 <f>MAX($B61:DI61,$A61*($A61+1)/2-(($A61-DJ$6)*(($A61-DJ$6)+1)/2))</f>
        <v>2278</v>
      </c>
      <c r="DK61">
        <f>MAX($B61:DJ61,$A61*($A61+1)/2-(($A61-DK$6)*(($A61-DK$6)+1)/2))</f>
        <v>2278</v>
      </c>
      <c r="DL61">
        <f>MAX($B61:DK61,$A61*($A61+1)/2-(($A61-DL$6)*(($A61-DL$6)+1)/2))</f>
        <v>2278</v>
      </c>
      <c r="DM61">
        <f>MAX($B61:DL61,$A61*($A61+1)/2-(($A61-DM$6)*(($A61-DM$6)+1)/2))</f>
        <v>2278</v>
      </c>
      <c r="DN61">
        <f>MAX($B61:DM61,$A61*($A61+1)/2-(($A61-DN$6)*(($A61-DN$6)+1)/2))</f>
        <v>2278</v>
      </c>
      <c r="DO61">
        <f>MAX($B61:DN61,$A61*($A61+1)/2-(($A61-DO$6)*(($A61-DO$6)+1)/2))</f>
        <v>2278</v>
      </c>
      <c r="DP61">
        <f>MAX($B61:DO61,$A61*($A61+1)/2-(($A61-DP$6)*(($A61-DP$6)+1)/2))</f>
        <v>2278</v>
      </c>
      <c r="DQ61">
        <f>MAX($B61:DP61,$A61*($A61+1)/2-(($A61-DQ$6)*(($A61-DQ$6)+1)/2))</f>
        <v>2278</v>
      </c>
      <c r="DR61">
        <f>MAX($B61:DQ61,$A61*($A61+1)/2-(($A61-DR$6)*(($A61-DR$6)+1)/2))</f>
        <v>2278</v>
      </c>
      <c r="DS61">
        <f>MAX($B61:DR61,$A61*($A61+1)/2-(($A61-DS$6)*(($A61-DS$6)+1)/2))</f>
        <v>2278</v>
      </c>
      <c r="DT61">
        <f>MAX($B61:DS61,$A61*($A61+1)/2-(($A61-DT$6)*(($A61-DT$6)+1)/2))</f>
        <v>2278</v>
      </c>
      <c r="DU61">
        <f>MAX($B61:DT61,$A61*($A61+1)/2-(($A61-DU$6)*(($A61-DU$6)+1)/2))</f>
        <v>2278</v>
      </c>
      <c r="DV61">
        <f>MAX($B61:DU61,$A61*($A61+1)/2-(($A61-DV$6)*(($A61-DV$6)+1)/2))</f>
        <v>2278</v>
      </c>
      <c r="DW61">
        <f>MAX($B61:DV61,$A61*($A61+1)/2-(($A61-DW$6)*(($A61-DW$6)+1)/2))</f>
        <v>2278</v>
      </c>
      <c r="DX61">
        <f>MAX($B61:DW61,$A61*($A61+1)/2-(($A61-DX$6)*(($A61-DX$6)+1)/2))</f>
        <v>2278</v>
      </c>
      <c r="DY61">
        <f>MAX($B61:DX61,$A61*($A61+1)/2-(($A61-DY$6)*(($A61-DY$6)+1)/2))</f>
        <v>2278</v>
      </c>
      <c r="DZ61">
        <f>MAX($B61:DY61,$A61*($A61+1)/2-(($A61-DZ$6)*(($A61-DZ$6)+1)/2))</f>
        <v>2278</v>
      </c>
      <c r="EA61">
        <f>MAX($B61:DZ61,$A61*($A61+1)/2-(($A61-EA$6)*(($A61-EA$6)+1)/2))</f>
        <v>2278</v>
      </c>
      <c r="EB61">
        <f>MAX($B61:EA61,$A61*($A61+1)/2-(($A61-EB$6)*(($A61-EB$6)+1)/2))</f>
        <v>2278</v>
      </c>
      <c r="EC61">
        <f>MAX($B61:EB61,$A61*($A61+1)/2-(($A61-EC$6)*(($A61-EC$6)+1)/2))</f>
        <v>2278</v>
      </c>
      <c r="ED61">
        <f>MAX($B61:EC61,$A61*($A61+1)/2-(($A61-ED$6)*(($A61-ED$6)+1)/2))</f>
        <v>2278</v>
      </c>
      <c r="EE61">
        <f>MAX($B61:ED61,$A61*($A61+1)/2-(($A61-EE$6)*(($A61-EE$6)+1)/2))</f>
        <v>2278</v>
      </c>
      <c r="EF61">
        <f>MAX($B61:EE61,$A61*($A61+1)/2-(($A61-EF$6)*(($A61-EF$6)+1)/2))</f>
        <v>2278</v>
      </c>
      <c r="EG61">
        <f>MAX($B61:EF61,$A61*($A61+1)/2-(($A61-EG$6)*(($A61-EG$6)+1)/2))</f>
        <v>2278</v>
      </c>
      <c r="EH61">
        <f>MAX($B61:EG61,$A61*($A61+1)/2-(($A61-EH$6)*(($A61-EH$6)+1)/2))</f>
        <v>2278</v>
      </c>
      <c r="EI61">
        <f>MAX($B61:EH61,$A61*($A61+1)/2-(($A61-EI$6)*(($A61-EI$6)+1)/2))</f>
        <v>2278</v>
      </c>
      <c r="EJ61">
        <f>MAX($B61:EI61,$A61*($A61+1)/2-(($A61-EJ$6)*(($A61-EJ$6)+1)/2))</f>
        <v>2278</v>
      </c>
      <c r="EK61">
        <f>MAX($B61:EJ61,$A61*($A61+1)/2-(($A61-EK$6)*(($A61-EK$6)+1)/2))</f>
        <v>2278</v>
      </c>
      <c r="EL61">
        <f>MAX($B61:EK61,$A61*($A61+1)/2-(($A61-EL$6)*(($A61-EL$6)+1)/2))</f>
        <v>2278</v>
      </c>
      <c r="EM61">
        <f>MAX($B61:EL61,$A61*($A61+1)/2-(($A61-EM$6)*(($A61-EM$6)+1)/2))</f>
        <v>2278</v>
      </c>
      <c r="EN61">
        <f>MAX($B61:EM61,$A61*($A61+1)/2-(($A61-EN$6)*(($A61-EN$6)+1)/2))</f>
        <v>2278</v>
      </c>
      <c r="EO61">
        <f>MAX($B61:EN61,$A61*($A61+1)/2-(($A61-EO$6)*(($A61-EO$6)+1)/2))</f>
        <v>2278</v>
      </c>
      <c r="EP61">
        <f>MAX($B61:EO61,$A61*($A61+1)/2-(($A61-EP$6)*(($A61-EP$6)+1)/2))</f>
        <v>2278</v>
      </c>
      <c r="EQ61">
        <f>MAX($B61:EP61,$A61*($A61+1)/2-(($A61-EQ$6)*(($A61-EQ$6)+1)/2))</f>
        <v>2278</v>
      </c>
      <c r="ER61">
        <f>MAX($B61:EQ61,$A61*($A61+1)/2-(($A61-ER$6)*(($A61-ER$6)+1)/2))</f>
        <v>2278</v>
      </c>
      <c r="ES61">
        <f>MAX($B61:ER61,$A61*($A61+1)/2-(($A61-ES$6)*(($A61-ES$6)+1)/2))</f>
        <v>2278</v>
      </c>
      <c r="ET61">
        <f>MAX($B61:ES61,$A61*($A61+1)/2-(($A61-ET$6)*(($A61-ET$6)+1)/2))</f>
        <v>2278</v>
      </c>
      <c r="EU61">
        <f>MAX($B61:ET61,$A61*($A61+1)/2-(($A61-EU$6)*(($A61-EU$6)+1)/2))</f>
        <v>2278</v>
      </c>
      <c r="EV61">
        <f>MAX($B61:EU61,$A61*($A61+1)/2-(($A61-EV$6)*(($A61-EV$6)+1)/2))</f>
        <v>2278</v>
      </c>
      <c r="EW61">
        <f>MAX($B61:EV61,$A61*($A61+1)/2-(($A61-EW$6)*(($A61-EW$6)+1)/2))</f>
        <v>2278</v>
      </c>
      <c r="EX61">
        <f>MAX($B61:EW61,$A61*($A61+1)/2-(($A61-EX$6)*(($A61-EX$6)+1)/2))</f>
        <v>2278</v>
      </c>
      <c r="EY61">
        <f>MAX($B61:EX61,$A61*($A61+1)/2-(($A61-EY$6)*(($A61-EY$6)+1)/2))</f>
        <v>2278</v>
      </c>
      <c r="EZ61">
        <f>MAX($B61:EY61,$A61*($A61+1)/2-(($A61-EZ$6)*(($A61-EZ$6)+1)/2))</f>
        <v>2278</v>
      </c>
      <c r="FA61">
        <f>MAX($B61:EZ61,$A61*($A61+1)/2-(($A61-FA$6)*(($A61-FA$6)+1)/2))</f>
        <v>2278</v>
      </c>
      <c r="FB61">
        <f>MAX($B61:FA61,$A61*($A61+1)/2-(($A61-FB$6)*(($A61-FB$6)+1)/2))</f>
        <v>2278</v>
      </c>
      <c r="FC61">
        <f>MAX($B61:FB61,$A61*($A61+1)/2-(($A61-FC$6)*(($A61-FC$6)+1)/2))</f>
        <v>2278</v>
      </c>
      <c r="FD61">
        <f>MAX($B61:FC61,$A61*($A61+1)/2-(($A61-FD$6)*(($A61-FD$6)+1)/2))</f>
        <v>2278</v>
      </c>
      <c r="FE61">
        <f>MAX($B61:FD61,$A61*($A61+1)/2-(($A61-FE$6)*(($A61-FE$6)+1)/2))</f>
        <v>2278</v>
      </c>
      <c r="FF61">
        <f>MAX($B61:FE61,$A61*($A61+1)/2-(($A61-FF$6)*(($A61-FF$6)+1)/2))</f>
        <v>2278</v>
      </c>
      <c r="FG61">
        <f>MAX($B61:FF61,$A61*($A61+1)/2-(($A61-FG$6)*(($A61-FG$6)+1)/2))</f>
        <v>2278</v>
      </c>
      <c r="FH61">
        <f>MAX($B61:FG61,$A61*($A61+1)/2-(($A61-FH$6)*(($A61-FH$6)+1)/2))</f>
        <v>2278</v>
      </c>
      <c r="FI61">
        <f>MAX($B61:FH61,$A61*($A61+1)/2-(($A61-FI$6)*(($A61-FI$6)+1)/2))</f>
        <v>2278</v>
      </c>
      <c r="FJ61">
        <f>MAX($B61:FI61,$A61*($A61+1)/2-(($A61-FJ$6)*(($A61-FJ$6)+1)/2))</f>
        <v>2278</v>
      </c>
      <c r="FK61">
        <f>MAX($B61:FJ61,$A61*($A61+1)/2-(($A61-FK$6)*(($A61-FK$6)+1)/2))</f>
        <v>2278</v>
      </c>
      <c r="FL61">
        <f>MAX($B61:FK61,$A61*($A61+1)/2-(($A61-FL$6)*(($A61-FL$6)+1)/2))</f>
        <v>2278</v>
      </c>
      <c r="FM61">
        <f>MAX($B61:FL61,$A61*($A61+1)/2-(($A61-FM$6)*(($A61-FM$6)+1)/2))</f>
        <v>2278</v>
      </c>
      <c r="FN61">
        <f>MAX($B61:FM61,$A61*($A61+1)/2-(($A61-FN$6)*(($A61-FN$6)+1)/2))</f>
        <v>2278</v>
      </c>
      <c r="FO61">
        <f>MAX($B61:FN61,$A61*($A61+1)/2-(($A61-FO$6)*(($A61-FO$6)+1)/2))</f>
        <v>2278</v>
      </c>
      <c r="FP61">
        <f>MAX($B61:FO61,$A61*($A61+1)/2-(($A61-FP$6)*(($A61-FP$6)+1)/2))</f>
        <v>2278</v>
      </c>
      <c r="FQ61">
        <f>MAX($B61:FP61,$A61*($A61+1)/2-(($A61-FQ$6)*(($A61-FQ$6)+1)/2))</f>
        <v>2278</v>
      </c>
      <c r="FR61">
        <f>MAX($B61:FQ61,$A61*($A61+1)/2-(($A61-FR$6)*(($A61-FR$6)+1)/2))</f>
        <v>2278</v>
      </c>
      <c r="FS61">
        <f>MAX($B61:FR61,$A61*($A61+1)/2-(($A61-FS$6)*(($A61-FS$6)+1)/2))</f>
        <v>2278</v>
      </c>
      <c r="FT61">
        <f>MAX($B61:FS61,$A61*($A61+1)/2-(($A61-FT$6)*(($A61-FT$6)+1)/2))</f>
        <v>2278</v>
      </c>
      <c r="FU61">
        <f>MAX($B61:FT61,$A61*($A61+1)/2-(($A61-FU$6)*(($A61-FU$6)+1)/2))</f>
        <v>2278</v>
      </c>
      <c r="FV61">
        <f>MAX($B61:FU61,$A61*($A61+1)/2-(($A61-FV$6)*(($A61-FV$6)+1)/2))</f>
        <v>2278</v>
      </c>
      <c r="FW61">
        <f>MAX($B61:FV61,$A61*($A61+1)/2-(($A61-FW$6)*(($A61-FW$6)+1)/2))</f>
        <v>2278</v>
      </c>
      <c r="FX61">
        <f>MAX($B61:FW61,$A61*($A61+1)/2-(($A61-FX$6)*(($A61-FX$6)+1)/2))</f>
        <v>2278</v>
      </c>
      <c r="FY61">
        <f>MAX($B61:FX61,$A61*($A61+1)/2-(($A61-FY$6)*(($A61-FY$6)+1)/2))</f>
        <v>2278</v>
      </c>
      <c r="FZ61">
        <f>MAX($B61:FY61,$A61*($A61+1)/2-(($A61-FZ$6)*(($A61-FZ$6)+1)/2))</f>
        <v>2278</v>
      </c>
      <c r="GA61">
        <f>MAX($B61:FZ61,$A61*($A61+1)/2-(($A61-GA$6)*(($A61-GA$6)+1)/2))</f>
        <v>2278</v>
      </c>
      <c r="GB61">
        <f>MAX($B61:GA61,$A61*($A61+1)/2-(($A61-GB$6)*(($A61-GB$6)+1)/2))</f>
        <v>2278</v>
      </c>
      <c r="GC61">
        <f>MAX($B61:GB61,$A61*($A61+1)/2-(($A61-GC$6)*(($A61-GC$6)+1)/2))</f>
        <v>2278</v>
      </c>
      <c r="GD61">
        <f>MAX($B61:GC61,$A61*($A61+1)/2-(($A61-GD$6)*(($A61-GD$6)+1)/2))</f>
        <v>2278</v>
      </c>
      <c r="GE61">
        <f>MAX($B61:GD61,$A61*($A61+1)/2-(($A61-GE$6)*(($A61-GE$6)+1)/2))</f>
        <v>2278</v>
      </c>
      <c r="GF61">
        <f>MAX($B61:GE61,$A61*($A61+1)/2-(($A61-GF$6)*(($A61-GF$6)+1)/2))</f>
        <v>2278</v>
      </c>
      <c r="GG61">
        <f>MAX($B61:GF61,$A61*($A61+1)/2-(($A61-GG$6)*(($A61-GG$6)+1)/2))</f>
        <v>2278</v>
      </c>
      <c r="GH61">
        <f>MAX($B61:GG61,$A61*($A61+1)/2-(($A61-GH$6)*(($A61-GH$6)+1)/2))</f>
        <v>2278</v>
      </c>
      <c r="GI61">
        <f>MAX($B61:GH61,$A61*($A61+1)/2-(($A61-GI$6)*(($A61-GI$6)+1)/2))</f>
        <v>2278</v>
      </c>
      <c r="GJ61">
        <f>MAX($B61:GI61,$A61*($A61+1)/2-(($A61-GJ$6)*(($A61-GJ$6)+1)/2))</f>
        <v>2278</v>
      </c>
      <c r="GK61">
        <f>MAX($B61:GJ61,$A61*($A61+1)/2-(($A61-GK$6)*(($A61-GK$6)+1)/2))</f>
        <v>2278</v>
      </c>
      <c r="GL61">
        <f>MAX($B61:GK61,$A61*($A61+1)/2-(($A61-GL$6)*(($A61-GL$6)+1)/2))</f>
        <v>2278</v>
      </c>
      <c r="GM61">
        <f>MAX($B61:GL61,$A61*($A61+1)/2-(($A61-GM$6)*(($A61-GM$6)+1)/2))</f>
        <v>2278</v>
      </c>
      <c r="GN61">
        <f>MAX($B61:GM61,$A61*($A61+1)/2-(($A61-GN$6)*(($A61-GN$6)+1)/2))</f>
        <v>2278</v>
      </c>
      <c r="GO61">
        <f>MAX($B61:GN61,$A61*($A61+1)/2-(($A61-GO$6)*(($A61-GO$6)+1)/2))</f>
        <v>2278</v>
      </c>
      <c r="GP61">
        <f>MAX($B61:GO61,$A61*($A61+1)/2-(($A61-GP$6)*(($A61-GP$6)+1)/2))</f>
        <v>2278</v>
      </c>
      <c r="GQ61">
        <f>MAX($B61:GP61,$A61*($A61+1)/2-(($A61-GQ$6)*(($A61-GQ$6)+1)/2))</f>
        <v>2278</v>
      </c>
      <c r="GR61">
        <f>MAX($B61:GQ61,$A61*($A61+1)/2-(($A61-GR$6)*(($A61-GR$6)+1)/2))</f>
        <v>2278</v>
      </c>
      <c r="GS61">
        <f>MAX($B61:GR61,$A61*($A61+1)/2-(($A61-GS$6)*(($A61-GS$6)+1)/2))</f>
        <v>2278</v>
      </c>
      <c r="GT61">
        <f>MAX($B61:GS61,$A61*($A61+1)/2-(($A61-GT$6)*(($A61-GT$6)+1)/2))</f>
        <v>2278</v>
      </c>
      <c r="GU61">
        <f>MAX($B61:GT61,$A61*($A61+1)/2-(($A61-GU$6)*(($A61-GU$6)+1)/2))</f>
        <v>2278</v>
      </c>
      <c r="GV61">
        <f>MAX($B61:GU61,$A61*($A61+1)/2-(($A61-GV$6)*(($A61-GV$6)+1)/2))</f>
        <v>2278</v>
      </c>
      <c r="GW61">
        <f>MAX($B61:GV61,$A61*($A61+1)/2-(($A61-GW$6)*(($A61-GW$6)+1)/2))</f>
        <v>2278</v>
      </c>
      <c r="GX61">
        <f>MAX($B61:GW61,$A61*($A61+1)/2-(($A61-GX$6)*(($A61-GX$6)+1)/2))</f>
        <v>2278</v>
      </c>
      <c r="GY61">
        <f>MAX($B61:GX61,$A61*($A61+1)/2-(($A61-GY$6)*(($A61-GY$6)+1)/2))</f>
        <v>2278</v>
      </c>
      <c r="GZ61">
        <f>MAX($B61:GY61,$A61*($A61+1)/2-(($A61-GZ$6)*(($A61-GZ$6)+1)/2))</f>
        <v>2278</v>
      </c>
      <c r="HA61">
        <f>MAX($B61:GZ61,$A61*($A61+1)/2-(($A61-HA$6)*(($A61-HA$6)+1)/2))</f>
        <v>2278</v>
      </c>
      <c r="HB61">
        <f>MAX($B61:HA61,$A61*($A61+1)/2-(($A61-HB$6)*(($A61-HB$6)+1)/2))</f>
        <v>2278</v>
      </c>
      <c r="HC61">
        <f>MAX($B61:HB61,$A61*($A61+1)/2-(($A61-HC$6)*(($A61-HC$6)+1)/2))</f>
        <v>2278</v>
      </c>
      <c r="HD61">
        <f>MAX($B61:HC61,$A61*($A61+1)/2-(($A61-HD$6)*(($A61-HD$6)+1)/2))</f>
        <v>2278</v>
      </c>
      <c r="HE61">
        <f>MAX($B61:HD61,$A61*($A61+1)/2-(($A61-HE$6)*(($A61-HE$6)+1)/2))</f>
        <v>2278</v>
      </c>
      <c r="HF61">
        <f>MAX($B61:HE61,$A61*($A61+1)/2-(($A61-HF$6)*(($A61-HF$6)+1)/2))</f>
        <v>2278</v>
      </c>
      <c r="HG61">
        <f>MAX($B61:HF61,$A61*($A61+1)/2-(($A61-HG$6)*(($A61-HG$6)+1)/2))</f>
        <v>2278</v>
      </c>
      <c r="HH61">
        <f>MAX($B61:HG61,$A61*($A61+1)/2-(($A61-HH$6)*(($A61-HH$6)+1)/2))</f>
        <v>2278</v>
      </c>
      <c r="HI61">
        <f>MAX($B61:HH61,$A61*($A61+1)/2-(($A61-HI$6)*(($A61-HI$6)+1)/2))</f>
        <v>2278</v>
      </c>
      <c r="HJ61">
        <f>MAX($B61:HI61,$A61*($A61+1)/2-(($A61-HJ$6)*(($A61-HJ$6)+1)/2))</f>
        <v>2278</v>
      </c>
      <c r="HK61">
        <f>MAX($B61:HJ61,$A61*($A61+1)/2-(($A61-HK$6)*(($A61-HK$6)+1)/2))</f>
        <v>2278</v>
      </c>
      <c r="HL61">
        <f>MAX($B61:HK61,$A61*($A61+1)/2-(($A61-HL$6)*(($A61-HL$6)+1)/2))</f>
        <v>2278</v>
      </c>
      <c r="HM61">
        <f>MAX($B61:HL61,$A61*($A61+1)/2-(($A61-HM$6)*(($A61-HM$6)+1)/2))</f>
        <v>2278</v>
      </c>
      <c r="HN61">
        <f>MAX($B61:HM61,$A61*($A61+1)/2-(($A61-HN$6)*(($A61-HN$6)+1)/2))</f>
        <v>2278</v>
      </c>
      <c r="HO61">
        <f>MAX($B61:HN61,$A61*($A61+1)/2-(($A61-HO$6)*(($A61-HO$6)+1)/2))</f>
        <v>2278</v>
      </c>
      <c r="HP61">
        <f>MAX($B61:HO61,$A61*($A61+1)/2-(($A61-HP$6)*(($A61-HP$6)+1)/2))</f>
        <v>2278</v>
      </c>
      <c r="HQ61">
        <f>MAX($B61:HP61,$A61*($A61+1)/2-(($A61-HQ$6)*(($A61-HQ$6)+1)/2))</f>
        <v>2278</v>
      </c>
      <c r="HR61">
        <f>MAX($B61:HQ61,$A61*($A61+1)/2-(($A61-HR$6)*(($A61-HR$6)+1)/2))</f>
        <v>2278</v>
      </c>
      <c r="HS61">
        <f>MAX($B61:HR61,$A61*($A61+1)/2-(($A61-HS$6)*(($A61-HS$6)+1)/2))</f>
        <v>2278</v>
      </c>
      <c r="HT61">
        <f>MAX($B61:HS61,$A61*($A61+1)/2-(($A61-HT$6)*(($A61-HT$6)+1)/2))</f>
        <v>2278</v>
      </c>
      <c r="HU61">
        <f>MAX($B61:HT61,$A61*($A61+1)/2-(($A61-HU$6)*(($A61-HU$6)+1)/2))</f>
        <v>2278</v>
      </c>
      <c r="HV61">
        <f>MAX($B61:HU61,$A61*($A61+1)/2-(($A61-HV$6)*(($A61-HV$6)+1)/2))</f>
        <v>2278</v>
      </c>
      <c r="HW61">
        <f>MAX($B61:HV61,$A61*($A61+1)/2-(($A61-HW$6)*(($A61-HW$6)+1)/2))</f>
        <v>2278</v>
      </c>
      <c r="HX61">
        <f>MAX($B61:HW61,$A61*($A61+1)/2-(($A61-HX$6)*(($A61-HX$6)+1)/2))</f>
        <v>2278</v>
      </c>
      <c r="HY61">
        <f>MAX($B61:HX61,$A61*($A61+1)/2-(($A61-HY$6)*(($A61-HY$6)+1)/2))</f>
        <v>2278</v>
      </c>
      <c r="HZ61">
        <f>MAX($B61:HY61,$A61*($A61+1)/2-(($A61-HZ$6)*(($A61-HZ$6)+1)/2))</f>
        <v>2278</v>
      </c>
      <c r="IA61">
        <f>MAX($B61:HZ61,$A61*($A61+1)/2-(($A61-IA$6)*(($A61-IA$6)+1)/2))</f>
        <v>2278</v>
      </c>
      <c r="IB61">
        <f>MAX($B61:IA61,$A61*($A61+1)/2-(($A61-IB$6)*(($A61-IB$6)+1)/2))</f>
        <v>2278</v>
      </c>
      <c r="IC61">
        <f>MAX($B61:IB61,$A61*($A61+1)/2-(($A61-IC$6)*(($A61-IC$6)+1)/2))</f>
        <v>2278</v>
      </c>
      <c r="ID61">
        <f>MAX($B61:IC61,$A61*($A61+1)/2-(($A61-ID$6)*(($A61-ID$6)+1)/2))</f>
        <v>2278</v>
      </c>
      <c r="IE61">
        <f>MAX($B61:ID61,$A61*($A61+1)/2-(($A61-IE$6)*(($A61-IE$6)+1)/2))</f>
        <v>2278</v>
      </c>
      <c r="IF61">
        <f>MAX($B61:IE61,$A61*($A61+1)/2-(($A61-IF$6)*(($A61-IF$6)+1)/2))</f>
        <v>2278</v>
      </c>
      <c r="IG61">
        <f>MAX($B61:IF61,$A61*($A61+1)/2-(($A61-IG$6)*(($A61-IG$6)+1)/2))</f>
        <v>2278</v>
      </c>
      <c r="IH61">
        <f>MAX($B61:IG61,$A61*($A61+1)/2-(($A61-IH$6)*(($A61-IH$6)+1)/2))</f>
        <v>2278</v>
      </c>
      <c r="II61">
        <f>MAX($B61:IH61,$A61*($A61+1)/2-(($A61-II$6)*(($A61-II$6)+1)/2))</f>
        <v>2278</v>
      </c>
      <c r="IJ61">
        <f>MAX($B61:II61,$A61*($A61+1)/2-(($A61-IJ$6)*(($A61-IJ$6)+1)/2))</f>
        <v>2278</v>
      </c>
      <c r="IK61">
        <f>MAX($B61:IJ61,$A61*($A61+1)/2-(($A61-IK$6)*(($A61-IK$6)+1)/2))</f>
        <v>2278</v>
      </c>
      <c r="IL61">
        <f>MAX($B61:IK61,$A61*($A61+1)/2-(($A61-IL$6)*(($A61-IL$6)+1)/2))</f>
        <v>2278</v>
      </c>
      <c r="IM61">
        <f>MAX($B61:IL61,$A61*($A61+1)/2-(($A61-IM$6)*(($A61-IM$6)+1)/2))</f>
        <v>2278</v>
      </c>
      <c r="IN61">
        <f>MAX($B61:IM61,$A61*($A61+1)/2-(($A61-IN$6)*(($A61-IN$6)+1)/2))</f>
        <v>2278</v>
      </c>
      <c r="IO61">
        <f>MAX($B61:IN61,$A61*($A61+1)/2-(($A61-IO$6)*(($A61-IO$6)+1)/2))</f>
        <v>2278</v>
      </c>
      <c r="IP61">
        <f>MAX($B61:IO61,$A61*($A61+1)/2-(($A61-IP$6)*(($A61-IP$6)+1)/2))</f>
        <v>2278</v>
      </c>
      <c r="IQ61">
        <f>MAX($B61:IP61,$A61*($A61+1)/2-(($A61-IQ$6)*(($A61-IQ$6)+1)/2))</f>
        <v>2278</v>
      </c>
      <c r="IR61">
        <f>MAX($B61:IQ61,$A61*($A61+1)/2-(($A61-IR$6)*(($A61-IR$6)+1)/2))</f>
        <v>2278</v>
      </c>
      <c r="IS61">
        <f>MAX($B61:IR61,$A61*($A61+1)/2-(($A61-IS$6)*(($A61-IS$6)+1)/2))</f>
        <v>2278</v>
      </c>
      <c r="IT61">
        <f>MAX($B61:IS61,$A61*($A61+1)/2-(($A61-IT$6)*(($A61-IT$6)+1)/2))</f>
        <v>2278</v>
      </c>
      <c r="IU61">
        <f>MAX($B61:IT61,$A61*($A61+1)/2-(($A61-IU$6)*(($A61-IU$6)+1)/2))</f>
        <v>2278</v>
      </c>
      <c r="IV61">
        <f>MAX($B61:IU61,$A61*($A61+1)/2-(($A61-IV$6)*(($A61-IV$6)+1)/2))</f>
        <v>2278</v>
      </c>
      <c r="IW61">
        <f>MAX($B61:IV61,$A61*($A61+1)/2-(($A61-IW$6)*(($A61-IW$6)+1)/2))</f>
        <v>2278</v>
      </c>
      <c r="IX61">
        <f>MAX($B61:IW61,$A61*($A61+1)/2-(($A61-IX$6)*(($A61-IX$6)+1)/2))</f>
        <v>2278</v>
      </c>
      <c r="IY61">
        <f>MAX($B61:IX61,$A61*($A61+1)/2-(($A61-IY$6)*(($A61-IY$6)+1)/2))</f>
        <v>2278</v>
      </c>
      <c r="IZ61">
        <f>MAX($B61:IY61,$A61*($A61+1)/2-(($A61-IZ$6)*(($A61-IZ$6)+1)/2))</f>
        <v>2278</v>
      </c>
      <c r="JA61">
        <f>MAX($B61:IZ61,$A61*($A61+1)/2-(($A61-JA$6)*(($A61-JA$6)+1)/2))</f>
        <v>2278</v>
      </c>
      <c r="JB61">
        <f>MAX($B61:JA61,$A61*($A61+1)/2-(($A61-JB$6)*(($A61-JB$6)+1)/2))</f>
        <v>2278</v>
      </c>
      <c r="JC61">
        <f>MAX($B61:JB61,$A61*($A61+1)/2-(($A61-JC$6)*(($A61-JC$6)+1)/2))</f>
        <v>2278</v>
      </c>
      <c r="JD61">
        <f>MAX($B61:JC61,$A61*($A61+1)/2-(($A61-JD$6)*(($A61-JD$6)+1)/2))</f>
        <v>2278</v>
      </c>
      <c r="JE61">
        <f>MAX($B61:JD61,$A61*($A61+1)/2-(($A61-JE$6)*(($A61-JE$6)+1)/2))</f>
        <v>2278</v>
      </c>
      <c r="JF61">
        <f>MAX($B61:JE61,$A61*($A61+1)/2-(($A61-JF$6)*(($A61-JF$6)+1)/2))</f>
        <v>2278</v>
      </c>
      <c r="JG61">
        <f>MAX($B61:JF61,$A61*($A61+1)/2-(($A61-JG$6)*(($A61-JG$6)+1)/2))</f>
        <v>2278</v>
      </c>
      <c r="JH61">
        <f>MAX($B61:JG61,$A61*($A61+1)/2-(($A61-JH$6)*(($A61-JH$6)+1)/2))</f>
        <v>2278</v>
      </c>
      <c r="JI61">
        <f>MAX($B61:JH61,$A61*($A61+1)/2-(($A61-JI$6)*(($A61-JI$6)+1)/2))</f>
        <v>2278</v>
      </c>
      <c r="JJ61">
        <f>MAX($B61:JI61,$A61*($A61+1)/2-(($A61-JJ$6)*(($A61-JJ$6)+1)/2))</f>
        <v>2278</v>
      </c>
      <c r="JK61">
        <f>MAX($B61:JJ61,$A61*($A61+1)/2-(($A61-JK$6)*(($A61-JK$6)+1)/2))</f>
        <v>2278</v>
      </c>
      <c r="JL61">
        <f>MAX($B61:JK61,$A61*($A61+1)/2-(($A61-JL$6)*(($A61-JL$6)+1)/2))</f>
        <v>2278</v>
      </c>
      <c r="JM61">
        <f>MAX($B61:JL61,$A61*($A61+1)/2-(($A61-JM$6)*(($A61-JM$6)+1)/2))</f>
        <v>2278</v>
      </c>
      <c r="JN61">
        <f>MAX($B61:JM61,$A61*($A61+1)/2-(($A61-JN$6)*(($A61-JN$6)+1)/2))</f>
        <v>2278</v>
      </c>
      <c r="JO61">
        <f>MAX($B61:JN61,$A61*($A61+1)/2-(($A61-JO$6)*(($A61-JO$6)+1)/2))</f>
        <v>2278</v>
      </c>
      <c r="JP61">
        <f>MAX($B61:JO61,$A61*($A61+1)/2-(($A61-JP$6)*(($A61-JP$6)+1)/2))</f>
        <v>2278</v>
      </c>
      <c r="JQ61">
        <f>MAX($B61:JP61,$A61*($A61+1)/2-(($A61-JQ$6)*(($A61-JQ$6)+1)/2))</f>
        <v>2278</v>
      </c>
      <c r="JR61">
        <f>MAX($B61:JQ61,$A61*($A61+1)/2-(($A61-JR$6)*(($A61-JR$6)+1)/2))</f>
        <v>2278</v>
      </c>
      <c r="JS61">
        <f>MAX($B61:JR61,$A61*($A61+1)/2-(($A61-JS$6)*(($A61-JS$6)+1)/2))</f>
        <v>2278</v>
      </c>
      <c r="JT61">
        <f>MAX($B61:JS61,$A61*($A61+1)/2-(($A61-JT$6)*(($A61-JT$6)+1)/2))</f>
        <v>2278</v>
      </c>
      <c r="JU61">
        <f>MAX($B61:JT61,$A61*($A61+1)/2-(($A61-JU$6)*(($A61-JU$6)+1)/2))</f>
        <v>2278</v>
      </c>
      <c r="JV61">
        <f>MAX($B61:JU61,$A61*($A61+1)/2-(($A61-JV$6)*(($A61-JV$6)+1)/2))</f>
        <v>2278</v>
      </c>
      <c r="JW61">
        <f>MAX($B61:JV61,$A61*($A61+1)/2-(($A61-JW$6)*(($A61-JW$6)+1)/2))</f>
        <v>2278</v>
      </c>
      <c r="JX61">
        <f>MAX($B61:JW61,$A61*($A61+1)/2-(($A61-JX$6)*(($A61-JX$6)+1)/2))</f>
        <v>2278</v>
      </c>
      <c r="JY61">
        <f>MAX($B61:JX61,$A61*($A61+1)/2-(($A61-JY$6)*(($A61-JY$6)+1)/2))</f>
        <v>2278</v>
      </c>
      <c r="JZ61">
        <f>MAX($B61:JY61,$A61*($A61+1)/2-(($A61-JZ$6)*(($A61-JZ$6)+1)/2))</f>
        <v>2278</v>
      </c>
      <c r="KA61">
        <f>MAX($B61:JZ61,$A61*($A61+1)/2-(($A61-KA$6)*(($A61-KA$6)+1)/2))</f>
        <v>2278</v>
      </c>
      <c r="KB61">
        <f>MAX($B61:KA61,$A61*($A61+1)/2-(($A61-KB$6)*(($A61-KB$6)+1)/2))</f>
        <v>2278</v>
      </c>
      <c r="KC61">
        <f>MAX($B61:KB61,$A61*($A61+1)/2-(($A61-KC$6)*(($A61-KC$6)+1)/2))</f>
        <v>2278</v>
      </c>
      <c r="KD61">
        <f>MAX($B61:KC61,$A61*($A61+1)/2-(($A61-KD$6)*(($A61-KD$6)+1)/2))</f>
        <v>2278</v>
      </c>
      <c r="KE61">
        <f>MAX($B61:KD61,$A61*($A61+1)/2-(($A61-KE$6)*(($A61-KE$6)+1)/2))</f>
        <v>2278</v>
      </c>
      <c r="KF61">
        <f>MAX($B61:KE61,$A61*($A61+1)/2-(($A61-KF$6)*(($A61-KF$6)+1)/2))</f>
        <v>2278</v>
      </c>
      <c r="KG61">
        <f>MAX($B61:KF61,$A61*($A61+1)/2-(($A61-KG$6)*(($A61-KG$6)+1)/2))</f>
        <v>2278</v>
      </c>
      <c r="KH61">
        <f>MAX($B61:KG61,$A61*($A61+1)/2-(($A61-KH$6)*(($A61-KH$6)+1)/2))</f>
        <v>2278</v>
      </c>
      <c r="KI61">
        <f>MAX($B61:KH61,$A61*($A61+1)/2-(($A61-KI$6)*(($A61-KI$6)+1)/2))</f>
        <v>2278</v>
      </c>
      <c r="KJ61">
        <f>MAX($B61:KI61,$A61*($A61+1)/2-(($A61-KJ$6)*(($A61-KJ$6)+1)/2))</f>
        <v>2278</v>
      </c>
      <c r="KK61">
        <f>MAX($B61:KJ61,$A61*($A61+1)/2-(($A61-KK$6)*(($A61-KK$6)+1)/2))</f>
        <v>2278</v>
      </c>
      <c r="KL61">
        <f>MAX($B61:KK61,$A61*($A61+1)/2-(($A61-KL$6)*(($A61-KL$6)+1)/2))</f>
        <v>2278</v>
      </c>
      <c r="KM61">
        <f>MAX($B61:KL61,$A61*($A61+1)/2-(($A61-KM$6)*(($A61-KM$6)+1)/2))</f>
        <v>2278</v>
      </c>
      <c r="KN61">
        <f>MAX($B61:KM61,$A61*($A61+1)/2-(($A61-KN$6)*(($A61-KN$6)+1)/2))</f>
        <v>2278</v>
      </c>
      <c r="KO61">
        <f>MAX($B61:KN61,$A61*($A61+1)/2-(($A61-KO$6)*(($A61-KO$6)+1)/2))</f>
        <v>2278</v>
      </c>
      <c r="KP61">
        <f>MAX($B61:KO61,$A61*($A61+1)/2-(($A61-KP$6)*(($A61-KP$6)+1)/2))</f>
        <v>2278</v>
      </c>
      <c r="KQ61">
        <f>MAX($B61:KP61,$A61*($A61+1)/2-(($A61-KQ$6)*(($A61-KQ$6)+1)/2))</f>
        <v>2278</v>
      </c>
      <c r="KR61">
        <f>MAX($B61:KQ61,$A61*($A61+1)/2-(($A61-KR$6)*(($A61-KR$6)+1)/2))</f>
        <v>2278</v>
      </c>
      <c r="KS61">
        <f>MAX($B61:KR61,$A61*($A61+1)/2-(($A61-KS$6)*(($A61-KS$6)+1)/2))</f>
        <v>2278</v>
      </c>
      <c r="KT61">
        <f>MAX($B61:KS61,$A61*($A61+1)/2-(($A61-KT$6)*(($A61-KT$6)+1)/2))</f>
        <v>2278</v>
      </c>
      <c r="KU61">
        <f>MAX($B61:KT61,$A61*($A61+1)/2-(($A61-KU$6)*(($A61-KU$6)+1)/2))</f>
        <v>2278</v>
      </c>
      <c r="KV61">
        <f>MAX($B61:KU61,$A61*($A61+1)/2-(($A61-KV$6)*(($A61-KV$6)+1)/2))</f>
        <v>2278</v>
      </c>
      <c r="KW61">
        <f>MAX($B61:KV61,$A61*($A61+1)/2-(($A61-KW$6)*(($A61-KW$6)+1)/2))</f>
        <v>2278</v>
      </c>
    </row>
    <row r="62" spans="1:309" x14ac:dyDescent="0.25">
      <c r="A62">
        <v>68</v>
      </c>
      <c r="D62">
        <f>MAX($B62:C62,$A62*($A62+1)/2-(($A62-D$6)*(($A62-D$6)+1)/2))</f>
        <v>0</v>
      </c>
      <c r="E62">
        <f>MAX($B62:D62,$A62*($A62+1)/2-(($A62-E$6)*(($A62-E$6)+1)/2))</f>
        <v>68</v>
      </c>
      <c r="F62">
        <f>MAX($B62:E62,$A62*($A62+1)/2-(($A62-F$6)*(($A62-F$6)+1)/2))</f>
        <v>135</v>
      </c>
      <c r="G62">
        <f>MAX($B62:F62,$A62*($A62+1)/2-(($A62-G$6)*(($A62-G$6)+1)/2))</f>
        <v>201</v>
      </c>
      <c r="H62">
        <f>MAX($B62:G62,$A62*($A62+1)/2-(($A62-H$6)*(($A62-H$6)+1)/2))</f>
        <v>266</v>
      </c>
      <c r="I62">
        <f>MAX($B62:H62,$A62*($A62+1)/2-(($A62-I$6)*(($A62-I$6)+1)/2))</f>
        <v>330</v>
      </c>
      <c r="J62">
        <f>MAX($B62:I62,$A62*($A62+1)/2-(($A62-J$6)*(($A62-J$6)+1)/2))</f>
        <v>393</v>
      </c>
      <c r="K62">
        <f>MAX($B62:J62,$A62*($A62+1)/2-(($A62-K$6)*(($A62-K$6)+1)/2))</f>
        <v>455</v>
      </c>
      <c r="L62">
        <f>MAX($B62:K62,$A62*($A62+1)/2-(($A62-L$6)*(($A62-L$6)+1)/2))</f>
        <v>516</v>
      </c>
      <c r="M62">
        <f>MAX($B62:L62,$A62*($A62+1)/2-(($A62-M$6)*(($A62-M$6)+1)/2))</f>
        <v>576</v>
      </c>
      <c r="N62">
        <f>MAX($B62:M62,$A62*($A62+1)/2-(($A62-N$6)*(($A62-N$6)+1)/2))</f>
        <v>635</v>
      </c>
      <c r="O62">
        <f>MAX($B62:N62,$A62*($A62+1)/2-(($A62-O$6)*(($A62-O$6)+1)/2))</f>
        <v>693</v>
      </c>
      <c r="P62">
        <f>MAX($B62:O62,$A62*($A62+1)/2-(($A62-P$6)*(($A62-P$6)+1)/2))</f>
        <v>750</v>
      </c>
      <c r="Q62">
        <f>MAX($B62:P62,$A62*($A62+1)/2-(($A62-Q$6)*(($A62-Q$6)+1)/2))</f>
        <v>806</v>
      </c>
      <c r="R62">
        <f>MAX($B62:Q62,$A62*($A62+1)/2-(($A62-R$6)*(($A62-R$6)+1)/2))</f>
        <v>861</v>
      </c>
      <c r="S62">
        <f>MAX($B62:R62,$A62*($A62+1)/2-(($A62-S$6)*(($A62-S$6)+1)/2))</f>
        <v>915</v>
      </c>
      <c r="T62">
        <f>MAX($B62:S62,$A62*($A62+1)/2-(($A62-T$6)*(($A62-T$6)+1)/2))</f>
        <v>968</v>
      </c>
      <c r="U62">
        <f>MAX($B62:T62,$A62*($A62+1)/2-(($A62-U$6)*(($A62-U$6)+1)/2))</f>
        <v>1020</v>
      </c>
      <c r="V62">
        <f>MAX($B62:U62,$A62*($A62+1)/2-(($A62-V$6)*(($A62-V$6)+1)/2))</f>
        <v>1071</v>
      </c>
      <c r="W62">
        <f>MAX($B62:V62,$A62*($A62+1)/2-(($A62-W$6)*(($A62-W$6)+1)/2))</f>
        <v>1121</v>
      </c>
      <c r="X62">
        <f>MAX($B62:W62,$A62*($A62+1)/2-(($A62-X$6)*(($A62-X$6)+1)/2))</f>
        <v>1170</v>
      </c>
      <c r="Y62">
        <f>MAX($B62:X62,$A62*($A62+1)/2-(($A62-Y$6)*(($A62-Y$6)+1)/2))</f>
        <v>1218</v>
      </c>
      <c r="Z62">
        <f>MAX($B62:Y62,$A62*($A62+1)/2-(($A62-Z$6)*(($A62-Z$6)+1)/2))</f>
        <v>1265</v>
      </c>
      <c r="AA62">
        <f>MAX($B62:Z62,$A62*($A62+1)/2-(($A62-AA$6)*(($A62-AA$6)+1)/2))</f>
        <v>1311</v>
      </c>
      <c r="AB62">
        <f>MAX($B62:AA62,$A62*($A62+1)/2-(($A62-AB$6)*(($A62-AB$6)+1)/2))</f>
        <v>1356</v>
      </c>
      <c r="AC62">
        <f>MAX($B62:AB62,$A62*($A62+1)/2-(($A62-AC$6)*(($A62-AC$6)+1)/2))</f>
        <v>1400</v>
      </c>
      <c r="AD62">
        <f>MAX($B62:AC62,$A62*($A62+1)/2-(($A62-AD$6)*(($A62-AD$6)+1)/2))</f>
        <v>1443</v>
      </c>
      <c r="AE62">
        <f>MAX($B62:AD62,$A62*($A62+1)/2-(($A62-AE$6)*(($A62-AE$6)+1)/2))</f>
        <v>1485</v>
      </c>
      <c r="AF62">
        <f>MAX($B62:AE62,$A62*($A62+1)/2-(($A62-AF$6)*(($A62-AF$6)+1)/2))</f>
        <v>1526</v>
      </c>
      <c r="AG62">
        <f>MAX($B62:AF62,$A62*($A62+1)/2-(($A62-AG$6)*(($A62-AG$6)+1)/2))</f>
        <v>1566</v>
      </c>
      <c r="AH62">
        <f>MAX($B62:AG62,$A62*($A62+1)/2-(($A62-AH$6)*(($A62-AH$6)+1)/2))</f>
        <v>1605</v>
      </c>
      <c r="AI62">
        <f>MAX($B62:AH62,$A62*($A62+1)/2-(($A62-AI$6)*(($A62-AI$6)+1)/2))</f>
        <v>1643</v>
      </c>
      <c r="AJ62">
        <f>MAX($B62:AI62,$A62*($A62+1)/2-(($A62-AJ$6)*(($A62-AJ$6)+1)/2))</f>
        <v>1680</v>
      </c>
      <c r="AK62">
        <f>MAX($B62:AJ62,$A62*($A62+1)/2-(($A62-AK$6)*(($A62-AK$6)+1)/2))</f>
        <v>1716</v>
      </c>
      <c r="AL62">
        <f>MAX($B62:AK62,$A62*($A62+1)/2-(($A62-AL$6)*(($A62-AL$6)+1)/2))</f>
        <v>1751</v>
      </c>
      <c r="AM62">
        <f>MAX($B62:AL62,$A62*($A62+1)/2-(($A62-AM$6)*(($A62-AM$6)+1)/2))</f>
        <v>1785</v>
      </c>
      <c r="AN62">
        <f>MAX($B62:AM62,$A62*($A62+1)/2-(($A62-AN$6)*(($A62-AN$6)+1)/2))</f>
        <v>1818</v>
      </c>
      <c r="AO62">
        <f>MAX($B62:AN62,$A62*($A62+1)/2-(($A62-AO$6)*(($A62-AO$6)+1)/2))</f>
        <v>1850</v>
      </c>
      <c r="AP62">
        <f>MAX($B62:AO62,$A62*($A62+1)/2-(($A62-AP$6)*(($A62-AP$6)+1)/2))</f>
        <v>1881</v>
      </c>
      <c r="AQ62">
        <f>MAX($B62:AP62,$A62*($A62+1)/2-(($A62-AQ$6)*(($A62-AQ$6)+1)/2))</f>
        <v>1911</v>
      </c>
      <c r="AR62">
        <f>MAX($B62:AQ62,$A62*($A62+1)/2-(($A62-AR$6)*(($A62-AR$6)+1)/2))</f>
        <v>1940</v>
      </c>
      <c r="AS62">
        <f>MAX($B62:AR62,$A62*($A62+1)/2-(($A62-AS$6)*(($A62-AS$6)+1)/2))</f>
        <v>1968</v>
      </c>
      <c r="AT62">
        <f>MAX($B62:AS62,$A62*($A62+1)/2-(($A62-AT$6)*(($A62-AT$6)+1)/2))</f>
        <v>1995</v>
      </c>
      <c r="AU62">
        <f>MAX($B62:AT62,$A62*($A62+1)/2-(($A62-AU$6)*(($A62-AU$6)+1)/2))</f>
        <v>2021</v>
      </c>
      <c r="AV62">
        <f>MAX($B62:AU62,$A62*($A62+1)/2-(($A62-AV$6)*(($A62-AV$6)+1)/2))</f>
        <v>2046</v>
      </c>
      <c r="AW62">
        <f>MAX($B62:AV62,$A62*($A62+1)/2-(($A62-AW$6)*(($A62-AW$6)+1)/2))</f>
        <v>2070</v>
      </c>
      <c r="AX62">
        <f>MAX($B62:AW62,$A62*($A62+1)/2-(($A62-AX$6)*(($A62-AX$6)+1)/2))</f>
        <v>2093</v>
      </c>
      <c r="AY62">
        <f>MAX($B62:AX62,$A62*($A62+1)/2-(($A62-AY$6)*(($A62-AY$6)+1)/2))</f>
        <v>2115</v>
      </c>
      <c r="AZ62">
        <f>MAX($B62:AY62,$A62*($A62+1)/2-(($A62-AZ$6)*(($A62-AZ$6)+1)/2))</f>
        <v>2136</v>
      </c>
      <c r="BA62">
        <f>MAX($B62:AZ62,$A62*($A62+1)/2-(($A62-BA$6)*(($A62-BA$6)+1)/2))</f>
        <v>2156</v>
      </c>
      <c r="BB62">
        <f>MAX($B62:BA62,$A62*($A62+1)/2-(($A62-BB$6)*(($A62-BB$6)+1)/2))</f>
        <v>2175</v>
      </c>
      <c r="BC62">
        <f>MAX($B62:BB62,$A62*($A62+1)/2-(($A62-BC$6)*(($A62-BC$6)+1)/2))</f>
        <v>2193</v>
      </c>
      <c r="BD62">
        <f>MAX($B62:BC62,$A62*($A62+1)/2-(($A62-BD$6)*(($A62-BD$6)+1)/2))</f>
        <v>2210</v>
      </c>
      <c r="BE62">
        <f>MAX($B62:BD62,$A62*($A62+1)/2-(($A62-BE$6)*(($A62-BE$6)+1)/2))</f>
        <v>2226</v>
      </c>
      <c r="BF62">
        <f>MAX($B62:BE62,$A62*($A62+1)/2-(($A62-BF$6)*(($A62-BF$6)+1)/2))</f>
        <v>2241</v>
      </c>
      <c r="BG62">
        <f>MAX($B62:BF62,$A62*($A62+1)/2-(($A62-BG$6)*(($A62-BG$6)+1)/2))</f>
        <v>2255</v>
      </c>
      <c r="BH62">
        <f>MAX($B62:BG62,$A62*($A62+1)/2-(($A62-BH$6)*(($A62-BH$6)+1)/2))</f>
        <v>2268</v>
      </c>
      <c r="BI62">
        <f>MAX($B62:BH62,$A62*($A62+1)/2-(($A62-BI$6)*(($A62-BI$6)+1)/2))</f>
        <v>2280</v>
      </c>
      <c r="BJ62">
        <f>MAX($B62:BI62,$A62*($A62+1)/2-(($A62-BJ$6)*(($A62-BJ$6)+1)/2))</f>
        <v>2291</v>
      </c>
      <c r="BK62">
        <f>MAX($B62:BJ62,$A62*($A62+1)/2-(($A62-BK$6)*(($A62-BK$6)+1)/2))</f>
        <v>2301</v>
      </c>
      <c r="BL62">
        <f>MAX($B62:BK62,$A62*($A62+1)/2-(($A62-BL$6)*(($A62-BL$6)+1)/2))</f>
        <v>2310</v>
      </c>
      <c r="BM62">
        <f>MAX($B62:BL62,$A62*($A62+1)/2-(($A62-BM$6)*(($A62-BM$6)+1)/2))</f>
        <v>2318</v>
      </c>
      <c r="BN62">
        <f>MAX($B62:BM62,$A62*($A62+1)/2-(($A62-BN$6)*(($A62-BN$6)+1)/2))</f>
        <v>2325</v>
      </c>
      <c r="BO62">
        <f>MAX($B62:BN62,$A62*($A62+1)/2-(($A62-BO$6)*(($A62-BO$6)+1)/2))</f>
        <v>2331</v>
      </c>
      <c r="BP62">
        <f>MAX($B62:BO62,$A62*($A62+1)/2-(($A62-BP$6)*(($A62-BP$6)+1)/2))</f>
        <v>2336</v>
      </c>
      <c r="BQ62">
        <f>MAX($B62:BP62,$A62*($A62+1)/2-(($A62-BQ$6)*(($A62-BQ$6)+1)/2))</f>
        <v>2340</v>
      </c>
      <c r="BR62">
        <f>MAX($B62:BQ62,$A62*($A62+1)/2-(($A62-BR$6)*(($A62-BR$6)+1)/2))</f>
        <v>2343</v>
      </c>
      <c r="BS62">
        <f>MAX($B62:BR62,$A62*($A62+1)/2-(($A62-BS$6)*(($A62-BS$6)+1)/2))</f>
        <v>2345</v>
      </c>
      <c r="BT62">
        <f>MAX($B62:BS62,$A62*($A62+1)/2-(($A62-BT$6)*(($A62-BT$6)+1)/2))</f>
        <v>2346</v>
      </c>
      <c r="BU62">
        <f>MAX($B62:BT62,$A62*($A62+1)/2-(($A62-BU$6)*(($A62-BU$6)+1)/2))</f>
        <v>2346</v>
      </c>
      <c r="BV62">
        <f>MAX($B62:BU62,$A62*($A62+1)/2-(($A62-BV$6)*(($A62-BV$6)+1)/2))</f>
        <v>2346</v>
      </c>
      <c r="BW62">
        <f>MAX($B62:BV62,$A62*($A62+1)/2-(($A62-BW$6)*(($A62-BW$6)+1)/2))</f>
        <v>2346</v>
      </c>
      <c r="BX62">
        <f>MAX($B62:BW62,$A62*($A62+1)/2-(($A62-BX$6)*(($A62-BX$6)+1)/2))</f>
        <v>2346</v>
      </c>
      <c r="BY62">
        <f>MAX($B62:BX62,$A62*($A62+1)/2-(($A62-BY$6)*(($A62-BY$6)+1)/2))</f>
        <v>2346</v>
      </c>
      <c r="BZ62">
        <f>MAX($B62:BY62,$A62*($A62+1)/2-(($A62-BZ$6)*(($A62-BZ$6)+1)/2))</f>
        <v>2346</v>
      </c>
      <c r="CA62">
        <f>MAX($B62:BZ62,$A62*($A62+1)/2-(($A62-CA$6)*(($A62-CA$6)+1)/2))</f>
        <v>2346</v>
      </c>
      <c r="CB62">
        <f>MAX($B62:CA62,$A62*($A62+1)/2-(($A62-CB$6)*(($A62-CB$6)+1)/2))</f>
        <v>2346</v>
      </c>
      <c r="CC62">
        <f>MAX($B62:CB62,$A62*($A62+1)/2-(($A62-CC$6)*(($A62-CC$6)+1)/2))</f>
        <v>2346</v>
      </c>
      <c r="CD62">
        <f>MAX($B62:CC62,$A62*($A62+1)/2-(($A62-CD$6)*(($A62-CD$6)+1)/2))</f>
        <v>2346</v>
      </c>
      <c r="CE62">
        <f>MAX($B62:CD62,$A62*($A62+1)/2-(($A62-CE$6)*(($A62-CE$6)+1)/2))</f>
        <v>2346</v>
      </c>
      <c r="CF62">
        <f>MAX($B62:CE62,$A62*($A62+1)/2-(($A62-CF$6)*(($A62-CF$6)+1)/2))</f>
        <v>2346</v>
      </c>
      <c r="CG62">
        <f>MAX($B62:CF62,$A62*($A62+1)/2-(($A62-CG$6)*(($A62-CG$6)+1)/2))</f>
        <v>2346</v>
      </c>
      <c r="CH62">
        <f>MAX($B62:CG62,$A62*($A62+1)/2-(($A62-CH$6)*(($A62-CH$6)+1)/2))</f>
        <v>2346</v>
      </c>
      <c r="CI62">
        <f>MAX($B62:CH62,$A62*($A62+1)/2-(($A62-CI$6)*(($A62-CI$6)+1)/2))</f>
        <v>2346</v>
      </c>
      <c r="CJ62">
        <f>MAX($B62:CI62,$A62*($A62+1)/2-(($A62-CJ$6)*(($A62-CJ$6)+1)/2))</f>
        <v>2346</v>
      </c>
      <c r="CK62">
        <f>MAX($B62:CJ62,$A62*($A62+1)/2-(($A62-CK$6)*(($A62-CK$6)+1)/2))</f>
        <v>2346</v>
      </c>
      <c r="CL62">
        <f>MAX($B62:CK62,$A62*($A62+1)/2-(($A62-CL$6)*(($A62-CL$6)+1)/2))</f>
        <v>2346</v>
      </c>
      <c r="CM62">
        <f>MAX($B62:CL62,$A62*($A62+1)/2-(($A62-CM$6)*(($A62-CM$6)+1)/2))</f>
        <v>2346</v>
      </c>
      <c r="CN62">
        <f>MAX($B62:CM62,$A62*($A62+1)/2-(($A62-CN$6)*(($A62-CN$6)+1)/2))</f>
        <v>2346</v>
      </c>
      <c r="CO62">
        <f>MAX($B62:CN62,$A62*($A62+1)/2-(($A62-CO$6)*(($A62-CO$6)+1)/2))</f>
        <v>2346</v>
      </c>
      <c r="CP62">
        <f>MAX($B62:CO62,$A62*($A62+1)/2-(($A62-CP$6)*(($A62-CP$6)+1)/2))</f>
        <v>2346</v>
      </c>
      <c r="CQ62">
        <f>MAX($B62:CP62,$A62*($A62+1)/2-(($A62-CQ$6)*(($A62-CQ$6)+1)/2))</f>
        <v>2346</v>
      </c>
      <c r="CR62">
        <f>MAX($B62:CQ62,$A62*($A62+1)/2-(($A62-CR$6)*(($A62-CR$6)+1)/2))</f>
        <v>2346</v>
      </c>
      <c r="CS62">
        <f>MAX($B62:CR62,$A62*($A62+1)/2-(($A62-CS$6)*(($A62-CS$6)+1)/2))</f>
        <v>2346</v>
      </c>
      <c r="CT62">
        <f>MAX($B62:CS62,$A62*($A62+1)/2-(($A62-CT$6)*(($A62-CT$6)+1)/2))</f>
        <v>2346</v>
      </c>
      <c r="CU62">
        <f>MAX($B62:CT62,$A62*($A62+1)/2-(($A62-CU$6)*(($A62-CU$6)+1)/2))</f>
        <v>2346</v>
      </c>
      <c r="CV62">
        <f>MAX($B62:CU62,$A62*($A62+1)/2-(($A62-CV$6)*(($A62-CV$6)+1)/2))</f>
        <v>2346</v>
      </c>
      <c r="CW62">
        <f>MAX($B62:CV62,$A62*($A62+1)/2-(($A62-CW$6)*(($A62-CW$6)+1)/2))</f>
        <v>2346</v>
      </c>
      <c r="CX62">
        <f>MAX($B62:CW62,$A62*($A62+1)/2-(($A62-CX$6)*(($A62-CX$6)+1)/2))</f>
        <v>2346</v>
      </c>
      <c r="CY62">
        <f>MAX($B62:CX62,$A62*($A62+1)/2-(($A62-CY$6)*(($A62-CY$6)+1)/2))</f>
        <v>2346</v>
      </c>
      <c r="CZ62">
        <f>MAX($B62:CY62,$A62*($A62+1)/2-(($A62-CZ$6)*(($A62-CZ$6)+1)/2))</f>
        <v>2346</v>
      </c>
      <c r="DA62">
        <f>MAX($B62:CZ62,$A62*($A62+1)/2-(($A62-DA$6)*(($A62-DA$6)+1)/2))</f>
        <v>2346</v>
      </c>
      <c r="DB62">
        <f>MAX($B62:DA62,$A62*($A62+1)/2-(($A62-DB$6)*(($A62-DB$6)+1)/2))</f>
        <v>2346</v>
      </c>
      <c r="DC62">
        <f>MAX($B62:DB62,$A62*($A62+1)/2-(($A62-DC$6)*(($A62-DC$6)+1)/2))</f>
        <v>2346</v>
      </c>
      <c r="DD62">
        <f>MAX($B62:DC62,$A62*($A62+1)/2-(($A62-DD$6)*(($A62-DD$6)+1)/2))</f>
        <v>2346</v>
      </c>
      <c r="DE62">
        <f>MAX($B62:DD62,$A62*($A62+1)/2-(($A62-DE$6)*(($A62-DE$6)+1)/2))</f>
        <v>2346</v>
      </c>
      <c r="DF62">
        <f>MAX($B62:DE62,$A62*($A62+1)/2-(($A62-DF$6)*(($A62-DF$6)+1)/2))</f>
        <v>2346</v>
      </c>
      <c r="DG62">
        <f>MAX($B62:DF62,$A62*($A62+1)/2-(($A62-DG$6)*(($A62-DG$6)+1)/2))</f>
        <v>2346</v>
      </c>
      <c r="DH62">
        <f>MAX($B62:DG62,$A62*($A62+1)/2-(($A62-DH$6)*(($A62-DH$6)+1)/2))</f>
        <v>2346</v>
      </c>
      <c r="DI62">
        <f>MAX($B62:DH62,$A62*($A62+1)/2-(($A62-DI$6)*(($A62-DI$6)+1)/2))</f>
        <v>2346</v>
      </c>
      <c r="DJ62">
        <f>MAX($B62:DI62,$A62*($A62+1)/2-(($A62-DJ$6)*(($A62-DJ$6)+1)/2))</f>
        <v>2346</v>
      </c>
      <c r="DK62">
        <f>MAX($B62:DJ62,$A62*($A62+1)/2-(($A62-DK$6)*(($A62-DK$6)+1)/2))</f>
        <v>2346</v>
      </c>
      <c r="DL62">
        <f>MAX($B62:DK62,$A62*($A62+1)/2-(($A62-DL$6)*(($A62-DL$6)+1)/2))</f>
        <v>2346</v>
      </c>
      <c r="DM62">
        <f>MAX($B62:DL62,$A62*($A62+1)/2-(($A62-DM$6)*(($A62-DM$6)+1)/2))</f>
        <v>2346</v>
      </c>
      <c r="DN62">
        <f>MAX($B62:DM62,$A62*($A62+1)/2-(($A62-DN$6)*(($A62-DN$6)+1)/2))</f>
        <v>2346</v>
      </c>
      <c r="DO62">
        <f>MAX($B62:DN62,$A62*($A62+1)/2-(($A62-DO$6)*(($A62-DO$6)+1)/2))</f>
        <v>2346</v>
      </c>
      <c r="DP62">
        <f>MAX($B62:DO62,$A62*($A62+1)/2-(($A62-DP$6)*(($A62-DP$6)+1)/2))</f>
        <v>2346</v>
      </c>
      <c r="DQ62">
        <f>MAX($B62:DP62,$A62*($A62+1)/2-(($A62-DQ$6)*(($A62-DQ$6)+1)/2))</f>
        <v>2346</v>
      </c>
      <c r="DR62">
        <f>MAX($B62:DQ62,$A62*($A62+1)/2-(($A62-DR$6)*(($A62-DR$6)+1)/2))</f>
        <v>2346</v>
      </c>
      <c r="DS62">
        <f>MAX($B62:DR62,$A62*($A62+1)/2-(($A62-DS$6)*(($A62-DS$6)+1)/2))</f>
        <v>2346</v>
      </c>
      <c r="DT62">
        <f>MAX($B62:DS62,$A62*($A62+1)/2-(($A62-DT$6)*(($A62-DT$6)+1)/2))</f>
        <v>2346</v>
      </c>
      <c r="DU62">
        <f>MAX($B62:DT62,$A62*($A62+1)/2-(($A62-DU$6)*(($A62-DU$6)+1)/2))</f>
        <v>2346</v>
      </c>
      <c r="DV62">
        <f>MAX($B62:DU62,$A62*($A62+1)/2-(($A62-DV$6)*(($A62-DV$6)+1)/2))</f>
        <v>2346</v>
      </c>
      <c r="DW62">
        <f>MAX($B62:DV62,$A62*($A62+1)/2-(($A62-DW$6)*(($A62-DW$6)+1)/2))</f>
        <v>2346</v>
      </c>
      <c r="DX62">
        <f>MAX($B62:DW62,$A62*($A62+1)/2-(($A62-DX$6)*(($A62-DX$6)+1)/2))</f>
        <v>2346</v>
      </c>
      <c r="DY62">
        <f>MAX($B62:DX62,$A62*($A62+1)/2-(($A62-DY$6)*(($A62-DY$6)+1)/2))</f>
        <v>2346</v>
      </c>
      <c r="DZ62">
        <f>MAX($B62:DY62,$A62*($A62+1)/2-(($A62-DZ$6)*(($A62-DZ$6)+1)/2))</f>
        <v>2346</v>
      </c>
      <c r="EA62">
        <f>MAX($B62:DZ62,$A62*($A62+1)/2-(($A62-EA$6)*(($A62-EA$6)+1)/2))</f>
        <v>2346</v>
      </c>
      <c r="EB62">
        <f>MAX($B62:EA62,$A62*($A62+1)/2-(($A62-EB$6)*(($A62-EB$6)+1)/2))</f>
        <v>2346</v>
      </c>
      <c r="EC62">
        <f>MAX($B62:EB62,$A62*($A62+1)/2-(($A62-EC$6)*(($A62-EC$6)+1)/2))</f>
        <v>2346</v>
      </c>
      <c r="ED62">
        <f>MAX($B62:EC62,$A62*($A62+1)/2-(($A62-ED$6)*(($A62-ED$6)+1)/2))</f>
        <v>2346</v>
      </c>
      <c r="EE62">
        <f>MAX($B62:ED62,$A62*($A62+1)/2-(($A62-EE$6)*(($A62-EE$6)+1)/2))</f>
        <v>2346</v>
      </c>
      <c r="EF62">
        <f>MAX($B62:EE62,$A62*($A62+1)/2-(($A62-EF$6)*(($A62-EF$6)+1)/2))</f>
        <v>2346</v>
      </c>
      <c r="EG62">
        <f>MAX($B62:EF62,$A62*($A62+1)/2-(($A62-EG$6)*(($A62-EG$6)+1)/2))</f>
        <v>2346</v>
      </c>
      <c r="EH62">
        <f>MAX($B62:EG62,$A62*($A62+1)/2-(($A62-EH$6)*(($A62-EH$6)+1)/2))</f>
        <v>2346</v>
      </c>
      <c r="EI62">
        <f>MAX($B62:EH62,$A62*($A62+1)/2-(($A62-EI$6)*(($A62-EI$6)+1)/2))</f>
        <v>2346</v>
      </c>
      <c r="EJ62">
        <f>MAX($B62:EI62,$A62*($A62+1)/2-(($A62-EJ$6)*(($A62-EJ$6)+1)/2))</f>
        <v>2346</v>
      </c>
      <c r="EK62">
        <f>MAX($B62:EJ62,$A62*($A62+1)/2-(($A62-EK$6)*(($A62-EK$6)+1)/2))</f>
        <v>2346</v>
      </c>
      <c r="EL62">
        <f>MAX($B62:EK62,$A62*($A62+1)/2-(($A62-EL$6)*(($A62-EL$6)+1)/2))</f>
        <v>2346</v>
      </c>
      <c r="EM62">
        <f>MAX($B62:EL62,$A62*($A62+1)/2-(($A62-EM$6)*(($A62-EM$6)+1)/2))</f>
        <v>2346</v>
      </c>
      <c r="EN62">
        <f>MAX($B62:EM62,$A62*($A62+1)/2-(($A62-EN$6)*(($A62-EN$6)+1)/2))</f>
        <v>2346</v>
      </c>
      <c r="EO62">
        <f>MAX($B62:EN62,$A62*($A62+1)/2-(($A62-EO$6)*(($A62-EO$6)+1)/2))</f>
        <v>2346</v>
      </c>
      <c r="EP62">
        <f>MAX($B62:EO62,$A62*($A62+1)/2-(($A62-EP$6)*(($A62-EP$6)+1)/2))</f>
        <v>2346</v>
      </c>
      <c r="EQ62">
        <f>MAX($B62:EP62,$A62*($A62+1)/2-(($A62-EQ$6)*(($A62-EQ$6)+1)/2))</f>
        <v>2346</v>
      </c>
      <c r="ER62">
        <f>MAX($B62:EQ62,$A62*($A62+1)/2-(($A62-ER$6)*(($A62-ER$6)+1)/2))</f>
        <v>2346</v>
      </c>
      <c r="ES62">
        <f>MAX($B62:ER62,$A62*($A62+1)/2-(($A62-ES$6)*(($A62-ES$6)+1)/2))</f>
        <v>2346</v>
      </c>
      <c r="ET62">
        <f>MAX($B62:ES62,$A62*($A62+1)/2-(($A62-ET$6)*(($A62-ET$6)+1)/2))</f>
        <v>2346</v>
      </c>
      <c r="EU62">
        <f>MAX($B62:ET62,$A62*($A62+1)/2-(($A62-EU$6)*(($A62-EU$6)+1)/2))</f>
        <v>2346</v>
      </c>
      <c r="EV62">
        <f>MAX($B62:EU62,$A62*($A62+1)/2-(($A62-EV$6)*(($A62-EV$6)+1)/2))</f>
        <v>2346</v>
      </c>
      <c r="EW62">
        <f>MAX($B62:EV62,$A62*($A62+1)/2-(($A62-EW$6)*(($A62-EW$6)+1)/2))</f>
        <v>2346</v>
      </c>
      <c r="EX62">
        <f>MAX($B62:EW62,$A62*($A62+1)/2-(($A62-EX$6)*(($A62-EX$6)+1)/2))</f>
        <v>2346</v>
      </c>
      <c r="EY62">
        <f>MAX($B62:EX62,$A62*($A62+1)/2-(($A62-EY$6)*(($A62-EY$6)+1)/2))</f>
        <v>2346</v>
      </c>
      <c r="EZ62">
        <f>MAX($B62:EY62,$A62*($A62+1)/2-(($A62-EZ$6)*(($A62-EZ$6)+1)/2))</f>
        <v>2346</v>
      </c>
      <c r="FA62">
        <f>MAX($B62:EZ62,$A62*($A62+1)/2-(($A62-FA$6)*(($A62-FA$6)+1)/2))</f>
        <v>2346</v>
      </c>
      <c r="FB62">
        <f>MAX($B62:FA62,$A62*($A62+1)/2-(($A62-FB$6)*(($A62-FB$6)+1)/2))</f>
        <v>2346</v>
      </c>
      <c r="FC62">
        <f>MAX($B62:FB62,$A62*($A62+1)/2-(($A62-FC$6)*(($A62-FC$6)+1)/2))</f>
        <v>2346</v>
      </c>
      <c r="FD62">
        <f>MAX($B62:FC62,$A62*($A62+1)/2-(($A62-FD$6)*(($A62-FD$6)+1)/2))</f>
        <v>2346</v>
      </c>
      <c r="FE62">
        <f>MAX($B62:FD62,$A62*($A62+1)/2-(($A62-FE$6)*(($A62-FE$6)+1)/2))</f>
        <v>2346</v>
      </c>
      <c r="FF62">
        <f>MAX($B62:FE62,$A62*($A62+1)/2-(($A62-FF$6)*(($A62-FF$6)+1)/2))</f>
        <v>2346</v>
      </c>
      <c r="FG62">
        <f>MAX($B62:FF62,$A62*($A62+1)/2-(($A62-FG$6)*(($A62-FG$6)+1)/2))</f>
        <v>2346</v>
      </c>
      <c r="FH62">
        <f>MAX($B62:FG62,$A62*($A62+1)/2-(($A62-FH$6)*(($A62-FH$6)+1)/2))</f>
        <v>2346</v>
      </c>
      <c r="FI62">
        <f>MAX($B62:FH62,$A62*($A62+1)/2-(($A62-FI$6)*(($A62-FI$6)+1)/2))</f>
        <v>2346</v>
      </c>
      <c r="FJ62">
        <f>MAX($B62:FI62,$A62*($A62+1)/2-(($A62-FJ$6)*(($A62-FJ$6)+1)/2))</f>
        <v>2346</v>
      </c>
      <c r="FK62">
        <f>MAX($B62:FJ62,$A62*($A62+1)/2-(($A62-FK$6)*(($A62-FK$6)+1)/2))</f>
        <v>2346</v>
      </c>
      <c r="FL62">
        <f>MAX($B62:FK62,$A62*($A62+1)/2-(($A62-FL$6)*(($A62-FL$6)+1)/2))</f>
        <v>2346</v>
      </c>
      <c r="FM62">
        <f>MAX($B62:FL62,$A62*($A62+1)/2-(($A62-FM$6)*(($A62-FM$6)+1)/2))</f>
        <v>2346</v>
      </c>
      <c r="FN62">
        <f>MAX($B62:FM62,$A62*($A62+1)/2-(($A62-FN$6)*(($A62-FN$6)+1)/2))</f>
        <v>2346</v>
      </c>
      <c r="FO62">
        <f>MAX($B62:FN62,$A62*($A62+1)/2-(($A62-FO$6)*(($A62-FO$6)+1)/2))</f>
        <v>2346</v>
      </c>
      <c r="FP62">
        <f>MAX($B62:FO62,$A62*($A62+1)/2-(($A62-FP$6)*(($A62-FP$6)+1)/2))</f>
        <v>2346</v>
      </c>
      <c r="FQ62">
        <f>MAX($B62:FP62,$A62*($A62+1)/2-(($A62-FQ$6)*(($A62-FQ$6)+1)/2))</f>
        <v>2346</v>
      </c>
      <c r="FR62">
        <f>MAX($B62:FQ62,$A62*($A62+1)/2-(($A62-FR$6)*(($A62-FR$6)+1)/2))</f>
        <v>2346</v>
      </c>
      <c r="FS62">
        <f>MAX($B62:FR62,$A62*($A62+1)/2-(($A62-FS$6)*(($A62-FS$6)+1)/2))</f>
        <v>2346</v>
      </c>
      <c r="FT62">
        <f>MAX($B62:FS62,$A62*($A62+1)/2-(($A62-FT$6)*(($A62-FT$6)+1)/2))</f>
        <v>2346</v>
      </c>
      <c r="FU62">
        <f>MAX($B62:FT62,$A62*($A62+1)/2-(($A62-FU$6)*(($A62-FU$6)+1)/2))</f>
        <v>2346</v>
      </c>
      <c r="FV62">
        <f>MAX($B62:FU62,$A62*($A62+1)/2-(($A62-FV$6)*(($A62-FV$6)+1)/2))</f>
        <v>2346</v>
      </c>
      <c r="FW62">
        <f>MAX($B62:FV62,$A62*($A62+1)/2-(($A62-FW$6)*(($A62-FW$6)+1)/2))</f>
        <v>2346</v>
      </c>
      <c r="FX62">
        <f>MAX($B62:FW62,$A62*($A62+1)/2-(($A62-FX$6)*(($A62-FX$6)+1)/2))</f>
        <v>2346</v>
      </c>
      <c r="FY62">
        <f>MAX($B62:FX62,$A62*($A62+1)/2-(($A62-FY$6)*(($A62-FY$6)+1)/2))</f>
        <v>2346</v>
      </c>
      <c r="FZ62">
        <f>MAX($B62:FY62,$A62*($A62+1)/2-(($A62-FZ$6)*(($A62-FZ$6)+1)/2))</f>
        <v>2346</v>
      </c>
      <c r="GA62">
        <f>MAX($B62:FZ62,$A62*($A62+1)/2-(($A62-GA$6)*(($A62-GA$6)+1)/2))</f>
        <v>2346</v>
      </c>
      <c r="GB62">
        <f>MAX($B62:GA62,$A62*($A62+1)/2-(($A62-GB$6)*(($A62-GB$6)+1)/2))</f>
        <v>2346</v>
      </c>
      <c r="GC62">
        <f>MAX($B62:GB62,$A62*($A62+1)/2-(($A62-GC$6)*(($A62-GC$6)+1)/2))</f>
        <v>2346</v>
      </c>
      <c r="GD62">
        <f>MAX($B62:GC62,$A62*($A62+1)/2-(($A62-GD$6)*(($A62-GD$6)+1)/2))</f>
        <v>2346</v>
      </c>
      <c r="GE62">
        <f>MAX($B62:GD62,$A62*($A62+1)/2-(($A62-GE$6)*(($A62-GE$6)+1)/2))</f>
        <v>2346</v>
      </c>
      <c r="GF62">
        <f>MAX($B62:GE62,$A62*($A62+1)/2-(($A62-GF$6)*(($A62-GF$6)+1)/2))</f>
        <v>2346</v>
      </c>
      <c r="GG62">
        <f>MAX($B62:GF62,$A62*($A62+1)/2-(($A62-GG$6)*(($A62-GG$6)+1)/2))</f>
        <v>2346</v>
      </c>
      <c r="GH62">
        <f>MAX($B62:GG62,$A62*($A62+1)/2-(($A62-GH$6)*(($A62-GH$6)+1)/2))</f>
        <v>2346</v>
      </c>
      <c r="GI62">
        <f>MAX($B62:GH62,$A62*($A62+1)/2-(($A62-GI$6)*(($A62-GI$6)+1)/2))</f>
        <v>2346</v>
      </c>
      <c r="GJ62">
        <f>MAX($B62:GI62,$A62*($A62+1)/2-(($A62-GJ$6)*(($A62-GJ$6)+1)/2))</f>
        <v>2346</v>
      </c>
      <c r="GK62">
        <f>MAX($B62:GJ62,$A62*($A62+1)/2-(($A62-GK$6)*(($A62-GK$6)+1)/2))</f>
        <v>2346</v>
      </c>
      <c r="GL62">
        <f>MAX($B62:GK62,$A62*($A62+1)/2-(($A62-GL$6)*(($A62-GL$6)+1)/2))</f>
        <v>2346</v>
      </c>
      <c r="GM62">
        <f>MAX($B62:GL62,$A62*($A62+1)/2-(($A62-GM$6)*(($A62-GM$6)+1)/2))</f>
        <v>2346</v>
      </c>
      <c r="GN62">
        <f>MAX($B62:GM62,$A62*($A62+1)/2-(($A62-GN$6)*(($A62-GN$6)+1)/2))</f>
        <v>2346</v>
      </c>
      <c r="GO62">
        <f>MAX($B62:GN62,$A62*($A62+1)/2-(($A62-GO$6)*(($A62-GO$6)+1)/2))</f>
        <v>2346</v>
      </c>
      <c r="GP62">
        <f>MAX($B62:GO62,$A62*($A62+1)/2-(($A62-GP$6)*(($A62-GP$6)+1)/2))</f>
        <v>2346</v>
      </c>
      <c r="GQ62">
        <f>MAX($B62:GP62,$A62*($A62+1)/2-(($A62-GQ$6)*(($A62-GQ$6)+1)/2))</f>
        <v>2346</v>
      </c>
      <c r="GR62">
        <f>MAX($B62:GQ62,$A62*($A62+1)/2-(($A62-GR$6)*(($A62-GR$6)+1)/2))</f>
        <v>2346</v>
      </c>
      <c r="GS62">
        <f>MAX($B62:GR62,$A62*($A62+1)/2-(($A62-GS$6)*(($A62-GS$6)+1)/2))</f>
        <v>2346</v>
      </c>
      <c r="GT62">
        <f>MAX($B62:GS62,$A62*($A62+1)/2-(($A62-GT$6)*(($A62-GT$6)+1)/2))</f>
        <v>2346</v>
      </c>
      <c r="GU62">
        <f>MAX($B62:GT62,$A62*($A62+1)/2-(($A62-GU$6)*(($A62-GU$6)+1)/2))</f>
        <v>2346</v>
      </c>
      <c r="GV62">
        <f>MAX($B62:GU62,$A62*($A62+1)/2-(($A62-GV$6)*(($A62-GV$6)+1)/2))</f>
        <v>2346</v>
      </c>
      <c r="GW62">
        <f>MAX($B62:GV62,$A62*($A62+1)/2-(($A62-GW$6)*(($A62-GW$6)+1)/2))</f>
        <v>2346</v>
      </c>
      <c r="GX62">
        <f>MAX($B62:GW62,$A62*($A62+1)/2-(($A62-GX$6)*(($A62-GX$6)+1)/2))</f>
        <v>2346</v>
      </c>
      <c r="GY62">
        <f>MAX($B62:GX62,$A62*($A62+1)/2-(($A62-GY$6)*(($A62-GY$6)+1)/2))</f>
        <v>2346</v>
      </c>
      <c r="GZ62">
        <f>MAX($B62:GY62,$A62*($A62+1)/2-(($A62-GZ$6)*(($A62-GZ$6)+1)/2))</f>
        <v>2346</v>
      </c>
      <c r="HA62">
        <f>MAX($B62:GZ62,$A62*($A62+1)/2-(($A62-HA$6)*(($A62-HA$6)+1)/2))</f>
        <v>2346</v>
      </c>
      <c r="HB62">
        <f>MAX($B62:HA62,$A62*($A62+1)/2-(($A62-HB$6)*(($A62-HB$6)+1)/2))</f>
        <v>2346</v>
      </c>
      <c r="HC62">
        <f>MAX($B62:HB62,$A62*($A62+1)/2-(($A62-HC$6)*(($A62-HC$6)+1)/2))</f>
        <v>2346</v>
      </c>
      <c r="HD62">
        <f>MAX($B62:HC62,$A62*($A62+1)/2-(($A62-HD$6)*(($A62-HD$6)+1)/2))</f>
        <v>2346</v>
      </c>
      <c r="HE62">
        <f>MAX($B62:HD62,$A62*($A62+1)/2-(($A62-HE$6)*(($A62-HE$6)+1)/2))</f>
        <v>2346</v>
      </c>
      <c r="HF62">
        <f>MAX($B62:HE62,$A62*($A62+1)/2-(($A62-HF$6)*(($A62-HF$6)+1)/2))</f>
        <v>2346</v>
      </c>
      <c r="HG62">
        <f>MAX($B62:HF62,$A62*($A62+1)/2-(($A62-HG$6)*(($A62-HG$6)+1)/2))</f>
        <v>2346</v>
      </c>
      <c r="HH62">
        <f>MAX($B62:HG62,$A62*($A62+1)/2-(($A62-HH$6)*(($A62-HH$6)+1)/2))</f>
        <v>2346</v>
      </c>
      <c r="HI62">
        <f>MAX($B62:HH62,$A62*($A62+1)/2-(($A62-HI$6)*(($A62-HI$6)+1)/2))</f>
        <v>2346</v>
      </c>
      <c r="HJ62">
        <f>MAX($B62:HI62,$A62*($A62+1)/2-(($A62-HJ$6)*(($A62-HJ$6)+1)/2))</f>
        <v>2346</v>
      </c>
      <c r="HK62">
        <f>MAX($B62:HJ62,$A62*($A62+1)/2-(($A62-HK$6)*(($A62-HK$6)+1)/2))</f>
        <v>2346</v>
      </c>
      <c r="HL62">
        <f>MAX($B62:HK62,$A62*($A62+1)/2-(($A62-HL$6)*(($A62-HL$6)+1)/2))</f>
        <v>2346</v>
      </c>
      <c r="HM62">
        <f>MAX($B62:HL62,$A62*($A62+1)/2-(($A62-HM$6)*(($A62-HM$6)+1)/2))</f>
        <v>2346</v>
      </c>
      <c r="HN62">
        <f>MAX($B62:HM62,$A62*($A62+1)/2-(($A62-HN$6)*(($A62-HN$6)+1)/2))</f>
        <v>2346</v>
      </c>
      <c r="HO62">
        <f>MAX($B62:HN62,$A62*($A62+1)/2-(($A62-HO$6)*(($A62-HO$6)+1)/2))</f>
        <v>2346</v>
      </c>
      <c r="HP62">
        <f>MAX($B62:HO62,$A62*($A62+1)/2-(($A62-HP$6)*(($A62-HP$6)+1)/2))</f>
        <v>2346</v>
      </c>
      <c r="HQ62">
        <f>MAX($B62:HP62,$A62*($A62+1)/2-(($A62-HQ$6)*(($A62-HQ$6)+1)/2))</f>
        <v>2346</v>
      </c>
      <c r="HR62">
        <f>MAX($B62:HQ62,$A62*($A62+1)/2-(($A62-HR$6)*(($A62-HR$6)+1)/2))</f>
        <v>2346</v>
      </c>
      <c r="HS62">
        <f>MAX($B62:HR62,$A62*($A62+1)/2-(($A62-HS$6)*(($A62-HS$6)+1)/2))</f>
        <v>2346</v>
      </c>
      <c r="HT62">
        <f>MAX($B62:HS62,$A62*($A62+1)/2-(($A62-HT$6)*(($A62-HT$6)+1)/2))</f>
        <v>2346</v>
      </c>
      <c r="HU62">
        <f>MAX($B62:HT62,$A62*($A62+1)/2-(($A62-HU$6)*(($A62-HU$6)+1)/2))</f>
        <v>2346</v>
      </c>
      <c r="HV62">
        <f>MAX($B62:HU62,$A62*($A62+1)/2-(($A62-HV$6)*(($A62-HV$6)+1)/2))</f>
        <v>2346</v>
      </c>
      <c r="HW62">
        <f>MAX($B62:HV62,$A62*($A62+1)/2-(($A62-HW$6)*(($A62-HW$6)+1)/2))</f>
        <v>2346</v>
      </c>
      <c r="HX62">
        <f>MAX($B62:HW62,$A62*($A62+1)/2-(($A62-HX$6)*(($A62-HX$6)+1)/2))</f>
        <v>2346</v>
      </c>
      <c r="HY62">
        <f>MAX($B62:HX62,$A62*($A62+1)/2-(($A62-HY$6)*(($A62-HY$6)+1)/2))</f>
        <v>2346</v>
      </c>
      <c r="HZ62">
        <f>MAX($B62:HY62,$A62*($A62+1)/2-(($A62-HZ$6)*(($A62-HZ$6)+1)/2))</f>
        <v>2346</v>
      </c>
      <c r="IA62">
        <f>MAX($B62:HZ62,$A62*($A62+1)/2-(($A62-IA$6)*(($A62-IA$6)+1)/2))</f>
        <v>2346</v>
      </c>
      <c r="IB62">
        <f>MAX($B62:IA62,$A62*($A62+1)/2-(($A62-IB$6)*(($A62-IB$6)+1)/2))</f>
        <v>2346</v>
      </c>
      <c r="IC62">
        <f>MAX($B62:IB62,$A62*($A62+1)/2-(($A62-IC$6)*(($A62-IC$6)+1)/2))</f>
        <v>2346</v>
      </c>
      <c r="ID62">
        <f>MAX($B62:IC62,$A62*($A62+1)/2-(($A62-ID$6)*(($A62-ID$6)+1)/2))</f>
        <v>2346</v>
      </c>
      <c r="IE62">
        <f>MAX($B62:ID62,$A62*($A62+1)/2-(($A62-IE$6)*(($A62-IE$6)+1)/2))</f>
        <v>2346</v>
      </c>
      <c r="IF62">
        <f>MAX($B62:IE62,$A62*($A62+1)/2-(($A62-IF$6)*(($A62-IF$6)+1)/2))</f>
        <v>2346</v>
      </c>
      <c r="IG62">
        <f>MAX($B62:IF62,$A62*($A62+1)/2-(($A62-IG$6)*(($A62-IG$6)+1)/2))</f>
        <v>2346</v>
      </c>
      <c r="IH62">
        <f>MAX($B62:IG62,$A62*($A62+1)/2-(($A62-IH$6)*(($A62-IH$6)+1)/2))</f>
        <v>2346</v>
      </c>
      <c r="II62">
        <f>MAX($B62:IH62,$A62*($A62+1)/2-(($A62-II$6)*(($A62-II$6)+1)/2))</f>
        <v>2346</v>
      </c>
      <c r="IJ62">
        <f>MAX($B62:II62,$A62*($A62+1)/2-(($A62-IJ$6)*(($A62-IJ$6)+1)/2))</f>
        <v>2346</v>
      </c>
      <c r="IK62">
        <f>MAX($B62:IJ62,$A62*($A62+1)/2-(($A62-IK$6)*(($A62-IK$6)+1)/2))</f>
        <v>2346</v>
      </c>
      <c r="IL62">
        <f>MAX($B62:IK62,$A62*($A62+1)/2-(($A62-IL$6)*(($A62-IL$6)+1)/2))</f>
        <v>2346</v>
      </c>
      <c r="IM62">
        <f>MAX($B62:IL62,$A62*($A62+1)/2-(($A62-IM$6)*(($A62-IM$6)+1)/2))</f>
        <v>2346</v>
      </c>
      <c r="IN62">
        <f>MAX($B62:IM62,$A62*($A62+1)/2-(($A62-IN$6)*(($A62-IN$6)+1)/2))</f>
        <v>2346</v>
      </c>
      <c r="IO62">
        <f>MAX($B62:IN62,$A62*($A62+1)/2-(($A62-IO$6)*(($A62-IO$6)+1)/2))</f>
        <v>2346</v>
      </c>
      <c r="IP62">
        <f>MAX($B62:IO62,$A62*($A62+1)/2-(($A62-IP$6)*(($A62-IP$6)+1)/2))</f>
        <v>2346</v>
      </c>
      <c r="IQ62">
        <f>MAX($B62:IP62,$A62*($A62+1)/2-(($A62-IQ$6)*(($A62-IQ$6)+1)/2))</f>
        <v>2346</v>
      </c>
      <c r="IR62">
        <f>MAX($B62:IQ62,$A62*($A62+1)/2-(($A62-IR$6)*(($A62-IR$6)+1)/2))</f>
        <v>2346</v>
      </c>
      <c r="IS62">
        <f>MAX($B62:IR62,$A62*($A62+1)/2-(($A62-IS$6)*(($A62-IS$6)+1)/2))</f>
        <v>2346</v>
      </c>
      <c r="IT62">
        <f>MAX($B62:IS62,$A62*($A62+1)/2-(($A62-IT$6)*(($A62-IT$6)+1)/2))</f>
        <v>2346</v>
      </c>
      <c r="IU62">
        <f>MAX($B62:IT62,$A62*($A62+1)/2-(($A62-IU$6)*(($A62-IU$6)+1)/2))</f>
        <v>2346</v>
      </c>
      <c r="IV62">
        <f>MAX($B62:IU62,$A62*($A62+1)/2-(($A62-IV$6)*(($A62-IV$6)+1)/2))</f>
        <v>2346</v>
      </c>
      <c r="IW62">
        <f>MAX($B62:IV62,$A62*($A62+1)/2-(($A62-IW$6)*(($A62-IW$6)+1)/2))</f>
        <v>2346</v>
      </c>
      <c r="IX62">
        <f>MAX($B62:IW62,$A62*($A62+1)/2-(($A62-IX$6)*(($A62-IX$6)+1)/2))</f>
        <v>2346</v>
      </c>
      <c r="IY62">
        <f>MAX($B62:IX62,$A62*($A62+1)/2-(($A62-IY$6)*(($A62-IY$6)+1)/2))</f>
        <v>2346</v>
      </c>
      <c r="IZ62">
        <f>MAX($B62:IY62,$A62*($A62+1)/2-(($A62-IZ$6)*(($A62-IZ$6)+1)/2))</f>
        <v>2346</v>
      </c>
      <c r="JA62">
        <f>MAX($B62:IZ62,$A62*($A62+1)/2-(($A62-JA$6)*(($A62-JA$6)+1)/2))</f>
        <v>2346</v>
      </c>
      <c r="JB62">
        <f>MAX($B62:JA62,$A62*($A62+1)/2-(($A62-JB$6)*(($A62-JB$6)+1)/2))</f>
        <v>2346</v>
      </c>
      <c r="JC62">
        <f>MAX($B62:JB62,$A62*($A62+1)/2-(($A62-JC$6)*(($A62-JC$6)+1)/2))</f>
        <v>2346</v>
      </c>
      <c r="JD62">
        <f>MAX($B62:JC62,$A62*($A62+1)/2-(($A62-JD$6)*(($A62-JD$6)+1)/2))</f>
        <v>2346</v>
      </c>
      <c r="JE62">
        <f>MAX($B62:JD62,$A62*($A62+1)/2-(($A62-JE$6)*(($A62-JE$6)+1)/2))</f>
        <v>2346</v>
      </c>
      <c r="JF62">
        <f>MAX($B62:JE62,$A62*($A62+1)/2-(($A62-JF$6)*(($A62-JF$6)+1)/2))</f>
        <v>2346</v>
      </c>
      <c r="JG62">
        <f>MAX($B62:JF62,$A62*($A62+1)/2-(($A62-JG$6)*(($A62-JG$6)+1)/2))</f>
        <v>2346</v>
      </c>
      <c r="JH62">
        <f>MAX($B62:JG62,$A62*($A62+1)/2-(($A62-JH$6)*(($A62-JH$6)+1)/2))</f>
        <v>2346</v>
      </c>
      <c r="JI62">
        <f>MAX($B62:JH62,$A62*($A62+1)/2-(($A62-JI$6)*(($A62-JI$6)+1)/2))</f>
        <v>2346</v>
      </c>
      <c r="JJ62">
        <f>MAX($B62:JI62,$A62*($A62+1)/2-(($A62-JJ$6)*(($A62-JJ$6)+1)/2))</f>
        <v>2346</v>
      </c>
      <c r="JK62">
        <f>MAX($B62:JJ62,$A62*($A62+1)/2-(($A62-JK$6)*(($A62-JK$6)+1)/2))</f>
        <v>2346</v>
      </c>
      <c r="JL62">
        <f>MAX($B62:JK62,$A62*($A62+1)/2-(($A62-JL$6)*(($A62-JL$6)+1)/2))</f>
        <v>2346</v>
      </c>
      <c r="JM62">
        <f>MAX($B62:JL62,$A62*($A62+1)/2-(($A62-JM$6)*(($A62-JM$6)+1)/2))</f>
        <v>2346</v>
      </c>
      <c r="JN62">
        <f>MAX($B62:JM62,$A62*($A62+1)/2-(($A62-JN$6)*(($A62-JN$6)+1)/2))</f>
        <v>2346</v>
      </c>
      <c r="JO62">
        <f>MAX($B62:JN62,$A62*($A62+1)/2-(($A62-JO$6)*(($A62-JO$6)+1)/2))</f>
        <v>2346</v>
      </c>
      <c r="JP62">
        <f>MAX($B62:JO62,$A62*($A62+1)/2-(($A62-JP$6)*(($A62-JP$6)+1)/2))</f>
        <v>2346</v>
      </c>
      <c r="JQ62">
        <f>MAX($B62:JP62,$A62*($A62+1)/2-(($A62-JQ$6)*(($A62-JQ$6)+1)/2))</f>
        <v>2346</v>
      </c>
      <c r="JR62">
        <f>MAX($B62:JQ62,$A62*($A62+1)/2-(($A62-JR$6)*(($A62-JR$6)+1)/2))</f>
        <v>2346</v>
      </c>
      <c r="JS62">
        <f>MAX($B62:JR62,$A62*($A62+1)/2-(($A62-JS$6)*(($A62-JS$6)+1)/2))</f>
        <v>2346</v>
      </c>
      <c r="JT62">
        <f>MAX($B62:JS62,$A62*($A62+1)/2-(($A62-JT$6)*(($A62-JT$6)+1)/2))</f>
        <v>2346</v>
      </c>
      <c r="JU62">
        <f>MAX($B62:JT62,$A62*($A62+1)/2-(($A62-JU$6)*(($A62-JU$6)+1)/2))</f>
        <v>2346</v>
      </c>
      <c r="JV62">
        <f>MAX($B62:JU62,$A62*($A62+1)/2-(($A62-JV$6)*(($A62-JV$6)+1)/2))</f>
        <v>2346</v>
      </c>
      <c r="JW62">
        <f>MAX($B62:JV62,$A62*($A62+1)/2-(($A62-JW$6)*(($A62-JW$6)+1)/2))</f>
        <v>2346</v>
      </c>
      <c r="JX62">
        <f>MAX($B62:JW62,$A62*($A62+1)/2-(($A62-JX$6)*(($A62-JX$6)+1)/2))</f>
        <v>2346</v>
      </c>
      <c r="JY62">
        <f>MAX($B62:JX62,$A62*($A62+1)/2-(($A62-JY$6)*(($A62-JY$6)+1)/2))</f>
        <v>2346</v>
      </c>
      <c r="JZ62">
        <f>MAX($B62:JY62,$A62*($A62+1)/2-(($A62-JZ$6)*(($A62-JZ$6)+1)/2))</f>
        <v>2346</v>
      </c>
      <c r="KA62">
        <f>MAX($B62:JZ62,$A62*($A62+1)/2-(($A62-KA$6)*(($A62-KA$6)+1)/2))</f>
        <v>2346</v>
      </c>
      <c r="KB62">
        <f>MAX($B62:KA62,$A62*($A62+1)/2-(($A62-KB$6)*(($A62-KB$6)+1)/2))</f>
        <v>2346</v>
      </c>
      <c r="KC62">
        <f>MAX($B62:KB62,$A62*($A62+1)/2-(($A62-KC$6)*(($A62-KC$6)+1)/2))</f>
        <v>2346</v>
      </c>
      <c r="KD62">
        <f>MAX($B62:KC62,$A62*($A62+1)/2-(($A62-KD$6)*(($A62-KD$6)+1)/2))</f>
        <v>2346</v>
      </c>
      <c r="KE62">
        <f>MAX($B62:KD62,$A62*($A62+1)/2-(($A62-KE$6)*(($A62-KE$6)+1)/2))</f>
        <v>2346</v>
      </c>
      <c r="KF62">
        <f>MAX($B62:KE62,$A62*($A62+1)/2-(($A62-KF$6)*(($A62-KF$6)+1)/2))</f>
        <v>2346</v>
      </c>
      <c r="KG62">
        <f>MAX($B62:KF62,$A62*($A62+1)/2-(($A62-KG$6)*(($A62-KG$6)+1)/2))</f>
        <v>2346</v>
      </c>
      <c r="KH62">
        <f>MAX($B62:KG62,$A62*($A62+1)/2-(($A62-KH$6)*(($A62-KH$6)+1)/2))</f>
        <v>2346</v>
      </c>
      <c r="KI62">
        <f>MAX($B62:KH62,$A62*($A62+1)/2-(($A62-KI$6)*(($A62-KI$6)+1)/2))</f>
        <v>2346</v>
      </c>
      <c r="KJ62">
        <f>MAX($B62:KI62,$A62*($A62+1)/2-(($A62-KJ$6)*(($A62-KJ$6)+1)/2))</f>
        <v>2346</v>
      </c>
      <c r="KK62">
        <f>MAX($B62:KJ62,$A62*($A62+1)/2-(($A62-KK$6)*(($A62-KK$6)+1)/2))</f>
        <v>2346</v>
      </c>
      <c r="KL62">
        <f>MAX($B62:KK62,$A62*($A62+1)/2-(($A62-KL$6)*(($A62-KL$6)+1)/2))</f>
        <v>2346</v>
      </c>
      <c r="KM62">
        <f>MAX($B62:KL62,$A62*($A62+1)/2-(($A62-KM$6)*(($A62-KM$6)+1)/2))</f>
        <v>2346</v>
      </c>
      <c r="KN62">
        <f>MAX($B62:KM62,$A62*($A62+1)/2-(($A62-KN$6)*(($A62-KN$6)+1)/2))</f>
        <v>2346</v>
      </c>
      <c r="KO62">
        <f>MAX($B62:KN62,$A62*($A62+1)/2-(($A62-KO$6)*(($A62-KO$6)+1)/2))</f>
        <v>2346</v>
      </c>
      <c r="KP62">
        <f>MAX($B62:KO62,$A62*($A62+1)/2-(($A62-KP$6)*(($A62-KP$6)+1)/2))</f>
        <v>2346</v>
      </c>
      <c r="KQ62">
        <f>MAX($B62:KP62,$A62*($A62+1)/2-(($A62-KQ$6)*(($A62-KQ$6)+1)/2))</f>
        <v>2346</v>
      </c>
      <c r="KR62">
        <f>MAX($B62:KQ62,$A62*($A62+1)/2-(($A62-KR$6)*(($A62-KR$6)+1)/2))</f>
        <v>2346</v>
      </c>
      <c r="KS62">
        <f>MAX($B62:KR62,$A62*($A62+1)/2-(($A62-KS$6)*(($A62-KS$6)+1)/2))</f>
        <v>2346</v>
      </c>
      <c r="KT62">
        <f>MAX($B62:KS62,$A62*($A62+1)/2-(($A62-KT$6)*(($A62-KT$6)+1)/2))</f>
        <v>2346</v>
      </c>
      <c r="KU62">
        <f>MAX($B62:KT62,$A62*($A62+1)/2-(($A62-KU$6)*(($A62-KU$6)+1)/2))</f>
        <v>2346</v>
      </c>
      <c r="KV62">
        <f>MAX($B62:KU62,$A62*($A62+1)/2-(($A62-KV$6)*(($A62-KV$6)+1)/2))</f>
        <v>2346</v>
      </c>
      <c r="KW62">
        <f>MAX($B62:KV62,$A62*($A62+1)/2-(($A62-KW$6)*(($A62-KW$6)+1)/2))</f>
        <v>2346</v>
      </c>
    </row>
    <row r="63" spans="1:309" x14ac:dyDescent="0.25">
      <c r="A63">
        <v>69</v>
      </c>
      <c r="D63">
        <f>MAX($B63:C63,$A63*($A63+1)/2-(($A63-D$6)*(($A63-D$6)+1)/2))</f>
        <v>0</v>
      </c>
      <c r="E63">
        <f>MAX($B63:D63,$A63*($A63+1)/2-(($A63-E$6)*(($A63-E$6)+1)/2))</f>
        <v>69</v>
      </c>
      <c r="F63">
        <f>MAX($B63:E63,$A63*($A63+1)/2-(($A63-F$6)*(($A63-F$6)+1)/2))</f>
        <v>137</v>
      </c>
      <c r="G63">
        <f>MAX($B63:F63,$A63*($A63+1)/2-(($A63-G$6)*(($A63-G$6)+1)/2))</f>
        <v>204</v>
      </c>
      <c r="H63">
        <f>MAX($B63:G63,$A63*($A63+1)/2-(($A63-H$6)*(($A63-H$6)+1)/2))</f>
        <v>270</v>
      </c>
      <c r="I63">
        <f>MAX($B63:H63,$A63*($A63+1)/2-(($A63-I$6)*(($A63-I$6)+1)/2))</f>
        <v>335</v>
      </c>
      <c r="J63">
        <f>MAX($B63:I63,$A63*($A63+1)/2-(($A63-J$6)*(($A63-J$6)+1)/2))</f>
        <v>399</v>
      </c>
      <c r="K63">
        <f>MAX($B63:J63,$A63*($A63+1)/2-(($A63-K$6)*(($A63-K$6)+1)/2))</f>
        <v>462</v>
      </c>
      <c r="L63">
        <f>MAX($B63:K63,$A63*($A63+1)/2-(($A63-L$6)*(($A63-L$6)+1)/2))</f>
        <v>524</v>
      </c>
      <c r="M63">
        <f>MAX($B63:L63,$A63*($A63+1)/2-(($A63-M$6)*(($A63-M$6)+1)/2))</f>
        <v>585</v>
      </c>
      <c r="N63">
        <f>MAX($B63:M63,$A63*($A63+1)/2-(($A63-N$6)*(($A63-N$6)+1)/2))</f>
        <v>645</v>
      </c>
      <c r="O63">
        <f>MAX($B63:N63,$A63*($A63+1)/2-(($A63-O$6)*(($A63-O$6)+1)/2))</f>
        <v>704</v>
      </c>
      <c r="P63">
        <f>MAX($B63:O63,$A63*($A63+1)/2-(($A63-P$6)*(($A63-P$6)+1)/2))</f>
        <v>762</v>
      </c>
      <c r="Q63">
        <f>MAX($B63:P63,$A63*($A63+1)/2-(($A63-Q$6)*(($A63-Q$6)+1)/2))</f>
        <v>819</v>
      </c>
      <c r="R63">
        <f>MAX($B63:Q63,$A63*($A63+1)/2-(($A63-R$6)*(($A63-R$6)+1)/2))</f>
        <v>875</v>
      </c>
      <c r="S63">
        <f>MAX($B63:R63,$A63*($A63+1)/2-(($A63-S$6)*(($A63-S$6)+1)/2))</f>
        <v>930</v>
      </c>
      <c r="T63">
        <f>MAX($B63:S63,$A63*($A63+1)/2-(($A63-T$6)*(($A63-T$6)+1)/2))</f>
        <v>984</v>
      </c>
      <c r="U63">
        <f>MAX($B63:T63,$A63*($A63+1)/2-(($A63-U$6)*(($A63-U$6)+1)/2))</f>
        <v>1037</v>
      </c>
      <c r="V63">
        <f>MAX($B63:U63,$A63*($A63+1)/2-(($A63-V$6)*(($A63-V$6)+1)/2))</f>
        <v>1089</v>
      </c>
      <c r="W63">
        <f>MAX($B63:V63,$A63*($A63+1)/2-(($A63-W$6)*(($A63-W$6)+1)/2))</f>
        <v>1140</v>
      </c>
      <c r="X63">
        <f>MAX($B63:W63,$A63*($A63+1)/2-(($A63-X$6)*(($A63-X$6)+1)/2))</f>
        <v>1190</v>
      </c>
      <c r="Y63">
        <f>MAX($B63:X63,$A63*($A63+1)/2-(($A63-Y$6)*(($A63-Y$6)+1)/2))</f>
        <v>1239</v>
      </c>
      <c r="Z63">
        <f>MAX($B63:Y63,$A63*($A63+1)/2-(($A63-Z$6)*(($A63-Z$6)+1)/2))</f>
        <v>1287</v>
      </c>
      <c r="AA63">
        <f>MAX($B63:Z63,$A63*($A63+1)/2-(($A63-AA$6)*(($A63-AA$6)+1)/2))</f>
        <v>1334</v>
      </c>
      <c r="AB63">
        <f>MAX($B63:AA63,$A63*($A63+1)/2-(($A63-AB$6)*(($A63-AB$6)+1)/2))</f>
        <v>1380</v>
      </c>
      <c r="AC63">
        <f>MAX($B63:AB63,$A63*($A63+1)/2-(($A63-AC$6)*(($A63-AC$6)+1)/2))</f>
        <v>1425</v>
      </c>
      <c r="AD63">
        <f>MAX($B63:AC63,$A63*($A63+1)/2-(($A63-AD$6)*(($A63-AD$6)+1)/2))</f>
        <v>1469</v>
      </c>
      <c r="AE63">
        <f>MAX($B63:AD63,$A63*($A63+1)/2-(($A63-AE$6)*(($A63-AE$6)+1)/2))</f>
        <v>1512</v>
      </c>
      <c r="AF63">
        <f>MAX($B63:AE63,$A63*($A63+1)/2-(($A63-AF$6)*(($A63-AF$6)+1)/2))</f>
        <v>1554</v>
      </c>
      <c r="AG63">
        <f>MAX($B63:AF63,$A63*($A63+1)/2-(($A63-AG$6)*(($A63-AG$6)+1)/2))</f>
        <v>1595</v>
      </c>
      <c r="AH63">
        <f>MAX($B63:AG63,$A63*($A63+1)/2-(($A63-AH$6)*(($A63-AH$6)+1)/2))</f>
        <v>1635</v>
      </c>
      <c r="AI63">
        <f>MAX($B63:AH63,$A63*($A63+1)/2-(($A63-AI$6)*(($A63-AI$6)+1)/2))</f>
        <v>1674</v>
      </c>
      <c r="AJ63">
        <f>MAX($B63:AI63,$A63*($A63+1)/2-(($A63-AJ$6)*(($A63-AJ$6)+1)/2))</f>
        <v>1712</v>
      </c>
      <c r="AK63">
        <f>MAX($B63:AJ63,$A63*($A63+1)/2-(($A63-AK$6)*(($A63-AK$6)+1)/2))</f>
        <v>1749</v>
      </c>
      <c r="AL63">
        <f>MAX($B63:AK63,$A63*($A63+1)/2-(($A63-AL$6)*(($A63-AL$6)+1)/2))</f>
        <v>1785</v>
      </c>
      <c r="AM63">
        <f>MAX($B63:AL63,$A63*($A63+1)/2-(($A63-AM$6)*(($A63-AM$6)+1)/2))</f>
        <v>1820</v>
      </c>
      <c r="AN63">
        <f>MAX($B63:AM63,$A63*($A63+1)/2-(($A63-AN$6)*(($A63-AN$6)+1)/2))</f>
        <v>1854</v>
      </c>
      <c r="AO63">
        <f>MAX($B63:AN63,$A63*($A63+1)/2-(($A63-AO$6)*(($A63-AO$6)+1)/2))</f>
        <v>1887</v>
      </c>
      <c r="AP63">
        <f>MAX($B63:AO63,$A63*($A63+1)/2-(($A63-AP$6)*(($A63-AP$6)+1)/2))</f>
        <v>1919</v>
      </c>
      <c r="AQ63">
        <f>MAX($B63:AP63,$A63*($A63+1)/2-(($A63-AQ$6)*(($A63-AQ$6)+1)/2))</f>
        <v>1950</v>
      </c>
      <c r="AR63">
        <f>MAX($B63:AQ63,$A63*($A63+1)/2-(($A63-AR$6)*(($A63-AR$6)+1)/2))</f>
        <v>1980</v>
      </c>
      <c r="AS63">
        <f>MAX($B63:AR63,$A63*($A63+1)/2-(($A63-AS$6)*(($A63-AS$6)+1)/2))</f>
        <v>2009</v>
      </c>
      <c r="AT63">
        <f>MAX($B63:AS63,$A63*($A63+1)/2-(($A63-AT$6)*(($A63-AT$6)+1)/2))</f>
        <v>2037</v>
      </c>
      <c r="AU63">
        <f>MAX($B63:AT63,$A63*($A63+1)/2-(($A63-AU$6)*(($A63-AU$6)+1)/2))</f>
        <v>2064</v>
      </c>
      <c r="AV63">
        <f>MAX($B63:AU63,$A63*($A63+1)/2-(($A63-AV$6)*(($A63-AV$6)+1)/2))</f>
        <v>2090</v>
      </c>
      <c r="AW63">
        <f>MAX($B63:AV63,$A63*($A63+1)/2-(($A63-AW$6)*(($A63-AW$6)+1)/2))</f>
        <v>2115</v>
      </c>
      <c r="AX63">
        <f>MAX($B63:AW63,$A63*($A63+1)/2-(($A63-AX$6)*(($A63-AX$6)+1)/2))</f>
        <v>2139</v>
      </c>
      <c r="AY63">
        <f>MAX($B63:AX63,$A63*($A63+1)/2-(($A63-AY$6)*(($A63-AY$6)+1)/2))</f>
        <v>2162</v>
      </c>
      <c r="AZ63">
        <f>MAX($B63:AY63,$A63*($A63+1)/2-(($A63-AZ$6)*(($A63-AZ$6)+1)/2))</f>
        <v>2184</v>
      </c>
      <c r="BA63">
        <f>MAX($B63:AZ63,$A63*($A63+1)/2-(($A63-BA$6)*(($A63-BA$6)+1)/2))</f>
        <v>2205</v>
      </c>
      <c r="BB63">
        <f>MAX($B63:BA63,$A63*($A63+1)/2-(($A63-BB$6)*(($A63-BB$6)+1)/2))</f>
        <v>2225</v>
      </c>
      <c r="BC63">
        <f>MAX($B63:BB63,$A63*($A63+1)/2-(($A63-BC$6)*(($A63-BC$6)+1)/2))</f>
        <v>2244</v>
      </c>
      <c r="BD63">
        <f>MAX($B63:BC63,$A63*($A63+1)/2-(($A63-BD$6)*(($A63-BD$6)+1)/2))</f>
        <v>2262</v>
      </c>
      <c r="BE63">
        <f>MAX($B63:BD63,$A63*($A63+1)/2-(($A63-BE$6)*(($A63-BE$6)+1)/2))</f>
        <v>2279</v>
      </c>
      <c r="BF63">
        <f>MAX($B63:BE63,$A63*($A63+1)/2-(($A63-BF$6)*(($A63-BF$6)+1)/2))</f>
        <v>2295</v>
      </c>
      <c r="BG63">
        <f>MAX($B63:BF63,$A63*($A63+1)/2-(($A63-BG$6)*(($A63-BG$6)+1)/2))</f>
        <v>2310</v>
      </c>
      <c r="BH63">
        <f>MAX($B63:BG63,$A63*($A63+1)/2-(($A63-BH$6)*(($A63-BH$6)+1)/2))</f>
        <v>2324</v>
      </c>
      <c r="BI63">
        <f>MAX($B63:BH63,$A63*($A63+1)/2-(($A63-BI$6)*(($A63-BI$6)+1)/2))</f>
        <v>2337</v>
      </c>
      <c r="BJ63">
        <f>MAX($B63:BI63,$A63*($A63+1)/2-(($A63-BJ$6)*(($A63-BJ$6)+1)/2))</f>
        <v>2349</v>
      </c>
      <c r="BK63">
        <f>MAX($B63:BJ63,$A63*($A63+1)/2-(($A63-BK$6)*(($A63-BK$6)+1)/2))</f>
        <v>2360</v>
      </c>
      <c r="BL63">
        <f>MAX($B63:BK63,$A63*($A63+1)/2-(($A63-BL$6)*(($A63-BL$6)+1)/2))</f>
        <v>2370</v>
      </c>
      <c r="BM63">
        <f>MAX($B63:BL63,$A63*($A63+1)/2-(($A63-BM$6)*(($A63-BM$6)+1)/2))</f>
        <v>2379</v>
      </c>
      <c r="BN63">
        <f>MAX($B63:BM63,$A63*($A63+1)/2-(($A63-BN$6)*(($A63-BN$6)+1)/2))</f>
        <v>2387</v>
      </c>
      <c r="BO63">
        <f>MAX($B63:BN63,$A63*($A63+1)/2-(($A63-BO$6)*(($A63-BO$6)+1)/2))</f>
        <v>2394</v>
      </c>
      <c r="BP63">
        <f>MAX($B63:BO63,$A63*($A63+1)/2-(($A63-BP$6)*(($A63-BP$6)+1)/2))</f>
        <v>2400</v>
      </c>
      <c r="BQ63">
        <f>MAX($B63:BP63,$A63*($A63+1)/2-(($A63-BQ$6)*(($A63-BQ$6)+1)/2))</f>
        <v>2405</v>
      </c>
      <c r="BR63">
        <f>MAX($B63:BQ63,$A63*($A63+1)/2-(($A63-BR$6)*(($A63-BR$6)+1)/2))</f>
        <v>2409</v>
      </c>
      <c r="BS63">
        <f>MAX($B63:BR63,$A63*($A63+1)/2-(($A63-BS$6)*(($A63-BS$6)+1)/2))</f>
        <v>2412</v>
      </c>
      <c r="BT63">
        <f>MAX($B63:BS63,$A63*($A63+1)/2-(($A63-BT$6)*(($A63-BT$6)+1)/2))</f>
        <v>2414</v>
      </c>
      <c r="BU63">
        <f>MAX($B63:BT63,$A63*($A63+1)/2-(($A63-BU$6)*(($A63-BU$6)+1)/2))</f>
        <v>2415</v>
      </c>
      <c r="BV63">
        <f>MAX($B63:BU63,$A63*($A63+1)/2-(($A63-BV$6)*(($A63-BV$6)+1)/2))</f>
        <v>2415</v>
      </c>
      <c r="BW63">
        <f>MAX($B63:BV63,$A63*($A63+1)/2-(($A63-BW$6)*(($A63-BW$6)+1)/2))</f>
        <v>2415</v>
      </c>
      <c r="BX63">
        <f>MAX($B63:BW63,$A63*($A63+1)/2-(($A63-BX$6)*(($A63-BX$6)+1)/2))</f>
        <v>2415</v>
      </c>
      <c r="BY63">
        <f>MAX($B63:BX63,$A63*($A63+1)/2-(($A63-BY$6)*(($A63-BY$6)+1)/2))</f>
        <v>2415</v>
      </c>
      <c r="BZ63">
        <f>MAX($B63:BY63,$A63*($A63+1)/2-(($A63-BZ$6)*(($A63-BZ$6)+1)/2))</f>
        <v>2415</v>
      </c>
      <c r="CA63">
        <f>MAX($B63:BZ63,$A63*($A63+1)/2-(($A63-CA$6)*(($A63-CA$6)+1)/2))</f>
        <v>2415</v>
      </c>
      <c r="CB63">
        <f>MAX($B63:CA63,$A63*($A63+1)/2-(($A63-CB$6)*(($A63-CB$6)+1)/2))</f>
        <v>2415</v>
      </c>
      <c r="CC63">
        <f>MAX($B63:CB63,$A63*($A63+1)/2-(($A63-CC$6)*(($A63-CC$6)+1)/2))</f>
        <v>2415</v>
      </c>
      <c r="CD63">
        <f>MAX($B63:CC63,$A63*($A63+1)/2-(($A63-CD$6)*(($A63-CD$6)+1)/2))</f>
        <v>2415</v>
      </c>
      <c r="CE63">
        <f>MAX($B63:CD63,$A63*($A63+1)/2-(($A63-CE$6)*(($A63-CE$6)+1)/2))</f>
        <v>2415</v>
      </c>
      <c r="CF63">
        <f>MAX($B63:CE63,$A63*($A63+1)/2-(($A63-CF$6)*(($A63-CF$6)+1)/2))</f>
        <v>2415</v>
      </c>
      <c r="CG63">
        <f>MAX($B63:CF63,$A63*($A63+1)/2-(($A63-CG$6)*(($A63-CG$6)+1)/2))</f>
        <v>2415</v>
      </c>
      <c r="CH63">
        <f>MAX($B63:CG63,$A63*($A63+1)/2-(($A63-CH$6)*(($A63-CH$6)+1)/2))</f>
        <v>2415</v>
      </c>
      <c r="CI63">
        <f>MAX($B63:CH63,$A63*($A63+1)/2-(($A63-CI$6)*(($A63-CI$6)+1)/2))</f>
        <v>2415</v>
      </c>
      <c r="CJ63">
        <f>MAX($B63:CI63,$A63*($A63+1)/2-(($A63-CJ$6)*(($A63-CJ$6)+1)/2))</f>
        <v>2415</v>
      </c>
      <c r="CK63">
        <f>MAX($B63:CJ63,$A63*($A63+1)/2-(($A63-CK$6)*(($A63-CK$6)+1)/2))</f>
        <v>2415</v>
      </c>
      <c r="CL63">
        <f>MAX($B63:CK63,$A63*($A63+1)/2-(($A63-CL$6)*(($A63-CL$6)+1)/2))</f>
        <v>2415</v>
      </c>
      <c r="CM63">
        <f>MAX($B63:CL63,$A63*($A63+1)/2-(($A63-CM$6)*(($A63-CM$6)+1)/2))</f>
        <v>2415</v>
      </c>
      <c r="CN63">
        <f>MAX($B63:CM63,$A63*($A63+1)/2-(($A63-CN$6)*(($A63-CN$6)+1)/2))</f>
        <v>2415</v>
      </c>
      <c r="CO63">
        <f>MAX($B63:CN63,$A63*($A63+1)/2-(($A63-CO$6)*(($A63-CO$6)+1)/2))</f>
        <v>2415</v>
      </c>
      <c r="CP63">
        <f>MAX($B63:CO63,$A63*($A63+1)/2-(($A63-CP$6)*(($A63-CP$6)+1)/2))</f>
        <v>2415</v>
      </c>
      <c r="CQ63">
        <f>MAX($B63:CP63,$A63*($A63+1)/2-(($A63-CQ$6)*(($A63-CQ$6)+1)/2))</f>
        <v>2415</v>
      </c>
      <c r="CR63">
        <f>MAX($B63:CQ63,$A63*($A63+1)/2-(($A63-CR$6)*(($A63-CR$6)+1)/2))</f>
        <v>2415</v>
      </c>
      <c r="CS63">
        <f>MAX($B63:CR63,$A63*($A63+1)/2-(($A63-CS$6)*(($A63-CS$6)+1)/2))</f>
        <v>2415</v>
      </c>
      <c r="CT63">
        <f>MAX($B63:CS63,$A63*($A63+1)/2-(($A63-CT$6)*(($A63-CT$6)+1)/2))</f>
        <v>2415</v>
      </c>
      <c r="CU63">
        <f>MAX($B63:CT63,$A63*($A63+1)/2-(($A63-CU$6)*(($A63-CU$6)+1)/2))</f>
        <v>2415</v>
      </c>
      <c r="CV63">
        <f>MAX($B63:CU63,$A63*($A63+1)/2-(($A63-CV$6)*(($A63-CV$6)+1)/2))</f>
        <v>2415</v>
      </c>
      <c r="CW63">
        <f>MAX($B63:CV63,$A63*($A63+1)/2-(($A63-CW$6)*(($A63-CW$6)+1)/2))</f>
        <v>2415</v>
      </c>
      <c r="CX63">
        <f>MAX($B63:CW63,$A63*($A63+1)/2-(($A63-CX$6)*(($A63-CX$6)+1)/2))</f>
        <v>2415</v>
      </c>
      <c r="CY63">
        <f>MAX($B63:CX63,$A63*($A63+1)/2-(($A63-CY$6)*(($A63-CY$6)+1)/2))</f>
        <v>2415</v>
      </c>
      <c r="CZ63">
        <f>MAX($B63:CY63,$A63*($A63+1)/2-(($A63-CZ$6)*(($A63-CZ$6)+1)/2))</f>
        <v>2415</v>
      </c>
      <c r="DA63">
        <f>MAX($B63:CZ63,$A63*($A63+1)/2-(($A63-DA$6)*(($A63-DA$6)+1)/2))</f>
        <v>2415</v>
      </c>
      <c r="DB63">
        <f>MAX($B63:DA63,$A63*($A63+1)/2-(($A63-DB$6)*(($A63-DB$6)+1)/2))</f>
        <v>2415</v>
      </c>
      <c r="DC63">
        <f>MAX($B63:DB63,$A63*($A63+1)/2-(($A63-DC$6)*(($A63-DC$6)+1)/2))</f>
        <v>2415</v>
      </c>
      <c r="DD63">
        <f>MAX($B63:DC63,$A63*($A63+1)/2-(($A63-DD$6)*(($A63-DD$6)+1)/2))</f>
        <v>2415</v>
      </c>
      <c r="DE63">
        <f>MAX($B63:DD63,$A63*($A63+1)/2-(($A63-DE$6)*(($A63-DE$6)+1)/2))</f>
        <v>2415</v>
      </c>
      <c r="DF63">
        <f>MAX($B63:DE63,$A63*($A63+1)/2-(($A63-DF$6)*(($A63-DF$6)+1)/2))</f>
        <v>2415</v>
      </c>
      <c r="DG63">
        <f>MAX($B63:DF63,$A63*($A63+1)/2-(($A63-DG$6)*(($A63-DG$6)+1)/2))</f>
        <v>2415</v>
      </c>
      <c r="DH63">
        <f>MAX($B63:DG63,$A63*($A63+1)/2-(($A63-DH$6)*(($A63-DH$6)+1)/2))</f>
        <v>2415</v>
      </c>
      <c r="DI63">
        <f>MAX($B63:DH63,$A63*($A63+1)/2-(($A63-DI$6)*(($A63-DI$6)+1)/2))</f>
        <v>2415</v>
      </c>
      <c r="DJ63">
        <f>MAX($B63:DI63,$A63*($A63+1)/2-(($A63-DJ$6)*(($A63-DJ$6)+1)/2))</f>
        <v>2415</v>
      </c>
      <c r="DK63">
        <f>MAX($B63:DJ63,$A63*($A63+1)/2-(($A63-DK$6)*(($A63-DK$6)+1)/2))</f>
        <v>2415</v>
      </c>
      <c r="DL63">
        <f>MAX($B63:DK63,$A63*($A63+1)/2-(($A63-DL$6)*(($A63-DL$6)+1)/2))</f>
        <v>2415</v>
      </c>
      <c r="DM63">
        <f>MAX($B63:DL63,$A63*($A63+1)/2-(($A63-DM$6)*(($A63-DM$6)+1)/2))</f>
        <v>2415</v>
      </c>
      <c r="DN63">
        <f>MAX($B63:DM63,$A63*($A63+1)/2-(($A63-DN$6)*(($A63-DN$6)+1)/2))</f>
        <v>2415</v>
      </c>
      <c r="DO63">
        <f>MAX($B63:DN63,$A63*($A63+1)/2-(($A63-DO$6)*(($A63-DO$6)+1)/2))</f>
        <v>2415</v>
      </c>
      <c r="DP63">
        <f>MAX($B63:DO63,$A63*($A63+1)/2-(($A63-DP$6)*(($A63-DP$6)+1)/2))</f>
        <v>2415</v>
      </c>
      <c r="DQ63">
        <f>MAX($B63:DP63,$A63*($A63+1)/2-(($A63-DQ$6)*(($A63-DQ$6)+1)/2))</f>
        <v>2415</v>
      </c>
      <c r="DR63">
        <f>MAX($B63:DQ63,$A63*($A63+1)/2-(($A63-DR$6)*(($A63-DR$6)+1)/2))</f>
        <v>2415</v>
      </c>
      <c r="DS63">
        <f>MAX($B63:DR63,$A63*($A63+1)/2-(($A63-DS$6)*(($A63-DS$6)+1)/2))</f>
        <v>2415</v>
      </c>
      <c r="DT63">
        <f>MAX($B63:DS63,$A63*($A63+1)/2-(($A63-DT$6)*(($A63-DT$6)+1)/2))</f>
        <v>2415</v>
      </c>
      <c r="DU63">
        <f>MAX($B63:DT63,$A63*($A63+1)/2-(($A63-DU$6)*(($A63-DU$6)+1)/2))</f>
        <v>2415</v>
      </c>
      <c r="DV63">
        <f>MAX($B63:DU63,$A63*($A63+1)/2-(($A63-DV$6)*(($A63-DV$6)+1)/2))</f>
        <v>2415</v>
      </c>
      <c r="DW63">
        <f>MAX($B63:DV63,$A63*($A63+1)/2-(($A63-DW$6)*(($A63-DW$6)+1)/2))</f>
        <v>2415</v>
      </c>
      <c r="DX63">
        <f>MAX($B63:DW63,$A63*($A63+1)/2-(($A63-DX$6)*(($A63-DX$6)+1)/2))</f>
        <v>2415</v>
      </c>
      <c r="DY63">
        <f>MAX($B63:DX63,$A63*($A63+1)/2-(($A63-DY$6)*(($A63-DY$6)+1)/2))</f>
        <v>2415</v>
      </c>
      <c r="DZ63">
        <f>MAX($B63:DY63,$A63*($A63+1)/2-(($A63-DZ$6)*(($A63-DZ$6)+1)/2))</f>
        <v>2415</v>
      </c>
      <c r="EA63">
        <f>MAX($B63:DZ63,$A63*($A63+1)/2-(($A63-EA$6)*(($A63-EA$6)+1)/2))</f>
        <v>2415</v>
      </c>
      <c r="EB63">
        <f>MAX($B63:EA63,$A63*($A63+1)/2-(($A63-EB$6)*(($A63-EB$6)+1)/2))</f>
        <v>2415</v>
      </c>
      <c r="EC63">
        <f>MAX($B63:EB63,$A63*($A63+1)/2-(($A63-EC$6)*(($A63-EC$6)+1)/2))</f>
        <v>2415</v>
      </c>
      <c r="ED63">
        <f>MAX($B63:EC63,$A63*($A63+1)/2-(($A63-ED$6)*(($A63-ED$6)+1)/2))</f>
        <v>2415</v>
      </c>
      <c r="EE63">
        <f>MAX($B63:ED63,$A63*($A63+1)/2-(($A63-EE$6)*(($A63-EE$6)+1)/2))</f>
        <v>2415</v>
      </c>
      <c r="EF63">
        <f>MAX($B63:EE63,$A63*($A63+1)/2-(($A63-EF$6)*(($A63-EF$6)+1)/2))</f>
        <v>2415</v>
      </c>
      <c r="EG63">
        <f>MAX($B63:EF63,$A63*($A63+1)/2-(($A63-EG$6)*(($A63-EG$6)+1)/2))</f>
        <v>2415</v>
      </c>
      <c r="EH63">
        <f>MAX($B63:EG63,$A63*($A63+1)/2-(($A63-EH$6)*(($A63-EH$6)+1)/2))</f>
        <v>2415</v>
      </c>
      <c r="EI63">
        <f>MAX($B63:EH63,$A63*($A63+1)/2-(($A63-EI$6)*(($A63-EI$6)+1)/2))</f>
        <v>2415</v>
      </c>
      <c r="EJ63">
        <f>MAX($B63:EI63,$A63*($A63+1)/2-(($A63-EJ$6)*(($A63-EJ$6)+1)/2))</f>
        <v>2415</v>
      </c>
      <c r="EK63">
        <f>MAX($B63:EJ63,$A63*($A63+1)/2-(($A63-EK$6)*(($A63-EK$6)+1)/2))</f>
        <v>2415</v>
      </c>
      <c r="EL63">
        <f>MAX($B63:EK63,$A63*($A63+1)/2-(($A63-EL$6)*(($A63-EL$6)+1)/2))</f>
        <v>2415</v>
      </c>
      <c r="EM63">
        <f>MAX($B63:EL63,$A63*($A63+1)/2-(($A63-EM$6)*(($A63-EM$6)+1)/2))</f>
        <v>2415</v>
      </c>
      <c r="EN63">
        <f>MAX($B63:EM63,$A63*($A63+1)/2-(($A63-EN$6)*(($A63-EN$6)+1)/2))</f>
        <v>2415</v>
      </c>
      <c r="EO63">
        <f>MAX($B63:EN63,$A63*($A63+1)/2-(($A63-EO$6)*(($A63-EO$6)+1)/2))</f>
        <v>2415</v>
      </c>
      <c r="EP63">
        <f>MAX($B63:EO63,$A63*($A63+1)/2-(($A63-EP$6)*(($A63-EP$6)+1)/2))</f>
        <v>2415</v>
      </c>
      <c r="EQ63">
        <f>MAX($B63:EP63,$A63*($A63+1)/2-(($A63-EQ$6)*(($A63-EQ$6)+1)/2))</f>
        <v>2415</v>
      </c>
      <c r="ER63">
        <f>MAX($B63:EQ63,$A63*($A63+1)/2-(($A63-ER$6)*(($A63-ER$6)+1)/2))</f>
        <v>2415</v>
      </c>
      <c r="ES63">
        <f>MAX($B63:ER63,$A63*($A63+1)/2-(($A63-ES$6)*(($A63-ES$6)+1)/2))</f>
        <v>2415</v>
      </c>
      <c r="ET63">
        <f>MAX($B63:ES63,$A63*($A63+1)/2-(($A63-ET$6)*(($A63-ET$6)+1)/2))</f>
        <v>2415</v>
      </c>
      <c r="EU63">
        <f>MAX($B63:ET63,$A63*($A63+1)/2-(($A63-EU$6)*(($A63-EU$6)+1)/2))</f>
        <v>2415</v>
      </c>
      <c r="EV63">
        <f>MAX($B63:EU63,$A63*($A63+1)/2-(($A63-EV$6)*(($A63-EV$6)+1)/2))</f>
        <v>2415</v>
      </c>
      <c r="EW63">
        <f>MAX($B63:EV63,$A63*($A63+1)/2-(($A63-EW$6)*(($A63-EW$6)+1)/2))</f>
        <v>2415</v>
      </c>
      <c r="EX63">
        <f>MAX($B63:EW63,$A63*($A63+1)/2-(($A63-EX$6)*(($A63-EX$6)+1)/2))</f>
        <v>2415</v>
      </c>
      <c r="EY63">
        <f>MAX($B63:EX63,$A63*($A63+1)/2-(($A63-EY$6)*(($A63-EY$6)+1)/2))</f>
        <v>2415</v>
      </c>
      <c r="EZ63">
        <f>MAX($B63:EY63,$A63*($A63+1)/2-(($A63-EZ$6)*(($A63-EZ$6)+1)/2))</f>
        <v>2415</v>
      </c>
      <c r="FA63">
        <f>MAX($B63:EZ63,$A63*($A63+1)/2-(($A63-FA$6)*(($A63-FA$6)+1)/2))</f>
        <v>2415</v>
      </c>
      <c r="FB63">
        <f>MAX($B63:FA63,$A63*($A63+1)/2-(($A63-FB$6)*(($A63-FB$6)+1)/2))</f>
        <v>2415</v>
      </c>
      <c r="FC63">
        <f>MAX($B63:FB63,$A63*($A63+1)/2-(($A63-FC$6)*(($A63-FC$6)+1)/2))</f>
        <v>2415</v>
      </c>
      <c r="FD63">
        <f>MAX($B63:FC63,$A63*($A63+1)/2-(($A63-FD$6)*(($A63-FD$6)+1)/2))</f>
        <v>2415</v>
      </c>
      <c r="FE63">
        <f>MAX($B63:FD63,$A63*($A63+1)/2-(($A63-FE$6)*(($A63-FE$6)+1)/2))</f>
        <v>2415</v>
      </c>
      <c r="FF63">
        <f>MAX($B63:FE63,$A63*($A63+1)/2-(($A63-FF$6)*(($A63-FF$6)+1)/2))</f>
        <v>2415</v>
      </c>
      <c r="FG63">
        <f>MAX($B63:FF63,$A63*($A63+1)/2-(($A63-FG$6)*(($A63-FG$6)+1)/2))</f>
        <v>2415</v>
      </c>
      <c r="FH63">
        <f>MAX($B63:FG63,$A63*($A63+1)/2-(($A63-FH$6)*(($A63-FH$6)+1)/2))</f>
        <v>2415</v>
      </c>
      <c r="FI63">
        <f>MAX($B63:FH63,$A63*($A63+1)/2-(($A63-FI$6)*(($A63-FI$6)+1)/2))</f>
        <v>2415</v>
      </c>
      <c r="FJ63">
        <f>MAX($B63:FI63,$A63*($A63+1)/2-(($A63-FJ$6)*(($A63-FJ$6)+1)/2))</f>
        <v>2415</v>
      </c>
      <c r="FK63">
        <f>MAX($B63:FJ63,$A63*($A63+1)/2-(($A63-FK$6)*(($A63-FK$6)+1)/2))</f>
        <v>2415</v>
      </c>
      <c r="FL63">
        <f>MAX($B63:FK63,$A63*($A63+1)/2-(($A63-FL$6)*(($A63-FL$6)+1)/2))</f>
        <v>2415</v>
      </c>
      <c r="FM63">
        <f>MAX($B63:FL63,$A63*($A63+1)/2-(($A63-FM$6)*(($A63-FM$6)+1)/2))</f>
        <v>2415</v>
      </c>
      <c r="FN63">
        <f>MAX($B63:FM63,$A63*($A63+1)/2-(($A63-FN$6)*(($A63-FN$6)+1)/2))</f>
        <v>2415</v>
      </c>
      <c r="FO63">
        <f>MAX($B63:FN63,$A63*($A63+1)/2-(($A63-FO$6)*(($A63-FO$6)+1)/2))</f>
        <v>2415</v>
      </c>
      <c r="FP63">
        <f>MAX($B63:FO63,$A63*($A63+1)/2-(($A63-FP$6)*(($A63-FP$6)+1)/2))</f>
        <v>2415</v>
      </c>
      <c r="FQ63">
        <f>MAX($B63:FP63,$A63*($A63+1)/2-(($A63-FQ$6)*(($A63-FQ$6)+1)/2))</f>
        <v>2415</v>
      </c>
      <c r="FR63">
        <f>MAX($B63:FQ63,$A63*($A63+1)/2-(($A63-FR$6)*(($A63-FR$6)+1)/2))</f>
        <v>2415</v>
      </c>
      <c r="FS63">
        <f>MAX($B63:FR63,$A63*($A63+1)/2-(($A63-FS$6)*(($A63-FS$6)+1)/2))</f>
        <v>2415</v>
      </c>
      <c r="FT63">
        <f>MAX($B63:FS63,$A63*($A63+1)/2-(($A63-FT$6)*(($A63-FT$6)+1)/2))</f>
        <v>2415</v>
      </c>
      <c r="FU63">
        <f>MAX($B63:FT63,$A63*($A63+1)/2-(($A63-FU$6)*(($A63-FU$6)+1)/2))</f>
        <v>2415</v>
      </c>
      <c r="FV63">
        <f>MAX($B63:FU63,$A63*($A63+1)/2-(($A63-FV$6)*(($A63-FV$6)+1)/2))</f>
        <v>2415</v>
      </c>
      <c r="FW63">
        <f>MAX($B63:FV63,$A63*($A63+1)/2-(($A63-FW$6)*(($A63-FW$6)+1)/2))</f>
        <v>2415</v>
      </c>
      <c r="FX63">
        <f>MAX($B63:FW63,$A63*($A63+1)/2-(($A63-FX$6)*(($A63-FX$6)+1)/2))</f>
        <v>2415</v>
      </c>
      <c r="FY63">
        <f>MAX($B63:FX63,$A63*($A63+1)/2-(($A63-FY$6)*(($A63-FY$6)+1)/2))</f>
        <v>2415</v>
      </c>
      <c r="FZ63">
        <f>MAX($B63:FY63,$A63*($A63+1)/2-(($A63-FZ$6)*(($A63-FZ$6)+1)/2))</f>
        <v>2415</v>
      </c>
      <c r="GA63">
        <f>MAX($B63:FZ63,$A63*($A63+1)/2-(($A63-GA$6)*(($A63-GA$6)+1)/2))</f>
        <v>2415</v>
      </c>
      <c r="GB63">
        <f>MAX($B63:GA63,$A63*($A63+1)/2-(($A63-GB$6)*(($A63-GB$6)+1)/2))</f>
        <v>2415</v>
      </c>
      <c r="GC63">
        <f>MAX($B63:GB63,$A63*($A63+1)/2-(($A63-GC$6)*(($A63-GC$6)+1)/2))</f>
        <v>2415</v>
      </c>
      <c r="GD63">
        <f>MAX($B63:GC63,$A63*($A63+1)/2-(($A63-GD$6)*(($A63-GD$6)+1)/2))</f>
        <v>2415</v>
      </c>
      <c r="GE63">
        <f>MAX($B63:GD63,$A63*($A63+1)/2-(($A63-GE$6)*(($A63-GE$6)+1)/2))</f>
        <v>2415</v>
      </c>
      <c r="GF63">
        <f>MAX($B63:GE63,$A63*($A63+1)/2-(($A63-GF$6)*(($A63-GF$6)+1)/2))</f>
        <v>2415</v>
      </c>
      <c r="GG63">
        <f>MAX($B63:GF63,$A63*($A63+1)/2-(($A63-GG$6)*(($A63-GG$6)+1)/2))</f>
        <v>2415</v>
      </c>
      <c r="GH63">
        <f>MAX($B63:GG63,$A63*($A63+1)/2-(($A63-GH$6)*(($A63-GH$6)+1)/2))</f>
        <v>2415</v>
      </c>
      <c r="GI63">
        <f>MAX($B63:GH63,$A63*($A63+1)/2-(($A63-GI$6)*(($A63-GI$6)+1)/2))</f>
        <v>2415</v>
      </c>
      <c r="GJ63">
        <f>MAX($B63:GI63,$A63*($A63+1)/2-(($A63-GJ$6)*(($A63-GJ$6)+1)/2))</f>
        <v>2415</v>
      </c>
      <c r="GK63">
        <f>MAX($B63:GJ63,$A63*($A63+1)/2-(($A63-GK$6)*(($A63-GK$6)+1)/2))</f>
        <v>2415</v>
      </c>
      <c r="GL63">
        <f>MAX($B63:GK63,$A63*($A63+1)/2-(($A63-GL$6)*(($A63-GL$6)+1)/2))</f>
        <v>2415</v>
      </c>
      <c r="GM63">
        <f>MAX($B63:GL63,$A63*($A63+1)/2-(($A63-GM$6)*(($A63-GM$6)+1)/2))</f>
        <v>2415</v>
      </c>
      <c r="GN63">
        <f>MAX($B63:GM63,$A63*($A63+1)/2-(($A63-GN$6)*(($A63-GN$6)+1)/2))</f>
        <v>2415</v>
      </c>
      <c r="GO63">
        <f>MAX($B63:GN63,$A63*($A63+1)/2-(($A63-GO$6)*(($A63-GO$6)+1)/2))</f>
        <v>2415</v>
      </c>
      <c r="GP63">
        <f>MAX($B63:GO63,$A63*($A63+1)/2-(($A63-GP$6)*(($A63-GP$6)+1)/2))</f>
        <v>2415</v>
      </c>
      <c r="GQ63">
        <f>MAX($B63:GP63,$A63*($A63+1)/2-(($A63-GQ$6)*(($A63-GQ$6)+1)/2))</f>
        <v>2415</v>
      </c>
      <c r="GR63">
        <f>MAX($B63:GQ63,$A63*($A63+1)/2-(($A63-GR$6)*(($A63-GR$6)+1)/2))</f>
        <v>2415</v>
      </c>
      <c r="GS63">
        <f>MAX($B63:GR63,$A63*($A63+1)/2-(($A63-GS$6)*(($A63-GS$6)+1)/2))</f>
        <v>2415</v>
      </c>
      <c r="GT63">
        <f>MAX($B63:GS63,$A63*($A63+1)/2-(($A63-GT$6)*(($A63-GT$6)+1)/2))</f>
        <v>2415</v>
      </c>
      <c r="GU63">
        <f>MAX($B63:GT63,$A63*($A63+1)/2-(($A63-GU$6)*(($A63-GU$6)+1)/2))</f>
        <v>2415</v>
      </c>
      <c r="GV63">
        <f>MAX($B63:GU63,$A63*($A63+1)/2-(($A63-GV$6)*(($A63-GV$6)+1)/2))</f>
        <v>2415</v>
      </c>
      <c r="GW63">
        <f>MAX($B63:GV63,$A63*($A63+1)/2-(($A63-GW$6)*(($A63-GW$6)+1)/2))</f>
        <v>2415</v>
      </c>
      <c r="GX63">
        <f>MAX($B63:GW63,$A63*($A63+1)/2-(($A63-GX$6)*(($A63-GX$6)+1)/2))</f>
        <v>2415</v>
      </c>
      <c r="GY63">
        <f>MAX($B63:GX63,$A63*($A63+1)/2-(($A63-GY$6)*(($A63-GY$6)+1)/2))</f>
        <v>2415</v>
      </c>
      <c r="GZ63">
        <f>MAX($B63:GY63,$A63*($A63+1)/2-(($A63-GZ$6)*(($A63-GZ$6)+1)/2))</f>
        <v>2415</v>
      </c>
      <c r="HA63">
        <f>MAX($B63:GZ63,$A63*($A63+1)/2-(($A63-HA$6)*(($A63-HA$6)+1)/2))</f>
        <v>2415</v>
      </c>
      <c r="HB63">
        <f>MAX($B63:HA63,$A63*($A63+1)/2-(($A63-HB$6)*(($A63-HB$6)+1)/2))</f>
        <v>2415</v>
      </c>
      <c r="HC63">
        <f>MAX($B63:HB63,$A63*($A63+1)/2-(($A63-HC$6)*(($A63-HC$6)+1)/2))</f>
        <v>2415</v>
      </c>
      <c r="HD63">
        <f>MAX($B63:HC63,$A63*($A63+1)/2-(($A63-HD$6)*(($A63-HD$6)+1)/2))</f>
        <v>2415</v>
      </c>
      <c r="HE63">
        <f>MAX($B63:HD63,$A63*($A63+1)/2-(($A63-HE$6)*(($A63-HE$6)+1)/2))</f>
        <v>2415</v>
      </c>
      <c r="HF63">
        <f>MAX($B63:HE63,$A63*($A63+1)/2-(($A63-HF$6)*(($A63-HF$6)+1)/2))</f>
        <v>2415</v>
      </c>
      <c r="HG63">
        <f>MAX($B63:HF63,$A63*($A63+1)/2-(($A63-HG$6)*(($A63-HG$6)+1)/2))</f>
        <v>2415</v>
      </c>
      <c r="HH63">
        <f>MAX($B63:HG63,$A63*($A63+1)/2-(($A63-HH$6)*(($A63-HH$6)+1)/2))</f>
        <v>2415</v>
      </c>
      <c r="HI63">
        <f>MAX($B63:HH63,$A63*($A63+1)/2-(($A63-HI$6)*(($A63-HI$6)+1)/2))</f>
        <v>2415</v>
      </c>
      <c r="HJ63">
        <f>MAX($B63:HI63,$A63*($A63+1)/2-(($A63-HJ$6)*(($A63-HJ$6)+1)/2))</f>
        <v>2415</v>
      </c>
      <c r="HK63">
        <f>MAX($B63:HJ63,$A63*($A63+1)/2-(($A63-HK$6)*(($A63-HK$6)+1)/2))</f>
        <v>2415</v>
      </c>
      <c r="HL63">
        <f>MAX($B63:HK63,$A63*($A63+1)/2-(($A63-HL$6)*(($A63-HL$6)+1)/2))</f>
        <v>2415</v>
      </c>
      <c r="HM63">
        <f>MAX($B63:HL63,$A63*($A63+1)/2-(($A63-HM$6)*(($A63-HM$6)+1)/2))</f>
        <v>2415</v>
      </c>
      <c r="HN63">
        <f>MAX($B63:HM63,$A63*($A63+1)/2-(($A63-HN$6)*(($A63-HN$6)+1)/2))</f>
        <v>2415</v>
      </c>
      <c r="HO63">
        <f>MAX($B63:HN63,$A63*($A63+1)/2-(($A63-HO$6)*(($A63-HO$6)+1)/2))</f>
        <v>2415</v>
      </c>
      <c r="HP63">
        <f>MAX($B63:HO63,$A63*($A63+1)/2-(($A63-HP$6)*(($A63-HP$6)+1)/2))</f>
        <v>2415</v>
      </c>
      <c r="HQ63">
        <f>MAX($B63:HP63,$A63*($A63+1)/2-(($A63-HQ$6)*(($A63-HQ$6)+1)/2))</f>
        <v>2415</v>
      </c>
      <c r="HR63">
        <f>MAX($B63:HQ63,$A63*($A63+1)/2-(($A63-HR$6)*(($A63-HR$6)+1)/2))</f>
        <v>2415</v>
      </c>
      <c r="HS63">
        <f>MAX($B63:HR63,$A63*($A63+1)/2-(($A63-HS$6)*(($A63-HS$6)+1)/2))</f>
        <v>2415</v>
      </c>
      <c r="HT63">
        <f>MAX($B63:HS63,$A63*($A63+1)/2-(($A63-HT$6)*(($A63-HT$6)+1)/2))</f>
        <v>2415</v>
      </c>
      <c r="HU63">
        <f>MAX($B63:HT63,$A63*($A63+1)/2-(($A63-HU$6)*(($A63-HU$6)+1)/2))</f>
        <v>2415</v>
      </c>
      <c r="HV63">
        <f>MAX($B63:HU63,$A63*($A63+1)/2-(($A63-HV$6)*(($A63-HV$6)+1)/2))</f>
        <v>2415</v>
      </c>
      <c r="HW63">
        <f>MAX($B63:HV63,$A63*($A63+1)/2-(($A63-HW$6)*(($A63-HW$6)+1)/2))</f>
        <v>2415</v>
      </c>
      <c r="HX63">
        <f>MAX($B63:HW63,$A63*($A63+1)/2-(($A63-HX$6)*(($A63-HX$6)+1)/2))</f>
        <v>2415</v>
      </c>
      <c r="HY63">
        <f>MAX($B63:HX63,$A63*($A63+1)/2-(($A63-HY$6)*(($A63-HY$6)+1)/2))</f>
        <v>2415</v>
      </c>
      <c r="HZ63">
        <f>MAX($B63:HY63,$A63*($A63+1)/2-(($A63-HZ$6)*(($A63-HZ$6)+1)/2))</f>
        <v>2415</v>
      </c>
      <c r="IA63">
        <f>MAX($B63:HZ63,$A63*($A63+1)/2-(($A63-IA$6)*(($A63-IA$6)+1)/2))</f>
        <v>2415</v>
      </c>
      <c r="IB63">
        <f>MAX($B63:IA63,$A63*($A63+1)/2-(($A63-IB$6)*(($A63-IB$6)+1)/2))</f>
        <v>2415</v>
      </c>
      <c r="IC63">
        <f>MAX($B63:IB63,$A63*($A63+1)/2-(($A63-IC$6)*(($A63-IC$6)+1)/2))</f>
        <v>2415</v>
      </c>
      <c r="ID63">
        <f>MAX($B63:IC63,$A63*($A63+1)/2-(($A63-ID$6)*(($A63-ID$6)+1)/2))</f>
        <v>2415</v>
      </c>
      <c r="IE63">
        <f>MAX($B63:ID63,$A63*($A63+1)/2-(($A63-IE$6)*(($A63-IE$6)+1)/2))</f>
        <v>2415</v>
      </c>
      <c r="IF63">
        <f>MAX($B63:IE63,$A63*($A63+1)/2-(($A63-IF$6)*(($A63-IF$6)+1)/2))</f>
        <v>2415</v>
      </c>
      <c r="IG63">
        <f>MAX($B63:IF63,$A63*($A63+1)/2-(($A63-IG$6)*(($A63-IG$6)+1)/2))</f>
        <v>2415</v>
      </c>
      <c r="IH63">
        <f>MAX($B63:IG63,$A63*($A63+1)/2-(($A63-IH$6)*(($A63-IH$6)+1)/2))</f>
        <v>2415</v>
      </c>
      <c r="II63">
        <f>MAX($B63:IH63,$A63*($A63+1)/2-(($A63-II$6)*(($A63-II$6)+1)/2))</f>
        <v>2415</v>
      </c>
      <c r="IJ63">
        <f>MAX($B63:II63,$A63*($A63+1)/2-(($A63-IJ$6)*(($A63-IJ$6)+1)/2))</f>
        <v>2415</v>
      </c>
      <c r="IK63">
        <f>MAX($B63:IJ63,$A63*($A63+1)/2-(($A63-IK$6)*(($A63-IK$6)+1)/2))</f>
        <v>2415</v>
      </c>
      <c r="IL63">
        <f>MAX($B63:IK63,$A63*($A63+1)/2-(($A63-IL$6)*(($A63-IL$6)+1)/2))</f>
        <v>2415</v>
      </c>
      <c r="IM63">
        <f>MAX($B63:IL63,$A63*($A63+1)/2-(($A63-IM$6)*(($A63-IM$6)+1)/2))</f>
        <v>2415</v>
      </c>
      <c r="IN63">
        <f>MAX($B63:IM63,$A63*($A63+1)/2-(($A63-IN$6)*(($A63-IN$6)+1)/2))</f>
        <v>2415</v>
      </c>
      <c r="IO63">
        <f>MAX($B63:IN63,$A63*($A63+1)/2-(($A63-IO$6)*(($A63-IO$6)+1)/2))</f>
        <v>2415</v>
      </c>
      <c r="IP63">
        <f>MAX($B63:IO63,$A63*($A63+1)/2-(($A63-IP$6)*(($A63-IP$6)+1)/2))</f>
        <v>2415</v>
      </c>
      <c r="IQ63">
        <f>MAX($B63:IP63,$A63*($A63+1)/2-(($A63-IQ$6)*(($A63-IQ$6)+1)/2))</f>
        <v>2415</v>
      </c>
      <c r="IR63">
        <f>MAX($B63:IQ63,$A63*($A63+1)/2-(($A63-IR$6)*(($A63-IR$6)+1)/2))</f>
        <v>2415</v>
      </c>
      <c r="IS63">
        <f>MAX($B63:IR63,$A63*($A63+1)/2-(($A63-IS$6)*(($A63-IS$6)+1)/2))</f>
        <v>2415</v>
      </c>
      <c r="IT63">
        <f>MAX($B63:IS63,$A63*($A63+1)/2-(($A63-IT$6)*(($A63-IT$6)+1)/2))</f>
        <v>2415</v>
      </c>
      <c r="IU63">
        <f>MAX($B63:IT63,$A63*($A63+1)/2-(($A63-IU$6)*(($A63-IU$6)+1)/2))</f>
        <v>2415</v>
      </c>
      <c r="IV63">
        <f>MAX($B63:IU63,$A63*($A63+1)/2-(($A63-IV$6)*(($A63-IV$6)+1)/2))</f>
        <v>2415</v>
      </c>
      <c r="IW63">
        <f>MAX($B63:IV63,$A63*($A63+1)/2-(($A63-IW$6)*(($A63-IW$6)+1)/2))</f>
        <v>2415</v>
      </c>
      <c r="IX63">
        <f>MAX($B63:IW63,$A63*($A63+1)/2-(($A63-IX$6)*(($A63-IX$6)+1)/2))</f>
        <v>2415</v>
      </c>
      <c r="IY63">
        <f>MAX($B63:IX63,$A63*($A63+1)/2-(($A63-IY$6)*(($A63-IY$6)+1)/2))</f>
        <v>2415</v>
      </c>
      <c r="IZ63">
        <f>MAX($B63:IY63,$A63*($A63+1)/2-(($A63-IZ$6)*(($A63-IZ$6)+1)/2))</f>
        <v>2415</v>
      </c>
      <c r="JA63">
        <f>MAX($B63:IZ63,$A63*($A63+1)/2-(($A63-JA$6)*(($A63-JA$6)+1)/2))</f>
        <v>2415</v>
      </c>
      <c r="JB63">
        <f>MAX($B63:JA63,$A63*($A63+1)/2-(($A63-JB$6)*(($A63-JB$6)+1)/2))</f>
        <v>2415</v>
      </c>
      <c r="JC63">
        <f>MAX($B63:JB63,$A63*($A63+1)/2-(($A63-JC$6)*(($A63-JC$6)+1)/2))</f>
        <v>2415</v>
      </c>
      <c r="JD63">
        <f>MAX($B63:JC63,$A63*($A63+1)/2-(($A63-JD$6)*(($A63-JD$6)+1)/2))</f>
        <v>2415</v>
      </c>
      <c r="JE63">
        <f>MAX($B63:JD63,$A63*($A63+1)/2-(($A63-JE$6)*(($A63-JE$6)+1)/2))</f>
        <v>2415</v>
      </c>
      <c r="JF63">
        <f>MAX($B63:JE63,$A63*($A63+1)/2-(($A63-JF$6)*(($A63-JF$6)+1)/2))</f>
        <v>2415</v>
      </c>
      <c r="JG63">
        <f>MAX($B63:JF63,$A63*($A63+1)/2-(($A63-JG$6)*(($A63-JG$6)+1)/2))</f>
        <v>2415</v>
      </c>
      <c r="JH63">
        <f>MAX($B63:JG63,$A63*($A63+1)/2-(($A63-JH$6)*(($A63-JH$6)+1)/2))</f>
        <v>2415</v>
      </c>
      <c r="JI63">
        <f>MAX($B63:JH63,$A63*($A63+1)/2-(($A63-JI$6)*(($A63-JI$6)+1)/2))</f>
        <v>2415</v>
      </c>
      <c r="JJ63">
        <f>MAX($B63:JI63,$A63*($A63+1)/2-(($A63-JJ$6)*(($A63-JJ$6)+1)/2))</f>
        <v>2415</v>
      </c>
      <c r="JK63">
        <f>MAX($B63:JJ63,$A63*($A63+1)/2-(($A63-JK$6)*(($A63-JK$6)+1)/2))</f>
        <v>2415</v>
      </c>
      <c r="JL63">
        <f>MAX($B63:JK63,$A63*($A63+1)/2-(($A63-JL$6)*(($A63-JL$6)+1)/2))</f>
        <v>2415</v>
      </c>
      <c r="JM63">
        <f>MAX($B63:JL63,$A63*($A63+1)/2-(($A63-JM$6)*(($A63-JM$6)+1)/2))</f>
        <v>2415</v>
      </c>
      <c r="JN63">
        <f>MAX($B63:JM63,$A63*($A63+1)/2-(($A63-JN$6)*(($A63-JN$6)+1)/2))</f>
        <v>2415</v>
      </c>
      <c r="JO63">
        <f>MAX($B63:JN63,$A63*($A63+1)/2-(($A63-JO$6)*(($A63-JO$6)+1)/2))</f>
        <v>2415</v>
      </c>
      <c r="JP63">
        <f>MAX($B63:JO63,$A63*($A63+1)/2-(($A63-JP$6)*(($A63-JP$6)+1)/2))</f>
        <v>2415</v>
      </c>
      <c r="JQ63">
        <f>MAX($B63:JP63,$A63*($A63+1)/2-(($A63-JQ$6)*(($A63-JQ$6)+1)/2))</f>
        <v>2415</v>
      </c>
      <c r="JR63">
        <f>MAX($B63:JQ63,$A63*($A63+1)/2-(($A63-JR$6)*(($A63-JR$6)+1)/2))</f>
        <v>2415</v>
      </c>
      <c r="JS63">
        <f>MAX($B63:JR63,$A63*($A63+1)/2-(($A63-JS$6)*(($A63-JS$6)+1)/2))</f>
        <v>2415</v>
      </c>
      <c r="JT63">
        <f>MAX($B63:JS63,$A63*($A63+1)/2-(($A63-JT$6)*(($A63-JT$6)+1)/2))</f>
        <v>2415</v>
      </c>
      <c r="JU63">
        <f>MAX($B63:JT63,$A63*($A63+1)/2-(($A63-JU$6)*(($A63-JU$6)+1)/2))</f>
        <v>2415</v>
      </c>
      <c r="JV63">
        <f>MAX($B63:JU63,$A63*($A63+1)/2-(($A63-JV$6)*(($A63-JV$6)+1)/2))</f>
        <v>2415</v>
      </c>
      <c r="JW63">
        <f>MAX($B63:JV63,$A63*($A63+1)/2-(($A63-JW$6)*(($A63-JW$6)+1)/2))</f>
        <v>2415</v>
      </c>
      <c r="JX63">
        <f>MAX($B63:JW63,$A63*($A63+1)/2-(($A63-JX$6)*(($A63-JX$6)+1)/2))</f>
        <v>2415</v>
      </c>
      <c r="JY63">
        <f>MAX($B63:JX63,$A63*($A63+1)/2-(($A63-JY$6)*(($A63-JY$6)+1)/2))</f>
        <v>2415</v>
      </c>
      <c r="JZ63">
        <f>MAX($B63:JY63,$A63*($A63+1)/2-(($A63-JZ$6)*(($A63-JZ$6)+1)/2))</f>
        <v>2415</v>
      </c>
      <c r="KA63">
        <f>MAX($B63:JZ63,$A63*($A63+1)/2-(($A63-KA$6)*(($A63-KA$6)+1)/2))</f>
        <v>2415</v>
      </c>
      <c r="KB63">
        <f>MAX($B63:KA63,$A63*($A63+1)/2-(($A63-KB$6)*(($A63-KB$6)+1)/2))</f>
        <v>2415</v>
      </c>
      <c r="KC63">
        <f>MAX($B63:KB63,$A63*($A63+1)/2-(($A63-KC$6)*(($A63-KC$6)+1)/2))</f>
        <v>2415</v>
      </c>
      <c r="KD63">
        <f>MAX($B63:KC63,$A63*($A63+1)/2-(($A63-KD$6)*(($A63-KD$6)+1)/2))</f>
        <v>2415</v>
      </c>
      <c r="KE63">
        <f>MAX($B63:KD63,$A63*($A63+1)/2-(($A63-KE$6)*(($A63-KE$6)+1)/2))</f>
        <v>2415</v>
      </c>
      <c r="KF63">
        <f>MAX($B63:KE63,$A63*($A63+1)/2-(($A63-KF$6)*(($A63-KF$6)+1)/2))</f>
        <v>2415</v>
      </c>
      <c r="KG63">
        <f>MAX($B63:KF63,$A63*($A63+1)/2-(($A63-KG$6)*(($A63-KG$6)+1)/2))</f>
        <v>2415</v>
      </c>
      <c r="KH63">
        <f>MAX($B63:KG63,$A63*($A63+1)/2-(($A63-KH$6)*(($A63-KH$6)+1)/2))</f>
        <v>2415</v>
      </c>
      <c r="KI63">
        <f>MAX($B63:KH63,$A63*($A63+1)/2-(($A63-KI$6)*(($A63-KI$6)+1)/2))</f>
        <v>2415</v>
      </c>
      <c r="KJ63">
        <f>MAX($B63:KI63,$A63*($A63+1)/2-(($A63-KJ$6)*(($A63-KJ$6)+1)/2))</f>
        <v>2415</v>
      </c>
      <c r="KK63">
        <f>MAX($B63:KJ63,$A63*($A63+1)/2-(($A63-KK$6)*(($A63-KK$6)+1)/2))</f>
        <v>2415</v>
      </c>
      <c r="KL63">
        <f>MAX($B63:KK63,$A63*($A63+1)/2-(($A63-KL$6)*(($A63-KL$6)+1)/2))</f>
        <v>2415</v>
      </c>
      <c r="KM63">
        <f>MAX($B63:KL63,$A63*($A63+1)/2-(($A63-KM$6)*(($A63-KM$6)+1)/2))</f>
        <v>2415</v>
      </c>
      <c r="KN63">
        <f>MAX($B63:KM63,$A63*($A63+1)/2-(($A63-KN$6)*(($A63-KN$6)+1)/2))</f>
        <v>2415</v>
      </c>
      <c r="KO63">
        <f>MAX($B63:KN63,$A63*($A63+1)/2-(($A63-KO$6)*(($A63-KO$6)+1)/2))</f>
        <v>2415</v>
      </c>
      <c r="KP63">
        <f>MAX($B63:KO63,$A63*($A63+1)/2-(($A63-KP$6)*(($A63-KP$6)+1)/2))</f>
        <v>2415</v>
      </c>
      <c r="KQ63">
        <f>MAX($B63:KP63,$A63*($A63+1)/2-(($A63-KQ$6)*(($A63-KQ$6)+1)/2))</f>
        <v>2415</v>
      </c>
      <c r="KR63">
        <f>MAX($B63:KQ63,$A63*($A63+1)/2-(($A63-KR$6)*(($A63-KR$6)+1)/2))</f>
        <v>2415</v>
      </c>
      <c r="KS63">
        <f>MAX($B63:KR63,$A63*($A63+1)/2-(($A63-KS$6)*(($A63-KS$6)+1)/2))</f>
        <v>2415</v>
      </c>
      <c r="KT63">
        <f>MAX($B63:KS63,$A63*($A63+1)/2-(($A63-KT$6)*(($A63-KT$6)+1)/2))</f>
        <v>2415</v>
      </c>
      <c r="KU63">
        <f>MAX($B63:KT63,$A63*($A63+1)/2-(($A63-KU$6)*(($A63-KU$6)+1)/2))</f>
        <v>2415</v>
      </c>
      <c r="KV63">
        <f>MAX($B63:KU63,$A63*($A63+1)/2-(($A63-KV$6)*(($A63-KV$6)+1)/2))</f>
        <v>2415</v>
      </c>
      <c r="KW63">
        <f>MAX($B63:KV63,$A63*($A63+1)/2-(($A63-KW$6)*(($A63-KW$6)+1)/2))</f>
        <v>2415</v>
      </c>
    </row>
    <row r="64" spans="1:309" x14ac:dyDescent="0.25">
      <c r="A64">
        <v>70</v>
      </c>
      <c r="D64">
        <f>MAX($B64:C64,$A64*($A64+1)/2-(($A64-D$6)*(($A64-D$6)+1)/2))</f>
        <v>0</v>
      </c>
      <c r="E64">
        <f>MAX($B64:D64,$A64*($A64+1)/2-(($A64-E$6)*(($A64-E$6)+1)/2))</f>
        <v>70</v>
      </c>
      <c r="F64">
        <f>MAX($B64:E64,$A64*($A64+1)/2-(($A64-F$6)*(($A64-F$6)+1)/2))</f>
        <v>139</v>
      </c>
      <c r="G64">
        <f>MAX($B64:F64,$A64*($A64+1)/2-(($A64-G$6)*(($A64-G$6)+1)/2))</f>
        <v>207</v>
      </c>
      <c r="H64">
        <f>MAX($B64:G64,$A64*($A64+1)/2-(($A64-H$6)*(($A64-H$6)+1)/2))</f>
        <v>274</v>
      </c>
      <c r="I64">
        <f>MAX($B64:H64,$A64*($A64+1)/2-(($A64-I$6)*(($A64-I$6)+1)/2))</f>
        <v>340</v>
      </c>
      <c r="J64">
        <f>MAX($B64:I64,$A64*($A64+1)/2-(($A64-J$6)*(($A64-J$6)+1)/2))</f>
        <v>405</v>
      </c>
      <c r="K64">
        <f>MAX($B64:J64,$A64*($A64+1)/2-(($A64-K$6)*(($A64-K$6)+1)/2))</f>
        <v>469</v>
      </c>
      <c r="L64">
        <f>MAX($B64:K64,$A64*($A64+1)/2-(($A64-L$6)*(($A64-L$6)+1)/2))</f>
        <v>532</v>
      </c>
      <c r="M64">
        <f>MAX($B64:L64,$A64*($A64+1)/2-(($A64-M$6)*(($A64-M$6)+1)/2))</f>
        <v>594</v>
      </c>
      <c r="N64">
        <f>MAX($B64:M64,$A64*($A64+1)/2-(($A64-N$6)*(($A64-N$6)+1)/2))</f>
        <v>655</v>
      </c>
      <c r="O64">
        <f>MAX($B64:N64,$A64*($A64+1)/2-(($A64-O$6)*(($A64-O$6)+1)/2))</f>
        <v>715</v>
      </c>
      <c r="P64">
        <f>MAX($B64:O64,$A64*($A64+1)/2-(($A64-P$6)*(($A64-P$6)+1)/2))</f>
        <v>774</v>
      </c>
      <c r="Q64">
        <f>MAX($B64:P64,$A64*($A64+1)/2-(($A64-Q$6)*(($A64-Q$6)+1)/2))</f>
        <v>832</v>
      </c>
      <c r="R64">
        <f>MAX($B64:Q64,$A64*($A64+1)/2-(($A64-R$6)*(($A64-R$6)+1)/2))</f>
        <v>889</v>
      </c>
      <c r="S64">
        <f>MAX($B64:R64,$A64*($A64+1)/2-(($A64-S$6)*(($A64-S$6)+1)/2))</f>
        <v>945</v>
      </c>
      <c r="T64">
        <f>MAX($B64:S64,$A64*($A64+1)/2-(($A64-T$6)*(($A64-T$6)+1)/2))</f>
        <v>1000</v>
      </c>
      <c r="U64">
        <f>MAX($B64:T64,$A64*($A64+1)/2-(($A64-U$6)*(($A64-U$6)+1)/2))</f>
        <v>1054</v>
      </c>
      <c r="V64">
        <f>MAX($B64:U64,$A64*($A64+1)/2-(($A64-V$6)*(($A64-V$6)+1)/2))</f>
        <v>1107</v>
      </c>
      <c r="W64">
        <f>MAX($B64:V64,$A64*($A64+1)/2-(($A64-W$6)*(($A64-W$6)+1)/2))</f>
        <v>1159</v>
      </c>
      <c r="X64">
        <f>MAX($B64:W64,$A64*($A64+1)/2-(($A64-X$6)*(($A64-X$6)+1)/2))</f>
        <v>1210</v>
      </c>
      <c r="Y64">
        <f>MAX($B64:X64,$A64*($A64+1)/2-(($A64-Y$6)*(($A64-Y$6)+1)/2))</f>
        <v>1260</v>
      </c>
      <c r="Z64">
        <f>MAX($B64:Y64,$A64*($A64+1)/2-(($A64-Z$6)*(($A64-Z$6)+1)/2))</f>
        <v>1309</v>
      </c>
      <c r="AA64">
        <f>MAX($B64:Z64,$A64*($A64+1)/2-(($A64-AA$6)*(($A64-AA$6)+1)/2))</f>
        <v>1357</v>
      </c>
      <c r="AB64">
        <f>MAX($B64:AA64,$A64*($A64+1)/2-(($A64-AB$6)*(($A64-AB$6)+1)/2))</f>
        <v>1404</v>
      </c>
      <c r="AC64">
        <f>MAX($B64:AB64,$A64*($A64+1)/2-(($A64-AC$6)*(($A64-AC$6)+1)/2))</f>
        <v>1450</v>
      </c>
      <c r="AD64">
        <f>MAX($B64:AC64,$A64*($A64+1)/2-(($A64-AD$6)*(($A64-AD$6)+1)/2))</f>
        <v>1495</v>
      </c>
      <c r="AE64">
        <f>MAX($B64:AD64,$A64*($A64+1)/2-(($A64-AE$6)*(($A64-AE$6)+1)/2))</f>
        <v>1539</v>
      </c>
      <c r="AF64">
        <f>MAX($B64:AE64,$A64*($A64+1)/2-(($A64-AF$6)*(($A64-AF$6)+1)/2))</f>
        <v>1582</v>
      </c>
      <c r="AG64">
        <f>MAX($B64:AF64,$A64*($A64+1)/2-(($A64-AG$6)*(($A64-AG$6)+1)/2))</f>
        <v>1624</v>
      </c>
      <c r="AH64">
        <f>MAX($B64:AG64,$A64*($A64+1)/2-(($A64-AH$6)*(($A64-AH$6)+1)/2))</f>
        <v>1665</v>
      </c>
      <c r="AI64">
        <f>MAX($B64:AH64,$A64*($A64+1)/2-(($A64-AI$6)*(($A64-AI$6)+1)/2))</f>
        <v>1705</v>
      </c>
      <c r="AJ64">
        <f>MAX($B64:AI64,$A64*($A64+1)/2-(($A64-AJ$6)*(($A64-AJ$6)+1)/2))</f>
        <v>1744</v>
      </c>
      <c r="AK64">
        <f>MAX($B64:AJ64,$A64*($A64+1)/2-(($A64-AK$6)*(($A64-AK$6)+1)/2))</f>
        <v>1782</v>
      </c>
      <c r="AL64">
        <f>MAX($B64:AK64,$A64*($A64+1)/2-(($A64-AL$6)*(($A64-AL$6)+1)/2))</f>
        <v>1819</v>
      </c>
      <c r="AM64">
        <f>MAX($B64:AL64,$A64*($A64+1)/2-(($A64-AM$6)*(($A64-AM$6)+1)/2))</f>
        <v>1855</v>
      </c>
      <c r="AN64">
        <f>MAX($B64:AM64,$A64*($A64+1)/2-(($A64-AN$6)*(($A64-AN$6)+1)/2))</f>
        <v>1890</v>
      </c>
      <c r="AO64">
        <f>MAX($B64:AN64,$A64*($A64+1)/2-(($A64-AO$6)*(($A64-AO$6)+1)/2))</f>
        <v>1924</v>
      </c>
      <c r="AP64">
        <f>MAX($B64:AO64,$A64*($A64+1)/2-(($A64-AP$6)*(($A64-AP$6)+1)/2))</f>
        <v>1957</v>
      </c>
      <c r="AQ64">
        <f>MAX($B64:AP64,$A64*($A64+1)/2-(($A64-AQ$6)*(($A64-AQ$6)+1)/2))</f>
        <v>1989</v>
      </c>
      <c r="AR64">
        <f>MAX($B64:AQ64,$A64*($A64+1)/2-(($A64-AR$6)*(($A64-AR$6)+1)/2))</f>
        <v>2020</v>
      </c>
      <c r="AS64">
        <f>MAX($B64:AR64,$A64*($A64+1)/2-(($A64-AS$6)*(($A64-AS$6)+1)/2))</f>
        <v>2050</v>
      </c>
      <c r="AT64">
        <f>MAX($B64:AS64,$A64*($A64+1)/2-(($A64-AT$6)*(($A64-AT$6)+1)/2))</f>
        <v>2079</v>
      </c>
      <c r="AU64">
        <f>MAX($B64:AT64,$A64*($A64+1)/2-(($A64-AU$6)*(($A64-AU$6)+1)/2))</f>
        <v>2107</v>
      </c>
      <c r="AV64">
        <f>MAX($B64:AU64,$A64*($A64+1)/2-(($A64-AV$6)*(($A64-AV$6)+1)/2))</f>
        <v>2134</v>
      </c>
      <c r="AW64">
        <f>MAX($B64:AV64,$A64*($A64+1)/2-(($A64-AW$6)*(($A64-AW$6)+1)/2))</f>
        <v>2160</v>
      </c>
      <c r="AX64">
        <f>MAX($B64:AW64,$A64*($A64+1)/2-(($A64-AX$6)*(($A64-AX$6)+1)/2))</f>
        <v>2185</v>
      </c>
      <c r="AY64">
        <f>MAX($B64:AX64,$A64*($A64+1)/2-(($A64-AY$6)*(($A64-AY$6)+1)/2))</f>
        <v>2209</v>
      </c>
      <c r="AZ64">
        <f>MAX($B64:AY64,$A64*($A64+1)/2-(($A64-AZ$6)*(($A64-AZ$6)+1)/2))</f>
        <v>2232</v>
      </c>
      <c r="BA64">
        <f>MAX($B64:AZ64,$A64*($A64+1)/2-(($A64-BA$6)*(($A64-BA$6)+1)/2))</f>
        <v>2254</v>
      </c>
      <c r="BB64">
        <f>MAX($B64:BA64,$A64*($A64+1)/2-(($A64-BB$6)*(($A64-BB$6)+1)/2))</f>
        <v>2275</v>
      </c>
      <c r="BC64">
        <f>MAX($B64:BB64,$A64*($A64+1)/2-(($A64-BC$6)*(($A64-BC$6)+1)/2))</f>
        <v>2295</v>
      </c>
      <c r="BD64">
        <f>MAX($B64:BC64,$A64*($A64+1)/2-(($A64-BD$6)*(($A64-BD$6)+1)/2))</f>
        <v>2314</v>
      </c>
      <c r="BE64">
        <f>MAX($B64:BD64,$A64*($A64+1)/2-(($A64-BE$6)*(($A64-BE$6)+1)/2))</f>
        <v>2332</v>
      </c>
      <c r="BF64">
        <f>MAX($B64:BE64,$A64*($A64+1)/2-(($A64-BF$6)*(($A64-BF$6)+1)/2))</f>
        <v>2349</v>
      </c>
      <c r="BG64">
        <f>MAX($B64:BF64,$A64*($A64+1)/2-(($A64-BG$6)*(($A64-BG$6)+1)/2))</f>
        <v>2365</v>
      </c>
      <c r="BH64">
        <f>MAX($B64:BG64,$A64*($A64+1)/2-(($A64-BH$6)*(($A64-BH$6)+1)/2))</f>
        <v>2380</v>
      </c>
      <c r="BI64">
        <f>MAX($B64:BH64,$A64*($A64+1)/2-(($A64-BI$6)*(($A64-BI$6)+1)/2))</f>
        <v>2394</v>
      </c>
      <c r="BJ64">
        <f>MAX($B64:BI64,$A64*($A64+1)/2-(($A64-BJ$6)*(($A64-BJ$6)+1)/2))</f>
        <v>2407</v>
      </c>
      <c r="BK64">
        <f>MAX($B64:BJ64,$A64*($A64+1)/2-(($A64-BK$6)*(($A64-BK$6)+1)/2))</f>
        <v>2419</v>
      </c>
      <c r="BL64">
        <f>MAX($B64:BK64,$A64*($A64+1)/2-(($A64-BL$6)*(($A64-BL$6)+1)/2))</f>
        <v>2430</v>
      </c>
      <c r="BM64">
        <f>MAX($B64:BL64,$A64*($A64+1)/2-(($A64-BM$6)*(($A64-BM$6)+1)/2))</f>
        <v>2440</v>
      </c>
      <c r="BN64">
        <f>MAX($B64:BM64,$A64*($A64+1)/2-(($A64-BN$6)*(($A64-BN$6)+1)/2))</f>
        <v>2449</v>
      </c>
      <c r="BO64">
        <f>MAX($B64:BN64,$A64*($A64+1)/2-(($A64-BO$6)*(($A64-BO$6)+1)/2))</f>
        <v>2457</v>
      </c>
      <c r="BP64">
        <f>MAX($B64:BO64,$A64*($A64+1)/2-(($A64-BP$6)*(($A64-BP$6)+1)/2))</f>
        <v>2464</v>
      </c>
      <c r="BQ64">
        <f>MAX($B64:BP64,$A64*($A64+1)/2-(($A64-BQ$6)*(($A64-BQ$6)+1)/2))</f>
        <v>2470</v>
      </c>
      <c r="BR64">
        <f>MAX($B64:BQ64,$A64*($A64+1)/2-(($A64-BR$6)*(($A64-BR$6)+1)/2))</f>
        <v>2475</v>
      </c>
      <c r="BS64">
        <f>MAX($B64:BR64,$A64*($A64+1)/2-(($A64-BS$6)*(($A64-BS$6)+1)/2))</f>
        <v>2479</v>
      </c>
      <c r="BT64">
        <f>MAX($B64:BS64,$A64*($A64+1)/2-(($A64-BT$6)*(($A64-BT$6)+1)/2))</f>
        <v>2482</v>
      </c>
      <c r="BU64">
        <f>MAX($B64:BT64,$A64*($A64+1)/2-(($A64-BU$6)*(($A64-BU$6)+1)/2))</f>
        <v>2484</v>
      </c>
      <c r="BV64">
        <f>MAX($B64:BU64,$A64*($A64+1)/2-(($A64-BV$6)*(($A64-BV$6)+1)/2))</f>
        <v>2485</v>
      </c>
      <c r="BW64">
        <f>MAX($B64:BV64,$A64*($A64+1)/2-(($A64-BW$6)*(($A64-BW$6)+1)/2))</f>
        <v>2485</v>
      </c>
      <c r="BX64">
        <f>MAX($B64:BW64,$A64*($A64+1)/2-(($A64-BX$6)*(($A64-BX$6)+1)/2))</f>
        <v>2485</v>
      </c>
      <c r="BY64">
        <f>MAX($B64:BX64,$A64*($A64+1)/2-(($A64-BY$6)*(($A64-BY$6)+1)/2))</f>
        <v>2485</v>
      </c>
      <c r="BZ64">
        <f>MAX($B64:BY64,$A64*($A64+1)/2-(($A64-BZ$6)*(($A64-BZ$6)+1)/2))</f>
        <v>2485</v>
      </c>
      <c r="CA64">
        <f>MAX($B64:BZ64,$A64*($A64+1)/2-(($A64-CA$6)*(($A64-CA$6)+1)/2))</f>
        <v>2485</v>
      </c>
      <c r="CB64">
        <f>MAX($B64:CA64,$A64*($A64+1)/2-(($A64-CB$6)*(($A64-CB$6)+1)/2))</f>
        <v>2485</v>
      </c>
      <c r="CC64">
        <f>MAX($B64:CB64,$A64*($A64+1)/2-(($A64-CC$6)*(($A64-CC$6)+1)/2))</f>
        <v>2485</v>
      </c>
      <c r="CD64">
        <f>MAX($B64:CC64,$A64*($A64+1)/2-(($A64-CD$6)*(($A64-CD$6)+1)/2))</f>
        <v>2485</v>
      </c>
      <c r="CE64">
        <f>MAX($B64:CD64,$A64*($A64+1)/2-(($A64-CE$6)*(($A64-CE$6)+1)/2))</f>
        <v>2485</v>
      </c>
      <c r="CF64">
        <f>MAX($B64:CE64,$A64*($A64+1)/2-(($A64-CF$6)*(($A64-CF$6)+1)/2))</f>
        <v>2485</v>
      </c>
      <c r="CG64">
        <f>MAX($B64:CF64,$A64*($A64+1)/2-(($A64-CG$6)*(($A64-CG$6)+1)/2))</f>
        <v>2485</v>
      </c>
      <c r="CH64">
        <f>MAX($B64:CG64,$A64*($A64+1)/2-(($A64-CH$6)*(($A64-CH$6)+1)/2))</f>
        <v>2485</v>
      </c>
      <c r="CI64">
        <f>MAX($B64:CH64,$A64*($A64+1)/2-(($A64-CI$6)*(($A64-CI$6)+1)/2))</f>
        <v>2485</v>
      </c>
      <c r="CJ64">
        <f>MAX($B64:CI64,$A64*($A64+1)/2-(($A64-CJ$6)*(($A64-CJ$6)+1)/2))</f>
        <v>2485</v>
      </c>
      <c r="CK64">
        <f>MAX($B64:CJ64,$A64*($A64+1)/2-(($A64-CK$6)*(($A64-CK$6)+1)/2))</f>
        <v>2485</v>
      </c>
      <c r="CL64">
        <f>MAX($B64:CK64,$A64*($A64+1)/2-(($A64-CL$6)*(($A64-CL$6)+1)/2))</f>
        <v>2485</v>
      </c>
      <c r="CM64">
        <f>MAX($B64:CL64,$A64*($A64+1)/2-(($A64-CM$6)*(($A64-CM$6)+1)/2))</f>
        <v>2485</v>
      </c>
      <c r="CN64">
        <f>MAX($B64:CM64,$A64*($A64+1)/2-(($A64-CN$6)*(($A64-CN$6)+1)/2))</f>
        <v>2485</v>
      </c>
      <c r="CO64">
        <f>MAX($B64:CN64,$A64*($A64+1)/2-(($A64-CO$6)*(($A64-CO$6)+1)/2))</f>
        <v>2485</v>
      </c>
      <c r="CP64">
        <f>MAX($B64:CO64,$A64*($A64+1)/2-(($A64-CP$6)*(($A64-CP$6)+1)/2))</f>
        <v>2485</v>
      </c>
      <c r="CQ64">
        <f>MAX($B64:CP64,$A64*($A64+1)/2-(($A64-CQ$6)*(($A64-CQ$6)+1)/2))</f>
        <v>2485</v>
      </c>
      <c r="CR64">
        <f>MAX($B64:CQ64,$A64*($A64+1)/2-(($A64-CR$6)*(($A64-CR$6)+1)/2))</f>
        <v>2485</v>
      </c>
      <c r="CS64">
        <f>MAX($B64:CR64,$A64*($A64+1)/2-(($A64-CS$6)*(($A64-CS$6)+1)/2))</f>
        <v>2485</v>
      </c>
      <c r="CT64">
        <f>MAX($B64:CS64,$A64*($A64+1)/2-(($A64-CT$6)*(($A64-CT$6)+1)/2))</f>
        <v>2485</v>
      </c>
      <c r="CU64">
        <f>MAX($B64:CT64,$A64*($A64+1)/2-(($A64-CU$6)*(($A64-CU$6)+1)/2))</f>
        <v>2485</v>
      </c>
      <c r="CV64">
        <f>MAX($B64:CU64,$A64*($A64+1)/2-(($A64-CV$6)*(($A64-CV$6)+1)/2))</f>
        <v>2485</v>
      </c>
      <c r="CW64">
        <f>MAX($B64:CV64,$A64*($A64+1)/2-(($A64-CW$6)*(($A64-CW$6)+1)/2))</f>
        <v>2485</v>
      </c>
      <c r="CX64">
        <f>MAX($B64:CW64,$A64*($A64+1)/2-(($A64-CX$6)*(($A64-CX$6)+1)/2))</f>
        <v>2485</v>
      </c>
      <c r="CY64">
        <f>MAX($B64:CX64,$A64*($A64+1)/2-(($A64-CY$6)*(($A64-CY$6)+1)/2))</f>
        <v>2485</v>
      </c>
      <c r="CZ64">
        <f>MAX($B64:CY64,$A64*($A64+1)/2-(($A64-CZ$6)*(($A64-CZ$6)+1)/2))</f>
        <v>2485</v>
      </c>
      <c r="DA64">
        <f>MAX($B64:CZ64,$A64*($A64+1)/2-(($A64-DA$6)*(($A64-DA$6)+1)/2))</f>
        <v>2485</v>
      </c>
      <c r="DB64">
        <f>MAX($B64:DA64,$A64*($A64+1)/2-(($A64-DB$6)*(($A64-DB$6)+1)/2))</f>
        <v>2485</v>
      </c>
      <c r="DC64">
        <f>MAX($B64:DB64,$A64*($A64+1)/2-(($A64-DC$6)*(($A64-DC$6)+1)/2))</f>
        <v>2485</v>
      </c>
      <c r="DD64">
        <f>MAX($B64:DC64,$A64*($A64+1)/2-(($A64-DD$6)*(($A64-DD$6)+1)/2))</f>
        <v>2485</v>
      </c>
      <c r="DE64">
        <f>MAX($B64:DD64,$A64*($A64+1)/2-(($A64-DE$6)*(($A64-DE$6)+1)/2))</f>
        <v>2485</v>
      </c>
      <c r="DF64">
        <f>MAX($B64:DE64,$A64*($A64+1)/2-(($A64-DF$6)*(($A64-DF$6)+1)/2))</f>
        <v>2485</v>
      </c>
      <c r="DG64">
        <f>MAX($B64:DF64,$A64*($A64+1)/2-(($A64-DG$6)*(($A64-DG$6)+1)/2))</f>
        <v>2485</v>
      </c>
      <c r="DH64">
        <f>MAX($B64:DG64,$A64*($A64+1)/2-(($A64-DH$6)*(($A64-DH$6)+1)/2))</f>
        <v>2485</v>
      </c>
      <c r="DI64">
        <f>MAX($B64:DH64,$A64*($A64+1)/2-(($A64-DI$6)*(($A64-DI$6)+1)/2))</f>
        <v>2485</v>
      </c>
      <c r="DJ64">
        <f>MAX($B64:DI64,$A64*($A64+1)/2-(($A64-DJ$6)*(($A64-DJ$6)+1)/2))</f>
        <v>2485</v>
      </c>
      <c r="DK64">
        <f>MAX($B64:DJ64,$A64*($A64+1)/2-(($A64-DK$6)*(($A64-DK$6)+1)/2))</f>
        <v>2485</v>
      </c>
      <c r="DL64">
        <f>MAX($B64:DK64,$A64*($A64+1)/2-(($A64-DL$6)*(($A64-DL$6)+1)/2))</f>
        <v>2485</v>
      </c>
      <c r="DM64">
        <f>MAX($B64:DL64,$A64*($A64+1)/2-(($A64-DM$6)*(($A64-DM$6)+1)/2))</f>
        <v>2485</v>
      </c>
      <c r="DN64">
        <f>MAX($B64:DM64,$A64*($A64+1)/2-(($A64-DN$6)*(($A64-DN$6)+1)/2))</f>
        <v>2485</v>
      </c>
      <c r="DO64">
        <f>MAX($B64:DN64,$A64*($A64+1)/2-(($A64-DO$6)*(($A64-DO$6)+1)/2))</f>
        <v>2485</v>
      </c>
      <c r="DP64">
        <f>MAX($B64:DO64,$A64*($A64+1)/2-(($A64-DP$6)*(($A64-DP$6)+1)/2))</f>
        <v>2485</v>
      </c>
      <c r="DQ64">
        <f>MAX($B64:DP64,$A64*($A64+1)/2-(($A64-DQ$6)*(($A64-DQ$6)+1)/2))</f>
        <v>2485</v>
      </c>
      <c r="DR64">
        <f>MAX($B64:DQ64,$A64*($A64+1)/2-(($A64-DR$6)*(($A64-DR$6)+1)/2))</f>
        <v>2485</v>
      </c>
      <c r="DS64">
        <f>MAX($B64:DR64,$A64*($A64+1)/2-(($A64-DS$6)*(($A64-DS$6)+1)/2))</f>
        <v>2485</v>
      </c>
      <c r="DT64">
        <f>MAX($B64:DS64,$A64*($A64+1)/2-(($A64-DT$6)*(($A64-DT$6)+1)/2))</f>
        <v>2485</v>
      </c>
      <c r="DU64">
        <f>MAX($B64:DT64,$A64*($A64+1)/2-(($A64-DU$6)*(($A64-DU$6)+1)/2))</f>
        <v>2485</v>
      </c>
      <c r="DV64">
        <f>MAX($B64:DU64,$A64*($A64+1)/2-(($A64-DV$6)*(($A64-DV$6)+1)/2))</f>
        <v>2485</v>
      </c>
      <c r="DW64">
        <f>MAX($B64:DV64,$A64*($A64+1)/2-(($A64-DW$6)*(($A64-DW$6)+1)/2))</f>
        <v>2485</v>
      </c>
      <c r="DX64">
        <f>MAX($B64:DW64,$A64*($A64+1)/2-(($A64-DX$6)*(($A64-DX$6)+1)/2))</f>
        <v>2485</v>
      </c>
      <c r="DY64">
        <f>MAX($B64:DX64,$A64*($A64+1)/2-(($A64-DY$6)*(($A64-DY$6)+1)/2))</f>
        <v>2485</v>
      </c>
      <c r="DZ64">
        <f>MAX($B64:DY64,$A64*($A64+1)/2-(($A64-DZ$6)*(($A64-DZ$6)+1)/2))</f>
        <v>2485</v>
      </c>
      <c r="EA64">
        <f>MAX($B64:DZ64,$A64*($A64+1)/2-(($A64-EA$6)*(($A64-EA$6)+1)/2))</f>
        <v>2485</v>
      </c>
      <c r="EB64">
        <f>MAX($B64:EA64,$A64*($A64+1)/2-(($A64-EB$6)*(($A64-EB$6)+1)/2))</f>
        <v>2485</v>
      </c>
      <c r="EC64">
        <f>MAX($B64:EB64,$A64*($A64+1)/2-(($A64-EC$6)*(($A64-EC$6)+1)/2))</f>
        <v>2485</v>
      </c>
      <c r="ED64">
        <f>MAX($B64:EC64,$A64*($A64+1)/2-(($A64-ED$6)*(($A64-ED$6)+1)/2))</f>
        <v>2485</v>
      </c>
      <c r="EE64">
        <f>MAX($B64:ED64,$A64*($A64+1)/2-(($A64-EE$6)*(($A64-EE$6)+1)/2))</f>
        <v>2485</v>
      </c>
      <c r="EF64">
        <f>MAX($B64:EE64,$A64*($A64+1)/2-(($A64-EF$6)*(($A64-EF$6)+1)/2))</f>
        <v>2485</v>
      </c>
      <c r="EG64">
        <f>MAX($B64:EF64,$A64*($A64+1)/2-(($A64-EG$6)*(($A64-EG$6)+1)/2))</f>
        <v>2485</v>
      </c>
      <c r="EH64">
        <f>MAX($B64:EG64,$A64*($A64+1)/2-(($A64-EH$6)*(($A64-EH$6)+1)/2))</f>
        <v>2485</v>
      </c>
      <c r="EI64">
        <f>MAX($B64:EH64,$A64*($A64+1)/2-(($A64-EI$6)*(($A64-EI$6)+1)/2))</f>
        <v>2485</v>
      </c>
      <c r="EJ64">
        <f>MAX($B64:EI64,$A64*($A64+1)/2-(($A64-EJ$6)*(($A64-EJ$6)+1)/2))</f>
        <v>2485</v>
      </c>
      <c r="EK64">
        <f>MAX($B64:EJ64,$A64*($A64+1)/2-(($A64-EK$6)*(($A64-EK$6)+1)/2))</f>
        <v>2485</v>
      </c>
      <c r="EL64">
        <f>MAX($B64:EK64,$A64*($A64+1)/2-(($A64-EL$6)*(($A64-EL$6)+1)/2))</f>
        <v>2485</v>
      </c>
      <c r="EM64">
        <f>MAX($B64:EL64,$A64*($A64+1)/2-(($A64-EM$6)*(($A64-EM$6)+1)/2))</f>
        <v>2485</v>
      </c>
      <c r="EN64">
        <f>MAX($B64:EM64,$A64*($A64+1)/2-(($A64-EN$6)*(($A64-EN$6)+1)/2))</f>
        <v>2485</v>
      </c>
      <c r="EO64">
        <f>MAX($B64:EN64,$A64*($A64+1)/2-(($A64-EO$6)*(($A64-EO$6)+1)/2))</f>
        <v>2485</v>
      </c>
      <c r="EP64">
        <f>MAX($B64:EO64,$A64*($A64+1)/2-(($A64-EP$6)*(($A64-EP$6)+1)/2))</f>
        <v>2485</v>
      </c>
      <c r="EQ64">
        <f>MAX($B64:EP64,$A64*($A64+1)/2-(($A64-EQ$6)*(($A64-EQ$6)+1)/2))</f>
        <v>2485</v>
      </c>
      <c r="ER64">
        <f>MAX($B64:EQ64,$A64*($A64+1)/2-(($A64-ER$6)*(($A64-ER$6)+1)/2))</f>
        <v>2485</v>
      </c>
      <c r="ES64">
        <f>MAX($B64:ER64,$A64*($A64+1)/2-(($A64-ES$6)*(($A64-ES$6)+1)/2))</f>
        <v>2485</v>
      </c>
      <c r="ET64">
        <f>MAX($B64:ES64,$A64*($A64+1)/2-(($A64-ET$6)*(($A64-ET$6)+1)/2))</f>
        <v>2485</v>
      </c>
      <c r="EU64">
        <f>MAX($B64:ET64,$A64*($A64+1)/2-(($A64-EU$6)*(($A64-EU$6)+1)/2))</f>
        <v>2485</v>
      </c>
      <c r="EV64">
        <f>MAX($B64:EU64,$A64*($A64+1)/2-(($A64-EV$6)*(($A64-EV$6)+1)/2))</f>
        <v>2485</v>
      </c>
      <c r="EW64">
        <f>MAX($B64:EV64,$A64*($A64+1)/2-(($A64-EW$6)*(($A64-EW$6)+1)/2))</f>
        <v>2485</v>
      </c>
      <c r="EX64">
        <f>MAX($B64:EW64,$A64*($A64+1)/2-(($A64-EX$6)*(($A64-EX$6)+1)/2))</f>
        <v>2485</v>
      </c>
      <c r="EY64">
        <f>MAX($B64:EX64,$A64*($A64+1)/2-(($A64-EY$6)*(($A64-EY$6)+1)/2))</f>
        <v>2485</v>
      </c>
      <c r="EZ64">
        <f>MAX($B64:EY64,$A64*($A64+1)/2-(($A64-EZ$6)*(($A64-EZ$6)+1)/2))</f>
        <v>2485</v>
      </c>
      <c r="FA64">
        <f>MAX($B64:EZ64,$A64*($A64+1)/2-(($A64-FA$6)*(($A64-FA$6)+1)/2))</f>
        <v>2485</v>
      </c>
      <c r="FB64">
        <f>MAX($B64:FA64,$A64*($A64+1)/2-(($A64-FB$6)*(($A64-FB$6)+1)/2))</f>
        <v>2485</v>
      </c>
      <c r="FC64">
        <f>MAX($B64:FB64,$A64*($A64+1)/2-(($A64-FC$6)*(($A64-FC$6)+1)/2))</f>
        <v>2485</v>
      </c>
      <c r="FD64">
        <f>MAX($B64:FC64,$A64*($A64+1)/2-(($A64-FD$6)*(($A64-FD$6)+1)/2))</f>
        <v>2485</v>
      </c>
      <c r="FE64">
        <f>MAX($B64:FD64,$A64*($A64+1)/2-(($A64-FE$6)*(($A64-FE$6)+1)/2))</f>
        <v>2485</v>
      </c>
      <c r="FF64">
        <f>MAX($B64:FE64,$A64*($A64+1)/2-(($A64-FF$6)*(($A64-FF$6)+1)/2))</f>
        <v>2485</v>
      </c>
      <c r="FG64">
        <f>MAX($B64:FF64,$A64*($A64+1)/2-(($A64-FG$6)*(($A64-FG$6)+1)/2))</f>
        <v>2485</v>
      </c>
      <c r="FH64">
        <f>MAX($B64:FG64,$A64*($A64+1)/2-(($A64-FH$6)*(($A64-FH$6)+1)/2))</f>
        <v>2485</v>
      </c>
      <c r="FI64">
        <f>MAX($B64:FH64,$A64*($A64+1)/2-(($A64-FI$6)*(($A64-FI$6)+1)/2))</f>
        <v>2485</v>
      </c>
      <c r="FJ64">
        <f>MAX($B64:FI64,$A64*($A64+1)/2-(($A64-FJ$6)*(($A64-FJ$6)+1)/2))</f>
        <v>2485</v>
      </c>
      <c r="FK64">
        <f>MAX($B64:FJ64,$A64*($A64+1)/2-(($A64-FK$6)*(($A64-FK$6)+1)/2))</f>
        <v>2485</v>
      </c>
      <c r="FL64">
        <f>MAX($B64:FK64,$A64*($A64+1)/2-(($A64-FL$6)*(($A64-FL$6)+1)/2))</f>
        <v>2485</v>
      </c>
      <c r="FM64">
        <f>MAX($B64:FL64,$A64*($A64+1)/2-(($A64-FM$6)*(($A64-FM$6)+1)/2))</f>
        <v>2485</v>
      </c>
      <c r="FN64">
        <f>MAX($B64:FM64,$A64*($A64+1)/2-(($A64-FN$6)*(($A64-FN$6)+1)/2))</f>
        <v>2485</v>
      </c>
      <c r="FO64">
        <f>MAX($B64:FN64,$A64*($A64+1)/2-(($A64-FO$6)*(($A64-FO$6)+1)/2))</f>
        <v>2485</v>
      </c>
      <c r="FP64">
        <f>MAX($B64:FO64,$A64*($A64+1)/2-(($A64-FP$6)*(($A64-FP$6)+1)/2))</f>
        <v>2485</v>
      </c>
      <c r="FQ64">
        <f>MAX($B64:FP64,$A64*($A64+1)/2-(($A64-FQ$6)*(($A64-FQ$6)+1)/2))</f>
        <v>2485</v>
      </c>
      <c r="FR64">
        <f>MAX($B64:FQ64,$A64*($A64+1)/2-(($A64-FR$6)*(($A64-FR$6)+1)/2))</f>
        <v>2485</v>
      </c>
      <c r="FS64">
        <f>MAX($B64:FR64,$A64*($A64+1)/2-(($A64-FS$6)*(($A64-FS$6)+1)/2))</f>
        <v>2485</v>
      </c>
      <c r="FT64">
        <f>MAX($B64:FS64,$A64*($A64+1)/2-(($A64-FT$6)*(($A64-FT$6)+1)/2))</f>
        <v>2485</v>
      </c>
      <c r="FU64">
        <f>MAX($B64:FT64,$A64*($A64+1)/2-(($A64-FU$6)*(($A64-FU$6)+1)/2))</f>
        <v>2485</v>
      </c>
      <c r="FV64">
        <f>MAX($B64:FU64,$A64*($A64+1)/2-(($A64-FV$6)*(($A64-FV$6)+1)/2))</f>
        <v>2485</v>
      </c>
      <c r="FW64">
        <f>MAX($B64:FV64,$A64*($A64+1)/2-(($A64-FW$6)*(($A64-FW$6)+1)/2))</f>
        <v>2485</v>
      </c>
      <c r="FX64">
        <f>MAX($B64:FW64,$A64*($A64+1)/2-(($A64-FX$6)*(($A64-FX$6)+1)/2))</f>
        <v>2485</v>
      </c>
      <c r="FY64">
        <f>MAX($B64:FX64,$A64*($A64+1)/2-(($A64-FY$6)*(($A64-FY$6)+1)/2))</f>
        <v>2485</v>
      </c>
      <c r="FZ64">
        <f>MAX($B64:FY64,$A64*($A64+1)/2-(($A64-FZ$6)*(($A64-FZ$6)+1)/2))</f>
        <v>2485</v>
      </c>
      <c r="GA64">
        <f>MAX($B64:FZ64,$A64*($A64+1)/2-(($A64-GA$6)*(($A64-GA$6)+1)/2))</f>
        <v>2485</v>
      </c>
      <c r="GB64">
        <f>MAX($B64:GA64,$A64*($A64+1)/2-(($A64-GB$6)*(($A64-GB$6)+1)/2))</f>
        <v>2485</v>
      </c>
      <c r="GC64">
        <f>MAX($B64:GB64,$A64*($A64+1)/2-(($A64-GC$6)*(($A64-GC$6)+1)/2))</f>
        <v>2485</v>
      </c>
      <c r="GD64">
        <f>MAX($B64:GC64,$A64*($A64+1)/2-(($A64-GD$6)*(($A64-GD$6)+1)/2))</f>
        <v>2485</v>
      </c>
      <c r="GE64">
        <f>MAX($B64:GD64,$A64*($A64+1)/2-(($A64-GE$6)*(($A64-GE$6)+1)/2))</f>
        <v>2485</v>
      </c>
      <c r="GF64">
        <f>MAX($B64:GE64,$A64*($A64+1)/2-(($A64-GF$6)*(($A64-GF$6)+1)/2))</f>
        <v>2485</v>
      </c>
      <c r="GG64">
        <f>MAX($B64:GF64,$A64*($A64+1)/2-(($A64-GG$6)*(($A64-GG$6)+1)/2))</f>
        <v>2485</v>
      </c>
      <c r="GH64">
        <f>MAX($B64:GG64,$A64*($A64+1)/2-(($A64-GH$6)*(($A64-GH$6)+1)/2))</f>
        <v>2485</v>
      </c>
      <c r="GI64">
        <f>MAX($B64:GH64,$A64*($A64+1)/2-(($A64-GI$6)*(($A64-GI$6)+1)/2))</f>
        <v>2485</v>
      </c>
      <c r="GJ64">
        <f>MAX($B64:GI64,$A64*($A64+1)/2-(($A64-GJ$6)*(($A64-GJ$6)+1)/2))</f>
        <v>2485</v>
      </c>
      <c r="GK64">
        <f>MAX($B64:GJ64,$A64*($A64+1)/2-(($A64-GK$6)*(($A64-GK$6)+1)/2))</f>
        <v>2485</v>
      </c>
      <c r="GL64">
        <f>MAX($B64:GK64,$A64*($A64+1)/2-(($A64-GL$6)*(($A64-GL$6)+1)/2))</f>
        <v>2485</v>
      </c>
      <c r="GM64">
        <f>MAX($B64:GL64,$A64*($A64+1)/2-(($A64-GM$6)*(($A64-GM$6)+1)/2))</f>
        <v>2485</v>
      </c>
      <c r="GN64">
        <f>MAX($B64:GM64,$A64*($A64+1)/2-(($A64-GN$6)*(($A64-GN$6)+1)/2))</f>
        <v>2485</v>
      </c>
      <c r="GO64">
        <f>MAX($B64:GN64,$A64*($A64+1)/2-(($A64-GO$6)*(($A64-GO$6)+1)/2))</f>
        <v>2485</v>
      </c>
      <c r="GP64">
        <f>MAX($B64:GO64,$A64*($A64+1)/2-(($A64-GP$6)*(($A64-GP$6)+1)/2))</f>
        <v>2485</v>
      </c>
      <c r="GQ64">
        <f>MAX($B64:GP64,$A64*($A64+1)/2-(($A64-GQ$6)*(($A64-GQ$6)+1)/2))</f>
        <v>2485</v>
      </c>
      <c r="GR64">
        <f>MAX($B64:GQ64,$A64*($A64+1)/2-(($A64-GR$6)*(($A64-GR$6)+1)/2))</f>
        <v>2485</v>
      </c>
      <c r="GS64">
        <f>MAX($B64:GR64,$A64*($A64+1)/2-(($A64-GS$6)*(($A64-GS$6)+1)/2))</f>
        <v>2485</v>
      </c>
      <c r="GT64">
        <f>MAX($B64:GS64,$A64*($A64+1)/2-(($A64-GT$6)*(($A64-GT$6)+1)/2))</f>
        <v>2485</v>
      </c>
      <c r="GU64">
        <f>MAX($B64:GT64,$A64*($A64+1)/2-(($A64-GU$6)*(($A64-GU$6)+1)/2))</f>
        <v>2485</v>
      </c>
      <c r="GV64">
        <f>MAX($B64:GU64,$A64*($A64+1)/2-(($A64-GV$6)*(($A64-GV$6)+1)/2))</f>
        <v>2485</v>
      </c>
      <c r="GW64">
        <f>MAX($B64:GV64,$A64*($A64+1)/2-(($A64-GW$6)*(($A64-GW$6)+1)/2))</f>
        <v>2485</v>
      </c>
      <c r="GX64">
        <f>MAX($B64:GW64,$A64*($A64+1)/2-(($A64-GX$6)*(($A64-GX$6)+1)/2))</f>
        <v>2485</v>
      </c>
      <c r="GY64">
        <f>MAX($B64:GX64,$A64*($A64+1)/2-(($A64-GY$6)*(($A64-GY$6)+1)/2))</f>
        <v>2485</v>
      </c>
      <c r="GZ64">
        <f>MAX($B64:GY64,$A64*($A64+1)/2-(($A64-GZ$6)*(($A64-GZ$6)+1)/2))</f>
        <v>2485</v>
      </c>
      <c r="HA64">
        <f>MAX($B64:GZ64,$A64*($A64+1)/2-(($A64-HA$6)*(($A64-HA$6)+1)/2))</f>
        <v>2485</v>
      </c>
      <c r="HB64">
        <f>MAX($B64:HA64,$A64*($A64+1)/2-(($A64-HB$6)*(($A64-HB$6)+1)/2))</f>
        <v>2485</v>
      </c>
      <c r="HC64">
        <f>MAX($B64:HB64,$A64*($A64+1)/2-(($A64-HC$6)*(($A64-HC$6)+1)/2))</f>
        <v>2485</v>
      </c>
      <c r="HD64">
        <f>MAX($B64:HC64,$A64*($A64+1)/2-(($A64-HD$6)*(($A64-HD$6)+1)/2))</f>
        <v>2485</v>
      </c>
      <c r="HE64">
        <f>MAX($B64:HD64,$A64*($A64+1)/2-(($A64-HE$6)*(($A64-HE$6)+1)/2))</f>
        <v>2485</v>
      </c>
      <c r="HF64">
        <f>MAX($B64:HE64,$A64*($A64+1)/2-(($A64-HF$6)*(($A64-HF$6)+1)/2))</f>
        <v>2485</v>
      </c>
      <c r="HG64">
        <f>MAX($B64:HF64,$A64*($A64+1)/2-(($A64-HG$6)*(($A64-HG$6)+1)/2))</f>
        <v>2485</v>
      </c>
      <c r="HH64">
        <f>MAX($B64:HG64,$A64*($A64+1)/2-(($A64-HH$6)*(($A64-HH$6)+1)/2))</f>
        <v>2485</v>
      </c>
      <c r="HI64">
        <f>MAX($B64:HH64,$A64*($A64+1)/2-(($A64-HI$6)*(($A64-HI$6)+1)/2))</f>
        <v>2485</v>
      </c>
      <c r="HJ64">
        <f>MAX($B64:HI64,$A64*($A64+1)/2-(($A64-HJ$6)*(($A64-HJ$6)+1)/2))</f>
        <v>2485</v>
      </c>
      <c r="HK64">
        <f>MAX($B64:HJ64,$A64*($A64+1)/2-(($A64-HK$6)*(($A64-HK$6)+1)/2))</f>
        <v>2485</v>
      </c>
      <c r="HL64">
        <f>MAX($B64:HK64,$A64*($A64+1)/2-(($A64-HL$6)*(($A64-HL$6)+1)/2))</f>
        <v>2485</v>
      </c>
      <c r="HM64">
        <f>MAX($B64:HL64,$A64*($A64+1)/2-(($A64-HM$6)*(($A64-HM$6)+1)/2))</f>
        <v>2485</v>
      </c>
      <c r="HN64">
        <f>MAX($B64:HM64,$A64*($A64+1)/2-(($A64-HN$6)*(($A64-HN$6)+1)/2))</f>
        <v>2485</v>
      </c>
      <c r="HO64">
        <f>MAX($B64:HN64,$A64*($A64+1)/2-(($A64-HO$6)*(($A64-HO$6)+1)/2))</f>
        <v>2485</v>
      </c>
      <c r="HP64">
        <f>MAX($B64:HO64,$A64*($A64+1)/2-(($A64-HP$6)*(($A64-HP$6)+1)/2))</f>
        <v>2485</v>
      </c>
      <c r="HQ64">
        <f>MAX($B64:HP64,$A64*($A64+1)/2-(($A64-HQ$6)*(($A64-HQ$6)+1)/2))</f>
        <v>2485</v>
      </c>
      <c r="HR64">
        <f>MAX($B64:HQ64,$A64*($A64+1)/2-(($A64-HR$6)*(($A64-HR$6)+1)/2))</f>
        <v>2485</v>
      </c>
      <c r="HS64">
        <f>MAX($B64:HR64,$A64*($A64+1)/2-(($A64-HS$6)*(($A64-HS$6)+1)/2))</f>
        <v>2485</v>
      </c>
      <c r="HT64">
        <f>MAX($B64:HS64,$A64*($A64+1)/2-(($A64-HT$6)*(($A64-HT$6)+1)/2))</f>
        <v>2485</v>
      </c>
      <c r="HU64">
        <f>MAX($B64:HT64,$A64*($A64+1)/2-(($A64-HU$6)*(($A64-HU$6)+1)/2))</f>
        <v>2485</v>
      </c>
      <c r="HV64">
        <f>MAX($B64:HU64,$A64*($A64+1)/2-(($A64-HV$6)*(($A64-HV$6)+1)/2))</f>
        <v>2485</v>
      </c>
      <c r="HW64">
        <f>MAX($B64:HV64,$A64*($A64+1)/2-(($A64-HW$6)*(($A64-HW$6)+1)/2))</f>
        <v>2485</v>
      </c>
      <c r="HX64">
        <f>MAX($B64:HW64,$A64*($A64+1)/2-(($A64-HX$6)*(($A64-HX$6)+1)/2))</f>
        <v>2485</v>
      </c>
      <c r="HY64">
        <f>MAX($B64:HX64,$A64*($A64+1)/2-(($A64-HY$6)*(($A64-HY$6)+1)/2))</f>
        <v>2485</v>
      </c>
      <c r="HZ64">
        <f>MAX($B64:HY64,$A64*($A64+1)/2-(($A64-HZ$6)*(($A64-HZ$6)+1)/2))</f>
        <v>2485</v>
      </c>
      <c r="IA64">
        <f>MAX($B64:HZ64,$A64*($A64+1)/2-(($A64-IA$6)*(($A64-IA$6)+1)/2))</f>
        <v>2485</v>
      </c>
      <c r="IB64">
        <f>MAX($B64:IA64,$A64*($A64+1)/2-(($A64-IB$6)*(($A64-IB$6)+1)/2))</f>
        <v>2485</v>
      </c>
      <c r="IC64">
        <f>MAX($B64:IB64,$A64*($A64+1)/2-(($A64-IC$6)*(($A64-IC$6)+1)/2))</f>
        <v>2485</v>
      </c>
      <c r="ID64">
        <f>MAX($B64:IC64,$A64*($A64+1)/2-(($A64-ID$6)*(($A64-ID$6)+1)/2))</f>
        <v>2485</v>
      </c>
      <c r="IE64">
        <f>MAX($B64:ID64,$A64*($A64+1)/2-(($A64-IE$6)*(($A64-IE$6)+1)/2))</f>
        <v>2485</v>
      </c>
      <c r="IF64">
        <f>MAX($B64:IE64,$A64*($A64+1)/2-(($A64-IF$6)*(($A64-IF$6)+1)/2))</f>
        <v>2485</v>
      </c>
      <c r="IG64">
        <f>MAX($B64:IF64,$A64*($A64+1)/2-(($A64-IG$6)*(($A64-IG$6)+1)/2))</f>
        <v>2485</v>
      </c>
      <c r="IH64">
        <f>MAX($B64:IG64,$A64*($A64+1)/2-(($A64-IH$6)*(($A64-IH$6)+1)/2))</f>
        <v>2485</v>
      </c>
      <c r="II64">
        <f>MAX($B64:IH64,$A64*($A64+1)/2-(($A64-II$6)*(($A64-II$6)+1)/2))</f>
        <v>2485</v>
      </c>
      <c r="IJ64">
        <f>MAX($B64:II64,$A64*($A64+1)/2-(($A64-IJ$6)*(($A64-IJ$6)+1)/2))</f>
        <v>2485</v>
      </c>
      <c r="IK64">
        <f>MAX($B64:IJ64,$A64*($A64+1)/2-(($A64-IK$6)*(($A64-IK$6)+1)/2))</f>
        <v>2485</v>
      </c>
      <c r="IL64">
        <f>MAX($B64:IK64,$A64*($A64+1)/2-(($A64-IL$6)*(($A64-IL$6)+1)/2))</f>
        <v>2485</v>
      </c>
      <c r="IM64">
        <f>MAX($B64:IL64,$A64*($A64+1)/2-(($A64-IM$6)*(($A64-IM$6)+1)/2))</f>
        <v>2485</v>
      </c>
      <c r="IN64">
        <f>MAX($B64:IM64,$A64*($A64+1)/2-(($A64-IN$6)*(($A64-IN$6)+1)/2))</f>
        <v>2485</v>
      </c>
      <c r="IO64">
        <f>MAX($B64:IN64,$A64*($A64+1)/2-(($A64-IO$6)*(($A64-IO$6)+1)/2))</f>
        <v>2485</v>
      </c>
      <c r="IP64">
        <f>MAX($B64:IO64,$A64*($A64+1)/2-(($A64-IP$6)*(($A64-IP$6)+1)/2))</f>
        <v>2485</v>
      </c>
      <c r="IQ64">
        <f>MAX($B64:IP64,$A64*($A64+1)/2-(($A64-IQ$6)*(($A64-IQ$6)+1)/2))</f>
        <v>2485</v>
      </c>
      <c r="IR64">
        <f>MAX($B64:IQ64,$A64*($A64+1)/2-(($A64-IR$6)*(($A64-IR$6)+1)/2))</f>
        <v>2485</v>
      </c>
      <c r="IS64">
        <f>MAX($B64:IR64,$A64*($A64+1)/2-(($A64-IS$6)*(($A64-IS$6)+1)/2))</f>
        <v>2485</v>
      </c>
      <c r="IT64">
        <f>MAX($B64:IS64,$A64*($A64+1)/2-(($A64-IT$6)*(($A64-IT$6)+1)/2))</f>
        <v>2485</v>
      </c>
      <c r="IU64">
        <f>MAX($B64:IT64,$A64*($A64+1)/2-(($A64-IU$6)*(($A64-IU$6)+1)/2))</f>
        <v>2485</v>
      </c>
      <c r="IV64">
        <f>MAX($B64:IU64,$A64*($A64+1)/2-(($A64-IV$6)*(($A64-IV$6)+1)/2))</f>
        <v>2485</v>
      </c>
      <c r="IW64">
        <f>MAX($B64:IV64,$A64*($A64+1)/2-(($A64-IW$6)*(($A64-IW$6)+1)/2))</f>
        <v>2485</v>
      </c>
      <c r="IX64">
        <f>MAX($B64:IW64,$A64*($A64+1)/2-(($A64-IX$6)*(($A64-IX$6)+1)/2))</f>
        <v>2485</v>
      </c>
      <c r="IY64">
        <f>MAX($B64:IX64,$A64*($A64+1)/2-(($A64-IY$6)*(($A64-IY$6)+1)/2))</f>
        <v>2485</v>
      </c>
      <c r="IZ64">
        <f>MAX($B64:IY64,$A64*($A64+1)/2-(($A64-IZ$6)*(($A64-IZ$6)+1)/2))</f>
        <v>2485</v>
      </c>
      <c r="JA64">
        <f>MAX($B64:IZ64,$A64*($A64+1)/2-(($A64-JA$6)*(($A64-JA$6)+1)/2))</f>
        <v>2485</v>
      </c>
      <c r="JB64">
        <f>MAX($B64:JA64,$A64*($A64+1)/2-(($A64-JB$6)*(($A64-JB$6)+1)/2))</f>
        <v>2485</v>
      </c>
      <c r="JC64">
        <f>MAX($B64:JB64,$A64*($A64+1)/2-(($A64-JC$6)*(($A64-JC$6)+1)/2))</f>
        <v>2485</v>
      </c>
      <c r="JD64">
        <f>MAX($B64:JC64,$A64*($A64+1)/2-(($A64-JD$6)*(($A64-JD$6)+1)/2))</f>
        <v>2485</v>
      </c>
      <c r="JE64">
        <f>MAX($B64:JD64,$A64*($A64+1)/2-(($A64-JE$6)*(($A64-JE$6)+1)/2))</f>
        <v>2485</v>
      </c>
      <c r="JF64">
        <f>MAX($B64:JE64,$A64*($A64+1)/2-(($A64-JF$6)*(($A64-JF$6)+1)/2))</f>
        <v>2485</v>
      </c>
      <c r="JG64">
        <f>MAX($B64:JF64,$A64*($A64+1)/2-(($A64-JG$6)*(($A64-JG$6)+1)/2))</f>
        <v>2485</v>
      </c>
      <c r="JH64">
        <f>MAX($B64:JG64,$A64*($A64+1)/2-(($A64-JH$6)*(($A64-JH$6)+1)/2))</f>
        <v>2485</v>
      </c>
      <c r="JI64">
        <f>MAX($B64:JH64,$A64*($A64+1)/2-(($A64-JI$6)*(($A64-JI$6)+1)/2))</f>
        <v>2485</v>
      </c>
      <c r="JJ64">
        <f>MAX($B64:JI64,$A64*($A64+1)/2-(($A64-JJ$6)*(($A64-JJ$6)+1)/2))</f>
        <v>2485</v>
      </c>
      <c r="JK64">
        <f>MAX($B64:JJ64,$A64*($A64+1)/2-(($A64-JK$6)*(($A64-JK$6)+1)/2))</f>
        <v>2485</v>
      </c>
      <c r="JL64">
        <f>MAX($B64:JK64,$A64*($A64+1)/2-(($A64-JL$6)*(($A64-JL$6)+1)/2))</f>
        <v>2485</v>
      </c>
      <c r="JM64">
        <f>MAX($B64:JL64,$A64*($A64+1)/2-(($A64-JM$6)*(($A64-JM$6)+1)/2))</f>
        <v>2485</v>
      </c>
      <c r="JN64">
        <f>MAX($B64:JM64,$A64*($A64+1)/2-(($A64-JN$6)*(($A64-JN$6)+1)/2))</f>
        <v>2485</v>
      </c>
      <c r="JO64">
        <f>MAX($B64:JN64,$A64*($A64+1)/2-(($A64-JO$6)*(($A64-JO$6)+1)/2))</f>
        <v>2485</v>
      </c>
      <c r="JP64">
        <f>MAX($B64:JO64,$A64*($A64+1)/2-(($A64-JP$6)*(($A64-JP$6)+1)/2))</f>
        <v>2485</v>
      </c>
      <c r="JQ64">
        <f>MAX($B64:JP64,$A64*($A64+1)/2-(($A64-JQ$6)*(($A64-JQ$6)+1)/2))</f>
        <v>2485</v>
      </c>
      <c r="JR64">
        <f>MAX($B64:JQ64,$A64*($A64+1)/2-(($A64-JR$6)*(($A64-JR$6)+1)/2))</f>
        <v>2485</v>
      </c>
      <c r="JS64">
        <f>MAX($B64:JR64,$A64*($A64+1)/2-(($A64-JS$6)*(($A64-JS$6)+1)/2))</f>
        <v>2485</v>
      </c>
      <c r="JT64">
        <f>MAX($B64:JS64,$A64*($A64+1)/2-(($A64-JT$6)*(($A64-JT$6)+1)/2))</f>
        <v>2485</v>
      </c>
      <c r="JU64">
        <f>MAX($B64:JT64,$A64*($A64+1)/2-(($A64-JU$6)*(($A64-JU$6)+1)/2))</f>
        <v>2485</v>
      </c>
      <c r="JV64">
        <f>MAX($B64:JU64,$A64*($A64+1)/2-(($A64-JV$6)*(($A64-JV$6)+1)/2))</f>
        <v>2485</v>
      </c>
      <c r="JW64">
        <f>MAX($B64:JV64,$A64*($A64+1)/2-(($A64-JW$6)*(($A64-JW$6)+1)/2))</f>
        <v>2485</v>
      </c>
      <c r="JX64">
        <f>MAX($B64:JW64,$A64*($A64+1)/2-(($A64-JX$6)*(($A64-JX$6)+1)/2))</f>
        <v>2485</v>
      </c>
      <c r="JY64">
        <f>MAX($B64:JX64,$A64*($A64+1)/2-(($A64-JY$6)*(($A64-JY$6)+1)/2))</f>
        <v>2485</v>
      </c>
      <c r="JZ64">
        <f>MAX($B64:JY64,$A64*($A64+1)/2-(($A64-JZ$6)*(($A64-JZ$6)+1)/2))</f>
        <v>2485</v>
      </c>
      <c r="KA64">
        <f>MAX($B64:JZ64,$A64*($A64+1)/2-(($A64-KA$6)*(($A64-KA$6)+1)/2))</f>
        <v>2485</v>
      </c>
      <c r="KB64">
        <f>MAX($B64:KA64,$A64*($A64+1)/2-(($A64-KB$6)*(($A64-KB$6)+1)/2))</f>
        <v>2485</v>
      </c>
      <c r="KC64">
        <f>MAX($B64:KB64,$A64*($A64+1)/2-(($A64-KC$6)*(($A64-KC$6)+1)/2))</f>
        <v>2485</v>
      </c>
      <c r="KD64">
        <f>MAX($B64:KC64,$A64*($A64+1)/2-(($A64-KD$6)*(($A64-KD$6)+1)/2))</f>
        <v>2485</v>
      </c>
      <c r="KE64">
        <f>MAX($B64:KD64,$A64*($A64+1)/2-(($A64-KE$6)*(($A64-KE$6)+1)/2))</f>
        <v>2485</v>
      </c>
      <c r="KF64">
        <f>MAX($B64:KE64,$A64*($A64+1)/2-(($A64-KF$6)*(($A64-KF$6)+1)/2))</f>
        <v>2485</v>
      </c>
      <c r="KG64">
        <f>MAX($B64:KF64,$A64*($A64+1)/2-(($A64-KG$6)*(($A64-KG$6)+1)/2))</f>
        <v>2485</v>
      </c>
      <c r="KH64">
        <f>MAX($B64:KG64,$A64*($A64+1)/2-(($A64-KH$6)*(($A64-KH$6)+1)/2))</f>
        <v>2485</v>
      </c>
      <c r="KI64">
        <f>MAX($B64:KH64,$A64*($A64+1)/2-(($A64-KI$6)*(($A64-KI$6)+1)/2))</f>
        <v>2485</v>
      </c>
      <c r="KJ64">
        <f>MAX($B64:KI64,$A64*($A64+1)/2-(($A64-KJ$6)*(($A64-KJ$6)+1)/2))</f>
        <v>2485</v>
      </c>
      <c r="KK64">
        <f>MAX($B64:KJ64,$A64*($A64+1)/2-(($A64-KK$6)*(($A64-KK$6)+1)/2))</f>
        <v>2485</v>
      </c>
      <c r="KL64">
        <f>MAX($B64:KK64,$A64*($A64+1)/2-(($A64-KL$6)*(($A64-KL$6)+1)/2))</f>
        <v>2485</v>
      </c>
      <c r="KM64">
        <f>MAX($B64:KL64,$A64*($A64+1)/2-(($A64-KM$6)*(($A64-KM$6)+1)/2))</f>
        <v>2485</v>
      </c>
      <c r="KN64">
        <f>MAX($B64:KM64,$A64*($A64+1)/2-(($A64-KN$6)*(($A64-KN$6)+1)/2))</f>
        <v>2485</v>
      </c>
      <c r="KO64">
        <f>MAX($B64:KN64,$A64*($A64+1)/2-(($A64-KO$6)*(($A64-KO$6)+1)/2))</f>
        <v>2485</v>
      </c>
      <c r="KP64">
        <f>MAX($B64:KO64,$A64*($A64+1)/2-(($A64-KP$6)*(($A64-KP$6)+1)/2))</f>
        <v>2485</v>
      </c>
      <c r="KQ64">
        <f>MAX($B64:KP64,$A64*($A64+1)/2-(($A64-KQ$6)*(($A64-KQ$6)+1)/2))</f>
        <v>2485</v>
      </c>
      <c r="KR64">
        <f>MAX($B64:KQ64,$A64*($A64+1)/2-(($A64-KR$6)*(($A64-KR$6)+1)/2))</f>
        <v>2485</v>
      </c>
      <c r="KS64">
        <f>MAX($B64:KR64,$A64*($A64+1)/2-(($A64-KS$6)*(($A64-KS$6)+1)/2))</f>
        <v>2485</v>
      </c>
      <c r="KT64">
        <f>MAX($B64:KS64,$A64*($A64+1)/2-(($A64-KT$6)*(($A64-KT$6)+1)/2))</f>
        <v>2485</v>
      </c>
      <c r="KU64">
        <f>MAX($B64:KT64,$A64*($A64+1)/2-(($A64-KU$6)*(($A64-KU$6)+1)/2))</f>
        <v>2485</v>
      </c>
      <c r="KV64">
        <f>MAX($B64:KU64,$A64*($A64+1)/2-(($A64-KV$6)*(($A64-KV$6)+1)/2))</f>
        <v>2485</v>
      </c>
      <c r="KW64">
        <f>MAX($B64:KV64,$A64*($A64+1)/2-(($A64-KW$6)*(($A64-KW$6)+1)/2))</f>
        <v>2485</v>
      </c>
    </row>
    <row r="65" spans="1:309" x14ac:dyDescent="0.25">
      <c r="A65">
        <v>71</v>
      </c>
      <c r="D65">
        <f>MAX($B65:C65,$A65*($A65+1)/2-(($A65-D$6)*(($A65-D$6)+1)/2))</f>
        <v>0</v>
      </c>
      <c r="E65">
        <f>MAX($B65:D65,$A65*($A65+1)/2-(($A65-E$6)*(($A65-E$6)+1)/2))</f>
        <v>71</v>
      </c>
      <c r="F65">
        <f>MAX($B65:E65,$A65*($A65+1)/2-(($A65-F$6)*(($A65-F$6)+1)/2))</f>
        <v>141</v>
      </c>
      <c r="G65">
        <f>MAX($B65:F65,$A65*($A65+1)/2-(($A65-G$6)*(($A65-G$6)+1)/2))</f>
        <v>210</v>
      </c>
      <c r="H65">
        <f>MAX($B65:G65,$A65*($A65+1)/2-(($A65-H$6)*(($A65-H$6)+1)/2))</f>
        <v>278</v>
      </c>
      <c r="I65">
        <f>MAX($B65:H65,$A65*($A65+1)/2-(($A65-I$6)*(($A65-I$6)+1)/2))</f>
        <v>345</v>
      </c>
      <c r="J65">
        <f>MAX($B65:I65,$A65*($A65+1)/2-(($A65-J$6)*(($A65-J$6)+1)/2))</f>
        <v>411</v>
      </c>
      <c r="K65">
        <f>MAX($B65:J65,$A65*($A65+1)/2-(($A65-K$6)*(($A65-K$6)+1)/2))</f>
        <v>476</v>
      </c>
      <c r="L65">
        <f>MAX($B65:K65,$A65*($A65+1)/2-(($A65-L$6)*(($A65-L$6)+1)/2))</f>
        <v>540</v>
      </c>
      <c r="M65">
        <f>MAX($B65:L65,$A65*($A65+1)/2-(($A65-M$6)*(($A65-M$6)+1)/2))</f>
        <v>603</v>
      </c>
      <c r="N65">
        <f>MAX($B65:M65,$A65*($A65+1)/2-(($A65-N$6)*(($A65-N$6)+1)/2))</f>
        <v>665</v>
      </c>
      <c r="O65">
        <f>MAX($B65:N65,$A65*($A65+1)/2-(($A65-O$6)*(($A65-O$6)+1)/2))</f>
        <v>726</v>
      </c>
      <c r="P65">
        <f>MAX($B65:O65,$A65*($A65+1)/2-(($A65-P$6)*(($A65-P$6)+1)/2))</f>
        <v>786</v>
      </c>
      <c r="Q65">
        <f>MAX($B65:P65,$A65*($A65+1)/2-(($A65-Q$6)*(($A65-Q$6)+1)/2))</f>
        <v>845</v>
      </c>
      <c r="R65">
        <f>MAX($B65:Q65,$A65*($A65+1)/2-(($A65-R$6)*(($A65-R$6)+1)/2))</f>
        <v>903</v>
      </c>
      <c r="S65">
        <f>MAX($B65:R65,$A65*($A65+1)/2-(($A65-S$6)*(($A65-S$6)+1)/2))</f>
        <v>960</v>
      </c>
      <c r="T65">
        <f>MAX($B65:S65,$A65*($A65+1)/2-(($A65-T$6)*(($A65-T$6)+1)/2))</f>
        <v>1016</v>
      </c>
      <c r="U65">
        <f>MAX($B65:T65,$A65*($A65+1)/2-(($A65-U$6)*(($A65-U$6)+1)/2))</f>
        <v>1071</v>
      </c>
      <c r="V65">
        <f>MAX($B65:U65,$A65*($A65+1)/2-(($A65-V$6)*(($A65-V$6)+1)/2))</f>
        <v>1125</v>
      </c>
      <c r="W65">
        <f>MAX($B65:V65,$A65*($A65+1)/2-(($A65-W$6)*(($A65-W$6)+1)/2))</f>
        <v>1178</v>
      </c>
      <c r="X65">
        <f>MAX($B65:W65,$A65*($A65+1)/2-(($A65-X$6)*(($A65-X$6)+1)/2))</f>
        <v>1230</v>
      </c>
      <c r="Y65">
        <f>MAX($B65:X65,$A65*($A65+1)/2-(($A65-Y$6)*(($A65-Y$6)+1)/2))</f>
        <v>1281</v>
      </c>
      <c r="Z65">
        <f>MAX($B65:Y65,$A65*($A65+1)/2-(($A65-Z$6)*(($A65-Z$6)+1)/2))</f>
        <v>1331</v>
      </c>
      <c r="AA65">
        <f>MAX($B65:Z65,$A65*($A65+1)/2-(($A65-AA$6)*(($A65-AA$6)+1)/2))</f>
        <v>1380</v>
      </c>
      <c r="AB65">
        <f>MAX($B65:AA65,$A65*($A65+1)/2-(($A65-AB$6)*(($A65-AB$6)+1)/2))</f>
        <v>1428</v>
      </c>
      <c r="AC65">
        <f>MAX($B65:AB65,$A65*($A65+1)/2-(($A65-AC$6)*(($A65-AC$6)+1)/2))</f>
        <v>1475</v>
      </c>
      <c r="AD65">
        <f>MAX($B65:AC65,$A65*($A65+1)/2-(($A65-AD$6)*(($A65-AD$6)+1)/2))</f>
        <v>1521</v>
      </c>
      <c r="AE65">
        <f>MAX($B65:AD65,$A65*($A65+1)/2-(($A65-AE$6)*(($A65-AE$6)+1)/2))</f>
        <v>1566</v>
      </c>
      <c r="AF65">
        <f>MAX($B65:AE65,$A65*($A65+1)/2-(($A65-AF$6)*(($A65-AF$6)+1)/2))</f>
        <v>1610</v>
      </c>
      <c r="AG65">
        <f>MAX($B65:AF65,$A65*($A65+1)/2-(($A65-AG$6)*(($A65-AG$6)+1)/2))</f>
        <v>1653</v>
      </c>
      <c r="AH65">
        <f>MAX($B65:AG65,$A65*($A65+1)/2-(($A65-AH$6)*(($A65-AH$6)+1)/2))</f>
        <v>1695</v>
      </c>
      <c r="AI65">
        <f>MAX($B65:AH65,$A65*($A65+1)/2-(($A65-AI$6)*(($A65-AI$6)+1)/2))</f>
        <v>1736</v>
      </c>
      <c r="AJ65">
        <f>MAX($B65:AI65,$A65*($A65+1)/2-(($A65-AJ$6)*(($A65-AJ$6)+1)/2))</f>
        <v>1776</v>
      </c>
      <c r="AK65">
        <f>MAX($B65:AJ65,$A65*($A65+1)/2-(($A65-AK$6)*(($A65-AK$6)+1)/2))</f>
        <v>1815</v>
      </c>
      <c r="AL65">
        <f>MAX($B65:AK65,$A65*($A65+1)/2-(($A65-AL$6)*(($A65-AL$6)+1)/2))</f>
        <v>1853</v>
      </c>
      <c r="AM65">
        <f>MAX($B65:AL65,$A65*($A65+1)/2-(($A65-AM$6)*(($A65-AM$6)+1)/2))</f>
        <v>1890</v>
      </c>
      <c r="AN65">
        <f>MAX($B65:AM65,$A65*($A65+1)/2-(($A65-AN$6)*(($A65-AN$6)+1)/2))</f>
        <v>1926</v>
      </c>
      <c r="AO65">
        <f>MAX($B65:AN65,$A65*($A65+1)/2-(($A65-AO$6)*(($A65-AO$6)+1)/2))</f>
        <v>1961</v>
      </c>
      <c r="AP65">
        <f>MAX($B65:AO65,$A65*($A65+1)/2-(($A65-AP$6)*(($A65-AP$6)+1)/2))</f>
        <v>1995</v>
      </c>
      <c r="AQ65">
        <f>MAX($B65:AP65,$A65*($A65+1)/2-(($A65-AQ$6)*(($A65-AQ$6)+1)/2))</f>
        <v>2028</v>
      </c>
      <c r="AR65">
        <f>MAX($B65:AQ65,$A65*($A65+1)/2-(($A65-AR$6)*(($A65-AR$6)+1)/2))</f>
        <v>2060</v>
      </c>
      <c r="AS65">
        <f>MAX($B65:AR65,$A65*($A65+1)/2-(($A65-AS$6)*(($A65-AS$6)+1)/2))</f>
        <v>2091</v>
      </c>
      <c r="AT65">
        <f>MAX($B65:AS65,$A65*($A65+1)/2-(($A65-AT$6)*(($A65-AT$6)+1)/2))</f>
        <v>2121</v>
      </c>
      <c r="AU65">
        <f>MAX($B65:AT65,$A65*($A65+1)/2-(($A65-AU$6)*(($A65-AU$6)+1)/2))</f>
        <v>2150</v>
      </c>
      <c r="AV65">
        <f>MAX($B65:AU65,$A65*($A65+1)/2-(($A65-AV$6)*(($A65-AV$6)+1)/2))</f>
        <v>2178</v>
      </c>
      <c r="AW65">
        <f>MAX($B65:AV65,$A65*($A65+1)/2-(($A65-AW$6)*(($A65-AW$6)+1)/2))</f>
        <v>2205</v>
      </c>
      <c r="AX65">
        <f>MAX($B65:AW65,$A65*($A65+1)/2-(($A65-AX$6)*(($A65-AX$6)+1)/2))</f>
        <v>2231</v>
      </c>
      <c r="AY65">
        <f>MAX($B65:AX65,$A65*($A65+1)/2-(($A65-AY$6)*(($A65-AY$6)+1)/2))</f>
        <v>2256</v>
      </c>
      <c r="AZ65">
        <f>MAX($B65:AY65,$A65*($A65+1)/2-(($A65-AZ$6)*(($A65-AZ$6)+1)/2))</f>
        <v>2280</v>
      </c>
      <c r="BA65">
        <f>MAX($B65:AZ65,$A65*($A65+1)/2-(($A65-BA$6)*(($A65-BA$6)+1)/2))</f>
        <v>2303</v>
      </c>
      <c r="BB65">
        <f>MAX($B65:BA65,$A65*($A65+1)/2-(($A65-BB$6)*(($A65-BB$6)+1)/2))</f>
        <v>2325</v>
      </c>
      <c r="BC65">
        <f>MAX($B65:BB65,$A65*($A65+1)/2-(($A65-BC$6)*(($A65-BC$6)+1)/2))</f>
        <v>2346</v>
      </c>
      <c r="BD65">
        <f>MAX($B65:BC65,$A65*($A65+1)/2-(($A65-BD$6)*(($A65-BD$6)+1)/2))</f>
        <v>2366</v>
      </c>
      <c r="BE65">
        <f>MAX($B65:BD65,$A65*($A65+1)/2-(($A65-BE$6)*(($A65-BE$6)+1)/2))</f>
        <v>2385</v>
      </c>
      <c r="BF65">
        <f>MAX($B65:BE65,$A65*($A65+1)/2-(($A65-BF$6)*(($A65-BF$6)+1)/2))</f>
        <v>2403</v>
      </c>
      <c r="BG65">
        <f>MAX($B65:BF65,$A65*($A65+1)/2-(($A65-BG$6)*(($A65-BG$6)+1)/2))</f>
        <v>2420</v>
      </c>
      <c r="BH65">
        <f>MAX($B65:BG65,$A65*($A65+1)/2-(($A65-BH$6)*(($A65-BH$6)+1)/2))</f>
        <v>2436</v>
      </c>
      <c r="BI65">
        <f>MAX($B65:BH65,$A65*($A65+1)/2-(($A65-BI$6)*(($A65-BI$6)+1)/2))</f>
        <v>2451</v>
      </c>
      <c r="BJ65">
        <f>MAX($B65:BI65,$A65*($A65+1)/2-(($A65-BJ$6)*(($A65-BJ$6)+1)/2))</f>
        <v>2465</v>
      </c>
      <c r="BK65">
        <f>MAX($B65:BJ65,$A65*($A65+1)/2-(($A65-BK$6)*(($A65-BK$6)+1)/2))</f>
        <v>2478</v>
      </c>
      <c r="BL65">
        <f>MAX($B65:BK65,$A65*($A65+1)/2-(($A65-BL$6)*(($A65-BL$6)+1)/2))</f>
        <v>2490</v>
      </c>
      <c r="BM65">
        <f>MAX($B65:BL65,$A65*($A65+1)/2-(($A65-BM$6)*(($A65-BM$6)+1)/2))</f>
        <v>2501</v>
      </c>
      <c r="BN65">
        <f>MAX($B65:BM65,$A65*($A65+1)/2-(($A65-BN$6)*(($A65-BN$6)+1)/2))</f>
        <v>2511</v>
      </c>
      <c r="BO65">
        <f>MAX($B65:BN65,$A65*($A65+1)/2-(($A65-BO$6)*(($A65-BO$6)+1)/2))</f>
        <v>2520</v>
      </c>
      <c r="BP65">
        <f>MAX($B65:BO65,$A65*($A65+1)/2-(($A65-BP$6)*(($A65-BP$6)+1)/2))</f>
        <v>2528</v>
      </c>
      <c r="BQ65">
        <f>MAX($B65:BP65,$A65*($A65+1)/2-(($A65-BQ$6)*(($A65-BQ$6)+1)/2))</f>
        <v>2535</v>
      </c>
      <c r="BR65">
        <f>MAX($B65:BQ65,$A65*($A65+1)/2-(($A65-BR$6)*(($A65-BR$6)+1)/2))</f>
        <v>2541</v>
      </c>
      <c r="BS65">
        <f>MAX($B65:BR65,$A65*($A65+1)/2-(($A65-BS$6)*(($A65-BS$6)+1)/2))</f>
        <v>2546</v>
      </c>
      <c r="BT65">
        <f>MAX($B65:BS65,$A65*($A65+1)/2-(($A65-BT$6)*(($A65-BT$6)+1)/2))</f>
        <v>2550</v>
      </c>
      <c r="BU65">
        <f>MAX($B65:BT65,$A65*($A65+1)/2-(($A65-BU$6)*(($A65-BU$6)+1)/2))</f>
        <v>2553</v>
      </c>
      <c r="BV65">
        <f>MAX($B65:BU65,$A65*($A65+1)/2-(($A65-BV$6)*(($A65-BV$6)+1)/2))</f>
        <v>2555</v>
      </c>
      <c r="BW65">
        <f>MAX($B65:BV65,$A65*($A65+1)/2-(($A65-BW$6)*(($A65-BW$6)+1)/2))</f>
        <v>2556</v>
      </c>
      <c r="BX65">
        <f>MAX($B65:BW65,$A65*($A65+1)/2-(($A65-BX$6)*(($A65-BX$6)+1)/2))</f>
        <v>2556</v>
      </c>
      <c r="BY65">
        <f>MAX($B65:BX65,$A65*($A65+1)/2-(($A65-BY$6)*(($A65-BY$6)+1)/2))</f>
        <v>2556</v>
      </c>
      <c r="BZ65">
        <f>MAX($B65:BY65,$A65*($A65+1)/2-(($A65-BZ$6)*(($A65-BZ$6)+1)/2))</f>
        <v>2556</v>
      </c>
      <c r="CA65">
        <f>MAX($B65:BZ65,$A65*($A65+1)/2-(($A65-CA$6)*(($A65-CA$6)+1)/2))</f>
        <v>2556</v>
      </c>
      <c r="CB65">
        <f>MAX($B65:CA65,$A65*($A65+1)/2-(($A65-CB$6)*(($A65-CB$6)+1)/2))</f>
        <v>2556</v>
      </c>
      <c r="CC65">
        <f>MAX($B65:CB65,$A65*($A65+1)/2-(($A65-CC$6)*(($A65-CC$6)+1)/2))</f>
        <v>2556</v>
      </c>
      <c r="CD65">
        <f>MAX($B65:CC65,$A65*($A65+1)/2-(($A65-CD$6)*(($A65-CD$6)+1)/2))</f>
        <v>2556</v>
      </c>
      <c r="CE65">
        <f>MAX($B65:CD65,$A65*($A65+1)/2-(($A65-CE$6)*(($A65-CE$6)+1)/2))</f>
        <v>2556</v>
      </c>
      <c r="CF65">
        <f>MAX($B65:CE65,$A65*($A65+1)/2-(($A65-CF$6)*(($A65-CF$6)+1)/2))</f>
        <v>2556</v>
      </c>
      <c r="CG65">
        <f>MAX($B65:CF65,$A65*($A65+1)/2-(($A65-CG$6)*(($A65-CG$6)+1)/2))</f>
        <v>2556</v>
      </c>
      <c r="CH65">
        <f>MAX($B65:CG65,$A65*($A65+1)/2-(($A65-CH$6)*(($A65-CH$6)+1)/2))</f>
        <v>2556</v>
      </c>
      <c r="CI65">
        <f>MAX($B65:CH65,$A65*($A65+1)/2-(($A65-CI$6)*(($A65-CI$6)+1)/2))</f>
        <v>2556</v>
      </c>
      <c r="CJ65">
        <f>MAX($B65:CI65,$A65*($A65+1)/2-(($A65-CJ$6)*(($A65-CJ$6)+1)/2))</f>
        <v>2556</v>
      </c>
      <c r="CK65">
        <f>MAX($B65:CJ65,$A65*($A65+1)/2-(($A65-CK$6)*(($A65-CK$6)+1)/2))</f>
        <v>2556</v>
      </c>
      <c r="CL65">
        <f>MAX($B65:CK65,$A65*($A65+1)/2-(($A65-CL$6)*(($A65-CL$6)+1)/2))</f>
        <v>2556</v>
      </c>
      <c r="CM65">
        <f>MAX($B65:CL65,$A65*($A65+1)/2-(($A65-CM$6)*(($A65-CM$6)+1)/2))</f>
        <v>2556</v>
      </c>
      <c r="CN65">
        <f>MAX($B65:CM65,$A65*($A65+1)/2-(($A65-CN$6)*(($A65-CN$6)+1)/2))</f>
        <v>2556</v>
      </c>
      <c r="CO65">
        <f>MAX($B65:CN65,$A65*($A65+1)/2-(($A65-CO$6)*(($A65-CO$6)+1)/2))</f>
        <v>2556</v>
      </c>
      <c r="CP65">
        <f>MAX($B65:CO65,$A65*($A65+1)/2-(($A65-CP$6)*(($A65-CP$6)+1)/2))</f>
        <v>2556</v>
      </c>
      <c r="CQ65">
        <f>MAX($B65:CP65,$A65*($A65+1)/2-(($A65-CQ$6)*(($A65-CQ$6)+1)/2))</f>
        <v>2556</v>
      </c>
      <c r="CR65">
        <f>MAX($B65:CQ65,$A65*($A65+1)/2-(($A65-CR$6)*(($A65-CR$6)+1)/2))</f>
        <v>2556</v>
      </c>
      <c r="CS65">
        <f>MAX($B65:CR65,$A65*($A65+1)/2-(($A65-CS$6)*(($A65-CS$6)+1)/2))</f>
        <v>2556</v>
      </c>
      <c r="CT65">
        <f>MAX($B65:CS65,$A65*($A65+1)/2-(($A65-CT$6)*(($A65-CT$6)+1)/2))</f>
        <v>2556</v>
      </c>
      <c r="CU65">
        <f>MAX($B65:CT65,$A65*($A65+1)/2-(($A65-CU$6)*(($A65-CU$6)+1)/2))</f>
        <v>2556</v>
      </c>
      <c r="CV65">
        <f>MAX($B65:CU65,$A65*($A65+1)/2-(($A65-CV$6)*(($A65-CV$6)+1)/2))</f>
        <v>2556</v>
      </c>
      <c r="CW65">
        <f>MAX($B65:CV65,$A65*($A65+1)/2-(($A65-CW$6)*(($A65-CW$6)+1)/2))</f>
        <v>2556</v>
      </c>
      <c r="CX65">
        <f>MAX($B65:CW65,$A65*($A65+1)/2-(($A65-CX$6)*(($A65-CX$6)+1)/2))</f>
        <v>2556</v>
      </c>
      <c r="CY65">
        <f>MAX($B65:CX65,$A65*($A65+1)/2-(($A65-CY$6)*(($A65-CY$6)+1)/2))</f>
        <v>2556</v>
      </c>
      <c r="CZ65">
        <f>MAX($B65:CY65,$A65*($A65+1)/2-(($A65-CZ$6)*(($A65-CZ$6)+1)/2))</f>
        <v>2556</v>
      </c>
      <c r="DA65">
        <f>MAX($B65:CZ65,$A65*($A65+1)/2-(($A65-DA$6)*(($A65-DA$6)+1)/2))</f>
        <v>2556</v>
      </c>
      <c r="DB65">
        <f>MAX($B65:DA65,$A65*($A65+1)/2-(($A65-DB$6)*(($A65-DB$6)+1)/2))</f>
        <v>2556</v>
      </c>
      <c r="DC65">
        <f>MAX($B65:DB65,$A65*($A65+1)/2-(($A65-DC$6)*(($A65-DC$6)+1)/2))</f>
        <v>2556</v>
      </c>
      <c r="DD65">
        <f>MAX($B65:DC65,$A65*($A65+1)/2-(($A65-DD$6)*(($A65-DD$6)+1)/2))</f>
        <v>2556</v>
      </c>
      <c r="DE65">
        <f>MAX($B65:DD65,$A65*($A65+1)/2-(($A65-DE$6)*(($A65-DE$6)+1)/2))</f>
        <v>2556</v>
      </c>
      <c r="DF65">
        <f>MAX($B65:DE65,$A65*($A65+1)/2-(($A65-DF$6)*(($A65-DF$6)+1)/2))</f>
        <v>2556</v>
      </c>
      <c r="DG65">
        <f>MAX($B65:DF65,$A65*($A65+1)/2-(($A65-DG$6)*(($A65-DG$6)+1)/2))</f>
        <v>2556</v>
      </c>
      <c r="DH65">
        <f>MAX($B65:DG65,$A65*($A65+1)/2-(($A65-DH$6)*(($A65-DH$6)+1)/2))</f>
        <v>2556</v>
      </c>
      <c r="DI65">
        <f>MAX($B65:DH65,$A65*($A65+1)/2-(($A65-DI$6)*(($A65-DI$6)+1)/2))</f>
        <v>2556</v>
      </c>
      <c r="DJ65">
        <f>MAX($B65:DI65,$A65*($A65+1)/2-(($A65-DJ$6)*(($A65-DJ$6)+1)/2))</f>
        <v>2556</v>
      </c>
      <c r="DK65">
        <f>MAX($B65:DJ65,$A65*($A65+1)/2-(($A65-DK$6)*(($A65-DK$6)+1)/2))</f>
        <v>2556</v>
      </c>
      <c r="DL65">
        <f>MAX($B65:DK65,$A65*($A65+1)/2-(($A65-DL$6)*(($A65-DL$6)+1)/2))</f>
        <v>2556</v>
      </c>
      <c r="DM65">
        <f>MAX($B65:DL65,$A65*($A65+1)/2-(($A65-DM$6)*(($A65-DM$6)+1)/2))</f>
        <v>2556</v>
      </c>
      <c r="DN65">
        <f>MAX($B65:DM65,$A65*($A65+1)/2-(($A65-DN$6)*(($A65-DN$6)+1)/2))</f>
        <v>2556</v>
      </c>
      <c r="DO65">
        <f>MAX($B65:DN65,$A65*($A65+1)/2-(($A65-DO$6)*(($A65-DO$6)+1)/2))</f>
        <v>2556</v>
      </c>
      <c r="DP65">
        <f>MAX($B65:DO65,$A65*($A65+1)/2-(($A65-DP$6)*(($A65-DP$6)+1)/2))</f>
        <v>2556</v>
      </c>
      <c r="DQ65">
        <f>MAX($B65:DP65,$A65*($A65+1)/2-(($A65-DQ$6)*(($A65-DQ$6)+1)/2))</f>
        <v>2556</v>
      </c>
      <c r="DR65">
        <f>MAX($B65:DQ65,$A65*($A65+1)/2-(($A65-DR$6)*(($A65-DR$6)+1)/2))</f>
        <v>2556</v>
      </c>
      <c r="DS65">
        <f>MAX($B65:DR65,$A65*($A65+1)/2-(($A65-DS$6)*(($A65-DS$6)+1)/2))</f>
        <v>2556</v>
      </c>
      <c r="DT65">
        <f>MAX($B65:DS65,$A65*($A65+1)/2-(($A65-DT$6)*(($A65-DT$6)+1)/2))</f>
        <v>2556</v>
      </c>
      <c r="DU65">
        <f>MAX($B65:DT65,$A65*($A65+1)/2-(($A65-DU$6)*(($A65-DU$6)+1)/2))</f>
        <v>2556</v>
      </c>
      <c r="DV65">
        <f>MAX($B65:DU65,$A65*($A65+1)/2-(($A65-DV$6)*(($A65-DV$6)+1)/2))</f>
        <v>2556</v>
      </c>
      <c r="DW65">
        <f>MAX($B65:DV65,$A65*($A65+1)/2-(($A65-DW$6)*(($A65-DW$6)+1)/2))</f>
        <v>2556</v>
      </c>
      <c r="DX65">
        <f>MAX($B65:DW65,$A65*($A65+1)/2-(($A65-DX$6)*(($A65-DX$6)+1)/2))</f>
        <v>2556</v>
      </c>
      <c r="DY65">
        <f>MAX($B65:DX65,$A65*($A65+1)/2-(($A65-DY$6)*(($A65-DY$6)+1)/2))</f>
        <v>2556</v>
      </c>
      <c r="DZ65">
        <f>MAX($B65:DY65,$A65*($A65+1)/2-(($A65-DZ$6)*(($A65-DZ$6)+1)/2))</f>
        <v>2556</v>
      </c>
      <c r="EA65">
        <f>MAX($B65:DZ65,$A65*($A65+1)/2-(($A65-EA$6)*(($A65-EA$6)+1)/2))</f>
        <v>2556</v>
      </c>
      <c r="EB65">
        <f>MAX($B65:EA65,$A65*($A65+1)/2-(($A65-EB$6)*(($A65-EB$6)+1)/2))</f>
        <v>2556</v>
      </c>
      <c r="EC65">
        <f>MAX($B65:EB65,$A65*($A65+1)/2-(($A65-EC$6)*(($A65-EC$6)+1)/2))</f>
        <v>2556</v>
      </c>
      <c r="ED65">
        <f>MAX($B65:EC65,$A65*($A65+1)/2-(($A65-ED$6)*(($A65-ED$6)+1)/2))</f>
        <v>2556</v>
      </c>
      <c r="EE65">
        <f>MAX($B65:ED65,$A65*($A65+1)/2-(($A65-EE$6)*(($A65-EE$6)+1)/2))</f>
        <v>2556</v>
      </c>
      <c r="EF65">
        <f>MAX($B65:EE65,$A65*($A65+1)/2-(($A65-EF$6)*(($A65-EF$6)+1)/2))</f>
        <v>2556</v>
      </c>
      <c r="EG65">
        <f>MAX($B65:EF65,$A65*($A65+1)/2-(($A65-EG$6)*(($A65-EG$6)+1)/2))</f>
        <v>2556</v>
      </c>
      <c r="EH65">
        <f>MAX($B65:EG65,$A65*($A65+1)/2-(($A65-EH$6)*(($A65-EH$6)+1)/2))</f>
        <v>2556</v>
      </c>
      <c r="EI65">
        <f>MAX($B65:EH65,$A65*($A65+1)/2-(($A65-EI$6)*(($A65-EI$6)+1)/2))</f>
        <v>2556</v>
      </c>
      <c r="EJ65">
        <f>MAX($B65:EI65,$A65*($A65+1)/2-(($A65-EJ$6)*(($A65-EJ$6)+1)/2))</f>
        <v>2556</v>
      </c>
      <c r="EK65">
        <f>MAX($B65:EJ65,$A65*($A65+1)/2-(($A65-EK$6)*(($A65-EK$6)+1)/2))</f>
        <v>2556</v>
      </c>
      <c r="EL65">
        <f>MAX($B65:EK65,$A65*($A65+1)/2-(($A65-EL$6)*(($A65-EL$6)+1)/2))</f>
        <v>2556</v>
      </c>
      <c r="EM65">
        <f>MAX($B65:EL65,$A65*($A65+1)/2-(($A65-EM$6)*(($A65-EM$6)+1)/2))</f>
        <v>2556</v>
      </c>
      <c r="EN65">
        <f>MAX($B65:EM65,$A65*($A65+1)/2-(($A65-EN$6)*(($A65-EN$6)+1)/2))</f>
        <v>2556</v>
      </c>
      <c r="EO65">
        <f>MAX($B65:EN65,$A65*($A65+1)/2-(($A65-EO$6)*(($A65-EO$6)+1)/2))</f>
        <v>2556</v>
      </c>
      <c r="EP65">
        <f>MAX($B65:EO65,$A65*($A65+1)/2-(($A65-EP$6)*(($A65-EP$6)+1)/2))</f>
        <v>2556</v>
      </c>
      <c r="EQ65">
        <f>MAX($B65:EP65,$A65*($A65+1)/2-(($A65-EQ$6)*(($A65-EQ$6)+1)/2))</f>
        <v>2556</v>
      </c>
      <c r="ER65">
        <f>MAX($B65:EQ65,$A65*($A65+1)/2-(($A65-ER$6)*(($A65-ER$6)+1)/2))</f>
        <v>2556</v>
      </c>
      <c r="ES65">
        <f>MAX($B65:ER65,$A65*($A65+1)/2-(($A65-ES$6)*(($A65-ES$6)+1)/2))</f>
        <v>2556</v>
      </c>
      <c r="ET65">
        <f>MAX($B65:ES65,$A65*($A65+1)/2-(($A65-ET$6)*(($A65-ET$6)+1)/2))</f>
        <v>2556</v>
      </c>
      <c r="EU65">
        <f>MAX($B65:ET65,$A65*($A65+1)/2-(($A65-EU$6)*(($A65-EU$6)+1)/2))</f>
        <v>2556</v>
      </c>
      <c r="EV65">
        <f>MAX($B65:EU65,$A65*($A65+1)/2-(($A65-EV$6)*(($A65-EV$6)+1)/2))</f>
        <v>2556</v>
      </c>
      <c r="EW65">
        <f>MAX($B65:EV65,$A65*($A65+1)/2-(($A65-EW$6)*(($A65-EW$6)+1)/2))</f>
        <v>2556</v>
      </c>
      <c r="EX65">
        <f>MAX($B65:EW65,$A65*($A65+1)/2-(($A65-EX$6)*(($A65-EX$6)+1)/2))</f>
        <v>2556</v>
      </c>
      <c r="EY65">
        <f>MAX($B65:EX65,$A65*($A65+1)/2-(($A65-EY$6)*(($A65-EY$6)+1)/2))</f>
        <v>2556</v>
      </c>
      <c r="EZ65">
        <f>MAX($B65:EY65,$A65*($A65+1)/2-(($A65-EZ$6)*(($A65-EZ$6)+1)/2))</f>
        <v>2556</v>
      </c>
      <c r="FA65">
        <f>MAX($B65:EZ65,$A65*($A65+1)/2-(($A65-FA$6)*(($A65-FA$6)+1)/2))</f>
        <v>2556</v>
      </c>
      <c r="FB65">
        <f>MAX($B65:FA65,$A65*($A65+1)/2-(($A65-FB$6)*(($A65-FB$6)+1)/2))</f>
        <v>2556</v>
      </c>
      <c r="FC65">
        <f>MAX($B65:FB65,$A65*($A65+1)/2-(($A65-FC$6)*(($A65-FC$6)+1)/2))</f>
        <v>2556</v>
      </c>
      <c r="FD65">
        <f>MAX($B65:FC65,$A65*($A65+1)/2-(($A65-FD$6)*(($A65-FD$6)+1)/2))</f>
        <v>2556</v>
      </c>
      <c r="FE65">
        <f>MAX($B65:FD65,$A65*($A65+1)/2-(($A65-FE$6)*(($A65-FE$6)+1)/2))</f>
        <v>2556</v>
      </c>
      <c r="FF65">
        <f>MAX($B65:FE65,$A65*($A65+1)/2-(($A65-FF$6)*(($A65-FF$6)+1)/2))</f>
        <v>2556</v>
      </c>
      <c r="FG65">
        <f>MAX($B65:FF65,$A65*($A65+1)/2-(($A65-FG$6)*(($A65-FG$6)+1)/2))</f>
        <v>2556</v>
      </c>
      <c r="FH65">
        <f>MAX($B65:FG65,$A65*($A65+1)/2-(($A65-FH$6)*(($A65-FH$6)+1)/2))</f>
        <v>2556</v>
      </c>
      <c r="FI65">
        <f>MAX($B65:FH65,$A65*($A65+1)/2-(($A65-FI$6)*(($A65-FI$6)+1)/2))</f>
        <v>2556</v>
      </c>
      <c r="FJ65">
        <f>MAX($B65:FI65,$A65*($A65+1)/2-(($A65-FJ$6)*(($A65-FJ$6)+1)/2))</f>
        <v>2556</v>
      </c>
      <c r="FK65">
        <f>MAX($B65:FJ65,$A65*($A65+1)/2-(($A65-FK$6)*(($A65-FK$6)+1)/2))</f>
        <v>2556</v>
      </c>
      <c r="FL65">
        <f>MAX($B65:FK65,$A65*($A65+1)/2-(($A65-FL$6)*(($A65-FL$6)+1)/2))</f>
        <v>2556</v>
      </c>
      <c r="FM65">
        <f>MAX($B65:FL65,$A65*($A65+1)/2-(($A65-FM$6)*(($A65-FM$6)+1)/2))</f>
        <v>2556</v>
      </c>
      <c r="FN65">
        <f>MAX($B65:FM65,$A65*($A65+1)/2-(($A65-FN$6)*(($A65-FN$6)+1)/2))</f>
        <v>2556</v>
      </c>
      <c r="FO65">
        <f>MAX($B65:FN65,$A65*($A65+1)/2-(($A65-FO$6)*(($A65-FO$6)+1)/2))</f>
        <v>2556</v>
      </c>
      <c r="FP65">
        <f>MAX($B65:FO65,$A65*($A65+1)/2-(($A65-FP$6)*(($A65-FP$6)+1)/2))</f>
        <v>2556</v>
      </c>
      <c r="FQ65">
        <f>MAX($B65:FP65,$A65*($A65+1)/2-(($A65-FQ$6)*(($A65-FQ$6)+1)/2))</f>
        <v>2556</v>
      </c>
      <c r="FR65">
        <f>MAX($B65:FQ65,$A65*($A65+1)/2-(($A65-FR$6)*(($A65-FR$6)+1)/2))</f>
        <v>2556</v>
      </c>
      <c r="FS65">
        <f>MAX($B65:FR65,$A65*($A65+1)/2-(($A65-FS$6)*(($A65-FS$6)+1)/2))</f>
        <v>2556</v>
      </c>
      <c r="FT65">
        <f>MAX($B65:FS65,$A65*($A65+1)/2-(($A65-FT$6)*(($A65-FT$6)+1)/2))</f>
        <v>2556</v>
      </c>
      <c r="FU65">
        <f>MAX($B65:FT65,$A65*($A65+1)/2-(($A65-FU$6)*(($A65-FU$6)+1)/2))</f>
        <v>2556</v>
      </c>
      <c r="FV65">
        <f>MAX($B65:FU65,$A65*($A65+1)/2-(($A65-FV$6)*(($A65-FV$6)+1)/2))</f>
        <v>2556</v>
      </c>
      <c r="FW65">
        <f>MAX($B65:FV65,$A65*($A65+1)/2-(($A65-FW$6)*(($A65-FW$6)+1)/2))</f>
        <v>2556</v>
      </c>
      <c r="FX65">
        <f>MAX($B65:FW65,$A65*($A65+1)/2-(($A65-FX$6)*(($A65-FX$6)+1)/2))</f>
        <v>2556</v>
      </c>
      <c r="FY65">
        <f>MAX($B65:FX65,$A65*($A65+1)/2-(($A65-FY$6)*(($A65-FY$6)+1)/2))</f>
        <v>2556</v>
      </c>
      <c r="FZ65">
        <f>MAX($B65:FY65,$A65*($A65+1)/2-(($A65-FZ$6)*(($A65-FZ$6)+1)/2))</f>
        <v>2556</v>
      </c>
      <c r="GA65">
        <f>MAX($B65:FZ65,$A65*($A65+1)/2-(($A65-GA$6)*(($A65-GA$6)+1)/2))</f>
        <v>2556</v>
      </c>
      <c r="GB65">
        <f>MAX($B65:GA65,$A65*($A65+1)/2-(($A65-GB$6)*(($A65-GB$6)+1)/2))</f>
        <v>2556</v>
      </c>
      <c r="GC65">
        <f>MAX($B65:GB65,$A65*($A65+1)/2-(($A65-GC$6)*(($A65-GC$6)+1)/2))</f>
        <v>2556</v>
      </c>
      <c r="GD65">
        <f>MAX($B65:GC65,$A65*($A65+1)/2-(($A65-GD$6)*(($A65-GD$6)+1)/2))</f>
        <v>2556</v>
      </c>
      <c r="GE65">
        <f>MAX($B65:GD65,$A65*($A65+1)/2-(($A65-GE$6)*(($A65-GE$6)+1)/2))</f>
        <v>2556</v>
      </c>
      <c r="GF65">
        <f>MAX($B65:GE65,$A65*($A65+1)/2-(($A65-GF$6)*(($A65-GF$6)+1)/2))</f>
        <v>2556</v>
      </c>
      <c r="GG65">
        <f>MAX($B65:GF65,$A65*($A65+1)/2-(($A65-GG$6)*(($A65-GG$6)+1)/2))</f>
        <v>2556</v>
      </c>
      <c r="GH65">
        <f>MAX($B65:GG65,$A65*($A65+1)/2-(($A65-GH$6)*(($A65-GH$6)+1)/2))</f>
        <v>2556</v>
      </c>
      <c r="GI65">
        <f>MAX($B65:GH65,$A65*($A65+1)/2-(($A65-GI$6)*(($A65-GI$6)+1)/2))</f>
        <v>2556</v>
      </c>
      <c r="GJ65">
        <f>MAX($B65:GI65,$A65*($A65+1)/2-(($A65-GJ$6)*(($A65-GJ$6)+1)/2))</f>
        <v>2556</v>
      </c>
      <c r="GK65">
        <f>MAX($B65:GJ65,$A65*($A65+1)/2-(($A65-GK$6)*(($A65-GK$6)+1)/2))</f>
        <v>2556</v>
      </c>
      <c r="GL65">
        <f>MAX($B65:GK65,$A65*($A65+1)/2-(($A65-GL$6)*(($A65-GL$6)+1)/2))</f>
        <v>2556</v>
      </c>
      <c r="GM65">
        <f>MAX($B65:GL65,$A65*($A65+1)/2-(($A65-GM$6)*(($A65-GM$6)+1)/2))</f>
        <v>2556</v>
      </c>
      <c r="GN65">
        <f>MAX($B65:GM65,$A65*($A65+1)/2-(($A65-GN$6)*(($A65-GN$6)+1)/2))</f>
        <v>2556</v>
      </c>
      <c r="GO65">
        <f>MAX($B65:GN65,$A65*($A65+1)/2-(($A65-GO$6)*(($A65-GO$6)+1)/2))</f>
        <v>2556</v>
      </c>
      <c r="GP65">
        <f>MAX($B65:GO65,$A65*($A65+1)/2-(($A65-GP$6)*(($A65-GP$6)+1)/2))</f>
        <v>2556</v>
      </c>
      <c r="GQ65">
        <f>MAX($B65:GP65,$A65*($A65+1)/2-(($A65-GQ$6)*(($A65-GQ$6)+1)/2))</f>
        <v>2556</v>
      </c>
      <c r="GR65">
        <f>MAX($B65:GQ65,$A65*($A65+1)/2-(($A65-GR$6)*(($A65-GR$6)+1)/2))</f>
        <v>2556</v>
      </c>
      <c r="GS65">
        <f>MAX($B65:GR65,$A65*($A65+1)/2-(($A65-GS$6)*(($A65-GS$6)+1)/2))</f>
        <v>2556</v>
      </c>
      <c r="GT65">
        <f>MAX($B65:GS65,$A65*($A65+1)/2-(($A65-GT$6)*(($A65-GT$6)+1)/2))</f>
        <v>2556</v>
      </c>
      <c r="GU65">
        <f>MAX($B65:GT65,$A65*($A65+1)/2-(($A65-GU$6)*(($A65-GU$6)+1)/2))</f>
        <v>2556</v>
      </c>
      <c r="GV65">
        <f>MAX($B65:GU65,$A65*($A65+1)/2-(($A65-GV$6)*(($A65-GV$6)+1)/2))</f>
        <v>2556</v>
      </c>
      <c r="GW65">
        <f>MAX($B65:GV65,$A65*($A65+1)/2-(($A65-GW$6)*(($A65-GW$6)+1)/2))</f>
        <v>2556</v>
      </c>
      <c r="GX65">
        <f>MAX($B65:GW65,$A65*($A65+1)/2-(($A65-GX$6)*(($A65-GX$6)+1)/2))</f>
        <v>2556</v>
      </c>
      <c r="GY65">
        <f>MAX($B65:GX65,$A65*($A65+1)/2-(($A65-GY$6)*(($A65-GY$6)+1)/2))</f>
        <v>2556</v>
      </c>
      <c r="GZ65">
        <f>MAX($B65:GY65,$A65*($A65+1)/2-(($A65-GZ$6)*(($A65-GZ$6)+1)/2))</f>
        <v>2556</v>
      </c>
      <c r="HA65">
        <f>MAX($B65:GZ65,$A65*($A65+1)/2-(($A65-HA$6)*(($A65-HA$6)+1)/2))</f>
        <v>2556</v>
      </c>
      <c r="HB65">
        <f>MAX($B65:HA65,$A65*($A65+1)/2-(($A65-HB$6)*(($A65-HB$6)+1)/2))</f>
        <v>2556</v>
      </c>
      <c r="HC65">
        <f>MAX($B65:HB65,$A65*($A65+1)/2-(($A65-HC$6)*(($A65-HC$6)+1)/2))</f>
        <v>2556</v>
      </c>
      <c r="HD65">
        <f>MAX($B65:HC65,$A65*($A65+1)/2-(($A65-HD$6)*(($A65-HD$6)+1)/2))</f>
        <v>2556</v>
      </c>
      <c r="HE65">
        <f>MAX($B65:HD65,$A65*($A65+1)/2-(($A65-HE$6)*(($A65-HE$6)+1)/2))</f>
        <v>2556</v>
      </c>
      <c r="HF65">
        <f>MAX($B65:HE65,$A65*($A65+1)/2-(($A65-HF$6)*(($A65-HF$6)+1)/2))</f>
        <v>2556</v>
      </c>
      <c r="HG65">
        <f>MAX($B65:HF65,$A65*($A65+1)/2-(($A65-HG$6)*(($A65-HG$6)+1)/2))</f>
        <v>2556</v>
      </c>
      <c r="HH65">
        <f>MAX($B65:HG65,$A65*($A65+1)/2-(($A65-HH$6)*(($A65-HH$6)+1)/2))</f>
        <v>2556</v>
      </c>
      <c r="HI65">
        <f>MAX($B65:HH65,$A65*($A65+1)/2-(($A65-HI$6)*(($A65-HI$6)+1)/2))</f>
        <v>2556</v>
      </c>
      <c r="HJ65">
        <f>MAX($B65:HI65,$A65*($A65+1)/2-(($A65-HJ$6)*(($A65-HJ$6)+1)/2))</f>
        <v>2556</v>
      </c>
      <c r="HK65">
        <f>MAX($B65:HJ65,$A65*($A65+1)/2-(($A65-HK$6)*(($A65-HK$6)+1)/2))</f>
        <v>2556</v>
      </c>
      <c r="HL65">
        <f>MAX($B65:HK65,$A65*($A65+1)/2-(($A65-HL$6)*(($A65-HL$6)+1)/2))</f>
        <v>2556</v>
      </c>
      <c r="HM65">
        <f>MAX($B65:HL65,$A65*($A65+1)/2-(($A65-HM$6)*(($A65-HM$6)+1)/2))</f>
        <v>2556</v>
      </c>
      <c r="HN65">
        <f>MAX($B65:HM65,$A65*($A65+1)/2-(($A65-HN$6)*(($A65-HN$6)+1)/2))</f>
        <v>2556</v>
      </c>
      <c r="HO65">
        <f>MAX($B65:HN65,$A65*($A65+1)/2-(($A65-HO$6)*(($A65-HO$6)+1)/2))</f>
        <v>2556</v>
      </c>
      <c r="HP65">
        <f>MAX($B65:HO65,$A65*($A65+1)/2-(($A65-HP$6)*(($A65-HP$6)+1)/2))</f>
        <v>2556</v>
      </c>
      <c r="HQ65">
        <f>MAX($B65:HP65,$A65*($A65+1)/2-(($A65-HQ$6)*(($A65-HQ$6)+1)/2))</f>
        <v>2556</v>
      </c>
      <c r="HR65">
        <f>MAX($B65:HQ65,$A65*($A65+1)/2-(($A65-HR$6)*(($A65-HR$6)+1)/2))</f>
        <v>2556</v>
      </c>
      <c r="HS65">
        <f>MAX($B65:HR65,$A65*($A65+1)/2-(($A65-HS$6)*(($A65-HS$6)+1)/2))</f>
        <v>2556</v>
      </c>
      <c r="HT65">
        <f>MAX($B65:HS65,$A65*($A65+1)/2-(($A65-HT$6)*(($A65-HT$6)+1)/2))</f>
        <v>2556</v>
      </c>
      <c r="HU65">
        <f>MAX($B65:HT65,$A65*($A65+1)/2-(($A65-HU$6)*(($A65-HU$6)+1)/2))</f>
        <v>2556</v>
      </c>
      <c r="HV65">
        <f>MAX($B65:HU65,$A65*($A65+1)/2-(($A65-HV$6)*(($A65-HV$6)+1)/2))</f>
        <v>2556</v>
      </c>
      <c r="HW65">
        <f>MAX($B65:HV65,$A65*($A65+1)/2-(($A65-HW$6)*(($A65-HW$6)+1)/2))</f>
        <v>2556</v>
      </c>
      <c r="HX65">
        <f>MAX($B65:HW65,$A65*($A65+1)/2-(($A65-HX$6)*(($A65-HX$6)+1)/2))</f>
        <v>2556</v>
      </c>
      <c r="HY65">
        <f>MAX($B65:HX65,$A65*($A65+1)/2-(($A65-HY$6)*(($A65-HY$6)+1)/2))</f>
        <v>2556</v>
      </c>
      <c r="HZ65">
        <f>MAX($B65:HY65,$A65*($A65+1)/2-(($A65-HZ$6)*(($A65-HZ$6)+1)/2))</f>
        <v>2556</v>
      </c>
      <c r="IA65">
        <f>MAX($B65:HZ65,$A65*($A65+1)/2-(($A65-IA$6)*(($A65-IA$6)+1)/2))</f>
        <v>2556</v>
      </c>
      <c r="IB65">
        <f>MAX($B65:IA65,$A65*($A65+1)/2-(($A65-IB$6)*(($A65-IB$6)+1)/2))</f>
        <v>2556</v>
      </c>
      <c r="IC65">
        <f>MAX($B65:IB65,$A65*($A65+1)/2-(($A65-IC$6)*(($A65-IC$6)+1)/2))</f>
        <v>2556</v>
      </c>
      <c r="ID65">
        <f>MAX($B65:IC65,$A65*($A65+1)/2-(($A65-ID$6)*(($A65-ID$6)+1)/2))</f>
        <v>2556</v>
      </c>
      <c r="IE65">
        <f>MAX($B65:ID65,$A65*($A65+1)/2-(($A65-IE$6)*(($A65-IE$6)+1)/2))</f>
        <v>2556</v>
      </c>
      <c r="IF65">
        <f>MAX($B65:IE65,$A65*($A65+1)/2-(($A65-IF$6)*(($A65-IF$6)+1)/2))</f>
        <v>2556</v>
      </c>
      <c r="IG65">
        <f>MAX($B65:IF65,$A65*($A65+1)/2-(($A65-IG$6)*(($A65-IG$6)+1)/2))</f>
        <v>2556</v>
      </c>
      <c r="IH65">
        <f>MAX($B65:IG65,$A65*($A65+1)/2-(($A65-IH$6)*(($A65-IH$6)+1)/2))</f>
        <v>2556</v>
      </c>
      <c r="II65">
        <f>MAX($B65:IH65,$A65*($A65+1)/2-(($A65-II$6)*(($A65-II$6)+1)/2))</f>
        <v>2556</v>
      </c>
      <c r="IJ65">
        <f>MAX($B65:II65,$A65*($A65+1)/2-(($A65-IJ$6)*(($A65-IJ$6)+1)/2))</f>
        <v>2556</v>
      </c>
      <c r="IK65">
        <f>MAX($B65:IJ65,$A65*($A65+1)/2-(($A65-IK$6)*(($A65-IK$6)+1)/2))</f>
        <v>2556</v>
      </c>
      <c r="IL65">
        <f>MAX($B65:IK65,$A65*($A65+1)/2-(($A65-IL$6)*(($A65-IL$6)+1)/2))</f>
        <v>2556</v>
      </c>
      <c r="IM65">
        <f>MAX($B65:IL65,$A65*($A65+1)/2-(($A65-IM$6)*(($A65-IM$6)+1)/2))</f>
        <v>2556</v>
      </c>
      <c r="IN65">
        <f>MAX($B65:IM65,$A65*($A65+1)/2-(($A65-IN$6)*(($A65-IN$6)+1)/2))</f>
        <v>2556</v>
      </c>
      <c r="IO65">
        <f>MAX($B65:IN65,$A65*($A65+1)/2-(($A65-IO$6)*(($A65-IO$6)+1)/2))</f>
        <v>2556</v>
      </c>
      <c r="IP65">
        <f>MAX($B65:IO65,$A65*($A65+1)/2-(($A65-IP$6)*(($A65-IP$6)+1)/2))</f>
        <v>2556</v>
      </c>
      <c r="IQ65">
        <f>MAX($B65:IP65,$A65*($A65+1)/2-(($A65-IQ$6)*(($A65-IQ$6)+1)/2))</f>
        <v>2556</v>
      </c>
      <c r="IR65">
        <f>MAX($B65:IQ65,$A65*($A65+1)/2-(($A65-IR$6)*(($A65-IR$6)+1)/2))</f>
        <v>2556</v>
      </c>
      <c r="IS65">
        <f>MAX($B65:IR65,$A65*($A65+1)/2-(($A65-IS$6)*(($A65-IS$6)+1)/2))</f>
        <v>2556</v>
      </c>
      <c r="IT65">
        <f>MAX($B65:IS65,$A65*($A65+1)/2-(($A65-IT$6)*(($A65-IT$6)+1)/2))</f>
        <v>2556</v>
      </c>
      <c r="IU65">
        <f>MAX($B65:IT65,$A65*($A65+1)/2-(($A65-IU$6)*(($A65-IU$6)+1)/2))</f>
        <v>2556</v>
      </c>
      <c r="IV65">
        <f>MAX($B65:IU65,$A65*($A65+1)/2-(($A65-IV$6)*(($A65-IV$6)+1)/2))</f>
        <v>2556</v>
      </c>
      <c r="IW65">
        <f>MAX($B65:IV65,$A65*($A65+1)/2-(($A65-IW$6)*(($A65-IW$6)+1)/2))</f>
        <v>2556</v>
      </c>
      <c r="IX65">
        <f>MAX($B65:IW65,$A65*($A65+1)/2-(($A65-IX$6)*(($A65-IX$6)+1)/2))</f>
        <v>2556</v>
      </c>
      <c r="IY65">
        <f>MAX($B65:IX65,$A65*($A65+1)/2-(($A65-IY$6)*(($A65-IY$6)+1)/2))</f>
        <v>2556</v>
      </c>
      <c r="IZ65">
        <f>MAX($B65:IY65,$A65*($A65+1)/2-(($A65-IZ$6)*(($A65-IZ$6)+1)/2))</f>
        <v>2556</v>
      </c>
      <c r="JA65">
        <f>MAX($B65:IZ65,$A65*($A65+1)/2-(($A65-JA$6)*(($A65-JA$6)+1)/2))</f>
        <v>2556</v>
      </c>
      <c r="JB65">
        <f>MAX($B65:JA65,$A65*($A65+1)/2-(($A65-JB$6)*(($A65-JB$6)+1)/2))</f>
        <v>2556</v>
      </c>
      <c r="JC65">
        <f>MAX($B65:JB65,$A65*($A65+1)/2-(($A65-JC$6)*(($A65-JC$6)+1)/2))</f>
        <v>2556</v>
      </c>
      <c r="JD65">
        <f>MAX($B65:JC65,$A65*($A65+1)/2-(($A65-JD$6)*(($A65-JD$6)+1)/2))</f>
        <v>2556</v>
      </c>
      <c r="JE65">
        <f>MAX($B65:JD65,$A65*($A65+1)/2-(($A65-JE$6)*(($A65-JE$6)+1)/2))</f>
        <v>2556</v>
      </c>
      <c r="JF65">
        <f>MAX($B65:JE65,$A65*($A65+1)/2-(($A65-JF$6)*(($A65-JF$6)+1)/2))</f>
        <v>2556</v>
      </c>
      <c r="JG65">
        <f>MAX($B65:JF65,$A65*($A65+1)/2-(($A65-JG$6)*(($A65-JG$6)+1)/2))</f>
        <v>2556</v>
      </c>
      <c r="JH65">
        <f>MAX($B65:JG65,$A65*($A65+1)/2-(($A65-JH$6)*(($A65-JH$6)+1)/2))</f>
        <v>2556</v>
      </c>
      <c r="JI65">
        <f>MAX($B65:JH65,$A65*($A65+1)/2-(($A65-JI$6)*(($A65-JI$6)+1)/2))</f>
        <v>2556</v>
      </c>
      <c r="JJ65">
        <f>MAX($B65:JI65,$A65*($A65+1)/2-(($A65-JJ$6)*(($A65-JJ$6)+1)/2))</f>
        <v>2556</v>
      </c>
      <c r="JK65">
        <f>MAX($B65:JJ65,$A65*($A65+1)/2-(($A65-JK$6)*(($A65-JK$6)+1)/2))</f>
        <v>2556</v>
      </c>
      <c r="JL65">
        <f>MAX($B65:JK65,$A65*($A65+1)/2-(($A65-JL$6)*(($A65-JL$6)+1)/2))</f>
        <v>2556</v>
      </c>
      <c r="JM65">
        <f>MAX($B65:JL65,$A65*($A65+1)/2-(($A65-JM$6)*(($A65-JM$6)+1)/2))</f>
        <v>2556</v>
      </c>
      <c r="JN65">
        <f>MAX($B65:JM65,$A65*($A65+1)/2-(($A65-JN$6)*(($A65-JN$6)+1)/2))</f>
        <v>2556</v>
      </c>
      <c r="JO65">
        <f>MAX($B65:JN65,$A65*($A65+1)/2-(($A65-JO$6)*(($A65-JO$6)+1)/2))</f>
        <v>2556</v>
      </c>
      <c r="JP65">
        <f>MAX($B65:JO65,$A65*($A65+1)/2-(($A65-JP$6)*(($A65-JP$6)+1)/2))</f>
        <v>2556</v>
      </c>
      <c r="JQ65">
        <f>MAX($B65:JP65,$A65*($A65+1)/2-(($A65-JQ$6)*(($A65-JQ$6)+1)/2))</f>
        <v>2556</v>
      </c>
      <c r="JR65">
        <f>MAX($B65:JQ65,$A65*($A65+1)/2-(($A65-JR$6)*(($A65-JR$6)+1)/2))</f>
        <v>2556</v>
      </c>
      <c r="JS65">
        <f>MAX($B65:JR65,$A65*($A65+1)/2-(($A65-JS$6)*(($A65-JS$6)+1)/2))</f>
        <v>2556</v>
      </c>
      <c r="JT65">
        <f>MAX($B65:JS65,$A65*($A65+1)/2-(($A65-JT$6)*(($A65-JT$6)+1)/2))</f>
        <v>2556</v>
      </c>
      <c r="JU65">
        <f>MAX($B65:JT65,$A65*($A65+1)/2-(($A65-JU$6)*(($A65-JU$6)+1)/2))</f>
        <v>2556</v>
      </c>
      <c r="JV65">
        <f>MAX($B65:JU65,$A65*($A65+1)/2-(($A65-JV$6)*(($A65-JV$6)+1)/2))</f>
        <v>2556</v>
      </c>
      <c r="JW65">
        <f>MAX($B65:JV65,$A65*($A65+1)/2-(($A65-JW$6)*(($A65-JW$6)+1)/2))</f>
        <v>2556</v>
      </c>
      <c r="JX65">
        <f>MAX($B65:JW65,$A65*($A65+1)/2-(($A65-JX$6)*(($A65-JX$6)+1)/2))</f>
        <v>2556</v>
      </c>
      <c r="JY65">
        <f>MAX($B65:JX65,$A65*($A65+1)/2-(($A65-JY$6)*(($A65-JY$6)+1)/2))</f>
        <v>2556</v>
      </c>
      <c r="JZ65">
        <f>MAX($B65:JY65,$A65*($A65+1)/2-(($A65-JZ$6)*(($A65-JZ$6)+1)/2))</f>
        <v>2556</v>
      </c>
      <c r="KA65">
        <f>MAX($B65:JZ65,$A65*($A65+1)/2-(($A65-KA$6)*(($A65-KA$6)+1)/2))</f>
        <v>2556</v>
      </c>
      <c r="KB65">
        <f>MAX($B65:KA65,$A65*($A65+1)/2-(($A65-KB$6)*(($A65-KB$6)+1)/2))</f>
        <v>2556</v>
      </c>
      <c r="KC65">
        <f>MAX($B65:KB65,$A65*($A65+1)/2-(($A65-KC$6)*(($A65-KC$6)+1)/2))</f>
        <v>2556</v>
      </c>
      <c r="KD65">
        <f>MAX($B65:KC65,$A65*($A65+1)/2-(($A65-KD$6)*(($A65-KD$6)+1)/2))</f>
        <v>2556</v>
      </c>
      <c r="KE65">
        <f>MAX($B65:KD65,$A65*($A65+1)/2-(($A65-KE$6)*(($A65-KE$6)+1)/2))</f>
        <v>2556</v>
      </c>
      <c r="KF65">
        <f>MAX($B65:KE65,$A65*($A65+1)/2-(($A65-KF$6)*(($A65-KF$6)+1)/2))</f>
        <v>2556</v>
      </c>
      <c r="KG65">
        <f>MAX($B65:KF65,$A65*($A65+1)/2-(($A65-KG$6)*(($A65-KG$6)+1)/2))</f>
        <v>2556</v>
      </c>
      <c r="KH65">
        <f>MAX($B65:KG65,$A65*($A65+1)/2-(($A65-KH$6)*(($A65-KH$6)+1)/2))</f>
        <v>2556</v>
      </c>
      <c r="KI65">
        <f>MAX($B65:KH65,$A65*($A65+1)/2-(($A65-KI$6)*(($A65-KI$6)+1)/2))</f>
        <v>2556</v>
      </c>
      <c r="KJ65">
        <f>MAX($B65:KI65,$A65*($A65+1)/2-(($A65-KJ$6)*(($A65-KJ$6)+1)/2))</f>
        <v>2556</v>
      </c>
      <c r="KK65">
        <f>MAX($B65:KJ65,$A65*($A65+1)/2-(($A65-KK$6)*(($A65-KK$6)+1)/2))</f>
        <v>2556</v>
      </c>
      <c r="KL65">
        <f>MAX($B65:KK65,$A65*($A65+1)/2-(($A65-KL$6)*(($A65-KL$6)+1)/2))</f>
        <v>2556</v>
      </c>
      <c r="KM65">
        <f>MAX($B65:KL65,$A65*($A65+1)/2-(($A65-KM$6)*(($A65-KM$6)+1)/2))</f>
        <v>2556</v>
      </c>
      <c r="KN65">
        <f>MAX($B65:KM65,$A65*($A65+1)/2-(($A65-KN$6)*(($A65-KN$6)+1)/2))</f>
        <v>2556</v>
      </c>
      <c r="KO65">
        <f>MAX($B65:KN65,$A65*($A65+1)/2-(($A65-KO$6)*(($A65-KO$6)+1)/2))</f>
        <v>2556</v>
      </c>
      <c r="KP65">
        <f>MAX($B65:KO65,$A65*($A65+1)/2-(($A65-KP$6)*(($A65-KP$6)+1)/2))</f>
        <v>2556</v>
      </c>
      <c r="KQ65">
        <f>MAX($B65:KP65,$A65*($A65+1)/2-(($A65-KQ$6)*(($A65-KQ$6)+1)/2))</f>
        <v>2556</v>
      </c>
      <c r="KR65">
        <f>MAX($B65:KQ65,$A65*($A65+1)/2-(($A65-KR$6)*(($A65-KR$6)+1)/2))</f>
        <v>2556</v>
      </c>
      <c r="KS65">
        <f>MAX($B65:KR65,$A65*($A65+1)/2-(($A65-KS$6)*(($A65-KS$6)+1)/2))</f>
        <v>2556</v>
      </c>
      <c r="KT65">
        <f>MAX($B65:KS65,$A65*($A65+1)/2-(($A65-KT$6)*(($A65-KT$6)+1)/2))</f>
        <v>2556</v>
      </c>
      <c r="KU65">
        <f>MAX($B65:KT65,$A65*($A65+1)/2-(($A65-KU$6)*(($A65-KU$6)+1)/2))</f>
        <v>2556</v>
      </c>
      <c r="KV65">
        <f>MAX($B65:KU65,$A65*($A65+1)/2-(($A65-KV$6)*(($A65-KV$6)+1)/2))</f>
        <v>2556</v>
      </c>
      <c r="KW65">
        <f>MAX($B65:KV65,$A65*($A65+1)/2-(($A65-KW$6)*(($A65-KW$6)+1)/2))</f>
        <v>2556</v>
      </c>
    </row>
    <row r="66" spans="1:309" x14ac:dyDescent="0.25">
      <c r="A66">
        <v>72</v>
      </c>
      <c r="D66">
        <f>MAX($B66:C66,$A66*($A66+1)/2-(($A66-D$6)*(($A66-D$6)+1)/2))</f>
        <v>0</v>
      </c>
      <c r="E66">
        <f>MAX($B66:D66,$A66*($A66+1)/2-(($A66-E$6)*(($A66-E$6)+1)/2))</f>
        <v>72</v>
      </c>
      <c r="F66">
        <f>MAX($B66:E66,$A66*($A66+1)/2-(($A66-F$6)*(($A66-F$6)+1)/2))</f>
        <v>143</v>
      </c>
      <c r="G66">
        <f>MAX($B66:F66,$A66*($A66+1)/2-(($A66-G$6)*(($A66-G$6)+1)/2))</f>
        <v>213</v>
      </c>
      <c r="H66">
        <f>MAX($B66:G66,$A66*($A66+1)/2-(($A66-H$6)*(($A66-H$6)+1)/2))</f>
        <v>282</v>
      </c>
      <c r="I66">
        <f>MAX($B66:H66,$A66*($A66+1)/2-(($A66-I$6)*(($A66-I$6)+1)/2))</f>
        <v>350</v>
      </c>
      <c r="J66">
        <f>MAX($B66:I66,$A66*($A66+1)/2-(($A66-J$6)*(($A66-J$6)+1)/2))</f>
        <v>417</v>
      </c>
      <c r="K66">
        <f>MAX($B66:J66,$A66*($A66+1)/2-(($A66-K$6)*(($A66-K$6)+1)/2))</f>
        <v>483</v>
      </c>
      <c r="L66">
        <f>MAX($B66:K66,$A66*($A66+1)/2-(($A66-L$6)*(($A66-L$6)+1)/2))</f>
        <v>548</v>
      </c>
      <c r="M66">
        <f>MAX($B66:L66,$A66*($A66+1)/2-(($A66-M$6)*(($A66-M$6)+1)/2))</f>
        <v>612</v>
      </c>
      <c r="N66">
        <f>MAX($B66:M66,$A66*($A66+1)/2-(($A66-N$6)*(($A66-N$6)+1)/2))</f>
        <v>675</v>
      </c>
      <c r="O66">
        <f>MAX($B66:N66,$A66*($A66+1)/2-(($A66-O$6)*(($A66-O$6)+1)/2))</f>
        <v>737</v>
      </c>
      <c r="P66">
        <f>MAX($B66:O66,$A66*($A66+1)/2-(($A66-P$6)*(($A66-P$6)+1)/2))</f>
        <v>798</v>
      </c>
      <c r="Q66">
        <f>MAX($B66:P66,$A66*($A66+1)/2-(($A66-Q$6)*(($A66-Q$6)+1)/2))</f>
        <v>858</v>
      </c>
      <c r="R66">
        <f>MAX($B66:Q66,$A66*($A66+1)/2-(($A66-R$6)*(($A66-R$6)+1)/2))</f>
        <v>917</v>
      </c>
      <c r="S66">
        <f>MAX($B66:R66,$A66*($A66+1)/2-(($A66-S$6)*(($A66-S$6)+1)/2))</f>
        <v>975</v>
      </c>
      <c r="T66">
        <f>MAX($B66:S66,$A66*($A66+1)/2-(($A66-T$6)*(($A66-T$6)+1)/2))</f>
        <v>1032</v>
      </c>
      <c r="U66">
        <f>MAX($B66:T66,$A66*($A66+1)/2-(($A66-U$6)*(($A66-U$6)+1)/2))</f>
        <v>1088</v>
      </c>
      <c r="V66">
        <f>MAX($B66:U66,$A66*($A66+1)/2-(($A66-V$6)*(($A66-V$6)+1)/2))</f>
        <v>1143</v>
      </c>
      <c r="W66">
        <f>MAX($B66:V66,$A66*($A66+1)/2-(($A66-W$6)*(($A66-W$6)+1)/2))</f>
        <v>1197</v>
      </c>
      <c r="X66">
        <f>MAX($B66:W66,$A66*($A66+1)/2-(($A66-X$6)*(($A66-X$6)+1)/2))</f>
        <v>1250</v>
      </c>
      <c r="Y66">
        <f>MAX($B66:X66,$A66*($A66+1)/2-(($A66-Y$6)*(($A66-Y$6)+1)/2))</f>
        <v>1302</v>
      </c>
      <c r="Z66">
        <f>MAX($B66:Y66,$A66*($A66+1)/2-(($A66-Z$6)*(($A66-Z$6)+1)/2))</f>
        <v>1353</v>
      </c>
      <c r="AA66">
        <f>MAX($B66:Z66,$A66*($A66+1)/2-(($A66-AA$6)*(($A66-AA$6)+1)/2))</f>
        <v>1403</v>
      </c>
      <c r="AB66">
        <f>MAX($B66:AA66,$A66*($A66+1)/2-(($A66-AB$6)*(($A66-AB$6)+1)/2))</f>
        <v>1452</v>
      </c>
      <c r="AC66">
        <f>MAX($B66:AB66,$A66*($A66+1)/2-(($A66-AC$6)*(($A66-AC$6)+1)/2))</f>
        <v>1500</v>
      </c>
      <c r="AD66">
        <f>MAX($B66:AC66,$A66*($A66+1)/2-(($A66-AD$6)*(($A66-AD$6)+1)/2))</f>
        <v>1547</v>
      </c>
      <c r="AE66">
        <f>MAX($B66:AD66,$A66*($A66+1)/2-(($A66-AE$6)*(($A66-AE$6)+1)/2))</f>
        <v>1593</v>
      </c>
      <c r="AF66">
        <f>MAX($B66:AE66,$A66*($A66+1)/2-(($A66-AF$6)*(($A66-AF$6)+1)/2))</f>
        <v>1638</v>
      </c>
      <c r="AG66">
        <f>MAX($B66:AF66,$A66*($A66+1)/2-(($A66-AG$6)*(($A66-AG$6)+1)/2))</f>
        <v>1682</v>
      </c>
      <c r="AH66">
        <f>MAX($B66:AG66,$A66*($A66+1)/2-(($A66-AH$6)*(($A66-AH$6)+1)/2))</f>
        <v>1725</v>
      </c>
      <c r="AI66">
        <f>MAX($B66:AH66,$A66*($A66+1)/2-(($A66-AI$6)*(($A66-AI$6)+1)/2))</f>
        <v>1767</v>
      </c>
      <c r="AJ66">
        <f>MAX($B66:AI66,$A66*($A66+1)/2-(($A66-AJ$6)*(($A66-AJ$6)+1)/2))</f>
        <v>1808</v>
      </c>
      <c r="AK66">
        <f>MAX($B66:AJ66,$A66*($A66+1)/2-(($A66-AK$6)*(($A66-AK$6)+1)/2))</f>
        <v>1848</v>
      </c>
      <c r="AL66">
        <f>MAX($B66:AK66,$A66*($A66+1)/2-(($A66-AL$6)*(($A66-AL$6)+1)/2))</f>
        <v>1887</v>
      </c>
      <c r="AM66">
        <f>MAX($B66:AL66,$A66*($A66+1)/2-(($A66-AM$6)*(($A66-AM$6)+1)/2))</f>
        <v>1925</v>
      </c>
      <c r="AN66">
        <f>MAX($B66:AM66,$A66*($A66+1)/2-(($A66-AN$6)*(($A66-AN$6)+1)/2))</f>
        <v>1962</v>
      </c>
      <c r="AO66">
        <f>MAX($B66:AN66,$A66*($A66+1)/2-(($A66-AO$6)*(($A66-AO$6)+1)/2))</f>
        <v>1998</v>
      </c>
      <c r="AP66">
        <f>MAX($B66:AO66,$A66*($A66+1)/2-(($A66-AP$6)*(($A66-AP$6)+1)/2))</f>
        <v>2033</v>
      </c>
      <c r="AQ66">
        <f>MAX($B66:AP66,$A66*($A66+1)/2-(($A66-AQ$6)*(($A66-AQ$6)+1)/2))</f>
        <v>2067</v>
      </c>
      <c r="AR66">
        <f>MAX($B66:AQ66,$A66*($A66+1)/2-(($A66-AR$6)*(($A66-AR$6)+1)/2))</f>
        <v>2100</v>
      </c>
      <c r="AS66">
        <f>MAX($B66:AR66,$A66*($A66+1)/2-(($A66-AS$6)*(($A66-AS$6)+1)/2))</f>
        <v>2132</v>
      </c>
      <c r="AT66">
        <f>MAX($B66:AS66,$A66*($A66+1)/2-(($A66-AT$6)*(($A66-AT$6)+1)/2))</f>
        <v>2163</v>
      </c>
      <c r="AU66">
        <f>MAX($B66:AT66,$A66*($A66+1)/2-(($A66-AU$6)*(($A66-AU$6)+1)/2))</f>
        <v>2193</v>
      </c>
      <c r="AV66">
        <f>MAX($B66:AU66,$A66*($A66+1)/2-(($A66-AV$6)*(($A66-AV$6)+1)/2))</f>
        <v>2222</v>
      </c>
      <c r="AW66">
        <f>MAX($B66:AV66,$A66*($A66+1)/2-(($A66-AW$6)*(($A66-AW$6)+1)/2))</f>
        <v>2250</v>
      </c>
      <c r="AX66">
        <f>MAX($B66:AW66,$A66*($A66+1)/2-(($A66-AX$6)*(($A66-AX$6)+1)/2))</f>
        <v>2277</v>
      </c>
      <c r="AY66">
        <f>MAX($B66:AX66,$A66*($A66+1)/2-(($A66-AY$6)*(($A66-AY$6)+1)/2))</f>
        <v>2303</v>
      </c>
      <c r="AZ66">
        <f>MAX($B66:AY66,$A66*($A66+1)/2-(($A66-AZ$6)*(($A66-AZ$6)+1)/2))</f>
        <v>2328</v>
      </c>
      <c r="BA66">
        <f>MAX($B66:AZ66,$A66*($A66+1)/2-(($A66-BA$6)*(($A66-BA$6)+1)/2))</f>
        <v>2352</v>
      </c>
      <c r="BB66">
        <f>MAX($B66:BA66,$A66*($A66+1)/2-(($A66-BB$6)*(($A66-BB$6)+1)/2))</f>
        <v>2375</v>
      </c>
      <c r="BC66">
        <f>MAX($B66:BB66,$A66*($A66+1)/2-(($A66-BC$6)*(($A66-BC$6)+1)/2))</f>
        <v>2397</v>
      </c>
      <c r="BD66">
        <f>MAX($B66:BC66,$A66*($A66+1)/2-(($A66-BD$6)*(($A66-BD$6)+1)/2))</f>
        <v>2418</v>
      </c>
      <c r="BE66">
        <f>MAX($B66:BD66,$A66*($A66+1)/2-(($A66-BE$6)*(($A66-BE$6)+1)/2))</f>
        <v>2438</v>
      </c>
      <c r="BF66">
        <f>MAX($B66:BE66,$A66*($A66+1)/2-(($A66-BF$6)*(($A66-BF$6)+1)/2))</f>
        <v>2457</v>
      </c>
      <c r="BG66">
        <f>MAX($B66:BF66,$A66*($A66+1)/2-(($A66-BG$6)*(($A66-BG$6)+1)/2))</f>
        <v>2475</v>
      </c>
      <c r="BH66">
        <f>MAX($B66:BG66,$A66*($A66+1)/2-(($A66-BH$6)*(($A66-BH$6)+1)/2))</f>
        <v>2492</v>
      </c>
      <c r="BI66">
        <f>MAX($B66:BH66,$A66*($A66+1)/2-(($A66-BI$6)*(($A66-BI$6)+1)/2))</f>
        <v>2508</v>
      </c>
      <c r="BJ66">
        <f>MAX($B66:BI66,$A66*($A66+1)/2-(($A66-BJ$6)*(($A66-BJ$6)+1)/2))</f>
        <v>2523</v>
      </c>
      <c r="BK66">
        <f>MAX($B66:BJ66,$A66*($A66+1)/2-(($A66-BK$6)*(($A66-BK$6)+1)/2))</f>
        <v>2537</v>
      </c>
      <c r="BL66">
        <f>MAX($B66:BK66,$A66*($A66+1)/2-(($A66-BL$6)*(($A66-BL$6)+1)/2))</f>
        <v>2550</v>
      </c>
      <c r="BM66">
        <f>MAX($B66:BL66,$A66*($A66+1)/2-(($A66-BM$6)*(($A66-BM$6)+1)/2))</f>
        <v>2562</v>
      </c>
      <c r="BN66">
        <f>MAX($B66:BM66,$A66*($A66+1)/2-(($A66-BN$6)*(($A66-BN$6)+1)/2))</f>
        <v>2573</v>
      </c>
      <c r="BO66">
        <f>MAX($B66:BN66,$A66*($A66+1)/2-(($A66-BO$6)*(($A66-BO$6)+1)/2))</f>
        <v>2583</v>
      </c>
      <c r="BP66">
        <f>MAX($B66:BO66,$A66*($A66+1)/2-(($A66-BP$6)*(($A66-BP$6)+1)/2))</f>
        <v>2592</v>
      </c>
      <c r="BQ66">
        <f>MAX($B66:BP66,$A66*($A66+1)/2-(($A66-BQ$6)*(($A66-BQ$6)+1)/2))</f>
        <v>2600</v>
      </c>
      <c r="BR66">
        <f>MAX($B66:BQ66,$A66*($A66+1)/2-(($A66-BR$6)*(($A66-BR$6)+1)/2))</f>
        <v>2607</v>
      </c>
      <c r="BS66">
        <f>MAX($B66:BR66,$A66*($A66+1)/2-(($A66-BS$6)*(($A66-BS$6)+1)/2))</f>
        <v>2613</v>
      </c>
      <c r="BT66">
        <f>MAX($B66:BS66,$A66*($A66+1)/2-(($A66-BT$6)*(($A66-BT$6)+1)/2))</f>
        <v>2618</v>
      </c>
      <c r="BU66">
        <f>MAX($B66:BT66,$A66*($A66+1)/2-(($A66-BU$6)*(($A66-BU$6)+1)/2))</f>
        <v>2622</v>
      </c>
      <c r="BV66">
        <f>MAX($B66:BU66,$A66*($A66+1)/2-(($A66-BV$6)*(($A66-BV$6)+1)/2))</f>
        <v>2625</v>
      </c>
      <c r="BW66">
        <f>MAX($B66:BV66,$A66*($A66+1)/2-(($A66-BW$6)*(($A66-BW$6)+1)/2))</f>
        <v>2627</v>
      </c>
      <c r="BX66">
        <f>MAX($B66:BW66,$A66*($A66+1)/2-(($A66-BX$6)*(($A66-BX$6)+1)/2))</f>
        <v>2628</v>
      </c>
      <c r="BY66">
        <f>MAX($B66:BX66,$A66*($A66+1)/2-(($A66-BY$6)*(($A66-BY$6)+1)/2))</f>
        <v>2628</v>
      </c>
      <c r="BZ66">
        <f>MAX($B66:BY66,$A66*($A66+1)/2-(($A66-BZ$6)*(($A66-BZ$6)+1)/2))</f>
        <v>2628</v>
      </c>
      <c r="CA66">
        <f>MAX($B66:BZ66,$A66*($A66+1)/2-(($A66-CA$6)*(($A66-CA$6)+1)/2))</f>
        <v>2628</v>
      </c>
      <c r="CB66">
        <f>MAX($B66:CA66,$A66*($A66+1)/2-(($A66-CB$6)*(($A66-CB$6)+1)/2))</f>
        <v>2628</v>
      </c>
      <c r="CC66">
        <f>MAX($B66:CB66,$A66*($A66+1)/2-(($A66-CC$6)*(($A66-CC$6)+1)/2))</f>
        <v>2628</v>
      </c>
      <c r="CD66">
        <f>MAX($B66:CC66,$A66*($A66+1)/2-(($A66-CD$6)*(($A66-CD$6)+1)/2))</f>
        <v>2628</v>
      </c>
      <c r="CE66">
        <f>MAX($B66:CD66,$A66*($A66+1)/2-(($A66-CE$6)*(($A66-CE$6)+1)/2))</f>
        <v>2628</v>
      </c>
      <c r="CF66">
        <f>MAX($B66:CE66,$A66*($A66+1)/2-(($A66-CF$6)*(($A66-CF$6)+1)/2))</f>
        <v>2628</v>
      </c>
      <c r="CG66">
        <f>MAX($B66:CF66,$A66*($A66+1)/2-(($A66-CG$6)*(($A66-CG$6)+1)/2))</f>
        <v>2628</v>
      </c>
      <c r="CH66">
        <f>MAX($B66:CG66,$A66*($A66+1)/2-(($A66-CH$6)*(($A66-CH$6)+1)/2))</f>
        <v>2628</v>
      </c>
      <c r="CI66">
        <f>MAX($B66:CH66,$A66*($A66+1)/2-(($A66-CI$6)*(($A66-CI$6)+1)/2))</f>
        <v>2628</v>
      </c>
      <c r="CJ66">
        <f>MAX($B66:CI66,$A66*($A66+1)/2-(($A66-CJ$6)*(($A66-CJ$6)+1)/2))</f>
        <v>2628</v>
      </c>
      <c r="CK66">
        <f>MAX($B66:CJ66,$A66*($A66+1)/2-(($A66-CK$6)*(($A66-CK$6)+1)/2))</f>
        <v>2628</v>
      </c>
      <c r="CL66">
        <f>MAX($B66:CK66,$A66*($A66+1)/2-(($A66-CL$6)*(($A66-CL$6)+1)/2))</f>
        <v>2628</v>
      </c>
      <c r="CM66">
        <f>MAX($B66:CL66,$A66*($A66+1)/2-(($A66-CM$6)*(($A66-CM$6)+1)/2))</f>
        <v>2628</v>
      </c>
      <c r="CN66">
        <f>MAX($B66:CM66,$A66*($A66+1)/2-(($A66-CN$6)*(($A66-CN$6)+1)/2))</f>
        <v>2628</v>
      </c>
      <c r="CO66">
        <f>MAX($B66:CN66,$A66*($A66+1)/2-(($A66-CO$6)*(($A66-CO$6)+1)/2))</f>
        <v>2628</v>
      </c>
      <c r="CP66">
        <f>MAX($B66:CO66,$A66*($A66+1)/2-(($A66-CP$6)*(($A66-CP$6)+1)/2))</f>
        <v>2628</v>
      </c>
      <c r="CQ66">
        <f>MAX($B66:CP66,$A66*($A66+1)/2-(($A66-CQ$6)*(($A66-CQ$6)+1)/2))</f>
        <v>2628</v>
      </c>
      <c r="CR66">
        <f>MAX($B66:CQ66,$A66*($A66+1)/2-(($A66-CR$6)*(($A66-CR$6)+1)/2))</f>
        <v>2628</v>
      </c>
      <c r="CS66">
        <f>MAX($B66:CR66,$A66*($A66+1)/2-(($A66-CS$6)*(($A66-CS$6)+1)/2))</f>
        <v>2628</v>
      </c>
      <c r="CT66">
        <f>MAX($B66:CS66,$A66*($A66+1)/2-(($A66-CT$6)*(($A66-CT$6)+1)/2))</f>
        <v>2628</v>
      </c>
      <c r="CU66">
        <f>MAX($B66:CT66,$A66*($A66+1)/2-(($A66-CU$6)*(($A66-CU$6)+1)/2))</f>
        <v>2628</v>
      </c>
      <c r="CV66">
        <f>MAX($B66:CU66,$A66*($A66+1)/2-(($A66-CV$6)*(($A66-CV$6)+1)/2))</f>
        <v>2628</v>
      </c>
      <c r="CW66">
        <f>MAX($B66:CV66,$A66*($A66+1)/2-(($A66-CW$6)*(($A66-CW$6)+1)/2))</f>
        <v>2628</v>
      </c>
      <c r="CX66">
        <f>MAX($B66:CW66,$A66*($A66+1)/2-(($A66-CX$6)*(($A66-CX$6)+1)/2))</f>
        <v>2628</v>
      </c>
      <c r="CY66">
        <f>MAX($B66:CX66,$A66*($A66+1)/2-(($A66-CY$6)*(($A66-CY$6)+1)/2))</f>
        <v>2628</v>
      </c>
      <c r="CZ66">
        <f>MAX($B66:CY66,$A66*($A66+1)/2-(($A66-CZ$6)*(($A66-CZ$6)+1)/2))</f>
        <v>2628</v>
      </c>
      <c r="DA66">
        <f>MAX($B66:CZ66,$A66*($A66+1)/2-(($A66-DA$6)*(($A66-DA$6)+1)/2))</f>
        <v>2628</v>
      </c>
      <c r="DB66">
        <f>MAX($B66:DA66,$A66*($A66+1)/2-(($A66-DB$6)*(($A66-DB$6)+1)/2))</f>
        <v>2628</v>
      </c>
      <c r="DC66">
        <f>MAX($B66:DB66,$A66*($A66+1)/2-(($A66-DC$6)*(($A66-DC$6)+1)/2))</f>
        <v>2628</v>
      </c>
      <c r="DD66">
        <f>MAX($B66:DC66,$A66*($A66+1)/2-(($A66-DD$6)*(($A66-DD$6)+1)/2))</f>
        <v>2628</v>
      </c>
      <c r="DE66">
        <f>MAX($B66:DD66,$A66*($A66+1)/2-(($A66-DE$6)*(($A66-DE$6)+1)/2))</f>
        <v>2628</v>
      </c>
      <c r="DF66">
        <f>MAX($B66:DE66,$A66*($A66+1)/2-(($A66-DF$6)*(($A66-DF$6)+1)/2))</f>
        <v>2628</v>
      </c>
      <c r="DG66">
        <f>MAX($B66:DF66,$A66*($A66+1)/2-(($A66-DG$6)*(($A66-DG$6)+1)/2))</f>
        <v>2628</v>
      </c>
      <c r="DH66">
        <f>MAX($B66:DG66,$A66*($A66+1)/2-(($A66-DH$6)*(($A66-DH$6)+1)/2))</f>
        <v>2628</v>
      </c>
      <c r="DI66">
        <f>MAX($B66:DH66,$A66*($A66+1)/2-(($A66-DI$6)*(($A66-DI$6)+1)/2))</f>
        <v>2628</v>
      </c>
      <c r="DJ66">
        <f>MAX($B66:DI66,$A66*($A66+1)/2-(($A66-DJ$6)*(($A66-DJ$6)+1)/2))</f>
        <v>2628</v>
      </c>
      <c r="DK66">
        <f>MAX($B66:DJ66,$A66*($A66+1)/2-(($A66-DK$6)*(($A66-DK$6)+1)/2))</f>
        <v>2628</v>
      </c>
      <c r="DL66">
        <f>MAX($B66:DK66,$A66*($A66+1)/2-(($A66-DL$6)*(($A66-DL$6)+1)/2))</f>
        <v>2628</v>
      </c>
      <c r="DM66">
        <f>MAX($B66:DL66,$A66*($A66+1)/2-(($A66-DM$6)*(($A66-DM$6)+1)/2))</f>
        <v>2628</v>
      </c>
      <c r="DN66">
        <f>MAX($B66:DM66,$A66*($A66+1)/2-(($A66-DN$6)*(($A66-DN$6)+1)/2))</f>
        <v>2628</v>
      </c>
      <c r="DO66">
        <f>MAX($B66:DN66,$A66*($A66+1)/2-(($A66-DO$6)*(($A66-DO$6)+1)/2))</f>
        <v>2628</v>
      </c>
      <c r="DP66">
        <f>MAX($B66:DO66,$A66*($A66+1)/2-(($A66-DP$6)*(($A66-DP$6)+1)/2))</f>
        <v>2628</v>
      </c>
      <c r="DQ66">
        <f>MAX($B66:DP66,$A66*($A66+1)/2-(($A66-DQ$6)*(($A66-DQ$6)+1)/2))</f>
        <v>2628</v>
      </c>
      <c r="DR66">
        <f>MAX($B66:DQ66,$A66*($A66+1)/2-(($A66-DR$6)*(($A66-DR$6)+1)/2))</f>
        <v>2628</v>
      </c>
      <c r="DS66">
        <f>MAX($B66:DR66,$A66*($A66+1)/2-(($A66-DS$6)*(($A66-DS$6)+1)/2))</f>
        <v>2628</v>
      </c>
      <c r="DT66">
        <f>MAX($B66:DS66,$A66*($A66+1)/2-(($A66-DT$6)*(($A66-DT$6)+1)/2))</f>
        <v>2628</v>
      </c>
      <c r="DU66">
        <f>MAX($B66:DT66,$A66*($A66+1)/2-(($A66-DU$6)*(($A66-DU$6)+1)/2))</f>
        <v>2628</v>
      </c>
      <c r="DV66">
        <f>MAX($B66:DU66,$A66*($A66+1)/2-(($A66-DV$6)*(($A66-DV$6)+1)/2))</f>
        <v>2628</v>
      </c>
      <c r="DW66">
        <f>MAX($B66:DV66,$A66*($A66+1)/2-(($A66-DW$6)*(($A66-DW$6)+1)/2))</f>
        <v>2628</v>
      </c>
      <c r="DX66">
        <f>MAX($B66:DW66,$A66*($A66+1)/2-(($A66-DX$6)*(($A66-DX$6)+1)/2))</f>
        <v>2628</v>
      </c>
      <c r="DY66">
        <f>MAX($B66:DX66,$A66*($A66+1)/2-(($A66-DY$6)*(($A66-DY$6)+1)/2))</f>
        <v>2628</v>
      </c>
      <c r="DZ66">
        <f>MAX($B66:DY66,$A66*($A66+1)/2-(($A66-DZ$6)*(($A66-DZ$6)+1)/2))</f>
        <v>2628</v>
      </c>
      <c r="EA66">
        <f>MAX($B66:DZ66,$A66*($A66+1)/2-(($A66-EA$6)*(($A66-EA$6)+1)/2))</f>
        <v>2628</v>
      </c>
      <c r="EB66">
        <f>MAX($B66:EA66,$A66*($A66+1)/2-(($A66-EB$6)*(($A66-EB$6)+1)/2))</f>
        <v>2628</v>
      </c>
      <c r="EC66">
        <f>MAX($B66:EB66,$A66*($A66+1)/2-(($A66-EC$6)*(($A66-EC$6)+1)/2))</f>
        <v>2628</v>
      </c>
      <c r="ED66">
        <f>MAX($B66:EC66,$A66*($A66+1)/2-(($A66-ED$6)*(($A66-ED$6)+1)/2))</f>
        <v>2628</v>
      </c>
      <c r="EE66">
        <f>MAX($B66:ED66,$A66*($A66+1)/2-(($A66-EE$6)*(($A66-EE$6)+1)/2))</f>
        <v>2628</v>
      </c>
      <c r="EF66">
        <f>MAX($B66:EE66,$A66*($A66+1)/2-(($A66-EF$6)*(($A66-EF$6)+1)/2))</f>
        <v>2628</v>
      </c>
      <c r="EG66">
        <f>MAX($B66:EF66,$A66*($A66+1)/2-(($A66-EG$6)*(($A66-EG$6)+1)/2))</f>
        <v>2628</v>
      </c>
      <c r="EH66">
        <f>MAX($B66:EG66,$A66*($A66+1)/2-(($A66-EH$6)*(($A66-EH$6)+1)/2))</f>
        <v>2628</v>
      </c>
      <c r="EI66">
        <f>MAX($B66:EH66,$A66*($A66+1)/2-(($A66-EI$6)*(($A66-EI$6)+1)/2))</f>
        <v>2628</v>
      </c>
      <c r="EJ66">
        <f>MAX($B66:EI66,$A66*($A66+1)/2-(($A66-EJ$6)*(($A66-EJ$6)+1)/2))</f>
        <v>2628</v>
      </c>
      <c r="EK66">
        <f>MAX($B66:EJ66,$A66*($A66+1)/2-(($A66-EK$6)*(($A66-EK$6)+1)/2))</f>
        <v>2628</v>
      </c>
      <c r="EL66">
        <f>MAX($B66:EK66,$A66*($A66+1)/2-(($A66-EL$6)*(($A66-EL$6)+1)/2))</f>
        <v>2628</v>
      </c>
      <c r="EM66">
        <f>MAX($B66:EL66,$A66*($A66+1)/2-(($A66-EM$6)*(($A66-EM$6)+1)/2))</f>
        <v>2628</v>
      </c>
      <c r="EN66">
        <f>MAX($B66:EM66,$A66*($A66+1)/2-(($A66-EN$6)*(($A66-EN$6)+1)/2))</f>
        <v>2628</v>
      </c>
      <c r="EO66">
        <f>MAX($B66:EN66,$A66*($A66+1)/2-(($A66-EO$6)*(($A66-EO$6)+1)/2))</f>
        <v>2628</v>
      </c>
      <c r="EP66">
        <f>MAX($B66:EO66,$A66*($A66+1)/2-(($A66-EP$6)*(($A66-EP$6)+1)/2))</f>
        <v>2628</v>
      </c>
      <c r="EQ66">
        <f>MAX($B66:EP66,$A66*($A66+1)/2-(($A66-EQ$6)*(($A66-EQ$6)+1)/2))</f>
        <v>2628</v>
      </c>
      <c r="ER66">
        <f>MAX($B66:EQ66,$A66*($A66+1)/2-(($A66-ER$6)*(($A66-ER$6)+1)/2))</f>
        <v>2628</v>
      </c>
      <c r="ES66">
        <f>MAX($B66:ER66,$A66*($A66+1)/2-(($A66-ES$6)*(($A66-ES$6)+1)/2))</f>
        <v>2628</v>
      </c>
      <c r="ET66">
        <f>MAX($B66:ES66,$A66*($A66+1)/2-(($A66-ET$6)*(($A66-ET$6)+1)/2))</f>
        <v>2628</v>
      </c>
      <c r="EU66">
        <f>MAX($B66:ET66,$A66*($A66+1)/2-(($A66-EU$6)*(($A66-EU$6)+1)/2))</f>
        <v>2628</v>
      </c>
      <c r="EV66">
        <f>MAX($B66:EU66,$A66*($A66+1)/2-(($A66-EV$6)*(($A66-EV$6)+1)/2))</f>
        <v>2628</v>
      </c>
      <c r="EW66">
        <f>MAX($B66:EV66,$A66*($A66+1)/2-(($A66-EW$6)*(($A66-EW$6)+1)/2))</f>
        <v>2628</v>
      </c>
      <c r="EX66">
        <f>MAX($B66:EW66,$A66*($A66+1)/2-(($A66-EX$6)*(($A66-EX$6)+1)/2))</f>
        <v>2628</v>
      </c>
      <c r="EY66">
        <f>MAX($B66:EX66,$A66*($A66+1)/2-(($A66-EY$6)*(($A66-EY$6)+1)/2))</f>
        <v>2628</v>
      </c>
      <c r="EZ66">
        <f>MAX($B66:EY66,$A66*($A66+1)/2-(($A66-EZ$6)*(($A66-EZ$6)+1)/2))</f>
        <v>2628</v>
      </c>
      <c r="FA66">
        <f>MAX($B66:EZ66,$A66*($A66+1)/2-(($A66-FA$6)*(($A66-FA$6)+1)/2))</f>
        <v>2628</v>
      </c>
      <c r="FB66">
        <f>MAX($B66:FA66,$A66*($A66+1)/2-(($A66-FB$6)*(($A66-FB$6)+1)/2))</f>
        <v>2628</v>
      </c>
      <c r="FC66">
        <f>MAX($B66:FB66,$A66*($A66+1)/2-(($A66-FC$6)*(($A66-FC$6)+1)/2))</f>
        <v>2628</v>
      </c>
      <c r="FD66">
        <f>MAX($B66:FC66,$A66*($A66+1)/2-(($A66-FD$6)*(($A66-FD$6)+1)/2))</f>
        <v>2628</v>
      </c>
      <c r="FE66">
        <f>MAX($B66:FD66,$A66*($A66+1)/2-(($A66-FE$6)*(($A66-FE$6)+1)/2))</f>
        <v>2628</v>
      </c>
      <c r="FF66">
        <f>MAX($B66:FE66,$A66*($A66+1)/2-(($A66-FF$6)*(($A66-FF$6)+1)/2))</f>
        <v>2628</v>
      </c>
      <c r="FG66">
        <f>MAX($B66:FF66,$A66*($A66+1)/2-(($A66-FG$6)*(($A66-FG$6)+1)/2))</f>
        <v>2628</v>
      </c>
      <c r="FH66">
        <f>MAX($B66:FG66,$A66*($A66+1)/2-(($A66-FH$6)*(($A66-FH$6)+1)/2))</f>
        <v>2628</v>
      </c>
      <c r="FI66">
        <f>MAX($B66:FH66,$A66*($A66+1)/2-(($A66-FI$6)*(($A66-FI$6)+1)/2))</f>
        <v>2628</v>
      </c>
      <c r="FJ66">
        <f>MAX($B66:FI66,$A66*($A66+1)/2-(($A66-FJ$6)*(($A66-FJ$6)+1)/2))</f>
        <v>2628</v>
      </c>
      <c r="FK66">
        <f>MAX($B66:FJ66,$A66*($A66+1)/2-(($A66-FK$6)*(($A66-FK$6)+1)/2))</f>
        <v>2628</v>
      </c>
      <c r="FL66">
        <f>MAX($B66:FK66,$A66*($A66+1)/2-(($A66-FL$6)*(($A66-FL$6)+1)/2))</f>
        <v>2628</v>
      </c>
      <c r="FM66">
        <f>MAX($B66:FL66,$A66*($A66+1)/2-(($A66-FM$6)*(($A66-FM$6)+1)/2))</f>
        <v>2628</v>
      </c>
      <c r="FN66">
        <f>MAX($B66:FM66,$A66*($A66+1)/2-(($A66-FN$6)*(($A66-FN$6)+1)/2))</f>
        <v>2628</v>
      </c>
      <c r="FO66">
        <f>MAX($B66:FN66,$A66*($A66+1)/2-(($A66-FO$6)*(($A66-FO$6)+1)/2))</f>
        <v>2628</v>
      </c>
      <c r="FP66">
        <f>MAX($B66:FO66,$A66*($A66+1)/2-(($A66-FP$6)*(($A66-FP$6)+1)/2))</f>
        <v>2628</v>
      </c>
      <c r="FQ66">
        <f>MAX($B66:FP66,$A66*($A66+1)/2-(($A66-FQ$6)*(($A66-FQ$6)+1)/2))</f>
        <v>2628</v>
      </c>
      <c r="FR66">
        <f>MAX($B66:FQ66,$A66*($A66+1)/2-(($A66-FR$6)*(($A66-FR$6)+1)/2))</f>
        <v>2628</v>
      </c>
      <c r="FS66">
        <f>MAX($B66:FR66,$A66*($A66+1)/2-(($A66-FS$6)*(($A66-FS$6)+1)/2))</f>
        <v>2628</v>
      </c>
      <c r="FT66">
        <f>MAX($B66:FS66,$A66*($A66+1)/2-(($A66-FT$6)*(($A66-FT$6)+1)/2))</f>
        <v>2628</v>
      </c>
      <c r="FU66">
        <f>MAX($B66:FT66,$A66*($A66+1)/2-(($A66-FU$6)*(($A66-FU$6)+1)/2))</f>
        <v>2628</v>
      </c>
      <c r="FV66">
        <f>MAX($B66:FU66,$A66*($A66+1)/2-(($A66-FV$6)*(($A66-FV$6)+1)/2))</f>
        <v>2628</v>
      </c>
      <c r="FW66">
        <f>MAX($B66:FV66,$A66*($A66+1)/2-(($A66-FW$6)*(($A66-FW$6)+1)/2))</f>
        <v>2628</v>
      </c>
      <c r="FX66">
        <f>MAX($B66:FW66,$A66*($A66+1)/2-(($A66-FX$6)*(($A66-FX$6)+1)/2))</f>
        <v>2628</v>
      </c>
      <c r="FY66">
        <f>MAX($B66:FX66,$A66*($A66+1)/2-(($A66-FY$6)*(($A66-FY$6)+1)/2))</f>
        <v>2628</v>
      </c>
      <c r="FZ66">
        <f>MAX($B66:FY66,$A66*($A66+1)/2-(($A66-FZ$6)*(($A66-FZ$6)+1)/2))</f>
        <v>2628</v>
      </c>
      <c r="GA66">
        <f>MAX($B66:FZ66,$A66*($A66+1)/2-(($A66-GA$6)*(($A66-GA$6)+1)/2))</f>
        <v>2628</v>
      </c>
      <c r="GB66">
        <f>MAX($B66:GA66,$A66*($A66+1)/2-(($A66-GB$6)*(($A66-GB$6)+1)/2))</f>
        <v>2628</v>
      </c>
      <c r="GC66">
        <f>MAX($B66:GB66,$A66*($A66+1)/2-(($A66-GC$6)*(($A66-GC$6)+1)/2))</f>
        <v>2628</v>
      </c>
      <c r="GD66">
        <f>MAX($B66:GC66,$A66*($A66+1)/2-(($A66-GD$6)*(($A66-GD$6)+1)/2))</f>
        <v>2628</v>
      </c>
      <c r="GE66">
        <f>MAX($B66:GD66,$A66*($A66+1)/2-(($A66-GE$6)*(($A66-GE$6)+1)/2))</f>
        <v>2628</v>
      </c>
      <c r="GF66">
        <f>MAX($B66:GE66,$A66*($A66+1)/2-(($A66-GF$6)*(($A66-GF$6)+1)/2))</f>
        <v>2628</v>
      </c>
      <c r="GG66">
        <f>MAX($B66:GF66,$A66*($A66+1)/2-(($A66-GG$6)*(($A66-GG$6)+1)/2))</f>
        <v>2628</v>
      </c>
      <c r="GH66">
        <f>MAX($B66:GG66,$A66*($A66+1)/2-(($A66-GH$6)*(($A66-GH$6)+1)/2))</f>
        <v>2628</v>
      </c>
      <c r="GI66">
        <f>MAX($B66:GH66,$A66*($A66+1)/2-(($A66-GI$6)*(($A66-GI$6)+1)/2))</f>
        <v>2628</v>
      </c>
      <c r="GJ66">
        <f>MAX($B66:GI66,$A66*($A66+1)/2-(($A66-GJ$6)*(($A66-GJ$6)+1)/2))</f>
        <v>2628</v>
      </c>
      <c r="GK66">
        <f>MAX($B66:GJ66,$A66*($A66+1)/2-(($A66-GK$6)*(($A66-GK$6)+1)/2))</f>
        <v>2628</v>
      </c>
      <c r="GL66">
        <f>MAX($B66:GK66,$A66*($A66+1)/2-(($A66-GL$6)*(($A66-GL$6)+1)/2))</f>
        <v>2628</v>
      </c>
      <c r="GM66">
        <f>MAX($B66:GL66,$A66*($A66+1)/2-(($A66-GM$6)*(($A66-GM$6)+1)/2))</f>
        <v>2628</v>
      </c>
      <c r="GN66">
        <f>MAX($B66:GM66,$A66*($A66+1)/2-(($A66-GN$6)*(($A66-GN$6)+1)/2))</f>
        <v>2628</v>
      </c>
      <c r="GO66">
        <f>MAX($B66:GN66,$A66*($A66+1)/2-(($A66-GO$6)*(($A66-GO$6)+1)/2))</f>
        <v>2628</v>
      </c>
      <c r="GP66">
        <f>MAX($B66:GO66,$A66*($A66+1)/2-(($A66-GP$6)*(($A66-GP$6)+1)/2))</f>
        <v>2628</v>
      </c>
      <c r="GQ66">
        <f>MAX($B66:GP66,$A66*($A66+1)/2-(($A66-GQ$6)*(($A66-GQ$6)+1)/2))</f>
        <v>2628</v>
      </c>
      <c r="GR66">
        <f>MAX($B66:GQ66,$A66*($A66+1)/2-(($A66-GR$6)*(($A66-GR$6)+1)/2))</f>
        <v>2628</v>
      </c>
      <c r="GS66">
        <f>MAX($B66:GR66,$A66*($A66+1)/2-(($A66-GS$6)*(($A66-GS$6)+1)/2))</f>
        <v>2628</v>
      </c>
      <c r="GT66">
        <f>MAX($B66:GS66,$A66*($A66+1)/2-(($A66-GT$6)*(($A66-GT$6)+1)/2))</f>
        <v>2628</v>
      </c>
      <c r="GU66">
        <f>MAX($B66:GT66,$A66*($A66+1)/2-(($A66-GU$6)*(($A66-GU$6)+1)/2))</f>
        <v>2628</v>
      </c>
      <c r="GV66">
        <f>MAX($B66:GU66,$A66*($A66+1)/2-(($A66-GV$6)*(($A66-GV$6)+1)/2))</f>
        <v>2628</v>
      </c>
      <c r="GW66">
        <f>MAX($B66:GV66,$A66*($A66+1)/2-(($A66-GW$6)*(($A66-GW$6)+1)/2))</f>
        <v>2628</v>
      </c>
      <c r="GX66">
        <f>MAX($B66:GW66,$A66*($A66+1)/2-(($A66-GX$6)*(($A66-GX$6)+1)/2))</f>
        <v>2628</v>
      </c>
      <c r="GY66">
        <f>MAX($B66:GX66,$A66*($A66+1)/2-(($A66-GY$6)*(($A66-GY$6)+1)/2))</f>
        <v>2628</v>
      </c>
      <c r="GZ66">
        <f>MAX($B66:GY66,$A66*($A66+1)/2-(($A66-GZ$6)*(($A66-GZ$6)+1)/2))</f>
        <v>2628</v>
      </c>
      <c r="HA66">
        <f>MAX($B66:GZ66,$A66*($A66+1)/2-(($A66-HA$6)*(($A66-HA$6)+1)/2))</f>
        <v>2628</v>
      </c>
      <c r="HB66">
        <f>MAX($B66:HA66,$A66*($A66+1)/2-(($A66-HB$6)*(($A66-HB$6)+1)/2))</f>
        <v>2628</v>
      </c>
      <c r="HC66">
        <f>MAX($B66:HB66,$A66*($A66+1)/2-(($A66-HC$6)*(($A66-HC$6)+1)/2))</f>
        <v>2628</v>
      </c>
      <c r="HD66">
        <f>MAX($B66:HC66,$A66*($A66+1)/2-(($A66-HD$6)*(($A66-HD$6)+1)/2))</f>
        <v>2628</v>
      </c>
      <c r="HE66">
        <f>MAX($B66:HD66,$A66*($A66+1)/2-(($A66-HE$6)*(($A66-HE$6)+1)/2))</f>
        <v>2628</v>
      </c>
      <c r="HF66">
        <f>MAX($B66:HE66,$A66*($A66+1)/2-(($A66-HF$6)*(($A66-HF$6)+1)/2))</f>
        <v>2628</v>
      </c>
      <c r="HG66">
        <f>MAX($B66:HF66,$A66*($A66+1)/2-(($A66-HG$6)*(($A66-HG$6)+1)/2))</f>
        <v>2628</v>
      </c>
      <c r="HH66">
        <f>MAX($B66:HG66,$A66*($A66+1)/2-(($A66-HH$6)*(($A66-HH$6)+1)/2))</f>
        <v>2628</v>
      </c>
      <c r="HI66">
        <f>MAX($B66:HH66,$A66*($A66+1)/2-(($A66-HI$6)*(($A66-HI$6)+1)/2))</f>
        <v>2628</v>
      </c>
      <c r="HJ66">
        <f>MAX($B66:HI66,$A66*($A66+1)/2-(($A66-HJ$6)*(($A66-HJ$6)+1)/2))</f>
        <v>2628</v>
      </c>
      <c r="HK66">
        <f>MAX($B66:HJ66,$A66*($A66+1)/2-(($A66-HK$6)*(($A66-HK$6)+1)/2))</f>
        <v>2628</v>
      </c>
      <c r="HL66">
        <f>MAX($B66:HK66,$A66*($A66+1)/2-(($A66-HL$6)*(($A66-HL$6)+1)/2))</f>
        <v>2628</v>
      </c>
      <c r="HM66">
        <f>MAX($B66:HL66,$A66*($A66+1)/2-(($A66-HM$6)*(($A66-HM$6)+1)/2))</f>
        <v>2628</v>
      </c>
      <c r="HN66">
        <f>MAX($B66:HM66,$A66*($A66+1)/2-(($A66-HN$6)*(($A66-HN$6)+1)/2))</f>
        <v>2628</v>
      </c>
      <c r="HO66">
        <f>MAX($B66:HN66,$A66*($A66+1)/2-(($A66-HO$6)*(($A66-HO$6)+1)/2))</f>
        <v>2628</v>
      </c>
      <c r="HP66">
        <f>MAX($B66:HO66,$A66*($A66+1)/2-(($A66-HP$6)*(($A66-HP$6)+1)/2))</f>
        <v>2628</v>
      </c>
      <c r="HQ66">
        <f>MAX($B66:HP66,$A66*($A66+1)/2-(($A66-HQ$6)*(($A66-HQ$6)+1)/2))</f>
        <v>2628</v>
      </c>
      <c r="HR66">
        <f>MAX($B66:HQ66,$A66*($A66+1)/2-(($A66-HR$6)*(($A66-HR$6)+1)/2))</f>
        <v>2628</v>
      </c>
      <c r="HS66">
        <f>MAX($B66:HR66,$A66*($A66+1)/2-(($A66-HS$6)*(($A66-HS$6)+1)/2))</f>
        <v>2628</v>
      </c>
      <c r="HT66">
        <f>MAX($B66:HS66,$A66*($A66+1)/2-(($A66-HT$6)*(($A66-HT$6)+1)/2))</f>
        <v>2628</v>
      </c>
      <c r="HU66">
        <f>MAX($B66:HT66,$A66*($A66+1)/2-(($A66-HU$6)*(($A66-HU$6)+1)/2))</f>
        <v>2628</v>
      </c>
      <c r="HV66">
        <f>MAX($B66:HU66,$A66*($A66+1)/2-(($A66-HV$6)*(($A66-HV$6)+1)/2))</f>
        <v>2628</v>
      </c>
      <c r="HW66">
        <f>MAX($B66:HV66,$A66*($A66+1)/2-(($A66-HW$6)*(($A66-HW$6)+1)/2))</f>
        <v>2628</v>
      </c>
      <c r="HX66">
        <f>MAX($B66:HW66,$A66*($A66+1)/2-(($A66-HX$6)*(($A66-HX$6)+1)/2))</f>
        <v>2628</v>
      </c>
      <c r="HY66">
        <f>MAX($B66:HX66,$A66*($A66+1)/2-(($A66-HY$6)*(($A66-HY$6)+1)/2))</f>
        <v>2628</v>
      </c>
      <c r="HZ66">
        <f>MAX($B66:HY66,$A66*($A66+1)/2-(($A66-HZ$6)*(($A66-HZ$6)+1)/2))</f>
        <v>2628</v>
      </c>
      <c r="IA66">
        <f>MAX($B66:HZ66,$A66*($A66+1)/2-(($A66-IA$6)*(($A66-IA$6)+1)/2))</f>
        <v>2628</v>
      </c>
      <c r="IB66">
        <f>MAX($B66:IA66,$A66*($A66+1)/2-(($A66-IB$6)*(($A66-IB$6)+1)/2))</f>
        <v>2628</v>
      </c>
      <c r="IC66">
        <f>MAX($B66:IB66,$A66*($A66+1)/2-(($A66-IC$6)*(($A66-IC$6)+1)/2))</f>
        <v>2628</v>
      </c>
      <c r="ID66">
        <f>MAX($B66:IC66,$A66*($A66+1)/2-(($A66-ID$6)*(($A66-ID$6)+1)/2))</f>
        <v>2628</v>
      </c>
      <c r="IE66">
        <f>MAX($B66:ID66,$A66*($A66+1)/2-(($A66-IE$6)*(($A66-IE$6)+1)/2))</f>
        <v>2628</v>
      </c>
      <c r="IF66">
        <f>MAX($B66:IE66,$A66*($A66+1)/2-(($A66-IF$6)*(($A66-IF$6)+1)/2))</f>
        <v>2628</v>
      </c>
      <c r="IG66">
        <f>MAX($B66:IF66,$A66*($A66+1)/2-(($A66-IG$6)*(($A66-IG$6)+1)/2))</f>
        <v>2628</v>
      </c>
      <c r="IH66">
        <f>MAX($B66:IG66,$A66*($A66+1)/2-(($A66-IH$6)*(($A66-IH$6)+1)/2))</f>
        <v>2628</v>
      </c>
      <c r="II66">
        <f>MAX($B66:IH66,$A66*($A66+1)/2-(($A66-II$6)*(($A66-II$6)+1)/2))</f>
        <v>2628</v>
      </c>
      <c r="IJ66">
        <f>MAX($B66:II66,$A66*($A66+1)/2-(($A66-IJ$6)*(($A66-IJ$6)+1)/2))</f>
        <v>2628</v>
      </c>
      <c r="IK66">
        <f>MAX($B66:IJ66,$A66*($A66+1)/2-(($A66-IK$6)*(($A66-IK$6)+1)/2))</f>
        <v>2628</v>
      </c>
      <c r="IL66">
        <f>MAX($B66:IK66,$A66*($A66+1)/2-(($A66-IL$6)*(($A66-IL$6)+1)/2))</f>
        <v>2628</v>
      </c>
      <c r="IM66">
        <f>MAX($B66:IL66,$A66*($A66+1)/2-(($A66-IM$6)*(($A66-IM$6)+1)/2))</f>
        <v>2628</v>
      </c>
      <c r="IN66">
        <f>MAX($B66:IM66,$A66*($A66+1)/2-(($A66-IN$6)*(($A66-IN$6)+1)/2))</f>
        <v>2628</v>
      </c>
      <c r="IO66">
        <f>MAX($B66:IN66,$A66*($A66+1)/2-(($A66-IO$6)*(($A66-IO$6)+1)/2))</f>
        <v>2628</v>
      </c>
      <c r="IP66">
        <f>MAX($B66:IO66,$A66*($A66+1)/2-(($A66-IP$6)*(($A66-IP$6)+1)/2))</f>
        <v>2628</v>
      </c>
      <c r="IQ66">
        <f>MAX($B66:IP66,$A66*($A66+1)/2-(($A66-IQ$6)*(($A66-IQ$6)+1)/2))</f>
        <v>2628</v>
      </c>
      <c r="IR66">
        <f>MAX($B66:IQ66,$A66*($A66+1)/2-(($A66-IR$6)*(($A66-IR$6)+1)/2))</f>
        <v>2628</v>
      </c>
      <c r="IS66">
        <f>MAX($B66:IR66,$A66*($A66+1)/2-(($A66-IS$6)*(($A66-IS$6)+1)/2))</f>
        <v>2628</v>
      </c>
      <c r="IT66">
        <f>MAX($B66:IS66,$A66*($A66+1)/2-(($A66-IT$6)*(($A66-IT$6)+1)/2))</f>
        <v>2628</v>
      </c>
      <c r="IU66">
        <f>MAX($B66:IT66,$A66*($A66+1)/2-(($A66-IU$6)*(($A66-IU$6)+1)/2))</f>
        <v>2628</v>
      </c>
      <c r="IV66">
        <f>MAX($B66:IU66,$A66*($A66+1)/2-(($A66-IV$6)*(($A66-IV$6)+1)/2))</f>
        <v>2628</v>
      </c>
      <c r="IW66">
        <f>MAX($B66:IV66,$A66*($A66+1)/2-(($A66-IW$6)*(($A66-IW$6)+1)/2))</f>
        <v>2628</v>
      </c>
      <c r="IX66">
        <f>MAX($B66:IW66,$A66*($A66+1)/2-(($A66-IX$6)*(($A66-IX$6)+1)/2))</f>
        <v>2628</v>
      </c>
      <c r="IY66">
        <f>MAX($B66:IX66,$A66*($A66+1)/2-(($A66-IY$6)*(($A66-IY$6)+1)/2))</f>
        <v>2628</v>
      </c>
      <c r="IZ66">
        <f>MAX($B66:IY66,$A66*($A66+1)/2-(($A66-IZ$6)*(($A66-IZ$6)+1)/2))</f>
        <v>2628</v>
      </c>
      <c r="JA66">
        <f>MAX($B66:IZ66,$A66*($A66+1)/2-(($A66-JA$6)*(($A66-JA$6)+1)/2))</f>
        <v>2628</v>
      </c>
      <c r="JB66">
        <f>MAX($B66:JA66,$A66*($A66+1)/2-(($A66-JB$6)*(($A66-JB$6)+1)/2))</f>
        <v>2628</v>
      </c>
      <c r="JC66">
        <f>MAX($B66:JB66,$A66*($A66+1)/2-(($A66-JC$6)*(($A66-JC$6)+1)/2))</f>
        <v>2628</v>
      </c>
      <c r="JD66">
        <f>MAX($B66:JC66,$A66*($A66+1)/2-(($A66-JD$6)*(($A66-JD$6)+1)/2))</f>
        <v>2628</v>
      </c>
      <c r="JE66">
        <f>MAX($B66:JD66,$A66*($A66+1)/2-(($A66-JE$6)*(($A66-JE$6)+1)/2))</f>
        <v>2628</v>
      </c>
      <c r="JF66">
        <f>MAX($B66:JE66,$A66*($A66+1)/2-(($A66-JF$6)*(($A66-JF$6)+1)/2))</f>
        <v>2628</v>
      </c>
      <c r="JG66">
        <f>MAX($B66:JF66,$A66*($A66+1)/2-(($A66-JG$6)*(($A66-JG$6)+1)/2))</f>
        <v>2628</v>
      </c>
      <c r="JH66">
        <f>MAX($B66:JG66,$A66*($A66+1)/2-(($A66-JH$6)*(($A66-JH$6)+1)/2))</f>
        <v>2628</v>
      </c>
      <c r="JI66">
        <f>MAX($B66:JH66,$A66*($A66+1)/2-(($A66-JI$6)*(($A66-JI$6)+1)/2))</f>
        <v>2628</v>
      </c>
      <c r="JJ66">
        <f>MAX($B66:JI66,$A66*($A66+1)/2-(($A66-JJ$6)*(($A66-JJ$6)+1)/2))</f>
        <v>2628</v>
      </c>
      <c r="JK66">
        <f>MAX($B66:JJ66,$A66*($A66+1)/2-(($A66-JK$6)*(($A66-JK$6)+1)/2))</f>
        <v>2628</v>
      </c>
      <c r="JL66">
        <f>MAX($B66:JK66,$A66*($A66+1)/2-(($A66-JL$6)*(($A66-JL$6)+1)/2))</f>
        <v>2628</v>
      </c>
      <c r="JM66">
        <f>MAX($B66:JL66,$A66*($A66+1)/2-(($A66-JM$6)*(($A66-JM$6)+1)/2))</f>
        <v>2628</v>
      </c>
      <c r="JN66">
        <f>MAX($B66:JM66,$A66*($A66+1)/2-(($A66-JN$6)*(($A66-JN$6)+1)/2))</f>
        <v>2628</v>
      </c>
      <c r="JO66">
        <f>MAX($B66:JN66,$A66*($A66+1)/2-(($A66-JO$6)*(($A66-JO$6)+1)/2))</f>
        <v>2628</v>
      </c>
      <c r="JP66">
        <f>MAX($B66:JO66,$A66*($A66+1)/2-(($A66-JP$6)*(($A66-JP$6)+1)/2))</f>
        <v>2628</v>
      </c>
      <c r="JQ66">
        <f>MAX($B66:JP66,$A66*($A66+1)/2-(($A66-JQ$6)*(($A66-JQ$6)+1)/2))</f>
        <v>2628</v>
      </c>
      <c r="JR66">
        <f>MAX($B66:JQ66,$A66*($A66+1)/2-(($A66-JR$6)*(($A66-JR$6)+1)/2))</f>
        <v>2628</v>
      </c>
      <c r="JS66">
        <f>MAX($B66:JR66,$A66*($A66+1)/2-(($A66-JS$6)*(($A66-JS$6)+1)/2))</f>
        <v>2628</v>
      </c>
      <c r="JT66">
        <f>MAX($B66:JS66,$A66*($A66+1)/2-(($A66-JT$6)*(($A66-JT$6)+1)/2))</f>
        <v>2628</v>
      </c>
      <c r="JU66">
        <f>MAX($B66:JT66,$A66*($A66+1)/2-(($A66-JU$6)*(($A66-JU$6)+1)/2))</f>
        <v>2628</v>
      </c>
      <c r="JV66">
        <f>MAX($B66:JU66,$A66*($A66+1)/2-(($A66-JV$6)*(($A66-JV$6)+1)/2))</f>
        <v>2628</v>
      </c>
      <c r="JW66">
        <f>MAX($B66:JV66,$A66*($A66+1)/2-(($A66-JW$6)*(($A66-JW$6)+1)/2))</f>
        <v>2628</v>
      </c>
      <c r="JX66">
        <f>MAX($B66:JW66,$A66*($A66+1)/2-(($A66-JX$6)*(($A66-JX$6)+1)/2))</f>
        <v>2628</v>
      </c>
      <c r="JY66">
        <f>MAX($B66:JX66,$A66*($A66+1)/2-(($A66-JY$6)*(($A66-JY$6)+1)/2))</f>
        <v>2628</v>
      </c>
      <c r="JZ66">
        <f>MAX($B66:JY66,$A66*($A66+1)/2-(($A66-JZ$6)*(($A66-JZ$6)+1)/2))</f>
        <v>2628</v>
      </c>
      <c r="KA66">
        <f>MAX($B66:JZ66,$A66*($A66+1)/2-(($A66-KA$6)*(($A66-KA$6)+1)/2))</f>
        <v>2628</v>
      </c>
      <c r="KB66">
        <f>MAX($B66:KA66,$A66*($A66+1)/2-(($A66-KB$6)*(($A66-KB$6)+1)/2))</f>
        <v>2628</v>
      </c>
      <c r="KC66">
        <f>MAX($B66:KB66,$A66*($A66+1)/2-(($A66-KC$6)*(($A66-KC$6)+1)/2))</f>
        <v>2628</v>
      </c>
      <c r="KD66">
        <f>MAX($B66:KC66,$A66*($A66+1)/2-(($A66-KD$6)*(($A66-KD$6)+1)/2))</f>
        <v>2628</v>
      </c>
      <c r="KE66">
        <f>MAX($B66:KD66,$A66*($A66+1)/2-(($A66-KE$6)*(($A66-KE$6)+1)/2))</f>
        <v>2628</v>
      </c>
      <c r="KF66">
        <f>MAX($B66:KE66,$A66*($A66+1)/2-(($A66-KF$6)*(($A66-KF$6)+1)/2))</f>
        <v>2628</v>
      </c>
      <c r="KG66">
        <f>MAX($B66:KF66,$A66*($A66+1)/2-(($A66-KG$6)*(($A66-KG$6)+1)/2))</f>
        <v>2628</v>
      </c>
      <c r="KH66">
        <f>MAX($B66:KG66,$A66*($A66+1)/2-(($A66-KH$6)*(($A66-KH$6)+1)/2))</f>
        <v>2628</v>
      </c>
      <c r="KI66">
        <f>MAX($B66:KH66,$A66*($A66+1)/2-(($A66-KI$6)*(($A66-KI$6)+1)/2))</f>
        <v>2628</v>
      </c>
      <c r="KJ66">
        <f>MAX($B66:KI66,$A66*($A66+1)/2-(($A66-KJ$6)*(($A66-KJ$6)+1)/2))</f>
        <v>2628</v>
      </c>
      <c r="KK66">
        <f>MAX($B66:KJ66,$A66*($A66+1)/2-(($A66-KK$6)*(($A66-KK$6)+1)/2))</f>
        <v>2628</v>
      </c>
      <c r="KL66">
        <f>MAX($B66:KK66,$A66*($A66+1)/2-(($A66-KL$6)*(($A66-KL$6)+1)/2))</f>
        <v>2628</v>
      </c>
      <c r="KM66">
        <f>MAX($B66:KL66,$A66*($A66+1)/2-(($A66-KM$6)*(($A66-KM$6)+1)/2))</f>
        <v>2628</v>
      </c>
      <c r="KN66">
        <f>MAX($B66:KM66,$A66*($A66+1)/2-(($A66-KN$6)*(($A66-KN$6)+1)/2))</f>
        <v>2628</v>
      </c>
      <c r="KO66">
        <f>MAX($B66:KN66,$A66*($A66+1)/2-(($A66-KO$6)*(($A66-KO$6)+1)/2))</f>
        <v>2628</v>
      </c>
      <c r="KP66">
        <f>MAX($B66:KO66,$A66*($A66+1)/2-(($A66-KP$6)*(($A66-KP$6)+1)/2))</f>
        <v>2628</v>
      </c>
      <c r="KQ66">
        <f>MAX($B66:KP66,$A66*($A66+1)/2-(($A66-KQ$6)*(($A66-KQ$6)+1)/2))</f>
        <v>2628</v>
      </c>
      <c r="KR66">
        <f>MAX($B66:KQ66,$A66*($A66+1)/2-(($A66-KR$6)*(($A66-KR$6)+1)/2))</f>
        <v>2628</v>
      </c>
      <c r="KS66">
        <f>MAX($B66:KR66,$A66*($A66+1)/2-(($A66-KS$6)*(($A66-KS$6)+1)/2))</f>
        <v>2628</v>
      </c>
      <c r="KT66">
        <f>MAX($B66:KS66,$A66*($A66+1)/2-(($A66-KT$6)*(($A66-KT$6)+1)/2))</f>
        <v>2628</v>
      </c>
      <c r="KU66">
        <f>MAX($B66:KT66,$A66*($A66+1)/2-(($A66-KU$6)*(($A66-KU$6)+1)/2))</f>
        <v>2628</v>
      </c>
      <c r="KV66">
        <f>MAX($B66:KU66,$A66*($A66+1)/2-(($A66-KV$6)*(($A66-KV$6)+1)/2))</f>
        <v>2628</v>
      </c>
      <c r="KW66">
        <f>MAX($B66:KV66,$A66*($A66+1)/2-(($A66-KW$6)*(($A66-KW$6)+1)/2))</f>
        <v>2628</v>
      </c>
    </row>
    <row r="67" spans="1:309" x14ac:dyDescent="0.25">
      <c r="A67">
        <v>73</v>
      </c>
      <c r="D67">
        <f>MAX($B67:C67,$A67*($A67+1)/2-(($A67-D$6)*(($A67-D$6)+1)/2))</f>
        <v>0</v>
      </c>
      <c r="E67">
        <f>MAX($B67:D67,$A67*($A67+1)/2-(($A67-E$6)*(($A67-E$6)+1)/2))</f>
        <v>73</v>
      </c>
      <c r="F67">
        <f>MAX($B67:E67,$A67*($A67+1)/2-(($A67-F$6)*(($A67-F$6)+1)/2))</f>
        <v>145</v>
      </c>
      <c r="G67">
        <f>MAX($B67:F67,$A67*($A67+1)/2-(($A67-G$6)*(($A67-G$6)+1)/2))</f>
        <v>216</v>
      </c>
      <c r="H67">
        <f>MAX($B67:G67,$A67*($A67+1)/2-(($A67-H$6)*(($A67-H$6)+1)/2))</f>
        <v>286</v>
      </c>
      <c r="I67">
        <f>MAX($B67:H67,$A67*($A67+1)/2-(($A67-I$6)*(($A67-I$6)+1)/2))</f>
        <v>355</v>
      </c>
      <c r="J67">
        <f>MAX($B67:I67,$A67*($A67+1)/2-(($A67-J$6)*(($A67-J$6)+1)/2))</f>
        <v>423</v>
      </c>
      <c r="K67">
        <f>MAX($B67:J67,$A67*($A67+1)/2-(($A67-K$6)*(($A67-K$6)+1)/2))</f>
        <v>490</v>
      </c>
      <c r="L67">
        <f>MAX($B67:K67,$A67*($A67+1)/2-(($A67-L$6)*(($A67-L$6)+1)/2))</f>
        <v>556</v>
      </c>
      <c r="M67">
        <f>MAX($B67:L67,$A67*($A67+1)/2-(($A67-M$6)*(($A67-M$6)+1)/2))</f>
        <v>621</v>
      </c>
      <c r="N67">
        <f>MAX($B67:M67,$A67*($A67+1)/2-(($A67-N$6)*(($A67-N$6)+1)/2))</f>
        <v>685</v>
      </c>
      <c r="O67">
        <f>MAX($B67:N67,$A67*($A67+1)/2-(($A67-O$6)*(($A67-O$6)+1)/2))</f>
        <v>748</v>
      </c>
      <c r="P67">
        <f>MAX($B67:O67,$A67*($A67+1)/2-(($A67-P$6)*(($A67-P$6)+1)/2))</f>
        <v>810</v>
      </c>
      <c r="Q67">
        <f>MAX($B67:P67,$A67*($A67+1)/2-(($A67-Q$6)*(($A67-Q$6)+1)/2))</f>
        <v>871</v>
      </c>
      <c r="R67">
        <f>MAX($B67:Q67,$A67*($A67+1)/2-(($A67-R$6)*(($A67-R$6)+1)/2))</f>
        <v>931</v>
      </c>
      <c r="S67">
        <f>MAX($B67:R67,$A67*($A67+1)/2-(($A67-S$6)*(($A67-S$6)+1)/2))</f>
        <v>990</v>
      </c>
      <c r="T67">
        <f>MAX($B67:S67,$A67*($A67+1)/2-(($A67-T$6)*(($A67-T$6)+1)/2))</f>
        <v>1048</v>
      </c>
      <c r="U67">
        <f>MAX($B67:T67,$A67*($A67+1)/2-(($A67-U$6)*(($A67-U$6)+1)/2))</f>
        <v>1105</v>
      </c>
      <c r="V67">
        <f>MAX($B67:U67,$A67*($A67+1)/2-(($A67-V$6)*(($A67-V$6)+1)/2))</f>
        <v>1161</v>
      </c>
      <c r="W67">
        <f>MAX($B67:V67,$A67*($A67+1)/2-(($A67-W$6)*(($A67-W$6)+1)/2))</f>
        <v>1216</v>
      </c>
      <c r="X67">
        <f>MAX($B67:W67,$A67*($A67+1)/2-(($A67-X$6)*(($A67-X$6)+1)/2))</f>
        <v>1270</v>
      </c>
      <c r="Y67">
        <f>MAX($B67:X67,$A67*($A67+1)/2-(($A67-Y$6)*(($A67-Y$6)+1)/2))</f>
        <v>1323</v>
      </c>
      <c r="Z67">
        <f>MAX($B67:Y67,$A67*($A67+1)/2-(($A67-Z$6)*(($A67-Z$6)+1)/2))</f>
        <v>1375</v>
      </c>
      <c r="AA67">
        <f>MAX($B67:Z67,$A67*($A67+1)/2-(($A67-AA$6)*(($A67-AA$6)+1)/2))</f>
        <v>1426</v>
      </c>
      <c r="AB67">
        <f>MAX($B67:AA67,$A67*($A67+1)/2-(($A67-AB$6)*(($A67-AB$6)+1)/2))</f>
        <v>1476</v>
      </c>
      <c r="AC67">
        <f>MAX($B67:AB67,$A67*($A67+1)/2-(($A67-AC$6)*(($A67-AC$6)+1)/2))</f>
        <v>1525</v>
      </c>
      <c r="AD67">
        <f>MAX($B67:AC67,$A67*($A67+1)/2-(($A67-AD$6)*(($A67-AD$6)+1)/2))</f>
        <v>1573</v>
      </c>
      <c r="AE67">
        <f>MAX($B67:AD67,$A67*($A67+1)/2-(($A67-AE$6)*(($A67-AE$6)+1)/2))</f>
        <v>1620</v>
      </c>
      <c r="AF67">
        <f>MAX($B67:AE67,$A67*($A67+1)/2-(($A67-AF$6)*(($A67-AF$6)+1)/2))</f>
        <v>1666</v>
      </c>
      <c r="AG67">
        <f>MAX($B67:AF67,$A67*($A67+1)/2-(($A67-AG$6)*(($A67-AG$6)+1)/2))</f>
        <v>1711</v>
      </c>
      <c r="AH67">
        <f>MAX($B67:AG67,$A67*($A67+1)/2-(($A67-AH$6)*(($A67-AH$6)+1)/2))</f>
        <v>1755</v>
      </c>
      <c r="AI67">
        <f>MAX($B67:AH67,$A67*($A67+1)/2-(($A67-AI$6)*(($A67-AI$6)+1)/2))</f>
        <v>1798</v>
      </c>
      <c r="AJ67">
        <f>MAX($B67:AI67,$A67*($A67+1)/2-(($A67-AJ$6)*(($A67-AJ$6)+1)/2))</f>
        <v>1840</v>
      </c>
      <c r="AK67">
        <f>MAX($B67:AJ67,$A67*($A67+1)/2-(($A67-AK$6)*(($A67-AK$6)+1)/2))</f>
        <v>1881</v>
      </c>
      <c r="AL67">
        <f>MAX($B67:AK67,$A67*($A67+1)/2-(($A67-AL$6)*(($A67-AL$6)+1)/2))</f>
        <v>1921</v>
      </c>
      <c r="AM67">
        <f>MAX($B67:AL67,$A67*($A67+1)/2-(($A67-AM$6)*(($A67-AM$6)+1)/2))</f>
        <v>1960</v>
      </c>
      <c r="AN67">
        <f>MAX($B67:AM67,$A67*($A67+1)/2-(($A67-AN$6)*(($A67-AN$6)+1)/2))</f>
        <v>1998</v>
      </c>
      <c r="AO67">
        <f>MAX($B67:AN67,$A67*($A67+1)/2-(($A67-AO$6)*(($A67-AO$6)+1)/2))</f>
        <v>2035</v>
      </c>
      <c r="AP67">
        <f>MAX($B67:AO67,$A67*($A67+1)/2-(($A67-AP$6)*(($A67-AP$6)+1)/2))</f>
        <v>2071</v>
      </c>
      <c r="AQ67">
        <f>MAX($B67:AP67,$A67*($A67+1)/2-(($A67-AQ$6)*(($A67-AQ$6)+1)/2))</f>
        <v>2106</v>
      </c>
      <c r="AR67">
        <f>MAX($B67:AQ67,$A67*($A67+1)/2-(($A67-AR$6)*(($A67-AR$6)+1)/2))</f>
        <v>2140</v>
      </c>
      <c r="AS67">
        <f>MAX($B67:AR67,$A67*($A67+1)/2-(($A67-AS$6)*(($A67-AS$6)+1)/2))</f>
        <v>2173</v>
      </c>
      <c r="AT67">
        <f>MAX($B67:AS67,$A67*($A67+1)/2-(($A67-AT$6)*(($A67-AT$6)+1)/2))</f>
        <v>2205</v>
      </c>
      <c r="AU67">
        <f>MAX($B67:AT67,$A67*($A67+1)/2-(($A67-AU$6)*(($A67-AU$6)+1)/2))</f>
        <v>2236</v>
      </c>
      <c r="AV67">
        <f>MAX($B67:AU67,$A67*($A67+1)/2-(($A67-AV$6)*(($A67-AV$6)+1)/2))</f>
        <v>2266</v>
      </c>
      <c r="AW67">
        <f>MAX($B67:AV67,$A67*($A67+1)/2-(($A67-AW$6)*(($A67-AW$6)+1)/2))</f>
        <v>2295</v>
      </c>
      <c r="AX67">
        <f>MAX($B67:AW67,$A67*($A67+1)/2-(($A67-AX$6)*(($A67-AX$6)+1)/2))</f>
        <v>2323</v>
      </c>
      <c r="AY67">
        <f>MAX($B67:AX67,$A67*($A67+1)/2-(($A67-AY$6)*(($A67-AY$6)+1)/2))</f>
        <v>2350</v>
      </c>
      <c r="AZ67">
        <f>MAX($B67:AY67,$A67*($A67+1)/2-(($A67-AZ$6)*(($A67-AZ$6)+1)/2))</f>
        <v>2376</v>
      </c>
      <c r="BA67">
        <f>MAX($B67:AZ67,$A67*($A67+1)/2-(($A67-BA$6)*(($A67-BA$6)+1)/2))</f>
        <v>2401</v>
      </c>
      <c r="BB67">
        <f>MAX($B67:BA67,$A67*($A67+1)/2-(($A67-BB$6)*(($A67-BB$6)+1)/2))</f>
        <v>2425</v>
      </c>
      <c r="BC67">
        <f>MAX($B67:BB67,$A67*($A67+1)/2-(($A67-BC$6)*(($A67-BC$6)+1)/2))</f>
        <v>2448</v>
      </c>
      <c r="BD67">
        <f>MAX($B67:BC67,$A67*($A67+1)/2-(($A67-BD$6)*(($A67-BD$6)+1)/2))</f>
        <v>2470</v>
      </c>
      <c r="BE67">
        <f>MAX($B67:BD67,$A67*($A67+1)/2-(($A67-BE$6)*(($A67-BE$6)+1)/2))</f>
        <v>2491</v>
      </c>
      <c r="BF67">
        <f>MAX($B67:BE67,$A67*($A67+1)/2-(($A67-BF$6)*(($A67-BF$6)+1)/2))</f>
        <v>2511</v>
      </c>
      <c r="BG67">
        <f>MAX($B67:BF67,$A67*($A67+1)/2-(($A67-BG$6)*(($A67-BG$6)+1)/2))</f>
        <v>2530</v>
      </c>
      <c r="BH67">
        <f>MAX($B67:BG67,$A67*($A67+1)/2-(($A67-BH$6)*(($A67-BH$6)+1)/2))</f>
        <v>2548</v>
      </c>
      <c r="BI67">
        <f>MAX($B67:BH67,$A67*($A67+1)/2-(($A67-BI$6)*(($A67-BI$6)+1)/2))</f>
        <v>2565</v>
      </c>
      <c r="BJ67">
        <f>MAX($B67:BI67,$A67*($A67+1)/2-(($A67-BJ$6)*(($A67-BJ$6)+1)/2))</f>
        <v>2581</v>
      </c>
      <c r="BK67">
        <f>MAX($B67:BJ67,$A67*($A67+1)/2-(($A67-BK$6)*(($A67-BK$6)+1)/2))</f>
        <v>2596</v>
      </c>
      <c r="BL67">
        <f>MAX($B67:BK67,$A67*($A67+1)/2-(($A67-BL$6)*(($A67-BL$6)+1)/2))</f>
        <v>2610</v>
      </c>
      <c r="BM67">
        <f>MAX($B67:BL67,$A67*($A67+1)/2-(($A67-BM$6)*(($A67-BM$6)+1)/2))</f>
        <v>2623</v>
      </c>
      <c r="BN67">
        <f>MAX($B67:BM67,$A67*($A67+1)/2-(($A67-BN$6)*(($A67-BN$6)+1)/2))</f>
        <v>2635</v>
      </c>
      <c r="BO67">
        <f>MAX($B67:BN67,$A67*($A67+1)/2-(($A67-BO$6)*(($A67-BO$6)+1)/2))</f>
        <v>2646</v>
      </c>
      <c r="BP67">
        <f>MAX($B67:BO67,$A67*($A67+1)/2-(($A67-BP$6)*(($A67-BP$6)+1)/2))</f>
        <v>2656</v>
      </c>
      <c r="BQ67">
        <f>MAX($B67:BP67,$A67*($A67+1)/2-(($A67-BQ$6)*(($A67-BQ$6)+1)/2))</f>
        <v>2665</v>
      </c>
      <c r="BR67">
        <f>MAX($B67:BQ67,$A67*($A67+1)/2-(($A67-BR$6)*(($A67-BR$6)+1)/2))</f>
        <v>2673</v>
      </c>
      <c r="BS67">
        <f>MAX($B67:BR67,$A67*($A67+1)/2-(($A67-BS$6)*(($A67-BS$6)+1)/2))</f>
        <v>2680</v>
      </c>
      <c r="BT67">
        <f>MAX($B67:BS67,$A67*($A67+1)/2-(($A67-BT$6)*(($A67-BT$6)+1)/2))</f>
        <v>2686</v>
      </c>
      <c r="BU67">
        <f>MAX($B67:BT67,$A67*($A67+1)/2-(($A67-BU$6)*(($A67-BU$6)+1)/2))</f>
        <v>2691</v>
      </c>
      <c r="BV67">
        <f>MAX($B67:BU67,$A67*($A67+1)/2-(($A67-BV$6)*(($A67-BV$6)+1)/2))</f>
        <v>2695</v>
      </c>
      <c r="BW67">
        <f>MAX($B67:BV67,$A67*($A67+1)/2-(($A67-BW$6)*(($A67-BW$6)+1)/2))</f>
        <v>2698</v>
      </c>
      <c r="BX67">
        <f>MAX($B67:BW67,$A67*($A67+1)/2-(($A67-BX$6)*(($A67-BX$6)+1)/2))</f>
        <v>2700</v>
      </c>
      <c r="BY67">
        <f>MAX($B67:BX67,$A67*($A67+1)/2-(($A67-BY$6)*(($A67-BY$6)+1)/2))</f>
        <v>2701</v>
      </c>
      <c r="BZ67">
        <f>MAX($B67:BY67,$A67*($A67+1)/2-(($A67-BZ$6)*(($A67-BZ$6)+1)/2))</f>
        <v>2701</v>
      </c>
      <c r="CA67">
        <f>MAX($B67:BZ67,$A67*($A67+1)/2-(($A67-CA$6)*(($A67-CA$6)+1)/2))</f>
        <v>2701</v>
      </c>
      <c r="CB67">
        <f>MAX($B67:CA67,$A67*($A67+1)/2-(($A67-CB$6)*(($A67-CB$6)+1)/2))</f>
        <v>2701</v>
      </c>
      <c r="CC67">
        <f>MAX($B67:CB67,$A67*($A67+1)/2-(($A67-CC$6)*(($A67-CC$6)+1)/2))</f>
        <v>2701</v>
      </c>
      <c r="CD67">
        <f>MAX($B67:CC67,$A67*($A67+1)/2-(($A67-CD$6)*(($A67-CD$6)+1)/2))</f>
        <v>2701</v>
      </c>
      <c r="CE67">
        <f>MAX($B67:CD67,$A67*($A67+1)/2-(($A67-CE$6)*(($A67-CE$6)+1)/2))</f>
        <v>2701</v>
      </c>
      <c r="CF67">
        <f>MAX($B67:CE67,$A67*($A67+1)/2-(($A67-CF$6)*(($A67-CF$6)+1)/2))</f>
        <v>2701</v>
      </c>
      <c r="CG67">
        <f>MAX($B67:CF67,$A67*($A67+1)/2-(($A67-CG$6)*(($A67-CG$6)+1)/2))</f>
        <v>2701</v>
      </c>
      <c r="CH67">
        <f>MAX($B67:CG67,$A67*($A67+1)/2-(($A67-CH$6)*(($A67-CH$6)+1)/2))</f>
        <v>2701</v>
      </c>
      <c r="CI67">
        <f>MAX($B67:CH67,$A67*($A67+1)/2-(($A67-CI$6)*(($A67-CI$6)+1)/2))</f>
        <v>2701</v>
      </c>
      <c r="CJ67">
        <f>MAX($B67:CI67,$A67*($A67+1)/2-(($A67-CJ$6)*(($A67-CJ$6)+1)/2))</f>
        <v>2701</v>
      </c>
      <c r="CK67">
        <f>MAX($B67:CJ67,$A67*($A67+1)/2-(($A67-CK$6)*(($A67-CK$6)+1)/2))</f>
        <v>2701</v>
      </c>
      <c r="CL67">
        <f>MAX($B67:CK67,$A67*($A67+1)/2-(($A67-CL$6)*(($A67-CL$6)+1)/2))</f>
        <v>2701</v>
      </c>
      <c r="CM67">
        <f>MAX($B67:CL67,$A67*($A67+1)/2-(($A67-CM$6)*(($A67-CM$6)+1)/2))</f>
        <v>2701</v>
      </c>
      <c r="CN67">
        <f>MAX($B67:CM67,$A67*($A67+1)/2-(($A67-CN$6)*(($A67-CN$6)+1)/2))</f>
        <v>2701</v>
      </c>
      <c r="CO67">
        <f>MAX($B67:CN67,$A67*($A67+1)/2-(($A67-CO$6)*(($A67-CO$6)+1)/2))</f>
        <v>2701</v>
      </c>
      <c r="CP67">
        <f>MAX($B67:CO67,$A67*($A67+1)/2-(($A67-CP$6)*(($A67-CP$6)+1)/2))</f>
        <v>2701</v>
      </c>
      <c r="CQ67">
        <f>MAX($B67:CP67,$A67*($A67+1)/2-(($A67-CQ$6)*(($A67-CQ$6)+1)/2))</f>
        <v>2701</v>
      </c>
      <c r="CR67">
        <f>MAX($B67:CQ67,$A67*($A67+1)/2-(($A67-CR$6)*(($A67-CR$6)+1)/2))</f>
        <v>2701</v>
      </c>
      <c r="CS67">
        <f>MAX($B67:CR67,$A67*($A67+1)/2-(($A67-CS$6)*(($A67-CS$6)+1)/2))</f>
        <v>2701</v>
      </c>
      <c r="CT67">
        <f>MAX($B67:CS67,$A67*($A67+1)/2-(($A67-CT$6)*(($A67-CT$6)+1)/2))</f>
        <v>2701</v>
      </c>
      <c r="CU67">
        <f>MAX($B67:CT67,$A67*($A67+1)/2-(($A67-CU$6)*(($A67-CU$6)+1)/2))</f>
        <v>2701</v>
      </c>
      <c r="CV67">
        <f>MAX($B67:CU67,$A67*($A67+1)/2-(($A67-CV$6)*(($A67-CV$6)+1)/2))</f>
        <v>2701</v>
      </c>
      <c r="CW67">
        <f>MAX($B67:CV67,$A67*($A67+1)/2-(($A67-CW$6)*(($A67-CW$6)+1)/2))</f>
        <v>2701</v>
      </c>
      <c r="CX67">
        <f>MAX($B67:CW67,$A67*($A67+1)/2-(($A67-CX$6)*(($A67-CX$6)+1)/2))</f>
        <v>2701</v>
      </c>
      <c r="CY67">
        <f>MAX($B67:CX67,$A67*($A67+1)/2-(($A67-CY$6)*(($A67-CY$6)+1)/2))</f>
        <v>2701</v>
      </c>
      <c r="CZ67">
        <f>MAX($B67:CY67,$A67*($A67+1)/2-(($A67-CZ$6)*(($A67-CZ$6)+1)/2))</f>
        <v>2701</v>
      </c>
      <c r="DA67">
        <f>MAX($B67:CZ67,$A67*($A67+1)/2-(($A67-DA$6)*(($A67-DA$6)+1)/2))</f>
        <v>2701</v>
      </c>
      <c r="DB67">
        <f>MAX($B67:DA67,$A67*($A67+1)/2-(($A67-DB$6)*(($A67-DB$6)+1)/2))</f>
        <v>2701</v>
      </c>
      <c r="DC67">
        <f>MAX($B67:DB67,$A67*($A67+1)/2-(($A67-DC$6)*(($A67-DC$6)+1)/2))</f>
        <v>2701</v>
      </c>
      <c r="DD67">
        <f>MAX($B67:DC67,$A67*($A67+1)/2-(($A67-DD$6)*(($A67-DD$6)+1)/2))</f>
        <v>2701</v>
      </c>
      <c r="DE67">
        <f>MAX($B67:DD67,$A67*($A67+1)/2-(($A67-DE$6)*(($A67-DE$6)+1)/2))</f>
        <v>2701</v>
      </c>
      <c r="DF67">
        <f>MAX($B67:DE67,$A67*($A67+1)/2-(($A67-DF$6)*(($A67-DF$6)+1)/2))</f>
        <v>2701</v>
      </c>
      <c r="DG67">
        <f>MAX($B67:DF67,$A67*($A67+1)/2-(($A67-DG$6)*(($A67-DG$6)+1)/2))</f>
        <v>2701</v>
      </c>
      <c r="DH67">
        <f>MAX($B67:DG67,$A67*($A67+1)/2-(($A67-DH$6)*(($A67-DH$6)+1)/2))</f>
        <v>2701</v>
      </c>
      <c r="DI67">
        <f>MAX($B67:DH67,$A67*($A67+1)/2-(($A67-DI$6)*(($A67-DI$6)+1)/2))</f>
        <v>2701</v>
      </c>
      <c r="DJ67">
        <f>MAX($B67:DI67,$A67*($A67+1)/2-(($A67-DJ$6)*(($A67-DJ$6)+1)/2))</f>
        <v>2701</v>
      </c>
      <c r="DK67">
        <f>MAX($B67:DJ67,$A67*($A67+1)/2-(($A67-DK$6)*(($A67-DK$6)+1)/2))</f>
        <v>2701</v>
      </c>
      <c r="DL67">
        <f>MAX($B67:DK67,$A67*($A67+1)/2-(($A67-DL$6)*(($A67-DL$6)+1)/2))</f>
        <v>2701</v>
      </c>
      <c r="DM67">
        <f>MAX($B67:DL67,$A67*($A67+1)/2-(($A67-DM$6)*(($A67-DM$6)+1)/2))</f>
        <v>2701</v>
      </c>
      <c r="DN67">
        <f>MAX($B67:DM67,$A67*($A67+1)/2-(($A67-DN$6)*(($A67-DN$6)+1)/2))</f>
        <v>2701</v>
      </c>
      <c r="DO67">
        <f>MAX($B67:DN67,$A67*($A67+1)/2-(($A67-DO$6)*(($A67-DO$6)+1)/2))</f>
        <v>2701</v>
      </c>
      <c r="DP67">
        <f>MAX($B67:DO67,$A67*($A67+1)/2-(($A67-DP$6)*(($A67-DP$6)+1)/2))</f>
        <v>2701</v>
      </c>
      <c r="DQ67">
        <f>MAX($B67:DP67,$A67*($A67+1)/2-(($A67-DQ$6)*(($A67-DQ$6)+1)/2))</f>
        <v>2701</v>
      </c>
      <c r="DR67">
        <f>MAX($B67:DQ67,$A67*($A67+1)/2-(($A67-DR$6)*(($A67-DR$6)+1)/2))</f>
        <v>2701</v>
      </c>
      <c r="DS67">
        <f>MAX($B67:DR67,$A67*($A67+1)/2-(($A67-DS$6)*(($A67-DS$6)+1)/2))</f>
        <v>2701</v>
      </c>
      <c r="DT67">
        <f>MAX($B67:DS67,$A67*($A67+1)/2-(($A67-DT$6)*(($A67-DT$6)+1)/2))</f>
        <v>2701</v>
      </c>
      <c r="DU67">
        <f>MAX($B67:DT67,$A67*($A67+1)/2-(($A67-DU$6)*(($A67-DU$6)+1)/2))</f>
        <v>2701</v>
      </c>
      <c r="DV67">
        <f>MAX($B67:DU67,$A67*($A67+1)/2-(($A67-DV$6)*(($A67-DV$6)+1)/2))</f>
        <v>2701</v>
      </c>
      <c r="DW67">
        <f>MAX($B67:DV67,$A67*($A67+1)/2-(($A67-DW$6)*(($A67-DW$6)+1)/2))</f>
        <v>2701</v>
      </c>
      <c r="DX67">
        <f>MAX($B67:DW67,$A67*($A67+1)/2-(($A67-DX$6)*(($A67-DX$6)+1)/2))</f>
        <v>2701</v>
      </c>
      <c r="DY67">
        <f>MAX($B67:DX67,$A67*($A67+1)/2-(($A67-DY$6)*(($A67-DY$6)+1)/2))</f>
        <v>2701</v>
      </c>
      <c r="DZ67">
        <f>MAX($B67:DY67,$A67*($A67+1)/2-(($A67-DZ$6)*(($A67-DZ$6)+1)/2))</f>
        <v>2701</v>
      </c>
      <c r="EA67">
        <f>MAX($B67:DZ67,$A67*($A67+1)/2-(($A67-EA$6)*(($A67-EA$6)+1)/2))</f>
        <v>2701</v>
      </c>
      <c r="EB67">
        <f>MAX($B67:EA67,$A67*($A67+1)/2-(($A67-EB$6)*(($A67-EB$6)+1)/2))</f>
        <v>2701</v>
      </c>
      <c r="EC67">
        <f>MAX($B67:EB67,$A67*($A67+1)/2-(($A67-EC$6)*(($A67-EC$6)+1)/2))</f>
        <v>2701</v>
      </c>
      <c r="ED67">
        <f>MAX($B67:EC67,$A67*($A67+1)/2-(($A67-ED$6)*(($A67-ED$6)+1)/2))</f>
        <v>2701</v>
      </c>
      <c r="EE67">
        <f>MAX($B67:ED67,$A67*($A67+1)/2-(($A67-EE$6)*(($A67-EE$6)+1)/2))</f>
        <v>2701</v>
      </c>
      <c r="EF67">
        <f>MAX($B67:EE67,$A67*($A67+1)/2-(($A67-EF$6)*(($A67-EF$6)+1)/2))</f>
        <v>2701</v>
      </c>
      <c r="EG67">
        <f>MAX($B67:EF67,$A67*($A67+1)/2-(($A67-EG$6)*(($A67-EG$6)+1)/2))</f>
        <v>2701</v>
      </c>
      <c r="EH67">
        <f>MAX($B67:EG67,$A67*($A67+1)/2-(($A67-EH$6)*(($A67-EH$6)+1)/2))</f>
        <v>2701</v>
      </c>
      <c r="EI67">
        <f>MAX($B67:EH67,$A67*($A67+1)/2-(($A67-EI$6)*(($A67-EI$6)+1)/2))</f>
        <v>2701</v>
      </c>
      <c r="EJ67">
        <f>MAX($B67:EI67,$A67*($A67+1)/2-(($A67-EJ$6)*(($A67-EJ$6)+1)/2))</f>
        <v>2701</v>
      </c>
      <c r="EK67">
        <f>MAX($B67:EJ67,$A67*($A67+1)/2-(($A67-EK$6)*(($A67-EK$6)+1)/2))</f>
        <v>2701</v>
      </c>
      <c r="EL67">
        <f>MAX($B67:EK67,$A67*($A67+1)/2-(($A67-EL$6)*(($A67-EL$6)+1)/2))</f>
        <v>2701</v>
      </c>
      <c r="EM67">
        <f>MAX($B67:EL67,$A67*($A67+1)/2-(($A67-EM$6)*(($A67-EM$6)+1)/2))</f>
        <v>2701</v>
      </c>
      <c r="EN67">
        <f>MAX($B67:EM67,$A67*($A67+1)/2-(($A67-EN$6)*(($A67-EN$6)+1)/2))</f>
        <v>2701</v>
      </c>
      <c r="EO67">
        <f>MAX($B67:EN67,$A67*($A67+1)/2-(($A67-EO$6)*(($A67-EO$6)+1)/2))</f>
        <v>2701</v>
      </c>
      <c r="EP67">
        <f>MAX($B67:EO67,$A67*($A67+1)/2-(($A67-EP$6)*(($A67-EP$6)+1)/2))</f>
        <v>2701</v>
      </c>
      <c r="EQ67">
        <f>MAX($B67:EP67,$A67*($A67+1)/2-(($A67-EQ$6)*(($A67-EQ$6)+1)/2))</f>
        <v>2701</v>
      </c>
      <c r="ER67">
        <f>MAX($B67:EQ67,$A67*($A67+1)/2-(($A67-ER$6)*(($A67-ER$6)+1)/2))</f>
        <v>2701</v>
      </c>
      <c r="ES67">
        <f>MAX($B67:ER67,$A67*($A67+1)/2-(($A67-ES$6)*(($A67-ES$6)+1)/2))</f>
        <v>2701</v>
      </c>
      <c r="ET67">
        <f>MAX($B67:ES67,$A67*($A67+1)/2-(($A67-ET$6)*(($A67-ET$6)+1)/2))</f>
        <v>2701</v>
      </c>
      <c r="EU67">
        <f>MAX($B67:ET67,$A67*($A67+1)/2-(($A67-EU$6)*(($A67-EU$6)+1)/2))</f>
        <v>2701</v>
      </c>
      <c r="EV67">
        <f>MAX($B67:EU67,$A67*($A67+1)/2-(($A67-EV$6)*(($A67-EV$6)+1)/2))</f>
        <v>2701</v>
      </c>
      <c r="EW67">
        <f>MAX($B67:EV67,$A67*($A67+1)/2-(($A67-EW$6)*(($A67-EW$6)+1)/2))</f>
        <v>2701</v>
      </c>
      <c r="EX67">
        <f>MAX($B67:EW67,$A67*($A67+1)/2-(($A67-EX$6)*(($A67-EX$6)+1)/2))</f>
        <v>2701</v>
      </c>
      <c r="EY67">
        <f>MAX($B67:EX67,$A67*($A67+1)/2-(($A67-EY$6)*(($A67-EY$6)+1)/2))</f>
        <v>2701</v>
      </c>
      <c r="EZ67">
        <f>MAX($B67:EY67,$A67*($A67+1)/2-(($A67-EZ$6)*(($A67-EZ$6)+1)/2))</f>
        <v>2701</v>
      </c>
      <c r="FA67">
        <f>MAX($B67:EZ67,$A67*($A67+1)/2-(($A67-FA$6)*(($A67-FA$6)+1)/2))</f>
        <v>2701</v>
      </c>
      <c r="FB67">
        <f>MAX($B67:FA67,$A67*($A67+1)/2-(($A67-FB$6)*(($A67-FB$6)+1)/2))</f>
        <v>2701</v>
      </c>
      <c r="FC67">
        <f>MAX($B67:FB67,$A67*($A67+1)/2-(($A67-FC$6)*(($A67-FC$6)+1)/2))</f>
        <v>2701</v>
      </c>
      <c r="FD67">
        <f>MAX($B67:FC67,$A67*($A67+1)/2-(($A67-FD$6)*(($A67-FD$6)+1)/2))</f>
        <v>2701</v>
      </c>
      <c r="FE67">
        <f>MAX($B67:FD67,$A67*($A67+1)/2-(($A67-FE$6)*(($A67-FE$6)+1)/2))</f>
        <v>2701</v>
      </c>
      <c r="FF67">
        <f>MAX($B67:FE67,$A67*($A67+1)/2-(($A67-FF$6)*(($A67-FF$6)+1)/2))</f>
        <v>2701</v>
      </c>
      <c r="FG67">
        <f>MAX($B67:FF67,$A67*($A67+1)/2-(($A67-FG$6)*(($A67-FG$6)+1)/2))</f>
        <v>2701</v>
      </c>
      <c r="FH67">
        <f>MAX($B67:FG67,$A67*($A67+1)/2-(($A67-FH$6)*(($A67-FH$6)+1)/2))</f>
        <v>2701</v>
      </c>
      <c r="FI67">
        <f>MAX($B67:FH67,$A67*($A67+1)/2-(($A67-FI$6)*(($A67-FI$6)+1)/2))</f>
        <v>2701</v>
      </c>
      <c r="FJ67">
        <f>MAX($B67:FI67,$A67*($A67+1)/2-(($A67-FJ$6)*(($A67-FJ$6)+1)/2))</f>
        <v>2701</v>
      </c>
      <c r="FK67">
        <f>MAX($B67:FJ67,$A67*($A67+1)/2-(($A67-FK$6)*(($A67-FK$6)+1)/2))</f>
        <v>2701</v>
      </c>
      <c r="FL67">
        <f>MAX($B67:FK67,$A67*($A67+1)/2-(($A67-FL$6)*(($A67-FL$6)+1)/2))</f>
        <v>2701</v>
      </c>
      <c r="FM67">
        <f>MAX($B67:FL67,$A67*($A67+1)/2-(($A67-FM$6)*(($A67-FM$6)+1)/2))</f>
        <v>2701</v>
      </c>
      <c r="FN67">
        <f>MAX($B67:FM67,$A67*($A67+1)/2-(($A67-FN$6)*(($A67-FN$6)+1)/2))</f>
        <v>2701</v>
      </c>
      <c r="FO67">
        <f>MAX($B67:FN67,$A67*($A67+1)/2-(($A67-FO$6)*(($A67-FO$6)+1)/2))</f>
        <v>2701</v>
      </c>
      <c r="FP67">
        <f>MAX($B67:FO67,$A67*($A67+1)/2-(($A67-FP$6)*(($A67-FP$6)+1)/2))</f>
        <v>2701</v>
      </c>
      <c r="FQ67">
        <f>MAX($B67:FP67,$A67*($A67+1)/2-(($A67-FQ$6)*(($A67-FQ$6)+1)/2))</f>
        <v>2701</v>
      </c>
      <c r="FR67">
        <f>MAX($B67:FQ67,$A67*($A67+1)/2-(($A67-FR$6)*(($A67-FR$6)+1)/2))</f>
        <v>2701</v>
      </c>
      <c r="FS67">
        <f>MAX($B67:FR67,$A67*($A67+1)/2-(($A67-FS$6)*(($A67-FS$6)+1)/2))</f>
        <v>2701</v>
      </c>
      <c r="FT67">
        <f>MAX($B67:FS67,$A67*($A67+1)/2-(($A67-FT$6)*(($A67-FT$6)+1)/2))</f>
        <v>2701</v>
      </c>
      <c r="FU67">
        <f>MAX($B67:FT67,$A67*($A67+1)/2-(($A67-FU$6)*(($A67-FU$6)+1)/2))</f>
        <v>2701</v>
      </c>
      <c r="FV67">
        <f>MAX($B67:FU67,$A67*($A67+1)/2-(($A67-FV$6)*(($A67-FV$6)+1)/2))</f>
        <v>2701</v>
      </c>
      <c r="FW67">
        <f>MAX($B67:FV67,$A67*($A67+1)/2-(($A67-FW$6)*(($A67-FW$6)+1)/2))</f>
        <v>2701</v>
      </c>
      <c r="FX67">
        <f>MAX($B67:FW67,$A67*($A67+1)/2-(($A67-FX$6)*(($A67-FX$6)+1)/2))</f>
        <v>2701</v>
      </c>
      <c r="FY67">
        <f>MAX($B67:FX67,$A67*($A67+1)/2-(($A67-FY$6)*(($A67-FY$6)+1)/2))</f>
        <v>2701</v>
      </c>
      <c r="FZ67">
        <f>MAX($B67:FY67,$A67*($A67+1)/2-(($A67-FZ$6)*(($A67-FZ$6)+1)/2))</f>
        <v>2701</v>
      </c>
      <c r="GA67">
        <f>MAX($B67:FZ67,$A67*($A67+1)/2-(($A67-GA$6)*(($A67-GA$6)+1)/2))</f>
        <v>2701</v>
      </c>
      <c r="GB67">
        <f>MAX($B67:GA67,$A67*($A67+1)/2-(($A67-GB$6)*(($A67-GB$6)+1)/2))</f>
        <v>2701</v>
      </c>
      <c r="GC67">
        <f>MAX($B67:GB67,$A67*($A67+1)/2-(($A67-GC$6)*(($A67-GC$6)+1)/2))</f>
        <v>2701</v>
      </c>
      <c r="GD67">
        <f>MAX($B67:GC67,$A67*($A67+1)/2-(($A67-GD$6)*(($A67-GD$6)+1)/2))</f>
        <v>2701</v>
      </c>
      <c r="GE67">
        <f>MAX($B67:GD67,$A67*($A67+1)/2-(($A67-GE$6)*(($A67-GE$6)+1)/2))</f>
        <v>2701</v>
      </c>
      <c r="GF67">
        <f>MAX($B67:GE67,$A67*($A67+1)/2-(($A67-GF$6)*(($A67-GF$6)+1)/2))</f>
        <v>2701</v>
      </c>
      <c r="GG67">
        <f>MAX($B67:GF67,$A67*($A67+1)/2-(($A67-GG$6)*(($A67-GG$6)+1)/2))</f>
        <v>2701</v>
      </c>
      <c r="GH67">
        <f>MAX($B67:GG67,$A67*($A67+1)/2-(($A67-GH$6)*(($A67-GH$6)+1)/2))</f>
        <v>2701</v>
      </c>
      <c r="GI67">
        <f>MAX($B67:GH67,$A67*($A67+1)/2-(($A67-GI$6)*(($A67-GI$6)+1)/2))</f>
        <v>2701</v>
      </c>
      <c r="GJ67">
        <f>MAX($B67:GI67,$A67*($A67+1)/2-(($A67-GJ$6)*(($A67-GJ$6)+1)/2))</f>
        <v>2701</v>
      </c>
      <c r="GK67">
        <f>MAX($B67:GJ67,$A67*($A67+1)/2-(($A67-GK$6)*(($A67-GK$6)+1)/2))</f>
        <v>2701</v>
      </c>
      <c r="GL67">
        <f>MAX($B67:GK67,$A67*($A67+1)/2-(($A67-GL$6)*(($A67-GL$6)+1)/2))</f>
        <v>2701</v>
      </c>
      <c r="GM67">
        <f>MAX($B67:GL67,$A67*($A67+1)/2-(($A67-GM$6)*(($A67-GM$6)+1)/2))</f>
        <v>2701</v>
      </c>
      <c r="GN67">
        <f>MAX($B67:GM67,$A67*($A67+1)/2-(($A67-GN$6)*(($A67-GN$6)+1)/2))</f>
        <v>2701</v>
      </c>
      <c r="GO67">
        <f>MAX($B67:GN67,$A67*($A67+1)/2-(($A67-GO$6)*(($A67-GO$6)+1)/2))</f>
        <v>2701</v>
      </c>
      <c r="GP67">
        <f>MAX($B67:GO67,$A67*($A67+1)/2-(($A67-GP$6)*(($A67-GP$6)+1)/2))</f>
        <v>2701</v>
      </c>
      <c r="GQ67">
        <f>MAX($B67:GP67,$A67*($A67+1)/2-(($A67-GQ$6)*(($A67-GQ$6)+1)/2))</f>
        <v>2701</v>
      </c>
      <c r="GR67">
        <f>MAX($B67:GQ67,$A67*($A67+1)/2-(($A67-GR$6)*(($A67-GR$6)+1)/2))</f>
        <v>2701</v>
      </c>
      <c r="GS67">
        <f>MAX($B67:GR67,$A67*($A67+1)/2-(($A67-GS$6)*(($A67-GS$6)+1)/2))</f>
        <v>2701</v>
      </c>
      <c r="GT67">
        <f>MAX($B67:GS67,$A67*($A67+1)/2-(($A67-GT$6)*(($A67-GT$6)+1)/2))</f>
        <v>2701</v>
      </c>
      <c r="GU67">
        <f>MAX($B67:GT67,$A67*($A67+1)/2-(($A67-GU$6)*(($A67-GU$6)+1)/2))</f>
        <v>2701</v>
      </c>
      <c r="GV67">
        <f>MAX($B67:GU67,$A67*($A67+1)/2-(($A67-GV$6)*(($A67-GV$6)+1)/2))</f>
        <v>2701</v>
      </c>
      <c r="GW67">
        <f>MAX($B67:GV67,$A67*($A67+1)/2-(($A67-GW$6)*(($A67-GW$6)+1)/2))</f>
        <v>2701</v>
      </c>
      <c r="GX67">
        <f>MAX($B67:GW67,$A67*($A67+1)/2-(($A67-GX$6)*(($A67-GX$6)+1)/2))</f>
        <v>2701</v>
      </c>
      <c r="GY67">
        <f>MAX($B67:GX67,$A67*($A67+1)/2-(($A67-GY$6)*(($A67-GY$6)+1)/2))</f>
        <v>2701</v>
      </c>
      <c r="GZ67">
        <f>MAX($B67:GY67,$A67*($A67+1)/2-(($A67-GZ$6)*(($A67-GZ$6)+1)/2))</f>
        <v>2701</v>
      </c>
      <c r="HA67">
        <f>MAX($B67:GZ67,$A67*($A67+1)/2-(($A67-HA$6)*(($A67-HA$6)+1)/2))</f>
        <v>2701</v>
      </c>
      <c r="HB67">
        <f>MAX($B67:HA67,$A67*($A67+1)/2-(($A67-HB$6)*(($A67-HB$6)+1)/2))</f>
        <v>2701</v>
      </c>
      <c r="HC67">
        <f>MAX($B67:HB67,$A67*($A67+1)/2-(($A67-HC$6)*(($A67-HC$6)+1)/2))</f>
        <v>2701</v>
      </c>
      <c r="HD67">
        <f>MAX($B67:HC67,$A67*($A67+1)/2-(($A67-HD$6)*(($A67-HD$6)+1)/2))</f>
        <v>2701</v>
      </c>
      <c r="HE67">
        <f>MAX($B67:HD67,$A67*($A67+1)/2-(($A67-HE$6)*(($A67-HE$6)+1)/2))</f>
        <v>2701</v>
      </c>
      <c r="HF67">
        <f>MAX($B67:HE67,$A67*($A67+1)/2-(($A67-HF$6)*(($A67-HF$6)+1)/2))</f>
        <v>2701</v>
      </c>
      <c r="HG67">
        <f>MAX($B67:HF67,$A67*($A67+1)/2-(($A67-HG$6)*(($A67-HG$6)+1)/2))</f>
        <v>2701</v>
      </c>
      <c r="HH67">
        <f>MAX($B67:HG67,$A67*($A67+1)/2-(($A67-HH$6)*(($A67-HH$6)+1)/2))</f>
        <v>2701</v>
      </c>
      <c r="HI67">
        <f>MAX($B67:HH67,$A67*($A67+1)/2-(($A67-HI$6)*(($A67-HI$6)+1)/2))</f>
        <v>2701</v>
      </c>
      <c r="HJ67">
        <f>MAX($B67:HI67,$A67*($A67+1)/2-(($A67-HJ$6)*(($A67-HJ$6)+1)/2))</f>
        <v>2701</v>
      </c>
      <c r="HK67">
        <f>MAX($B67:HJ67,$A67*($A67+1)/2-(($A67-HK$6)*(($A67-HK$6)+1)/2))</f>
        <v>2701</v>
      </c>
      <c r="HL67">
        <f>MAX($B67:HK67,$A67*($A67+1)/2-(($A67-HL$6)*(($A67-HL$6)+1)/2))</f>
        <v>2701</v>
      </c>
      <c r="HM67">
        <f>MAX($B67:HL67,$A67*($A67+1)/2-(($A67-HM$6)*(($A67-HM$6)+1)/2))</f>
        <v>2701</v>
      </c>
      <c r="HN67">
        <f>MAX($B67:HM67,$A67*($A67+1)/2-(($A67-HN$6)*(($A67-HN$6)+1)/2))</f>
        <v>2701</v>
      </c>
      <c r="HO67">
        <f>MAX($B67:HN67,$A67*($A67+1)/2-(($A67-HO$6)*(($A67-HO$6)+1)/2))</f>
        <v>2701</v>
      </c>
      <c r="HP67">
        <f>MAX($B67:HO67,$A67*($A67+1)/2-(($A67-HP$6)*(($A67-HP$6)+1)/2))</f>
        <v>2701</v>
      </c>
      <c r="HQ67">
        <f>MAX($B67:HP67,$A67*($A67+1)/2-(($A67-HQ$6)*(($A67-HQ$6)+1)/2))</f>
        <v>2701</v>
      </c>
      <c r="HR67">
        <f>MAX($B67:HQ67,$A67*($A67+1)/2-(($A67-HR$6)*(($A67-HR$6)+1)/2))</f>
        <v>2701</v>
      </c>
      <c r="HS67">
        <f>MAX($B67:HR67,$A67*($A67+1)/2-(($A67-HS$6)*(($A67-HS$6)+1)/2))</f>
        <v>2701</v>
      </c>
      <c r="HT67">
        <f>MAX($B67:HS67,$A67*($A67+1)/2-(($A67-HT$6)*(($A67-HT$6)+1)/2))</f>
        <v>2701</v>
      </c>
      <c r="HU67">
        <f>MAX($B67:HT67,$A67*($A67+1)/2-(($A67-HU$6)*(($A67-HU$6)+1)/2))</f>
        <v>2701</v>
      </c>
      <c r="HV67">
        <f>MAX($B67:HU67,$A67*($A67+1)/2-(($A67-HV$6)*(($A67-HV$6)+1)/2))</f>
        <v>2701</v>
      </c>
      <c r="HW67">
        <f>MAX($B67:HV67,$A67*($A67+1)/2-(($A67-HW$6)*(($A67-HW$6)+1)/2))</f>
        <v>2701</v>
      </c>
      <c r="HX67">
        <f>MAX($B67:HW67,$A67*($A67+1)/2-(($A67-HX$6)*(($A67-HX$6)+1)/2))</f>
        <v>2701</v>
      </c>
      <c r="HY67">
        <f>MAX($B67:HX67,$A67*($A67+1)/2-(($A67-HY$6)*(($A67-HY$6)+1)/2))</f>
        <v>2701</v>
      </c>
      <c r="HZ67">
        <f>MAX($B67:HY67,$A67*($A67+1)/2-(($A67-HZ$6)*(($A67-HZ$6)+1)/2))</f>
        <v>2701</v>
      </c>
      <c r="IA67">
        <f>MAX($B67:HZ67,$A67*($A67+1)/2-(($A67-IA$6)*(($A67-IA$6)+1)/2))</f>
        <v>2701</v>
      </c>
      <c r="IB67">
        <f>MAX($B67:IA67,$A67*($A67+1)/2-(($A67-IB$6)*(($A67-IB$6)+1)/2))</f>
        <v>2701</v>
      </c>
      <c r="IC67">
        <f>MAX($B67:IB67,$A67*($A67+1)/2-(($A67-IC$6)*(($A67-IC$6)+1)/2))</f>
        <v>2701</v>
      </c>
      <c r="ID67">
        <f>MAX($B67:IC67,$A67*($A67+1)/2-(($A67-ID$6)*(($A67-ID$6)+1)/2))</f>
        <v>2701</v>
      </c>
      <c r="IE67">
        <f>MAX($B67:ID67,$A67*($A67+1)/2-(($A67-IE$6)*(($A67-IE$6)+1)/2))</f>
        <v>2701</v>
      </c>
      <c r="IF67">
        <f>MAX($B67:IE67,$A67*($A67+1)/2-(($A67-IF$6)*(($A67-IF$6)+1)/2))</f>
        <v>2701</v>
      </c>
      <c r="IG67">
        <f>MAX($B67:IF67,$A67*($A67+1)/2-(($A67-IG$6)*(($A67-IG$6)+1)/2))</f>
        <v>2701</v>
      </c>
      <c r="IH67">
        <f>MAX($B67:IG67,$A67*($A67+1)/2-(($A67-IH$6)*(($A67-IH$6)+1)/2))</f>
        <v>2701</v>
      </c>
      <c r="II67">
        <f>MAX($B67:IH67,$A67*($A67+1)/2-(($A67-II$6)*(($A67-II$6)+1)/2))</f>
        <v>2701</v>
      </c>
      <c r="IJ67">
        <f>MAX($B67:II67,$A67*($A67+1)/2-(($A67-IJ$6)*(($A67-IJ$6)+1)/2))</f>
        <v>2701</v>
      </c>
      <c r="IK67">
        <f>MAX($B67:IJ67,$A67*($A67+1)/2-(($A67-IK$6)*(($A67-IK$6)+1)/2))</f>
        <v>2701</v>
      </c>
      <c r="IL67">
        <f>MAX($B67:IK67,$A67*($A67+1)/2-(($A67-IL$6)*(($A67-IL$6)+1)/2))</f>
        <v>2701</v>
      </c>
      <c r="IM67">
        <f>MAX($B67:IL67,$A67*($A67+1)/2-(($A67-IM$6)*(($A67-IM$6)+1)/2))</f>
        <v>2701</v>
      </c>
      <c r="IN67">
        <f>MAX($B67:IM67,$A67*($A67+1)/2-(($A67-IN$6)*(($A67-IN$6)+1)/2))</f>
        <v>2701</v>
      </c>
      <c r="IO67">
        <f>MAX($B67:IN67,$A67*($A67+1)/2-(($A67-IO$6)*(($A67-IO$6)+1)/2))</f>
        <v>2701</v>
      </c>
      <c r="IP67">
        <f>MAX($B67:IO67,$A67*($A67+1)/2-(($A67-IP$6)*(($A67-IP$6)+1)/2))</f>
        <v>2701</v>
      </c>
      <c r="IQ67">
        <f>MAX($B67:IP67,$A67*($A67+1)/2-(($A67-IQ$6)*(($A67-IQ$6)+1)/2))</f>
        <v>2701</v>
      </c>
      <c r="IR67">
        <f>MAX($B67:IQ67,$A67*($A67+1)/2-(($A67-IR$6)*(($A67-IR$6)+1)/2))</f>
        <v>2701</v>
      </c>
      <c r="IS67">
        <f>MAX($B67:IR67,$A67*($A67+1)/2-(($A67-IS$6)*(($A67-IS$6)+1)/2))</f>
        <v>2701</v>
      </c>
      <c r="IT67">
        <f>MAX($B67:IS67,$A67*($A67+1)/2-(($A67-IT$6)*(($A67-IT$6)+1)/2))</f>
        <v>2701</v>
      </c>
      <c r="IU67">
        <f>MAX($B67:IT67,$A67*($A67+1)/2-(($A67-IU$6)*(($A67-IU$6)+1)/2))</f>
        <v>2701</v>
      </c>
      <c r="IV67">
        <f>MAX($B67:IU67,$A67*($A67+1)/2-(($A67-IV$6)*(($A67-IV$6)+1)/2))</f>
        <v>2701</v>
      </c>
      <c r="IW67">
        <f>MAX($B67:IV67,$A67*($A67+1)/2-(($A67-IW$6)*(($A67-IW$6)+1)/2))</f>
        <v>2701</v>
      </c>
      <c r="IX67">
        <f>MAX($B67:IW67,$A67*($A67+1)/2-(($A67-IX$6)*(($A67-IX$6)+1)/2))</f>
        <v>2701</v>
      </c>
      <c r="IY67">
        <f>MAX($B67:IX67,$A67*($A67+1)/2-(($A67-IY$6)*(($A67-IY$6)+1)/2))</f>
        <v>2701</v>
      </c>
      <c r="IZ67">
        <f>MAX($B67:IY67,$A67*($A67+1)/2-(($A67-IZ$6)*(($A67-IZ$6)+1)/2))</f>
        <v>2701</v>
      </c>
      <c r="JA67">
        <f>MAX($B67:IZ67,$A67*($A67+1)/2-(($A67-JA$6)*(($A67-JA$6)+1)/2))</f>
        <v>2701</v>
      </c>
      <c r="JB67">
        <f>MAX($B67:JA67,$A67*($A67+1)/2-(($A67-JB$6)*(($A67-JB$6)+1)/2))</f>
        <v>2701</v>
      </c>
      <c r="JC67">
        <f>MAX($B67:JB67,$A67*($A67+1)/2-(($A67-JC$6)*(($A67-JC$6)+1)/2))</f>
        <v>2701</v>
      </c>
      <c r="JD67">
        <f>MAX($B67:JC67,$A67*($A67+1)/2-(($A67-JD$6)*(($A67-JD$6)+1)/2))</f>
        <v>2701</v>
      </c>
      <c r="JE67">
        <f>MAX($B67:JD67,$A67*($A67+1)/2-(($A67-JE$6)*(($A67-JE$6)+1)/2))</f>
        <v>2701</v>
      </c>
      <c r="JF67">
        <f>MAX($B67:JE67,$A67*($A67+1)/2-(($A67-JF$6)*(($A67-JF$6)+1)/2))</f>
        <v>2701</v>
      </c>
      <c r="JG67">
        <f>MAX($B67:JF67,$A67*($A67+1)/2-(($A67-JG$6)*(($A67-JG$6)+1)/2))</f>
        <v>2701</v>
      </c>
      <c r="JH67">
        <f>MAX($B67:JG67,$A67*($A67+1)/2-(($A67-JH$6)*(($A67-JH$6)+1)/2))</f>
        <v>2701</v>
      </c>
      <c r="JI67">
        <f>MAX($B67:JH67,$A67*($A67+1)/2-(($A67-JI$6)*(($A67-JI$6)+1)/2))</f>
        <v>2701</v>
      </c>
      <c r="JJ67">
        <f>MAX($B67:JI67,$A67*($A67+1)/2-(($A67-JJ$6)*(($A67-JJ$6)+1)/2))</f>
        <v>2701</v>
      </c>
      <c r="JK67">
        <f>MAX($B67:JJ67,$A67*($A67+1)/2-(($A67-JK$6)*(($A67-JK$6)+1)/2))</f>
        <v>2701</v>
      </c>
      <c r="JL67">
        <f>MAX($B67:JK67,$A67*($A67+1)/2-(($A67-JL$6)*(($A67-JL$6)+1)/2))</f>
        <v>2701</v>
      </c>
      <c r="JM67">
        <f>MAX($B67:JL67,$A67*($A67+1)/2-(($A67-JM$6)*(($A67-JM$6)+1)/2))</f>
        <v>2701</v>
      </c>
      <c r="JN67">
        <f>MAX($B67:JM67,$A67*($A67+1)/2-(($A67-JN$6)*(($A67-JN$6)+1)/2))</f>
        <v>2701</v>
      </c>
      <c r="JO67">
        <f>MAX($B67:JN67,$A67*($A67+1)/2-(($A67-JO$6)*(($A67-JO$6)+1)/2))</f>
        <v>2701</v>
      </c>
      <c r="JP67">
        <f>MAX($B67:JO67,$A67*($A67+1)/2-(($A67-JP$6)*(($A67-JP$6)+1)/2))</f>
        <v>2701</v>
      </c>
      <c r="JQ67">
        <f>MAX($B67:JP67,$A67*($A67+1)/2-(($A67-JQ$6)*(($A67-JQ$6)+1)/2))</f>
        <v>2701</v>
      </c>
      <c r="JR67">
        <f>MAX($B67:JQ67,$A67*($A67+1)/2-(($A67-JR$6)*(($A67-JR$6)+1)/2))</f>
        <v>2701</v>
      </c>
      <c r="JS67">
        <f>MAX($B67:JR67,$A67*($A67+1)/2-(($A67-JS$6)*(($A67-JS$6)+1)/2))</f>
        <v>2701</v>
      </c>
      <c r="JT67">
        <f>MAX($B67:JS67,$A67*($A67+1)/2-(($A67-JT$6)*(($A67-JT$6)+1)/2))</f>
        <v>2701</v>
      </c>
      <c r="JU67">
        <f>MAX($B67:JT67,$A67*($A67+1)/2-(($A67-JU$6)*(($A67-JU$6)+1)/2))</f>
        <v>2701</v>
      </c>
      <c r="JV67">
        <f>MAX($B67:JU67,$A67*($A67+1)/2-(($A67-JV$6)*(($A67-JV$6)+1)/2))</f>
        <v>2701</v>
      </c>
      <c r="JW67">
        <f>MAX($B67:JV67,$A67*($A67+1)/2-(($A67-JW$6)*(($A67-JW$6)+1)/2))</f>
        <v>2701</v>
      </c>
      <c r="JX67">
        <f>MAX($B67:JW67,$A67*($A67+1)/2-(($A67-JX$6)*(($A67-JX$6)+1)/2))</f>
        <v>2701</v>
      </c>
      <c r="JY67">
        <f>MAX($B67:JX67,$A67*($A67+1)/2-(($A67-JY$6)*(($A67-JY$6)+1)/2))</f>
        <v>2701</v>
      </c>
      <c r="JZ67">
        <f>MAX($B67:JY67,$A67*($A67+1)/2-(($A67-JZ$6)*(($A67-JZ$6)+1)/2))</f>
        <v>2701</v>
      </c>
      <c r="KA67">
        <f>MAX($B67:JZ67,$A67*($A67+1)/2-(($A67-KA$6)*(($A67-KA$6)+1)/2))</f>
        <v>2701</v>
      </c>
      <c r="KB67">
        <f>MAX($B67:KA67,$A67*($A67+1)/2-(($A67-KB$6)*(($A67-KB$6)+1)/2))</f>
        <v>2701</v>
      </c>
      <c r="KC67">
        <f>MAX($B67:KB67,$A67*($A67+1)/2-(($A67-KC$6)*(($A67-KC$6)+1)/2))</f>
        <v>2701</v>
      </c>
      <c r="KD67">
        <f>MAX($B67:KC67,$A67*($A67+1)/2-(($A67-KD$6)*(($A67-KD$6)+1)/2))</f>
        <v>2701</v>
      </c>
      <c r="KE67">
        <f>MAX($B67:KD67,$A67*($A67+1)/2-(($A67-KE$6)*(($A67-KE$6)+1)/2))</f>
        <v>2701</v>
      </c>
      <c r="KF67">
        <f>MAX($B67:KE67,$A67*($A67+1)/2-(($A67-KF$6)*(($A67-KF$6)+1)/2))</f>
        <v>2701</v>
      </c>
      <c r="KG67">
        <f>MAX($B67:KF67,$A67*($A67+1)/2-(($A67-KG$6)*(($A67-KG$6)+1)/2))</f>
        <v>2701</v>
      </c>
      <c r="KH67">
        <f>MAX($B67:KG67,$A67*($A67+1)/2-(($A67-KH$6)*(($A67-KH$6)+1)/2))</f>
        <v>2701</v>
      </c>
      <c r="KI67">
        <f>MAX($B67:KH67,$A67*($A67+1)/2-(($A67-KI$6)*(($A67-KI$6)+1)/2))</f>
        <v>2701</v>
      </c>
      <c r="KJ67">
        <f>MAX($B67:KI67,$A67*($A67+1)/2-(($A67-KJ$6)*(($A67-KJ$6)+1)/2))</f>
        <v>2701</v>
      </c>
      <c r="KK67">
        <f>MAX($B67:KJ67,$A67*($A67+1)/2-(($A67-KK$6)*(($A67-KK$6)+1)/2))</f>
        <v>2701</v>
      </c>
      <c r="KL67">
        <f>MAX($B67:KK67,$A67*($A67+1)/2-(($A67-KL$6)*(($A67-KL$6)+1)/2))</f>
        <v>2701</v>
      </c>
      <c r="KM67">
        <f>MAX($B67:KL67,$A67*($A67+1)/2-(($A67-KM$6)*(($A67-KM$6)+1)/2))</f>
        <v>2701</v>
      </c>
      <c r="KN67">
        <f>MAX($B67:KM67,$A67*($A67+1)/2-(($A67-KN$6)*(($A67-KN$6)+1)/2))</f>
        <v>2701</v>
      </c>
      <c r="KO67">
        <f>MAX($B67:KN67,$A67*($A67+1)/2-(($A67-KO$6)*(($A67-KO$6)+1)/2))</f>
        <v>2701</v>
      </c>
      <c r="KP67">
        <f>MAX($B67:KO67,$A67*($A67+1)/2-(($A67-KP$6)*(($A67-KP$6)+1)/2))</f>
        <v>2701</v>
      </c>
      <c r="KQ67">
        <f>MAX($B67:KP67,$A67*($A67+1)/2-(($A67-KQ$6)*(($A67-KQ$6)+1)/2))</f>
        <v>2701</v>
      </c>
      <c r="KR67">
        <f>MAX($B67:KQ67,$A67*($A67+1)/2-(($A67-KR$6)*(($A67-KR$6)+1)/2))</f>
        <v>2701</v>
      </c>
      <c r="KS67">
        <f>MAX($B67:KR67,$A67*($A67+1)/2-(($A67-KS$6)*(($A67-KS$6)+1)/2))</f>
        <v>2701</v>
      </c>
      <c r="KT67">
        <f>MAX($B67:KS67,$A67*($A67+1)/2-(($A67-KT$6)*(($A67-KT$6)+1)/2))</f>
        <v>2701</v>
      </c>
      <c r="KU67">
        <f>MAX($B67:KT67,$A67*($A67+1)/2-(($A67-KU$6)*(($A67-KU$6)+1)/2))</f>
        <v>2701</v>
      </c>
      <c r="KV67">
        <f>MAX($B67:KU67,$A67*($A67+1)/2-(($A67-KV$6)*(($A67-KV$6)+1)/2))</f>
        <v>2701</v>
      </c>
      <c r="KW67">
        <f>MAX($B67:KV67,$A67*($A67+1)/2-(($A67-KW$6)*(($A67-KW$6)+1)/2))</f>
        <v>2701</v>
      </c>
    </row>
    <row r="68" spans="1:309" x14ac:dyDescent="0.25">
      <c r="A68">
        <v>74</v>
      </c>
      <c r="D68">
        <f>MAX($B68:C68,$A68*($A68+1)/2-(($A68-D$6)*(($A68-D$6)+1)/2))</f>
        <v>0</v>
      </c>
      <c r="E68">
        <f>MAX($B68:D68,$A68*($A68+1)/2-(($A68-E$6)*(($A68-E$6)+1)/2))</f>
        <v>74</v>
      </c>
      <c r="F68">
        <f>MAX($B68:E68,$A68*($A68+1)/2-(($A68-F$6)*(($A68-F$6)+1)/2))</f>
        <v>147</v>
      </c>
      <c r="G68">
        <f>MAX($B68:F68,$A68*($A68+1)/2-(($A68-G$6)*(($A68-G$6)+1)/2))</f>
        <v>219</v>
      </c>
      <c r="H68">
        <f>MAX($B68:G68,$A68*($A68+1)/2-(($A68-H$6)*(($A68-H$6)+1)/2))</f>
        <v>290</v>
      </c>
      <c r="I68">
        <f>MAX($B68:H68,$A68*($A68+1)/2-(($A68-I$6)*(($A68-I$6)+1)/2))</f>
        <v>360</v>
      </c>
      <c r="J68">
        <f>MAX($B68:I68,$A68*($A68+1)/2-(($A68-J$6)*(($A68-J$6)+1)/2))</f>
        <v>429</v>
      </c>
      <c r="K68">
        <f>MAX($B68:J68,$A68*($A68+1)/2-(($A68-K$6)*(($A68-K$6)+1)/2))</f>
        <v>497</v>
      </c>
      <c r="L68">
        <f>MAX($B68:K68,$A68*($A68+1)/2-(($A68-L$6)*(($A68-L$6)+1)/2))</f>
        <v>564</v>
      </c>
      <c r="M68">
        <f>MAX($B68:L68,$A68*($A68+1)/2-(($A68-M$6)*(($A68-M$6)+1)/2))</f>
        <v>630</v>
      </c>
      <c r="N68">
        <f>MAX($B68:M68,$A68*($A68+1)/2-(($A68-N$6)*(($A68-N$6)+1)/2))</f>
        <v>695</v>
      </c>
      <c r="O68">
        <f>MAX($B68:N68,$A68*($A68+1)/2-(($A68-O$6)*(($A68-O$6)+1)/2))</f>
        <v>759</v>
      </c>
      <c r="P68">
        <f>MAX($B68:O68,$A68*($A68+1)/2-(($A68-P$6)*(($A68-P$6)+1)/2))</f>
        <v>822</v>
      </c>
      <c r="Q68">
        <f>MAX($B68:P68,$A68*($A68+1)/2-(($A68-Q$6)*(($A68-Q$6)+1)/2))</f>
        <v>884</v>
      </c>
      <c r="R68">
        <f>MAX($B68:Q68,$A68*($A68+1)/2-(($A68-R$6)*(($A68-R$6)+1)/2))</f>
        <v>945</v>
      </c>
      <c r="S68">
        <f>MAX($B68:R68,$A68*($A68+1)/2-(($A68-S$6)*(($A68-S$6)+1)/2))</f>
        <v>1005</v>
      </c>
      <c r="T68">
        <f>MAX($B68:S68,$A68*($A68+1)/2-(($A68-T$6)*(($A68-T$6)+1)/2))</f>
        <v>1064</v>
      </c>
      <c r="U68">
        <f>MAX($B68:T68,$A68*($A68+1)/2-(($A68-U$6)*(($A68-U$6)+1)/2))</f>
        <v>1122</v>
      </c>
      <c r="V68">
        <f>MAX($B68:U68,$A68*($A68+1)/2-(($A68-V$6)*(($A68-V$6)+1)/2))</f>
        <v>1179</v>
      </c>
      <c r="W68">
        <f>MAX($B68:V68,$A68*($A68+1)/2-(($A68-W$6)*(($A68-W$6)+1)/2))</f>
        <v>1235</v>
      </c>
      <c r="X68">
        <f>MAX($B68:W68,$A68*($A68+1)/2-(($A68-X$6)*(($A68-X$6)+1)/2))</f>
        <v>1290</v>
      </c>
      <c r="Y68">
        <f>MAX($B68:X68,$A68*($A68+1)/2-(($A68-Y$6)*(($A68-Y$6)+1)/2))</f>
        <v>1344</v>
      </c>
      <c r="Z68">
        <f>MAX($B68:Y68,$A68*($A68+1)/2-(($A68-Z$6)*(($A68-Z$6)+1)/2))</f>
        <v>1397</v>
      </c>
      <c r="AA68">
        <f>MAX($B68:Z68,$A68*($A68+1)/2-(($A68-AA$6)*(($A68-AA$6)+1)/2))</f>
        <v>1449</v>
      </c>
      <c r="AB68">
        <f>MAX($B68:AA68,$A68*($A68+1)/2-(($A68-AB$6)*(($A68-AB$6)+1)/2))</f>
        <v>1500</v>
      </c>
      <c r="AC68">
        <f>MAX($B68:AB68,$A68*($A68+1)/2-(($A68-AC$6)*(($A68-AC$6)+1)/2))</f>
        <v>1550</v>
      </c>
      <c r="AD68">
        <f>MAX($B68:AC68,$A68*($A68+1)/2-(($A68-AD$6)*(($A68-AD$6)+1)/2))</f>
        <v>1599</v>
      </c>
      <c r="AE68">
        <f>MAX($B68:AD68,$A68*($A68+1)/2-(($A68-AE$6)*(($A68-AE$6)+1)/2))</f>
        <v>1647</v>
      </c>
      <c r="AF68">
        <f>MAX($B68:AE68,$A68*($A68+1)/2-(($A68-AF$6)*(($A68-AF$6)+1)/2))</f>
        <v>1694</v>
      </c>
      <c r="AG68">
        <f>MAX($B68:AF68,$A68*($A68+1)/2-(($A68-AG$6)*(($A68-AG$6)+1)/2))</f>
        <v>1740</v>
      </c>
      <c r="AH68">
        <f>MAX($B68:AG68,$A68*($A68+1)/2-(($A68-AH$6)*(($A68-AH$6)+1)/2))</f>
        <v>1785</v>
      </c>
      <c r="AI68">
        <f>MAX($B68:AH68,$A68*($A68+1)/2-(($A68-AI$6)*(($A68-AI$6)+1)/2))</f>
        <v>1829</v>
      </c>
      <c r="AJ68">
        <f>MAX($B68:AI68,$A68*($A68+1)/2-(($A68-AJ$6)*(($A68-AJ$6)+1)/2))</f>
        <v>1872</v>
      </c>
      <c r="AK68">
        <f>MAX($B68:AJ68,$A68*($A68+1)/2-(($A68-AK$6)*(($A68-AK$6)+1)/2))</f>
        <v>1914</v>
      </c>
      <c r="AL68">
        <f>MAX($B68:AK68,$A68*($A68+1)/2-(($A68-AL$6)*(($A68-AL$6)+1)/2))</f>
        <v>1955</v>
      </c>
      <c r="AM68">
        <f>MAX($B68:AL68,$A68*($A68+1)/2-(($A68-AM$6)*(($A68-AM$6)+1)/2))</f>
        <v>1995</v>
      </c>
      <c r="AN68">
        <f>MAX($B68:AM68,$A68*($A68+1)/2-(($A68-AN$6)*(($A68-AN$6)+1)/2))</f>
        <v>2034</v>
      </c>
      <c r="AO68">
        <f>MAX($B68:AN68,$A68*($A68+1)/2-(($A68-AO$6)*(($A68-AO$6)+1)/2))</f>
        <v>2072</v>
      </c>
      <c r="AP68">
        <f>MAX($B68:AO68,$A68*($A68+1)/2-(($A68-AP$6)*(($A68-AP$6)+1)/2))</f>
        <v>2109</v>
      </c>
      <c r="AQ68">
        <f>MAX($B68:AP68,$A68*($A68+1)/2-(($A68-AQ$6)*(($A68-AQ$6)+1)/2))</f>
        <v>2145</v>
      </c>
      <c r="AR68">
        <f>MAX($B68:AQ68,$A68*($A68+1)/2-(($A68-AR$6)*(($A68-AR$6)+1)/2))</f>
        <v>2180</v>
      </c>
      <c r="AS68">
        <f>MAX($B68:AR68,$A68*($A68+1)/2-(($A68-AS$6)*(($A68-AS$6)+1)/2))</f>
        <v>2214</v>
      </c>
      <c r="AT68">
        <f>MAX($B68:AS68,$A68*($A68+1)/2-(($A68-AT$6)*(($A68-AT$6)+1)/2))</f>
        <v>2247</v>
      </c>
      <c r="AU68">
        <f>MAX($B68:AT68,$A68*($A68+1)/2-(($A68-AU$6)*(($A68-AU$6)+1)/2))</f>
        <v>2279</v>
      </c>
      <c r="AV68">
        <f>MAX($B68:AU68,$A68*($A68+1)/2-(($A68-AV$6)*(($A68-AV$6)+1)/2))</f>
        <v>2310</v>
      </c>
      <c r="AW68">
        <f>MAX($B68:AV68,$A68*($A68+1)/2-(($A68-AW$6)*(($A68-AW$6)+1)/2))</f>
        <v>2340</v>
      </c>
      <c r="AX68">
        <f>MAX($B68:AW68,$A68*($A68+1)/2-(($A68-AX$6)*(($A68-AX$6)+1)/2))</f>
        <v>2369</v>
      </c>
      <c r="AY68">
        <f>MAX($B68:AX68,$A68*($A68+1)/2-(($A68-AY$6)*(($A68-AY$6)+1)/2))</f>
        <v>2397</v>
      </c>
      <c r="AZ68">
        <f>MAX($B68:AY68,$A68*($A68+1)/2-(($A68-AZ$6)*(($A68-AZ$6)+1)/2))</f>
        <v>2424</v>
      </c>
      <c r="BA68">
        <f>MAX($B68:AZ68,$A68*($A68+1)/2-(($A68-BA$6)*(($A68-BA$6)+1)/2))</f>
        <v>2450</v>
      </c>
      <c r="BB68">
        <f>MAX($B68:BA68,$A68*($A68+1)/2-(($A68-BB$6)*(($A68-BB$6)+1)/2))</f>
        <v>2475</v>
      </c>
      <c r="BC68">
        <f>MAX($B68:BB68,$A68*($A68+1)/2-(($A68-BC$6)*(($A68-BC$6)+1)/2))</f>
        <v>2499</v>
      </c>
      <c r="BD68">
        <f>MAX($B68:BC68,$A68*($A68+1)/2-(($A68-BD$6)*(($A68-BD$6)+1)/2))</f>
        <v>2522</v>
      </c>
      <c r="BE68">
        <f>MAX($B68:BD68,$A68*($A68+1)/2-(($A68-BE$6)*(($A68-BE$6)+1)/2))</f>
        <v>2544</v>
      </c>
      <c r="BF68">
        <f>MAX($B68:BE68,$A68*($A68+1)/2-(($A68-BF$6)*(($A68-BF$6)+1)/2))</f>
        <v>2565</v>
      </c>
      <c r="BG68">
        <f>MAX($B68:BF68,$A68*($A68+1)/2-(($A68-BG$6)*(($A68-BG$6)+1)/2))</f>
        <v>2585</v>
      </c>
      <c r="BH68">
        <f>MAX($B68:BG68,$A68*($A68+1)/2-(($A68-BH$6)*(($A68-BH$6)+1)/2))</f>
        <v>2604</v>
      </c>
      <c r="BI68">
        <f>MAX($B68:BH68,$A68*($A68+1)/2-(($A68-BI$6)*(($A68-BI$6)+1)/2))</f>
        <v>2622</v>
      </c>
      <c r="BJ68">
        <f>MAX($B68:BI68,$A68*($A68+1)/2-(($A68-BJ$6)*(($A68-BJ$6)+1)/2))</f>
        <v>2639</v>
      </c>
      <c r="BK68">
        <f>MAX($B68:BJ68,$A68*($A68+1)/2-(($A68-BK$6)*(($A68-BK$6)+1)/2))</f>
        <v>2655</v>
      </c>
      <c r="BL68">
        <f>MAX($B68:BK68,$A68*($A68+1)/2-(($A68-BL$6)*(($A68-BL$6)+1)/2))</f>
        <v>2670</v>
      </c>
      <c r="BM68">
        <f>MAX($B68:BL68,$A68*($A68+1)/2-(($A68-BM$6)*(($A68-BM$6)+1)/2))</f>
        <v>2684</v>
      </c>
      <c r="BN68">
        <f>MAX($B68:BM68,$A68*($A68+1)/2-(($A68-BN$6)*(($A68-BN$6)+1)/2))</f>
        <v>2697</v>
      </c>
      <c r="BO68">
        <f>MAX($B68:BN68,$A68*($A68+1)/2-(($A68-BO$6)*(($A68-BO$6)+1)/2))</f>
        <v>2709</v>
      </c>
      <c r="BP68">
        <f>MAX($B68:BO68,$A68*($A68+1)/2-(($A68-BP$6)*(($A68-BP$6)+1)/2))</f>
        <v>2720</v>
      </c>
      <c r="BQ68">
        <f>MAX($B68:BP68,$A68*($A68+1)/2-(($A68-BQ$6)*(($A68-BQ$6)+1)/2))</f>
        <v>2730</v>
      </c>
      <c r="BR68">
        <f>MAX($B68:BQ68,$A68*($A68+1)/2-(($A68-BR$6)*(($A68-BR$6)+1)/2))</f>
        <v>2739</v>
      </c>
      <c r="BS68">
        <f>MAX($B68:BR68,$A68*($A68+1)/2-(($A68-BS$6)*(($A68-BS$6)+1)/2))</f>
        <v>2747</v>
      </c>
      <c r="BT68">
        <f>MAX($B68:BS68,$A68*($A68+1)/2-(($A68-BT$6)*(($A68-BT$6)+1)/2))</f>
        <v>2754</v>
      </c>
      <c r="BU68">
        <f>MAX($B68:BT68,$A68*($A68+1)/2-(($A68-BU$6)*(($A68-BU$6)+1)/2))</f>
        <v>2760</v>
      </c>
      <c r="BV68">
        <f>MAX($B68:BU68,$A68*($A68+1)/2-(($A68-BV$6)*(($A68-BV$6)+1)/2))</f>
        <v>2765</v>
      </c>
      <c r="BW68">
        <f>MAX($B68:BV68,$A68*($A68+1)/2-(($A68-BW$6)*(($A68-BW$6)+1)/2))</f>
        <v>2769</v>
      </c>
      <c r="BX68">
        <f>MAX($B68:BW68,$A68*($A68+1)/2-(($A68-BX$6)*(($A68-BX$6)+1)/2))</f>
        <v>2772</v>
      </c>
      <c r="BY68">
        <f>MAX($B68:BX68,$A68*($A68+1)/2-(($A68-BY$6)*(($A68-BY$6)+1)/2))</f>
        <v>2774</v>
      </c>
      <c r="BZ68">
        <f>MAX($B68:BY68,$A68*($A68+1)/2-(($A68-BZ$6)*(($A68-BZ$6)+1)/2))</f>
        <v>2775</v>
      </c>
      <c r="CA68">
        <f>MAX($B68:BZ68,$A68*($A68+1)/2-(($A68-CA$6)*(($A68-CA$6)+1)/2))</f>
        <v>2775</v>
      </c>
      <c r="CB68">
        <f>MAX($B68:CA68,$A68*($A68+1)/2-(($A68-CB$6)*(($A68-CB$6)+1)/2))</f>
        <v>2775</v>
      </c>
      <c r="CC68">
        <f>MAX($B68:CB68,$A68*($A68+1)/2-(($A68-CC$6)*(($A68-CC$6)+1)/2))</f>
        <v>2775</v>
      </c>
      <c r="CD68">
        <f>MAX($B68:CC68,$A68*($A68+1)/2-(($A68-CD$6)*(($A68-CD$6)+1)/2))</f>
        <v>2775</v>
      </c>
      <c r="CE68">
        <f>MAX($B68:CD68,$A68*($A68+1)/2-(($A68-CE$6)*(($A68-CE$6)+1)/2))</f>
        <v>2775</v>
      </c>
      <c r="CF68">
        <f>MAX($B68:CE68,$A68*($A68+1)/2-(($A68-CF$6)*(($A68-CF$6)+1)/2))</f>
        <v>2775</v>
      </c>
      <c r="CG68">
        <f>MAX($B68:CF68,$A68*($A68+1)/2-(($A68-CG$6)*(($A68-CG$6)+1)/2))</f>
        <v>2775</v>
      </c>
      <c r="CH68">
        <f>MAX($B68:CG68,$A68*($A68+1)/2-(($A68-CH$6)*(($A68-CH$6)+1)/2))</f>
        <v>2775</v>
      </c>
      <c r="CI68">
        <f>MAX($B68:CH68,$A68*($A68+1)/2-(($A68-CI$6)*(($A68-CI$6)+1)/2))</f>
        <v>2775</v>
      </c>
      <c r="CJ68">
        <f>MAX($B68:CI68,$A68*($A68+1)/2-(($A68-CJ$6)*(($A68-CJ$6)+1)/2))</f>
        <v>2775</v>
      </c>
      <c r="CK68">
        <f>MAX($B68:CJ68,$A68*($A68+1)/2-(($A68-CK$6)*(($A68-CK$6)+1)/2))</f>
        <v>2775</v>
      </c>
      <c r="CL68">
        <f>MAX($B68:CK68,$A68*($A68+1)/2-(($A68-CL$6)*(($A68-CL$6)+1)/2))</f>
        <v>2775</v>
      </c>
      <c r="CM68">
        <f>MAX($B68:CL68,$A68*($A68+1)/2-(($A68-CM$6)*(($A68-CM$6)+1)/2))</f>
        <v>2775</v>
      </c>
      <c r="CN68">
        <f>MAX($B68:CM68,$A68*($A68+1)/2-(($A68-CN$6)*(($A68-CN$6)+1)/2))</f>
        <v>2775</v>
      </c>
      <c r="CO68">
        <f>MAX($B68:CN68,$A68*($A68+1)/2-(($A68-CO$6)*(($A68-CO$6)+1)/2))</f>
        <v>2775</v>
      </c>
      <c r="CP68">
        <f>MAX($B68:CO68,$A68*($A68+1)/2-(($A68-CP$6)*(($A68-CP$6)+1)/2))</f>
        <v>2775</v>
      </c>
      <c r="CQ68">
        <f>MAX($B68:CP68,$A68*($A68+1)/2-(($A68-CQ$6)*(($A68-CQ$6)+1)/2))</f>
        <v>2775</v>
      </c>
      <c r="CR68">
        <f>MAX($B68:CQ68,$A68*($A68+1)/2-(($A68-CR$6)*(($A68-CR$6)+1)/2))</f>
        <v>2775</v>
      </c>
      <c r="CS68">
        <f>MAX($B68:CR68,$A68*($A68+1)/2-(($A68-CS$6)*(($A68-CS$6)+1)/2))</f>
        <v>2775</v>
      </c>
      <c r="CT68">
        <f>MAX($B68:CS68,$A68*($A68+1)/2-(($A68-CT$6)*(($A68-CT$6)+1)/2))</f>
        <v>2775</v>
      </c>
      <c r="CU68">
        <f>MAX($B68:CT68,$A68*($A68+1)/2-(($A68-CU$6)*(($A68-CU$6)+1)/2))</f>
        <v>2775</v>
      </c>
      <c r="CV68">
        <f>MAX($B68:CU68,$A68*($A68+1)/2-(($A68-CV$6)*(($A68-CV$6)+1)/2))</f>
        <v>2775</v>
      </c>
      <c r="CW68">
        <f>MAX($B68:CV68,$A68*($A68+1)/2-(($A68-CW$6)*(($A68-CW$6)+1)/2))</f>
        <v>2775</v>
      </c>
      <c r="CX68">
        <f>MAX($B68:CW68,$A68*($A68+1)/2-(($A68-CX$6)*(($A68-CX$6)+1)/2))</f>
        <v>2775</v>
      </c>
      <c r="CY68">
        <f>MAX($B68:CX68,$A68*($A68+1)/2-(($A68-CY$6)*(($A68-CY$6)+1)/2))</f>
        <v>2775</v>
      </c>
      <c r="CZ68">
        <f>MAX($B68:CY68,$A68*($A68+1)/2-(($A68-CZ$6)*(($A68-CZ$6)+1)/2))</f>
        <v>2775</v>
      </c>
      <c r="DA68">
        <f>MAX($B68:CZ68,$A68*($A68+1)/2-(($A68-DA$6)*(($A68-DA$6)+1)/2))</f>
        <v>2775</v>
      </c>
      <c r="DB68">
        <f>MAX($B68:DA68,$A68*($A68+1)/2-(($A68-DB$6)*(($A68-DB$6)+1)/2))</f>
        <v>2775</v>
      </c>
      <c r="DC68">
        <f>MAX($B68:DB68,$A68*($A68+1)/2-(($A68-DC$6)*(($A68-DC$6)+1)/2))</f>
        <v>2775</v>
      </c>
      <c r="DD68">
        <f>MAX($B68:DC68,$A68*($A68+1)/2-(($A68-DD$6)*(($A68-DD$6)+1)/2))</f>
        <v>2775</v>
      </c>
      <c r="DE68">
        <f>MAX($B68:DD68,$A68*($A68+1)/2-(($A68-DE$6)*(($A68-DE$6)+1)/2))</f>
        <v>2775</v>
      </c>
      <c r="DF68">
        <f>MAX($B68:DE68,$A68*($A68+1)/2-(($A68-DF$6)*(($A68-DF$6)+1)/2))</f>
        <v>2775</v>
      </c>
      <c r="DG68">
        <f>MAX($B68:DF68,$A68*($A68+1)/2-(($A68-DG$6)*(($A68-DG$6)+1)/2))</f>
        <v>2775</v>
      </c>
      <c r="DH68">
        <f>MAX($B68:DG68,$A68*($A68+1)/2-(($A68-DH$6)*(($A68-DH$6)+1)/2))</f>
        <v>2775</v>
      </c>
      <c r="DI68">
        <f>MAX($B68:DH68,$A68*($A68+1)/2-(($A68-DI$6)*(($A68-DI$6)+1)/2))</f>
        <v>2775</v>
      </c>
      <c r="DJ68">
        <f>MAX($B68:DI68,$A68*($A68+1)/2-(($A68-DJ$6)*(($A68-DJ$6)+1)/2))</f>
        <v>2775</v>
      </c>
      <c r="DK68">
        <f>MAX($B68:DJ68,$A68*($A68+1)/2-(($A68-DK$6)*(($A68-DK$6)+1)/2))</f>
        <v>2775</v>
      </c>
      <c r="DL68">
        <f>MAX($B68:DK68,$A68*($A68+1)/2-(($A68-DL$6)*(($A68-DL$6)+1)/2))</f>
        <v>2775</v>
      </c>
      <c r="DM68">
        <f>MAX($B68:DL68,$A68*($A68+1)/2-(($A68-DM$6)*(($A68-DM$6)+1)/2))</f>
        <v>2775</v>
      </c>
      <c r="DN68">
        <f>MAX($B68:DM68,$A68*($A68+1)/2-(($A68-DN$6)*(($A68-DN$6)+1)/2))</f>
        <v>2775</v>
      </c>
      <c r="DO68">
        <f>MAX($B68:DN68,$A68*($A68+1)/2-(($A68-DO$6)*(($A68-DO$6)+1)/2))</f>
        <v>2775</v>
      </c>
      <c r="DP68">
        <f>MAX($B68:DO68,$A68*($A68+1)/2-(($A68-DP$6)*(($A68-DP$6)+1)/2))</f>
        <v>2775</v>
      </c>
      <c r="DQ68">
        <f>MAX($B68:DP68,$A68*($A68+1)/2-(($A68-DQ$6)*(($A68-DQ$6)+1)/2))</f>
        <v>2775</v>
      </c>
      <c r="DR68">
        <f>MAX($B68:DQ68,$A68*($A68+1)/2-(($A68-DR$6)*(($A68-DR$6)+1)/2))</f>
        <v>2775</v>
      </c>
      <c r="DS68">
        <f>MAX($B68:DR68,$A68*($A68+1)/2-(($A68-DS$6)*(($A68-DS$6)+1)/2))</f>
        <v>2775</v>
      </c>
      <c r="DT68">
        <f>MAX($B68:DS68,$A68*($A68+1)/2-(($A68-DT$6)*(($A68-DT$6)+1)/2))</f>
        <v>2775</v>
      </c>
      <c r="DU68">
        <f>MAX($B68:DT68,$A68*($A68+1)/2-(($A68-DU$6)*(($A68-DU$6)+1)/2))</f>
        <v>2775</v>
      </c>
      <c r="DV68">
        <f>MAX($B68:DU68,$A68*($A68+1)/2-(($A68-DV$6)*(($A68-DV$6)+1)/2))</f>
        <v>2775</v>
      </c>
      <c r="DW68">
        <f>MAX($B68:DV68,$A68*($A68+1)/2-(($A68-DW$6)*(($A68-DW$6)+1)/2))</f>
        <v>2775</v>
      </c>
      <c r="DX68">
        <f>MAX($B68:DW68,$A68*($A68+1)/2-(($A68-DX$6)*(($A68-DX$6)+1)/2))</f>
        <v>2775</v>
      </c>
      <c r="DY68">
        <f>MAX($B68:DX68,$A68*($A68+1)/2-(($A68-DY$6)*(($A68-DY$6)+1)/2))</f>
        <v>2775</v>
      </c>
      <c r="DZ68">
        <f>MAX($B68:DY68,$A68*($A68+1)/2-(($A68-DZ$6)*(($A68-DZ$6)+1)/2))</f>
        <v>2775</v>
      </c>
      <c r="EA68">
        <f>MAX($B68:DZ68,$A68*($A68+1)/2-(($A68-EA$6)*(($A68-EA$6)+1)/2))</f>
        <v>2775</v>
      </c>
      <c r="EB68">
        <f>MAX($B68:EA68,$A68*($A68+1)/2-(($A68-EB$6)*(($A68-EB$6)+1)/2))</f>
        <v>2775</v>
      </c>
      <c r="EC68">
        <f>MAX($B68:EB68,$A68*($A68+1)/2-(($A68-EC$6)*(($A68-EC$6)+1)/2))</f>
        <v>2775</v>
      </c>
      <c r="ED68">
        <f>MAX($B68:EC68,$A68*($A68+1)/2-(($A68-ED$6)*(($A68-ED$6)+1)/2))</f>
        <v>2775</v>
      </c>
      <c r="EE68">
        <f>MAX($B68:ED68,$A68*($A68+1)/2-(($A68-EE$6)*(($A68-EE$6)+1)/2))</f>
        <v>2775</v>
      </c>
      <c r="EF68">
        <f>MAX($B68:EE68,$A68*($A68+1)/2-(($A68-EF$6)*(($A68-EF$6)+1)/2))</f>
        <v>2775</v>
      </c>
      <c r="EG68">
        <f>MAX($B68:EF68,$A68*($A68+1)/2-(($A68-EG$6)*(($A68-EG$6)+1)/2))</f>
        <v>2775</v>
      </c>
      <c r="EH68">
        <f>MAX($B68:EG68,$A68*($A68+1)/2-(($A68-EH$6)*(($A68-EH$6)+1)/2))</f>
        <v>2775</v>
      </c>
      <c r="EI68">
        <f>MAX($B68:EH68,$A68*($A68+1)/2-(($A68-EI$6)*(($A68-EI$6)+1)/2))</f>
        <v>2775</v>
      </c>
      <c r="EJ68">
        <f>MAX($B68:EI68,$A68*($A68+1)/2-(($A68-EJ$6)*(($A68-EJ$6)+1)/2))</f>
        <v>2775</v>
      </c>
      <c r="EK68">
        <f>MAX($B68:EJ68,$A68*($A68+1)/2-(($A68-EK$6)*(($A68-EK$6)+1)/2))</f>
        <v>2775</v>
      </c>
      <c r="EL68">
        <f>MAX($B68:EK68,$A68*($A68+1)/2-(($A68-EL$6)*(($A68-EL$6)+1)/2))</f>
        <v>2775</v>
      </c>
      <c r="EM68">
        <f>MAX($B68:EL68,$A68*($A68+1)/2-(($A68-EM$6)*(($A68-EM$6)+1)/2))</f>
        <v>2775</v>
      </c>
      <c r="EN68">
        <f>MAX($B68:EM68,$A68*($A68+1)/2-(($A68-EN$6)*(($A68-EN$6)+1)/2))</f>
        <v>2775</v>
      </c>
      <c r="EO68">
        <f>MAX($B68:EN68,$A68*($A68+1)/2-(($A68-EO$6)*(($A68-EO$6)+1)/2))</f>
        <v>2775</v>
      </c>
      <c r="EP68">
        <f>MAX($B68:EO68,$A68*($A68+1)/2-(($A68-EP$6)*(($A68-EP$6)+1)/2))</f>
        <v>2775</v>
      </c>
      <c r="EQ68">
        <f>MAX($B68:EP68,$A68*($A68+1)/2-(($A68-EQ$6)*(($A68-EQ$6)+1)/2))</f>
        <v>2775</v>
      </c>
      <c r="ER68">
        <f>MAX($B68:EQ68,$A68*($A68+1)/2-(($A68-ER$6)*(($A68-ER$6)+1)/2))</f>
        <v>2775</v>
      </c>
      <c r="ES68">
        <f>MAX($B68:ER68,$A68*($A68+1)/2-(($A68-ES$6)*(($A68-ES$6)+1)/2))</f>
        <v>2775</v>
      </c>
      <c r="ET68">
        <f>MAX($B68:ES68,$A68*($A68+1)/2-(($A68-ET$6)*(($A68-ET$6)+1)/2))</f>
        <v>2775</v>
      </c>
      <c r="EU68">
        <f>MAX($B68:ET68,$A68*($A68+1)/2-(($A68-EU$6)*(($A68-EU$6)+1)/2))</f>
        <v>2775</v>
      </c>
      <c r="EV68">
        <f>MAX($B68:EU68,$A68*($A68+1)/2-(($A68-EV$6)*(($A68-EV$6)+1)/2))</f>
        <v>2775</v>
      </c>
      <c r="EW68">
        <f>MAX($B68:EV68,$A68*($A68+1)/2-(($A68-EW$6)*(($A68-EW$6)+1)/2))</f>
        <v>2775</v>
      </c>
      <c r="EX68">
        <f>MAX($B68:EW68,$A68*($A68+1)/2-(($A68-EX$6)*(($A68-EX$6)+1)/2))</f>
        <v>2775</v>
      </c>
      <c r="EY68">
        <f>MAX($B68:EX68,$A68*($A68+1)/2-(($A68-EY$6)*(($A68-EY$6)+1)/2))</f>
        <v>2775</v>
      </c>
      <c r="EZ68">
        <f>MAX($B68:EY68,$A68*($A68+1)/2-(($A68-EZ$6)*(($A68-EZ$6)+1)/2))</f>
        <v>2775</v>
      </c>
      <c r="FA68">
        <f>MAX($B68:EZ68,$A68*($A68+1)/2-(($A68-FA$6)*(($A68-FA$6)+1)/2))</f>
        <v>2775</v>
      </c>
      <c r="FB68">
        <f>MAX($B68:FA68,$A68*($A68+1)/2-(($A68-FB$6)*(($A68-FB$6)+1)/2))</f>
        <v>2775</v>
      </c>
      <c r="FC68">
        <f>MAX($B68:FB68,$A68*($A68+1)/2-(($A68-FC$6)*(($A68-FC$6)+1)/2))</f>
        <v>2775</v>
      </c>
      <c r="FD68">
        <f>MAX($B68:FC68,$A68*($A68+1)/2-(($A68-FD$6)*(($A68-FD$6)+1)/2))</f>
        <v>2775</v>
      </c>
      <c r="FE68">
        <f>MAX($B68:FD68,$A68*($A68+1)/2-(($A68-FE$6)*(($A68-FE$6)+1)/2))</f>
        <v>2775</v>
      </c>
      <c r="FF68">
        <f>MAX($B68:FE68,$A68*($A68+1)/2-(($A68-FF$6)*(($A68-FF$6)+1)/2))</f>
        <v>2775</v>
      </c>
      <c r="FG68">
        <f>MAX($B68:FF68,$A68*($A68+1)/2-(($A68-FG$6)*(($A68-FG$6)+1)/2))</f>
        <v>2775</v>
      </c>
      <c r="FH68">
        <f>MAX($B68:FG68,$A68*($A68+1)/2-(($A68-FH$6)*(($A68-FH$6)+1)/2))</f>
        <v>2775</v>
      </c>
      <c r="FI68">
        <f>MAX($B68:FH68,$A68*($A68+1)/2-(($A68-FI$6)*(($A68-FI$6)+1)/2))</f>
        <v>2775</v>
      </c>
      <c r="FJ68">
        <f>MAX($B68:FI68,$A68*($A68+1)/2-(($A68-FJ$6)*(($A68-FJ$6)+1)/2))</f>
        <v>2775</v>
      </c>
      <c r="FK68">
        <f>MAX($B68:FJ68,$A68*($A68+1)/2-(($A68-FK$6)*(($A68-FK$6)+1)/2))</f>
        <v>2775</v>
      </c>
      <c r="FL68">
        <f>MAX($B68:FK68,$A68*($A68+1)/2-(($A68-FL$6)*(($A68-FL$6)+1)/2))</f>
        <v>2775</v>
      </c>
      <c r="FM68">
        <f>MAX($B68:FL68,$A68*($A68+1)/2-(($A68-FM$6)*(($A68-FM$6)+1)/2))</f>
        <v>2775</v>
      </c>
      <c r="FN68">
        <f>MAX($B68:FM68,$A68*($A68+1)/2-(($A68-FN$6)*(($A68-FN$6)+1)/2))</f>
        <v>2775</v>
      </c>
      <c r="FO68">
        <f>MAX($B68:FN68,$A68*($A68+1)/2-(($A68-FO$6)*(($A68-FO$6)+1)/2))</f>
        <v>2775</v>
      </c>
      <c r="FP68">
        <f>MAX($B68:FO68,$A68*($A68+1)/2-(($A68-FP$6)*(($A68-FP$6)+1)/2))</f>
        <v>2775</v>
      </c>
      <c r="FQ68">
        <f>MAX($B68:FP68,$A68*($A68+1)/2-(($A68-FQ$6)*(($A68-FQ$6)+1)/2))</f>
        <v>2775</v>
      </c>
      <c r="FR68">
        <f>MAX($B68:FQ68,$A68*($A68+1)/2-(($A68-FR$6)*(($A68-FR$6)+1)/2))</f>
        <v>2775</v>
      </c>
      <c r="FS68">
        <f>MAX($B68:FR68,$A68*($A68+1)/2-(($A68-FS$6)*(($A68-FS$6)+1)/2))</f>
        <v>2775</v>
      </c>
      <c r="FT68">
        <f>MAX($B68:FS68,$A68*($A68+1)/2-(($A68-FT$6)*(($A68-FT$6)+1)/2))</f>
        <v>2775</v>
      </c>
      <c r="FU68">
        <f>MAX($B68:FT68,$A68*($A68+1)/2-(($A68-FU$6)*(($A68-FU$6)+1)/2))</f>
        <v>2775</v>
      </c>
      <c r="FV68">
        <f>MAX($B68:FU68,$A68*($A68+1)/2-(($A68-FV$6)*(($A68-FV$6)+1)/2))</f>
        <v>2775</v>
      </c>
      <c r="FW68">
        <f>MAX($B68:FV68,$A68*($A68+1)/2-(($A68-FW$6)*(($A68-FW$6)+1)/2))</f>
        <v>2775</v>
      </c>
      <c r="FX68">
        <f>MAX($B68:FW68,$A68*($A68+1)/2-(($A68-FX$6)*(($A68-FX$6)+1)/2))</f>
        <v>2775</v>
      </c>
      <c r="FY68">
        <f>MAX($B68:FX68,$A68*($A68+1)/2-(($A68-FY$6)*(($A68-FY$6)+1)/2))</f>
        <v>2775</v>
      </c>
      <c r="FZ68">
        <f>MAX($B68:FY68,$A68*($A68+1)/2-(($A68-FZ$6)*(($A68-FZ$6)+1)/2))</f>
        <v>2775</v>
      </c>
      <c r="GA68">
        <f>MAX($B68:FZ68,$A68*($A68+1)/2-(($A68-GA$6)*(($A68-GA$6)+1)/2))</f>
        <v>2775</v>
      </c>
      <c r="GB68">
        <f>MAX($B68:GA68,$A68*($A68+1)/2-(($A68-GB$6)*(($A68-GB$6)+1)/2))</f>
        <v>2775</v>
      </c>
      <c r="GC68">
        <f>MAX($B68:GB68,$A68*($A68+1)/2-(($A68-GC$6)*(($A68-GC$6)+1)/2))</f>
        <v>2775</v>
      </c>
      <c r="GD68">
        <f>MAX($B68:GC68,$A68*($A68+1)/2-(($A68-GD$6)*(($A68-GD$6)+1)/2))</f>
        <v>2775</v>
      </c>
      <c r="GE68">
        <f>MAX($B68:GD68,$A68*($A68+1)/2-(($A68-GE$6)*(($A68-GE$6)+1)/2))</f>
        <v>2775</v>
      </c>
      <c r="GF68">
        <f>MAX($B68:GE68,$A68*($A68+1)/2-(($A68-GF$6)*(($A68-GF$6)+1)/2))</f>
        <v>2775</v>
      </c>
      <c r="GG68">
        <f>MAX($B68:GF68,$A68*($A68+1)/2-(($A68-GG$6)*(($A68-GG$6)+1)/2))</f>
        <v>2775</v>
      </c>
      <c r="GH68">
        <f>MAX($B68:GG68,$A68*($A68+1)/2-(($A68-GH$6)*(($A68-GH$6)+1)/2))</f>
        <v>2775</v>
      </c>
      <c r="GI68">
        <f>MAX($B68:GH68,$A68*($A68+1)/2-(($A68-GI$6)*(($A68-GI$6)+1)/2))</f>
        <v>2775</v>
      </c>
      <c r="GJ68">
        <f>MAX($B68:GI68,$A68*($A68+1)/2-(($A68-GJ$6)*(($A68-GJ$6)+1)/2))</f>
        <v>2775</v>
      </c>
      <c r="GK68">
        <f>MAX($B68:GJ68,$A68*($A68+1)/2-(($A68-GK$6)*(($A68-GK$6)+1)/2))</f>
        <v>2775</v>
      </c>
      <c r="GL68">
        <f>MAX($B68:GK68,$A68*($A68+1)/2-(($A68-GL$6)*(($A68-GL$6)+1)/2))</f>
        <v>2775</v>
      </c>
      <c r="GM68">
        <f>MAX($B68:GL68,$A68*($A68+1)/2-(($A68-GM$6)*(($A68-GM$6)+1)/2))</f>
        <v>2775</v>
      </c>
      <c r="GN68">
        <f>MAX($B68:GM68,$A68*($A68+1)/2-(($A68-GN$6)*(($A68-GN$6)+1)/2))</f>
        <v>2775</v>
      </c>
      <c r="GO68">
        <f>MAX($B68:GN68,$A68*($A68+1)/2-(($A68-GO$6)*(($A68-GO$6)+1)/2))</f>
        <v>2775</v>
      </c>
      <c r="GP68">
        <f>MAX($B68:GO68,$A68*($A68+1)/2-(($A68-GP$6)*(($A68-GP$6)+1)/2))</f>
        <v>2775</v>
      </c>
      <c r="GQ68">
        <f>MAX($B68:GP68,$A68*($A68+1)/2-(($A68-GQ$6)*(($A68-GQ$6)+1)/2))</f>
        <v>2775</v>
      </c>
      <c r="GR68">
        <f>MAX($B68:GQ68,$A68*($A68+1)/2-(($A68-GR$6)*(($A68-GR$6)+1)/2))</f>
        <v>2775</v>
      </c>
      <c r="GS68">
        <f>MAX($B68:GR68,$A68*($A68+1)/2-(($A68-GS$6)*(($A68-GS$6)+1)/2))</f>
        <v>2775</v>
      </c>
      <c r="GT68">
        <f>MAX($B68:GS68,$A68*($A68+1)/2-(($A68-GT$6)*(($A68-GT$6)+1)/2))</f>
        <v>2775</v>
      </c>
      <c r="GU68">
        <f>MAX($B68:GT68,$A68*($A68+1)/2-(($A68-GU$6)*(($A68-GU$6)+1)/2))</f>
        <v>2775</v>
      </c>
      <c r="GV68">
        <f>MAX($B68:GU68,$A68*($A68+1)/2-(($A68-GV$6)*(($A68-GV$6)+1)/2))</f>
        <v>2775</v>
      </c>
      <c r="GW68">
        <f>MAX($B68:GV68,$A68*($A68+1)/2-(($A68-GW$6)*(($A68-GW$6)+1)/2))</f>
        <v>2775</v>
      </c>
      <c r="GX68">
        <f>MAX($B68:GW68,$A68*($A68+1)/2-(($A68-GX$6)*(($A68-GX$6)+1)/2))</f>
        <v>2775</v>
      </c>
      <c r="GY68">
        <f>MAX($B68:GX68,$A68*($A68+1)/2-(($A68-GY$6)*(($A68-GY$6)+1)/2))</f>
        <v>2775</v>
      </c>
      <c r="GZ68">
        <f>MAX($B68:GY68,$A68*($A68+1)/2-(($A68-GZ$6)*(($A68-GZ$6)+1)/2))</f>
        <v>2775</v>
      </c>
      <c r="HA68">
        <f>MAX($B68:GZ68,$A68*($A68+1)/2-(($A68-HA$6)*(($A68-HA$6)+1)/2))</f>
        <v>2775</v>
      </c>
      <c r="HB68">
        <f>MAX($B68:HA68,$A68*($A68+1)/2-(($A68-HB$6)*(($A68-HB$6)+1)/2))</f>
        <v>2775</v>
      </c>
      <c r="HC68">
        <f>MAX($B68:HB68,$A68*($A68+1)/2-(($A68-HC$6)*(($A68-HC$6)+1)/2))</f>
        <v>2775</v>
      </c>
      <c r="HD68">
        <f>MAX($B68:HC68,$A68*($A68+1)/2-(($A68-HD$6)*(($A68-HD$6)+1)/2))</f>
        <v>2775</v>
      </c>
      <c r="HE68">
        <f>MAX($B68:HD68,$A68*($A68+1)/2-(($A68-HE$6)*(($A68-HE$6)+1)/2))</f>
        <v>2775</v>
      </c>
      <c r="HF68">
        <f>MAX($B68:HE68,$A68*($A68+1)/2-(($A68-HF$6)*(($A68-HF$6)+1)/2))</f>
        <v>2775</v>
      </c>
      <c r="HG68">
        <f>MAX($B68:HF68,$A68*($A68+1)/2-(($A68-HG$6)*(($A68-HG$6)+1)/2))</f>
        <v>2775</v>
      </c>
      <c r="HH68">
        <f>MAX($B68:HG68,$A68*($A68+1)/2-(($A68-HH$6)*(($A68-HH$6)+1)/2))</f>
        <v>2775</v>
      </c>
      <c r="HI68">
        <f>MAX($B68:HH68,$A68*($A68+1)/2-(($A68-HI$6)*(($A68-HI$6)+1)/2))</f>
        <v>2775</v>
      </c>
      <c r="HJ68">
        <f>MAX($B68:HI68,$A68*($A68+1)/2-(($A68-HJ$6)*(($A68-HJ$6)+1)/2))</f>
        <v>2775</v>
      </c>
      <c r="HK68">
        <f>MAX($B68:HJ68,$A68*($A68+1)/2-(($A68-HK$6)*(($A68-HK$6)+1)/2))</f>
        <v>2775</v>
      </c>
      <c r="HL68">
        <f>MAX($B68:HK68,$A68*($A68+1)/2-(($A68-HL$6)*(($A68-HL$6)+1)/2))</f>
        <v>2775</v>
      </c>
      <c r="HM68">
        <f>MAX($B68:HL68,$A68*($A68+1)/2-(($A68-HM$6)*(($A68-HM$6)+1)/2))</f>
        <v>2775</v>
      </c>
      <c r="HN68">
        <f>MAX($B68:HM68,$A68*($A68+1)/2-(($A68-HN$6)*(($A68-HN$6)+1)/2))</f>
        <v>2775</v>
      </c>
      <c r="HO68">
        <f>MAX($B68:HN68,$A68*($A68+1)/2-(($A68-HO$6)*(($A68-HO$6)+1)/2))</f>
        <v>2775</v>
      </c>
      <c r="HP68">
        <f>MAX($B68:HO68,$A68*($A68+1)/2-(($A68-HP$6)*(($A68-HP$6)+1)/2))</f>
        <v>2775</v>
      </c>
      <c r="HQ68">
        <f>MAX($B68:HP68,$A68*($A68+1)/2-(($A68-HQ$6)*(($A68-HQ$6)+1)/2))</f>
        <v>2775</v>
      </c>
      <c r="HR68">
        <f>MAX($B68:HQ68,$A68*($A68+1)/2-(($A68-HR$6)*(($A68-HR$6)+1)/2))</f>
        <v>2775</v>
      </c>
      <c r="HS68">
        <f>MAX($B68:HR68,$A68*($A68+1)/2-(($A68-HS$6)*(($A68-HS$6)+1)/2))</f>
        <v>2775</v>
      </c>
      <c r="HT68">
        <f>MAX($B68:HS68,$A68*($A68+1)/2-(($A68-HT$6)*(($A68-HT$6)+1)/2))</f>
        <v>2775</v>
      </c>
      <c r="HU68">
        <f>MAX($B68:HT68,$A68*($A68+1)/2-(($A68-HU$6)*(($A68-HU$6)+1)/2))</f>
        <v>2775</v>
      </c>
      <c r="HV68">
        <f>MAX($B68:HU68,$A68*($A68+1)/2-(($A68-HV$6)*(($A68-HV$6)+1)/2))</f>
        <v>2775</v>
      </c>
      <c r="HW68">
        <f>MAX($B68:HV68,$A68*($A68+1)/2-(($A68-HW$6)*(($A68-HW$6)+1)/2))</f>
        <v>2775</v>
      </c>
      <c r="HX68">
        <f>MAX($B68:HW68,$A68*($A68+1)/2-(($A68-HX$6)*(($A68-HX$6)+1)/2))</f>
        <v>2775</v>
      </c>
      <c r="HY68">
        <f>MAX($B68:HX68,$A68*($A68+1)/2-(($A68-HY$6)*(($A68-HY$6)+1)/2))</f>
        <v>2775</v>
      </c>
      <c r="HZ68">
        <f>MAX($B68:HY68,$A68*($A68+1)/2-(($A68-HZ$6)*(($A68-HZ$6)+1)/2))</f>
        <v>2775</v>
      </c>
      <c r="IA68">
        <f>MAX($B68:HZ68,$A68*($A68+1)/2-(($A68-IA$6)*(($A68-IA$6)+1)/2))</f>
        <v>2775</v>
      </c>
      <c r="IB68">
        <f>MAX($B68:IA68,$A68*($A68+1)/2-(($A68-IB$6)*(($A68-IB$6)+1)/2))</f>
        <v>2775</v>
      </c>
      <c r="IC68">
        <f>MAX($B68:IB68,$A68*($A68+1)/2-(($A68-IC$6)*(($A68-IC$6)+1)/2))</f>
        <v>2775</v>
      </c>
      <c r="ID68">
        <f>MAX($B68:IC68,$A68*($A68+1)/2-(($A68-ID$6)*(($A68-ID$6)+1)/2))</f>
        <v>2775</v>
      </c>
      <c r="IE68">
        <f>MAX($B68:ID68,$A68*($A68+1)/2-(($A68-IE$6)*(($A68-IE$6)+1)/2))</f>
        <v>2775</v>
      </c>
      <c r="IF68">
        <f>MAX($B68:IE68,$A68*($A68+1)/2-(($A68-IF$6)*(($A68-IF$6)+1)/2))</f>
        <v>2775</v>
      </c>
      <c r="IG68">
        <f>MAX($B68:IF68,$A68*($A68+1)/2-(($A68-IG$6)*(($A68-IG$6)+1)/2))</f>
        <v>2775</v>
      </c>
      <c r="IH68">
        <f>MAX($B68:IG68,$A68*($A68+1)/2-(($A68-IH$6)*(($A68-IH$6)+1)/2))</f>
        <v>2775</v>
      </c>
      <c r="II68">
        <f>MAX($B68:IH68,$A68*($A68+1)/2-(($A68-II$6)*(($A68-II$6)+1)/2))</f>
        <v>2775</v>
      </c>
      <c r="IJ68">
        <f>MAX($B68:II68,$A68*($A68+1)/2-(($A68-IJ$6)*(($A68-IJ$6)+1)/2))</f>
        <v>2775</v>
      </c>
      <c r="IK68">
        <f>MAX($B68:IJ68,$A68*($A68+1)/2-(($A68-IK$6)*(($A68-IK$6)+1)/2))</f>
        <v>2775</v>
      </c>
      <c r="IL68">
        <f>MAX($B68:IK68,$A68*($A68+1)/2-(($A68-IL$6)*(($A68-IL$6)+1)/2))</f>
        <v>2775</v>
      </c>
      <c r="IM68">
        <f>MAX($B68:IL68,$A68*($A68+1)/2-(($A68-IM$6)*(($A68-IM$6)+1)/2))</f>
        <v>2775</v>
      </c>
      <c r="IN68">
        <f>MAX($B68:IM68,$A68*($A68+1)/2-(($A68-IN$6)*(($A68-IN$6)+1)/2))</f>
        <v>2775</v>
      </c>
      <c r="IO68">
        <f>MAX($B68:IN68,$A68*($A68+1)/2-(($A68-IO$6)*(($A68-IO$6)+1)/2))</f>
        <v>2775</v>
      </c>
      <c r="IP68">
        <f>MAX($B68:IO68,$A68*($A68+1)/2-(($A68-IP$6)*(($A68-IP$6)+1)/2))</f>
        <v>2775</v>
      </c>
      <c r="IQ68">
        <f>MAX($B68:IP68,$A68*($A68+1)/2-(($A68-IQ$6)*(($A68-IQ$6)+1)/2))</f>
        <v>2775</v>
      </c>
      <c r="IR68">
        <f>MAX($B68:IQ68,$A68*($A68+1)/2-(($A68-IR$6)*(($A68-IR$6)+1)/2))</f>
        <v>2775</v>
      </c>
      <c r="IS68">
        <f>MAX($B68:IR68,$A68*($A68+1)/2-(($A68-IS$6)*(($A68-IS$6)+1)/2))</f>
        <v>2775</v>
      </c>
      <c r="IT68">
        <f>MAX($B68:IS68,$A68*($A68+1)/2-(($A68-IT$6)*(($A68-IT$6)+1)/2))</f>
        <v>2775</v>
      </c>
      <c r="IU68">
        <f>MAX($B68:IT68,$A68*($A68+1)/2-(($A68-IU$6)*(($A68-IU$6)+1)/2))</f>
        <v>2775</v>
      </c>
      <c r="IV68">
        <f>MAX($B68:IU68,$A68*($A68+1)/2-(($A68-IV$6)*(($A68-IV$6)+1)/2))</f>
        <v>2775</v>
      </c>
      <c r="IW68">
        <f>MAX($B68:IV68,$A68*($A68+1)/2-(($A68-IW$6)*(($A68-IW$6)+1)/2))</f>
        <v>2775</v>
      </c>
      <c r="IX68">
        <f>MAX($B68:IW68,$A68*($A68+1)/2-(($A68-IX$6)*(($A68-IX$6)+1)/2))</f>
        <v>2775</v>
      </c>
      <c r="IY68">
        <f>MAX($B68:IX68,$A68*($A68+1)/2-(($A68-IY$6)*(($A68-IY$6)+1)/2))</f>
        <v>2775</v>
      </c>
      <c r="IZ68">
        <f>MAX($B68:IY68,$A68*($A68+1)/2-(($A68-IZ$6)*(($A68-IZ$6)+1)/2))</f>
        <v>2775</v>
      </c>
      <c r="JA68">
        <f>MAX($B68:IZ68,$A68*($A68+1)/2-(($A68-JA$6)*(($A68-JA$6)+1)/2))</f>
        <v>2775</v>
      </c>
      <c r="JB68">
        <f>MAX($B68:JA68,$A68*($A68+1)/2-(($A68-JB$6)*(($A68-JB$6)+1)/2))</f>
        <v>2775</v>
      </c>
      <c r="JC68">
        <f>MAX($B68:JB68,$A68*($A68+1)/2-(($A68-JC$6)*(($A68-JC$6)+1)/2))</f>
        <v>2775</v>
      </c>
      <c r="JD68">
        <f>MAX($B68:JC68,$A68*($A68+1)/2-(($A68-JD$6)*(($A68-JD$6)+1)/2))</f>
        <v>2775</v>
      </c>
      <c r="JE68">
        <f>MAX($B68:JD68,$A68*($A68+1)/2-(($A68-JE$6)*(($A68-JE$6)+1)/2))</f>
        <v>2775</v>
      </c>
      <c r="JF68">
        <f>MAX($B68:JE68,$A68*($A68+1)/2-(($A68-JF$6)*(($A68-JF$6)+1)/2))</f>
        <v>2775</v>
      </c>
      <c r="JG68">
        <f>MAX($B68:JF68,$A68*($A68+1)/2-(($A68-JG$6)*(($A68-JG$6)+1)/2))</f>
        <v>2775</v>
      </c>
      <c r="JH68">
        <f>MAX($B68:JG68,$A68*($A68+1)/2-(($A68-JH$6)*(($A68-JH$6)+1)/2))</f>
        <v>2775</v>
      </c>
      <c r="JI68">
        <f>MAX($B68:JH68,$A68*($A68+1)/2-(($A68-JI$6)*(($A68-JI$6)+1)/2))</f>
        <v>2775</v>
      </c>
      <c r="JJ68">
        <f>MAX($B68:JI68,$A68*($A68+1)/2-(($A68-JJ$6)*(($A68-JJ$6)+1)/2))</f>
        <v>2775</v>
      </c>
      <c r="JK68">
        <f>MAX($B68:JJ68,$A68*($A68+1)/2-(($A68-JK$6)*(($A68-JK$6)+1)/2))</f>
        <v>2775</v>
      </c>
      <c r="JL68">
        <f>MAX($B68:JK68,$A68*($A68+1)/2-(($A68-JL$6)*(($A68-JL$6)+1)/2))</f>
        <v>2775</v>
      </c>
      <c r="JM68">
        <f>MAX($B68:JL68,$A68*($A68+1)/2-(($A68-JM$6)*(($A68-JM$6)+1)/2))</f>
        <v>2775</v>
      </c>
      <c r="JN68">
        <f>MAX($B68:JM68,$A68*($A68+1)/2-(($A68-JN$6)*(($A68-JN$6)+1)/2))</f>
        <v>2775</v>
      </c>
      <c r="JO68">
        <f>MAX($B68:JN68,$A68*($A68+1)/2-(($A68-JO$6)*(($A68-JO$6)+1)/2))</f>
        <v>2775</v>
      </c>
      <c r="JP68">
        <f>MAX($B68:JO68,$A68*($A68+1)/2-(($A68-JP$6)*(($A68-JP$6)+1)/2))</f>
        <v>2775</v>
      </c>
      <c r="JQ68">
        <f>MAX($B68:JP68,$A68*($A68+1)/2-(($A68-JQ$6)*(($A68-JQ$6)+1)/2))</f>
        <v>2775</v>
      </c>
      <c r="JR68">
        <f>MAX($B68:JQ68,$A68*($A68+1)/2-(($A68-JR$6)*(($A68-JR$6)+1)/2))</f>
        <v>2775</v>
      </c>
      <c r="JS68">
        <f>MAX($B68:JR68,$A68*($A68+1)/2-(($A68-JS$6)*(($A68-JS$6)+1)/2))</f>
        <v>2775</v>
      </c>
      <c r="JT68">
        <f>MAX($B68:JS68,$A68*($A68+1)/2-(($A68-JT$6)*(($A68-JT$6)+1)/2))</f>
        <v>2775</v>
      </c>
      <c r="JU68">
        <f>MAX($B68:JT68,$A68*($A68+1)/2-(($A68-JU$6)*(($A68-JU$6)+1)/2))</f>
        <v>2775</v>
      </c>
      <c r="JV68">
        <f>MAX($B68:JU68,$A68*($A68+1)/2-(($A68-JV$6)*(($A68-JV$6)+1)/2))</f>
        <v>2775</v>
      </c>
      <c r="JW68">
        <f>MAX($B68:JV68,$A68*($A68+1)/2-(($A68-JW$6)*(($A68-JW$6)+1)/2))</f>
        <v>2775</v>
      </c>
      <c r="JX68">
        <f>MAX($B68:JW68,$A68*($A68+1)/2-(($A68-JX$6)*(($A68-JX$6)+1)/2))</f>
        <v>2775</v>
      </c>
      <c r="JY68">
        <f>MAX($B68:JX68,$A68*($A68+1)/2-(($A68-JY$6)*(($A68-JY$6)+1)/2))</f>
        <v>2775</v>
      </c>
      <c r="JZ68">
        <f>MAX($B68:JY68,$A68*($A68+1)/2-(($A68-JZ$6)*(($A68-JZ$6)+1)/2))</f>
        <v>2775</v>
      </c>
      <c r="KA68">
        <f>MAX($B68:JZ68,$A68*($A68+1)/2-(($A68-KA$6)*(($A68-KA$6)+1)/2))</f>
        <v>2775</v>
      </c>
      <c r="KB68">
        <f>MAX($B68:KA68,$A68*($A68+1)/2-(($A68-KB$6)*(($A68-KB$6)+1)/2))</f>
        <v>2775</v>
      </c>
      <c r="KC68">
        <f>MAX($B68:KB68,$A68*($A68+1)/2-(($A68-KC$6)*(($A68-KC$6)+1)/2))</f>
        <v>2775</v>
      </c>
      <c r="KD68">
        <f>MAX($B68:KC68,$A68*($A68+1)/2-(($A68-KD$6)*(($A68-KD$6)+1)/2))</f>
        <v>2775</v>
      </c>
      <c r="KE68">
        <f>MAX($B68:KD68,$A68*($A68+1)/2-(($A68-KE$6)*(($A68-KE$6)+1)/2))</f>
        <v>2775</v>
      </c>
      <c r="KF68">
        <f>MAX($B68:KE68,$A68*($A68+1)/2-(($A68-KF$6)*(($A68-KF$6)+1)/2))</f>
        <v>2775</v>
      </c>
      <c r="KG68">
        <f>MAX($B68:KF68,$A68*($A68+1)/2-(($A68-KG$6)*(($A68-KG$6)+1)/2))</f>
        <v>2775</v>
      </c>
      <c r="KH68">
        <f>MAX($B68:KG68,$A68*($A68+1)/2-(($A68-KH$6)*(($A68-KH$6)+1)/2))</f>
        <v>2775</v>
      </c>
      <c r="KI68">
        <f>MAX($B68:KH68,$A68*($A68+1)/2-(($A68-KI$6)*(($A68-KI$6)+1)/2))</f>
        <v>2775</v>
      </c>
      <c r="KJ68">
        <f>MAX($B68:KI68,$A68*($A68+1)/2-(($A68-KJ$6)*(($A68-KJ$6)+1)/2))</f>
        <v>2775</v>
      </c>
      <c r="KK68">
        <f>MAX($B68:KJ68,$A68*($A68+1)/2-(($A68-KK$6)*(($A68-KK$6)+1)/2))</f>
        <v>2775</v>
      </c>
      <c r="KL68">
        <f>MAX($B68:KK68,$A68*($A68+1)/2-(($A68-KL$6)*(($A68-KL$6)+1)/2))</f>
        <v>2775</v>
      </c>
      <c r="KM68">
        <f>MAX($B68:KL68,$A68*($A68+1)/2-(($A68-KM$6)*(($A68-KM$6)+1)/2))</f>
        <v>2775</v>
      </c>
      <c r="KN68">
        <f>MAX($B68:KM68,$A68*($A68+1)/2-(($A68-KN$6)*(($A68-KN$6)+1)/2))</f>
        <v>2775</v>
      </c>
      <c r="KO68">
        <f>MAX($B68:KN68,$A68*($A68+1)/2-(($A68-KO$6)*(($A68-KO$6)+1)/2))</f>
        <v>2775</v>
      </c>
      <c r="KP68">
        <f>MAX($B68:KO68,$A68*($A68+1)/2-(($A68-KP$6)*(($A68-KP$6)+1)/2))</f>
        <v>2775</v>
      </c>
      <c r="KQ68">
        <f>MAX($B68:KP68,$A68*($A68+1)/2-(($A68-KQ$6)*(($A68-KQ$6)+1)/2))</f>
        <v>2775</v>
      </c>
      <c r="KR68">
        <f>MAX($B68:KQ68,$A68*($A68+1)/2-(($A68-KR$6)*(($A68-KR$6)+1)/2))</f>
        <v>2775</v>
      </c>
      <c r="KS68">
        <f>MAX($B68:KR68,$A68*($A68+1)/2-(($A68-KS$6)*(($A68-KS$6)+1)/2))</f>
        <v>2775</v>
      </c>
      <c r="KT68">
        <f>MAX($B68:KS68,$A68*($A68+1)/2-(($A68-KT$6)*(($A68-KT$6)+1)/2))</f>
        <v>2775</v>
      </c>
      <c r="KU68">
        <f>MAX($B68:KT68,$A68*($A68+1)/2-(($A68-KU$6)*(($A68-KU$6)+1)/2))</f>
        <v>2775</v>
      </c>
      <c r="KV68">
        <f>MAX($B68:KU68,$A68*($A68+1)/2-(($A68-KV$6)*(($A68-KV$6)+1)/2))</f>
        <v>2775</v>
      </c>
      <c r="KW68">
        <f>MAX($B68:KV68,$A68*($A68+1)/2-(($A68-KW$6)*(($A68-KW$6)+1)/2))</f>
        <v>2775</v>
      </c>
    </row>
    <row r="69" spans="1:309" x14ac:dyDescent="0.25">
      <c r="A69">
        <v>75</v>
      </c>
      <c r="D69">
        <f>MAX($B69:C69,$A69*($A69+1)/2-(($A69-D$6)*(($A69-D$6)+1)/2))</f>
        <v>0</v>
      </c>
      <c r="E69">
        <f>MAX($B69:D69,$A69*($A69+1)/2-(($A69-E$6)*(($A69-E$6)+1)/2))</f>
        <v>75</v>
      </c>
      <c r="F69">
        <f>MAX($B69:E69,$A69*($A69+1)/2-(($A69-F$6)*(($A69-F$6)+1)/2))</f>
        <v>149</v>
      </c>
      <c r="G69">
        <f>MAX($B69:F69,$A69*($A69+1)/2-(($A69-G$6)*(($A69-G$6)+1)/2))</f>
        <v>222</v>
      </c>
      <c r="H69">
        <f>MAX($B69:G69,$A69*($A69+1)/2-(($A69-H$6)*(($A69-H$6)+1)/2))</f>
        <v>294</v>
      </c>
      <c r="I69">
        <f>MAX($B69:H69,$A69*($A69+1)/2-(($A69-I$6)*(($A69-I$6)+1)/2))</f>
        <v>365</v>
      </c>
      <c r="J69">
        <f>MAX($B69:I69,$A69*($A69+1)/2-(($A69-J$6)*(($A69-J$6)+1)/2))</f>
        <v>435</v>
      </c>
      <c r="K69">
        <f>MAX($B69:J69,$A69*($A69+1)/2-(($A69-K$6)*(($A69-K$6)+1)/2))</f>
        <v>504</v>
      </c>
      <c r="L69">
        <f>MAX($B69:K69,$A69*($A69+1)/2-(($A69-L$6)*(($A69-L$6)+1)/2))</f>
        <v>572</v>
      </c>
      <c r="M69">
        <f>MAX($B69:L69,$A69*($A69+1)/2-(($A69-M$6)*(($A69-M$6)+1)/2))</f>
        <v>639</v>
      </c>
      <c r="N69">
        <f>MAX($B69:M69,$A69*($A69+1)/2-(($A69-N$6)*(($A69-N$6)+1)/2))</f>
        <v>705</v>
      </c>
      <c r="O69">
        <f>MAX($B69:N69,$A69*($A69+1)/2-(($A69-O$6)*(($A69-O$6)+1)/2))</f>
        <v>770</v>
      </c>
      <c r="P69">
        <f>MAX($B69:O69,$A69*($A69+1)/2-(($A69-P$6)*(($A69-P$6)+1)/2))</f>
        <v>834</v>
      </c>
      <c r="Q69">
        <f>MAX($B69:P69,$A69*($A69+1)/2-(($A69-Q$6)*(($A69-Q$6)+1)/2))</f>
        <v>897</v>
      </c>
      <c r="R69">
        <f>MAX($B69:Q69,$A69*($A69+1)/2-(($A69-R$6)*(($A69-R$6)+1)/2))</f>
        <v>959</v>
      </c>
      <c r="S69">
        <f>MAX($B69:R69,$A69*($A69+1)/2-(($A69-S$6)*(($A69-S$6)+1)/2))</f>
        <v>1020</v>
      </c>
      <c r="T69">
        <f>MAX($B69:S69,$A69*($A69+1)/2-(($A69-T$6)*(($A69-T$6)+1)/2))</f>
        <v>1080</v>
      </c>
      <c r="U69">
        <f>MAX($B69:T69,$A69*($A69+1)/2-(($A69-U$6)*(($A69-U$6)+1)/2))</f>
        <v>1139</v>
      </c>
      <c r="V69">
        <f>MAX($B69:U69,$A69*($A69+1)/2-(($A69-V$6)*(($A69-V$6)+1)/2))</f>
        <v>1197</v>
      </c>
      <c r="W69">
        <f>MAX($B69:V69,$A69*($A69+1)/2-(($A69-W$6)*(($A69-W$6)+1)/2))</f>
        <v>1254</v>
      </c>
      <c r="X69">
        <f>MAX($B69:W69,$A69*($A69+1)/2-(($A69-X$6)*(($A69-X$6)+1)/2))</f>
        <v>1310</v>
      </c>
      <c r="Y69">
        <f>MAX($B69:X69,$A69*($A69+1)/2-(($A69-Y$6)*(($A69-Y$6)+1)/2))</f>
        <v>1365</v>
      </c>
      <c r="Z69">
        <f>MAX($B69:Y69,$A69*($A69+1)/2-(($A69-Z$6)*(($A69-Z$6)+1)/2))</f>
        <v>1419</v>
      </c>
      <c r="AA69">
        <f>MAX($B69:Z69,$A69*($A69+1)/2-(($A69-AA$6)*(($A69-AA$6)+1)/2))</f>
        <v>1472</v>
      </c>
      <c r="AB69">
        <f>MAX($B69:AA69,$A69*($A69+1)/2-(($A69-AB$6)*(($A69-AB$6)+1)/2))</f>
        <v>1524</v>
      </c>
      <c r="AC69">
        <f>MAX($B69:AB69,$A69*($A69+1)/2-(($A69-AC$6)*(($A69-AC$6)+1)/2))</f>
        <v>1575</v>
      </c>
      <c r="AD69">
        <f>MAX($B69:AC69,$A69*($A69+1)/2-(($A69-AD$6)*(($A69-AD$6)+1)/2))</f>
        <v>1625</v>
      </c>
      <c r="AE69">
        <f>MAX($B69:AD69,$A69*($A69+1)/2-(($A69-AE$6)*(($A69-AE$6)+1)/2))</f>
        <v>1674</v>
      </c>
      <c r="AF69">
        <f>MAX($B69:AE69,$A69*($A69+1)/2-(($A69-AF$6)*(($A69-AF$6)+1)/2))</f>
        <v>1722</v>
      </c>
      <c r="AG69">
        <f>MAX($B69:AF69,$A69*($A69+1)/2-(($A69-AG$6)*(($A69-AG$6)+1)/2))</f>
        <v>1769</v>
      </c>
      <c r="AH69">
        <f>MAX($B69:AG69,$A69*($A69+1)/2-(($A69-AH$6)*(($A69-AH$6)+1)/2))</f>
        <v>1815</v>
      </c>
      <c r="AI69">
        <f>MAX($B69:AH69,$A69*($A69+1)/2-(($A69-AI$6)*(($A69-AI$6)+1)/2))</f>
        <v>1860</v>
      </c>
      <c r="AJ69">
        <f>MAX($B69:AI69,$A69*($A69+1)/2-(($A69-AJ$6)*(($A69-AJ$6)+1)/2))</f>
        <v>1904</v>
      </c>
      <c r="AK69">
        <f>MAX($B69:AJ69,$A69*($A69+1)/2-(($A69-AK$6)*(($A69-AK$6)+1)/2))</f>
        <v>1947</v>
      </c>
      <c r="AL69">
        <f>MAX($B69:AK69,$A69*($A69+1)/2-(($A69-AL$6)*(($A69-AL$6)+1)/2))</f>
        <v>1989</v>
      </c>
      <c r="AM69">
        <f>MAX($B69:AL69,$A69*($A69+1)/2-(($A69-AM$6)*(($A69-AM$6)+1)/2))</f>
        <v>2030</v>
      </c>
      <c r="AN69">
        <f>MAX($B69:AM69,$A69*($A69+1)/2-(($A69-AN$6)*(($A69-AN$6)+1)/2))</f>
        <v>2070</v>
      </c>
      <c r="AO69">
        <f>MAX($B69:AN69,$A69*($A69+1)/2-(($A69-AO$6)*(($A69-AO$6)+1)/2))</f>
        <v>2109</v>
      </c>
      <c r="AP69">
        <f>MAX($B69:AO69,$A69*($A69+1)/2-(($A69-AP$6)*(($A69-AP$6)+1)/2))</f>
        <v>2147</v>
      </c>
      <c r="AQ69">
        <f>MAX($B69:AP69,$A69*($A69+1)/2-(($A69-AQ$6)*(($A69-AQ$6)+1)/2))</f>
        <v>2184</v>
      </c>
      <c r="AR69">
        <f>MAX($B69:AQ69,$A69*($A69+1)/2-(($A69-AR$6)*(($A69-AR$6)+1)/2))</f>
        <v>2220</v>
      </c>
      <c r="AS69">
        <f>MAX($B69:AR69,$A69*($A69+1)/2-(($A69-AS$6)*(($A69-AS$6)+1)/2))</f>
        <v>2255</v>
      </c>
      <c r="AT69">
        <f>MAX($B69:AS69,$A69*($A69+1)/2-(($A69-AT$6)*(($A69-AT$6)+1)/2))</f>
        <v>2289</v>
      </c>
      <c r="AU69">
        <f>MAX($B69:AT69,$A69*($A69+1)/2-(($A69-AU$6)*(($A69-AU$6)+1)/2))</f>
        <v>2322</v>
      </c>
      <c r="AV69">
        <f>MAX($B69:AU69,$A69*($A69+1)/2-(($A69-AV$6)*(($A69-AV$6)+1)/2))</f>
        <v>2354</v>
      </c>
      <c r="AW69">
        <f>MAX($B69:AV69,$A69*($A69+1)/2-(($A69-AW$6)*(($A69-AW$6)+1)/2))</f>
        <v>2385</v>
      </c>
      <c r="AX69">
        <f>MAX($B69:AW69,$A69*($A69+1)/2-(($A69-AX$6)*(($A69-AX$6)+1)/2))</f>
        <v>2415</v>
      </c>
      <c r="AY69">
        <f>MAX($B69:AX69,$A69*($A69+1)/2-(($A69-AY$6)*(($A69-AY$6)+1)/2))</f>
        <v>2444</v>
      </c>
      <c r="AZ69">
        <f>MAX($B69:AY69,$A69*($A69+1)/2-(($A69-AZ$6)*(($A69-AZ$6)+1)/2))</f>
        <v>2472</v>
      </c>
      <c r="BA69">
        <f>MAX($B69:AZ69,$A69*($A69+1)/2-(($A69-BA$6)*(($A69-BA$6)+1)/2))</f>
        <v>2499</v>
      </c>
      <c r="BB69">
        <f>MAX($B69:BA69,$A69*($A69+1)/2-(($A69-BB$6)*(($A69-BB$6)+1)/2))</f>
        <v>2525</v>
      </c>
      <c r="BC69">
        <f>MAX($B69:BB69,$A69*($A69+1)/2-(($A69-BC$6)*(($A69-BC$6)+1)/2))</f>
        <v>2550</v>
      </c>
      <c r="BD69">
        <f>MAX($B69:BC69,$A69*($A69+1)/2-(($A69-BD$6)*(($A69-BD$6)+1)/2))</f>
        <v>2574</v>
      </c>
      <c r="BE69">
        <f>MAX($B69:BD69,$A69*($A69+1)/2-(($A69-BE$6)*(($A69-BE$6)+1)/2))</f>
        <v>2597</v>
      </c>
      <c r="BF69">
        <f>MAX($B69:BE69,$A69*($A69+1)/2-(($A69-BF$6)*(($A69-BF$6)+1)/2))</f>
        <v>2619</v>
      </c>
      <c r="BG69">
        <f>MAX($B69:BF69,$A69*($A69+1)/2-(($A69-BG$6)*(($A69-BG$6)+1)/2))</f>
        <v>2640</v>
      </c>
      <c r="BH69">
        <f>MAX($B69:BG69,$A69*($A69+1)/2-(($A69-BH$6)*(($A69-BH$6)+1)/2))</f>
        <v>2660</v>
      </c>
      <c r="BI69">
        <f>MAX($B69:BH69,$A69*($A69+1)/2-(($A69-BI$6)*(($A69-BI$6)+1)/2))</f>
        <v>2679</v>
      </c>
      <c r="BJ69">
        <f>MAX($B69:BI69,$A69*($A69+1)/2-(($A69-BJ$6)*(($A69-BJ$6)+1)/2))</f>
        <v>2697</v>
      </c>
      <c r="BK69">
        <f>MAX($B69:BJ69,$A69*($A69+1)/2-(($A69-BK$6)*(($A69-BK$6)+1)/2))</f>
        <v>2714</v>
      </c>
      <c r="BL69">
        <f>MAX($B69:BK69,$A69*($A69+1)/2-(($A69-BL$6)*(($A69-BL$6)+1)/2))</f>
        <v>2730</v>
      </c>
      <c r="BM69">
        <f>MAX($B69:BL69,$A69*($A69+1)/2-(($A69-BM$6)*(($A69-BM$6)+1)/2))</f>
        <v>2745</v>
      </c>
      <c r="BN69">
        <f>MAX($B69:BM69,$A69*($A69+1)/2-(($A69-BN$6)*(($A69-BN$6)+1)/2))</f>
        <v>2759</v>
      </c>
      <c r="BO69">
        <f>MAX($B69:BN69,$A69*($A69+1)/2-(($A69-BO$6)*(($A69-BO$6)+1)/2))</f>
        <v>2772</v>
      </c>
      <c r="BP69">
        <f>MAX($B69:BO69,$A69*($A69+1)/2-(($A69-BP$6)*(($A69-BP$6)+1)/2))</f>
        <v>2784</v>
      </c>
      <c r="BQ69">
        <f>MAX($B69:BP69,$A69*($A69+1)/2-(($A69-BQ$6)*(($A69-BQ$6)+1)/2))</f>
        <v>2795</v>
      </c>
      <c r="BR69">
        <f>MAX($B69:BQ69,$A69*($A69+1)/2-(($A69-BR$6)*(($A69-BR$6)+1)/2))</f>
        <v>2805</v>
      </c>
      <c r="BS69">
        <f>MAX($B69:BR69,$A69*($A69+1)/2-(($A69-BS$6)*(($A69-BS$6)+1)/2))</f>
        <v>2814</v>
      </c>
      <c r="BT69">
        <f>MAX($B69:BS69,$A69*($A69+1)/2-(($A69-BT$6)*(($A69-BT$6)+1)/2))</f>
        <v>2822</v>
      </c>
      <c r="BU69">
        <f>MAX($B69:BT69,$A69*($A69+1)/2-(($A69-BU$6)*(($A69-BU$6)+1)/2))</f>
        <v>2829</v>
      </c>
      <c r="BV69">
        <f>MAX($B69:BU69,$A69*($A69+1)/2-(($A69-BV$6)*(($A69-BV$6)+1)/2))</f>
        <v>2835</v>
      </c>
      <c r="BW69">
        <f>MAX($B69:BV69,$A69*($A69+1)/2-(($A69-BW$6)*(($A69-BW$6)+1)/2))</f>
        <v>2840</v>
      </c>
      <c r="BX69">
        <f>MAX($B69:BW69,$A69*($A69+1)/2-(($A69-BX$6)*(($A69-BX$6)+1)/2))</f>
        <v>2844</v>
      </c>
      <c r="BY69">
        <f>MAX($B69:BX69,$A69*($A69+1)/2-(($A69-BY$6)*(($A69-BY$6)+1)/2))</f>
        <v>2847</v>
      </c>
      <c r="BZ69">
        <f>MAX($B69:BY69,$A69*($A69+1)/2-(($A69-BZ$6)*(($A69-BZ$6)+1)/2))</f>
        <v>2849</v>
      </c>
      <c r="CA69">
        <f>MAX($B69:BZ69,$A69*($A69+1)/2-(($A69-CA$6)*(($A69-CA$6)+1)/2))</f>
        <v>2850</v>
      </c>
      <c r="CB69">
        <f>MAX($B69:CA69,$A69*($A69+1)/2-(($A69-CB$6)*(($A69-CB$6)+1)/2))</f>
        <v>2850</v>
      </c>
      <c r="CC69">
        <f>MAX($B69:CB69,$A69*($A69+1)/2-(($A69-CC$6)*(($A69-CC$6)+1)/2))</f>
        <v>2850</v>
      </c>
      <c r="CD69">
        <f>MAX($B69:CC69,$A69*($A69+1)/2-(($A69-CD$6)*(($A69-CD$6)+1)/2))</f>
        <v>2850</v>
      </c>
      <c r="CE69">
        <f>MAX($B69:CD69,$A69*($A69+1)/2-(($A69-CE$6)*(($A69-CE$6)+1)/2))</f>
        <v>2850</v>
      </c>
      <c r="CF69">
        <f>MAX($B69:CE69,$A69*($A69+1)/2-(($A69-CF$6)*(($A69-CF$6)+1)/2))</f>
        <v>2850</v>
      </c>
      <c r="CG69">
        <f>MAX($B69:CF69,$A69*($A69+1)/2-(($A69-CG$6)*(($A69-CG$6)+1)/2))</f>
        <v>2850</v>
      </c>
      <c r="CH69">
        <f>MAX($B69:CG69,$A69*($A69+1)/2-(($A69-CH$6)*(($A69-CH$6)+1)/2))</f>
        <v>2850</v>
      </c>
      <c r="CI69">
        <f>MAX($B69:CH69,$A69*($A69+1)/2-(($A69-CI$6)*(($A69-CI$6)+1)/2))</f>
        <v>2850</v>
      </c>
      <c r="CJ69">
        <f>MAX($B69:CI69,$A69*($A69+1)/2-(($A69-CJ$6)*(($A69-CJ$6)+1)/2))</f>
        <v>2850</v>
      </c>
      <c r="CK69">
        <f>MAX($B69:CJ69,$A69*($A69+1)/2-(($A69-CK$6)*(($A69-CK$6)+1)/2))</f>
        <v>2850</v>
      </c>
      <c r="CL69">
        <f>MAX($B69:CK69,$A69*($A69+1)/2-(($A69-CL$6)*(($A69-CL$6)+1)/2))</f>
        <v>2850</v>
      </c>
      <c r="CM69">
        <f>MAX($B69:CL69,$A69*($A69+1)/2-(($A69-CM$6)*(($A69-CM$6)+1)/2))</f>
        <v>2850</v>
      </c>
      <c r="CN69">
        <f>MAX($B69:CM69,$A69*($A69+1)/2-(($A69-CN$6)*(($A69-CN$6)+1)/2))</f>
        <v>2850</v>
      </c>
      <c r="CO69">
        <f>MAX($B69:CN69,$A69*($A69+1)/2-(($A69-CO$6)*(($A69-CO$6)+1)/2))</f>
        <v>2850</v>
      </c>
      <c r="CP69">
        <f>MAX($B69:CO69,$A69*($A69+1)/2-(($A69-CP$6)*(($A69-CP$6)+1)/2))</f>
        <v>2850</v>
      </c>
      <c r="CQ69">
        <f>MAX($B69:CP69,$A69*($A69+1)/2-(($A69-CQ$6)*(($A69-CQ$6)+1)/2))</f>
        <v>2850</v>
      </c>
      <c r="CR69">
        <f>MAX($B69:CQ69,$A69*($A69+1)/2-(($A69-CR$6)*(($A69-CR$6)+1)/2))</f>
        <v>2850</v>
      </c>
      <c r="CS69">
        <f>MAX($B69:CR69,$A69*($A69+1)/2-(($A69-CS$6)*(($A69-CS$6)+1)/2))</f>
        <v>2850</v>
      </c>
      <c r="CT69">
        <f>MAX($B69:CS69,$A69*($A69+1)/2-(($A69-CT$6)*(($A69-CT$6)+1)/2))</f>
        <v>2850</v>
      </c>
      <c r="CU69">
        <f>MAX($B69:CT69,$A69*($A69+1)/2-(($A69-CU$6)*(($A69-CU$6)+1)/2))</f>
        <v>2850</v>
      </c>
      <c r="CV69">
        <f>MAX($B69:CU69,$A69*($A69+1)/2-(($A69-CV$6)*(($A69-CV$6)+1)/2))</f>
        <v>2850</v>
      </c>
      <c r="CW69">
        <f>MAX($B69:CV69,$A69*($A69+1)/2-(($A69-CW$6)*(($A69-CW$6)+1)/2))</f>
        <v>2850</v>
      </c>
      <c r="CX69">
        <f>MAX($B69:CW69,$A69*($A69+1)/2-(($A69-CX$6)*(($A69-CX$6)+1)/2))</f>
        <v>2850</v>
      </c>
      <c r="CY69">
        <f>MAX($B69:CX69,$A69*($A69+1)/2-(($A69-CY$6)*(($A69-CY$6)+1)/2))</f>
        <v>2850</v>
      </c>
      <c r="CZ69">
        <f>MAX($B69:CY69,$A69*($A69+1)/2-(($A69-CZ$6)*(($A69-CZ$6)+1)/2))</f>
        <v>2850</v>
      </c>
      <c r="DA69">
        <f>MAX($B69:CZ69,$A69*($A69+1)/2-(($A69-DA$6)*(($A69-DA$6)+1)/2))</f>
        <v>2850</v>
      </c>
      <c r="DB69">
        <f>MAX($B69:DA69,$A69*($A69+1)/2-(($A69-DB$6)*(($A69-DB$6)+1)/2))</f>
        <v>2850</v>
      </c>
      <c r="DC69">
        <f>MAX($B69:DB69,$A69*($A69+1)/2-(($A69-DC$6)*(($A69-DC$6)+1)/2))</f>
        <v>2850</v>
      </c>
      <c r="DD69">
        <f>MAX($B69:DC69,$A69*($A69+1)/2-(($A69-DD$6)*(($A69-DD$6)+1)/2))</f>
        <v>2850</v>
      </c>
      <c r="DE69">
        <f>MAX($B69:DD69,$A69*($A69+1)/2-(($A69-DE$6)*(($A69-DE$6)+1)/2))</f>
        <v>2850</v>
      </c>
      <c r="DF69">
        <f>MAX($B69:DE69,$A69*($A69+1)/2-(($A69-DF$6)*(($A69-DF$6)+1)/2))</f>
        <v>2850</v>
      </c>
      <c r="DG69">
        <f>MAX($B69:DF69,$A69*($A69+1)/2-(($A69-DG$6)*(($A69-DG$6)+1)/2))</f>
        <v>2850</v>
      </c>
      <c r="DH69">
        <f>MAX($B69:DG69,$A69*($A69+1)/2-(($A69-DH$6)*(($A69-DH$6)+1)/2))</f>
        <v>2850</v>
      </c>
      <c r="DI69">
        <f>MAX($B69:DH69,$A69*($A69+1)/2-(($A69-DI$6)*(($A69-DI$6)+1)/2))</f>
        <v>2850</v>
      </c>
      <c r="DJ69">
        <f>MAX($B69:DI69,$A69*($A69+1)/2-(($A69-DJ$6)*(($A69-DJ$6)+1)/2))</f>
        <v>2850</v>
      </c>
      <c r="DK69">
        <f>MAX($B69:DJ69,$A69*($A69+1)/2-(($A69-DK$6)*(($A69-DK$6)+1)/2))</f>
        <v>2850</v>
      </c>
      <c r="DL69">
        <f>MAX($B69:DK69,$A69*($A69+1)/2-(($A69-DL$6)*(($A69-DL$6)+1)/2))</f>
        <v>2850</v>
      </c>
      <c r="DM69">
        <f>MAX($B69:DL69,$A69*($A69+1)/2-(($A69-DM$6)*(($A69-DM$6)+1)/2))</f>
        <v>2850</v>
      </c>
      <c r="DN69">
        <f>MAX($B69:DM69,$A69*($A69+1)/2-(($A69-DN$6)*(($A69-DN$6)+1)/2))</f>
        <v>2850</v>
      </c>
      <c r="DO69">
        <f>MAX($B69:DN69,$A69*($A69+1)/2-(($A69-DO$6)*(($A69-DO$6)+1)/2))</f>
        <v>2850</v>
      </c>
      <c r="DP69">
        <f>MAX($B69:DO69,$A69*($A69+1)/2-(($A69-DP$6)*(($A69-DP$6)+1)/2))</f>
        <v>2850</v>
      </c>
      <c r="DQ69">
        <f>MAX($B69:DP69,$A69*($A69+1)/2-(($A69-DQ$6)*(($A69-DQ$6)+1)/2))</f>
        <v>2850</v>
      </c>
      <c r="DR69">
        <f>MAX($B69:DQ69,$A69*($A69+1)/2-(($A69-DR$6)*(($A69-DR$6)+1)/2))</f>
        <v>2850</v>
      </c>
      <c r="DS69">
        <f>MAX($B69:DR69,$A69*($A69+1)/2-(($A69-DS$6)*(($A69-DS$6)+1)/2))</f>
        <v>2850</v>
      </c>
      <c r="DT69">
        <f>MAX($B69:DS69,$A69*($A69+1)/2-(($A69-DT$6)*(($A69-DT$6)+1)/2))</f>
        <v>2850</v>
      </c>
      <c r="DU69">
        <f>MAX($B69:DT69,$A69*($A69+1)/2-(($A69-DU$6)*(($A69-DU$6)+1)/2))</f>
        <v>2850</v>
      </c>
      <c r="DV69">
        <f>MAX($B69:DU69,$A69*($A69+1)/2-(($A69-DV$6)*(($A69-DV$6)+1)/2))</f>
        <v>2850</v>
      </c>
      <c r="DW69">
        <f>MAX($B69:DV69,$A69*($A69+1)/2-(($A69-DW$6)*(($A69-DW$6)+1)/2))</f>
        <v>2850</v>
      </c>
      <c r="DX69">
        <f>MAX($B69:DW69,$A69*($A69+1)/2-(($A69-DX$6)*(($A69-DX$6)+1)/2))</f>
        <v>2850</v>
      </c>
      <c r="DY69">
        <f>MAX($B69:DX69,$A69*($A69+1)/2-(($A69-DY$6)*(($A69-DY$6)+1)/2))</f>
        <v>2850</v>
      </c>
      <c r="DZ69">
        <f>MAX($B69:DY69,$A69*($A69+1)/2-(($A69-DZ$6)*(($A69-DZ$6)+1)/2))</f>
        <v>2850</v>
      </c>
      <c r="EA69">
        <f>MAX($B69:DZ69,$A69*($A69+1)/2-(($A69-EA$6)*(($A69-EA$6)+1)/2))</f>
        <v>2850</v>
      </c>
      <c r="EB69">
        <f>MAX($B69:EA69,$A69*($A69+1)/2-(($A69-EB$6)*(($A69-EB$6)+1)/2))</f>
        <v>2850</v>
      </c>
      <c r="EC69">
        <f>MAX($B69:EB69,$A69*($A69+1)/2-(($A69-EC$6)*(($A69-EC$6)+1)/2))</f>
        <v>2850</v>
      </c>
      <c r="ED69">
        <f>MAX($B69:EC69,$A69*($A69+1)/2-(($A69-ED$6)*(($A69-ED$6)+1)/2))</f>
        <v>2850</v>
      </c>
      <c r="EE69">
        <f>MAX($B69:ED69,$A69*($A69+1)/2-(($A69-EE$6)*(($A69-EE$6)+1)/2))</f>
        <v>2850</v>
      </c>
      <c r="EF69">
        <f>MAX($B69:EE69,$A69*($A69+1)/2-(($A69-EF$6)*(($A69-EF$6)+1)/2))</f>
        <v>2850</v>
      </c>
      <c r="EG69">
        <f>MAX($B69:EF69,$A69*($A69+1)/2-(($A69-EG$6)*(($A69-EG$6)+1)/2))</f>
        <v>2850</v>
      </c>
      <c r="EH69">
        <f>MAX($B69:EG69,$A69*($A69+1)/2-(($A69-EH$6)*(($A69-EH$6)+1)/2))</f>
        <v>2850</v>
      </c>
      <c r="EI69">
        <f>MAX($B69:EH69,$A69*($A69+1)/2-(($A69-EI$6)*(($A69-EI$6)+1)/2))</f>
        <v>2850</v>
      </c>
      <c r="EJ69">
        <f>MAX($B69:EI69,$A69*($A69+1)/2-(($A69-EJ$6)*(($A69-EJ$6)+1)/2))</f>
        <v>2850</v>
      </c>
      <c r="EK69">
        <f>MAX($B69:EJ69,$A69*($A69+1)/2-(($A69-EK$6)*(($A69-EK$6)+1)/2))</f>
        <v>2850</v>
      </c>
      <c r="EL69">
        <f>MAX($B69:EK69,$A69*($A69+1)/2-(($A69-EL$6)*(($A69-EL$6)+1)/2))</f>
        <v>2850</v>
      </c>
      <c r="EM69">
        <f>MAX($B69:EL69,$A69*($A69+1)/2-(($A69-EM$6)*(($A69-EM$6)+1)/2))</f>
        <v>2850</v>
      </c>
      <c r="EN69">
        <f>MAX($B69:EM69,$A69*($A69+1)/2-(($A69-EN$6)*(($A69-EN$6)+1)/2))</f>
        <v>2850</v>
      </c>
      <c r="EO69">
        <f>MAX($B69:EN69,$A69*($A69+1)/2-(($A69-EO$6)*(($A69-EO$6)+1)/2))</f>
        <v>2850</v>
      </c>
      <c r="EP69">
        <f>MAX($B69:EO69,$A69*($A69+1)/2-(($A69-EP$6)*(($A69-EP$6)+1)/2))</f>
        <v>2850</v>
      </c>
      <c r="EQ69">
        <f>MAX($B69:EP69,$A69*($A69+1)/2-(($A69-EQ$6)*(($A69-EQ$6)+1)/2))</f>
        <v>2850</v>
      </c>
      <c r="ER69">
        <f>MAX($B69:EQ69,$A69*($A69+1)/2-(($A69-ER$6)*(($A69-ER$6)+1)/2))</f>
        <v>2850</v>
      </c>
      <c r="ES69">
        <f>MAX($B69:ER69,$A69*($A69+1)/2-(($A69-ES$6)*(($A69-ES$6)+1)/2))</f>
        <v>2850</v>
      </c>
      <c r="ET69">
        <f>MAX($B69:ES69,$A69*($A69+1)/2-(($A69-ET$6)*(($A69-ET$6)+1)/2))</f>
        <v>2850</v>
      </c>
      <c r="EU69">
        <f>MAX($B69:ET69,$A69*($A69+1)/2-(($A69-EU$6)*(($A69-EU$6)+1)/2))</f>
        <v>2850</v>
      </c>
      <c r="EV69">
        <f>MAX($B69:EU69,$A69*($A69+1)/2-(($A69-EV$6)*(($A69-EV$6)+1)/2))</f>
        <v>2850</v>
      </c>
      <c r="EW69">
        <f>MAX($B69:EV69,$A69*($A69+1)/2-(($A69-EW$6)*(($A69-EW$6)+1)/2))</f>
        <v>2850</v>
      </c>
      <c r="EX69">
        <f>MAX($B69:EW69,$A69*($A69+1)/2-(($A69-EX$6)*(($A69-EX$6)+1)/2))</f>
        <v>2850</v>
      </c>
      <c r="EY69">
        <f>MAX($B69:EX69,$A69*($A69+1)/2-(($A69-EY$6)*(($A69-EY$6)+1)/2))</f>
        <v>2850</v>
      </c>
      <c r="EZ69">
        <f>MAX($B69:EY69,$A69*($A69+1)/2-(($A69-EZ$6)*(($A69-EZ$6)+1)/2))</f>
        <v>2850</v>
      </c>
      <c r="FA69">
        <f>MAX($B69:EZ69,$A69*($A69+1)/2-(($A69-FA$6)*(($A69-FA$6)+1)/2))</f>
        <v>2850</v>
      </c>
      <c r="FB69">
        <f>MAX($B69:FA69,$A69*($A69+1)/2-(($A69-FB$6)*(($A69-FB$6)+1)/2))</f>
        <v>2850</v>
      </c>
      <c r="FC69">
        <f>MAX($B69:FB69,$A69*($A69+1)/2-(($A69-FC$6)*(($A69-FC$6)+1)/2))</f>
        <v>2850</v>
      </c>
      <c r="FD69">
        <f>MAX($B69:FC69,$A69*($A69+1)/2-(($A69-FD$6)*(($A69-FD$6)+1)/2))</f>
        <v>2850</v>
      </c>
      <c r="FE69">
        <f>MAX($B69:FD69,$A69*($A69+1)/2-(($A69-FE$6)*(($A69-FE$6)+1)/2))</f>
        <v>2850</v>
      </c>
      <c r="FF69">
        <f>MAX($B69:FE69,$A69*($A69+1)/2-(($A69-FF$6)*(($A69-FF$6)+1)/2))</f>
        <v>2850</v>
      </c>
      <c r="FG69">
        <f>MAX($B69:FF69,$A69*($A69+1)/2-(($A69-FG$6)*(($A69-FG$6)+1)/2))</f>
        <v>2850</v>
      </c>
      <c r="FH69">
        <f>MAX($B69:FG69,$A69*($A69+1)/2-(($A69-FH$6)*(($A69-FH$6)+1)/2))</f>
        <v>2850</v>
      </c>
      <c r="FI69">
        <f>MAX($B69:FH69,$A69*($A69+1)/2-(($A69-FI$6)*(($A69-FI$6)+1)/2))</f>
        <v>2850</v>
      </c>
      <c r="FJ69">
        <f>MAX($B69:FI69,$A69*($A69+1)/2-(($A69-FJ$6)*(($A69-FJ$6)+1)/2))</f>
        <v>2850</v>
      </c>
      <c r="FK69">
        <f>MAX($B69:FJ69,$A69*($A69+1)/2-(($A69-FK$6)*(($A69-FK$6)+1)/2))</f>
        <v>2850</v>
      </c>
      <c r="FL69">
        <f>MAX($B69:FK69,$A69*($A69+1)/2-(($A69-FL$6)*(($A69-FL$6)+1)/2))</f>
        <v>2850</v>
      </c>
      <c r="FM69">
        <f>MAX($B69:FL69,$A69*($A69+1)/2-(($A69-FM$6)*(($A69-FM$6)+1)/2))</f>
        <v>2850</v>
      </c>
      <c r="FN69">
        <f>MAX($B69:FM69,$A69*($A69+1)/2-(($A69-FN$6)*(($A69-FN$6)+1)/2))</f>
        <v>2850</v>
      </c>
      <c r="FO69">
        <f>MAX($B69:FN69,$A69*($A69+1)/2-(($A69-FO$6)*(($A69-FO$6)+1)/2))</f>
        <v>2850</v>
      </c>
      <c r="FP69">
        <f>MAX($B69:FO69,$A69*($A69+1)/2-(($A69-FP$6)*(($A69-FP$6)+1)/2))</f>
        <v>2850</v>
      </c>
      <c r="FQ69">
        <f>MAX($B69:FP69,$A69*($A69+1)/2-(($A69-FQ$6)*(($A69-FQ$6)+1)/2))</f>
        <v>2850</v>
      </c>
      <c r="FR69">
        <f>MAX($B69:FQ69,$A69*($A69+1)/2-(($A69-FR$6)*(($A69-FR$6)+1)/2))</f>
        <v>2850</v>
      </c>
      <c r="FS69">
        <f>MAX($B69:FR69,$A69*($A69+1)/2-(($A69-FS$6)*(($A69-FS$6)+1)/2))</f>
        <v>2850</v>
      </c>
      <c r="FT69">
        <f>MAX($B69:FS69,$A69*($A69+1)/2-(($A69-FT$6)*(($A69-FT$6)+1)/2))</f>
        <v>2850</v>
      </c>
      <c r="FU69">
        <f>MAX($B69:FT69,$A69*($A69+1)/2-(($A69-FU$6)*(($A69-FU$6)+1)/2))</f>
        <v>2850</v>
      </c>
      <c r="FV69">
        <f>MAX($B69:FU69,$A69*($A69+1)/2-(($A69-FV$6)*(($A69-FV$6)+1)/2))</f>
        <v>2850</v>
      </c>
      <c r="FW69">
        <f>MAX($B69:FV69,$A69*($A69+1)/2-(($A69-FW$6)*(($A69-FW$6)+1)/2))</f>
        <v>2850</v>
      </c>
      <c r="FX69">
        <f>MAX($B69:FW69,$A69*($A69+1)/2-(($A69-FX$6)*(($A69-FX$6)+1)/2))</f>
        <v>2850</v>
      </c>
      <c r="FY69">
        <f>MAX($B69:FX69,$A69*($A69+1)/2-(($A69-FY$6)*(($A69-FY$6)+1)/2))</f>
        <v>2850</v>
      </c>
      <c r="FZ69">
        <f>MAX($B69:FY69,$A69*($A69+1)/2-(($A69-FZ$6)*(($A69-FZ$6)+1)/2))</f>
        <v>2850</v>
      </c>
      <c r="GA69">
        <f>MAX($B69:FZ69,$A69*($A69+1)/2-(($A69-GA$6)*(($A69-GA$6)+1)/2))</f>
        <v>2850</v>
      </c>
      <c r="GB69">
        <f>MAX($B69:GA69,$A69*($A69+1)/2-(($A69-GB$6)*(($A69-GB$6)+1)/2))</f>
        <v>2850</v>
      </c>
      <c r="GC69">
        <f>MAX($B69:GB69,$A69*($A69+1)/2-(($A69-GC$6)*(($A69-GC$6)+1)/2))</f>
        <v>2850</v>
      </c>
      <c r="GD69">
        <f>MAX($B69:GC69,$A69*($A69+1)/2-(($A69-GD$6)*(($A69-GD$6)+1)/2))</f>
        <v>2850</v>
      </c>
      <c r="GE69">
        <f>MAX($B69:GD69,$A69*($A69+1)/2-(($A69-GE$6)*(($A69-GE$6)+1)/2))</f>
        <v>2850</v>
      </c>
      <c r="GF69">
        <f>MAX($B69:GE69,$A69*($A69+1)/2-(($A69-GF$6)*(($A69-GF$6)+1)/2))</f>
        <v>2850</v>
      </c>
      <c r="GG69">
        <f>MAX($B69:GF69,$A69*($A69+1)/2-(($A69-GG$6)*(($A69-GG$6)+1)/2))</f>
        <v>2850</v>
      </c>
      <c r="GH69">
        <f>MAX($B69:GG69,$A69*($A69+1)/2-(($A69-GH$6)*(($A69-GH$6)+1)/2))</f>
        <v>2850</v>
      </c>
      <c r="GI69">
        <f>MAX($B69:GH69,$A69*($A69+1)/2-(($A69-GI$6)*(($A69-GI$6)+1)/2))</f>
        <v>2850</v>
      </c>
      <c r="GJ69">
        <f>MAX($B69:GI69,$A69*($A69+1)/2-(($A69-GJ$6)*(($A69-GJ$6)+1)/2))</f>
        <v>2850</v>
      </c>
      <c r="GK69">
        <f>MAX($B69:GJ69,$A69*($A69+1)/2-(($A69-GK$6)*(($A69-GK$6)+1)/2))</f>
        <v>2850</v>
      </c>
      <c r="GL69">
        <f>MAX($B69:GK69,$A69*($A69+1)/2-(($A69-GL$6)*(($A69-GL$6)+1)/2))</f>
        <v>2850</v>
      </c>
      <c r="GM69">
        <f>MAX($B69:GL69,$A69*($A69+1)/2-(($A69-GM$6)*(($A69-GM$6)+1)/2))</f>
        <v>2850</v>
      </c>
      <c r="GN69">
        <f>MAX($B69:GM69,$A69*($A69+1)/2-(($A69-GN$6)*(($A69-GN$6)+1)/2))</f>
        <v>2850</v>
      </c>
      <c r="GO69">
        <f>MAX($B69:GN69,$A69*($A69+1)/2-(($A69-GO$6)*(($A69-GO$6)+1)/2))</f>
        <v>2850</v>
      </c>
      <c r="GP69">
        <f>MAX($B69:GO69,$A69*($A69+1)/2-(($A69-GP$6)*(($A69-GP$6)+1)/2))</f>
        <v>2850</v>
      </c>
      <c r="GQ69">
        <f>MAX($B69:GP69,$A69*($A69+1)/2-(($A69-GQ$6)*(($A69-GQ$6)+1)/2))</f>
        <v>2850</v>
      </c>
      <c r="GR69">
        <f>MAX($B69:GQ69,$A69*($A69+1)/2-(($A69-GR$6)*(($A69-GR$6)+1)/2))</f>
        <v>2850</v>
      </c>
      <c r="GS69">
        <f>MAX($B69:GR69,$A69*($A69+1)/2-(($A69-GS$6)*(($A69-GS$6)+1)/2))</f>
        <v>2850</v>
      </c>
      <c r="GT69">
        <f>MAX($B69:GS69,$A69*($A69+1)/2-(($A69-GT$6)*(($A69-GT$6)+1)/2))</f>
        <v>2850</v>
      </c>
      <c r="GU69">
        <f>MAX($B69:GT69,$A69*($A69+1)/2-(($A69-GU$6)*(($A69-GU$6)+1)/2))</f>
        <v>2850</v>
      </c>
      <c r="GV69">
        <f>MAX($B69:GU69,$A69*($A69+1)/2-(($A69-GV$6)*(($A69-GV$6)+1)/2))</f>
        <v>2850</v>
      </c>
      <c r="GW69">
        <f>MAX($B69:GV69,$A69*($A69+1)/2-(($A69-GW$6)*(($A69-GW$6)+1)/2))</f>
        <v>2850</v>
      </c>
      <c r="GX69">
        <f>MAX($B69:GW69,$A69*($A69+1)/2-(($A69-GX$6)*(($A69-GX$6)+1)/2))</f>
        <v>2850</v>
      </c>
      <c r="GY69">
        <f>MAX($B69:GX69,$A69*($A69+1)/2-(($A69-GY$6)*(($A69-GY$6)+1)/2))</f>
        <v>2850</v>
      </c>
      <c r="GZ69">
        <f>MAX($B69:GY69,$A69*($A69+1)/2-(($A69-GZ$6)*(($A69-GZ$6)+1)/2))</f>
        <v>2850</v>
      </c>
      <c r="HA69">
        <f>MAX($B69:GZ69,$A69*($A69+1)/2-(($A69-HA$6)*(($A69-HA$6)+1)/2))</f>
        <v>2850</v>
      </c>
      <c r="HB69">
        <f>MAX($B69:HA69,$A69*($A69+1)/2-(($A69-HB$6)*(($A69-HB$6)+1)/2))</f>
        <v>2850</v>
      </c>
      <c r="HC69">
        <f>MAX($B69:HB69,$A69*($A69+1)/2-(($A69-HC$6)*(($A69-HC$6)+1)/2))</f>
        <v>2850</v>
      </c>
      <c r="HD69">
        <f>MAX($B69:HC69,$A69*($A69+1)/2-(($A69-HD$6)*(($A69-HD$6)+1)/2))</f>
        <v>2850</v>
      </c>
      <c r="HE69">
        <f>MAX($B69:HD69,$A69*($A69+1)/2-(($A69-HE$6)*(($A69-HE$6)+1)/2))</f>
        <v>2850</v>
      </c>
      <c r="HF69">
        <f>MAX($B69:HE69,$A69*($A69+1)/2-(($A69-HF$6)*(($A69-HF$6)+1)/2))</f>
        <v>2850</v>
      </c>
      <c r="HG69">
        <f>MAX($B69:HF69,$A69*($A69+1)/2-(($A69-HG$6)*(($A69-HG$6)+1)/2))</f>
        <v>2850</v>
      </c>
      <c r="HH69">
        <f>MAX($B69:HG69,$A69*($A69+1)/2-(($A69-HH$6)*(($A69-HH$6)+1)/2))</f>
        <v>2850</v>
      </c>
      <c r="HI69">
        <f>MAX($B69:HH69,$A69*($A69+1)/2-(($A69-HI$6)*(($A69-HI$6)+1)/2))</f>
        <v>2850</v>
      </c>
      <c r="HJ69">
        <f>MAX($B69:HI69,$A69*($A69+1)/2-(($A69-HJ$6)*(($A69-HJ$6)+1)/2))</f>
        <v>2850</v>
      </c>
      <c r="HK69">
        <f>MAX($B69:HJ69,$A69*($A69+1)/2-(($A69-HK$6)*(($A69-HK$6)+1)/2))</f>
        <v>2850</v>
      </c>
      <c r="HL69">
        <f>MAX($B69:HK69,$A69*($A69+1)/2-(($A69-HL$6)*(($A69-HL$6)+1)/2))</f>
        <v>2850</v>
      </c>
      <c r="HM69">
        <f>MAX($B69:HL69,$A69*($A69+1)/2-(($A69-HM$6)*(($A69-HM$6)+1)/2))</f>
        <v>2850</v>
      </c>
      <c r="HN69">
        <f>MAX($B69:HM69,$A69*($A69+1)/2-(($A69-HN$6)*(($A69-HN$6)+1)/2))</f>
        <v>2850</v>
      </c>
      <c r="HO69">
        <f>MAX($B69:HN69,$A69*($A69+1)/2-(($A69-HO$6)*(($A69-HO$6)+1)/2))</f>
        <v>2850</v>
      </c>
      <c r="HP69">
        <f>MAX($B69:HO69,$A69*($A69+1)/2-(($A69-HP$6)*(($A69-HP$6)+1)/2))</f>
        <v>2850</v>
      </c>
      <c r="HQ69">
        <f>MAX($B69:HP69,$A69*($A69+1)/2-(($A69-HQ$6)*(($A69-HQ$6)+1)/2))</f>
        <v>2850</v>
      </c>
      <c r="HR69">
        <f>MAX($B69:HQ69,$A69*($A69+1)/2-(($A69-HR$6)*(($A69-HR$6)+1)/2))</f>
        <v>2850</v>
      </c>
      <c r="HS69">
        <f>MAX($B69:HR69,$A69*($A69+1)/2-(($A69-HS$6)*(($A69-HS$6)+1)/2))</f>
        <v>2850</v>
      </c>
      <c r="HT69">
        <f>MAX($B69:HS69,$A69*($A69+1)/2-(($A69-HT$6)*(($A69-HT$6)+1)/2))</f>
        <v>2850</v>
      </c>
      <c r="HU69">
        <f>MAX($B69:HT69,$A69*($A69+1)/2-(($A69-HU$6)*(($A69-HU$6)+1)/2))</f>
        <v>2850</v>
      </c>
      <c r="HV69">
        <f>MAX($B69:HU69,$A69*($A69+1)/2-(($A69-HV$6)*(($A69-HV$6)+1)/2))</f>
        <v>2850</v>
      </c>
      <c r="HW69">
        <f>MAX($B69:HV69,$A69*($A69+1)/2-(($A69-HW$6)*(($A69-HW$6)+1)/2))</f>
        <v>2850</v>
      </c>
      <c r="HX69">
        <f>MAX($B69:HW69,$A69*($A69+1)/2-(($A69-HX$6)*(($A69-HX$6)+1)/2))</f>
        <v>2850</v>
      </c>
      <c r="HY69">
        <f>MAX($B69:HX69,$A69*($A69+1)/2-(($A69-HY$6)*(($A69-HY$6)+1)/2))</f>
        <v>2850</v>
      </c>
      <c r="HZ69">
        <f>MAX($B69:HY69,$A69*($A69+1)/2-(($A69-HZ$6)*(($A69-HZ$6)+1)/2))</f>
        <v>2850</v>
      </c>
      <c r="IA69">
        <f>MAX($B69:HZ69,$A69*($A69+1)/2-(($A69-IA$6)*(($A69-IA$6)+1)/2))</f>
        <v>2850</v>
      </c>
      <c r="IB69">
        <f>MAX($B69:IA69,$A69*($A69+1)/2-(($A69-IB$6)*(($A69-IB$6)+1)/2))</f>
        <v>2850</v>
      </c>
      <c r="IC69">
        <f>MAX($B69:IB69,$A69*($A69+1)/2-(($A69-IC$6)*(($A69-IC$6)+1)/2))</f>
        <v>2850</v>
      </c>
      <c r="ID69">
        <f>MAX($B69:IC69,$A69*($A69+1)/2-(($A69-ID$6)*(($A69-ID$6)+1)/2))</f>
        <v>2850</v>
      </c>
      <c r="IE69">
        <f>MAX($B69:ID69,$A69*($A69+1)/2-(($A69-IE$6)*(($A69-IE$6)+1)/2))</f>
        <v>2850</v>
      </c>
      <c r="IF69">
        <f>MAX($B69:IE69,$A69*($A69+1)/2-(($A69-IF$6)*(($A69-IF$6)+1)/2))</f>
        <v>2850</v>
      </c>
      <c r="IG69">
        <f>MAX($B69:IF69,$A69*($A69+1)/2-(($A69-IG$6)*(($A69-IG$6)+1)/2))</f>
        <v>2850</v>
      </c>
      <c r="IH69">
        <f>MAX($B69:IG69,$A69*($A69+1)/2-(($A69-IH$6)*(($A69-IH$6)+1)/2))</f>
        <v>2850</v>
      </c>
      <c r="II69">
        <f>MAX($B69:IH69,$A69*($A69+1)/2-(($A69-II$6)*(($A69-II$6)+1)/2))</f>
        <v>2850</v>
      </c>
      <c r="IJ69">
        <f>MAX($B69:II69,$A69*($A69+1)/2-(($A69-IJ$6)*(($A69-IJ$6)+1)/2))</f>
        <v>2850</v>
      </c>
      <c r="IK69">
        <f>MAX($B69:IJ69,$A69*($A69+1)/2-(($A69-IK$6)*(($A69-IK$6)+1)/2))</f>
        <v>2850</v>
      </c>
      <c r="IL69">
        <f>MAX($B69:IK69,$A69*($A69+1)/2-(($A69-IL$6)*(($A69-IL$6)+1)/2))</f>
        <v>2850</v>
      </c>
      <c r="IM69">
        <f>MAX($B69:IL69,$A69*($A69+1)/2-(($A69-IM$6)*(($A69-IM$6)+1)/2))</f>
        <v>2850</v>
      </c>
      <c r="IN69">
        <f>MAX($B69:IM69,$A69*($A69+1)/2-(($A69-IN$6)*(($A69-IN$6)+1)/2))</f>
        <v>2850</v>
      </c>
      <c r="IO69">
        <f>MAX($B69:IN69,$A69*($A69+1)/2-(($A69-IO$6)*(($A69-IO$6)+1)/2))</f>
        <v>2850</v>
      </c>
      <c r="IP69">
        <f>MAX($B69:IO69,$A69*($A69+1)/2-(($A69-IP$6)*(($A69-IP$6)+1)/2))</f>
        <v>2850</v>
      </c>
      <c r="IQ69">
        <f>MAX($B69:IP69,$A69*($A69+1)/2-(($A69-IQ$6)*(($A69-IQ$6)+1)/2))</f>
        <v>2850</v>
      </c>
      <c r="IR69">
        <f>MAX($B69:IQ69,$A69*($A69+1)/2-(($A69-IR$6)*(($A69-IR$6)+1)/2))</f>
        <v>2850</v>
      </c>
      <c r="IS69">
        <f>MAX($B69:IR69,$A69*($A69+1)/2-(($A69-IS$6)*(($A69-IS$6)+1)/2))</f>
        <v>2850</v>
      </c>
      <c r="IT69">
        <f>MAX($B69:IS69,$A69*($A69+1)/2-(($A69-IT$6)*(($A69-IT$6)+1)/2))</f>
        <v>2850</v>
      </c>
      <c r="IU69">
        <f>MAX($B69:IT69,$A69*($A69+1)/2-(($A69-IU$6)*(($A69-IU$6)+1)/2))</f>
        <v>2850</v>
      </c>
      <c r="IV69">
        <f>MAX($B69:IU69,$A69*($A69+1)/2-(($A69-IV$6)*(($A69-IV$6)+1)/2))</f>
        <v>2850</v>
      </c>
      <c r="IW69">
        <f>MAX($B69:IV69,$A69*($A69+1)/2-(($A69-IW$6)*(($A69-IW$6)+1)/2))</f>
        <v>2850</v>
      </c>
      <c r="IX69">
        <f>MAX($B69:IW69,$A69*($A69+1)/2-(($A69-IX$6)*(($A69-IX$6)+1)/2))</f>
        <v>2850</v>
      </c>
      <c r="IY69">
        <f>MAX($B69:IX69,$A69*($A69+1)/2-(($A69-IY$6)*(($A69-IY$6)+1)/2))</f>
        <v>2850</v>
      </c>
      <c r="IZ69">
        <f>MAX($B69:IY69,$A69*($A69+1)/2-(($A69-IZ$6)*(($A69-IZ$6)+1)/2))</f>
        <v>2850</v>
      </c>
      <c r="JA69">
        <f>MAX($B69:IZ69,$A69*($A69+1)/2-(($A69-JA$6)*(($A69-JA$6)+1)/2))</f>
        <v>2850</v>
      </c>
      <c r="JB69">
        <f>MAX($B69:JA69,$A69*($A69+1)/2-(($A69-JB$6)*(($A69-JB$6)+1)/2))</f>
        <v>2850</v>
      </c>
      <c r="JC69">
        <f>MAX($B69:JB69,$A69*($A69+1)/2-(($A69-JC$6)*(($A69-JC$6)+1)/2))</f>
        <v>2850</v>
      </c>
      <c r="JD69">
        <f>MAX($B69:JC69,$A69*($A69+1)/2-(($A69-JD$6)*(($A69-JD$6)+1)/2))</f>
        <v>2850</v>
      </c>
      <c r="JE69">
        <f>MAX($B69:JD69,$A69*($A69+1)/2-(($A69-JE$6)*(($A69-JE$6)+1)/2))</f>
        <v>2850</v>
      </c>
      <c r="JF69">
        <f>MAX($B69:JE69,$A69*($A69+1)/2-(($A69-JF$6)*(($A69-JF$6)+1)/2))</f>
        <v>2850</v>
      </c>
      <c r="JG69">
        <f>MAX($B69:JF69,$A69*($A69+1)/2-(($A69-JG$6)*(($A69-JG$6)+1)/2))</f>
        <v>2850</v>
      </c>
      <c r="JH69">
        <f>MAX($B69:JG69,$A69*($A69+1)/2-(($A69-JH$6)*(($A69-JH$6)+1)/2))</f>
        <v>2850</v>
      </c>
      <c r="JI69">
        <f>MAX($B69:JH69,$A69*($A69+1)/2-(($A69-JI$6)*(($A69-JI$6)+1)/2))</f>
        <v>2850</v>
      </c>
      <c r="JJ69">
        <f>MAX($B69:JI69,$A69*($A69+1)/2-(($A69-JJ$6)*(($A69-JJ$6)+1)/2))</f>
        <v>2850</v>
      </c>
      <c r="JK69">
        <f>MAX($B69:JJ69,$A69*($A69+1)/2-(($A69-JK$6)*(($A69-JK$6)+1)/2))</f>
        <v>2850</v>
      </c>
      <c r="JL69">
        <f>MAX($B69:JK69,$A69*($A69+1)/2-(($A69-JL$6)*(($A69-JL$6)+1)/2))</f>
        <v>2850</v>
      </c>
      <c r="JM69">
        <f>MAX($B69:JL69,$A69*($A69+1)/2-(($A69-JM$6)*(($A69-JM$6)+1)/2))</f>
        <v>2850</v>
      </c>
      <c r="JN69">
        <f>MAX($B69:JM69,$A69*($A69+1)/2-(($A69-JN$6)*(($A69-JN$6)+1)/2))</f>
        <v>2850</v>
      </c>
      <c r="JO69">
        <f>MAX($B69:JN69,$A69*($A69+1)/2-(($A69-JO$6)*(($A69-JO$6)+1)/2))</f>
        <v>2850</v>
      </c>
      <c r="JP69">
        <f>MAX($B69:JO69,$A69*($A69+1)/2-(($A69-JP$6)*(($A69-JP$6)+1)/2))</f>
        <v>2850</v>
      </c>
      <c r="JQ69">
        <f>MAX($B69:JP69,$A69*($A69+1)/2-(($A69-JQ$6)*(($A69-JQ$6)+1)/2))</f>
        <v>2850</v>
      </c>
      <c r="JR69">
        <f>MAX($B69:JQ69,$A69*($A69+1)/2-(($A69-JR$6)*(($A69-JR$6)+1)/2))</f>
        <v>2850</v>
      </c>
      <c r="JS69">
        <f>MAX($B69:JR69,$A69*($A69+1)/2-(($A69-JS$6)*(($A69-JS$6)+1)/2))</f>
        <v>2850</v>
      </c>
      <c r="JT69">
        <f>MAX($B69:JS69,$A69*($A69+1)/2-(($A69-JT$6)*(($A69-JT$6)+1)/2))</f>
        <v>2850</v>
      </c>
      <c r="JU69">
        <f>MAX($B69:JT69,$A69*($A69+1)/2-(($A69-JU$6)*(($A69-JU$6)+1)/2))</f>
        <v>2850</v>
      </c>
      <c r="JV69">
        <f>MAX($B69:JU69,$A69*($A69+1)/2-(($A69-JV$6)*(($A69-JV$6)+1)/2))</f>
        <v>2850</v>
      </c>
      <c r="JW69">
        <f>MAX($B69:JV69,$A69*($A69+1)/2-(($A69-JW$6)*(($A69-JW$6)+1)/2))</f>
        <v>2850</v>
      </c>
      <c r="JX69">
        <f>MAX($B69:JW69,$A69*($A69+1)/2-(($A69-JX$6)*(($A69-JX$6)+1)/2))</f>
        <v>2850</v>
      </c>
      <c r="JY69">
        <f>MAX($B69:JX69,$A69*($A69+1)/2-(($A69-JY$6)*(($A69-JY$6)+1)/2))</f>
        <v>2850</v>
      </c>
      <c r="JZ69">
        <f>MAX($B69:JY69,$A69*($A69+1)/2-(($A69-JZ$6)*(($A69-JZ$6)+1)/2))</f>
        <v>2850</v>
      </c>
      <c r="KA69">
        <f>MAX($B69:JZ69,$A69*($A69+1)/2-(($A69-KA$6)*(($A69-KA$6)+1)/2))</f>
        <v>2850</v>
      </c>
      <c r="KB69">
        <f>MAX($B69:KA69,$A69*($A69+1)/2-(($A69-KB$6)*(($A69-KB$6)+1)/2))</f>
        <v>2850</v>
      </c>
      <c r="KC69">
        <f>MAX($B69:KB69,$A69*($A69+1)/2-(($A69-KC$6)*(($A69-KC$6)+1)/2))</f>
        <v>2850</v>
      </c>
      <c r="KD69">
        <f>MAX($B69:KC69,$A69*($A69+1)/2-(($A69-KD$6)*(($A69-KD$6)+1)/2))</f>
        <v>2850</v>
      </c>
      <c r="KE69">
        <f>MAX($B69:KD69,$A69*($A69+1)/2-(($A69-KE$6)*(($A69-KE$6)+1)/2))</f>
        <v>2850</v>
      </c>
      <c r="KF69">
        <f>MAX($B69:KE69,$A69*($A69+1)/2-(($A69-KF$6)*(($A69-KF$6)+1)/2))</f>
        <v>2850</v>
      </c>
      <c r="KG69">
        <f>MAX($B69:KF69,$A69*($A69+1)/2-(($A69-KG$6)*(($A69-KG$6)+1)/2))</f>
        <v>2850</v>
      </c>
      <c r="KH69">
        <f>MAX($B69:KG69,$A69*($A69+1)/2-(($A69-KH$6)*(($A69-KH$6)+1)/2))</f>
        <v>2850</v>
      </c>
      <c r="KI69">
        <f>MAX($B69:KH69,$A69*($A69+1)/2-(($A69-KI$6)*(($A69-KI$6)+1)/2))</f>
        <v>2850</v>
      </c>
      <c r="KJ69">
        <f>MAX($B69:KI69,$A69*($A69+1)/2-(($A69-KJ$6)*(($A69-KJ$6)+1)/2))</f>
        <v>2850</v>
      </c>
      <c r="KK69">
        <f>MAX($B69:KJ69,$A69*($A69+1)/2-(($A69-KK$6)*(($A69-KK$6)+1)/2))</f>
        <v>2850</v>
      </c>
      <c r="KL69">
        <f>MAX($B69:KK69,$A69*($A69+1)/2-(($A69-KL$6)*(($A69-KL$6)+1)/2))</f>
        <v>2850</v>
      </c>
      <c r="KM69">
        <f>MAX($B69:KL69,$A69*($A69+1)/2-(($A69-KM$6)*(($A69-KM$6)+1)/2))</f>
        <v>2850</v>
      </c>
      <c r="KN69">
        <f>MAX($B69:KM69,$A69*($A69+1)/2-(($A69-KN$6)*(($A69-KN$6)+1)/2))</f>
        <v>2850</v>
      </c>
      <c r="KO69">
        <f>MAX($B69:KN69,$A69*($A69+1)/2-(($A69-KO$6)*(($A69-KO$6)+1)/2))</f>
        <v>2850</v>
      </c>
      <c r="KP69">
        <f>MAX($B69:KO69,$A69*($A69+1)/2-(($A69-KP$6)*(($A69-KP$6)+1)/2))</f>
        <v>2850</v>
      </c>
      <c r="KQ69">
        <f>MAX($B69:KP69,$A69*($A69+1)/2-(($A69-KQ$6)*(($A69-KQ$6)+1)/2))</f>
        <v>2850</v>
      </c>
      <c r="KR69">
        <f>MAX($B69:KQ69,$A69*($A69+1)/2-(($A69-KR$6)*(($A69-KR$6)+1)/2))</f>
        <v>2850</v>
      </c>
      <c r="KS69">
        <f>MAX($B69:KR69,$A69*($A69+1)/2-(($A69-KS$6)*(($A69-KS$6)+1)/2))</f>
        <v>2850</v>
      </c>
      <c r="KT69">
        <f>MAX($B69:KS69,$A69*($A69+1)/2-(($A69-KT$6)*(($A69-KT$6)+1)/2))</f>
        <v>2850</v>
      </c>
      <c r="KU69">
        <f>MAX($B69:KT69,$A69*($A69+1)/2-(($A69-KU$6)*(($A69-KU$6)+1)/2))</f>
        <v>2850</v>
      </c>
      <c r="KV69">
        <f>MAX($B69:KU69,$A69*($A69+1)/2-(($A69-KV$6)*(($A69-KV$6)+1)/2))</f>
        <v>2850</v>
      </c>
      <c r="KW69">
        <f>MAX($B69:KV69,$A69*($A69+1)/2-(($A69-KW$6)*(($A69-KW$6)+1)/2))</f>
        <v>2850</v>
      </c>
    </row>
    <row r="70" spans="1:309" x14ac:dyDescent="0.25">
      <c r="A70">
        <v>76</v>
      </c>
      <c r="D70">
        <f>MAX($B70:C70,$A70*($A70+1)/2-(($A70-D$6)*(($A70-D$6)+1)/2))</f>
        <v>0</v>
      </c>
      <c r="E70">
        <f>MAX($B70:D70,$A70*($A70+1)/2-(($A70-E$6)*(($A70-E$6)+1)/2))</f>
        <v>76</v>
      </c>
      <c r="F70">
        <f>MAX($B70:E70,$A70*($A70+1)/2-(($A70-F$6)*(($A70-F$6)+1)/2))</f>
        <v>151</v>
      </c>
      <c r="G70">
        <f>MAX($B70:F70,$A70*($A70+1)/2-(($A70-G$6)*(($A70-G$6)+1)/2))</f>
        <v>225</v>
      </c>
      <c r="H70">
        <f>MAX($B70:G70,$A70*($A70+1)/2-(($A70-H$6)*(($A70-H$6)+1)/2))</f>
        <v>298</v>
      </c>
      <c r="I70">
        <f>MAX($B70:H70,$A70*($A70+1)/2-(($A70-I$6)*(($A70-I$6)+1)/2))</f>
        <v>370</v>
      </c>
      <c r="J70">
        <f>MAX($B70:I70,$A70*($A70+1)/2-(($A70-J$6)*(($A70-J$6)+1)/2))</f>
        <v>441</v>
      </c>
      <c r="K70">
        <f>MAX($B70:J70,$A70*($A70+1)/2-(($A70-K$6)*(($A70-K$6)+1)/2))</f>
        <v>511</v>
      </c>
      <c r="L70">
        <f>MAX($B70:K70,$A70*($A70+1)/2-(($A70-L$6)*(($A70-L$6)+1)/2))</f>
        <v>580</v>
      </c>
      <c r="M70">
        <f>MAX($B70:L70,$A70*($A70+1)/2-(($A70-M$6)*(($A70-M$6)+1)/2))</f>
        <v>648</v>
      </c>
      <c r="N70">
        <f>MAX($B70:M70,$A70*($A70+1)/2-(($A70-N$6)*(($A70-N$6)+1)/2))</f>
        <v>715</v>
      </c>
      <c r="O70">
        <f>MAX($B70:N70,$A70*($A70+1)/2-(($A70-O$6)*(($A70-O$6)+1)/2))</f>
        <v>781</v>
      </c>
      <c r="P70">
        <f>MAX($B70:O70,$A70*($A70+1)/2-(($A70-P$6)*(($A70-P$6)+1)/2))</f>
        <v>846</v>
      </c>
      <c r="Q70">
        <f>MAX($B70:P70,$A70*($A70+1)/2-(($A70-Q$6)*(($A70-Q$6)+1)/2))</f>
        <v>910</v>
      </c>
      <c r="R70">
        <f>MAX($B70:Q70,$A70*($A70+1)/2-(($A70-R$6)*(($A70-R$6)+1)/2))</f>
        <v>973</v>
      </c>
      <c r="S70">
        <f>MAX($B70:R70,$A70*($A70+1)/2-(($A70-S$6)*(($A70-S$6)+1)/2))</f>
        <v>1035</v>
      </c>
      <c r="T70">
        <f>MAX($B70:S70,$A70*($A70+1)/2-(($A70-T$6)*(($A70-T$6)+1)/2))</f>
        <v>1096</v>
      </c>
      <c r="U70">
        <f>MAX($B70:T70,$A70*($A70+1)/2-(($A70-U$6)*(($A70-U$6)+1)/2))</f>
        <v>1156</v>
      </c>
      <c r="V70">
        <f>MAX($B70:U70,$A70*($A70+1)/2-(($A70-V$6)*(($A70-V$6)+1)/2))</f>
        <v>1215</v>
      </c>
      <c r="W70">
        <f>MAX($B70:V70,$A70*($A70+1)/2-(($A70-W$6)*(($A70-W$6)+1)/2))</f>
        <v>1273</v>
      </c>
      <c r="X70">
        <f>MAX($B70:W70,$A70*($A70+1)/2-(($A70-X$6)*(($A70-X$6)+1)/2))</f>
        <v>1330</v>
      </c>
      <c r="Y70">
        <f>MAX($B70:X70,$A70*($A70+1)/2-(($A70-Y$6)*(($A70-Y$6)+1)/2))</f>
        <v>1386</v>
      </c>
      <c r="Z70">
        <f>MAX($B70:Y70,$A70*($A70+1)/2-(($A70-Z$6)*(($A70-Z$6)+1)/2))</f>
        <v>1441</v>
      </c>
      <c r="AA70">
        <f>MAX($B70:Z70,$A70*($A70+1)/2-(($A70-AA$6)*(($A70-AA$6)+1)/2))</f>
        <v>1495</v>
      </c>
      <c r="AB70">
        <f>MAX($B70:AA70,$A70*($A70+1)/2-(($A70-AB$6)*(($A70-AB$6)+1)/2))</f>
        <v>1548</v>
      </c>
      <c r="AC70">
        <f>MAX($B70:AB70,$A70*($A70+1)/2-(($A70-AC$6)*(($A70-AC$6)+1)/2))</f>
        <v>1600</v>
      </c>
      <c r="AD70">
        <f>MAX($B70:AC70,$A70*($A70+1)/2-(($A70-AD$6)*(($A70-AD$6)+1)/2))</f>
        <v>1651</v>
      </c>
      <c r="AE70">
        <f>MAX($B70:AD70,$A70*($A70+1)/2-(($A70-AE$6)*(($A70-AE$6)+1)/2))</f>
        <v>1701</v>
      </c>
      <c r="AF70">
        <f>MAX($B70:AE70,$A70*($A70+1)/2-(($A70-AF$6)*(($A70-AF$6)+1)/2))</f>
        <v>1750</v>
      </c>
      <c r="AG70">
        <f>MAX($B70:AF70,$A70*($A70+1)/2-(($A70-AG$6)*(($A70-AG$6)+1)/2))</f>
        <v>1798</v>
      </c>
      <c r="AH70">
        <f>MAX($B70:AG70,$A70*($A70+1)/2-(($A70-AH$6)*(($A70-AH$6)+1)/2))</f>
        <v>1845</v>
      </c>
      <c r="AI70">
        <f>MAX($B70:AH70,$A70*($A70+1)/2-(($A70-AI$6)*(($A70-AI$6)+1)/2))</f>
        <v>1891</v>
      </c>
      <c r="AJ70">
        <f>MAX($B70:AI70,$A70*($A70+1)/2-(($A70-AJ$6)*(($A70-AJ$6)+1)/2))</f>
        <v>1936</v>
      </c>
      <c r="AK70">
        <f>MAX($B70:AJ70,$A70*($A70+1)/2-(($A70-AK$6)*(($A70-AK$6)+1)/2))</f>
        <v>1980</v>
      </c>
      <c r="AL70">
        <f>MAX($B70:AK70,$A70*($A70+1)/2-(($A70-AL$6)*(($A70-AL$6)+1)/2))</f>
        <v>2023</v>
      </c>
      <c r="AM70">
        <f>MAX($B70:AL70,$A70*($A70+1)/2-(($A70-AM$6)*(($A70-AM$6)+1)/2))</f>
        <v>2065</v>
      </c>
      <c r="AN70">
        <f>MAX($B70:AM70,$A70*($A70+1)/2-(($A70-AN$6)*(($A70-AN$6)+1)/2))</f>
        <v>2106</v>
      </c>
      <c r="AO70">
        <f>MAX($B70:AN70,$A70*($A70+1)/2-(($A70-AO$6)*(($A70-AO$6)+1)/2))</f>
        <v>2146</v>
      </c>
      <c r="AP70">
        <f>MAX($B70:AO70,$A70*($A70+1)/2-(($A70-AP$6)*(($A70-AP$6)+1)/2))</f>
        <v>2185</v>
      </c>
      <c r="AQ70">
        <f>MAX($B70:AP70,$A70*($A70+1)/2-(($A70-AQ$6)*(($A70-AQ$6)+1)/2))</f>
        <v>2223</v>
      </c>
      <c r="AR70">
        <f>MAX($B70:AQ70,$A70*($A70+1)/2-(($A70-AR$6)*(($A70-AR$6)+1)/2))</f>
        <v>2260</v>
      </c>
      <c r="AS70">
        <f>MAX($B70:AR70,$A70*($A70+1)/2-(($A70-AS$6)*(($A70-AS$6)+1)/2))</f>
        <v>2296</v>
      </c>
      <c r="AT70">
        <f>MAX($B70:AS70,$A70*($A70+1)/2-(($A70-AT$6)*(($A70-AT$6)+1)/2))</f>
        <v>2331</v>
      </c>
      <c r="AU70">
        <f>MAX($B70:AT70,$A70*($A70+1)/2-(($A70-AU$6)*(($A70-AU$6)+1)/2))</f>
        <v>2365</v>
      </c>
      <c r="AV70">
        <f>MAX($B70:AU70,$A70*($A70+1)/2-(($A70-AV$6)*(($A70-AV$6)+1)/2))</f>
        <v>2398</v>
      </c>
      <c r="AW70">
        <f>MAX($B70:AV70,$A70*($A70+1)/2-(($A70-AW$6)*(($A70-AW$6)+1)/2))</f>
        <v>2430</v>
      </c>
      <c r="AX70">
        <f>MAX($B70:AW70,$A70*($A70+1)/2-(($A70-AX$6)*(($A70-AX$6)+1)/2))</f>
        <v>2461</v>
      </c>
      <c r="AY70">
        <f>MAX($B70:AX70,$A70*($A70+1)/2-(($A70-AY$6)*(($A70-AY$6)+1)/2))</f>
        <v>2491</v>
      </c>
      <c r="AZ70">
        <f>MAX($B70:AY70,$A70*($A70+1)/2-(($A70-AZ$6)*(($A70-AZ$6)+1)/2))</f>
        <v>2520</v>
      </c>
      <c r="BA70">
        <f>MAX($B70:AZ70,$A70*($A70+1)/2-(($A70-BA$6)*(($A70-BA$6)+1)/2))</f>
        <v>2548</v>
      </c>
      <c r="BB70">
        <f>MAX($B70:BA70,$A70*($A70+1)/2-(($A70-BB$6)*(($A70-BB$6)+1)/2))</f>
        <v>2575</v>
      </c>
      <c r="BC70">
        <f>MAX($B70:BB70,$A70*($A70+1)/2-(($A70-BC$6)*(($A70-BC$6)+1)/2))</f>
        <v>2601</v>
      </c>
      <c r="BD70">
        <f>MAX($B70:BC70,$A70*($A70+1)/2-(($A70-BD$6)*(($A70-BD$6)+1)/2))</f>
        <v>2626</v>
      </c>
      <c r="BE70">
        <f>MAX($B70:BD70,$A70*($A70+1)/2-(($A70-BE$6)*(($A70-BE$6)+1)/2))</f>
        <v>2650</v>
      </c>
      <c r="BF70">
        <f>MAX($B70:BE70,$A70*($A70+1)/2-(($A70-BF$6)*(($A70-BF$6)+1)/2))</f>
        <v>2673</v>
      </c>
      <c r="BG70">
        <f>MAX($B70:BF70,$A70*($A70+1)/2-(($A70-BG$6)*(($A70-BG$6)+1)/2))</f>
        <v>2695</v>
      </c>
      <c r="BH70">
        <f>MAX($B70:BG70,$A70*($A70+1)/2-(($A70-BH$6)*(($A70-BH$6)+1)/2))</f>
        <v>2716</v>
      </c>
      <c r="BI70">
        <f>MAX($B70:BH70,$A70*($A70+1)/2-(($A70-BI$6)*(($A70-BI$6)+1)/2))</f>
        <v>2736</v>
      </c>
      <c r="BJ70">
        <f>MAX($B70:BI70,$A70*($A70+1)/2-(($A70-BJ$6)*(($A70-BJ$6)+1)/2))</f>
        <v>2755</v>
      </c>
      <c r="BK70">
        <f>MAX($B70:BJ70,$A70*($A70+1)/2-(($A70-BK$6)*(($A70-BK$6)+1)/2))</f>
        <v>2773</v>
      </c>
      <c r="BL70">
        <f>MAX($B70:BK70,$A70*($A70+1)/2-(($A70-BL$6)*(($A70-BL$6)+1)/2))</f>
        <v>2790</v>
      </c>
      <c r="BM70">
        <f>MAX($B70:BL70,$A70*($A70+1)/2-(($A70-BM$6)*(($A70-BM$6)+1)/2))</f>
        <v>2806</v>
      </c>
      <c r="BN70">
        <f>MAX($B70:BM70,$A70*($A70+1)/2-(($A70-BN$6)*(($A70-BN$6)+1)/2))</f>
        <v>2821</v>
      </c>
      <c r="BO70">
        <f>MAX($B70:BN70,$A70*($A70+1)/2-(($A70-BO$6)*(($A70-BO$6)+1)/2))</f>
        <v>2835</v>
      </c>
      <c r="BP70">
        <f>MAX($B70:BO70,$A70*($A70+1)/2-(($A70-BP$6)*(($A70-BP$6)+1)/2))</f>
        <v>2848</v>
      </c>
      <c r="BQ70">
        <f>MAX($B70:BP70,$A70*($A70+1)/2-(($A70-BQ$6)*(($A70-BQ$6)+1)/2))</f>
        <v>2860</v>
      </c>
      <c r="BR70">
        <f>MAX($B70:BQ70,$A70*($A70+1)/2-(($A70-BR$6)*(($A70-BR$6)+1)/2))</f>
        <v>2871</v>
      </c>
      <c r="BS70">
        <f>MAX($B70:BR70,$A70*($A70+1)/2-(($A70-BS$6)*(($A70-BS$6)+1)/2))</f>
        <v>2881</v>
      </c>
      <c r="BT70">
        <f>MAX($B70:BS70,$A70*($A70+1)/2-(($A70-BT$6)*(($A70-BT$6)+1)/2))</f>
        <v>2890</v>
      </c>
      <c r="BU70">
        <f>MAX($B70:BT70,$A70*($A70+1)/2-(($A70-BU$6)*(($A70-BU$6)+1)/2))</f>
        <v>2898</v>
      </c>
      <c r="BV70">
        <f>MAX($B70:BU70,$A70*($A70+1)/2-(($A70-BV$6)*(($A70-BV$6)+1)/2))</f>
        <v>2905</v>
      </c>
      <c r="BW70">
        <f>MAX($B70:BV70,$A70*($A70+1)/2-(($A70-BW$6)*(($A70-BW$6)+1)/2))</f>
        <v>2911</v>
      </c>
      <c r="BX70">
        <f>MAX($B70:BW70,$A70*($A70+1)/2-(($A70-BX$6)*(($A70-BX$6)+1)/2))</f>
        <v>2916</v>
      </c>
      <c r="BY70">
        <f>MAX($B70:BX70,$A70*($A70+1)/2-(($A70-BY$6)*(($A70-BY$6)+1)/2))</f>
        <v>2920</v>
      </c>
      <c r="BZ70">
        <f>MAX($B70:BY70,$A70*($A70+1)/2-(($A70-BZ$6)*(($A70-BZ$6)+1)/2))</f>
        <v>2923</v>
      </c>
      <c r="CA70">
        <f>MAX($B70:BZ70,$A70*($A70+1)/2-(($A70-CA$6)*(($A70-CA$6)+1)/2))</f>
        <v>2925</v>
      </c>
      <c r="CB70">
        <f>MAX($B70:CA70,$A70*($A70+1)/2-(($A70-CB$6)*(($A70-CB$6)+1)/2))</f>
        <v>2926</v>
      </c>
      <c r="CC70">
        <f>MAX($B70:CB70,$A70*($A70+1)/2-(($A70-CC$6)*(($A70-CC$6)+1)/2))</f>
        <v>2926</v>
      </c>
      <c r="CD70">
        <f>MAX($B70:CC70,$A70*($A70+1)/2-(($A70-CD$6)*(($A70-CD$6)+1)/2))</f>
        <v>2926</v>
      </c>
      <c r="CE70">
        <f>MAX($B70:CD70,$A70*($A70+1)/2-(($A70-CE$6)*(($A70-CE$6)+1)/2))</f>
        <v>2926</v>
      </c>
      <c r="CF70">
        <f>MAX($B70:CE70,$A70*($A70+1)/2-(($A70-CF$6)*(($A70-CF$6)+1)/2))</f>
        <v>2926</v>
      </c>
      <c r="CG70">
        <f>MAX($B70:CF70,$A70*($A70+1)/2-(($A70-CG$6)*(($A70-CG$6)+1)/2))</f>
        <v>2926</v>
      </c>
      <c r="CH70">
        <f>MAX($B70:CG70,$A70*($A70+1)/2-(($A70-CH$6)*(($A70-CH$6)+1)/2))</f>
        <v>2926</v>
      </c>
      <c r="CI70">
        <f>MAX($B70:CH70,$A70*($A70+1)/2-(($A70-CI$6)*(($A70-CI$6)+1)/2))</f>
        <v>2926</v>
      </c>
      <c r="CJ70">
        <f>MAX($B70:CI70,$A70*($A70+1)/2-(($A70-CJ$6)*(($A70-CJ$6)+1)/2))</f>
        <v>2926</v>
      </c>
      <c r="CK70">
        <f>MAX($B70:CJ70,$A70*($A70+1)/2-(($A70-CK$6)*(($A70-CK$6)+1)/2))</f>
        <v>2926</v>
      </c>
      <c r="CL70">
        <f>MAX($B70:CK70,$A70*($A70+1)/2-(($A70-CL$6)*(($A70-CL$6)+1)/2))</f>
        <v>2926</v>
      </c>
      <c r="CM70">
        <f>MAX($B70:CL70,$A70*($A70+1)/2-(($A70-CM$6)*(($A70-CM$6)+1)/2))</f>
        <v>2926</v>
      </c>
      <c r="CN70">
        <f>MAX($B70:CM70,$A70*($A70+1)/2-(($A70-CN$6)*(($A70-CN$6)+1)/2))</f>
        <v>2926</v>
      </c>
      <c r="CO70">
        <f>MAX($B70:CN70,$A70*($A70+1)/2-(($A70-CO$6)*(($A70-CO$6)+1)/2))</f>
        <v>2926</v>
      </c>
      <c r="CP70">
        <f>MAX($B70:CO70,$A70*($A70+1)/2-(($A70-CP$6)*(($A70-CP$6)+1)/2))</f>
        <v>2926</v>
      </c>
      <c r="CQ70">
        <f>MAX($B70:CP70,$A70*($A70+1)/2-(($A70-CQ$6)*(($A70-CQ$6)+1)/2))</f>
        <v>2926</v>
      </c>
      <c r="CR70">
        <f>MAX($B70:CQ70,$A70*($A70+1)/2-(($A70-CR$6)*(($A70-CR$6)+1)/2))</f>
        <v>2926</v>
      </c>
      <c r="CS70">
        <f>MAX($B70:CR70,$A70*($A70+1)/2-(($A70-CS$6)*(($A70-CS$6)+1)/2))</f>
        <v>2926</v>
      </c>
      <c r="CT70">
        <f>MAX($B70:CS70,$A70*($A70+1)/2-(($A70-CT$6)*(($A70-CT$6)+1)/2))</f>
        <v>2926</v>
      </c>
      <c r="CU70">
        <f>MAX($B70:CT70,$A70*($A70+1)/2-(($A70-CU$6)*(($A70-CU$6)+1)/2))</f>
        <v>2926</v>
      </c>
      <c r="CV70">
        <f>MAX($B70:CU70,$A70*($A70+1)/2-(($A70-CV$6)*(($A70-CV$6)+1)/2))</f>
        <v>2926</v>
      </c>
      <c r="CW70">
        <f>MAX($B70:CV70,$A70*($A70+1)/2-(($A70-CW$6)*(($A70-CW$6)+1)/2))</f>
        <v>2926</v>
      </c>
      <c r="CX70">
        <f>MAX($B70:CW70,$A70*($A70+1)/2-(($A70-CX$6)*(($A70-CX$6)+1)/2))</f>
        <v>2926</v>
      </c>
      <c r="CY70">
        <f>MAX($B70:CX70,$A70*($A70+1)/2-(($A70-CY$6)*(($A70-CY$6)+1)/2))</f>
        <v>2926</v>
      </c>
      <c r="CZ70">
        <f>MAX($B70:CY70,$A70*($A70+1)/2-(($A70-CZ$6)*(($A70-CZ$6)+1)/2))</f>
        <v>2926</v>
      </c>
      <c r="DA70">
        <f>MAX($B70:CZ70,$A70*($A70+1)/2-(($A70-DA$6)*(($A70-DA$6)+1)/2))</f>
        <v>2926</v>
      </c>
      <c r="DB70">
        <f>MAX($B70:DA70,$A70*($A70+1)/2-(($A70-DB$6)*(($A70-DB$6)+1)/2))</f>
        <v>2926</v>
      </c>
      <c r="DC70">
        <f>MAX($B70:DB70,$A70*($A70+1)/2-(($A70-DC$6)*(($A70-DC$6)+1)/2))</f>
        <v>2926</v>
      </c>
      <c r="DD70">
        <f>MAX($B70:DC70,$A70*($A70+1)/2-(($A70-DD$6)*(($A70-DD$6)+1)/2))</f>
        <v>2926</v>
      </c>
      <c r="DE70">
        <f>MAX($B70:DD70,$A70*($A70+1)/2-(($A70-DE$6)*(($A70-DE$6)+1)/2))</f>
        <v>2926</v>
      </c>
      <c r="DF70">
        <f>MAX($B70:DE70,$A70*($A70+1)/2-(($A70-DF$6)*(($A70-DF$6)+1)/2))</f>
        <v>2926</v>
      </c>
      <c r="DG70">
        <f>MAX($B70:DF70,$A70*($A70+1)/2-(($A70-DG$6)*(($A70-DG$6)+1)/2))</f>
        <v>2926</v>
      </c>
      <c r="DH70">
        <f>MAX($B70:DG70,$A70*($A70+1)/2-(($A70-DH$6)*(($A70-DH$6)+1)/2))</f>
        <v>2926</v>
      </c>
      <c r="DI70">
        <f>MAX($B70:DH70,$A70*($A70+1)/2-(($A70-DI$6)*(($A70-DI$6)+1)/2))</f>
        <v>2926</v>
      </c>
      <c r="DJ70">
        <f>MAX($B70:DI70,$A70*($A70+1)/2-(($A70-DJ$6)*(($A70-DJ$6)+1)/2))</f>
        <v>2926</v>
      </c>
      <c r="DK70">
        <f>MAX($B70:DJ70,$A70*($A70+1)/2-(($A70-DK$6)*(($A70-DK$6)+1)/2))</f>
        <v>2926</v>
      </c>
      <c r="DL70">
        <f>MAX($B70:DK70,$A70*($A70+1)/2-(($A70-DL$6)*(($A70-DL$6)+1)/2))</f>
        <v>2926</v>
      </c>
      <c r="DM70">
        <f>MAX($B70:DL70,$A70*($A70+1)/2-(($A70-DM$6)*(($A70-DM$6)+1)/2))</f>
        <v>2926</v>
      </c>
      <c r="DN70">
        <f>MAX($B70:DM70,$A70*($A70+1)/2-(($A70-DN$6)*(($A70-DN$6)+1)/2))</f>
        <v>2926</v>
      </c>
      <c r="DO70">
        <f>MAX($B70:DN70,$A70*($A70+1)/2-(($A70-DO$6)*(($A70-DO$6)+1)/2))</f>
        <v>2926</v>
      </c>
      <c r="DP70">
        <f>MAX($B70:DO70,$A70*($A70+1)/2-(($A70-DP$6)*(($A70-DP$6)+1)/2))</f>
        <v>2926</v>
      </c>
      <c r="DQ70">
        <f>MAX($B70:DP70,$A70*($A70+1)/2-(($A70-DQ$6)*(($A70-DQ$6)+1)/2))</f>
        <v>2926</v>
      </c>
      <c r="DR70">
        <f>MAX($B70:DQ70,$A70*($A70+1)/2-(($A70-DR$6)*(($A70-DR$6)+1)/2))</f>
        <v>2926</v>
      </c>
      <c r="DS70">
        <f>MAX($B70:DR70,$A70*($A70+1)/2-(($A70-DS$6)*(($A70-DS$6)+1)/2))</f>
        <v>2926</v>
      </c>
      <c r="DT70">
        <f>MAX($B70:DS70,$A70*($A70+1)/2-(($A70-DT$6)*(($A70-DT$6)+1)/2))</f>
        <v>2926</v>
      </c>
      <c r="DU70">
        <f>MAX($B70:DT70,$A70*($A70+1)/2-(($A70-DU$6)*(($A70-DU$6)+1)/2))</f>
        <v>2926</v>
      </c>
      <c r="DV70">
        <f>MAX($B70:DU70,$A70*($A70+1)/2-(($A70-DV$6)*(($A70-DV$6)+1)/2))</f>
        <v>2926</v>
      </c>
      <c r="DW70">
        <f>MAX($B70:DV70,$A70*($A70+1)/2-(($A70-DW$6)*(($A70-DW$6)+1)/2))</f>
        <v>2926</v>
      </c>
      <c r="DX70">
        <f>MAX($B70:DW70,$A70*($A70+1)/2-(($A70-DX$6)*(($A70-DX$6)+1)/2))</f>
        <v>2926</v>
      </c>
      <c r="DY70">
        <f>MAX($B70:DX70,$A70*($A70+1)/2-(($A70-DY$6)*(($A70-DY$6)+1)/2))</f>
        <v>2926</v>
      </c>
      <c r="DZ70">
        <f>MAX($B70:DY70,$A70*($A70+1)/2-(($A70-DZ$6)*(($A70-DZ$6)+1)/2))</f>
        <v>2926</v>
      </c>
      <c r="EA70">
        <f>MAX($B70:DZ70,$A70*($A70+1)/2-(($A70-EA$6)*(($A70-EA$6)+1)/2))</f>
        <v>2926</v>
      </c>
      <c r="EB70">
        <f>MAX($B70:EA70,$A70*($A70+1)/2-(($A70-EB$6)*(($A70-EB$6)+1)/2))</f>
        <v>2926</v>
      </c>
      <c r="EC70">
        <f>MAX($B70:EB70,$A70*($A70+1)/2-(($A70-EC$6)*(($A70-EC$6)+1)/2))</f>
        <v>2926</v>
      </c>
      <c r="ED70">
        <f>MAX($B70:EC70,$A70*($A70+1)/2-(($A70-ED$6)*(($A70-ED$6)+1)/2))</f>
        <v>2926</v>
      </c>
      <c r="EE70">
        <f>MAX($B70:ED70,$A70*($A70+1)/2-(($A70-EE$6)*(($A70-EE$6)+1)/2))</f>
        <v>2926</v>
      </c>
      <c r="EF70">
        <f>MAX($B70:EE70,$A70*($A70+1)/2-(($A70-EF$6)*(($A70-EF$6)+1)/2))</f>
        <v>2926</v>
      </c>
      <c r="EG70">
        <f>MAX($B70:EF70,$A70*($A70+1)/2-(($A70-EG$6)*(($A70-EG$6)+1)/2))</f>
        <v>2926</v>
      </c>
      <c r="EH70">
        <f>MAX($B70:EG70,$A70*($A70+1)/2-(($A70-EH$6)*(($A70-EH$6)+1)/2))</f>
        <v>2926</v>
      </c>
      <c r="EI70">
        <f>MAX($B70:EH70,$A70*($A70+1)/2-(($A70-EI$6)*(($A70-EI$6)+1)/2))</f>
        <v>2926</v>
      </c>
      <c r="EJ70">
        <f>MAX($B70:EI70,$A70*($A70+1)/2-(($A70-EJ$6)*(($A70-EJ$6)+1)/2))</f>
        <v>2926</v>
      </c>
      <c r="EK70">
        <f>MAX($B70:EJ70,$A70*($A70+1)/2-(($A70-EK$6)*(($A70-EK$6)+1)/2))</f>
        <v>2926</v>
      </c>
      <c r="EL70">
        <f>MAX($B70:EK70,$A70*($A70+1)/2-(($A70-EL$6)*(($A70-EL$6)+1)/2))</f>
        <v>2926</v>
      </c>
      <c r="EM70">
        <f>MAX($B70:EL70,$A70*($A70+1)/2-(($A70-EM$6)*(($A70-EM$6)+1)/2))</f>
        <v>2926</v>
      </c>
      <c r="EN70">
        <f>MAX($B70:EM70,$A70*($A70+1)/2-(($A70-EN$6)*(($A70-EN$6)+1)/2))</f>
        <v>2926</v>
      </c>
      <c r="EO70">
        <f>MAX($B70:EN70,$A70*($A70+1)/2-(($A70-EO$6)*(($A70-EO$6)+1)/2))</f>
        <v>2926</v>
      </c>
      <c r="EP70">
        <f>MAX($B70:EO70,$A70*($A70+1)/2-(($A70-EP$6)*(($A70-EP$6)+1)/2))</f>
        <v>2926</v>
      </c>
      <c r="EQ70">
        <f>MAX($B70:EP70,$A70*($A70+1)/2-(($A70-EQ$6)*(($A70-EQ$6)+1)/2))</f>
        <v>2926</v>
      </c>
      <c r="ER70">
        <f>MAX($B70:EQ70,$A70*($A70+1)/2-(($A70-ER$6)*(($A70-ER$6)+1)/2))</f>
        <v>2926</v>
      </c>
      <c r="ES70">
        <f>MAX($B70:ER70,$A70*($A70+1)/2-(($A70-ES$6)*(($A70-ES$6)+1)/2))</f>
        <v>2926</v>
      </c>
      <c r="ET70">
        <f>MAX($B70:ES70,$A70*($A70+1)/2-(($A70-ET$6)*(($A70-ET$6)+1)/2))</f>
        <v>2926</v>
      </c>
      <c r="EU70">
        <f>MAX($B70:ET70,$A70*($A70+1)/2-(($A70-EU$6)*(($A70-EU$6)+1)/2))</f>
        <v>2926</v>
      </c>
      <c r="EV70">
        <f>MAX($B70:EU70,$A70*($A70+1)/2-(($A70-EV$6)*(($A70-EV$6)+1)/2))</f>
        <v>2926</v>
      </c>
      <c r="EW70">
        <f>MAX($B70:EV70,$A70*($A70+1)/2-(($A70-EW$6)*(($A70-EW$6)+1)/2))</f>
        <v>2926</v>
      </c>
      <c r="EX70">
        <f>MAX($B70:EW70,$A70*($A70+1)/2-(($A70-EX$6)*(($A70-EX$6)+1)/2))</f>
        <v>2926</v>
      </c>
      <c r="EY70">
        <f>MAX($B70:EX70,$A70*($A70+1)/2-(($A70-EY$6)*(($A70-EY$6)+1)/2))</f>
        <v>2926</v>
      </c>
      <c r="EZ70">
        <f>MAX($B70:EY70,$A70*($A70+1)/2-(($A70-EZ$6)*(($A70-EZ$6)+1)/2))</f>
        <v>2926</v>
      </c>
      <c r="FA70">
        <f>MAX($B70:EZ70,$A70*($A70+1)/2-(($A70-FA$6)*(($A70-FA$6)+1)/2))</f>
        <v>2926</v>
      </c>
      <c r="FB70">
        <f>MAX($B70:FA70,$A70*($A70+1)/2-(($A70-FB$6)*(($A70-FB$6)+1)/2))</f>
        <v>2926</v>
      </c>
      <c r="FC70">
        <f>MAX($B70:FB70,$A70*($A70+1)/2-(($A70-FC$6)*(($A70-FC$6)+1)/2))</f>
        <v>2926</v>
      </c>
      <c r="FD70">
        <f>MAX($B70:FC70,$A70*($A70+1)/2-(($A70-FD$6)*(($A70-FD$6)+1)/2))</f>
        <v>2926</v>
      </c>
      <c r="FE70">
        <f>MAX($B70:FD70,$A70*($A70+1)/2-(($A70-FE$6)*(($A70-FE$6)+1)/2))</f>
        <v>2926</v>
      </c>
      <c r="FF70">
        <f>MAX($B70:FE70,$A70*($A70+1)/2-(($A70-FF$6)*(($A70-FF$6)+1)/2))</f>
        <v>2926</v>
      </c>
      <c r="FG70">
        <f>MAX($B70:FF70,$A70*($A70+1)/2-(($A70-FG$6)*(($A70-FG$6)+1)/2))</f>
        <v>2926</v>
      </c>
      <c r="FH70">
        <f>MAX($B70:FG70,$A70*($A70+1)/2-(($A70-FH$6)*(($A70-FH$6)+1)/2))</f>
        <v>2926</v>
      </c>
      <c r="FI70">
        <f>MAX($B70:FH70,$A70*($A70+1)/2-(($A70-FI$6)*(($A70-FI$6)+1)/2))</f>
        <v>2926</v>
      </c>
      <c r="FJ70">
        <f>MAX($B70:FI70,$A70*($A70+1)/2-(($A70-FJ$6)*(($A70-FJ$6)+1)/2))</f>
        <v>2926</v>
      </c>
      <c r="FK70">
        <f>MAX($B70:FJ70,$A70*($A70+1)/2-(($A70-FK$6)*(($A70-FK$6)+1)/2))</f>
        <v>2926</v>
      </c>
      <c r="FL70">
        <f>MAX($B70:FK70,$A70*($A70+1)/2-(($A70-FL$6)*(($A70-FL$6)+1)/2))</f>
        <v>2926</v>
      </c>
      <c r="FM70">
        <f>MAX($B70:FL70,$A70*($A70+1)/2-(($A70-FM$6)*(($A70-FM$6)+1)/2))</f>
        <v>2926</v>
      </c>
      <c r="FN70">
        <f>MAX($B70:FM70,$A70*($A70+1)/2-(($A70-FN$6)*(($A70-FN$6)+1)/2))</f>
        <v>2926</v>
      </c>
      <c r="FO70">
        <f>MAX($B70:FN70,$A70*($A70+1)/2-(($A70-FO$6)*(($A70-FO$6)+1)/2))</f>
        <v>2926</v>
      </c>
      <c r="FP70">
        <f>MAX($B70:FO70,$A70*($A70+1)/2-(($A70-FP$6)*(($A70-FP$6)+1)/2))</f>
        <v>2926</v>
      </c>
      <c r="FQ70">
        <f>MAX($B70:FP70,$A70*($A70+1)/2-(($A70-FQ$6)*(($A70-FQ$6)+1)/2))</f>
        <v>2926</v>
      </c>
      <c r="FR70">
        <f>MAX($B70:FQ70,$A70*($A70+1)/2-(($A70-FR$6)*(($A70-FR$6)+1)/2))</f>
        <v>2926</v>
      </c>
      <c r="FS70">
        <f>MAX($B70:FR70,$A70*($A70+1)/2-(($A70-FS$6)*(($A70-FS$6)+1)/2))</f>
        <v>2926</v>
      </c>
      <c r="FT70">
        <f>MAX($B70:FS70,$A70*($A70+1)/2-(($A70-FT$6)*(($A70-FT$6)+1)/2))</f>
        <v>2926</v>
      </c>
      <c r="FU70">
        <f>MAX($B70:FT70,$A70*($A70+1)/2-(($A70-FU$6)*(($A70-FU$6)+1)/2))</f>
        <v>2926</v>
      </c>
      <c r="FV70">
        <f>MAX($B70:FU70,$A70*($A70+1)/2-(($A70-FV$6)*(($A70-FV$6)+1)/2))</f>
        <v>2926</v>
      </c>
      <c r="FW70">
        <f>MAX($B70:FV70,$A70*($A70+1)/2-(($A70-FW$6)*(($A70-FW$6)+1)/2))</f>
        <v>2926</v>
      </c>
      <c r="FX70">
        <f>MAX($B70:FW70,$A70*($A70+1)/2-(($A70-FX$6)*(($A70-FX$6)+1)/2))</f>
        <v>2926</v>
      </c>
      <c r="FY70">
        <f>MAX($B70:FX70,$A70*($A70+1)/2-(($A70-FY$6)*(($A70-FY$6)+1)/2))</f>
        <v>2926</v>
      </c>
      <c r="FZ70">
        <f>MAX($B70:FY70,$A70*($A70+1)/2-(($A70-FZ$6)*(($A70-FZ$6)+1)/2))</f>
        <v>2926</v>
      </c>
      <c r="GA70">
        <f>MAX($B70:FZ70,$A70*($A70+1)/2-(($A70-GA$6)*(($A70-GA$6)+1)/2))</f>
        <v>2926</v>
      </c>
      <c r="GB70">
        <f>MAX($B70:GA70,$A70*($A70+1)/2-(($A70-GB$6)*(($A70-GB$6)+1)/2))</f>
        <v>2926</v>
      </c>
      <c r="GC70">
        <f>MAX($B70:GB70,$A70*($A70+1)/2-(($A70-GC$6)*(($A70-GC$6)+1)/2))</f>
        <v>2926</v>
      </c>
      <c r="GD70">
        <f>MAX($B70:GC70,$A70*($A70+1)/2-(($A70-GD$6)*(($A70-GD$6)+1)/2))</f>
        <v>2926</v>
      </c>
      <c r="GE70">
        <f>MAX($B70:GD70,$A70*($A70+1)/2-(($A70-GE$6)*(($A70-GE$6)+1)/2))</f>
        <v>2926</v>
      </c>
      <c r="GF70">
        <f>MAX($B70:GE70,$A70*($A70+1)/2-(($A70-GF$6)*(($A70-GF$6)+1)/2))</f>
        <v>2926</v>
      </c>
      <c r="GG70">
        <f>MAX($B70:GF70,$A70*($A70+1)/2-(($A70-GG$6)*(($A70-GG$6)+1)/2))</f>
        <v>2926</v>
      </c>
      <c r="GH70">
        <f>MAX($B70:GG70,$A70*($A70+1)/2-(($A70-GH$6)*(($A70-GH$6)+1)/2))</f>
        <v>2926</v>
      </c>
      <c r="GI70">
        <f>MAX($B70:GH70,$A70*($A70+1)/2-(($A70-GI$6)*(($A70-GI$6)+1)/2))</f>
        <v>2926</v>
      </c>
      <c r="GJ70">
        <f>MAX($B70:GI70,$A70*($A70+1)/2-(($A70-GJ$6)*(($A70-GJ$6)+1)/2))</f>
        <v>2926</v>
      </c>
      <c r="GK70">
        <f>MAX($B70:GJ70,$A70*($A70+1)/2-(($A70-GK$6)*(($A70-GK$6)+1)/2))</f>
        <v>2926</v>
      </c>
      <c r="GL70">
        <f>MAX($B70:GK70,$A70*($A70+1)/2-(($A70-GL$6)*(($A70-GL$6)+1)/2))</f>
        <v>2926</v>
      </c>
      <c r="GM70">
        <f>MAX($B70:GL70,$A70*($A70+1)/2-(($A70-GM$6)*(($A70-GM$6)+1)/2))</f>
        <v>2926</v>
      </c>
      <c r="GN70">
        <f>MAX($B70:GM70,$A70*($A70+1)/2-(($A70-GN$6)*(($A70-GN$6)+1)/2))</f>
        <v>2926</v>
      </c>
      <c r="GO70">
        <f>MAX($B70:GN70,$A70*($A70+1)/2-(($A70-GO$6)*(($A70-GO$6)+1)/2))</f>
        <v>2926</v>
      </c>
      <c r="GP70">
        <f>MAX($B70:GO70,$A70*($A70+1)/2-(($A70-GP$6)*(($A70-GP$6)+1)/2))</f>
        <v>2926</v>
      </c>
      <c r="GQ70">
        <f>MAX($B70:GP70,$A70*($A70+1)/2-(($A70-GQ$6)*(($A70-GQ$6)+1)/2))</f>
        <v>2926</v>
      </c>
      <c r="GR70">
        <f>MAX($B70:GQ70,$A70*($A70+1)/2-(($A70-GR$6)*(($A70-GR$6)+1)/2))</f>
        <v>2926</v>
      </c>
      <c r="GS70">
        <f>MAX($B70:GR70,$A70*($A70+1)/2-(($A70-GS$6)*(($A70-GS$6)+1)/2))</f>
        <v>2926</v>
      </c>
      <c r="GT70">
        <f>MAX($B70:GS70,$A70*($A70+1)/2-(($A70-GT$6)*(($A70-GT$6)+1)/2))</f>
        <v>2926</v>
      </c>
      <c r="GU70">
        <f>MAX($B70:GT70,$A70*($A70+1)/2-(($A70-GU$6)*(($A70-GU$6)+1)/2))</f>
        <v>2926</v>
      </c>
      <c r="GV70">
        <f>MAX($B70:GU70,$A70*($A70+1)/2-(($A70-GV$6)*(($A70-GV$6)+1)/2))</f>
        <v>2926</v>
      </c>
      <c r="GW70">
        <f>MAX($B70:GV70,$A70*($A70+1)/2-(($A70-GW$6)*(($A70-GW$6)+1)/2))</f>
        <v>2926</v>
      </c>
      <c r="GX70">
        <f>MAX($B70:GW70,$A70*($A70+1)/2-(($A70-GX$6)*(($A70-GX$6)+1)/2))</f>
        <v>2926</v>
      </c>
      <c r="GY70">
        <f>MAX($B70:GX70,$A70*($A70+1)/2-(($A70-GY$6)*(($A70-GY$6)+1)/2))</f>
        <v>2926</v>
      </c>
      <c r="GZ70">
        <f>MAX($B70:GY70,$A70*($A70+1)/2-(($A70-GZ$6)*(($A70-GZ$6)+1)/2))</f>
        <v>2926</v>
      </c>
      <c r="HA70">
        <f>MAX($B70:GZ70,$A70*($A70+1)/2-(($A70-HA$6)*(($A70-HA$6)+1)/2))</f>
        <v>2926</v>
      </c>
      <c r="HB70">
        <f>MAX($B70:HA70,$A70*($A70+1)/2-(($A70-HB$6)*(($A70-HB$6)+1)/2))</f>
        <v>2926</v>
      </c>
      <c r="HC70">
        <f>MAX($B70:HB70,$A70*($A70+1)/2-(($A70-HC$6)*(($A70-HC$6)+1)/2))</f>
        <v>2926</v>
      </c>
      <c r="HD70">
        <f>MAX($B70:HC70,$A70*($A70+1)/2-(($A70-HD$6)*(($A70-HD$6)+1)/2))</f>
        <v>2926</v>
      </c>
      <c r="HE70">
        <f>MAX($B70:HD70,$A70*($A70+1)/2-(($A70-HE$6)*(($A70-HE$6)+1)/2))</f>
        <v>2926</v>
      </c>
      <c r="HF70">
        <f>MAX($B70:HE70,$A70*($A70+1)/2-(($A70-HF$6)*(($A70-HF$6)+1)/2))</f>
        <v>2926</v>
      </c>
      <c r="HG70">
        <f>MAX($B70:HF70,$A70*($A70+1)/2-(($A70-HG$6)*(($A70-HG$6)+1)/2))</f>
        <v>2926</v>
      </c>
      <c r="HH70">
        <f>MAX($B70:HG70,$A70*($A70+1)/2-(($A70-HH$6)*(($A70-HH$6)+1)/2))</f>
        <v>2926</v>
      </c>
      <c r="HI70">
        <f>MAX($B70:HH70,$A70*($A70+1)/2-(($A70-HI$6)*(($A70-HI$6)+1)/2))</f>
        <v>2926</v>
      </c>
      <c r="HJ70">
        <f>MAX($B70:HI70,$A70*($A70+1)/2-(($A70-HJ$6)*(($A70-HJ$6)+1)/2))</f>
        <v>2926</v>
      </c>
      <c r="HK70">
        <f>MAX($B70:HJ70,$A70*($A70+1)/2-(($A70-HK$6)*(($A70-HK$6)+1)/2))</f>
        <v>2926</v>
      </c>
      <c r="HL70">
        <f>MAX($B70:HK70,$A70*($A70+1)/2-(($A70-HL$6)*(($A70-HL$6)+1)/2))</f>
        <v>2926</v>
      </c>
      <c r="HM70">
        <f>MAX($B70:HL70,$A70*($A70+1)/2-(($A70-HM$6)*(($A70-HM$6)+1)/2))</f>
        <v>2926</v>
      </c>
      <c r="HN70">
        <f>MAX($B70:HM70,$A70*($A70+1)/2-(($A70-HN$6)*(($A70-HN$6)+1)/2))</f>
        <v>2926</v>
      </c>
      <c r="HO70">
        <f>MAX($B70:HN70,$A70*($A70+1)/2-(($A70-HO$6)*(($A70-HO$6)+1)/2))</f>
        <v>2926</v>
      </c>
      <c r="HP70">
        <f>MAX($B70:HO70,$A70*($A70+1)/2-(($A70-HP$6)*(($A70-HP$6)+1)/2))</f>
        <v>2926</v>
      </c>
      <c r="HQ70">
        <f>MAX($B70:HP70,$A70*($A70+1)/2-(($A70-HQ$6)*(($A70-HQ$6)+1)/2))</f>
        <v>2926</v>
      </c>
      <c r="HR70">
        <f>MAX($B70:HQ70,$A70*($A70+1)/2-(($A70-HR$6)*(($A70-HR$6)+1)/2))</f>
        <v>2926</v>
      </c>
      <c r="HS70">
        <f>MAX($B70:HR70,$A70*($A70+1)/2-(($A70-HS$6)*(($A70-HS$6)+1)/2))</f>
        <v>2926</v>
      </c>
      <c r="HT70">
        <f>MAX($B70:HS70,$A70*($A70+1)/2-(($A70-HT$6)*(($A70-HT$6)+1)/2))</f>
        <v>2926</v>
      </c>
      <c r="HU70">
        <f>MAX($B70:HT70,$A70*($A70+1)/2-(($A70-HU$6)*(($A70-HU$6)+1)/2))</f>
        <v>2926</v>
      </c>
      <c r="HV70">
        <f>MAX($B70:HU70,$A70*($A70+1)/2-(($A70-HV$6)*(($A70-HV$6)+1)/2))</f>
        <v>2926</v>
      </c>
      <c r="HW70">
        <f>MAX($B70:HV70,$A70*($A70+1)/2-(($A70-HW$6)*(($A70-HW$6)+1)/2))</f>
        <v>2926</v>
      </c>
      <c r="HX70">
        <f>MAX($B70:HW70,$A70*($A70+1)/2-(($A70-HX$6)*(($A70-HX$6)+1)/2))</f>
        <v>2926</v>
      </c>
      <c r="HY70">
        <f>MAX($B70:HX70,$A70*($A70+1)/2-(($A70-HY$6)*(($A70-HY$6)+1)/2))</f>
        <v>2926</v>
      </c>
      <c r="HZ70">
        <f>MAX($B70:HY70,$A70*($A70+1)/2-(($A70-HZ$6)*(($A70-HZ$6)+1)/2))</f>
        <v>2926</v>
      </c>
      <c r="IA70">
        <f>MAX($B70:HZ70,$A70*($A70+1)/2-(($A70-IA$6)*(($A70-IA$6)+1)/2))</f>
        <v>2926</v>
      </c>
      <c r="IB70">
        <f>MAX($B70:IA70,$A70*($A70+1)/2-(($A70-IB$6)*(($A70-IB$6)+1)/2))</f>
        <v>2926</v>
      </c>
      <c r="IC70">
        <f>MAX($B70:IB70,$A70*($A70+1)/2-(($A70-IC$6)*(($A70-IC$6)+1)/2))</f>
        <v>2926</v>
      </c>
      <c r="ID70">
        <f>MAX($B70:IC70,$A70*($A70+1)/2-(($A70-ID$6)*(($A70-ID$6)+1)/2))</f>
        <v>2926</v>
      </c>
      <c r="IE70">
        <f>MAX($B70:ID70,$A70*($A70+1)/2-(($A70-IE$6)*(($A70-IE$6)+1)/2))</f>
        <v>2926</v>
      </c>
      <c r="IF70">
        <f>MAX($B70:IE70,$A70*($A70+1)/2-(($A70-IF$6)*(($A70-IF$6)+1)/2))</f>
        <v>2926</v>
      </c>
      <c r="IG70">
        <f>MAX($B70:IF70,$A70*($A70+1)/2-(($A70-IG$6)*(($A70-IG$6)+1)/2))</f>
        <v>2926</v>
      </c>
      <c r="IH70">
        <f>MAX($B70:IG70,$A70*($A70+1)/2-(($A70-IH$6)*(($A70-IH$6)+1)/2))</f>
        <v>2926</v>
      </c>
      <c r="II70">
        <f>MAX($B70:IH70,$A70*($A70+1)/2-(($A70-II$6)*(($A70-II$6)+1)/2))</f>
        <v>2926</v>
      </c>
      <c r="IJ70">
        <f>MAX($B70:II70,$A70*($A70+1)/2-(($A70-IJ$6)*(($A70-IJ$6)+1)/2))</f>
        <v>2926</v>
      </c>
      <c r="IK70">
        <f>MAX($B70:IJ70,$A70*($A70+1)/2-(($A70-IK$6)*(($A70-IK$6)+1)/2))</f>
        <v>2926</v>
      </c>
      <c r="IL70">
        <f>MAX($B70:IK70,$A70*($A70+1)/2-(($A70-IL$6)*(($A70-IL$6)+1)/2))</f>
        <v>2926</v>
      </c>
      <c r="IM70">
        <f>MAX($B70:IL70,$A70*($A70+1)/2-(($A70-IM$6)*(($A70-IM$6)+1)/2))</f>
        <v>2926</v>
      </c>
      <c r="IN70">
        <f>MAX($B70:IM70,$A70*($A70+1)/2-(($A70-IN$6)*(($A70-IN$6)+1)/2))</f>
        <v>2926</v>
      </c>
      <c r="IO70">
        <f>MAX($B70:IN70,$A70*($A70+1)/2-(($A70-IO$6)*(($A70-IO$6)+1)/2))</f>
        <v>2926</v>
      </c>
      <c r="IP70">
        <f>MAX($B70:IO70,$A70*($A70+1)/2-(($A70-IP$6)*(($A70-IP$6)+1)/2))</f>
        <v>2926</v>
      </c>
      <c r="IQ70">
        <f>MAX($B70:IP70,$A70*($A70+1)/2-(($A70-IQ$6)*(($A70-IQ$6)+1)/2))</f>
        <v>2926</v>
      </c>
      <c r="IR70">
        <f>MAX($B70:IQ70,$A70*($A70+1)/2-(($A70-IR$6)*(($A70-IR$6)+1)/2))</f>
        <v>2926</v>
      </c>
      <c r="IS70">
        <f>MAX($B70:IR70,$A70*($A70+1)/2-(($A70-IS$6)*(($A70-IS$6)+1)/2))</f>
        <v>2926</v>
      </c>
      <c r="IT70">
        <f>MAX($B70:IS70,$A70*($A70+1)/2-(($A70-IT$6)*(($A70-IT$6)+1)/2))</f>
        <v>2926</v>
      </c>
      <c r="IU70">
        <f>MAX($B70:IT70,$A70*($A70+1)/2-(($A70-IU$6)*(($A70-IU$6)+1)/2))</f>
        <v>2926</v>
      </c>
      <c r="IV70">
        <f>MAX($B70:IU70,$A70*($A70+1)/2-(($A70-IV$6)*(($A70-IV$6)+1)/2))</f>
        <v>2926</v>
      </c>
      <c r="IW70">
        <f>MAX($B70:IV70,$A70*($A70+1)/2-(($A70-IW$6)*(($A70-IW$6)+1)/2))</f>
        <v>2926</v>
      </c>
      <c r="IX70">
        <f>MAX($B70:IW70,$A70*($A70+1)/2-(($A70-IX$6)*(($A70-IX$6)+1)/2))</f>
        <v>2926</v>
      </c>
      <c r="IY70">
        <f>MAX($B70:IX70,$A70*($A70+1)/2-(($A70-IY$6)*(($A70-IY$6)+1)/2))</f>
        <v>2926</v>
      </c>
      <c r="IZ70">
        <f>MAX($B70:IY70,$A70*($A70+1)/2-(($A70-IZ$6)*(($A70-IZ$6)+1)/2))</f>
        <v>2926</v>
      </c>
      <c r="JA70">
        <f>MAX($B70:IZ70,$A70*($A70+1)/2-(($A70-JA$6)*(($A70-JA$6)+1)/2))</f>
        <v>2926</v>
      </c>
      <c r="JB70">
        <f>MAX($B70:JA70,$A70*($A70+1)/2-(($A70-JB$6)*(($A70-JB$6)+1)/2))</f>
        <v>2926</v>
      </c>
      <c r="JC70">
        <f>MAX($B70:JB70,$A70*($A70+1)/2-(($A70-JC$6)*(($A70-JC$6)+1)/2))</f>
        <v>2926</v>
      </c>
      <c r="JD70">
        <f>MAX($B70:JC70,$A70*($A70+1)/2-(($A70-JD$6)*(($A70-JD$6)+1)/2))</f>
        <v>2926</v>
      </c>
      <c r="JE70">
        <f>MAX($B70:JD70,$A70*($A70+1)/2-(($A70-JE$6)*(($A70-JE$6)+1)/2))</f>
        <v>2926</v>
      </c>
      <c r="JF70">
        <f>MAX($B70:JE70,$A70*($A70+1)/2-(($A70-JF$6)*(($A70-JF$6)+1)/2))</f>
        <v>2926</v>
      </c>
      <c r="JG70">
        <f>MAX($B70:JF70,$A70*($A70+1)/2-(($A70-JG$6)*(($A70-JG$6)+1)/2))</f>
        <v>2926</v>
      </c>
      <c r="JH70">
        <f>MAX($B70:JG70,$A70*($A70+1)/2-(($A70-JH$6)*(($A70-JH$6)+1)/2))</f>
        <v>2926</v>
      </c>
      <c r="JI70">
        <f>MAX($B70:JH70,$A70*($A70+1)/2-(($A70-JI$6)*(($A70-JI$6)+1)/2))</f>
        <v>2926</v>
      </c>
      <c r="JJ70">
        <f>MAX($B70:JI70,$A70*($A70+1)/2-(($A70-JJ$6)*(($A70-JJ$6)+1)/2))</f>
        <v>2926</v>
      </c>
      <c r="JK70">
        <f>MAX($B70:JJ70,$A70*($A70+1)/2-(($A70-JK$6)*(($A70-JK$6)+1)/2))</f>
        <v>2926</v>
      </c>
      <c r="JL70">
        <f>MAX($B70:JK70,$A70*($A70+1)/2-(($A70-JL$6)*(($A70-JL$6)+1)/2))</f>
        <v>2926</v>
      </c>
      <c r="JM70">
        <f>MAX($B70:JL70,$A70*($A70+1)/2-(($A70-JM$6)*(($A70-JM$6)+1)/2))</f>
        <v>2926</v>
      </c>
      <c r="JN70">
        <f>MAX($B70:JM70,$A70*($A70+1)/2-(($A70-JN$6)*(($A70-JN$6)+1)/2))</f>
        <v>2926</v>
      </c>
      <c r="JO70">
        <f>MAX($B70:JN70,$A70*($A70+1)/2-(($A70-JO$6)*(($A70-JO$6)+1)/2))</f>
        <v>2926</v>
      </c>
      <c r="JP70">
        <f>MAX($B70:JO70,$A70*($A70+1)/2-(($A70-JP$6)*(($A70-JP$6)+1)/2))</f>
        <v>2926</v>
      </c>
      <c r="JQ70">
        <f>MAX($B70:JP70,$A70*($A70+1)/2-(($A70-JQ$6)*(($A70-JQ$6)+1)/2))</f>
        <v>2926</v>
      </c>
      <c r="JR70">
        <f>MAX($B70:JQ70,$A70*($A70+1)/2-(($A70-JR$6)*(($A70-JR$6)+1)/2))</f>
        <v>2926</v>
      </c>
      <c r="JS70">
        <f>MAX($B70:JR70,$A70*($A70+1)/2-(($A70-JS$6)*(($A70-JS$6)+1)/2))</f>
        <v>2926</v>
      </c>
      <c r="JT70">
        <f>MAX($B70:JS70,$A70*($A70+1)/2-(($A70-JT$6)*(($A70-JT$6)+1)/2))</f>
        <v>2926</v>
      </c>
      <c r="JU70">
        <f>MAX($B70:JT70,$A70*($A70+1)/2-(($A70-JU$6)*(($A70-JU$6)+1)/2))</f>
        <v>2926</v>
      </c>
      <c r="JV70">
        <f>MAX($B70:JU70,$A70*($A70+1)/2-(($A70-JV$6)*(($A70-JV$6)+1)/2))</f>
        <v>2926</v>
      </c>
      <c r="JW70">
        <f>MAX($B70:JV70,$A70*($A70+1)/2-(($A70-JW$6)*(($A70-JW$6)+1)/2))</f>
        <v>2926</v>
      </c>
      <c r="JX70">
        <f>MAX($B70:JW70,$A70*($A70+1)/2-(($A70-JX$6)*(($A70-JX$6)+1)/2))</f>
        <v>2926</v>
      </c>
      <c r="JY70">
        <f>MAX($B70:JX70,$A70*($A70+1)/2-(($A70-JY$6)*(($A70-JY$6)+1)/2))</f>
        <v>2926</v>
      </c>
      <c r="JZ70">
        <f>MAX($B70:JY70,$A70*($A70+1)/2-(($A70-JZ$6)*(($A70-JZ$6)+1)/2))</f>
        <v>2926</v>
      </c>
      <c r="KA70">
        <f>MAX($B70:JZ70,$A70*($A70+1)/2-(($A70-KA$6)*(($A70-KA$6)+1)/2))</f>
        <v>2926</v>
      </c>
      <c r="KB70">
        <f>MAX($B70:KA70,$A70*($A70+1)/2-(($A70-KB$6)*(($A70-KB$6)+1)/2))</f>
        <v>2926</v>
      </c>
      <c r="KC70">
        <f>MAX($B70:KB70,$A70*($A70+1)/2-(($A70-KC$6)*(($A70-KC$6)+1)/2))</f>
        <v>2926</v>
      </c>
      <c r="KD70">
        <f>MAX($B70:KC70,$A70*($A70+1)/2-(($A70-KD$6)*(($A70-KD$6)+1)/2))</f>
        <v>2926</v>
      </c>
      <c r="KE70">
        <f>MAX($B70:KD70,$A70*($A70+1)/2-(($A70-KE$6)*(($A70-KE$6)+1)/2))</f>
        <v>2926</v>
      </c>
      <c r="KF70">
        <f>MAX($B70:KE70,$A70*($A70+1)/2-(($A70-KF$6)*(($A70-KF$6)+1)/2))</f>
        <v>2926</v>
      </c>
      <c r="KG70">
        <f>MAX($B70:KF70,$A70*($A70+1)/2-(($A70-KG$6)*(($A70-KG$6)+1)/2))</f>
        <v>2926</v>
      </c>
      <c r="KH70">
        <f>MAX($B70:KG70,$A70*($A70+1)/2-(($A70-KH$6)*(($A70-KH$6)+1)/2))</f>
        <v>2926</v>
      </c>
      <c r="KI70">
        <f>MAX($B70:KH70,$A70*($A70+1)/2-(($A70-KI$6)*(($A70-KI$6)+1)/2))</f>
        <v>2926</v>
      </c>
      <c r="KJ70">
        <f>MAX($B70:KI70,$A70*($A70+1)/2-(($A70-KJ$6)*(($A70-KJ$6)+1)/2))</f>
        <v>2926</v>
      </c>
      <c r="KK70">
        <f>MAX($B70:KJ70,$A70*($A70+1)/2-(($A70-KK$6)*(($A70-KK$6)+1)/2))</f>
        <v>2926</v>
      </c>
      <c r="KL70">
        <f>MAX($B70:KK70,$A70*($A70+1)/2-(($A70-KL$6)*(($A70-KL$6)+1)/2))</f>
        <v>2926</v>
      </c>
      <c r="KM70">
        <f>MAX($B70:KL70,$A70*($A70+1)/2-(($A70-KM$6)*(($A70-KM$6)+1)/2))</f>
        <v>2926</v>
      </c>
      <c r="KN70">
        <f>MAX($B70:KM70,$A70*($A70+1)/2-(($A70-KN$6)*(($A70-KN$6)+1)/2))</f>
        <v>2926</v>
      </c>
      <c r="KO70">
        <f>MAX($B70:KN70,$A70*($A70+1)/2-(($A70-KO$6)*(($A70-KO$6)+1)/2))</f>
        <v>2926</v>
      </c>
      <c r="KP70">
        <f>MAX($B70:KO70,$A70*($A70+1)/2-(($A70-KP$6)*(($A70-KP$6)+1)/2))</f>
        <v>2926</v>
      </c>
      <c r="KQ70">
        <f>MAX($B70:KP70,$A70*($A70+1)/2-(($A70-KQ$6)*(($A70-KQ$6)+1)/2))</f>
        <v>2926</v>
      </c>
      <c r="KR70">
        <f>MAX($B70:KQ70,$A70*($A70+1)/2-(($A70-KR$6)*(($A70-KR$6)+1)/2))</f>
        <v>2926</v>
      </c>
      <c r="KS70">
        <f>MAX($B70:KR70,$A70*($A70+1)/2-(($A70-KS$6)*(($A70-KS$6)+1)/2))</f>
        <v>2926</v>
      </c>
      <c r="KT70">
        <f>MAX($B70:KS70,$A70*($A70+1)/2-(($A70-KT$6)*(($A70-KT$6)+1)/2))</f>
        <v>2926</v>
      </c>
      <c r="KU70">
        <f>MAX($B70:KT70,$A70*($A70+1)/2-(($A70-KU$6)*(($A70-KU$6)+1)/2))</f>
        <v>2926</v>
      </c>
      <c r="KV70">
        <f>MAX($B70:KU70,$A70*($A70+1)/2-(($A70-KV$6)*(($A70-KV$6)+1)/2))</f>
        <v>2926</v>
      </c>
      <c r="KW70">
        <f>MAX($B70:KV70,$A70*($A70+1)/2-(($A70-KW$6)*(($A70-KW$6)+1)/2))</f>
        <v>2926</v>
      </c>
    </row>
    <row r="71" spans="1:309" x14ac:dyDescent="0.25">
      <c r="A71">
        <v>77</v>
      </c>
      <c r="D71">
        <f>MAX($B71:C71,$A71*($A71+1)/2-(($A71-D$6)*(($A71-D$6)+1)/2))</f>
        <v>0</v>
      </c>
      <c r="E71">
        <f>MAX($B71:D71,$A71*($A71+1)/2-(($A71-E$6)*(($A71-E$6)+1)/2))</f>
        <v>77</v>
      </c>
      <c r="F71">
        <f>MAX($B71:E71,$A71*($A71+1)/2-(($A71-F$6)*(($A71-F$6)+1)/2))</f>
        <v>153</v>
      </c>
      <c r="G71">
        <f>MAX($B71:F71,$A71*($A71+1)/2-(($A71-G$6)*(($A71-G$6)+1)/2))</f>
        <v>228</v>
      </c>
      <c r="H71">
        <f>MAX($B71:G71,$A71*($A71+1)/2-(($A71-H$6)*(($A71-H$6)+1)/2))</f>
        <v>302</v>
      </c>
      <c r="I71">
        <f>MAX($B71:H71,$A71*($A71+1)/2-(($A71-I$6)*(($A71-I$6)+1)/2))</f>
        <v>375</v>
      </c>
      <c r="J71">
        <f>MAX($B71:I71,$A71*($A71+1)/2-(($A71-J$6)*(($A71-J$6)+1)/2))</f>
        <v>447</v>
      </c>
      <c r="K71">
        <f>MAX($B71:J71,$A71*($A71+1)/2-(($A71-K$6)*(($A71-K$6)+1)/2))</f>
        <v>518</v>
      </c>
      <c r="L71">
        <f>MAX($B71:K71,$A71*($A71+1)/2-(($A71-L$6)*(($A71-L$6)+1)/2))</f>
        <v>588</v>
      </c>
      <c r="M71">
        <f>MAX($B71:L71,$A71*($A71+1)/2-(($A71-M$6)*(($A71-M$6)+1)/2))</f>
        <v>657</v>
      </c>
      <c r="N71">
        <f>MAX($B71:M71,$A71*($A71+1)/2-(($A71-N$6)*(($A71-N$6)+1)/2))</f>
        <v>725</v>
      </c>
      <c r="O71">
        <f>MAX($B71:N71,$A71*($A71+1)/2-(($A71-O$6)*(($A71-O$6)+1)/2))</f>
        <v>792</v>
      </c>
      <c r="P71">
        <f>MAX($B71:O71,$A71*($A71+1)/2-(($A71-P$6)*(($A71-P$6)+1)/2))</f>
        <v>858</v>
      </c>
      <c r="Q71">
        <f>MAX($B71:P71,$A71*($A71+1)/2-(($A71-Q$6)*(($A71-Q$6)+1)/2))</f>
        <v>923</v>
      </c>
      <c r="R71">
        <f>MAX($B71:Q71,$A71*($A71+1)/2-(($A71-R$6)*(($A71-R$6)+1)/2))</f>
        <v>987</v>
      </c>
      <c r="S71">
        <f>MAX($B71:R71,$A71*($A71+1)/2-(($A71-S$6)*(($A71-S$6)+1)/2))</f>
        <v>1050</v>
      </c>
      <c r="T71">
        <f>MAX($B71:S71,$A71*($A71+1)/2-(($A71-T$6)*(($A71-T$6)+1)/2))</f>
        <v>1112</v>
      </c>
      <c r="U71">
        <f>MAX($B71:T71,$A71*($A71+1)/2-(($A71-U$6)*(($A71-U$6)+1)/2))</f>
        <v>1173</v>
      </c>
      <c r="V71">
        <f>MAX($B71:U71,$A71*($A71+1)/2-(($A71-V$6)*(($A71-V$6)+1)/2))</f>
        <v>1233</v>
      </c>
      <c r="W71">
        <f>MAX($B71:V71,$A71*($A71+1)/2-(($A71-W$6)*(($A71-W$6)+1)/2))</f>
        <v>1292</v>
      </c>
      <c r="X71">
        <f>MAX($B71:W71,$A71*($A71+1)/2-(($A71-X$6)*(($A71-X$6)+1)/2))</f>
        <v>1350</v>
      </c>
      <c r="Y71">
        <f>MAX($B71:X71,$A71*($A71+1)/2-(($A71-Y$6)*(($A71-Y$6)+1)/2))</f>
        <v>1407</v>
      </c>
      <c r="Z71">
        <f>MAX($B71:Y71,$A71*($A71+1)/2-(($A71-Z$6)*(($A71-Z$6)+1)/2))</f>
        <v>1463</v>
      </c>
      <c r="AA71">
        <f>MAX($B71:Z71,$A71*($A71+1)/2-(($A71-AA$6)*(($A71-AA$6)+1)/2))</f>
        <v>1518</v>
      </c>
      <c r="AB71">
        <f>MAX($B71:AA71,$A71*($A71+1)/2-(($A71-AB$6)*(($A71-AB$6)+1)/2))</f>
        <v>1572</v>
      </c>
      <c r="AC71">
        <f>MAX($B71:AB71,$A71*($A71+1)/2-(($A71-AC$6)*(($A71-AC$6)+1)/2))</f>
        <v>1625</v>
      </c>
      <c r="AD71">
        <f>MAX($B71:AC71,$A71*($A71+1)/2-(($A71-AD$6)*(($A71-AD$6)+1)/2))</f>
        <v>1677</v>
      </c>
      <c r="AE71">
        <f>MAX($B71:AD71,$A71*($A71+1)/2-(($A71-AE$6)*(($A71-AE$6)+1)/2))</f>
        <v>1728</v>
      </c>
      <c r="AF71">
        <f>MAX($B71:AE71,$A71*($A71+1)/2-(($A71-AF$6)*(($A71-AF$6)+1)/2))</f>
        <v>1778</v>
      </c>
      <c r="AG71">
        <f>MAX($B71:AF71,$A71*($A71+1)/2-(($A71-AG$6)*(($A71-AG$6)+1)/2))</f>
        <v>1827</v>
      </c>
      <c r="AH71">
        <f>MAX($B71:AG71,$A71*($A71+1)/2-(($A71-AH$6)*(($A71-AH$6)+1)/2))</f>
        <v>1875</v>
      </c>
      <c r="AI71">
        <f>MAX($B71:AH71,$A71*($A71+1)/2-(($A71-AI$6)*(($A71-AI$6)+1)/2))</f>
        <v>1922</v>
      </c>
      <c r="AJ71">
        <f>MAX($B71:AI71,$A71*($A71+1)/2-(($A71-AJ$6)*(($A71-AJ$6)+1)/2))</f>
        <v>1968</v>
      </c>
      <c r="AK71">
        <f>MAX($B71:AJ71,$A71*($A71+1)/2-(($A71-AK$6)*(($A71-AK$6)+1)/2))</f>
        <v>2013</v>
      </c>
      <c r="AL71">
        <f>MAX($B71:AK71,$A71*($A71+1)/2-(($A71-AL$6)*(($A71-AL$6)+1)/2))</f>
        <v>2057</v>
      </c>
      <c r="AM71">
        <f>MAX($B71:AL71,$A71*($A71+1)/2-(($A71-AM$6)*(($A71-AM$6)+1)/2))</f>
        <v>2100</v>
      </c>
      <c r="AN71">
        <f>MAX($B71:AM71,$A71*($A71+1)/2-(($A71-AN$6)*(($A71-AN$6)+1)/2))</f>
        <v>2142</v>
      </c>
      <c r="AO71">
        <f>MAX($B71:AN71,$A71*($A71+1)/2-(($A71-AO$6)*(($A71-AO$6)+1)/2))</f>
        <v>2183</v>
      </c>
      <c r="AP71">
        <f>MAX($B71:AO71,$A71*($A71+1)/2-(($A71-AP$6)*(($A71-AP$6)+1)/2))</f>
        <v>2223</v>
      </c>
      <c r="AQ71">
        <f>MAX($B71:AP71,$A71*($A71+1)/2-(($A71-AQ$6)*(($A71-AQ$6)+1)/2))</f>
        <v>2262</v>
      </c>
      <c r="AR71">
        <f>MAX($B71:AQ71,$A71*($A71+1)/2-(($A71-AR$6)*(($A71-AR$6)+1)/2))</f>
        <v>2300</v>
      </c>
      <c r="AS71">
        <f>MAX($B71:AR71,$A71*($A71+1)/2-(($A71-AS$6)*(($A71-AS$6)+1)/2))</f>
        <v>2337</v>
      </c>
      <c r="AT71">
        <f>MAX($B71:AS71,$A71*($A71+1)/2-(($A71-AT$6)*(($A71-AT$6)+1)/2))</f>
        <v>2373</v>
      </c>
      <c r="AU71">
        <f>MAX($B71:AT71,$A71*($A71+1)/2-(($A71-AU$6)*(($A71-AU$6)+1)/2))</f>
        <v>2408</v>
      </c>
      <c r="AV71">
        <f>MAX($B71:AU71,$A71*($A71+1)/2-(($A71-AV$6)*(($A71-AV$6)+1)/2))</f>
        <v>2442</v>
      </c>
      <c r="AW71">
        <f>MAX($B71:AV71,$A71*($A71+1)/2-(($A71-AW$6)*(($A71-AW$6)+1)/2))</f>
        <v>2475</v>
      </c>
      <c r="AX71">
        <f>MAX($B71:AW71,$A71*($A71+1)/2-(($A71-AX$6)*(($A71-AX$6)+1)/2))</f>
        <v>2507</v>
      </c>
      <c r="AY71">
        <f>MAX($B71:AX71,$A71*($A71+1)/2-(($A71-AY$6)*(($A71-AY$6)+1)/2))</f>
        <v>2538</v>
      </c>
      <c r="AZ71">
        <f>MAX($B71:AY71,$A71*($A71+1)/2-(($A71-AZ$6)*(($A71-AZ$6)+1)/2))</f>
        <v>2568</v>
      </c>
      <c r="BA71">
        <f>MAX($B71:AZ71,$A71*($A71+1)/2-(($A71-BA$6)*(($A71-BA$6)+1)/2))</f>
        <v>2597</v>
      </c>
      <c r="BB71">
        <f>MAX($B71:BA71,$A71*($A71+1)/2-(($A71-BB$6)*(($A71-BB$6)+1)/2))</f>
        <v>2625</v>
      </c>
      <c r="BC71">
        <f>MAX($B71:BB71,$A71*($A71+1)/2-(($A71-BC$6)*(($A71-BC$6)+1)/2))</f>
        <v>2652</v>
      </c>
      <c r="BD71">
        <f>MAX($B71:BC71,$A71*($A71+1)/2-(($A71-BD$6)*(($A71-BD$6)+1)/2))</f>
        <v>2678</v>
      </c>
      <c r="BE71">
        <f>MAX($B71:BD71,$A71*($A71+1)/2-(($A71-BE$6)*(($A71-BE$6)+1)/2))</f>
        <v>2703</v>
      </c>
      <c r="BF71">
        <f>MAX($B71:BE71,$A71*($A71+1)/2-(($A71-BF$6)*(($A71-BF$6)+1)/2))</f>
        <v>2727</v>
      </c>
      <c r="BG71">
        <f>MAX($B71:BF71,$A71*($A71+1)/2-(($A71-BG$6)*(($A71-BG$6)+1)/2))</f>
        <v>2750</v>
      </c>
      <c r="BH71">
        <f>MAX($B71:BG71,$A71*($A71+1)/2-(($A71-BH$6)*(($A71-BH$6)+1)/2))</f>
        <v>2772</v>
      </c>
      <c r="BI71">
        <f>MAX($B71:BH71,$A71*($A71+1)/2-(($A71-BI$6)*(($A71-BI$6)+1)/2))</f>
        <v>2793</v>
      </c>
      <c r="BJ71">
        <f>MAX($B71:BI71,$A71*($A71+1)/2-(($A71-BJ$6)*(($A71-BJ$6)+1)/2))</f>
        <v>2813</v>
      </c>
      <c r="BK71">
        <f>MAX($B71:BJ71,$A71*($A71+1)/2-(($A71-BK$6)*(($A71-BK$6)+1)/2))</f>
        <v>2832</v>
      </c>
      <c r="BL71">
        <f>MAX($B71:BK71,$A71*($A71+1)/2-(($A71-BL$6)*(($A71-BL$6)+1)/2))</f>
        <v>2850</v>
      </c>
      <c r="BM71">
        <f>MAX($B71:BL71,$A71*($A71+1)/2-(($A71-BM$6)*(($A71-BM$6)+1)/2))</f>
        <v>2867</v>
      </c>
      <c r="BN71">
        <f>MAX($B71:BM71,$A71*($A71+1)/2-(($A71-BN$6)*(($A71-BN$6)+1)/2))</f>
        <v>2883</v>
      </c>
      <c r="BO71">
        <f>MAX($B71:BN71,$A71*($A71+1)/2-(($A71-BO$6)*(($A71-BO$6)+1)/2))</f>
        <v>2898</v>
      </c>
      <c r="BP71">
        <f>MAX($B71:BO71,$A71*($A71+1)/2-(($A71-BP$6)*(($A71-BP$6)+1)/2))</f>
        <v>2912</v>
      </c>
      <c r="BQ71">
        <f>MAX($B71:BP71,$A71*($A71+1)/2-(($A71-BQ$6)*(($A71-BQ$6)+1)/2))</f>
        <v>2925</v>
      </c>
      <c r="BR71">
        <f>MAX($B71:BQ71,$A71*($A71+1)/2-(($A71-BR$6)*(($A71-BR$6)+1)/2))</f>
        <v>2937</v>
      </c>
      <c r="BS71">
        <f>MAX($B71:BR71,$A71*($A71+1)/2-(($A71-BS$6)*(($A71-BS$6)+1)/2))</f>
        <v>2948</v>
      </c>
      <c r="BT71">
        <f>MAX($B71:BS71,$A71*($A71+1)/2-(($A71-BT$6)*(($A71-BT$6)+1)/2))</f>
        <v>2958</v>
      </c>
      <c r="BU71">
        <f>MAX($B71:BT71,$A71*($A71+1)/2-(($A71-BU$6)*(($A71-BU$6)+1)/2))</f>
        <v>2967</v>
      </c>
      <c r="BV71">
        <f>MAX($B71:BU71,$A71*($A71+1)/2-(($A71-BV$6)*(($A71-BV$6)+1)/2))</f>
        <v>2975</v>
      </c>
      <c r="BW71">
        <f>MAX($B71:BV71,$A71*($A71+1)/2-(($A71-BW$6)*(($A71-BW$6)+1)/2))</f>
        <v>2982</v>
      </c>
      <c r="BX71">
        <f>MAX($B71:BW71,$A71*($A71+1)/2-(($A71-BX$6)*(($A71-BX$6)+1)/2))</f>
        <v>2988</v>
      </c>
      <c r="BY71">
        <f>MAX($B71:BX71,$A71*($A71+1)/2-(($A71-BY$6)*(($A71-BY$6)+1)/2))</f>
        <v>2993</v>
      </c>
      <c r="BZ71">
        <f>MAX($B71:BY71,$A71*($A71+1)/2-(($A71-BZ$6)*(($A71-BZ$6)+1)/2))</f>
        <v>2997</v>
      </c>
      <c r="CA71">
        <f>MAX($B71:BZ71,$A71*($A71+1)/2-(($A71-CA$6)*(($A71-CA$6)+1)/2))</f>
        <v>3000</v>
      </c>
      <c r="CB71">
        <f>MAX($B71:CA71,$A71*($A71+1)/2-(($A71-CB$6)*(($A71-CB$6)+1)/2))</f>
        <v>3002</v>
      </c>
      <c r="CC71">
        <f>MAX($B71:CB71,$A71*($A71+1)/2-(($A71-CC$6)*(($A71-CC$6)+1)/2))</f>
        <v>3003</v>
      </c>
      <c r="CD71">
        <f>MAX($B71:CC71,$A71*($A71+1)/2-(($A71-CD$6)*(($A71-CD$6)+1)/2))</f>
        <v>3003</v>
      </c>
      <c r="CE71">
        <f>MAX($B71:CD71,$A71*($A71+1)/2-(($A71-CE$6)*(($A71-CE$6)+1)/2))</f>
        <v>3003</v>
      </c>
      <c r="CF71">
        <f>MAX($B71:CE71,$A71*($A71+1)/2-(($A71-CF$6)*(($A71-CF$6)+1)/2))</f>
        <v>3003</v>
      </c>
      <c r="CG71">
        <f>MAX($B71:CF71,$A71*($A71+1)/2-(($A71-CG$6)*(($A71-CG$6)+1)/2))</f>
        <v>3003</v>
      </c>
      <c r="CH71">
        <f>MAX($B71:CG71,$A71*($A71+1)/2-(($A71-CH$6)*(($A71-CH$6)+1)/2))</f>
        <v>3003</v>
      </c>
      <c r="CI71">
        <f>MAX($B71:CH71,$A71*($A71+1)/2-(($A71-CI$6)*(($A71-CI$6)+1)/2))</f>
        <v>3003</v>
      </c>
      <c r="CJ71">
        <f>MAX($B71:CI71,$A71*($A71+1)/2-(($A71-CJ$6)*(($A71-CJ$6)+1)/2))</f>
        <v>3003</v>
      </c>
      <c r="CK71">
        <f>MAX($B71:CJ71,$A71*($A71+1)/2-(($A71-CK$6)*(($A71-CK$6)+1)/2))</f>
        <v>3003</v>
      </c>
      <c r="CL71">
        <f>MAX($B71:CK71,$A71*($A71+1)/2-(($A71-CL$6)*(($A71-CL$6)+1)/2))</f>
        <v>3003</v>
      </c>
      <c r="CM71">
        <f>MAX($B71:CL71,$A71*($A71+1)/2-(($A71-CM$6)*(($A71-CM$6)+1)/2))</f>
        <v>3003</v>
      </c>
      <c r="CN71">
        <f>MAX($B71:CM71,$A71*($A71+1)/2-(($A71-CN$6)*(($A71-CN$6)+1)/2))</f>
        <v>3003</v>
      </c>
      <c r="CO71">
        <f>MAX($B71:CN71,$A71*($A71+1)/2-(($A71-CO$6)*(($A71-CO$6)+1)/2))</f>
        <v>3003</v>
      </c>
      <c r="CP71">
        <f>MAX($B71:CO71,$A71*($A71+1)/2-(($A71-CP$6)*(($A71-CP$6)+1)/2))</f>
        <v>3003</v>
      </c>
      <c r="CQ71">
        <f>MAX($B71:CP71,$A71*($A71+1)/2-(($A71-CQ$6)*(($A71-CQ$6)+1)/2))</f>
        <v>3003</v>
      </c>
      <c r="CR71">
        <f>MAX($B71:CQ71,$A71*($A71+1)/2-(($A71-CR$6)*(($A71-CR$6)+1)/2))</f>
        <v>3003</v>
      </c>
      <c r="CS71">
        <f>MAX($B71:CR71,$A71*($A71+1)/2-(($A71-CS$6)*(($A71-CS$6)+1)/2))</f>
        <v>3003</v>
      </c>
      <c r="CT71">
        <f>MAX($B71:CS71,$A71*($A71+1)/2-(($A71-CT$6)*(($A71-CT$6)+1)/2))</f>
        <v>3003</v>
      </c>
      <c r="CU71">
        <f>MAX($B71:CT71,$A71*($A71+1)/2-(($A71-CU$6)*(($A71-CU$6)+1)/2))</f>
        <v>3003</v>
      </c>
      <c r="CV71">
        <f>MAX($B71:CU71,$A71*($A71+1)/2-(($A71-CV$6)*(($A71-CV$6)+1)/2))</f>
        <v>3003</v>
      </c>
      <c r="CW71">
        <f>MAX($B71:CV71,$A71*($A71+1)/2-(($A71-CW$6)*(($A71-CW$6)+1)/2))</f>
        <v>3003</v>
      </c>
      <c r="CX71">
        <f>MAX($B71:CW71,$A71*($A71+1)/2-(($A71-CX$6)*(($A71-CX$6)+1)/2))</f>
        <v>3003</v>
      </c>
      <c r="CY71">
        <f>MAX($B71:CX71,$A71*($A71+1)/2-(($A71-CY$6)*(($A71-CY$6)+1)/2))</f>
        <v>3003</v>
      </c>
      <c r="CZ71">
        <f>MAX($B71:CY71,$A71*($A71+1)/2-(($A71-CZ$6)*(($A71-CZ$6)+1)/2))</f>
        <v>3003</v>
      </c>
      <c r="DA71">
        <f>MAX($B71:CZ71,$A71*($A71+1)/2-(($A71-DA$6)*(($A71-DA$6)+1)/2))</f>
        <v>3003</v>
      </c>
      <c r="DB71">
        <f>MAX($B71:DA71,$A71*($A71+1)/2-(($A71-DB$6)*(($A71-DB$6)+1)/2))</f>
        <v>3003</v>
      </c>
      <c r="DC71">
        <f>MAX($B71:DB71,$A71*($A71+1)/2-(($A71-DC$6)*(($A71-DC$6)+1)/2))</f>
        <v>3003</v>
      </c>
      <c r="DD71">
        <f>MAX($B71:DC71,$A71*($A71+1)/2-(($A71-DD$6)*(($A71-DD$6)+1)/2))</f>
        <v>3003</v>
      </c>
      <c r="DE71">
        <f>MAX($B71:DD71,$A71*($A71+1)/2-(($A71-DE$6)*(($A71-DE$6)+1)/2))</f>
        <v>3003</v>
      </c>
      <c r="DF71">
        <f>MAX($B71:DE71,$A71*($A71+1)/2-(($A71-DF$6)*(($A71-DF$6)+1)/2))</f>
        <v>3003</v>
      </c>
      <c r="DG71">
        <f>MAX($B71:DF71,$A71*($A71+1)/2-(($A71-DG$6)*(($A71-DG$6)+1)/2))</f>
        <v>3003</v>
      </c>
      <c r="DH71">
        <f>MAX($B71:DG71,$A71*($A71+1)/2-(($A71-DH$6)*(($A71-DH$6)+1)/2))</f>
        <v>3003</v>
      </c>
      <c r="DI71">
        <f>MAX($B71:DH71,$A71*($A71+1)/2-(($A71-DI$6)*(($A71-DI$6)+1)/2))</f>
        <v>3003</v>
      </c>
      <c r="DJ71">
        <f>MAX($B71:DI71,$A71*($A71+1)/2-(($A71-DJ$6)*(($A71-DJ$6)+1)/2))</f>
        <v>3003</v>
      </c>
      <c r="DK71">
        <f>MAX($B71:DJ71,$A71*($A71+1)/2-(($A71-DK$6)*(($A71-DK$6)+1)/2))</f>
        <v>3003</v>
      </c>
      <c r="DL71">
        <f>MAX($B71:DK71,$A71*($A71+1)/2-(($A71-DL$6)*(($A71-DL$6)+1)/2))</f>
        <v>3003</v>
      </c>
      <c r="DM71">
        <f>MAX($B71:DL71,$A71*($A71+1)/2-(($A71-DM$6)*(($A71-DM$6)+1)/2))</f>
        <v>3003</v>
      </c>
      <c r="DN71">
        <f>MAX($B71:DM71,$A71*($A71+1)/2-(($A71-DN$6)*(($A71-DN$6)+1)/2))</f>
        <v>3003</v>
      </c>
      <c r="DO71">
        <f>MAX($B71:DN71,$A71*($A71+1)/2-(($A71-DO$6)*(($A71-DO$6)+1)/2))</f>
        <v>3003</v>
      </c>
      <c r="DP71">
        <f>MAX($B71:DO71,$A71*($A71+1)/2-(($A71-DP$6)*(($A71-DP$6)+1)/2))</f>
        <v>3003</v>
      </c>
      <c r="DQ71">
        <f>MAX($B71:DP71,$A71*($A71+1)/2-(($A71-DQ$6)*(($A71-DQ$6)+1)/2))</f>
        <v>3003</v>
      </c>
      <c r="DR71">
        <f>MAX($B71:DQ71,$A71*($A71+1)/2-(($A71-DR$6)*(($A71-DR$6)+1)/2))</f>
        <v>3003</v>
      </c>
      <c r="DS71">
        <f>MAX($B71:DR71,$A71*($A71+1)/2-(($A71-DS$6)*(($A71-DS$6)+1)/2))</f>
        <v>3003</v>
      </c>
      <c r="DT71">
        <f>MAX($B71:DS71,$A71*($A71+1)/2-(($A71-DT$6)*(($A71-DT$6)+1)/2))</f>
        <v>3003</v>
      </c>
      <c r="DU71">
        <f>MAX($B71:DT71,$A71*($A71+1)/2-(($A71-DU$6)*(($A71-DU$6)+1)/2))</f>
        <v>3003</v>
      </c>
      <c r="DV71">
        <f>MAX($B71:DU71,$A71*($A71+1)/2-(($A71-DV$6)*(($A71-DV$6)+1)/2))</f>
        <v>3003</v>
      </c>
      <c r="DW71">
        <f>MAX($B71:DV71,$A71*($A71+1)/2-(($A71-DW$6)*(($A71-DW$6)+1)/2))</f>
        <v>3003</v>
      </c>
      <c r="DX71">
        <f>MAX($B71:DW71,$A71*($A71+1)/2-(($A71-DX$6)*(($A71-DX$6)+1)/2))</f>
        <v>3003</v>
      </c>
      <c r="DY71">
        <f>MAX($B71:DX71,$A71*($A71+1)/2-(($A71-DY$6)*(($A71-DY$6)+1)/2))</f>
        <v>3003</v>
      </c>
      <c r="DZ71">
        <f>MAX($B71:DY71,$A71*($A71+1)/2-(($A71-DZ$6)*(($A71-DZ$6)+1)/2))</f>
        <v>3003</v>
      </c>
      <c r="EA71">
        <f>MAX($B71:DZ71,$A71*($A71+1)/2-(($A71-EA$6)*(($A71-EA$6)+1)/2))</f>
        <v>3003</v>
      </c>
      <c r="EB71">
        <f>MAX($B71:EA71,$A71*($A71+1)/2-(($A71-EB$6)*(($A71-EB$6)+1)/2))</f>
        <v>3003</v>
      </c>
      <c r="EC71">
        <f>MAX($B71:EB71,$A71*($A71+1)/2-(($A71-EC$6)*(($A71-EC$6)+1)/2))</f>
        <v>3003</v>
      </c>
      <c r="ED71">
        <f>MAX($B71:EC71,$A71*($A71+1)/2-(($A71-ED$6)*(($A71-ED$6)+1)/2))</f>
        <v>3003</v>
      </c>
      <c r="EE71">
        <f>MAX($B71:ED71,$A71*($A71+1)/2-(($A71-EE$6)*(($A71-EE$6)+1)/2))</f>
        <v>3003</v>
      </c>
      <c r="EF71">
        <f>MAX($B71:EE71,$A71*($A71+1)/2-(($A71-EF$6)*(($A71-EF$6)+1)/2))</f>
        <v>3003</v>
      </c>
      <c r="EG71">
        <f>MAX($B71:EF71,$A71*($A71+1)/2-(($A71-EG$6)*(($A71-EG$6)+1)/2))</f>
        <v>3003</v>
      </c>
      <c r="EH71">
        <f>MAX($B71:EG71,$A71*($A71+1)/2-(($A71-EH$6)*(($A71-EH$6)+1)/2))</f>
        <v>3003</v>
      </c>
      <c r="EI71">
        <f>MAX($B71:EH71,$A71*($A71+1)/2-(($A71-EI$6)*(($A71-EI$6)+1)/2))</f>
        <v>3003</v>
      </c>
      <c r="EJ71">
        <f>MAX($B71:EI71,$A71*($A71+1)/2-(($A71-EJ$6)*(($A71-EJ$6)+1)/2))</f>
        <v>3003</v>
      </c>
      <c r="EK71">
        <f>MAX($B71:EJ71,$A71*($A71+1)/2-(($A71-EK$6)*(($A71-EK$6)+1)/2))</f>
        <v>3003</v>
      </c>
      <c r="EL71">
        <f>MAX($B71:EK71,$A71*($A71+1)/2-(($A71-EL$6)*(($A71-EL$6)+1)/2))</f>
        <v>3003</v>
      </c>
      <c r="EM71">
        <f>MAX($B71:EL71,$A71*($A71+1)/2-(($A71-EM$6)*(($A71-EM$6)+1)/2))</f>
        <v>3003</v>
      </c>
      <c r="EN71">
        <f>MAX($B71:EM71,$A71*($A71+1)/2-(($A71-EN$6)*(($A71-EN$6)+1)/2))</f>
        <v>3003</v>
      </c>
      <c r="EO71">
        <f>MAX($B71:EN71,$A71*($A71+1)/2-(($A71-EO$6)*(($A71-EO$6)+1)/2))</f>
        <v>3003</v>
      </c>
      <c r="EP71">
        <f>MAX($B71:EO71,$A71*($A71+1)/2-(($A71-EP$6)*(($A71-EP$6)+1)/2))</f>
        <v>3003</v>
      </c>
      <c r="EQ71">
        <f>MAX($B71:EP71,$A71*($A71+1)/2-(($A71-EQ$6)*(($A71-EQ$6)+1)/2))</f>
        <v>3003</v>
      </c>
      <c r="ER71">
        <f>MAX($B71:EQ71,$A71*($A71+1)/2-(($A71-ER$6)*(($A71-ER$6)+1)/2))</f>
        <v>3003</v>
      </c>
      <c r="ES71">
        <f>MAX($B71:ER71,$A71*($A71+1)/2-(($A71-ES$6)*(($A71-ES$6)+1)/2))</f>
        <v>3003</v>
      </c>
      <c r="ET71">
        <f>MAX($B71:ES71,$A71*($A71+1)/2-(($A71-ET$6)*(($A71-ET$6)+1)/2))</f>
        <v>3003</v>
      </c>
      <c r="EU71">
        <f>MAX($B71:ET71,$A71*($A71+1)/2-(($A71-EU$6)*(($A71-EU$6)+1)/2))</f>
        <v>3003</v>
      </c>
      <c r="EV71">
        <f>MAX($B71:EU71,$A71*($A71+1)/2-(($A71-EV$6)*(($A71-EV$6)+1)/2))</f>
        <v>3003</v>
      </c>
      <c r="EW71">
        <f>MAX($B71:EV71,$A71*($A71+1)/2-(($A71-EW$6)*(($A71-EW$6)+1)/2))</f>
        <v>3003</v>
      </c>
      <c r="EX71">
        <f>MAX($B71:EW71,$A71*($A71+1)/2-(($A71-EX$6)*(($A71-EX$6)+1)/2))</f>
        <v>3003</v>
      </c>
      <c r="EY71">
        <f>MAX($B71:EX71,$A71*($A71+1)/2-(($A71-EY$6)*(($A71-EY$6)+1)/2))</f>
        <v>3003</v>
      </c>
      <c r="EZ71">
        <f>MAX($B71:EY71,$A71*($A71+1)/2-(($A71-EZ$6)*(($A71-EZ$6)+1)/2))</f>
        <v>3003</v>
      </c>
      <c r="FA71">
        <f>MAX($B71:EZ71,$A71*($A71+1)/2-(($A71-FA$6)*(($A71-FA$6)+1)/2))</f>
        <v>3003</v>
      </c>
      <c r="FB71">
        <f>MAX($B71:FA71,$A71*($A71+1)/2-(($A71-FB$6)*(($A71-FB$6)+1)/2))</f>
        <v>3003</v>
      </c>
      <c r="FC71">
        <f>MAX($B71:FB71,$A71*($A71+1)/2-(($A71-FC$6)*(($A71-FC$6)+1)/2))</f>
        <v>3003</v>
      </c>
      <c r="FD71">
        <f>MAX($B71:FC71,$A71*($A71+1)/2-(($A71-FD$6)*(($A71-FD$6)+1)/2))</f>
        <v>3003</v>
      </c>
      <c r="FE71">
        <f>MAX($B71:FD71,$A71*($A71+1)/2-(($A71-FE$6)*(($A71-FE$6)+1)/2))</f>
        <v>3003</v>
      </c>
      <c r="FF71">
        <f>MAX($B71:FE71,$A71*($A71+1)/2-(($A71-FF$6)*(($A71-FF$6)+1)/2))</f>
        <v>3003</v>
      </c>
      <c r="FG71">
        <f>MAX($B71:FF71,$A71*($A71+1)/2-(($A71-FG$6)*(($A71-FG$6)+1)/2))</f>
        <v>3003</v>
      </c>
      <c r="FH71">
        <f>MAX($B71:FG71,$A71*($A71+1)/2-(($A71-FH$6)*(($A71-FH$6)+1)/2))</f>
        <v>3003</v>
      </c>
      <c r="FI71">
        <f>MAX($B71:FH71,$A71*($A71+1)/2-(($A71-FI$6)*(($A71-FI$6)+1)/2))</f>
        <v>3003</v>
      </c>
      <c r="FJ71">
        <f>MAX($B71:FI71,$A71*($A71+1)/2-(($A71-FJ$6)*(($A71-FJ$6)+1)/2))</f>
        <v>3003</v>
      </c>
      <c r="FK71">
        <f>MAX($B71:FJ71,$A71*($A71+1)/2-(($A71-FK$6)*(($A71-FK$6)+1)/2))</f>
        <v>3003</v>
      </c>
      <c r="FL71">
        <f>MAX($B71:FK71,$A71*($A71+1)/2-(($A71-FL$6)*(($A71-FL$6)+1)/2))</f>
        <v>3003</v>
      </c>
      <c r="FM71">
        <f>MAX($B71:FL71,$A71*($A71+1)/2-(($A71-FM$6)*(($A71-FM$6)+1)/2))</f>
        <v>3003</v>
      </c>
      <c r="FN71">
        <f>MAX($B71:FM71,$A71*($A71+1)/2-(($A71-FN$6)*(($A71-FN$6)+1)/2))</f>
        <v>3003</v>
      </c>
      <c r="FO71">
        <f>MAX($B71:FN71,$A71*($A71+1)/2-(($A71-FO$6)*(($A71-FO$6)+1)/2))</f>
        <v>3003</v>
      </c>
      <c r="FP71">
        <f>MAX($B71:FO71,$A71*($A71+1)/2-(($A71-FP$6)*(($A71-FP$6)+1)/2))</f>
        <v>3003</v>
      </c>
      <c r="FQ71">
        <f>MAX($B71:FP71,$A71*($A71+1)/2-(($A71-FQ$6)*(($A71-FQ$6)+1)/2))</f>
        <v>3003</v>
      </c>
      <c r="FR71">
        <f>MAX($B71:FQ71,$A71*($A71+1)/2-(($A71-FR$6)*(($A71-FR$6)+1)/2))</f>
        <v>3003</v>
      </c>
      <c r="FS71">
        <f>MAX($B71:FR71,$A71*($A71+1)/2-(($A71-FS$6)*(($A71-FS$6)+1)/2))</f>
        <v>3003</v>
      </c>
      <c r="FT71">
        <f>MAX($B71:FS71,$A71*($A71+1)/2-(($A71-FT$6)*(($A71-FT$6)+1)/2))</f>
        <v>3003</v>
      </c>
      <c r="FU71">
        <f>MAX($B71:FT71,$A71*($A71+1)/2-(($A71-FU$6)*(($A71-FU$6)+1)/2))</f>
        <v>3003</v>
      </c>
      <c r="FV71">
        <f>MAX($B71:FU71,$A71*($A71+1)/2-(($A71-FV$6)*(($A71-FV$6)+1)/2))</f>
        <v>3003</v>
      </c>
      <c r="FW71">
        <f>MAX($B71:FV71,$A71*($A71+1)/2-(($A71-FW$6)*(($A71-FW$6)+1)/2))</f>
        <v>3003</v>
      </c>
      <c r="FX71">
        <f>MAX($B71:FW71,$A71*($A71+1)/2-(($A71-FX$6)*(($A71-FX$6)+1)/2))</f>
        <v>3003</v>
      </c>
      <c r="FY71">
        <f>MAX($B71:FX71,$A71*($A71+1)/2-(($A71-FY$6)*(($A71-FY$6)+1)/2))</f>
        <v>3003</v>
      </c>
      <c r="FZ71">
        <f>MAX($B71:FY71,$A71*($A71+1)/2-(($A71-FZ$6)*(($A71-FZ$6)+1)/2))</f>
        <v>3003</v>
      </c>
      <c r="GA71">
        <f>MAX($B71:FZ71,$A71*($A71+1)/2-(($A71-GA$6)*(($A71-GA$6)+1)/2))</f>
        <v>3003</v>
      </c>
      <c r="GB71">
        <f>MAX($B71:GA71,$A71*($A71+1)/2-(($A71-GB$6)*(($A71-GB$6)+1)/2))</f>
        <v>3003</v>
      </c>
      <c r="GC71">
        <f>MAX($B71:GB71,$A71*($A71+1)/2-(($A71-GC$6)*(($A71-GC$6)+1)/2))</f>
        <v>3003</v>
      </c>
      <c r="GD71">
        <f>MAX($B71:GC71,$A71*($A71+1)/2-(($A71-GD$6)*(($A71-GD$6)+1)/2))</f>
        <v>3003</v>
      </c>
      <c r="GE71">
        <f>MAX($B71:GD71,$A71*($A71+1)/2-(($A71-GE$6)*(($A71-GE$6)+1)/2))</f>
        <v>3003</v>
      </c>
      <c r="GF71">
        <f>MAX($B71:GE71,$A71*($A71+1)/2-(($A71-GF$6)*(($A71-GF$6)+1)/2))</f>
        <v>3003</v>
      </c>
      <c r="GG71">
        <f>MAX($B71:GF71,$A71*($A71+1)/2-(($A71-GG$6)*(($A71-GG$6)+1)/2))</f>
        <v>3003</v>
      </c>
      <c r="GH71">
        <f>MAX($B71:GG71,$A71*($A71+1)/2-(($A71-GH$6)*(($A71-GH$6)+1)/2))</f>
        <v>3003</v>
      </c>
      <c r="GI71">
        <f>MAX($B71:GH71,$A71*($A71+1)/2-(($A71-GI$6)*(($A71-GI$6)+1)/2))</f>
        <v>3003</v>
      </c>
      <c r="GJ71">
        <f>MAX($B71:GI71,$A71*($A71+1)/2-(($A71-GJ$6)*(($A71-GJ$6)+1)/2))</f>
        <v>3003</v>
      </c>
      <c r="GK71">
        <f>MAX($B71:GJ71,$A71*($A71+1)/2-(($A71-GK$6)*(($A71-GK$6)+1)/2))</f>
        <v>3003</v>
      </c>
      <c r="GL71">
        <f>MAX($B71:GK71,$A71*($A71+1)/2-(($A71-GL$6)*(($A71-GL$6)+1)/2))</f>
        <v>3003</v>
      </c>
      <c r="GM71">
        <f>MAX($B71:GL71,$A71*($A71+1)/2-(($A71-GM$6)*(($A71-GM$6)+1)/2))</f>
        <v>3003</v>
      </c>
      <c r="GN71">
        <f>MAX($B71:GM71,$A71*($A71+1)/2-(($A71-GN$6)*(($A71-GN$6)+1)/2))</f>
        <v>3003</v>
      </c>
      <c r="GO71">
        <f>MAX($B71:GN71,$A71*($A71+1)/2-(($A71-GO$6)*(($A71-GO$6)+1)/2))</f>
        <v>3003</v>
      </c>
      <c r="GP71">
        <f>MAX($B71:GO71,$A71*($A71+1)/2-(($A71-GP$6)*(($A71-GP$6)+1)/2))</f>
        <v>3003</v>
      </c>
      <c r="GQ71">
        <f>MAX($B71:GP71,$A71*($A71+1)/2-(($A71-GQ$6)*(($A71-GQ$6)+1)/2))</f>
        <v>3003</v>
      </c>
      <c r="GR71">
        <f>MAX($B71:GQ71,$A71*($A71+1)/2-(($A71-GR$6)*(($A71-GR$6)+1)/2))</f>
        <v>3003</v>
      </c>
      <c r="GS71">
        <f>MAX($B71:GR71,$A71*($A71+1)/2-(($A71-GS$6)*(($A71-GS$6)+1)/2))</f>
        <v>3003</v>
      </c>
      <c r="GT71">
        <f>MAX($B71:GS71,$A71*($A71+1)/2-(($A71-GT$6)*(($A71-GT$6)+1)/2))</f>
        <v>3003</v>
      </c>
      <c r="GU71">
        <f>MAX($B71:GT71,$A71*($A71+1)/2-(($A71-GU$6)*(($A71-GU$6)+1)/2))</f>
        <v>3003</v>
      </c>
      <c r="GV71">
        <f>MAX($B71:GU71,$A71*($A71+1)/2-(($A71-GV$6)*(($A71-GV$6)+1)/2))</f>
        <v>3003</v>
      </c>
      <c r="GW71">
        <f>MAX($B71:GV71,$A71*($A71+1)/2-(($A71-GW$6)*(($A71-GW$6)+1)/2))</f>
        <v>3003</v>
      </c>
      <c r="GX71">
        <f>MAX($B71:GW71,$A71*($A71+1)/2-(($A71-GX$6)*(($A71-GX$6)+1)/2))</f>
        <v>3003</v>
      </c>
      <c r="GY71">
        <f>MAX($B71:GX71,$A71*($A71+1)/2-(($A71-GY$6)*(($A71-GY$6)+1)/2))</f>
        <v>3003</v>
      </c>
      <c r="GZ71">
        <f>MAX($B71:GY71,$A71*($A71+1)/2-(($A71-GZ$6)*(($A71-GZ$6)+1)/2))</f>
        <v>3003</v>
      </c>
      <c r="HA71">
        <f>MAX($B71:GZ71,$A71*($A71+1)/2-(($A71-HA$6)*(($A71-HA$6)+1)/2))</f>
        <v>3003</v>
      </c>
      <c r="HB71">
        <f>MAX($B71:HA71,$A71*($A71+1)/2-(($A71-HB$6)*(($A71-HB$6)+1)/2))</f>
        <v>3003</v>
      </c>
      <c r="HC71">
        <f>MAX($B71:HB71,$A71*($A71+1)/2-(($A71-HC$6)*(($A71-HC$6)+1)/2))</f>
        <v>3003</v>
      </c>
      <c r="HD71">
        <f>MAX($B71:HC71,$A71*($A71+1)/2-(($A71-HD$6)*(($A71-HD$6)+1)/2))</f>
        <v>3003</v>
      </c>
      <c r="HE71">
        <f>MAX($B71:HD71,$A71*($A71+1)/2-(($A71-HE$6)*(($A71-HE$6)+1)/2))</f>
        <v>3003</v>
      </c>
      <c r="HF71">
        <f>MAX($B71:HE71,$A71*($A71+1)/2-(($A71-HF$6)*(($A71-HF$6)+1)/2))</f>
        <v>3003</v>
      </c>
      <c r="HG71">
        <f>MAX($B71:HF71,$A71*($A71+1)/2-(($A71-HG$6)*(($A71-HG$6)+1)/2))</f>
        <v>3003</v>
      </c>
      <c r="HH71">
        <f>MAX($B71:HG71,$A71*($A71+1)/2-(($A71-HH$6)*(($A71-HH$6)+1)/2))</f>
        <v>3003</v>
      </c>
      <c r="HI71">
        <f>MAX($B71:HH71,$A71*($A71+1)/2-(($A71-HI$6)*(($A71-HI$6)+1)/2))</f>
        <v>3003</v>
      </c>
      <c r="HJ71">
        <f>MAX($B71:HI71,$A71*($A71+1)/2-(($A71-HJ$6)*(($A71-HJ$6)+1)/2))</f>
        <v>3003</v>
      </c>
      <c r="HK71">
        <f>MAX($B71:HJ71,$A71*($A71+1)/2-(($A71-HK$6)*(($A71-HK$6)+1)/2))</f>
        <v>3003</v>
      </c>
      <c r="HL71">
        <f>MAX($B71:HK71,$A71*($A71+1)/2-(($A71-HL$6)*(($A71-HL$6)+1)/2))</f>
        <v>3003</v>
      </c>
      <c r="HM71">
        <f>MAX($B71:HL71,$A71*($A71+1)/2-(($A71-HM$6)*(($A71-HM$6)+1)/2))</f>
        <v>3003</v>
      </c>
      <c r="HN71">
        <f>MAX($B71:HM71,$A71*($A71+1)/2-(($A71-HN$6)*(($A71-HN$6)+1)/2))</f>
        <v>3003</v>
      </c>
      <c r="HO71">
        <f>MAX($B71:HN71,$A71*($A71+1)/2-(($A71-HO$6)*(($A71-HO$6)+1)/2))</f>
        <v>3003</v>
      </c>
      <c r="HP71">
        <f>MAX($B71:HO71,$A71*($A71+1)/2-(($A71-HP$6)*(($A71-HP$6)+1)/2))</f>
        <v>3003</v>
      </c>
      <c r="HQ71">
        <f>MAX($B71:HP71,$A71*($A71+1)/2-(($A71-HQ$6)*(($A71-HQ$6)+1)/2))</f>
        <v>3003</v>
      </c>
      <c r="HR71">
        <f>MAX($B71:HQ71,$A71*($A71+1)/2-(($A71-HR$6)*(($A71-HR$6)+1)/2))</f>
        <v>3003</v>
      </c>
      <c r="HS71">
        <f>MAX($B71:HR71,$A71*($A71+1)/2-(($A71-HS$6)*(($A71-HS$6)+1)/2))</f>
        <v>3003</v>
      </c>
      <c r="HT71">
        <f>MAX($B71:HS71,$A71*($A71+1)/2-(($A71-HT$6)*(($A71-HT$6)+1)/2))</f>
        <v>3003</v>
      </c>
      <c r="HU71">
        <f>MAX($B71:HT71,$A71*($A71+1)/2-(($A71-HU$6)*(($A71-HU$6)+1)/2))</f>
        <v>3003</v>
      </c>
      <c r="HV71">
        <f>MAX($B71:HU71,$A71*($A71+1)/2-(($A71-HV$6)*(($A71-HV$6)+1)/2))</f>
        <v>3003</v>
      </c>
      <c r="HW71">
        <f>MAX($B71:HV71,$A71*($A71+1)/2-(($A71-HW$6)*(($A71-HW$6)+1)/2))</f>
        <v>3003</v>
      </c>
      <c r="HX71">
        <f>MAX($B71:HW71,$A71*($A71+1)/2-(($A71-HX$6)*(($A71-HX$6)+1)/2))</f>
        <v>3003</v>
      </c>
      <c r="HY71">
        <f>MAX($B71:HX71,$A71*($A71+1)/2-(($A71-HY$6)*(($A71-HY$6)+1)/2))</f>
        <v>3003</v>
      </c>
      <c r="HZ71">
        <f>MAX($B71:HY71,$A71*($A71+1)/2-(($A71-HZ$6)*(($A71-HZ$6)+1)/2))</f>
        <v>3003</v>
      </c>
      <c r="IA71">
        <f>MAX($B71:HZ71,$A71*($A71+1)/2-(($A71-IA$6)*(($A71-IA$6)+1)/2))</f>
        <v>3003</v>
      </c>
      <c r="IB71">
        <f>MAX($B71:IA71,$A71*($A71+1)/2-(($A71-IB$6)*(($A71-IB$6)+1)/2))</f>
        <v>3003</v>
      </c>
      <c r="IC71">
        <f>MAX($B71:IB71,$A71*($A71+1)/2-(($A71-IC$6)*(($A71-IC$6)+1)/2))</f>
        <v>3003</v>
      </c>
      <c r="ID71">
        <f>MAX($B71:IC71,$A71*($A71+1)/2-(($A71-ID$6)*(($A71-ID$6)+1)/2))</f>
        <v>3003</v>
      </c>
      <c r="IE71">
        <f>MAX($B71:ID71,$A71*($A71+1)/2-(($A71-IE$6)*(($A71-IE$6)+1)/2))</f>
        <v>3003</v>
      </c>
      <c r="IF71">
        <f>MAX($B71:IE71,$A71*($A71+1)/2-(($A71-IF$6)*(($A71-IF$6)+1)/2))</f>
        <v>3003</v>
      </c>
      <c r="IG71">
        <f>MAX($B71:IF71,$A71*($A71+1)/2-(($A71-IG$6)*(($A71-IG$6)+1)/2))</f>
        <v>3003</v>
      </c>
      <c r="IH71">
        <f>MAX($B71:IG71,$A71*($A71+1)/2-(($A71-IH$6)*(($A71-IH$6)+1)/2))</f>
        <v>3003</v>
      </c>
      <c r="II71">
        <f>MAX($B71:IH71,$A71*($A71+1)/2-(($A71-II$6)*(($A71-II$6)+1)/2))</f>
        <v>3003</v>
      </c>
      <c r="IJ71">
        <f>MAX($B71:II71,$A71*($A71+1)/2-(($A71-IJ$6)*(($A71-IJ$6)+1)/2))</f>
        <v>3003</v>
      </c>
      <c r="IK71">
        <f>MAX($B71:IJ71,$A71*($A71+1)/2-(($A71-IK$6)*(($A71-IK$6)+1)/2))</f>
        <v>3003</v>
      </c>
      <c r="IL71">
        <f>MAX($B71:IK71,$A71*($A71+1)/2-(($A71-IL$6)*(($A71-IL$6)+1)/2))</f>
        <v>3003</v>
      </c>
      <c r="IM71">
        <f>MAX($B71:IL71,$A71*($A71+1)/2-(($A71-IM$6)*(($A71-IM$6)+1)/2))</f>
        <v>3003</v>
      </c>
      <c r="IN71">
        <f>MAX($B71:IM71,$A71*($A71+1)/2-(($A71-IN$6)*(($A71-IN$6)+1)/2))</f>
        <v>3003</v>
      </c>
      <c r="IO71">
        <f>MAX($B71:IN71,$A71*($A71+1)/2-(($A71-IO$6)*(($A71-IO$6)+1)/2))</f>
        <v>3003</v>
      </c>
      <c r="IP71">
        <f>MAX($B71:IO71,$A71*($A71+1)/2-(($A71-IP$6)*(($A71-IP$6)+1)/2))</f>
        <v>3003</v>
      </c>
      <c r="IQ71">
        <f>MAX($B71:IP71,$A71*($A71+1)/2-(($A71-IQ$6)*(($A71-IQ$6)+1)/2))</f>
        <v>3003</v>
      </c>
      <c r="IR71">
        <f>MAX($B71:IQ71,$A71*($A71+1)/2-(($A71-IR$6)*(($A71-IR$6)+1)/2))</f>
        <v>3003</v>
      </c>
      <c r="IS71">
        <f>MAX($B71:IR71,$A71*($A71+1)/2-(($A71-IS$6)*(($A71-IS$6)+1)/2))</f>
        <v>3003</v>
      </c>
      <c r="IT71">
        <f>MAX($B71:IS71,$A71*($A71+1)/2-(($A71-IT$6)*(($A71-IT$6)+1)/2))</f>
        <v>3003</v>
      </c>
      <c r="IU71">
        <f>MAX($B71:IT71,$A71*($A71+1)/2-(($A71-IU$6)*(($A71-IU$6)+1)/2))</f>
        <v>3003</v>
      </c>
      <c r="IV71">
        <f>MAX($B71:IU71,$A71*($A71+1)/2-(($A71-IV$6)*(($A71-IV$6)+1)/2))</f>
        <v>3003</v>
      </c>
      <c r="IW71">
        <f>MAX($B71:IV71,$A71*($A71+1)/2-(($A71-IW$6)*(($A71-IW$6)+1)/2))</f>
        <v>3003</v>
      </c>
      <c r="IX71">
        <f>MAX($B71:IW71,$A71*($A71+1)/2-(($A71-IX$6)*(($A71-IX$6)+1)/2))</f>
        <v>3003</v>
      </c>
      <c r="IY71">
        <f>MAX($B71:IX71,$A71*($A71+1)/2-(($A71-IY$6)*(($A71-IY$6)+1)/2))</f>
        <v>3003</v>
      </c>
      <c r="IZ71">
        <f>MAX($B71:IY71,$A71*($A71+1)/2-(($A71-IZ$6)*(($A71-IZ$6)+1)/2))</f>
        <v>3003</v>
      </c>
      <c r="JA71">
        <f>MAX($B71:IZ71,$A71*($A71+1)/2-(($A71-JA$6)*(($A71-JA$6)+1)/2))</f>
        <v>3003</v>
      </c>
      <c r="JB71">
        <f>MAX($B71:JA71,$A71*($A71+1)/2-(($A71-JB$6)*(($A71-JB$6)+1)/2))</f>
        <v>3003</v>
      </c>
      <c r="JC71">
        <f>MAX($B71:JB71,$A71*($A71+1)/2-(($A71-JC$6)*(($A71-JC$6)+1)/2))</f>
        <v>3003</v>
      </c>
      <c r="JD71">
        <f>MAX($B71:JC71,$A71*($A71+1)/2-(($A71-JD$6)*(($A71-JD$6)+1)/2))</f>
        <v>3003</v>
      </c>
      <c r="JE71">
        <f>MAX($B71:JD71,$A71*($A71+1)/2-(($A71-JE$6)*(($A71-JE$6)+1)/2))</f>
        <v>3003</v>
      </c>
      <c r="JF71">
        <f>MAX($B71:JE71,$A71*($A71+1)/2-(($A71-JF$6)*(($A71-JF$6)+1)/2))</f>
        <v>3003</v>
      </c>
      <c r="JG71">
        <f>MAX($B71:JF71,$A71*($A71+1)/2-(($A71-JG$6)*(($A71-JG$6)+1)/2))</f>
        <v>3003</v>
      </c>
      <c r="JH71">
        <f>MAX($B71:JG71,$A71*($A71+1)/2-(($A71-JH$6)*(($A71-JH$6)+1)/2))</f>
        <v>3003</v>
      </c>
      <c r="JI71">
        <f>MAX($B71:JH71,$A71*($A71+1)/2-(($A71-JI$6)*(($A71-JI$6)+1)/2))</f>
        <v>3003</v>
      </c>
      <c r="JJ71">
        <f>MAX($B71:JI71,$A71*($A71+1)/2-(($A71-JJ$6)*(($A71-JJ$6)+1)/2))</f>
        <v>3003</v>
      </c>
      <c r="JK71">
        <f>MAX($B71:JJ71,$A71*($A71+1)/2-(($A71-JK$6)*(($A71-JK$6)+1)/2))</f>
        <v>3003</v>
      </c>
      <c r="JL71">
        <f>MAX($B71:JK71,$A71*($A71+1)/2-(($A71-JL$6)*(($A71-JL$6)+1)/2))</f>
        <v>3003</v>
      </c>
      <c r="JM71">
        <f>MAX($B71:JL71,$A71*($A71+1)/2-(($A71-JM$6)*(($A71-JM$6)+1)/2))</f>
        <v>3003</v>
      </c>
      <c r="JN71">
        <f>MAX($B71:JM71,$A71*($A71+1)/2-(($A71-JN$6)*(($A71-JN$6)+1)/2))</f>
        <v>3003</v>
      </c>
      <c r="JO71">
        <f>MAX($B71:JN71,$A71*($A71+1)/2-(($A71-JO$6)*(($A71-JO$6)+1)/2))</f>
        <v>3003</v>
      </c>
      <c r="JP71">
        <f>MAX($B71:JO71,$A71*($A71+1)/2-(($A71-JP$6)*(($A71-JP$6)+1)/2))</f>
        <v>3003</v>
      </c>
      <c r="JQ71">
        <f>MAX($B71:JP71,$A71*($A71+1)/2-(($A71-JQ$6)*(($A71-JQ$6)+1)/2))</f>
        <v>3003</v>
      </c>
      <c r="JR71">
        <f>MAX($B71:JQ71,$A71*($A71+1)/2-(($A71-JR$6)*(($A71-JR$6)+1)/2))</f>
        <v>3003</v>
      </c>
      <c r="JS71">
        <f>MAX($B71:JR71,$A71*($A71+1)/2-(($A71-JS$6)*(($A71-JS$6)+1)/2))</f>
        <v>3003</v>
      </c>
      <c r="JT71">
        <f>MAX($B71:JS71,$A71*($A71+1)/2-(($A71-JT$6)*(($A71-JT$6)+1)/2))</f>
        <v>3003</v>
      </c>
      <c r="JU71">
        <f>MAX($B71:JT71,$A71*($A71+1)/2-(($A71-JU$6)*(($A71-JU$6)+1)/2))</f>
        <v>3003</v>
      </c>
      <c r="JV71">
        <f>MAX($B71:JU71,$A71*($A71+1)/2-(($A71-JV$6)*(($A71-JV$6)+1)/2))</f>
        <v>3003</v>
      </c>
      <c r="JW71">
        <f>MAX($B71:JV71,$A71*($A71+1)/2-(($A71-JW$6)*(($A71-JW$6)+1)/2))</f>
        <v>3003</v>
      </c>
      <c r="JX71">
        <f>MAX($B71:JW71,$A71*($A71+1)/2-(($A71-JX$6)*(($A71-JX$6)+1)/2))</f>
        <v>3003</v>
      </c>
      <c r="JY71">
        <f>MAX($B71:JX71,$A71*($A71+1)/2-(($A71-JY$6)*(($A71-JY$6)+1)/2))</f>
        <v>3003</v>
      </c>
      <c r="JZ71">
        <f>MAX($B71:JY71,$A71*($A71+1)/2-(($A71-JZ$6)*(($A71-JZ$6)+1)/2))</f>
        <v>3003</v>
      </c>
      <c r="KA71">
        <f>MAX($B71:JZ71,$A71*($A71+1)/2-(($A71-KA$6)*(($A71-KA$6)+1)/2))</f>
        <v>3003</v>
      </c>
      <c r="KB71">
        <f>MAX($B71:KA71,$A71*($A71+1)/2-(($A71-KB$6)*(($A71-KB$6)+1)/2))</f>
        <v>3003</v>
      </c>
      <c r="KC71">
        <f>MAX($B71:KB71,$A71*($A71+1)/2-(($A71-KC$6)*(($A71-KC$6)+1)/2))</f>
        <v>3003</v>
      </c>
      <c r="KD71">
        <f>MAX($B71:KC71,$A71*($A71+1)/2-(($A71-KD$6)*(($A71-KD$6)+1)/2))</f>
        <v>3003</v>
      </c>
      <c r="KE71">
        <f>MAX($B71:KD71,$A71*($A71+1)/2-(($A71-KE$6)*(($A71-KE$6)+1)/2))</f>
        <v>3003</v>
      </c>
      <c r="KF71">
        <f>MAX($B71:KE71,$A71*($A71+1)/2-(($A71-KF$6)*(($A71-KF$6)+1)/2))</f>
        <v>3003</v>
      </c>
      <c r="KG71">
        <f>MAX($B71:KF71,$A71*($A71+1)/2-(($A71-KG$6)*(($A71-KG$6)+1)/2))</f>
        <v>3003</v>
      </c>
      <c r="KH71">
        <f>MAX($B71:KG71,$A71*($A71+1)/2-(($A71-KH$6)*(($A71-KH$6)+1)/2))</f>
        <v>3003</v>
      </c>
      <c r="KI71">
        <f>MAX($B71:KH71,$A71*($A71+1)/2-(($A71-KI$6)*(($A71-KI$6)+1)/2))</f>
        <v>3003</v>
      </c>
      <c r="KJ71">
        <f>MAX($B71:KI71,$A71*($A71+1)/2-(($A71-KJ$6)*(($A71-KJ$6)+1)/2))</f>
        <v>3003</v>
      </c>
      <c r="KK71">
        <f>MAX($B71:KJ71,$A71*($A71+1)/2-(($A71-KK$6)*(($A71-KK$6)+1)/2))</f>
        <v>3003</v>
      </c>
      <c r="KL71">
        <f>MAX($B71:KK71,$A71*($A71+1)/2-(($A71-KL$6)*(($A71-KL$6)+1)/2))</f>
        <v>3003</v>
      </c>
      <c r="KM71">
        <f>MAX($B71:KL71,$A71*($A71+1)/2-(($A71-KM$6)*(($A71-KM$6)+1)/2))</f>
        <v>3003</v>
      </c>
      <c r="KN71">
        <f>MAX($B71:KM71,$A71*($A71+1)/2-(($A71-KN$6)*(($A71-KN$6)+1)/2))</f>
        <v>3003</v>
      </c>
      <c r="KO71">
        <f>MAX($B71:KN71,$A71*($A71+1)/2-(($A71-KO$6)*(($A71-KO$6)+1)/2))</f>
        <v>3003</v>
      </c>
      <c r="KP71">
        <f>MAX($B71:KO71,$A71*($A71+1)/2-(($A71-KP$6)*(($A71-KP$6)+1)/2))</f>
        <v>3003</v>
      </c>
      <c r="KQ71">
        <f>MAX($B71:KP71,$A71*($A71+1)/2-(($A71-KQ$6)*(($A71-KQ$6)+1)/2))</f>
        <v>3003</v>
      </c>
      <c r="KR71">
        <f>MAX($B71:KQ71,$A71*($A71+1)/2-(($A71-KR$6)*(($A71-KR$6)+1)/2))</f>
        <v>3003</v>
      </c>
      <c r="KS71">
        <f>MAX($B71:KR71,$A71*($A71+1)/2-(($A71-KS$6)*(($A71-KS$6)+1)/2))</f>
        <v>3003</v>
      </c>
      <c r="KT71">
        <f>MAX($B71:KS71,$A71*($A71+1)/2-(($A71-KT$6)*(($A71-KT$6)+1)/2))</f>
        <v>3003</v>
      </c>
      <c r="KU71">
        <f>MAX($B71:KT71,$A71*($A71+1)/2-(($A71-KU$6)*(($A71-KU$6)+1)/2))</f>
        <v>3003</v>
      </c>
      <c r="KV71">
        <f>MAX($B71:KU71,$A71*($A71+1)/2-(($A71-KV$6)*(($A71-KV$6)+1)/2))</f>
        <v>3003</v>
      </c>
      <c r="KW71">
        <f>MAX($B71:KV71,$A71*($A71+1)/2-(($A71-KW$6)*(($A71-KW$6)+1)/2))</f>
        <v>3003</v>
      </c>
    </row>
    <row r="72" spans="1:309" x14ac:dyDescent="0.25">
      <c r="A72">
        <v>78</v>
      </c>
      <c r="D72">
        <f>MAX($B72:C72,$A72*($A72+1)/2-(($A72-D$6)*(($A72-D$6)+1)/2))</f>
        <v>0</v>
      </c>
      <c r="E72">
        <f>MAX($B72:D72,$A72*($A72+1)/2-(($A72-E$6)*(($A72-E$6)+1)/2))</f>
        <v>78</v>
      </c>
      <c r="F72">
        <f>MAX($B72:E72,$A72*($A72+1)/2-(($A72-F$6)*(($A72-F$6)+1)/2))</f>
        <v>155</v>
      </c>
      <c r="G72">
        <f>MAX($B72:F72,$A72*($A72+1)/2-(($A72-G$6)*(($A72-G$6)+1)/2))</f>
        <v>231</v>
      </c>
      <c r="H72">
        <f>MAX($B72:G72,$A72*($A72+1)/2-(($A72-H$6)*(($A72-H$6)+1)/2))</f>
        <v>306</v>
      </c>
      <c r="I72">
        <f>MAX($B72:H72,$A72*($A72+1)/2-(($A72-I$6)*(($A72-I$6)+1)/2))</f>
        <v>380</v>
      </c>
      <c r="J72">
        <f>MAX($B72:I72,$A72*($A72+1)/2-(($A72-J$6)*(($A72-J$6)+1)/2))</f>
        <v>453</v>
      </c>
      <c r="K72">
        <f>MAX($B72:J72,$A72*($A72+1)/2-(($A72-K$6)*(($A72-K$6)+1)/2))</f>
        <v>525</v>
      </c>
      <c r="L72">
        <f>MAX($B72:K72,$A72*($A72+1)/2-(($A72-L$6)*(($A72-L$6)+1)/2))</f>
        <v>596</v>
      </c>
      <c r="M72">
        <f>MAX($B72:L72,$A72*($A72+1)/2-(($A72-M$6)*(($A72-M$6)+1)/2))</f>
        <v>666</v>
      </c>
      <c r="N72">
        <f>MAX($B72:M72,$A72*($A72+1)/2-(($A72-N$6)*(($A72-N$6)+1)/2))</f>
        <v>735</v>
      </c>
      <c r="O72">
        <f>MAX($B72:N72,$A72*($A72+1)/2-(($A72-O$6)*(($A72-O$6)+1)/2))</f>
        <v>803</v>
      </c>
      <c r="P72">
        <f>MAX($B72:O72,$A72*($A72+1)/2-(($A72-P$6)*(($A72-P$6)+1)/2))</f>
        <v>870</v>
      </c>
      <c r="Q72">
        <f>MAX($B72:P72,$A72*($A72+1)/2-(($A72-Q$6)*(($A72-Q$6)+1)/2))</f>
        <v>936</v>
      </c>
      <c r="R72">
        <f>MAX($B72:Q72,$A72*($A72+1)/2-(($A72-R$6)*(($A72-R$6)+1)/2))</f>
        <v>1001</v>
      </c>
      <c r="S72">
        <f>MAX($B72:R72,$A72*($A72+1)/2-(($A72-S$6)*(($A72-S$6)+1)/2))</f>
        <v>1065</v>
      </c>
      <c r="T72">
        <f>MAX($B72:S72,$A72*($A72+1)/2-(($A72-T$6)*(($A72-T$6)+1)/2))</f>
        <v>1128</v>
      </c>
      <c r="U72">
        <f>MAX($B72:T72,$A72*($A72+1)/2-(($A72-U$6)*(($A72-U$6)+1)/2))</f>
        <v>1190</v>
      </c>
      <c r="V72">
        <f>MAX($B72:U72,$A72*($A72+1)/2-(($A72-V$6)*(($A72-V$6)+1)/2))</f>
        <v>1251</v>
      </c>
      <c r="W72">
        <f>MAX($B72:V72,$A72*($A72+1)/2-(($A72-W$6)*(($A72-W$6)+1)/2))</f>
        <v>1311</v>
      </c>
      <c r="X72">
        <f>MAX($B72:W72,$A72*($A72+1)/2-(($A72-X$6)*(($A72-X$6)+1)/2))</f>
        <v>1370</v>
      </c>
      <c r="Y72">
        <f>MAX($B72:X72,$A72*($A72+1)/2-(($A72-Y$6)*(($A72-Y$6)+1)/2))</f>
        <v>1428</v>
      </c>
      <c r="Z72">
        <f>MAX($B72:Y72,$A72*($A72+1)/2-(($A72-Z$6)*(($A72-Z$6)+1)/2))</f>
        <v>1485</v>
      </c>
      <c r="AA72">
        <f>MAX($B72:Z72,$A72*($A72+1)/2-(($A72-AA$6)*(($A72-AA$6)+1)/2))</f>
        <v>1541</v>
      </c>
      <c r="AB72">
        <f>MAX($B72:AA72,$A72*($A72+1)/2-(($A72-AB$6)*(($A72-AB$6)+1)/2))</f>
        <v>1596</v>
      </c>
      <c r="AC72">
        <f>MAX($B72:AB72,$A72*($A72+1)/2-(($A72-AC$6)*(($A72-AC$6)+1)/2))</f>
        <v>1650</v>
      </c>
      <c r="AD72">
        <f>MAX($B72:AC72,$A72*($A72+1)/2-(($A72-AD$6)*(($A72-AD$6)+1)/2))</f>
        <v>1703</v>
      </c>
      <c r="AE72">
        <f>MAX($B72:AD72,$A72*($A72+1)/2-(($A72-AE$6)*(($A72-AE$6)+1)/2))</f>
        <v>1755</v>
      </c>
      <c r="AF72">
        <f>MAX($B72:AE72,$A72*($A72+1)/2-(($A72-AF$6)*(($A72-AF$6)+1)/2))</f>
        <v>1806</v>
      </c>
      <c r="AG72">
        <f>MAX($B72:AF72,$A72*($A72+1)/2-(($A72-AG$6)*(($A72-AG$6)+1)/2))</f>
        <v>1856</v>
      </c>
      <c r="AH72">
        <f>MAX($B72:AG72,$A72*($A72+1)/2-(($A72-AH$6)*(($A72-AH$6)+1)/2))</f>
        <v>1905</v>
      </c>
      <c r="AI72">
        <f>MAX($B72:AH72,$A72*($A72+1)/2-(($A72-AI$6)*(($A72-AI$6)+1)/2))</f>
        <v>1953</v>
      </c>
      <c r="AJ72">
        <f>MAX($B72:AI72,$A72*($A72+1)/2-(($A72-AJ$6)*(($A72-AJ$6)+1)/2))</f>
        <v>2000</v>
      </c>
      <c r="AK72">
        <f>MAX($B72:AJ72,$A72*($A72+1)/2-(($A72-AK$6)*(($A72-AK$6)+1)/2))</f>
        <v>2046</v>
      </c>
      <c r="AL72">
        <f>MAX($B72:AK72,$A72*($A72+1)/2-(($A72-AL$6)*(($A72-AL$6)+1)/2))</f>
        <v>2091</v>
      </c>
      <c r="AM72">
        <f>MAX($B72:AL72,$A72*($A72+1)/2-(($A72-AM$6)*(($A72-AM$6)+1)/2))</f>
        <v>2135</v>
      </c>
      <c r="AN72">
        <f>MAX($B72:AM72,$A72*($A72+1)/2-(($A72-AN$6)*(($A72-AN$6)+1)/2))</f>
        <v>2178</v>
      </c>
      <c r="AO72">
        <f>MAX($B72:AN72,$A72*($A72+1)/2-(($A72-AO$6)*(($A72-AO$6)+1)/2))</f>
        <v>2220</v>
      </c>
      <c r="AP72">
        <f>MAX($B72:AO72,$A72*($A72+1)/2-(($A72-AP$6)*(($A72-AP$6)+1)/2))</f>
        <v>2261</v>
      </c>
      <c r="AQ72">
        <f>MAX($B72:AP72,$A72*($A72+1)/2-(($A72-AQ$6)*(($A72-AQ$6)+1)/2))</f>
        <v>2301</v>
      </c>
      <c r="AR72">
        <f>MAX($B72:AQ72,$A72*($A72+1)/2-(($A72-AR$6)*(($A72-AR$6)+1)/2))</f>
        <v>2340</v>
      </c>
      <c r="AS72">
        <f>MAX($B72:AR72,$A72*($A72+1)/2-(($A72-AS$6)*(($A72-AS$6)+1)/2))</f>
        <v>2378</v>
      </c>
      <c r="AT72">
        <f>MAX($B72:AS72,$A72*($A72+1)/2-(($A72-AT$6)*(($A72-AT$6)+1)/2))</f>
        <v>2415</v>
      </c>
      <c r="AU72">
        <f>MAX($B72:AT72,$A72*($A72+1)/2-(($A72-AU$6)*(($A72-AU$6)+1)/2))</f>
        <v>2451</v>
      </c>
      <c r="AV72">
        <f>MAX($B72:AU72,$A72*($A72+1)/2-(($A72-AV$6)*(($A72-AV$6)+1)/2))</f>
        <v>2486</v>
      </c>
      <c r="AW72">
        <f>MAX($B72:AV72,$A72*($A72+1)/2-(($A72-AW$6)*(($A72-AW$6)+1)/2))</f>
        <v>2520</v>
      </c>
      <c r="AX72">
        <f>MAX($B72:AW72,$A72*($A72+1)/2-(($A72-AX$6)*(($A72-AX$6)+1)/2))</f>
        <v>2553</v>
      </c>
      <c r="AY72">
        <f>MAX($B72:AX72,$A72*($A72+1)/2-(($A72-AY$6)*(($A72-AY$6)+1)/2))</f>
        <v>2585</v>
      </c>
      <c r="AZ72">
        <f>MAX($B72:AY72,$A72*($A72+1)/2-(($A72-AZ$6)*(($A72-AZ$6)+1)/2))</f>
        <v>2616</v>
      </c>
      <c r="BA72">
        <f>MAX($B72:AZ72,$A72*($A72+1)/2-(($A72-BA$6)*(($A72-BA$6)+1)/2))</f>
        <v>2646</v>
      </c>
      <c r="BB72">
        <f>MAX($B72:BA72,$A72*($A72+1)/2-(($A72-BB$6)*(($A72-BB$6)+1)/2))</f>
        <v>2675</v>
      </c>
      <c r="BC72">
        <f>MAX($B72:BB72,$A72*($A72+1)/2-(($A72-BC$6)*(($A72-BC$6)+1)/2))</f>
        <v>2703</v>
      </c>
      <c r="BD72">
        <f>MAX($B72:BC72,$A72*($A72+1)/2-(($A72-BD$6)*(($A72-BD$6)+1)/2))</f>
        <v>2730</v>
      </c>
      <c r="BE72">
        <f>MAX($B72:BD72,$A72*($A72+1)/2-(($A72-BE$6)*(($A72-BE$6)+1)/2))</f>
        <v>2756</v>
      </c>
      <c r="BF72">
        <f>MAX($B72:BE72,$A72*($A72+1)/2-(($A72-BF$6)*(($A72-BF$6)+1)/2))</f>
        <v>2781</v>
      </c>
      <c r="BG72">
        <f>MAX($B72:BF72,$A72*($A72+1)/2-(($A72-BG$6)*(($A72-BG$6)+1)/2))</f>
        <v>2805</v>
      </c>
      <c r="BH72">
        <f>MAX($B72:BG72,$A72*($A72+1)/2-(($A72-BH$6)*(($A72-BH$6)+1)/2))</f>
        <v>2828</v>
      </c>
      <c r="BI72">
        <f>MAX($B72:BH72,$A72*($A72+1)/2-(($A72-BI$6)*(($A72-BI$6)+1)/2))</f>
        <v>2850</v>
      </c>
      <c r="BJ72">
        <f>MAX($B72:BI72,$A72*($A72+1)/2-(($A72-BJ$6)*(($A72-BJ$6)+1)/2))</f>
        <v>2871</v>
      </c>
      <c r="BK72">
        <f>MAX($B72:BJ72,$A72*($A72+1)/2-(($A72-BK$6)*(($A72-BK$6)+1)/2))</f>
        <v>2891</v>
      </c>
      <c r="BL72">
        <f>MAX($B72:BK72,$A72*($A72+1)/2-(($A72-BL$6)*(($A72-BL$6)+1)/2))</f>
        <v>2910</v>
      </c>
      <c r="BM72">
        <f>MAX($B72:BL72,$A72*($A72+1)/2-(($A72-BM$6)*(($A72-BM$6)+1)/2))</f>
        <v>2928</v>
      </c>
      <c r="BN72">
        <f>MAX($B72:BM72,$A72*($A72+1)/2-(($A72-BN$6)*(($A72-BN$6)+1)/2))</f>
        <v>2945</v>
      </c>
      <c r="BO72">
        <f>MAX($B72:BN72,$A72*($A72+1)/2-(($A72-BO$6)*(($A72-BO$6)+1)/2))</f>
        <v>2961</v>
      </c>
      <c r="BP72">
        <f>MAX($B72:BO72,$A72*($A72+1)/2-(($A72-BP$6)*(($A72-BP$6)+1)/2))</f>
        <v>2976</v>
      </c>
      <c r="BQ72">
        <f>MAX($B72:BP72,$A72*($A72+1)/2-(($A72-BQ$6)*(($A72-BQ$6)+1)/2))</f>
        <v>2990</v>
      </c>
      <c r="BR72">
        <f>MAX($B72:BQ72,$A72*($A72+1)/2-(($A72-BR$6)*(($A72-BR$6)+1)/2))</f>
        <v>3003</v>
      </c>
      <c r="BS72">
        <f>MAX($B72:BR72,$A72*($A72+1)/2-(($A72-BS$6)*(($A72-BS$6)+1)/2))</f>
        <v>3015</v>
      </c>
      <c r="BT72">
        <f>MAX($B72:BS72,$A72*($A72+1)/2-(($A72-BT$6)*(($A72-BT$6)+1)/2))</f>
        <v>3026</v>
      </c>
      <c r="BU72">
        <f>MAX($B72:BT72,$A72*($A72+1)/2-(($A72-BU$6)*(($A72-BU$6)+1)/2))</f>
        <v>3036</v>
      </c>
      <c r="BV72">
        <f>MAX($B72:BU72,$A72*($A72+1)/2-(($A72-BV$6)*(($A72-BV$6)+1)/2))</f>
        <v>3045</v>
      </c>
      <c r="BW72">
        <f>MAX($B72:BV72,$A72*($A72+1)/2-(($A72-BW$6)*(($A72-BW$6)+1)/2))</f>
        <v>3053</v>
      </c>
      <c r="BX72">
        <f>MAX($B72:BW72,$A72*($A72+1)/2-(($A72-BX$6)*(($A72-BX$6)+1)/2))</f>
        <v>3060</v>
      </c>
      <c r="BY72">
        <f>MAX($B72:BX72,$A72*($A72+1)/2-(($A72-BY$6)*(($A72-BY$6)+1)/2))</f>
        <v>3066</v>
      </c>
      <c r="BZ72">
        <f>MAX($B72:BY72,$A72*($A72+1)/2-(($A72-BZ$6)*(($A72-BZ$6)+1)/2))</f>
        <v>3071</v>
      </c>
      <c r="CA72">
        <f>MAX($B72:BZ72,$A72*($A72+1)/2-(($A72-CA$6)*(($A72-CA$6)+1)/2))</f>
        <v>3075</v>
      </c>
      <c r="CB72">
        <f>MAX($B72:CA72,$A72*($A72+1)/2-(($A72-CB$6)*(($A72-CB$6)+1)/2))</f>
        <v>3078</v>
      </c>
      <c r="CC72">
        <f>MAX($B72:CB72,$A72*($A72+1)/2-(($A72-CC$6)*(($A72-CC$6)+1)/2))</f>
        <v>3080</v>
      </c>
      <c r="CD72">
        <f>MAX($B72:CC72,$A72*($A72+1)/2-(($A72-CD$6)*(($A72-CD$6)+1)/2))</f>
        <v>3081</v>
      </c>
      <c r="CE72">
        <f>MAX($B72:CD72,$A72*($A72+1)/2-(($A72-CE$6)*(($A72-CE$6)+1)/2))</f>
        <v>3081</v>
      </c>
      <c r="CF72">
        <f>MAX($B72:CE72,$A72*($A72+1)/2-(($A72-CF$6)*(($A72-CF$6)+1)/2))</f>
        <v>3081</v>
      </c>
      <c r="CG72">
        <f>MAX($B72:CF72,$A72*($A72+1)/2-(($A72-CG$6)*(($A72-CG$6)+1)/2))</f>
        <v>3081</v>
      </c>
      <c r="CH72">
        <f>MAX($B72:CG72,$A72*($A72+1)/2-(($A72-CH$6)*(($A72-CH$6)+1)/2))</f>
        <v>3081</v>
      </c>
      <c r="CI72">
        <f>MAX($B72:CH72,$A72*($A72+1)/2-(($A72-CI$6)*(($A72-CI$6)+1)/2))</f>
        <v>3081</v>
      </c>
      <c r="CJ72">
        <f>MAX($B72:CI72,$A72*($A72+1)/2-(($A72-CJ$6)*(($A72-CJ$6)+1)/2))</f>
        <v>3081</v>
      </c>
      <c r="CK72">
        <f>MAX($B72:CJ72,$A72*($A72+1)/2-(($A72-CK$6)*(($A72-CK$6)+1)/2))</f>
        <v>3081</v>
      </c>
      <c r="CL72">
        <f>MAX($B72:CK72,$A72*($A72+1)/2-(($A72-CL$6)*(($A72-CL$6)+1)/2))</f>
        <v>3081</v>
      </c>
      <c r="CM72">
        <f>MAX($B72:CL72,$A72*($A72+1)/2-(($A72-CM$6)*(($A72-CM$6)+1)/2))</f>
        <v>3081</v>
      </c>
      <c r="CN72">
        <f>MAX($B72:CM72,$A72*($A72+1)/2-(($A72-CN$6)*(($A72-CN$6)+1)/2))</f>
        <v>3081</v>
      </c>
      <c r="CO72">
        <f>MAX($B72:CN72,$A72*($A72+1)/2-(($A72-CO$6)*(($A72-CO$6)+1)/2))</f>
        <v>3081</v>
      </c>
      <c r="CP72">
        <f>MAX($B72:CO72,$A72*($A72+1)/2-(($A72-CP$6)*(($A72-CP$6)+1)/2))</f>
        <v>3081</v>
      </c>
      <c r="CQ72">
        <f>MAX($B72:CP72,$A72*($A72+1)/2-(($A72-CQ$6)*(($A72-CQ$6)+1)/2))</f>
        <v>3081</v>
      </c>
      <c r="CR72">
        <f>MAX($B72:CQ72,$A72*($A72+1)/2-(($A72-CR$6)*(($A72-CR$6)+1)/2))</f>
        <v>3081</v>
      </c>
      <c r="CS72">
        <f>MAX($B72:CR72,$A72*($A72+1)/2-(($A72-CS$6)*(($A72-CS$6)+1)/2))</f>
        <v>3081</v>
      </c>
      <c r="CT72">
        <f>MAX($B72:CS72,$A72*($A72+1)/2-(($A72-CT$6)*(($A72-CT$6)+1)/2))</f>
        <v>3081</v>
      </c>
      <c r="CU72">
        <f>MAX($B72:CT72,$A72*($A72+1)/2-(($A72-CU$6)*(($A72-CU$6)+1)/2))</f>
        <v>3081</v>
      </c>
      <c r="CV72">
        <f>MAX($B72:CU72,$A72*($A72+1)/2-(($A72-CV$6)*(($A72-CV$6)+1)/2))</f>
        <v>3081</v>
      </c>
      <c r="CW72">
        <f>MAX($B72:CV72,$A72*($A72+1)/2-(($A72-CW$6)*(($A72-CW$6)+1)/2))</f>
        <v>3081</v>
      </c>
      <c r="CX72">
        <f>MAX($B72:CW72,$A72*($A72+1)/2-(($A72-CX$6)*(($A72-CX$6)+1)/2))</f>
        <v>3081</v>
      </c>
      <c r="CY72">
        <f>MAX($B72:CX72,$A72*($A72+1)/2-(($A72-CY$6)*(($A72-CY$6)+1)/2))</f>
        <v>3081</v>
      </c>
      <c r="CZ72">
        <f>MAX($B72:CY72,$A72*($A72+1)/2-(($A72-CZ$6)*(($A72-CZ$6)+1)/2))</f>
        <v>3081</v>
      </c>
      <c r="DA72">
        <f>MAX($B72:CZ72,$A72*($A72+1)/2-(($A72-DA$6)*(($A72-DA$6)+1)/2))</f>
        <v>3081</v>
      </c>
      <c r="DB72">
        <f>MAX($B72:DA72,$A72*($A72+1)/2-(($A72-DB$6)*(($A72-DB$6)+1)/2))</f>
        <v>3081</v>
      </c>
      <c r="DC72">
        <f>MAX($B72:DB72,$A72*($A72+1)/2-(($A72-DC$6)*(($A72-DC$6)+1)/2))</f>
        <v>3081</v>
      </c>
      <c r="DD72">
        <f>MAX($B72:DC72,$A72*($A72+1)/2-(($A72-DD$6)*(($A72-DD$6)+1)/2))</f>
        <v>3081</v>
      </c>
      <c r="DE72">
        <f>MAX($B72:DD72,$A72*($A72+1)/2-(($A72-DE$6)*(($A72-DE$6)+1)/2))</f>
        <v>3081</v>
      </c>
      <c r="DF72">
        <f>MAX($B72:DE72,$A72*($A72+1)/2-(($A72-DF$6)*(($A72-DF$6)+1)/2))</f>
        <v>3081</v>
      </c>
      <c r="DG72">
        <f>MAX($B72:DF72,$A72*($A72+1)/2-(($A72-DG$6)*(($A72-DG$6)+1)/2))</f>
        <v>3081</v>
      </c>
      <c r="DH72">
        <f>MAX($B72:DG72,$A72*($A72+1)/2-(($A72-DH$6)*(($A72-DH$6)+1)/2))</f>
        <v>3081</v>
      </c>
      <c r="DI72">
        <f>MAX($B72:DH72,$A72*($A72+1)/2-(($A72-DI$6)*(($A72-DI$6)+1)/2))</f>
        <v>3081</v>
      </c>
      <c r="DJ72">
        <f>MAX($B72:DI72,$A72*($A72+1)/2-(($A72-DJ$6)*(($A72-DJ$6)+1)/2))</f>
        <v>3081</v>
      </c>
      <c r="DK72">
        <f>MAX($B72:DJ72,$A72*($A72+1)/2-(($A72-DK$6)*(($A72-DK$6)+1)/2))</f>
        <v>3081</v>
      </c>
      <c r="DL72">
        <f>MAX($B72:DK72,$A72*($A72+1)/2-(($A72-DL$6)*(($A72-DL$6)+1)/2))</f>
        <v>3081</v>
      </c>
      <c r="DM72">
        <f>MAX($B72:DL72,$A72*($A72+1)/2-(($A72-DM$6)*(($A72-DM$6)+1)/2))</f>
        <v>3081</v>
      </c>
      <c r="DN72">
        <f>MAX($B72:DM72,$A72*($A72+1)/2-(($A72-DN$6)*(($A72-DN$6)+1)/2))</f>
        <v>3081</v>
      </c>
      <c r="DO72">
        <f>MAX($B72:DN72,$A72*($A72+1)/2-(($A72-DO$6)*(($A72-DO$6)+1)/2))</f>
        <v>3081</v>
      </c>
      <c r="DP72">
        <f>MAX($B72:DO72,$A72*($A72+1)/2-(($A72-DP$6)*(($A72-DP$6)+1)/2))</f>
        <v>3081</v>
      </c>
      <c r="DQ72">
        <f>MAX($B72:DP72,$A72*($A72+1)/2-(($A72-DQ$6)*(($A72-DQ$6)+1)/2))</f>
        <v>3081</v>
      </c>
      <c r="DR72">
        <f>MAX($B72:DQ72,$A72*($A72+1)/2-(($A72-DR$6)*(($A72-DR$6)+1)/2))</f>
        <v>3081</v>
      </c>
      <c r="DS72">
        <f>MAX($B72:DR72,$A72*($A72+1)/2-(($A72-DS$6)*(($A72-DS$6)+1)/2))</f>
        <v>3081</v>
      </c>
      <c r="DT72">
        <f>MAX($B72:DS72,$A72*($A72+1)/2-(($A72-DT$6)*(($A72-DT$6)+1)/2))</f>
        <v>3081</v>
      </c>
      <c r="DU72">
        <f>MAX($B72:DT72,$A72*($A72+1)/2-(($A72-DU$6)*(($A72-DU$6)+1)/2))</f>
        <v>3081</v>
      </c>
      <c r="DV72">
        <f>MAX($B72:DU72,$A72*($A72+1)/2-(($A72-DV$6)*(($A72-DV$6)+1)/2))</f>
        <v>3081</v>
      </c>
      <c r="DW72">
        <f>MAX($B72:DV72,$A72*($A72+1)/2-(($A72-DW$6)*(($A72-DW$6)+1)/2))</f>
        <v>3081</v>
      </c>
      <c r="DX72">
        <f>MAX($B72:DW72,$A72*($A72+1)/2-(($A72-DX$6)*(($A72-DX$6)+1)/2))</f>
        <v>3081</v>
      </c>
      <c r="DY72">
        <f>MAX($B72:DX72,$A72*($A72+1)/2-(($A72-DY$6)*(($A72-DY$6)+1)/2))</f>
        <v>3081</v>
      </c>
      <c r="DZ72">
        <f>MAX($B72:DY72,$A72*($A72+1)/2-(($A72-DZ$6)*(($A72-DZ$6)+1)/2))</f>
        <v>3081</v>
      </c>
      <c r="EA72">
        <f>MAX($B72:DZ72,$A72*($A72+1)/2-(($A72-EA$6)*(($A72-EA$6)+1)/2))</f>
        <v>3081</v>
      </c>
      <c r="EB72">
        <f>MAX($B72:EA72,$A72*($A72+1)/2-(($A72-EB$6)*(($A72-EB$6)+1)/2))</f>
        <v>3081</v>
      </c>
      <c r="EC72">
        <f>MAX($B72:EB72,$A72*($A72+1)/2-(($A72-EC$6)*(($A72-EC$6)+1)/2))</f>
        <v>3081</v>
      </c>
      <c r="ED72">
        <f>MAX($B72:EC72,$A72*($A72+1)/2-(($A72-ED$6)*(($A72-ED$6)+1)/2))</f>
        <v>3081</v>
      </c>
      <c r="EE72">
        <f>MAX($B72:ED72,$A72*($A72+1)/2-(($A72-EE$6)*(($A72-EE$6)+1)/2))</f>
        <v>3081</v>
      </c>
      <c r="EF72">
        <f>MAX($B72:EE72,$A72*($A72+1)/2-(($A72-EF$6)*(($A72-EF$6)+1)/2))</f>
        <v>3081</v>
      </c>
      <c r="EG72">
        <f>MAX($B72:EF72,$A72*($A72+1)/2-(($A72-EG$6)*(($A72-EG$6)+1)/2))</f>
        <v>3081</v>
      </c>
      <c r="EH72">
        <f>MAX($B72:EG72,$A72*($A72+1)/2-(($A72-EH$6)*(($A72-EH$6)+1)/2))</f>
        <v>3081</v>
      </c>
      <c r="EI72">
        <f>MAX($B72:EH72,$A72*($A72+1)/2-(($A72-EI$6)*(($A72-EI$6)+1)/2))</f>
        <v>3081</v>
      </c>
      <c r="EJ72">
        <f>MAX($B72:EI72,$A72*($A72+1)/2-(($A72-EJ$6)*(($A72-EJ$6)+1)/2))</f>
        <v>3081</v>
      </c>
      <c r="EK72">
        <f>MAX($B72:EJ72,$A72*($A72+1)/2-(($A72-EK$6)*(($A72-EK$6)+1)/2))</f>
        <v>3081</v>
      </c>
      <c r="EL72">
        <f>MAX($B72:EK72,$A72*($A72+1)/2-(($A72-EL$6)*(($A72-EL$6)+1)/2))</f>
        <v>3081</v>
      </c>
      <c r="EM72">
        <f>MAX($B72:EL72,$A72*($A72+1)/2-(($A72-EM$6)*(($A72-EM$6)+1)/2))</f>
        <v>3081</v>
      </c>
      <c r="EN72">
        <f>MAX($B72:EM72,$A72*($A72+1)/2-(($A72-EN$6)*(($A72-EN$6)+1)/2))</f>
        <v>3081</v>
      </c>
      <c r="EO72">
        <f>MAX($B72:EN72,$A72*($A72+1)/2-(($A72-EO$6)*(($A72-EO$6)+1)/2))</f>
        <v>3081</v>
      </c>
      <c r="EP72">
        <f>MAX($B72:EO72,$A72*($A72+1)/2-(($A72-EP$6)*(($A72-EP$6)+1)/2))</f>
        <v>3081</v>
      </c>
      <c r="EQ72">
        <f>MAX($B72:EP72,$A72*($A72+1)/2-(($A72-EQ$6)*(($A72-EQ$6)+1)/2))</f>
        <v>3081</v>
      </c>
      <c r="ER72">
        <f>MAX($B72:EQ72,$A72*($A72+1)/2-(($A72-ER$6)*(($A72-ER$6)+1)/2))</f>
        <v>3081</v>
      </c>
      <c r="ES72">
        <f>MAX($B72:ER72,$A72*($A72+1)/2-(($A72-ES$6)*(($A72-ES$6)+1)/2))</f>
        <v>3081</v>
      </c>
      <c r="ET72">
        <f>MAX($B72:ES72,$A72*($A72+1)/2-(($A72-ET$6)*(($A72-ET$6)+1)/2))</f>
        <v>3081</v>
      </c>
      <c r="EU72">
        <f>MAX($B72:ET72,$A72*($A72+1)/2-(($A72-EU$6)*(($A72-EU$6)+1)/2))</f>
        <v>3081</v>
      </c>
      <c r="EV72">
        <f>MAX($B72:EU72,$A72*($A72+1)/2-(($A72-EV$6)*(($A72-EV$6)+1)/2))</f>
        <v>3081</v>
      </c>
      <c r="EW72">
        <f>MAX($B72:EV72,$A72*($A72+1)/2-(($A72-EW$6)*(($A72-EW$6)+1)/2))</f>
        <v>3081</v>
      </c>
      <c r="EX72">
        <f>MAX($B72:EW72,$A72*($A72+1)/2-(($A72-EX$6)*(($A72-EX$6)+1)/2))</f>
        <v>3081</v>
      </c>
      <c r="EY72">
        <f>MAX($B72:EX72,$A72*($A72+1)/2-(($A72-EY$6)*(($A72-EY$6)+1)/2))</f>
        <v>3081</v>
      </c>
      <c r="EZ72">
        <f>MAX($B72:EY72,$A72*($A72+1)/2-(($A72-EZ$6)*(($A72-EZ$6)+1)/2))</f>
        <v>3081</v>
      </c>
      <c r="FA72">
        <f>MAX($B72:EZ72,$A72*($A72+1)/2-(($A72-FA$6)*(($A72-FA$6)+1)/2))</f>
        <v>3081</v>
      </c>
      <c r="FB72">
        <f>MAX($B72:FA72,$A72*($A72+1)/2-(($A72-FB$6)*(($A72-FB$6)+1)/2))</f>
        <v>3081</v>
      </c>
      <c r="FC72">
        <f>MAX($B72:FB72,$A72*($A72+1)/2-(($A72-FC$6)*(($A72-FC$6)+1)/2))</f>
        <v>3081</v>
      </c>
      <c r="FD72">
        <f>MAX($B72:FC72,$A72*($A72+1)/2-(($A72-FD$6)*(($A72-FD$6)+1)/2))</f>
        <v>3081</v>
      </c>
      <c r="FE72">
        <f>MAX($B72:FD72,$A72*($A72+1)/2-(($A72-FE$6)*(($A72-FE$6)+1)/2))</f>
        <v>3081</v>
      </c>
      <c r="FF72">
        <f>MAX($B72:FE72,$A72*($A72+1)/2-(($A72-FF$6)*(($A72-FF$6)+1)/2))</f>
        <v>3081</v>
      </c>
      <c r="FG72">
        <f>MAX($B72:FF72,$A72*($A72+1)/2-(($A72-FG$6)*(($A72-FG$6)+1)/2))</f>
        <v>3081</v>
      </c>
      <c r="FH72">
        <f>MAX($B72:FG72,$A72*($A72+1)/2-(($A72-FH$6)*(($A72-FH$6)+1)/2))</f>
        <v>3081</v>
      </c>
      <c r="FI72">
        <f>MAX($B72:FH72,$A72*($A72+1)/2-(($A72-FI$6)*(($A72-FI$6)+1)/2))</f>
        <v>3081</v>
      </c>
      <c r="FJ72">
        <f>MAX($B72:FI72,$A72*($A72+1)/2-(($A72-FJ$6)*(($A72-FJ$6)+1)/2))</f>
        <v>3081</v>
      </c>
      <c r="FK72">
        <f>MAX($B72:FJ72,$A72*($A72+1)/2-(($A72-FK$6)*(($A72-FK$6)+1)/2))</f>
        <v>3081</v>
      </c>
      <c r="FL72">
        <f>MAX($B72:FK72,$A72*($A72+1)/2-(($A72-FL$6)*(($A72-FL$6)+1)/2))</f>
        <v>3081</v>
      </c>
      <c r="FM72">
        <f>MAX($B72:FL72,$A72*($A72+1)/2-(($A72-FM$6)*(($A72-FM$6)+1)/2))</f>
        <v>3081</v>
      </c>
      <c r="FN72">
        <f>MAX($B72:FM72,$A72*($A72+1)/2-(($A72-FN$6)*(($A72-FN$6)+1)/2))</f>
        <v>3081</v>
      </c>
      <c r="FO72">
        <f>MAX($B72:FN72,$A72*($A72+1)/2-(($A72-FO$6)*(($A72-FO$6)+1)/2))</f>
        <v>3081</v>
      </c>
      <c r="FP72">
        <f>MAX($B72:FO72,$A72*($A72+1)/2-(($A72-FP$6)*(($A72-FP$6)+1)/2))</f>
        <v>3081</v>
      </c>
      <c r="FQ72">
        <f>MAX($B72:FP72,$A72*($A72+1)/2-(($A72-FQ$6)*(($A72-FQ$6)+1)/2))</f>
        <v>3081</v>
      </c>
      <c r="FR72">
        <f>MAX($B72:FQ72,$A72*($A72+1)/2-(($A72-FR$6)*(($A72-FR$6)+1)/2))</f>
        <v>3081</v>
      </c>
      <c r="FS72">
        <f>MAX($B72:FR72,$A72*($A72+1)/2-(($A72-FS$6)*(($A72-FS$6)+1)/2))</f>
        <v>3081</v>
      </c>
      <c r="FT72">
        <f>MAX($B72:FS72,$A72*($A72+1)/2-(($A72-FT$6)*(($A72-FT$6)+1)/2))</f>
        <v>3081</v>
      </c>
      <c r="FU72">
        <f>MAX($B72:FT72,$A72*($A72+1)/2-(($A72-FU$6)*(($A72-FU$6)+1)/2))</f>
        <v>3081</v>
      </c>
      <c r="FV72">
        <f>MAX($B72:FU72,$A72*($A72+1)/2-(($A72-FV$6)*(($A72-FV$6)+1)/2))</f>
        <v>3081</v>
      </c>
      <c r="FW72">
        <f>MAX($B72:FV72,$A72*($A72+1)/2-(($A72-FW$6)*(($A72-FW$6)+1)/2))</f>
        <v>3081</v>
      </c>
      <c r="FX72">
        <f>MAX($B72:FW72,$A72*($A72+1)/2-(($A72-FX$6)*(($A72-FX$6)+1)/2))</f>
        <v>3081</v>
      </c>
      <c r="FY72">
        <f>MAX($B72:FX72,$A72*($A72+1)/2-(($A72-FY$6)*(($A72-FY$6)+1)/2))</f>
        <v>3081</v>
      </c>
      <c r="FZ72">
        <f>MAX($B72:FY72,$A72*($A72+1)/2-(($A72-FZ$6)*(($A72-FZ$6)+1)/2))</f>
        <v>3081</v>
      </c>
      <c r="GA72">
        <f>MAX($B72:FZ72,$A72*($A72+1)/2-(($A72-GA$6)*(($A72-GA$6)+1)/2))</f>
        <v>3081</v>
      </c>
      <c r="GB72">
        <f>MAX($B72:GA72,$A72*($A72+1)/2-(($A72-GB$6)*(($A72-GB$6)+1)/2))</f>
        <v>3081</v>
      </c>
      <c r="GC72">
        <f>MAX($B72:GB72,$A72*($A72+1)/2-(($A72-GC$6)*(($A72-GC$6)+1)/2))</f>
        <v>3081</v>
      </c>
      <c r="GD72">
        <f>MAX($B72:GC72,$A72*($A72+1)/2-(($A72-GD$6)*(($A72-GD$6)+1)/2))</f>
        <v>3081</v>
      </c>
      <c r="GE72">
        <f>MAX($B72:GD72,$A72*($A72+1)/2-(($A72-GE$6)*(($A72-GE$6)+1)/2))</f>
        <v>3081</v>
      </c>
      <c r="GF72">
        <f>MAX($B72:GE72,$A72*($A72+1)/2-(($A72-GF$6)*(($A72-GF$6)+1)/2))</f>
        <v>3081</v>
      </c>
      <c r="GG72">
        <f>MAX($B72:GF72,$A72*($A72+1)/2-(($A72-GG$6)*(($A72-GG$6)+1)/2))</f>
        <v>3081</v>
      </c>
      <c r="GH72">
        <f>MAX($B72:GG72,$A72*($A72+1)/2-(($A72-GH$6)*(($A72-GH$6)+1)/2))</f>
        <v>3081</v>
      </c>
      <c r="GI72">
        <f>MAX($B72:GH72,$A72*($A72+1)/2-(($A72-GI$6)*(($A72-GI$6)+1)/2))</f>
        <v>3081</v>
      </c>
      <c r="GJ72">
        <f>MAX($B72:GI72,$A72*($A72+1)/2-(($A72-GJ$6)*(($A72-GJ$6)+1)/2))</f>
        <v>3081</v>
      </c>
      <c r="GK72">
        <f>MAX($B72:GJ72,$A72*($A72+1)/2-(($A72-GK$6)*(($A72-GK$6)+1)/2))</f>
        <v>3081</v>
      </c>
      <c r="GL72">
        <f>MAX($B72:GK72,$A72*($A72+1)/2-(($A72-GL$6)*(($A72-GL$6)+1)/2))</f>
        <v>3081</v>
      </c>
      <c r="GM72">
        <f>MAX($B72:GL72,$A72*($A72+1)/2-(($A72-GM$6)*(($A72-GM$6)+1)/2))</f>
        <v>3081</v>
      </c>
      <c r="GN72">
        <f>MAX($B72:GM72,$A72*($A72+1)/2-(($A72-GN$6)*(($A72-GN$6)+1)/2))</f>
        <v>3081</v>
      </c>
      <c r="GO72">
        <f>MAX($B72:GN72,$A72*($A72+1)/2-(($A72-GO$6)*(($A72-GO$6)+1)/2))</f>
        <v>3081</v>
      </c>
      <c r="GP72">
        <f>MAX($B72:GO72,$A72*($A72+1)/2-(($A72-GP$6)*(($A72-GP$6)+1)/2))</f>
        <v>3081</v>
      </c>
      <c r="GQ72">
        <f>MAX($B72:GP72,$A72*($A72+1)/2-(($A72-GQ$6)*(($A72-GQ$6)+1)/2))</f>
        <v>3081</v>
      </c>
      <c r="GR72">
        <f>MAX($B72:GQ72,$A72*($A72+1)/2-(($A72-GR$6)*(($A72-GR$6)+1)/2))</f>
        <v>3081</v>
      </c>
      <c r="GS72">
        <f>MAX($B72:GR72,$A72*($A72+1)/2-(($A72-GS$6)*(($A72-GS$6)+1)/2))</f>
        <v>3081</v>
      </c>
      <c r="GT72">
        <f>MAX($B72:GS72,$A72*($A72+1)/2-(($A72-GT$6)*(($A72-GT$6)+1)/2))</f>
        <v>3081</v>
      </c>
      <c r="GU72">
        <f>MAX($B72:GT72,$A72*($A72+1)/2-(($A72-GU$6)*(($A72-GU$6)+1)/2))</f>
        <v>3081</v>
      </c>
      <c r="GV72">
        <f>MAX($B72:GU72,$A72*($A72+1)/2-(($A72-GV$6)*(($A72-GV$6)+1)/2))</f>
        <v>3081</v>
      </c>
      <c r="GW72">
        <f>MAX($B72:GV72,$A72*($A72+1)/2-(($A72-GW$6)*(($A72-GW$6)+1)/2))</f>
        <v>3081</v>
      </c>
      <c r="GX72">
        <f>MAX($B72:GW72,$A72*($A72+1)/2-(($A72-GX$6)*(($A72-GX$6)+1)/2))</f>
        <v>3081</v>
      </c>
      <c r="GY72">
        <f>MAX($B72:GX72,$A72*($A72+1)/2-(($A72-GY$6)*(($A72-GY$6)+1)/2))</f>
        <v>3081</v>
      </c>
      <c r="GZ72">
        <f>MAX($B72:GY72,$A72*($A72+1)/2-(($A72-GZ$6)*(($A72-GZ$6)+1)/2))</f>
        <v>3081</v>
      </c>
      <c r="HA72">
        <f>MAX($B72:GZ72,$A72*($A72+1)/2-(($A72-HA$6)*(($A72-HA$6)+1)/2))</f>
        <v>3081</v>
      </c>
      <c r="HB72">
        <f>MAX($B72:HA72,$A72*($A72+1)/2-(($A72-HB$6)*(($A72-HB$6)+1)/2))</f>
        <v>3081</v>
      </c>
      <c r="HC72">
        <f>MAX($B72:HB72,$A72*($A72+1)/2-(($A72-HC$6)*(($A72-HC$6)+1)/2))</f>
        <v>3081</v>
      </c>
      <c r="HD72">
        <f>MAX($B72:HC72,$A72*($A72+1)/2-(($A72-HD$6)*(($A72-HD$6)+1)/2))</f>
        <v>3081</v>
      </c>
      <c r="HE72">
        <f>MAX($B72:HD72,$A72*($A72+1)/2-(($A72-HE$6)*(($A72-HE$6)+1)/2))</f>
        <v>3081</v>
      </c>
      <c r="HF72">
        <f>MAX($B72:HE72,$A72*($A72+1)/2-(($A72-HF$6)*(($A72-HF$6)+1)/2))</f>
        <v>3081</v>
      </c>
      <c r="HG72">
        <f>MAX($B72:HF72,$A72*($A72+1)/2-(($A72-HG$6)*(($A72-HG$6)+1)/2))</f>
        <v>3081</v>
      </c>
      <c r="HH72">
        <f>MAX($B72:HG72,$A72*($A72+1)/2-(($A72-HH$6)*(($A72-HH$6)+1)/2))</f>
        <v>3081</v>
      </c>
      <c r="HI72">
        <f>MAX($B72:HH72,$A72*($A72+1)/2-(($A72-HI$6)*(($A72-HI$6)+1)/2))</f>
        <v>3081</v>
      </c>
      <c r="HJ72">
        <f>MAX($B72:HI72,$A72*($A72+1)/2-(($A72-HJ$6)*(($A72-HJ$6)+1)/2))</f>
        <v>3081</v>
      </c>
      <c r="HK72">
        <f>MAX($B72:HJ72,$A72*($A72+1)/2-(($A72-HK$6)*(($A72-HK$6)+1)/2))</f>
        <v>3081</v>
      </c>
      <c r="HL72">
        <f>MAX($B72:HK72,$A72*($A72+1)/2-(($A72-HL$6)*(($A72-HL$6)+1)/2))</f>
        <v>3081</v>
      </c>
      <c r="HM72">
        <f>MAX($B72:HL72,$A72*($A72+1)/2-(($A72-HM$6)*(($A72-HM$6)+1)/2))</f>
        <v>3081</v>
      </c>
      <c r="HN72">
        <f>MAX($B72:HM72,$A72*($A72+1)/2-(($A72-HN$6)*(($A72-HN$6)+1)/2))</f>
        <v>3081</v>
      </c>
      <c r="HO72">
        <f>MAX($B72:HN72,$A72*($A72+1)/2-(($A72-HO$6)*(($A72-HO$6)+1)/2))</f>
        <v>3081</v>
      </c>
      <c r="HP72">
        <f>MAX($B72:HO72,$A72*($A72+1)/2-(($A72-HP$6)*(($A72-HP$6)+1)/2))</f>
        <v>3081</v>
      </c>
      <c r="HQ72">
        <f>MAX($B72:HP72,$A72*($A72+1)/2-(($A72-HQ$6)*(($A72-HQ$6)+1)/2))</f>
        <v>3081</v>
      </c>
      <c r="HR72">
        <f>MAX($B72:HQ72,$A72*($A72+1)/2-(($A72-HR$6)*(($A72-HR$6)+1)/2))</f>
        <v>3081</v>
      </c>
      <c r="HS72">
        <f>MAX($B72:HR72,$A72*($A72+1)/2-(($A72-HS$6)*(($A72-HS$6)+1)/2))</f>
        <v>3081</v>
      </c>
      <c r="HT72">
        <f>MAX($B72:HS72,$A72*($A72+1)/2-(($A72-HT$6)*(($A72-HT$6)+1)/2))</f>
        <v>3081</v>
      </c>
      <c r="HU72">
        <f>MAX($B72:HT72,$A72*($A72+1)/2-(($A72-HU$6)*(($A72-HU$6)+1)/2))</f>
        <v>3081</v>
      </c>
      <c r="HV72">
        <f>MAX($B72:HU72,$A72*($A72+1)/2-(($A72-HV$6)*(($A72-HV$6)+1)/2))</f>
        <v>3081</v>
      </c>
      <c r="HW72">
        <f>MAX($B72:HV72,$A72*($A72+1)/2-(($A72-HW$6)*(($A72-HW$6)+1)/2))</f>
        <v>3081</v>
      </c>
      <c r="HX72">
        <f>MAX($B72:HW72,$A72*($A72+1)/2-(($A72-HX$6)*(($A72-HX$6)+1)/2))</f>
        <v>3081</v>
      </c>
      <c r="HY72">
        <f>MAX($B72:HX72,$A72*($A72+1)/2-(($A72-HY$6)*(($A72-HY$6)+1)/2))</f>
        <v>3081</v>
      </c>
      <c r="HZ72">
        <f>MAX($B72:HY72,$A72*($A72+1)/2-(($A72-HZ$6)*(($A72-HZ$6)+1)/2))</f>
        <v>3081</v>
      </c>
      <c r="IA72">
        <f>MAX($B72:HZ72,$A72*($A72+1)/2-(($A72-IA$6)*(($A72-IA$6)+1)/2))</f>
        <v>3081</v>
      </c>
      <c r="IB72">
        <f>MAX($B72:IA72,$A72*($A72+1)/2-(($A72-IB$6)*(($A72-IB$6)+1)/2))</f>
        <v>3081</v>
      </c>
      <c r="IC72">
        <f>MAX($B72:IB72,$A72*($A72+1)/2-(($A72-IC$6)*(($A72-IC$6)+1)/2))</f>
        <v>3081</v>
      </c>
      <c r="ID72">
        <f>MAX($B72:IC72,$A72*($A72+1)/2-(($A72-ID$6)*(($A72-ID$6)+1)/2))</f>
        <v>3081</v>
      </c>
      <c r="IE72">
        <f>MAX($B72:ID72,$A72*($A72+1)/2-(($A72-IE$6)*(($A72-IE$6)+1)/2))</f>
        <v>3081</v>
      </c>
      <c r="IF72">
        <f>MAX($B72:IE72,$A72*($A72+1)/2-(($A72-IF$6)*(($A72-IF$6)+1)/2))</f>
        <v>3081</v>
      </c>
      <c r="IG72">
        <f>MAX($B72:IF72,$A72*($A72+1)/2-(($A72-IG$6)*(($A72-IG$6)+1)/2))</f>
        <v>3081</v>
      </c>
      <c r="IH72">
        <f>MAX($B72:IG72,$A72*($A72+1)/2-(($A72-IH$6)*(($A72-IH$6)+1)/2))</f>
        <v>3081</v>
      </c>
      <c r="II72">
        <f>MAX($B72:IH72,$A72*($A72+1)/2-(($A72-II$6)*(($A72-II$6)+1)/2))</f>
        <v>3081</v>
      </c>
      <c r="IJ72">
        <f>MAX($B72:II72,$A72*($A72+1)/2-(($A72-IJ$6)*(($A72-IJ$6)+1)/2))</f>
        <v>3081</v>
      </c>
      <c r="IK72">
        <f>MAX($B72:IJ72,$A72*($A72+1)/2-(($A72-IK$6)*(($A72-IK$6)+1)/2))</f>
        <v>3081</v>
      </c>
      <c r="IL72">
        <f>MAX($B72:IK72,$A72*($A72+1)/2-(($A72-IL$6)*(($A72-IL$6)+1)/2))</f>
        <v>3081</v>
      </c>
      <c r="IM72">
        <f>MAX($B72:IL72,$A72*($A72+1)/2-(($A72-IM$6)*(($A72-IM$6)+1)/2))</f>
        <v>3081</v>
      </c>
      <c r="IN72">
        <f>MAX($B72:IM72,$A72*($A72+1)/2-(($A72-IN$6)*(($A72-IN$6)+1)/2))</f>
        <v>3081</v>
      </c>
      <c r="IO72">
        <f>MAX($B72:IN72,$A72*($A72+1)/2-(($A72-IO$6)*(($A72-IO$6)+1)/2))</f>
        <v>3081</v>
      </c>
      <c r="IP72">
        <f>MAX($B72:IO72,$A72*($A72+1)/2-(($A72-IP$6)*(($A72-IP$6)+1)/2))</f>
        <v>3081</v>
      </c>
      <c r="IQ72">
        <f>MAX($B72:IP72,$A72*($A72+1)/2-(($A72-IQ$6)*(($A72-IQ$6)+1)/2))</f>
        <v>3081</v>
      </c>
      <c r="IR72">
        <f>MAX($B72:IQ72,$A72*($A72+1)/2-(($A72-IR$6)*(($A72-IR$6)+1)/2))</f>
        <v>3081</v>
      </c>
      <c r="IS72">
        <f>MAX($B72:IR72,$A72*($A72+1)/2-(($A72-IS$6)*(($A72-IS$6)+1)/2))</f>
        <v>3081</v>
      </c>
      <c r="IT72">
        <f>MAX($B72:IS72,$A72*($A72+1)/2-(($A72-IT$6)*(($A72-IT$6)+1)/2))</f>
        <v>3081</v>
      </c>
      <c r="IU72">
        <f>MAX($B72:IT72,$A72*($A72+1)/2-(($A72-IU$6)*(($A72-IU$6)+1)/2))</f>
        <v>3081</v>
      </c>
      <c r="IV72">
        <f>MAX($B72:IU72,$A72*($A72+1)/2-(($A72-IV$6)*(($A72-IV$6)+1)/2))</f>
        <v>3081</v>
      </c>
      <c r="IW72">
        <f>MAX($B72:IV72,$A72*($A72+1)/2-(($A72-IW$6)*(($A72-IW$6)+1)/2))</f>
        <v>3081</v>
      </c>
      <c r="IX72">
        <f>MAX($B72:IW72,$A72*($A72+1)/2-(($A72-IX$6)*(($A72-IX$6)+1)/2))</f>
        <v>3081</v>
      </c>
      <c r="IY72">
        <f>MAX($B72:IX72,$A72*($A72+1)/2-(($A72-IY$6)*(($A72-IY$6)+1)/2))</f>
        <v>3081</v>
      </c>
      <c r="IZ72">
        <f>MAX($B72:IY72,$A72*($A72+1)/2-(($A72-IZ$6)*(($A72-IZ$6)+1)/2))</f>
        <v>3081</v>
      </c>
      <c r="JA72">
        <f>MAX($B72:IZ72,$A72*($A72+1)/2-(($A72-JA$6)*(($A72-JA$6)+1)/2))</f>
        <v>3081</v>
      </c>
      <c r="JB72">
        <f>MAX($B72:JA72,$A72*($A72+1)/2-(($A72-JB$6)*(($A72-JB$6)+1)/2))</f>
        <v>3081</v>
      </c>
      <c r="JC72">
        <f>MAX($B72:JB72,$A72*($A72+1)/2-(($A72-JC$6)*(($A72-JC$6)+1)/2))</f>
        <v>3081</v>
      </c>
      <c r="JD72">
        <f>MAX($B72:JC72,$A72*($A72+1)/2-(($A72-JD$6)*(($A72-JD$6)+1)/2))</f>
        <v>3081</v>
      </c>
      <c r="JE72">
        <f>MAX($B72:JD72,$A72*($A72+1)/2-(($A72-JE$6)*(($A72-JE$6)+1)/2))</f>
        <v>3081</v>
      </c>
      <c r="JF72">
        <f>MAX($B72:JE72,$A72*($A72+1)/2-(($A72-JF$6)*(($A72-JF$6)+1)/2))</f>
        <v>3081</v>
      </c>
      <c r="JG72">
        <f>MAX($B72:JF72,$A72*($A72+1)/2-(($A72-JG$6)*(($A72-JG$6)+1)/2))</f>
        <v>3081</v>
      </c>
      <c r="JH72">
        <f>MAX($B72:JG72,$A72*($A72+1)/2-(($A72-JH$6)*(($A72-JH$6)+1)/2))</f>
        <v>3081</v>
      </c>
      <c r="JI72">
        <f>MAX($B72:JH72,$A72*($A72+1)/2-(($A72-JI$6)*(($A72-JI$6)+1)/2))</f>
        <v>3081</v>
      </c>
      <c r="JJ72">
        <f>MAX($B72:JI72,$A72*($A72+1)/2-(($A72-JJ$6)*(($A72-JJ$6)+1)/2))</f>
        <v>3081</v>
      </c>
      <c r="JK72">
        <f>MAX($B72:JJ72,$A72*($A72+1)/2-(($A72-JK$6)*(($A72-JK$6)+1)/2))</f>
        <v>3081</v>
      </c>
      <c r="JL72">
        <f>MAX($B72:JK72,$A72*($A72+1)/2-(($A72-JL$6)*(($A72-JL$6)+1)/2))</f>
        <v>3081</v>
      </c>
      <c r="JM72">
        <f>MAX($B72:JL72,$A72*($A72+1)/2-(($A72-JM$6)*(($A72-JM$6)+1)/2))</f>
        <v>3081</v>
      </c>
      <c r="JN72">
        <f>MAX($B72:JM72,$A72*($A72+1)/2-(($A72-JN$6)*(($A72-JN$6)+1)/2))</f>
        <v>3081</v>
      </c>
      <c r="JO72">
        <f>MAX($B72:JN72,$A72*($A72+1)/2-(($A72-JO$6)*(($A72-JO$6)+1)/2))</f>
        <v>3081</v>
      </c>
      <c r="JP72">
        <f>MAX($B72:JO72,$A72*($A72+1)/2-(($A72-JP$6)*(($A72-JP$6)+1)/2))</f>
        <v>3081</v>
      </c>
      <c r="JQ72">
        <f>MAX($B72:JP72,$A72*($A72+1)/2-(($A72-JQ$6)*(($A72-JQ$6)+1)/2))</f>
        <v>3081</v>
      </c>
      <c r="JR72">
        <f>MAX($B72:JQ72,$A72*($A72+1)/2-(($A72-JR$6)*(($A72-JR$6)+1)/2))</f>
        <v>3081</v>
      </c>
      <c r="JS72">
        <f>MAX($B72:JR72,$A72*($A72+1)/2-(($A72-JS$6)*(($A72-JS$6)+1)/2))</f>
        <v>3081</v>
      </c>
      <c r="JT72">
        <f>MAX($B72:JS72,$A72*($A72+1)/2-(($A72-JT$6)*(($A72-JT$6)+1)/2))</f>
        <v>3081</v>
      </c>
      <c r="JU72">
        <f>MAX($B72:JT72,$A72*($A72+1)/2-(($A72-JU$6)*(($A72-JU$6)+1)/2))</f>
        <v>3081</v>
      </c>
      <c r="JV72">
        <f>MAX($B72:JU72,$A72*($A72+1)/2-(($A72-JV$6)*(($A72-JV$6)+1)/2))</f>
        <v>3081</v>
      </c>
      <c r="JW72">
        <f>MAX($B72:JV72,$A72*($A72+1)/2-(($A72-JW$6)*(($A72-JW$6)+1)/2))</f>
        <v>3081</v>
      </c>
      <c r="JX72">
        <f>MAX($B72:JW72,$A72*($A72+1)/2-(($A72-JX$6)*(($A72-JX$6)+1)/2))</f>
        <v>3081</v>
      </c>
      <c r="JY72">
        <f>MAX($B72:JX72,$A72*($A72+1)/2-(($A72-JY$6)*(($A72-JY$6)+1)/2))</f>
        <v>3081</v>
      </c>
      <c r="JZ72">
        <f>MAX($B72:JY72,$A72*($A72+1)/2-(($A72-JZ$6)*(($A72-JZ$6)+1)/2))</f>
        <v>3081</v>
      </c>
      <c r="KA72">
        <f>MAX($B72:JZ72,$A72*($A72+1)/2-(($A72-KA$6)*(($A72-KA$6)+1)/2))</f>
        <v>3081</v>
      </c>
      <c r="KB72">
        <f>MAX($B72:KA72,$A72*($A72+1)/2-(($A72-KB$6)*(($A72-KB$6)+1)/2))</f>
        <v>3081</v>
      </c>
      <c r="KC72">
        <f>MAX($B72:KB72,$A72*($A72+1)/2-(($A72-KC$6)*(($A72-KC$6)+1)/2))</f>
        <v>3081</v>
      </c>
      <c r="KD72">
        <f>MAX($B72:KC72,$A72*($A72+1)/2-(($A72-KD$6)*(($A72-KD$6)+1)/2))</f>
        <v>3081</v>
      </c>
      <c r="KE72">
        <f>MAX($B72:KD72,$A72*($A72+1)/2-(($A72-KE$6)*(($A72-KE$6)+1)/2))</f>
        <v>3081</v>
      </c>
      <c r="KF72">
        <f>MAX($B72:KE72,$A72*($A72+1)/2-(($A72-KF$6)*(($A72-KF$6)+1)/2))</f>
        <v>3081</v>
      </c>
      <c r="KG72">
        <f>MAX($B72:KF72,$A72*($A72+1)/2-(($A72-KG$6)*(($A72-KG$6)+1)/2))</f>
        <v>3081</v>
      </c>
      <c r="KH72">
        <f>MAX($B72:KG72,$A72*($A72+1)/2-(($A72-KH$6)*(($A72-KH$6)+1)/2))</f>
        <v>3081</v>
      </c>
      <c r="KI72">
        <f>MAX($B72:KH72,$A72*($A72+1)/2-(($A72-KI$6)*(($A72-KI$6)+1)/2))</f>
        <v>3081</v>
      </c>
      <c r="KJ72">
        <f>MAX($B72:KI72,$A72*($A72+1)/2-(($A72-KJ$6)*(($A72-KJ$6)+1)/2))</f>
        <v>3081</v>
      </c>
      <c r="KK72">
        <f>MAX($B72:KJ72,$A72*($A72+1)/2-(($A72-KK$6)*(($A72-KK$6)+1)/2))</f>
        <v>3081</v>
      </c>
      <c r="KL72">
        <f>MAX($B72:KK72,$A72*($A72+1)/2-(($A72-KL$6)*(($A72-KL$6)+1)/2))</f>
        <v>3081</v>
      </c>
      <c r="KM72">
        <f>MAX($B72:KL72,$A72*($A72+1)/2-(($A72-KM$6)*(($A72-KM$6)+1)/2))</f>
        <v>3081</v>
      </c>
      <c r="KN72">
        <f>MAX($B72:KM72,$A72*($A72+1)/2-(($A72-KN$6)*(($A72-KN$6)+1)/2))</f>
        <v>3081</v>
      </c>
      <c r="KO72">
        <f>MAX($B72:KN72,$A72*($A72+1)/2-(($A72-KO$6)*(($A72-KO$6)+1)/2))</f>
        <v>3081</v>
      </c>
      <c r="KP72">
        <f>MAX($B72:KO72,$A72*($A72+1)/2-(($A72-KP$6)*(($A72-KP$6)+1)/2))</f>
        <v>3081</v>
      </c>
      <c r="KQ72">
        <f>MAX($B72:KP72,$A72*($A72+1)/2-(($A72-KQ$6)*(($A72-KQ$6)+1)/2))</f>
        <v>3081</v>
      </c>
      <c r="KR72">
        <f>MAX($B72:KQ72,$A72*($A72+1)/2-(($A72-KR$6)*(($A72-KR$6)+1)/2))</f>
        <v>3081</v>
      </c>
      <c r="KS72">
        <f>MAX($B72:KR72,$A72*($A72+1)/2-(($A72-KS$6)*(($A72-KS$6)+1)/2))</f>
        <v>3081</v>
      </c>
      <c r="KT72">
        <f>MAX($B72:KS72,$A72*($A72+1)/2-(($A72-KT$6)*(($A72-KT$6)+1)/2))</f>
        <v>3081</v>
      </c>
      <c r="KU72">
        <f>MAX($B72:KT72,$A72*($A72+1)/2-(($A72-KU$6)*(($A72-KU$6)+1)/2))</f>
        <v>3081</v>
      </c>
      <c r="KV72">
        <f>MAX($B72:KU72,$A72*($A72+1)/2-(($A72-KV$6)*(($A72-KV$6)+1)/2))</f>
        <v>3081</v>
      </c>
      <c r="KW72">
        <f>MAX($B72:KV72,$A72*($A72+1)/2-(($A72-KW$6)*(($A72-KW$6)+1)/2))</f>
        <v>3081</v>
      </c>
    </row>
    <row r="73" spans="1:309" x14ac:dyDescent="0.25">
      <c r="A73">
        <v>79</v>
      </c>
      <c r="D73">
        <f>MAX($B73:C73,$A73*($A73+1)/2-(($A73-D$6)*(($A73-D$6)+1)/2))</f>
        <v>0</v>
      </c>
      <c r="E73">
        <f>MAX($B73:D73,$A73*($A73+1)/2-(($A73-E$6)*(($A73-E$6)+1)/2))</f>
        <v>79</v>
      </c>
      <c r="F73">
        <f>MAX($B73:E73,$A73*($A73+1)/2-(($A73-F$6)*(($A73-F$6)+1)/2))</f>
        <v>157</v>
      </c>
      <c r="G73">
        <f>MAX($B73:F73,$A73*($A73+1)/2-(($A73-G$6)*(($A73-G$6)+1)/2))</f>
        <v>234</v>
      </c>
      <c r="H73">
        <f>MAX($B73:G73,$A73*($A73+1)/2-(($A73-H$6)*(($A73-H$6)+1)/2))</f>
        <v>310</v>
      </c>
      <c r="I73">
        <f>MAX($B73:H73,$A73*($A73+1)/2-(($A73-I$6)*(($A73-I$6)+1)/2))</f>
        <v>385</v>
      </c>
      <c r="J73">
        <f>MAX($B73:I73,$A73*($A73+1)/2-(($A73-J$6)*(($A73-J$6)+1)/2))</f>
        <v>459</v>
      </c>
      <c r="K73">
        <f>MAX($B73:J73,$A73*($A73+1)/2-(($A73-K$6)*(($A73-K$6)+1)/2))</f>
        <v>532</v>
      </c>
      <c r="L73">
        <f>MAX($B73:K73,$A73*($A73+1)/2-(($A73-L$6)*(($A73-L$6)+1)/2))</f>
        <v>604</v>
      </c>
      <c r="M73">
        <f>MAX($B73:L73,$A73*($A73+1)/2-(($A73-M$6)*(($A73-M$6)+1)/2))</f>
        <v>675</v>
      </c>
      <c r="N73">
        <f>MAX($B73:M73,$A73*($A73+1)/2-(($A73-N$6)*(($A73-N$6)+1)/2))</f>
        <v>745</v>
      </c>
      <c r="O73">
        <f>MAX($B73:N73,$A73*($A73+1)/2-(($A73-O$6)*(($A73-O$6)+1)/2))</f>
        <v>814</v>
      </c>
      <c r="P73">
        <f>MAX($B73:O73,$A73*($A73+1)/2-(($A73-P$6)*(($A73-P$6)+1)/2))</f>
        <v>882</v>
      </c>
      <c r="Q73">
        <f>MAX($B73:P73,$A73*($A73+1)/2-(($A73-Q$6)*(($A73-Q$6)+1)/2))</f>
        <v>949</v>
      </c>
      <c r="R73">
        <f>MAX($B73:Q73,$A73*($A73+1)/2-(($A73-R$6)*(($A73-R$6)+1)/2))</f>
        <v>1015</v>
      </c>
      <c r="S73">
        <f>MAX($B73:R73,$A73*($A73+1)/2-(($A73-S$6)*(($A73-S$6)+1)/2))</f>
        <v>1080</v>
      </c>
      <c r="T73">
        <f>MAX($B73:S73,$A73*($A73+1)/2-(($A73-T$6)*(($A73-T$6)+1)/2))</f>
        <v>1144</v>
      </c>
      <c r="U73">
        <f>MAX($B73:T73,$A73*($A73+1)/2-(($A73-U$6)*(($A73-U$6)+1)/2))</f>
        <v>1207</v>
      </c>
      <c r="V73">
        <f>MAX($B73:U73,$A73*($A73+1)/2-(($A73-V$6)*(($A73-V$6)+1)/2))</f>
        <v>1269</v>
      </c>
      <c r="W73">
        <f>MAX($B73:V73,$A73*($A73+1)/2-(($A73-W$6)*(($A73-W$6)+1)/2))</f>
        <v>1330</v>
      </c>
      <c r="X73">
        <f>MAX($B73:W73,$A73*($A73+1)/2-(($A73-X$6)*(($A73-X$6)+1)/2))</f>
        <v>1390</v>
      </c>
      <c r="Y73">
        <f>MAX($B73:X73,$A73*($A73+1)/2-(($A73-Y$6)*(($A73-Y$6)+1)/2))</f>
        <v>1449</v>
      </c>
      <c r="Z73">
        <f>MAX($B73:Y73,$A73*($A73+1)/2-(($A73-Z$6)*(($A73-Z$6)+1)/2))</f>
        <v>1507</v>
      </c>
      <c r="AA73">
        <f>MAX($B73:Z73,$A73*($A73+1)/2-(($A73-AA$6)*(($A73-AA$6)+1)/2))</f>
        <v>1564</v>
      </c>
      <c r="AB73">
        <f>MAX($B73:AA73,$A73*($A73+1)/2-(($A73-AB$6)*(($A73-AB$6)+1)/2))</f>
        <v>1620</v>
      </c>
      <c r="AC73">
        <f>MAX($B73:AB73,$A73*($A73+1)/2-(($A73-AC$6)*(($A73-AC$6)+1)/2))</f>
        <v>1675</v>
      </c>
      <c r="AD73">
        <f>MAX($B73:AC73,$A73*($A73+1)/2-(($A73-AD$6)*(($A73-AD$6)+1)/2))</f>
        <v>1729</v>
      </c>
      <c r="AE73">
        <f>MAX($B73:AD73,$A73*($A73+1)/2-(($A73-AE$6)*(($A73-AE$6)+1)/2))</f>
        <v>1782</v>
      </c>
      <c r="AF73">
        <f>MAX($B73:AE73,$A73*($A73+1)/2-(($A73-AF$6)*(($A73-AF$6)+1)/2))</f>
        <v>1834</v>
      </c>
      <c r="AG73">
        <f>MAX($B73:AF73,$A73*($A73+1)/2-(($A73-AG$6)*(($A73-AG$6)+1)/2))</f>
        <v>1885</v>
      </c>
      <c r="AH73">
        <f>MAX($B73:AG73,$A73*($A73+1)/2-(($A73-AH$6)*(($A73-AH$6)+1)/2))</f>
        <v>1935</v>
      </c>
      <c r="AI73">
        <f>MAX($B73:AH73,$A73*($A73+1)/2-(($A73-AI$6)*(($A73-AI$6)+1)/2))</f>
        <v>1984</v>
      </c>
      <c r="AJ73">
        <f>MAX($B73:AI73,$A73*($A73+1)/2-(($A73-AJ$6)*(($A73-AJ$6)+1)/2))</f>
        <v>2032</v>
      </c>
      <c r="AK73">
        <f>MAX($B73:AJ73,$A73*($A73+1)/2-(($A73-AK$6)*(($A73-AK$6)+1)/2))</f>
        <v>2079</v>
      </c>
      <c r="AL73">
        <f>MAX($B73:AK73,$A73*($A73+1)/2-(($A73-AL$6)*(($A73-AL$6)+1)/2))</f>
        <v>2125</v>
      </c>
      <c r="AM73">
        <f>MAX($B73:AL73,$A73*($A73+1)/2-(($A73-AM$6)*(($A73-AM$6)+1)/2))</f>
        <v>2170</v>
      </c>
      <c r="AN73">
        <f>MAX($B73:AM73,$A73*($A73+1)/2-(($A73-AN$6)*(($A73-AN$6)+1)/2))</f>
        <v>2214</v>
      </c>
      <c r="AO73">
        <f>MAX($B73:AN73,$A73*($A73+1)/2-(($A73-AO$6)*(($A73-AO$6)+1)/2))</f>
        <v>2257</v>
      </c>
      <c r="AP73">
        <f>MAX($B73:AO73,$A73*($A73+1)/2-(($A73-AP$6)*(($A73-AP$6)+1)/2))</f>
        <v>2299</v>
      </c>
      <c r="AQ73">
        <f>MAX($B73:AP73,$A73*($A73+1)/2-(($A73-AQ$6)*(($A73-AQ$6)+1)/2))</f>
        <v>2340</v>
      </c>
      <c r="AR73">
        <f>MAX($B73:AQ73,$A73*($A73+1)/2-(($A73-AR$6)*(($A73-AR$6)+1)/2))</f>
        <v>2380</v>
      </c>
      <c r="AS73">
        <f>MAX($B73:AR73,$A73*($A73+1)/2-(($A73-AS$6)*(($A73-AS$6)+1)/2))</f>
        <v>2419</v>
      </c>
      <c r="AT73">
        <f>MAX($B73:AS73,$A73*($A73+1)/2-(($A73-AT$6)*(($A73-AT$6)+1)/2))</f>
        <v>2457</v>
      </c>
      <c r="AU73">
        <f>MAX($B73:AT73,$A73*($A73+1)/2-(($A73-AU$6)*(($A73-AU$6)+1)/2))</f>
        <v>2494</v>
      </c>
      <c r="AV73">
        <f>MAX($B73:AU73,$A73*($A73+1)/2-(($A73-AV$6)*(($A73-AV$6)+1)/2))</f>
        <v>2530</v>
      </c>
      <c r="AW73">
        <f>MAX($B73:AV73,$A73*($A73+1)/2-(($A73-AW$6)*(($A73-AW$6)+1)/2))</f>
        <v>2565</v>
      </c>
      <c r="AX73">
        <f>MAX($B73:AW73,$A73*($A73+1)/2-(($A73-AX$6)*(($A73-AX$6)+1)/2))</f>
        <v>2599</v>
      </c>
      <c r="AY73">
        <f>MAX($B73:AX73,$A73*($A73+1)/2-(($A73-AY$6)*(($A73-AY$6)+1)/2))</f>
        <v>2632</v>
      </c>
      <c r="AZ73">
        <f>MAX($B73:AY73,$A73*($A73+1)/2-(($A73-AZ$6)*(($A73-AZ$6)+1)/2))</f>
        <v>2664</v>
      </c>
      <c r="BA73">
        <f>MAX($B73:AZ73,$A73*($A73+1)/2-(($A73-BA$6)*(($A73-BA$6)+1)/2))</f>
        <v>2695</v>
      </c>
      <c r="BB73">
        <f>MAX($B73:BA73,$A73*($A73+1)/2-(($A73-BB$6)*(($A73-BB$6)+1)/2))</f>
        <v>2725</v>
      </c>
      <c r="BC73">
        <f>MAX($B73:BB73,$A73*($A73+1)/2-(($A73-BC$6)*(($A73-BC$6)+1)/2))</f>
        <v>2754</v>
      </c>
      <c r="BD73">
        <f>MAX($B73:BC73,$A73*($A73+1)/2-(($A73-BD$6)*(($A73-BD$6)+1)/2))</f>
        <v>2782</v>
      </c>
      <c r="BE73">
        <f>MAX($B73:BD73,$A73*($A73+1)/2-(($A73-BE$6)*(($A73-BE$6)+1)/2))</f>
        <v>2809</v>
      </c>
      <c r="BF73">
        <f>MAX($B73:BE73,$A73*($A73+1)/2-(($A73-BF$6)*(($A73-BF$6)+1)/2))</f>
        <v>2835</v>
      </c>
      <c r="BG73">
        <f>MAX($B73:BF73,$A73*($A73+1)/2-(($A73-BG$6)*(($A73-BG$6)+1)/2))</f>
        <v>2860</v>
      </c>
      <c r="BH73">
        <f>MAX($B73:BG73,$A73*($A73+1)/2-(($A73-BH$6)*(($A73-BH$6)+1)/2))</f>
        <v>2884</v>
      </c>
      <c r="BI73">
        <f>MAX($B73:BH73,$A73*($A73+1)/2-(($A73-BI$6)*(($A73-BI$6)+1)/2))</f>
        <v>2907</v>
      </c>
      <c r="BJ73">
        <f>MAX($B73:BI73,$A73*($A73+1)/2-(($A73-BJ$6)*(($A73-BJ$6)+1)/2))</f>
        <v>2929</v>
      </c>
      <c r="BK73">
        <f>MAX($B73:BJ73,$A73*($A73+1)/2-(($A73-BK$6)*(($A73-BK$6)+1)/2))</f>
        <v>2950</v>
      </c>
      <c r="BL73">
        <f>MAX($B73:BK73,$A73*($A73+1)/2-(($A73-BL$6)*(($A73-BL$6)+1)/2))</f>
        <v>2970</v>
      </c>
      <c r="BM73">
        <f>MAX($B73:BL73,$A73*($A73+1)/2-(($A73-BM$6)*(($A73-BM$6)+1)/2))</f>
        <v>2989</v>
      </c>
      <c r="BN73">
        <f>MAX($B73:BM73,$A73*($A73+1)/2-(($A73-BN$6)*(($A73-BN$6)+1)/2))</f>
        <v>3007</v>
      </c>
      <c r="BO73">
        <f>MAX($B73:BN73,$A73*($A73+1)/2-(($A73-BO$6)*(($A73-BO$6)+1)/2))</f>
        <v>3024</v>
      </c>
      <c r="BP73">
        <f>MAX($B73:BO73,$A73*($A73+1)/2-(($A73-BP$6)*(($A73-BP$6)+1)/2))</f>
        <v>3040</v>
      </c>
      <c r="BQ73">
        <f>MAX($B73:BP73,$A73*($A73+1)/2-(($A73-BQ$6)*(($A73-BQ$6)+1)/2))</f>
        <v>3055</v>
      </c>
      <c r="BR73">
        <f>MAX($B73:BQ73,$A73*($A73+1)/2-(($A73-BR$6)*(($A73-BR$6)+1)/2))</f>
        <v>3069</v>
      </c>
      <c r="BS73">
        <f>MAX($B73:BR73,$A73*($A73+1)/2-(($A73-BS$6)*(($A73-BS$6)+1)/2))</f>
        <v>3082</v>
      </c>
      <c r="BT73">
        <f>MAX($B73:BS73,$A73*($A73+1)/2-(($A73-BT$6)*(($A73-BT$6)+1)/2))</f>
        <v>3094</v>
      </c>
      <c r="BU73">
        <f>MAX($B73:BT73,$A73*($A73+1)/2-(($A73-BU$6)*(($A73-BU$6)+1)/2))</f>
        <v>3105</v>
      </c>
      <c r="BV73">
        <f>MAX($B73:BU73,$A73*($A73+1)/2-(($A73-BV$6)*(($A73-BV$6)+1)/2))</f>
        <v>3115</v>
      </c>
      <c r="BW73">
        <f>MAX($B73:BV73,$A73*($A73+1)/2-(($A73-BW$6)*(($A73-BW$6)+1)/2))</f>
        <v>3124</v>
      </c>
      <c r="BX73">
        <f>MAX($B73:BW73,$A73*($A73+1)/2-(($A73-BX$6)*(($A73-BX$6)+1)/2))</f>
        <v>3132</v>
      </c>
      <c r="BY73">
        <f>MAX($B73:BX73,$A73*($A73+1)/2-(($A73-BY$6)*(($A73-BY$6)+1)/2))</f>
        <v>3139</v>
      </c>
      <c r="BZ73">
        <f>MAX($B73:BY73,$A73*($A73+1)/2-(($A73-BZ$6)*(($A73-BZ$6)+1)/2))</f>
        <v>3145</v>
      </c>
      <c r="CA73">
        <f>MAX($B73:BZ73,$A73*($A73+1)/2-(($A73-CA$6)*(($A73-CA$6)+1)/2))</f>
        <v>3150</v>
      </c>
      <c r="CB73">
        <f>MAX($B73:CA73,$A73*($A73+1)/2-(($A73-CB$6)*(($A73-CB$6)+1)/2))</f>
        <v>3154</v>
      </c>
      <c r="CC73">
        <f>MAX($B73:CB73,$A73*($A73+1)/2-(($A73-CC$6)*(($A73-CC$6)+1)/2))</f>
        <v>3157</v>
      </c>
      <c r="CD73">
        <f>MAX($B73:CC73,$A73*($A73+1)/2-(($A73-CD$6)*(($A73-CD$6)+1)/2))</f>
        <v>3159</v>
      </c>
      <c r="CE73">
        <f>MAX($B73:CD73,$A73*($A73+1)/2-(($A73-CE$6)*(($A73-CE$6)+1)/2))</f>
        <v>3160</v>
      </c>
      <c r="CF73">
        <f>MAX($B73:CE73,$A73*($A73+1)/2-(($A73-CF$6)*(($A73-CF$6)+1)/2))</f>
        <v>3160</v>
      </c>
      <c r="CG73">
        <f>MAX($B73:CF73,$A73*($A73+1)/2-(($A73-CG$6)*(($A73-CG$6)+1)/2))</f>
        <v>3160</v>
      </c>
      <c r="CH73">
        <f>MAX($B73:CG73,$A73*($A73+1)/2-(($A73-CH$6)*(($A73-CH$6)+1)/2))</f>
        <v>3160</v>
      </c>
      <c r="CI73">
        <f>MAX($B73:CH73,$A73*($A73+1)/2-(($A73-CI$6)*(($A73-CI$6)+1)/2))</f>
        <v>3160</v>
      </c>
      <c r="CJ73">
        <f>MAX($B73:CI73,$A73*($A73+1)/2-(($A73-CJ$6)*(($A73-CJ$6)+1)/2))</f>
        <v>3160</v>
      </c>
      <c r="CK73">
        <f>MAX($B73:CJ73,$A73*($A73+1)/2-(($A73-CK$6)*(($A73-CK$6)+1)/2))</f>
        <v>3160</v>
      </c>
      <c r="CL73">
        <f>MAX($B73:CK73,$A73*($A73+1)/2-(($A73-CL$6)*(($A73-CL$6)+1)/2))</f>
        <v>3160</v>
      </c>
      <c r="CM73">
        <f>MAX($B73:CL73,$A73*($A73+1)/2-(($A73-CM$6)*(($A73-CM$6)+1)/2))</f>
        <v>3160</v>
      </c>
      <c r="CN73">
        <f>MAX($B73:CM73,$A73*($A73+1)/2-(($A73-CN$6)*(($A73-CN$6)+1)/2))</f>
        <v>3160</v>
      </c>
      <c r="CO73">
        <f>MAX($B73:CN73,$A73*($A73+1)/2-(($A73-CO$6)*(($A73-CO$6)+1)/2))</f>
        <v>3160</v>
      </c>
      <c r="CP73">
        <f>MAX($B73:CO73,$A73*($A73+1)/2-(($A73-CP$6)*(($A73-CP$6)+1)/2))</f>
        <v>3160</v>
      </c>
      <c r="CQ73">
        <f>MAX($B73:CP73,$A73*($A73+1)/2-(($A73-CQ$6)*(($A73-CQ$6)+1)/2))</f>
        <v>3160</v>
      </c>
      <c r="CR73">
        <f>MAX($B73:CQ73,$A73*($A73+1)/2-(($A73-CR$6)*(($A73-CR$6)+1)/2))</f>
        <v>3160</v>
      </c>
      <c r="CS73">
        <f>MAX($B73:CR73,$A73*($A73+1)/2-(($A73-CS$6)*(($A73-CS$6)+1)/2))</f>
        <v>3160</v>
      </c>
      <c r="CT73">
        <f>MAX($B73:CS73,$A73*($A73+1)/2-(($A73-CT$6)*(($A73-CT$6)+1)/2))</f>
        <v>3160</v>
      </c>
      <c r="CU73">
        <f>MAX($B73:CT73,$A73*($A73+1)/2-(($A73-CU$6)*(($A73-CU$6)+1)/2))</f>
        <v>3160</v>
      </c>
      <c r="CV73">
        <f>MAX($B73:CU73,$A73*($A73+1)/2-(($A73-CV$6)*(($A73-CV$6)+1)/2))</f>
        <v>3160</v>
      </c>
      <c r="CW73">
        <f>MAX($B73:CV73,$A73*($A73+1)/2-(($A73-CW$6)*(($A73-CW$6)+1)/2))</f>
        <v>3160</v>
      </c>
      <c r="CX73">
        <f>MAX($B73:CW73,$A73*($A73+1)/2-(($A73-CX$6)*(($A73-CX$6)+1)/2))</f>
        <v>3160</v>
      </c>
      <c r="CY73">
        <f>MAX($B73:CX73,$A73*($A73+1)/2-(($A73-CY$6)*(($A73-CY$6)+1)/2))</f>
        <v>3160</v>
      </c>
      <c r="CZ73">
        <f>MAX($B73:CY73,$A73*($A73+1)/2-(($A73-CZ$6)*(($A73-CZ$6)+1)/2))</f>
        <v>3160</v>
      </c>
      <c r="DA73">
        <f>MAX($B73:CZ73,$A73*($A73+1)/2-(($A73-DA$6)*(($A73-DA$6)+1)/2))</f>
        <v>3160</v>
      </c>
      <c r="DB73">
        <f>MAX($B73:DA73,$A73*($A73+1)/2-(($A73-DB$6)*(($A73-DB$6)+1)/2))</f>
        <v>3160</v>
      </c>
      <c r="DC73">
        <f>MAX($B73:DB73,$A73*($A73+1)/2-(($A73-DC$6)*(($A73-DC$6)+1)/2))</f>
        <v>3160</v>
      </c>
      <c r="DD73">
        <f>MAX($B73:DC73,$A73*($A73+1)/2-(($A73-DD$6)*(($A73-DD$6)+1)/2))</f>
        <v>3160</v>
      </c>
      <c r="DE73">
        <f>MAX($B73:DD73,$A73*($A73+1)/2-(($A73-DE$6)*(($A73-DE$6)+1)/2))</f>
        <v>3160</v>
      </c>
      <c r="DF73">
        <f>MAX($B73:DE73,$A73*($A73+1)/2-(($A73-DF$6)*(($A73-DF$6)+1)/2))</f>
        <v>3160</v>
      </c>
      <c r="DG73">
        <f>MAX($B73:DF73,$A73*($A73+1)/2-(($A73-DG$6)*(($A73-DG$6)+1)/2))</f>
        <v>3160</v>
      </c>
      <c r="DH73">
        <f>MAX($B73:DG73,$A73*($A73+1)/2-(($A73-DH$6)*(($A73-DH$6)+1)/2))</f>
        <v>3160</v>
      </c>
      <c r="DI73">
        <f>MAX($B73:DH73,$A73*($A73+1)/2-(($A73-DI$6)*(($A73-DI$6)+1)/2))</f>
        <v>3160</v>
      </c>
      <c r="DJ73">
        <f>MAX($B73:DI73,$A73*($A73+1)/2-(($A73-DJ$6)*(($A73-DJ$6)+1)/2))</f>
        <v>3160</v>
      </c>
      <c r="DK73">
        <f>MAX($B73:DJ73,$A73*($A73+1)/2-(($A73-DK$6)*(($A73-DK$6)+1)/2))</f>
        <v>3160</v>
      </c>
      <c r="DL73">
        <f>MAX($B73:DK73,$A73*($A73+1)/2-(($A73-DL$6)*(($A73-DL$6)+1)/2))</f>
        <v>3160</v>
      </c>
      <c r="DM73">
        <f>MAX($B73:DL73,$A73*($A73+1)/2-(($A73-DM$6)*(($A73-DM$6)+1)/2))</f>
        <v>3160</v>
      </c>
      <c r="DN73">
        <f>MAX($B73:DM73,$A73*($A73+1)/2-(($A73-DN$6)*(($A73-DN$6)+1)/2))</f>
        <v>3160</v>
      </c>
      <c r="DO73">
        <f>MAX($B73:DN73,$A73*($A73+1)/2-(($A73-DO$6)*(($A73-DO$6)+1)/2))</f>
        <v>3160</v>
      </c>
      <c r="DP73">
        <f>MAX($B73:DO73,$A73*($A73+1)/2-(($A73-DP$6)*(($A73-DP$6)+1)/2))</f>
        <v>3160</v>
      </c>
      <c r="DQ73">
        <f>MAX($B73:DP73,$A73*($A73+1)/2-(($A73-DQ$6)*(($A73-DQ$6)+1)/2))</f>
        <v>3160</v>
      </c>
      <c r="DR73">
        <f>MAX($B73:DQ73,$A73*($A73+1)/2-(($A73-DR$6)*(($A73-DR$6)+1)/2))</f>
        <v>3160</v>
      </c>
      <c r="DS73">
        <f>MAX($B73:DR73,$A73*($A73+1)/2-(($A73-DS$6)*(($A73-DS$6)+1)/2))</f>
        <v>3160</v>
      </c>
      <c r="DT73">
        <f>MAX($B73:DS73,$A73*($A73+1)/2-(($A73-DT$6)*(($A73-DT$6)+1)/2))</f>
        <v>3160</v>
      </c>
      <c r="DU73">
        <f>MAX($B73:DT73,$A73*($A73+1)/2-(($A73-DU$6)*(($A73-DU$6)+1)/2))</f>
        <v>3160</v>
      </c>
      <c r="DV73">
        <f>MAX($B73:DU73,$A73*($A73+1)/2-(($A73-DV$6)*(($A73-DV$6)+1)/2))</f>
        <v>3160</v>
      </c>
      <c r="DW73">
        <f>MAX($B73:DV73,$A73*($A73+1)/2-(($A73-DW$6)*(($A73-DW$6)+1)/2))</f>
        <v>3160</v>
      </c>
      <c r="DX73">
        <f>MAX($B73:DW73,$A73*($A73+1)/2-(($A73-DX$6)*(($A73-DX$6)+1)/2))</f>
        <v>3160</v>
      </c>
      <c r="DY73">
        <f>MAX($B73:DX73,$A73*($A73+1)/2-(($A73-DY$6)*(($A73-DY$6)+1)/2))</f>
        <v>3160</v>
      </c>
      <c r="DZ73">
        <f>MAX($B73:DY73,$A73*($A73+1)/2-(($A73-DZ$6)*(($A73-DZ$6)+1)/2))</f>
        <v>3160</v>
      </c>
      <c r="EA73">
        <f>MAX($B73:DZ73,$A73*($A73+1)/2-(($A73-EA$6)*(($A73-EA$6)+1)/2))</f>
        <v>3160</v>
      </c>
      <c r="EB73">
        <f>MAX($B73:EA73,$A73*($A73+1)/2-(($A73-EB$6)*(($A73-EB$6)+1)/2))</f>
        <v>3160</v>
      </c>
      <c r="EC73">
        <f>MAX($B73:EB73,$A73*($A73+1)/2-(($A73-EC$6)*(($A73-EC$6)+1)/2))</f>
        <v>3160</v>
      </c>
      <c r="ED73">
        <f>MAX($B73:EC73,$A73*($A73+1)/2-(($A73-ED$6)*(($A73-ED$6)+1)/2))</f>
        <v>3160</v>
      </c>
      <c r="EE73">
        <f>MAX($B73:ED73,$A73*($A73+1)/2-(($A73-EE$6)*(($A73-EE$6)+1)/2))</f>
        <v>3160</v>
      </c>
      <c r="EF73">
        <f>MAX($B73:EE73,$A73*($A73+1)/2-(($A73-EF$6)*(($A73-EF$6)+1)/2))</f>
        <v>3160</v>
      </c>
      <c r="EG73">
        <f>MAX($B73:EF73,$A73*($A73+1)/2-(($A73-EG$6)*(($A73-EG$6)+1)/2))</f>
        <v>3160</v>
      </c>
      <c r="EH73">
        <f>MAX($B73:EG73,$A73*($A73+1)/2-(($A73-EH$6)*(($A73-EH$6)+1)/2))</f>
        <v>3160</v>
      </c>
      <c r="EI73">
        <f>MAX($B73:EH73,$A73*($A73+1)/2-(($A73-EI$6)*(($A73-EI$6)+1)/2))</f>
        <v>3160</v>
      </c>
      <c r="EJ73">
        <f>MAX($B73:EI73,$A73*($A73+1)/2-(($A73-EJ$6)*(($A73-EJ$6)+1)/2))</f>
        <v>3160</v>
      </c>
      <c r="EK73">
        <f>MAX($B73:EJ73,$A73*($A73+1)/2-(($A73-EK$6)*(($A73-EK$6)+1)/2))</f>
        <v>3160</v>
      </c>
      <c r="EL73">
        <f>MAX($B73:EK73,$A73*($A73+1)/2-(($A73-EL$6)*(($A73-EL$6)+1)/2))</f>
        <v>3160</v>
      </c>
      <c r="EM73">
        <f>MAX($B73:EL73,$A73*($A73+1)/2-(($A73-EM$6)*(($A73-EM$6)+1)/2))</f>
        <v>3160</v>
      </c>
      <c r="EN73">
        <f>MAX($B73:EM73,$A73*($A73+1)/2-(($A73-EN$6)*(($A73-EN$6)+1)/2))</f>
        <v>3160</v>
      </c>
      <c r="EO73">
        <f>MAX($B73:EN73,$A73*($A73+1)/2-(($A73-EO$6)*(($A73-EO$6)+1)/2))</f>
        <v>3160</v>
      </c>
      <c r="EP73">
        <f>MAX($B73:EO73,$A73*($A73+1)/2-(($A73-EP$6)*(($A73-EP$6)+1)/2))</f>
        <v>3160</v>
      </c>
      <c r="EQ73">
        <f>MAX($B73:EP73,$A73*($A73+1)/2-(($A73-EQ$6)*(($A73-EQ$6)+1)/2))</f>
        <v>3160</v>
      </c>
      <c r="ER73">
        <f>MAX($B73:EQ73,$A73*($A73+1)/2-(($A73-ER$6)*(($A73-ER$6)+1)/2))</f>
        <v>3160</v>
      </c>
      <c r="ES73">
        <f>MAX($B73:ER73,$A73*($A73+1)/2-(($A73-ES$6)*(($A73-ES$6)+1)/2))</f>
        <v>3160</v>
      </c>
      <c r="ET73">
        <f>MAX($B73:ES73,$A73*($A73+1)/2-(($A73-ET$6)*(($A73-ET$6)+1)/2))</f>
        <v>3160</v>
      </c>
      <c r="EU73">
        <f>MAX($B73:ET73,$A73*($A73+1)/2-(($A73-EU$6)*(($A73-EU$6)+1)/2))</f>
        <v>3160</v>
      </c>
      <c r="EV73">
        <f>MAX($B73:EU73,$A73*($A73+1)/2-(($A73-EV$6)*(($A73-EV$6)+1)/2))</f>
        <v>3160</v>
      </c>
      <c r="EW73">
        <f>MAX($B73:EV73,$A73*($A73+1)/2-(($A73-EW$6)*(($A73-EW$6)+1)/2))</f>
        <v>3160</v>
      </c>
      <c r="EX73">
        <f>MAX($B73:EW73,$A73*($A73+1)/2-(($A73-EX$6)*(($A73-EX$6)+1)/2))</f>
        <v>3160</v>
      </c>
      <c r="EY73">
        <f>MAX($B73:EX73,$A73*($A73+1)/2-(($A73-EY$6)*(($A73-EY$6)+1)/2))</f>
        <v>3160</v>
      </c>
      <c r="EZ73">
        <f>MAX($B73:EY73,$A73*($A73+1)/2-(($A73-EZ$6)*(($A73-EZ$6)+1)/2))</f>
        <v>3160</v>
      </c>
      <c r="FA73">
        <f>MAX($B73:EZ73,$A73*($A73+1)/2-(($A73-FA$6)*(($A73-FA$6)+1)/2))</f>
        <v>3160</v>
      </c>
      <c r="FB73">
        <f>MAX($B73:FA73,$A73*($A73+1)/2-(($A73-FB$6)*(($A73-FB$6)+1)/2))</f>
        <v>3160</v>
      </c>
      <c r="FC73">
        <f>MAX($B73:FB73,$A73*($A73+1)/2-(($A73-FC$6)*(($A73-FC$6)+1)/2))</f>
        <v>3160</v>
      </c>
      <c r="FD73">
        <f>MAX($B73:FC73,$A73*($A73+1)/2-(($A73-FD$6)*(($A73-FD$6)+1)/2))</f>
        <v>3160</v>
      </c>
      <c r="FE73">
        <f>MAX($B73:FD73,$A73*($A73+1)/2-(($A73-FE$6)*(($A73-FE$6)+1)/2))</f>
        <v>3160</v>
      </c>
      <c r="FF73">
        <f>MAX($B73:FE73,$A73*($A73+1)/2-(($A73-FF$6)*(($A73-FF$6)+1)/2))</f>
        <v>3160</v>
      </c>
      <c r="FG73">
        <f>MAX($B73:FF73,$A73*($A73+1)/2-(($A73-FG$6)*(($A73-FG$6)+1)/2))</f>
        <v>3160</v>
      </c>
      <c r="FH73">
        <f>MAX($B73:FG73,$A73*($A73+1)/2-(($A73-FH$6)*(($A73-FH$6)+1)/2))</f>
        <v>3160</v>
      </c>
      <c r="FI73">
        <f>MAX($B73:FH73,$A73*($A73+1)/2-(($A73-FI$6)*(($A73-FI$6)+1)/2))</f>
        <v>3160</v>
      </c>
      <c r="FJ73">
        <f>MAX($B73:FI73,$A73*($A73+1)/2-(($A73-FJ$6)*(($A73-FJ$6)+1)/2))</f>
        <v>3160</v>
      </c>
      <c r="FK73">
        <f>MAX($B73:FJ73,$A73*($A73+1)/2-(($A73-FK$6)*(($A73-FK$6)+1)/2))</f>
        <v>3160</v>
      </c>
      <c r="FL73">
        <f>MAX($B73:FK73,$A73*($A73+1)/2-(($A73-FL$6)*(($A73-FL$6)+1)/2))</f>
        <v>3160</v>
      </c>
      <c r="FM73">
        <f>MAX($B73:FL73,$A73*($A73+1)/2-(($A73-FM$6)*(($A73-FM$6)+1)/2))</f>
        <v>3160</v>
      </c>
      <c r="FN73">
        <f>MAX($B73:FM73,$A73*($A73+1)/2-(($A73-FN$6)*(($A73-FN$6)+1)/2))</f>
        <v>3160</v>
      </c>
      <c r="FO73">
        <f>MAX($B73:FN73,$A73*($A73+1)/2-(($A73-FO$6)*(($A73-FO$6)+1)/2))</f>
        <v>3160</v>
      </c>
      <c r="FP73">
        <f>MAX($B73:FO73,$A73*($A73+1)/2-(($A73-FP$6)*(($A73-FP$6)+1)/2))</f>
        <v>3160</v>
      </c>
      <c r="FQ73">
        <f>MAX($B73:FP73,$A73*($A73+1)/2-(($A73-FQ$6)*(($A73-FQ$6)+1)/2))</f>
        <v>3160</v>
      </c>
      <c r="FR73">
        <f>MAX($B73:FQ73,$A73*($A73+1)/2-(($A73-FR$6)*(($A73-FR$6)+1)/2))</f>
        <v>3160</v>
      </c>
      <c r="FS73">
        <f>MAX($B73:FR73,$A73*($A73+1)/2-(($A73-FS$6)*(($A73-FS$6)+1)/2))</f>
        <v>3160</v>
      </c>
      <c r="FT73">
        <f>MAX($B73:FS73,$A73*($A73+1)/2-(($A73-FT$6)*(($A73-FT$6)+1)/2))</f>
        <v>3160</v>
      </c>
      <c r="FU73">
        <f>MAX($B73:FT73,$A73*($A73+1)/2-(($A73-FU$6)*(($A73-FU$6)+1)/2))</f>
        <v>3160</v>
      </c>
      <c r="FV73">
        <f>MAX($B73:FU73,$A73*($A73+1)/2-(($A73-FV$6)*(($A73-FV$6)+1)/2))</f>
        <v>3160</v>
      </c>
      <c r="FW73">
        <f>MAX($B73:FV73,$A73*($A73+1)/2-(($A73-FW$6)*(($A73-FW$6)+1)/2))</f>
        <v>3160</v>
      </c>
      <c r="FX73">
        <f>MAX($B73:FW73,$A73*($A73+1)/2-(($A73-FX$6)*(($A73-FX$6)+1)/2))</f>
        <v>3160</v>
      </c>
      <c r="FY73">
        <f>MAX($B73:FX73,$A73*($A73+1)/2-(($A73-FY$6)*(($A73-FY$6)+1)/2))</f>
        <v>3160</v>
      </c>
      <c r="FZ73">
        <f>MAX($B73:FY73,$A73*($A73+1)/2-(($A73-FZ$6)*(($A73-FZ$6)+1)/2))</f>
        <v>3160</v>
      </c>
      <c r="GA73">
        <f>MAX($B73:FZ73,$A73*($A73+1)/2-(($A73-GA$6)*(($A73-GA$6)+1)/2))</f>
        <v>3160</v>
      </c>
      <c r="GB73">
        <f>MAX($B73:GA73,$A73*($A73+1)/2-(($A73-GB$6)*(($A73-GB$6)+1)/2))</f>
        <v>3160</v>
      </c>
      <c r="GC73">
        <f>MAX($B73:GB73,$A73*($A73+1)/2-(($A73-GC$6)*(($A73-GC$6)+1)/2))</f>
        <v>3160</v>
      </c>
      <c r="GD73">
        <f>MAX($B73:GC73,$A73*($A73+1)/2-(($A73-GD$6)*(($A73-GD$6)+1)/2))</f>
        <v>3160</v>
      </c>
      <c r="GE73">
        <f>MAX($B73:GD73,$A73*($A73+1)/2-(($A73-GE$6)*(($A73-GE$6)+1)/2))</f>
        <v>3160</v>
      </c>
      <c r="GF73">
        <f>MAX($B73:GE73,$A73*($A73+1)/2-(($A73-GF$6)*(($A73-GF$6)+1)/2))</f>
        <v>3160</v>
      </c>
      <c r="GG73">
        <f>MAX($B73:GF73,$A73*($A73+1)/2-(($A73-GG$6)*(($A73-GG$6)+1)/2))</f>
        <v>3160</v>
      </c>
      <c r="GH73">
        <f>MAX($B73:GG73,$A73*($A73+1)/2-(($A73-GH$6)*(($A73-GH$6)+1)/2))</f>
        <v>3160</v>
      </c>
      <c r="GI73">
        <f>MAX($B73:GH73,$A73*($A73+1)/2-(($A73-GI$6)*(($A73-GI$6)+1)/2))</f>
        <v>3160</v>
      </c>
      <c r="GJ73">
        <f>MAX($B73:GI73,$A73*($A73+1)/2-(($A73-GJ$6)*(($A73-GJ$6)+1)/2))</f>
        <v>3160</v>
      </c>
      <c r="GK73">
        <f>MAX($B73:GJ73,$A73*($A73+1)/2-(($A73-GK$6)*(($A73-GK$6)+1)/2))</f>
        <v>3160</v>
      </c>
      <c r="GL73">
        <f>MAX($B73:GK73,$A73*($A73+1)/2-(($A73-GL$6)*(($A73-GL$6)+1)/2))</f>
        <v>3160</v>
      </c>
      <c r="GM73">
        <f>MAX($B73:GL73,$A73*($A73+1)/2-(($A73-GM$6)*(($A73-GM$6)+1)/2))</f>
        <v>3160</v>
      </c>
      <c r="GN73">
        <f>MAX($B73:GM73,$A73*($A73+1)/2-(($A73-GN$6)*(($A73-GN$6)+1)/2))</f>
        <v>3160</v>
      </c>
      <c r="GO73">
        <f>MAX($B73:GN73,$A73*($A73+1)/2-(($A73-GO$6)*(($A73-GO$6)+1)/2))</f>
        <v>3160</v>
      </c>
      <c r="GP73">
        <f>MAX($B73:GO73,$A73*($A73+1)/2-(($A73-GP$6)*(($A73-GP$6)+1)/2))</f>
        <v>3160</v>
      </c>
      <c r="GQ73">
        <f>MAX($B73:GP73,$A73*($A73+1)/2-(($A73-GQ$6)*(($A73-GQ$6)+1)/2))</f>
        <v>3160</v>
      </c>
      <c r="GR73">
        <f>MAX($B73:GQ73,$A73*($A73+1)/2-(($A73-GR$6)*(($A73-GR$6)+1)/2))</f>
        <v>3160</v>
      </c>
      <c r="GS73">
        <f>MAX($B73:GR73,$A73*($A73+1)/2-(($A73-GS$6)*(($A73-GS$6)+1)/2))</f>
        <v>3160</v>
      </c>
      <c r="GT73">
        <f>MAX($B73:GS73,$A73*($A73+1)/2-(($A73-GT$6)*(($A73-GT$6)+1)/2))</f>
        <v>3160</v>
      </c>
      <c r="GU73">
        <f>MAX($B73:GT73,$A73*($A73+1)/2-(($A73-GU$6)*(($A73-GU$6)+1)/2))</f>
        <v>3160</v>
      </c>
      <c r="GV73">
        <f>MAX($B73:GU73,$A73*($A73+1)/2-(($A73-GV$6)*(($A73-GV$6)+1)/2))</f>
        <v>3160</v>
      </c>
      <c r="GW73">
        <f>MAX($B73:GV73,$A73*($A73+1)/2-(($A73-GW$6)*(($A73-GW$6)+1)/2))</f>
        <v>3160</v>
      </c>
      <c r="GX73">
        <f>MAX($B73:GW73,$A73*($A73+1)/2-(($A73-GX$6)*(($A73-GX$6)+1)/2))</f>
        <v>3160</v>
      </c>
      <c r="GY73">
        <f>MAX($B73:GX73,$A73*($A73+1)/2-(($A73-GY$6)*(($A73-GY$6)+1)/2))</f>
        <v>3160</v>
      </c>
      <c r="GZ73">
        <f>MAX($B73:GY73,$A73*($A73+1)/2-(($A73-GZ$6)*(($A73-GZ$6)+1)/2))</f>
        <v>3160</v>
      </c>
      <c r="HA73">
        <f>MAX($B73:GZ73,$A73*($A73+1)/2-(($A73-HA$6)*(($A73-HA$6)+1)/2))</f>
        <v>3160</v>
      </c>
      <c r="HB73">
        <f>MAX($B73:HA73,$A73*($A73+1)/2-(($A73-HB$6)*(($A73-HB$6)+1)/2))</f>
        <v>3160</v>
      </c>
      <c r="HC73">
        <f>MAX($B73:HB73,$A73*($A73+1)/2-(($A73-HC$6)*(($A73-HC$6)+1)/2))</f>
        <v>3160</v>
      </c>
      <c r="HD73">
        <f>MAX($B73:HC73,$A73*($A73+1)/2-(($A73-HD$6)*(($A73-HD$6)+1)/2))</f>
        <v>3160</v>
      </c>
      <c r="HE73">
        <f>MAX($B73:HD73,$A73*($A73+1)/2-(($A73-HE$6)*(($A73-HE$6)+1)/2))</f>
        <v>3160</v>
      </c>
      <c r="HF73">
        <f>MAX($B73:HE73,$A73*($A73+1)/2-(($A73-HF$6)*(($A73-HF$6)+1)/2))</f>
        <v>3160</v>
      </c>
      <c r="HG73">
        <f>MAX($B73:HF73,$A73*($A73+1)/2-(($A73-HG$6)*(($A73-HG$6)+1)/2))</f>
        <v>3160</v>
      </c>
      <c r="HH73">
        <f>MAX($B73:HG73,$A73*($A73+1)/2-(($A73-HH$6)*(($A73-HH$6)+1)/2))</f>
        <v>3160</v>
      </c>
      <c r="HI73">
        <f>MAX($B73:HH73,$A73*($A73+1)/2-(($A73-HI$6)*(($A73-HI$6)+1)/2))</f>
        <v>3160</v>
      </c>
      <c r="HJ73">
        <f>MAX($B73:HI73,$A73*($A73+1)/2-(($A73-HJ$6)*(($A73-HJ$6)+1)/2))</f>
        <v>3160</v>
      </c>
      <c r="HK73">
        <f>MAX($B73:HJ73,$A73*($A73+1)/2-(($A73-HK$6)*(($A73-HK$6)+1)/2))</f>
        <v>3160</v>
      </c>
      <c r="HL73">
        <f>MAX($B73:HK73,$A73*($A73+1)/2-(($A73-HL$6)*(($A73-HL$6)+1)/2))</f>
        <v>3160</v>
      </c>
      <c r="HM73">
        <f>MAX($B73:HL73,$A73*($A73+1)/2-(($A73-HM$6)*(($A73-HM$6)+1)/2))</f>
        <v>3160</v>
      </c>
      <c r="HN73">
        <f>MAX($B73:HM73,$A73*($A73+1)/2-(($A73-HN$6)*(($A73-HN$6)+1)/2))</f>
        <v>3160</v>
      </c>
      <c r="HO73">
        <f>MAX($B73:HN73,$A73*($A73+1)/2-(($A73-HO$6)*(($A73-HO$6)+1)/2))</f>
        <v>3160</v>
      </c>
      <c r="HP73">
        <f>MAX($B73:HO73,$A73*($A73+1)/2-(($A73-HP$6)*(($A73-HP$6)+1)/2))</f>
        <v>3160</v>
      </c>
      <c r="HQ73">
        <f>MAX($B73:HP73,$A73*($A73+1)/2-(($A73-HQ$6)*(($A73-HQ$6)+1)/2))</f>
        <v>3160</v>
      </c>
      <c r="HR73">
        <f>MAX($B73:HQ73,$A73*($A73+1)/2-(($A73-HR$6)*(($A73-HR$6)+1)/2))</f>
        <v>3160</v>
      </c>
      <c r="HS73">
        <f>MAX($B73:HR73,$A73*($A73+1)/2-(($A73-HS$6)*(($A73-HS$6)+1)/2))</f>
        <v>3160</v>
      </c>
      <c r="HT73">
        <f>MAX($B73:HS73,$A73*($A73+1)/2-(($A73-HT$6)*(($A73-HT$6)+1)/2))</f>
        <v>3160</v>
      </c>
      <c r="HU73">
        <f>MAX($B73:HT73,$A73*($A73+1)/2-(($A73-HU$6)*(($A73-HU$6)+1)/2))</f>
        <v>3160</v>
      </c>
      <c r="HV73">
        <f>MAX($B73:HU73,$A73*($A73+1)/2-(($A73-HV$6)*(($A73-HV$6)+1)/2))</f>
        <v>3160</v>
      </c>
      <c r="HW73">
        <f>MAX($B73:HV73,$A73*($A73+1)/2-(($A73-HW$6)*(($A73-HW$6)+1)/2))</f>
        <v>3160</v>
      </c>
      <c r="HX73">
        <f>MAX($B73:HW73,$A73*($A73+1)/2-(($A73-HX$6)*(($A73-HX$6)+1)/2))</f>
        <v>3160</v>
      </c>
      <c r="HY73">
        <f>MAX($B73:HX73,$A73*($A73+1)/2-(($A73-HY$6)*(($A73-HY$6)+1)/2))</f>
        <v>3160</v>
      </c>
      <c r="HZ73">
        <f>MAX($B73:HY73,$A73*($A73+1)/2-(($A73-HZ$6)*(($A73-HZ$6)+1)/2))</f>
        <v>3160</v>
      </c>
      <c r="IA73">
        <f>MAX($B73:HZ73,$A73*($A73+1)/2-(($A73-IA$6)*(($A73-IA$6)+1)/2))</f>
        <v>3160</v>
      </c>
      <c r="IB73">
        <f>MAX($B73:IA73,$A73*($A73+1)/2-(($A73-IB$6)*(($A73-IB$6)+1)/2))</f>
        <v>3160</v>
      </c>
      <c r="IC73">
        <f>MAX($B73:IB73,$A73*($A73+1)/2-(($A73-IC$6)*(($A73-IC$6)+1)/2))</f>
        <v>3160</v>
      </c>
      <c r="ID73">
        <f>MAX($B73:IC73,$A73*($A73+1)/2-(($A73-ID$6)*(($A73-ID$6)+1)/2))</f>
        <v>3160</v>
      </c>
      <c r="IE73">
        <f>MAX($B73:ID73,$A73*($A73+1)/2-(($A73-IE$6)*(($A73-IE$6)+1)/2))</f>
        <v>3160</v>
      </c>
      <c r="IF73">
        <f>MAX($B73:IE73,$A73*($A73+1)/2-(($A73-IF$6)*(($A73-IF$6)+1)/2))</f>
        <v>3160</v>
      </c>
      <c r="IG73">
        <f>MAX($B73:IF73,$A73*($A73+1)/2-(($A73-IG$6)*(($A73-IG$6)+1)/2))</f>
        <v>3160</v>
      </c>
      <c r="IH73">
        <f>MAX($B73:IG73,$A73*($A73+1)/2-(($A73-IH$6)*(($A73-IH$6)+1)/2))</f>
        <v>3160</v>
      </c>
      <c r="II73">
        <f>MAX($B73:IH73,$A73*($A73+1)/2-(($A73-II$6)*(($A73-II$6)+1)/2))</f>
        <v>3160</v>
      </c>
      <c r="IJ73">
        <f>MAX($B73:II73,$A73*($A73+1)/2-(($A73-IJ$6)*(($A73-IJ$6)+1)/2))</f>
        <v>3160</v>
      </c>
      <c r="IK73">
        <f>MAX($B73:IJ73,$A73*($A73+1)/2-(($A73-IK$6)*(($A73-IK$6)+1)/2))</f>
        <v>3160</v>
      </c>
      <c r="IL73">
        <f>MAX($B73:IK73,$A73*($A73+1)/2-(($A73-IL$6)*(($A73-IL$6)+1)/2))</f>
        <v>3160</v>
      </c>
      <c r="IM73">
        <f>MAX($B73:IL73,$A73*($A73+1)/2-(($A73-IM$6)*(($A73-IM$6)+1)/2))</f>
        <v>3160</v>
      </c>
      <c r="IN73">
        <f>MAX($B73:IM73,$A73*($A73+1)/2-(($A73-IN$6)*(($A73-IN$6)+1)/2))</f>
        <v>3160</v>
      </c>
      <c r="IO73">
        <f>MAX($B73:IN73,$A73*($A73+1)/2-(($A73-IO$6)*(($A73-IO$6)+1)/2))</f>
        <v>3160</v>
      </c>
      <c r="IP73">
        <f>MAX($B73:IO73,$A73*($A73+1)/2-(($A73-IP$6)*(($A73-IP$6)+1)/2))</f>
        <v>3160</v>
      </c>
      <c r="IQ73">
        <f>MAX($B73:IP73,$A73*($A73+1)/2-(($A73-IQ$6)*(($A73-IQ$6)+1)/2))</f>
        <v>3160</v>
      </c>
      <c r="IR73">
        <f>MAX($B73:IQ73,$A73*($A73+1)/2-(($A73-IR$6)*(($A73-IR$6)+1)/2))</f>
        <v>3160</v>
      </c>
      <c r="IS73">
        <f>MAX($B73:IR73,$A73*($A73+1)/2-(($A73-IS$6)*(($A73-IS$6)+1)/2))</f>
        <v>3160</v>
      </c>
      <c r="IT73">
        <f>MAX($B73:IS73,$A73*($A73+1)/2-(($A73-IT$6)*(($A73-IT$6)+1)/2))</f>
        <v>3160</v>
      </c>
      <c r="IU73">
        <f>MAX($B73:IT73,$A73*($A73+1)/2-(($A73-IU$6)*(($A73-IU$6)+1)/2))</f>
        <v>3160</v>
      </c>
      <c r="IV73">
        <f>MAX($B73:IU73,$A73*($A73+1)/2-(($A73-IV$6)*(($A73-IV$6)+1)/2))</f>
        <v>3160</v>
      </c>
      <c r="IW73">
        <f>MAX($B73:IV73,$A73*($A73+1)/2-(($A73-IW$6)*(($A73-IW$6)+1)/2))</f>
        <v>3160</v>
      </c>
      <c r="IX73">
        <f>MAX($B73:IW73,$A73*($A73+1)/2-(($A73-IX$6)*(($A73-IX$6)+1)/2))</f>
        <v>3160</v>
      </c>
      <c r="IY73">
        <f>MAX($B73:IX73,$A73*($A73+1)/2-(($A73-IY$6)*(($A73-IY$6)+1)/2))</f>
        <v>3160</v>
      </c>
      <c r="IZ73">
        <f>MAX($B73:IY73,$A73*($A73+1)/2-(($A73-IZ$6)*(($A73-IZ$6)+1)/2))</f>
        <v>3160</v>
      </c>
      <c r="JA73">
        <f>MAX($B73:IZ73,$A73*($A73+1)/2-(($A73-JA$6)*(($A73-JA$6)+1)/2))</f>
        <v>3160</v>
      </c>
      <c r="JB73">
        <f>MAX($B73:JA73,$A73*($A73+1)/2-(($A73-JB$6)*(($A73-JB$6)+1)/2))</f>
        <v>3160</v>
      </c>
      <c r="JC73">
        <f>MAX($B73:JB73,$A73*($A73+1)/2-(($A73-JC$6)*(($A73-JC$6)+1)/2))</f>
        <v>3160</v>
      </c>
      <c r="JD73">
        <f>MAX($B73:JC73,$A73*($A73+1)/2-(($A73-JD$6)*(($A73-JD$6)+1)/2))</f>
        <v>3160</v>
      </c>
      <c r="JE73">
        <f>MAX($B73:JD73,$A73*($A73+1)/2-(($A73-JE$6)*(($A73-JE$6)+1)/2))</f>
        <v>3160</v>
      </c>
      <c r="JF73">
        <f>MAX($B73:JE73,$A73*($A73+1)/2-(($A73-JF$6)*(($A73-JF$6)+1)/2))</f>
        <v>3160</v>
      </c>
      <c r="JG73">
        <f>MAX($B73:JF73,$A73*($A73+1)/2-(($A73-JG$6)*(($A73-JG$6)+1)/2))</f>
        <v>3160</v>
      </c>
      <c r="JH73">
        <f>MAX($B73:JG73,$A73*($A73+1)/2-(($A73-JH$6)*(($A73-JH$6)+1)/2))</f>
        <v>3160</v>
      </c>
      <c r="JI73">
        <f>MAX($B73:JH73,$A73*($A73+1)/2-(($A73-JI$6)*(($A73-JI$6)+1)/2))</f>
        <v>3160</v>
      </c>
      <c r="JJ73">
        <f>MAX($B73:JI73,$A73*($A73+1)/2-(($A73-JJ$6)*(($A73-JJ$6)+1)/2))</f>
        <v>3160</v>
      </c>
      <c r="JK73">
        <f>MAX($B73:JJ73,$A73*($A73+1)/2-(($A73-JK$6)*(($A73-JK$6)+1)/2))</f>
        <v>3160</v>
      </c>
      <c r="JL73">
        <f>MAX($B73:JK73,$A73*($A73+1)/2-(($A73-JL$6)*(($A73-JL$6)+1)/2))</f>
        <v>3160</v>
      </c>
      <c r="JM73">
        <f>MAX($B73:JL73,$A73*($A73+1)/2-(($A73-JM$6)*(($A73-JM$6)+1)/2))</f>
        <v>3160</v>
      </c>
      <c r="JN73">
        <f>MAX($B73:JM73,$A73*($A73+1)/2-(($A73-JN$6)*(($A73-JN$6)+1)/2))</f>
        <v>3160</v>
      </c>
      <c r="JO73">
        <f>MAX($B73:JN73,$A73*($A73+1)/2-(($A73-JO$6)*(($A73-JO$6)+1)/2))</f>
        <v>3160</v>
      </c>
      <c r="JP73">
        <f>MAX($B73:JO73,$A73*($A73+1)/2-(($A73-JP$6)*(($A73-JP$6)+1)/2))</f>
        <v>3160</v>
      </c>
      <c r="JQ73">
        <f>MAX($B73:JP73,$A73*($A73+1)/2-(($A73-JQ$6)*(($A73-JQ$6)+1)/2))</f>
        <v>3160</v>
      </c>
      <c r="JR73">
        <f>MAX($B73:JQ73,$A73*($A73+1)/2-(($A73-JR$6)*(($A73-JR$6)+1)/2))</f>
        <v>3160</v>
      </c>
      <c r="JS73">
        <f>MAX($B73:JR73,$A73*($A73+1)/2-(($A73-JS$6)*(($A73-JS$6)+1)/2))</f>
        <v>3160</v>
      </c>
      <c r="JT73">
        <f>MAX($B73:JS73,$A73*($A73+1)/2-(($A73-JT$6)*(($A73-JT$6)+1)/2))</f>
        <v>3160</v>
      </c>
      <c r="JU73">
        <f>MAX($B73:JT73,$A73*($A73+1)/2-(($A73-JU$6)*(($A73-JU$6)+1)/2))</f>
        <v>3160</v>
      </c>
      <c r="JV73">
        <f>MAX($B73:JU73,$A73*($A73+1)/2-(($A73-JV$6)*(($A73-JV$6)+1)/2))</f>
        <v>3160</v>
      </c>
      <c r="JW73">
        <f>MAX($B73:JV73,$A73*($A73+1)/2-(($A73-JW$6)*(($A73-JW$6)+1)/2))</f>
        <v>3160</v>
      </c>
      <c r="JX73">
        <f>MAX($B73:JW73,$A73*($A73+1)/2-(($A73-JX$6)*(($A73-JX$6)+1)/2))</f>
        <v>3160</v>
      </c>
      <c r="JY73">
        <f>MAX($B73:JX73,$A73*($A73+1)/2-(($A73-JY$6)*(($A73-JY$6)+1)/2))</f>
        <v>3160</v>
      </c>
      <c r="JZ73">
        <f>MAX($B73:JY73,$A73*($A73+1)/2-(($A73-JZ$6)*(($A73-JZ$6)+1)/2))</f>
        <v>3160</v>
      </c>
      <c r="KA73">
        <f>MAX($B73:JZ73,$A73*($A73+1)/2-(($A73-KA$6)*(($A73-KA$6)+1)/2))</f>
        <v>3160</v>
      </c>
      <c r="KB73">
        <f>MAX($B73:KA73,$A73*($A73+1)/2-(($A73-KB$6)*(($A73-KB$6)+1)/2))</f>
        <v>3160</v>
      </c>
      <c r="KC73">
        <f>MAX($B73:KB73,$A73*($A73+1)/2-(($A73-KC$6)*(($A73-KC$6)+1)/2))</f>
        <v>3160</v>
      </c>
      <c r="KD73">
        <f>MAX($B73:KC73,$A73*($A73+1)/2-(($A73-KD$6)*(($A73-KD$6)+1)/2))</f>
        <v>3160</v>
      </c>
      <c r="KE73">
        <f>MAX($B73:KD73,$A73*($A73+1)/2-(($A73-KE$6)*(($A73-KE$6)+1)/2))</f>
        <v>3160</v>
      </c>
      <c r="KF73">
        <f>MAX($B73:KE73,$A73*($A73+1)/2-(($A73-KF$6)*(($A73-KF$6)+1)/2))</f>
        <v>3160</v>
      </c>
      <c r="KG73">
        <f>MAX($B73:KF73,$A73*($A73+1)/2-(($A73-KG$6)*(($A73-KG$6)+1)/2))</f>
        <v>3160</v>
      </c>
      <c r="KH73">
        <f>MAX($B73:KG73,$A73*($A73+1)/2-(($A73-KH$6)*(($A73-KH$6)+1)/2))</f>
        <v>3160</v>
      </c>
      <c r="KI73">
        <f>MAX($B73:KH73,$A73*($A73+1)/2-(($A73-KI$6)*(($A73-KI$6)+1)/2))</f>
        <v>3160</v>
      </c>
      <c r="KJ73">
        <f>MAX($B73:KI73,$A73*($A73+1)/2-(($A73-KJ$6)*(($A73-KJ$6)+1)/2))</f>
        <v>3160</v>
      </c>
      <c r="KK73">
        <f>MAX($B73:KJ73,$A73*($A73+1)/2-(($A73-KK$6)*(($A73-KK$6)+1)/2))</f>
        <v>3160</v>
      </c>
      <c r="KL73">
        <f>MAX($B73:KK73,$A73*($A73+1)/2-(($A73-KL$6)*(($A73-KL$6)+1)/2))</f>
        <v>3160</v>
      </c>
      <c r="KM73">
        <f>MAX($B73:KL73,$A73*($A73+1)/2-(($A73-KM$6)*(($A73-KM$6)+1)/2))</f>
        <v>3160</v>
      </c>
      <c r="KN73">
        <f>MAX($B73:KM73,$A73*($A73+1)/2-(($A73-KN$6)*(($A73-KN$6)+1)/2))</f>
        <v>3160</v>
      </c>
      <c r="KO73">
        <f>MAX($B73:KN73,$A73*($A73+1)/2-(($A73-KO$6)*(($A73-KO$6)+1)/2))</f>
        <v>3160</v>
      </c>
      <c r="KP73">
        <f>MAX($B73:KO73,$A73*($A73+1)/2-(($A73-KP$6)*(($A73-KP$6)+1)/2))</f>
        <v>3160</v>
      </c>
      <c r="KQ73">
        <f>MAX($B73:KP73,$A73*($A73+1)/2-(($A73-KQ$6)*(($A73-KQ$6)+1)/2))</f>
        <v>3160</v>
      </c>
      <c r="KR73">
        <f>MAX($B73:KQ73,$A73*($A73+1)/2-(($A73-KR$6)*(($A73-KR$6)+1)/2))</f>
        <v>3160</v>
      </c>
      <c r="KS73">
        <f>MAX($B73:KR73,$A73*($A73+1)/2-(($A73-KS$6)*(($A73-KS$6)+1)/2))</f>
        <v>3160</v>
      </c>
      <c r="KT73">
        <f>MAX($B73:KS73,$A73*($A73+1)/2-(($A73-KT$6)*(($A73-KT$6)+1)/2))</f>
        <v>3160</v>
      </c>
      <c r="KU73">
        <f>MAX($B73:KT73,$A73*($A73+1)/2-(($A73-KU$6)*(($A73-KU$6)+1)/2))</f>
        <v>3160</v>
      </c>
      <c r="KV73">
        <f>MAX($B73:KU73,$A73*($A73+1)/2-(($A73-KV$6)*(($A73-KV$6)+1)/2))</f>
        <v>3160</v>
      </c>
      <c r="KW73">
        <f>MAX($B73:KV73,$A73*($A73+1)/2-(($A73-KW$6)*(($A73-KW$6)+1)/2))</f>
        <v>3160</v>
      </c>
    </row>
    <row r="74" spans="1:309" x14ac:dyDescent="0.25">
      <c r="A74">
        <v>80</v>
      </c>
      <c r="D74">
        <f>MAX($B74:C74,$A74*($A74+1)/2-(($A74-D$6)*(($A74-D$6)+1)/2))</f>
        <v>0</v>
      </c>
      <c r="E74">
        <f>MAX($B74:D74,$A74*($A74+1)/2-(($A74-E$6)*(($A74-E$6)+1)/2))</f>
        <v>80</v>
      </c>
      <c r="F74">
        <f>MAX($B74:E74,$A74*($A74+1)/2-(($A74-F$6)*(($A74-F$6)+1)/2))</f>
        <v>159</v>
      </c>
      <c r="G74">
        <f>MAX($B74:F74,$A74*($A74+1)/2-(($A74-G$6)*(($A74-G$6)+1)/2))</f>
        <v>237</v>
      </c>
      <c r="H74">
        <f>MAX($B74:G74,$A74*($A74+1)/2-(($A74-H$6)*(($A74-H$6)+1)/2))</f>
        <v>314</v>
      </c>
      <c r="I74">
        <f>MAX($B74:H74,$A74*($A74+1)/2-(($A74-I$6)*(($A74-I$6)+1)/2))</f>
        <v>390</v>
      </c>
      <c r="J74">
        <f>MAX($B74:I74,$A74*($A74+1)/2-(($A74-J$6)*(($A74-J$6)+1)/2))</f>
        <v>465</v>
      </c>
      <c r="K74">
        <f>MAX($B74:J74,$A74*($A74+1)/2-(($A74-K$6)*(($A74-K$6)+1)/2))</f>
        <v>539</v>
      </c>
      <c r="L74">
        <f>MAX($B74:K74,$A74*($A74+1)/2-(($A74-L$6)*(($A74-L$6)+1)/2))</f>
        <v>612</v>
      </c>
      <c r="M74">
        <f>MAX($B74:L74,$A74*($A74+1)/2-(($A74-M$6)*(($A74-M$6)+1)/2))</f>
        <v>684</v>
      </c>
      <c r="N74">
        <f>MAX($B74:M74,$A74*($A74+1)/2-(($A74-N$6)*(($A74-N$6)+1)/2))</f>
        <v>755</v>
      </c>
      <c r="O74">
        <f>MAX($B74:N74,$A74*($A74+1)/2-(($A74-O$6)*(($A74-O$6)+1)/2))</f>
        <v>825</v>
      </c>
      <c r="P74">
        <f>MAX($B74:O74,$A74*($A74+1)/2-(($A74-P$6)*(($A74-P$6)+1)/2))</f>
        <v>894</v>
      </c>
      <c r="Q74">
        <f>MAX($B74:P74,$A74*($A74+1)/2-(($A74-Q$6)*(($A74-Q$6)+1)/2))</f>
        <v>962</v>
      </c>
      <c r="R74">
        <f>MAX($B74:Q74,$A74*($A74+1)/2-(($A74-R$6)*(($A74-R$6)+1)/2))</f>
        <v>1029</v>
      </c>
      <c r="S74">
        <f>MAX($B74:R74,$A74*($A74+1)/2-(($A74-S$6)*(($A74-S$6)+1)/2))</f>
        <v>1095</v>
      </c>
      <c r="T74">
        <f>MAX($B74:S74,$A74*($A74+1)/2-(($A74-T$6)*(($A74-T$6)+1)/2))</f>
        <v>1160</v>
      </c>
      <c r="U74">
        <f>MAX($B74:T74,$A74*($A74+1)/2-(($A74-U$6)*(($A74-U$6)+1)/2))</f>
        <v>1224</v>
      </c>
      <c r="V74">
        <f>MAX($B74:U74,$A74*($A74+1)/2-(($A74-V$6)*(($A74-V$6)+1)/2))</f>
        <v>1287</v>
      </c>
      <c r="W74">
        <f>MAX($B74:V74,$A74*($A74+1)/2-(($A74-W$6)*(($A74-W$6)+1)/2))</f>
        <v>1349</v>
      </c>
      <c r="X74">
        <f>MAX($B74:W74,$A74*($A74+1)/2-(($A74-X$6)*(($A74-X$6)+1)/2))</f>
        <v>1410</v>
      </c>
      <c r="Y74">
        <f>MAX($B74:X74,$A74*($A74+1)/2-(($A74-Y$6)*(($A74-Y$6)+1)/2))</f>
        <v>1470</v>
      </c>
      <c r="Z74">
        <f>MAX($B74:Y74,$A74*($A74+1)/2-(($A74-Z$6)*(($A74-Z$6)+1)/2))</f>
        <v>1529</v>
      </c>
      <c r="AA74">
        <f>MAX($B74:Z74,$A74*($A74+1)/2-(($A74-AA$6)*(($A74-AA$6)+1)/2))</f>
        <v>1587</v>
      </c>
      <c r="AB74">
        <f>MAX($B74:AA74,$A74*($A74+1)/2-(($A74-AB$6)*(($A74-AB$6)+1)/2))</f>
        <v>1644</v>
      </c>
      <c r="AC74">
        <f>MAX($B74:AB74,$A74*($A74+1)/2-(($A74-AC$6)*(($A74-AC$6)+1)/2))</f>
        <v>1700</v>
      </c>
      <c r="AD74">
        <f>MAX($B74:AC74,$A74*($A74+1)/2-(($A74-AD$6)*(($A74-AD$6)+1)/2))</f>
        <v>1755</v>
      </c>
      <c r="AE74">
        <f>MAX($B74:AD74,$A74*($A74+1)/2-(($A74-AE$6)*(($A74-AE$6)+1)/2))</f>
        <v>1809</v>
      </c>
      <c r="AF74">
        <f>MAX($B74:AE74,$A74*($A74+1)/2-(($A74-AF$6)*(($A74-AF$6)+1)/2))</f>
        <v>1862</v>
      </c>
      <c r="AG74">
        <f>MAX($B74:AF74,$A74*($A74+1)/2-(($A74-AG$6)*(($A74-AG$6)+1)/2))</f>
        <v>1914</v>
      </c>
      <c r="AH74">
        <f>MAX($B74:AG74,$A74*($A74+1)/2-(($A74-AH$6)*(($A74-AH$6)+1)/2))</f>
        <v>1965</v>
      </c>
      <c r="AI74">
        <f>MAX($B74:AH74,$A74*($A74+1)/2-(($A74-AI$6)*(($A74-AI$6)+1)/2))</f>
        <v>2015</v>
      </c>
      <c r="AJ74">
        <f>MAX($B74:AI74,$A74*($A74+1)/2-(($A74-AJ$6)*(($A74-AJ$6)+1)/2))</f>
        <v>2064</v>
      </c>
      <c r="AK74">
        <f>MAX($B74:AJ74,$A74*($A74+1)/2-(($A74-AK$6)*(($A74-AK$6)+1)/2))</f>
        <v>2112</v>
      </c>
      <c r="AL74">
        <f>MAX($B74:AK74,$A74*($A74+1)/2-(($A74-AL$6)*(($A74-AL$6)+1)/2))</f>
        <v>2159</v>
      </c>
      <c r="AM74">
        <f>MAX($B74:AL74,$A74*($A74+1)/2-(($A74-AM$6)*(($A74-AM$6)+1)/2))</f>
        <v>2205</v>
      </c>
      <c r="AN74">
        <f>MAX($B74:AM74,$A74*($A74+1)/2-(($A74-AN$6)*(($A74-AN$6)+1)/2))</f>
        <v>2250</v>
      </c>
      <c r="AO74">
        <f>MAX($B74:AN74,$A74*($A74+1)/2-(($A74-AO$6)*(($A74-AO$6)+1)/2))</f>
        <v>2294</v>
      </c>
      <c r="AP74">
        <f>MAX($B74:AO74,$A74*($A74+1)/2-(($A74-AP$6)*(($A74-AP$6)+1)/2))</f>
        <v>2337</v>
      </c>
      <c r="AQ74">
        <f>MAX($B74:AP74,$A74*($A74+1)/2-(($A74-AQ$6)*(($A74-AQ$6)+1)/2))</f>
        <v>2379</v>
      </c>
      <c r="AR74">
        <f>MAX($B74:AQ74,$A74*($A74+1)/2-(($A74-AR$6)*(($A74-AR$6)+1)/2))</f>
        <v>2420</v>
      </c>
      <c r="AS74">
        <f>MAX($B74:AR74,$A74*($A74+1)/2-(($A74-AS$6)*(($A74-AS$6)+1)/2))</f>
        <v>2460</v>
      </c>
      <c r="AT74">
        <f>MAX($B74:AS74,$A74*($A74+1)/2-(($A74-AT$6)*(($A74-AT$6)+1)/2))</f>
        <v>2499</v>
      </c>
      <c r="AU74">
        <f>MAX($B74:AT74,$A74*($A74+1)/2-(($A74-AU$6)*(($A74-AU$6)+1)/2))</f>
        <v>2537</v>
      </c>
      <c r="AV74">
        <f>MAX($B74:AU74,$A74*($A74+1)/2-(($A74-AV$6)*(($A74-AV$6)+1)/2))</f>
        <v>2574</v>
      </c>
      <c r="AW74">
        <f>MAX($B74:AV74,$A74*($A74+1)/2-(($A74-AW$6)*(($A74-AW$6)+1)/2))</f>
        <v>2610</v>
      </c>
      <c r="AX74">
        <f>MAX($B74:AW74,$A74*($A74+1)/2-(($A74-AX$6)*(($A74-AX$6)+1)/2))</f>
        <v>2645</v>
      </c>
      <c r="AY74">
        <f>MAX($B74:AX74,$A74*($A74+1)/2-(($A74-AY$6)*(($A74-AY$6)+1)/2))</f>
        <v>2679</v>
      </c>
      <c r="AZ74">
        <f>MAX($B74:AY74,$A74*($A74+1)/2-(($A74-AZ$6)*(($A74-AZ$6)+1)/2))</f>
        <v>2712</v>
      </c>
      <c r="BA74">
        <f>MAX($B74:AZ74,$A74*($A74+1)/2-(($A74-BA$6)*(($A74-BA$6)+1)/2))</f>
        <v>2744</v>
      </c>
      <c r="BB74">
        <f>MAX($B74:BA74,$A74*($A74+1)/2-(($A74-BB$6)*(($A74-BB$6)+1)/2))</f>
        <v>2775</v>
      </c>
      <c r="BC74">
        <f>MAX($B74:BB74,$A74*($A74+1)/2-(($A74-BC$6)*(($A74-BC$6)+1)/2))</f>
        <v>2805</v>
      </c>
      <c r="BD74">
        <f>MAX($B74:BC74,$A74*($A74+1)/2-(($A74-BD$6)*(($A74-BD$6)+1)/2))</f>
        <v>2834</v>
      </c>
      <c r="BE74">
        <f>MAX($B74:BD74,$A74*($A74+1)/2-(($A74-BE$6)*(($A74-BE$6)+1)/2))</f>
        <v>2862</v>
      </c>
      <c r="BF74">
        <f>MAX($B74:BE74,$A74*($A74+1)/2-(($A74-BF$6)*(($A74-BF$6)+1)/2))</f>
        <v>2889</v>
      </c>
      <c r="BG74">
        <f>MAX($B74:BF74,$A74*($A74+1)/2-(($A74-BG$6)*(($A74-BG$6)+1)/2))</f>
        <v>2915</v>
      </c>
      <c r="BH74">
        <f>MAX($B74:BG74,$A74*($A74+1)/2-(($A74-BH$6)*(($A74-BH$6)+1)/2))</f>
        <v>2940</v>
      </c>
      <c r="BI74">
        <f>MAX($B74:BH74,$A74*($A74+1)/2-(($A74-BI$6)*(($A74-BI$6)+1)/2))</f>
        <v>2964</v>
      </c>
      <c r="BJ74">
        <f>MAX($B74:BI74,$A74*($A74+1)/2-(($A74-BJ$6)*(($A74-BJ$6)+1)/2))</f>
        <v>2987</v>
      </c>
      <c r="BK74">
        <f>MAX($B74:BJ74,$A74*($A74+1)/2-(($A74-BK$6)*(($A74-BK$6)+1)/2))</f>
        <v>3009</v>
      </c>
      <c r="BL74">
        <f>MAX($B74:BK74,$A74*($A74+1)/2-(($A74-BL$6)*(($A74-BL$6)+1)/2))</f>
        <v>3030</v>
      </c>
      <c r="BM74">
        <f>MAX($B74:BL74,$A74*($A74+1)/2-(($A74-BM$6)*(($A74-BM$6)+1)/2))</f>
        <v>3050</v>
      </c>
      <c r="BN74">
        <f>MAX($B74:BM74,$A74*($A74+1)/2-(($A74-BN$6)*(($A74-BN$6)+1)/2))</f>
        <v>3069</v>
      </c>
      <c r="BO74">
        <f>MAX($B74:BN74,$A74*($A74+1)/2-(($A74-BO$6)*(($A74-BO$6)+1)/2))</f>
        <v>3087</v>
      </c>
      <c r="BP74">
        <f>MAX($B74:BO74,$A74*($A74+1)/2-(($A74-BP$6)*(($A74-BP$6)+1)/2))</f>
        <v>3104</v>
      </c>
      <c r="BQ74">
        <f>MAX($B74:BP74,$A74*($A74+1)/2-(($A74-BQ$6)*(($A74-BQ$6)+1)/2))</f>
        <v>3120</v>
      </c>
      <c r="BR74">
        <f>MAX($B74:BQ74,$A74*($A74+1)/2-(($A74-BR$6)*(($A74-BR$6)+1)/2))</f>
        <v>3135</v>
      </c>
      <c r="BS74">
        <f>MAX($B74:BR74,$A74*($A74+1)/2-(($A74-BS$6)*(($A74-BS$6)+1)/2))</f>
        <v>3149</v>
      </c>
      <c r="BT74">
        <f>MAX($B74:BS74,$A74*($A74+1)/2-(($A74-BT$6)*(($A74-BT$6)+1)/2))</f>
        <v>3162</v>
      </c>
      <c r="BU74">
        <f>MAX($B74:BT74,$A74*($A74+1)/2-(($A74-BU$6)*(($A74-BU$6)+1)/2))</f>
        <v>3174</v>
      </c>
      <c r="BV74">
        <f>MAX($B74:BU74,$A74*($A74+1)/2-(($A74-BV$6)*(($A74-BV$6)+1)/2))</f>
        <v>3185</v>
      </c>
      <c r="BW74">
        <f>MAX($B74:BV74,$A74*($A74+1)/2-(($A74-BW$6)*(($A74-BW$6)+1)/2))</f>
        <v>3195</v>
      </c>
      <c r="BX74">
        <f>MAX($B74:BW74,$A74*($A74+1)/2-(($A74-BX$6)*(($A74-BX$6)+1)/2))</f>
        <v>3204</v>
      </c>
      <c r="BY74">
        <f>MAX($B74:BX74,$A74*($A74+1)/2-(($A74-BY$6)*(($A74-BY$6)+1)/2))</f>
        <v>3212</v>
      </c>
      <c r="BZ74">
        <f>MAX($B74:BY74,$A74*($A74+1)/2-(($A74-BZ$6)*(($A74-BZ$6)+1)/2))</f>
        <v>3219</v>
      </c>
      <c r="CA74">
        <f>MAX($B74:BZ74,$A74*($A74+1)/2-(($A74-CA$6)*(($A74-CA$6)+1)/2))</f>
        <v>3225</v>
      </c>
      <c r="CB74">
        <f>MAX($B74:CA74,$A74*($A74+1)/2-(($A74-CB$6)*(($A74-CB$6)+1)/2))</f>
        <v>3230</v>
      </c>
      <c r="CC74">
        <f>MAX($B74:CB74,$A74*($A74+1)/2-(($A74-CC$6)*(($A74-CC$6)+1)/2))</f>
        <v>3234</v>
      </c>
      <c r="CD74">
        <f>MAX($B74:CC74,$A74*($A74+1)/2-(($A74-CD$6)*(($A74-CD$6)+1)/2))</f>
        <v>3237</v>
      </c>
      <c r="CE74">
        <f>MAX($B74:CD74,$A74*($A74+1)/2-(($A74-CE$6)*(($A74-CE$6)+1)/2))</f>
        <v>3239</v>
      </c>
      <c r="CF74">
        <f>MAX($B74:CE74,$A74*($A74+1)/2-(($A74-CF$6)*(($A74-CF$6)+1)/2))</f>
        <v>3240</v>
      </c>
      <c r="CG74">
        <f>MAX($B74:CF74,$A74*($A74+1)/2-(($A74-CG$6)*(($A74-CG$6)+1)/2))</f>
        <v>3240</v>
      </c>
      <c r="CH74">
        <f>MAX($B74:CG74,$A74*($A74+1)/2-(($A74-CH$6)*(($A74-CH$6)+1)/2))</f>
        <v>3240</v>
      </c>
      <c r="CI74">
        <f>MAX($B74:CH74,$A74*($A74+1)/2-(($A74-CI$6)*(($A74-CI$6)+1)/2))</f>
        <v>3240</v>
      </c>
      <c r="CJ74">
        <f>MAX($B74:CI74,$A74*($A74+1)/2-(($A74-CJ$6)*(($A74-CJ$6)+1)/2))</f>
        <v>3240</v>
      </c>
      <c r="CK74">
        <f>MAX($B74:CJ74,$A74*($A74+1)/2-(($A74-CK$6)*(($A74-CK$6)+1)/2))</f>
        <v>3240</v>
      </c>
      <c r="CL74">
        <f>MAX($B74:CK74,$A74*($A74+1)/2-(($A74-CL$6)*(($A74-CL$6)+1)/2))</f>
        <v>3240</v>
      </c>
      <c r="CM74">
        <f>MAX($B74:CL74,$A74*($A74+1)/2-(($A74-CM$6)*(($A74-CM$6)+1)/2))</f>
        <v>3240</v>
      </c>
      <c r="CN74">
        <f>MAX($B74:CM74,$A74*($A74+1)/2-(($A74-CN$6)*(($A74-CN$6)+1)/2))</f>
        <v>3240</v>
      </c>
      <c r="CO74">
        <f>MAX($B74:CN74,$A74*($A74+1)/2-(($A74-CO$6)*(($A74-CO$6)+1)/2))</f>
        <v>3240</v>
      </c>
      <c r="CP74">
        <f>MAX($B74:CO74,$A74*($A74+1)/2-(($A74-CP$6)*(($A74-CP$6)+1)/2))</f>
        <v>3240</v>
      </c>
      <c r="CQ74">
        <f>MAX($B74:CP74,$A74*($A74+1)/2-(($A74-CQ$6)*(($A74-CQ$6)+1)/2))</f>
        <v>3240</v>
      </c>
      <c r="CR74">
        <f>MAX($B74:CQ74,$A74*($A74+1)/2-(($A74-CR$6)*(($A74-CR$6)+1)/2))</f>
        <v>3240</v>
      </c>
      <c r="CS74">
        <f>MAX($B74:CR74,$A74*($A74+1)/2-(($A74-CS$6)*(($A74-CS$6)+1)/2))</f>
        <v>3240</v>
      </c>
      <c r="CT74">
        <f>MAX($B74:CS74,$A74*($A74+1)/2-(($A74-CT$6)*(($A74-CT$6)+1)/2))</f>
        <v>3240</v>
      </c>
      <c r="CU74">
        <f>MAX($B74:CT74,$A74*($A74+1)/2-(($A74-CU$6)*(($A74-CU$6)+1)/2))</f>
        <v>3240</v>
      </c>
      <c r="CV74">
        <f>MAX($B74:CU74,$A74*($A74+1)/2-(($A74-CV$6)*(($A74-CV$6)+1)/2))</f>
        <v>3240</v>
      </c>
      <c r="CW74">
        <f>MAX($B74:CV74,$A74*($A74+1)/2-(($A74-CW$6)*(($A74-CW$6)+1)/2))</f>
        <v>3240</v>
      </c>
      <c r="CX74">
        <f>MAX($B74:CW74,$A74*($A74+1)/2-(($A74-CX$6)*(($A74-CX$6)+1)/2))</f>
        <v>3240</v>
      </c>
      <c r="CY74">
        <f>MAX($B74:CX74,$A74*($A74+1)/2-(($A74-CY$6)*(($A74-CY$6)+1)/2))</f>
        <v>3240</v>
      </c>
      <c r="CZ74">
        <f>MAX($B74:CY74,$A74*($A74+1)/2-(($A74-CZ$6)*(($A74-CZ$6)+1)/2))</f>
        <v>3240</v>
      </c>
      <c r="DA74">
        <f>MAX($B74:CZ74,$A74*($A74+1)/2-(($A74-DA$6)*(($A74-DA$6)+1)/2))</f>
        <v>3240</v>
      </c>
      <c r="DB74">
        <f>MAX($B74:DA74,$A74*($A74+1)/2-(($A74-DB$6)*(($A74-DB$6)+1)/2))</f>
        <v>3240</v>
      </c>
      <c r="DC74">
        <f>MAX($B74:DB74,$A74*($A74+1)/2-(($A74-DC$6)*(($A74-DC$6)+1)/2))</f>
        <v>3240</v>
      </c>
      <c r="DD74">
        <f>MAX($B74:DC74,$A74*($A74+1)/2-(($A74-DD$6)*(($A74-DD$6)+1)/2))</f>
        <v>3240</v>
      </c>
      <c r="DE74">
        <f>MAX($B74:DD74,$A74*($A74+1)/2-(($A74-DE$6)*(($A74-DE$6)+1)/2))</f>
        <v>3240</v>
      </c>
      <c r="DF74">
        <f>MAX($B74:DE74,$A74*($A74+1)/2-(($A74-DF$6)*(($A74-DF$6)+1)/2))</f>
        <v>3240</v>
      </c>
      <c r="DG74">
        <f>MAX($B74:DF74,$A74*($A74+1)/2-(($A74-DG$6)*(($A74-DG$6)+1)/2))</f>
        <v>3240</v>
      </c>
      <c r="DH74">
        <f>MAX($B74:DG74,$A74*($A74+1)/2-(($A74-DH$6)*(($A74-DH$6)+1)/2))</f>
        <v>3240</v>
      </c>
      <c r="DI74">
        <f>MAX($B74:DH74,$A74*($A74+1)/2-(($A74-DI$6)*(($A74-DI$6)+1)/2))</f>
        <v>3240</v>
      </c>
      <c r="DJ74">
        <f>MAX($B74:DI74,$A74*($A74+1)/2-(($A74-DJ$6)*(($A74-DJ$6)+1)/2))</f>
        <v>3240</v>
      </c>
      <c r="DK74">
        <f>MAX($B74:DJ74,$A74*($A74+1)/2-(($A74-DK$6)*(($A74-DK$6)+1)/2))</f>
        <v>3240</v>
      </c>
      <c r="DL74">
        <f>MAX($B74:DK74,$A74*($A74+1)/2-(($A74-DL$6)*(($A74-DL$6)+1)/2))</f>
        <v>3240</v>
      </c>
      <c r="DM74">
        <f>MAX($B74:DL74,$A74*($A74+1)/2-(($A74-DM$6)*(($A74-DM$6)+1)/2))</f>
        <v>3240</v>
      </c>
      <c r="DN74">
        <f>MAX($B74:DM74,$A74*($A74+1)/2-(($A74-DN$6)*(($A74-DN$6)+1)/2))</f>
        <v>3240</v>
      </c>
      <c r="DO74">
        <f>MAX($B74:DN74,$A74*($A74+1)/2-(($A74-DO$6)*(($A74-DO$6)+1)/2))</f>
        <v>3240</v>
      </c>
      <c r="DP74">
        <f>MAX($B74:DO74,$A74*($A74+1)/2-(($A74-DP$6)*(($A74-DP$6)+1)/2))</f>
        <v>3240</v>
      </c>
      <c r="DQ74">
        <f>MAX($B74:DP74,$A74*($A74+1)/2-(($A74-DQ$6)*(($A74-DQ$6)+1)/2))</f>
        <v>3240</v>
      </c>
      <c r="DR74">
        <f>MAX($B74:DQ74,$A74*($A74+1)/2-(($A74-DR$6)*(($A74-DR$6)+1)/2))</f>
        <v>3240</v>
      </c>
      <c r="DS74">
        <f>MAX($B74:DR74,$A74*($A74+1)/2-(($A74-DS$6)*(($A74-DS$6)+1)/2))</f>
        <v>3240</v>
      </c>
      <c r="DT74">
        <f>MAX($B74:DS74,$A74*($A74+1)/2-(($A74-DT$6)*(($A74-DT$6)+1)/2))</f>
        <v>3240</v>
      </c>
      <c r="DU74">
        <f>MAX($B74:DT74,$A74*($A74+1)/2-(($A74-DU$6)*(($A74-DU$6)+1)/2))</f>
        <v>3240</v>
      </c>
      <c r="DV74">
        <f>MAX($B74:DU74,$A74*($A74+1)/2-(($A74-DV$6)*(($A74-DV$6)+1)/2))</f>
        <v>3240</v>
      </c>
      <c r="DW74">
        <f>MAX($B74:DV74,$A74*($A74+1)/2-(($A74-DW$6)*(($A74-DW$6)+1)/2))</f>
        <v>3240</v>
      </c>
      <c r="DX74">
        <f>MAX($B74:DW74,$A74*($A74+1)/2-(($A74-DX$6)*(($A74-DX$6)+1)/2))</f>
        <v>3240</v>
      </c>
      <c r="DY74">
        <f>MAX($B74:DX74,$A74*($A74+1)/2-(($A74-DY$6)*(($A74-DY$6)+1)/2))</f>
        <v>3240</v>
      </c>
      <c r="DZ74">
        <f>MAX($B74:DY74,$A74*($A74+1)/2-(($A74-DZ$6)*(($A74-DZ$6)+1)/2))</f>
        <v>3240</v>
      </c>
      <c r="EA74">
        <f>MAX($B74:DZ74,$A74*($A74+1)/2-(($A74-EA$6)*(($A74-EA$6)+1)/2))</f>
        <v>3240</v>
      </c>
      <c r="EB74">
        <f>MAX($B74:EA74,$A74*($A74+1)/2-(($A74-EB$6)*(($A74-EB$6)+1)/2))</f>
        <v>3240</v>
      </c>
      <c r="EC74">
        <f>MAX($B74:EB74,$A74*($A74+1)/2-(($A74-EC$6)*(($A74-EC$6)+1)/2))</f>
        <v>3240</v>
      </c>
      <c r="ED74">
        <f>MAX($B74:EC74,$A74*($A74+1)/2-(($A74-ED$6)*(($A74-ED$6)+1)/2))</f>
        <v>3240</v>
      </c>
      <c r="EE74">
        <f>MAX($B74:ED74,$A74*($A74+1)/2-(($A74-EE$6)*(($A74-EE$6)+1)/2))</f>
        <v>3240</v>
      </c>
      <c r="EF74">
        <f>MAX($B74:EE74,$A74*($A74+1)/2-(($A74-EF$6)*(($A74-EF$6)+1)/2))</f>
        <v>3240</v>
      </c>
      <c r="EG74">
        <f>MAX($B74:EF74,$A74*($A74+1)/2-(($A74-EG$6)*(($A74-EG$6)+1)/2))</f>
        <v>3240</v>
      </c>
      <c r="EH74">
        <f>MAX($B74:EG74,$A74*($A74+1)/2-(($A74-EH$6)*(($A74-EH$6)+1)/2))</f>
        <v>3240</v>
      </c>
      <c r="EI74">
        <f>MAX($B74:EH74,$A74*($A74+1)/2-(($A74-EI$6)*(($A74-EI$6)+1)/2))</f>
        <v>3240</v>
      </c>
      <c r="EJ74">
        <f>MAX($B74:EI74,$A74*($A74+1)/2-(($A74-EJ$6)*(($A74-EJ$6)+1)/2))</f>
        <v>3240</v>
      </c>
      <c r="EK74">
        <f>MAX($B74:EJ74,$A74*($A74+1)/2-(($A74-EK$6)*(($A74-EK$6)+1)/2))</f>
        <v>3240</v>
      </c>
      <c r="EL74">
        <f>MAX($B74:EK74,$A74*($A74+1)/2-(($A74-EL$6)*(($A74-EL$6)+1)/2))</f>
        <v>3240</v>
      </c>
      <c r="EM74">
        <f>MAX($B74:EL74,$A74*($A74+1)/2-(($A74-EM$6)*(($A74-EM$6)+1)/2))</f>
        <v>3240</v>
      </c>
      <c r="EN74">
        <f>MAX($B74:EM74,$A74*($A74+1)/2-(($A74-EN$6)*(($A74-EN$6)+1)/2))</f>
        <v>3240</v>
      </c>
      <c r="EO74">
        <f>MAX($B74:EN74,$A74*($A74+1)/2-(($A74-EO$6)*(($A74-EO$6)+1)/2))</f>
        <v>3240</v>
      </c>
      <c r="EP74">
        <f>MAX($B74:EO74,$A74*($A74+1)/2-(($A74-EP$6)*(($A74-EP$6)+1)/2))</f>
        <v>3240</v>
      </c>
      <c r="EQ74">
        <f>MAX($B74:EP74,$A74*($A74+1)/2-(($A74-EQ$6)*(($A74-EQ$6)+1)/2))</f>
        <v>3240</v>
      </c>
      <c r="ER74">
        <f>MAX($B74:EQ74,$A74*($A74+1)/2-(($A74-ER$6)*(($A74-ER$6)+1)/2))</f>
        <v>3240</v>
      </c>
      <c r="ES74">
        <f>MAX($B74:ER74,$A74*($A74+1)/2-(($A74-ES$6)*(($A74-ES$6)+1)/2))</f>
        <v>3240</v>
      </c>
      <c r="ET74">
        <f>MAX($B74:ES74,$A74*($A74+1)/2-(($A74-ET$6)*(($A74-ET$6)+1)/2))</f>
        <v>3240</v>
      </c>
      <c r="EU74">
        <f>MAX($B74:ET74,$A74*($A74+1)/2-(($A74-EU$6)*(($A74-EU$6)+1)/2))</f>
        <v>3240</v>
      </c>
      <c r="EV74">
        <f>MAX($B74:EU74,$A74*($A74+1)/2-(($A74-EV$6)*(($A74-EV$6)+1)/2))</f>
        <v>3240</v>
      </c>
      <c r="EW74">
        <f>MAX($B74:EV74,$A74*($A74+1)/2-(($A74-EW$6)*(($A74-EW$6)+1)/2))</f>
        <v>3240</v>
      </c>
      <c r="EX74">
        <f>MAX($B74:EW74,$A74*($A74+1)/2-(($A74-EX$6)*(($A74-EX$6)+1)/2))</f>
        <v>3240</v>
      </c>
      <c r="EY74">
        <f>MAX($B74:EX74,$A74*($A74+1)/2-(($A74-EY$6)*(($A74-EY$6)+1)/2))</f>
        <v>3240</v>
      </c>
      <c r="EZ74">
        <f>MAX($B74:EY74,$A74*($A74+1)/2-(($A74-EZ$6)*(($A74-EZ$6)+1)/2))</f>
        <v>3240</v>
      </c>
      <c r="FA74">
        <f>MAX($B74:EZ74,$A74*($A74+1)/2-(($A74-FA$6)*(($A74-FA$6)+1)/2))</f>
        <v>3240</v>
      </c>
      <c r="FB74">
        <f>MAX($B74:FA74,$A74*($A74+1)/2-(($A74-FB$6)*(($A74-FB$6)+1)/2))</f>
        <v>3240</v>
      </c>
      <c r="FC74">
        <f>MAX($B74:FB74,$A74*($A74+1)/2-(($A74-FC$6)*(($A74-FC$6)+1)/2))</f>
        <v>3240</v>
      </c>
      <c r="FD74">
        <f>MAX($B74:FC74,$A74*($A74+1)/2-(($A74-FD$6)*(($A74-FD$6)+1)/2))</f>
        <v>3240</v>
      </c>
      <c r="FE74">
        <f>MAX($B74:FD74,$A74*($A74+1)/2-(($A74-FE$6)*(($A74-FE$6)+1)/2))</f>
        <v>3240</v>
      </c>
      <c r="FF74">
        <f>MAX($B74:FE74,$A74*($A74+1)/2-(($A74-FF$6)*(($A74-FF$6)+1)/2))</f>
        <v>3240</v>
      </c>
      <c r="FG74">
        <f>MAX($B74:FF74,$A74*($A74+1)/2-(($A74-FG$6)*(($A74-FG$6)+1)/2))</f>
        <v>3240</v>
      </c>
      <c r="FH74">
        <f>MAX($B74:FG74,$A74*($A74+1)/2-(($A74-FH$6)*(($A74-FH$6)+1)/2))</f>
        <v>3240</v>
      </c>
      <c r="FI74">
        <f>MAX($B74:FH74,$A74*($A74+1)/2-(($A74-FI$6)*(($A74-FI$6)+1)/2))</f>
        <v>3240</v>
      </c>
      <c r="FJ74">
        <f>MAX($B74:FI74,$A74*($A74+1)/2-(($A74-FJ$6)*(($A74-FJ$6)+1)/2))</f>
        <v>3240</v>
      </c>
      <c r="FK74">
        <f>MAX($B74:FJ74,$A74*($A74+1)/2-(($A74-FK$6)*(($A74-FK$6)+1)/2))</f>
        <v>3240</v>
      </c>
      <c r="FL74">
        <f>MAX($B74:FK74,$A74*($A74+1)/2-(($A74-FL$6)*(($A74-FL$6)+1)/2))</f>
        <v>3240</v>
      </c>
      <c r="FM74">
        <f>MAX($B74:FL74,$A74*($A74+1)/2-(($A74-FM$6)*(($A74-FM$6)+1)/2))</f>
        <v>3240</v>
      </c>
      <c r="FN74">
        <f>MAX($B74:FM74,$A74*($A74+1)/2-(($A74-FN$6)*(($A74-FN$6)+1)/2))</f>
        <v>3240</v>
      </c>
      <c r="FO74">
        <f>MAX($B74:FN74,$A74*($A74+1)/2-(($A74-FO$6)*(($A74-FO$6)+1)/2))</f>
        <v>3240</v>
      </c>
      <c r="FP74">
        <f>MAX($B74:FO74,$A74*($A74+1)/2-(($A74-FP$6)*(($A74-FP$6)+1)/2))</f>
        <v>3240</v>
      </c>
      <c r="FQ74">
        <f>MAX($B74:FP74,$A74*($A74+1)/2-(($A74-FQ$6)*(($A74-FQ$6)+1)/2))</f>
        <v>3240</v>
      </c>
      <c r="FR74">
        <f>MAX($B74:FQ74,$A74*($A74+1)/2-(($A74-FR$6)*(($A74-FR$6)+1)/2))</f>
        <v>3240</v>
      </c>
      <c r="FS74">
        <f>MAX($B74:FR74,$A74*($A74+1)/2-(($A74-FS$6)*(($A74-FS$6)+1)/2))</f>
        <v>3240</v>
      </c>
      <c r="FT74">
        <f>MAX($B74:FS74,$A74*($A74+1)/2-(($A74-FT$6)*(($A74-FT$6)+1)/2))</f>
        <v>3240</v>
      </c>
      <c r="FU74">
        <f>MAX($B74:FT74,$A74*($A74+1)/2-(($A74-FU$6)*(($A74-FU$6)+1)/2))</f>
        <v>3240</v>
      </c>
      <c r="FV74">
        <f>MAX($B74:FU74,$A74*($A74+1)/2-(($A74-FV$6)*(($A74-FV$6)+1)/2))</f>
        <v>3240</v>
      </c>
      <c r="FW74">
        <f>MAX($B74:FV74,$A74*($A74+1)/2-(($A74-FW$6)*(($A74-FW$6)+1)/2))</f>
        <v>3240</v>
      </c>
      <c r="FX74">
        <f>MAX($B74:FW74,$A74*($A74+1)/2-(($A74-FX$6)*(($A74-FX$6)+1)/2))</f>
        <v>3240</v>
      </c>
      <c r="FY74">
        <f>MAX($B74:FX74,$A74*($A74+1)/2-(($A74-FY$6)*(($A74-FY$6)+1)/2))</f>
        <v>3240</v>
      </c>
      <c r="FZ74">
        <f>MAX($B74:FY74,$A74*($A74+1)/2-(($A74-FZ$6)*(($A74-FZ$6)+1)/2))</f>
        <v>3240</v>
      </c>
      <c r="GA74">
        <f>MAX($B74:FZ74,$A74*($A74+1)/2-(($A74-GA$6)*(($A74-GA$6)+1)/2))</f>
        <v>3240</v>
      </c>
      <c r="GB74">
        <f>MAX($B74:GA74,$A74*($A74+1)/2-(($A74-GB$6)*(($A74-GB$6)+1)/2))</f>
        <v>3240</v>
      </c>
      <c r="GC74">
        <f>MAX($B74:GB74,$A74*($A74+1)/2-(($A74-GC$6)*(($A74-GC$6)+1)/2))</f>
        <v>3240</v>
      </c>
      <c r="GD74">
        <f>MAX($B74:GC74,$A74*($A74+1)/2-(($A74-GD$6)*(($A74-GD$6)+1)/2))</f>
        <v>3240</v>
      </c>
      <c r="GE74">
        <f>MAX($B74:GD74,$A74*($A74+1)/2-(($A74-GE$6)*(($A74-GE$6)+1)/2))</f>
        <v>3240</v>
      </c>
      <c r="GF74">
        <f>MAX($B74:GE74,$A74*($A74+1)/2-(($A74-GF$6)*(($A74-GF$6)+1)/2))</f>
        <v>3240</v>
      </c>
      <c r="GG74">
        <f>MAX($B74:GF74,$A74*($A74+1)/2-(($A74-GG$6)*(($A74-GG$6)+1)/2))</f>
        <v>3240</v>
      </c>
      <c r="GH74">
        <f>MAX($B74:GG74,$A74*($A74+1)/2-(($A74-GH$6)*(($A74-GH$6)+1)/2))</f>
        <v>3240</v>
      </c>
      <c r="GI74">
        <f>MAX($B74:GH74,$A74*($A74+1)/2-(($A74-GI$6)*(($A74-GI$6)+1)/2))</f>
        <v>3240</v>
      </c>
      <c r="GJ74">
        <f>MAX($B74:GI74,$A74*($A74+1)/2-(($A74-GJ$6)*(($A74-GJ$6)+1)/2))</f>
        <v>3240</v>
      </c>
      <c r="GK74">
        <f>MAX($B74:GJ74,$A74*($A74+1)/2-(($A74-GK$6)*(($A74-GK$6)+1)/2))</f>
        <v>3240</v>
      </c>
      <c r="GL74">
        <f>MAX($B74:GK74,$A74*($A74+1)/2-(($A74-GL$6)*(($A74-GL$6)+1)/2))</f>
        <v>3240</v>
      </c>
      <c r="GM74">
        <f>MAX($B74:GL74,$A74*($A74+1)/2-(($A74-GM$6)*(($A74-GM$6)+1)/2))</f>
        <v>3240</v>
      </c>
      <c r="GN74">
        <f>MAX($B74:GM74,$A74*($A74+1)/2-(($A74-GN$6)*(($A74-GN$6)+1)/2))</f>
        <v>3240</v>
      </c>
      <c r="GO74">
        <f>MAX($B74:GN74,$A74*($A74+1)/2-(($A74-GO$6)*(($A74-GO$6)+1)/2))</f>
        <v>3240</v>
      </c>
      <c r="GP74">
        <f>MAX($B74:GO74,$A74*($A74+1)/2-(($A74-GP$6)*(($A74-GP$6)+1)/2))</f>
        <v>3240</v>
      </c>
      <c r="GQ74">
        <f>MAX($B74:GP74,$A74*($A74+1)/2-(($A74-GQ$6)*(($A74-GQ$6)+1)/2))</f>
        <v>3240</v>
      </c>
      <c r="GR74">
        <f>MAX($B74:GQ74,$A74*($A74+1)/2-(($A74-GR$6)*(($A74-GR$6)+1)/2))</f>
        <v>3240</v>
      </c>
      <c r="GS74">
        <f>MAX($B74:GR74,$A74*($A74+1)/2-(($A74-GS$6)*(($A74-GS$6)+1)/2))</f>
        <v>3240</v>
      </c>
      <c r="GT74">
        <f>MAX($B74:GS74,$A74*($A74+1)/2-(($A74-GT$6)*(($A74-GT$6)+1)/2))</f>
        <v>3240</v>
      </c>
      <c r="GU74">
        <f>MAX($B74:GT74,$A74*($A74+1)/2-(($A74-GU$6)*(($A74-GU$6)+1)/2))</f>
        <v>3240</v>
      </c>
      <c r="GV74">
        <f>MAX($B74:GU74,$A74*($A74+1)/2-(($A74-GV$6)*(($A74-GV$6)+1)/2))</f>
        <v>3240</v>
      </c>
      <c r="GW74">
        <f>MAX($B74:GV74,$A74*($A74+1)/2-(($A74-GW$6)*(($A74-GW$6)+1)/2))</f>
        <v>3240</v>
      </c>
      <c r="GX74">
        <f>MAX($B74:GW74,$A74*($A74+1)/2-(($A74-GX$6)*(($A74-GX$6)+1)/2))</f>
        <v>3240</v>
      </c>
      <c r="GY74">
        <f>MAX($B74:GX74,$A74*($A74+1)/2-(($A74-GY$6)*(($A74-GY$6)+1)/2))</f>
        <v>3240</v>
      </c>
      <c r="GZ74">
        <f>MAX($B74:GY74,$A74*($A74+1)/2-(($A74-GZ$6)*(($A74-GZ$6)+1)/2))</f>
        <v>3240</v>
      </c>
      <c r="HA74">
        <f>MAX($B74:GZ74,$A74*($A74+1)/2-(($A74-HA$6)*(($A74-HA$6)+1)/2))</f>
        <v>3240</v>
      </c>
      <c r="HB74">
        <f>MAX($B74:HA74,$A74*($A74+1)/2-(($A74-HB$6)*(($A74-HB$6)+1)/2))</f>
        <v>3240</v>
      </c>
      <c r="HC74">
        <f>MAX($B74:HB74,$A74*($A74+1)/2-(($A74-HC$6)*(($A74-HC$6)+1)/2))</f>
        <v>3240</v>
      </c>
      <c r="HD74">
        <f>MAX($B74:HC74,$A74*($A74+1)/2-(($A74-HD$6)*(($A74-HD$6)+1)/2))</f>
        <v>3240</v>
      </c>
      <c r="HE74">
        <f>MAX($B74:HD74,$A74*($A74+1)/2-(($A74-HE$6)*(($A74-HE$6)+1)/2))</f>
        <v>3240</v>
      </c>
      <c r="HF74">
        <f>MAX($B74:HE74,$A74*($A74+1)/2-(($A74-HF$6)*(($A74-HF$6)+1)/2))</f>
        <v>3240</v>
      </c>
      <c r="HG74">
        <f>MAX($B74:HF74,$A74*($A74+1)/2-(($A74-HG$6)*(($A74-HG$6)+1)/2))</f>
        <v>3240</v>
      </c>
      <c r="HH74">
        <f>MAX($B74:HG74,$A74*($A74+1)/2-(($A74-HH$6)*(($A74-HH$6)+1)/2))</f>
        <v>3240</v>
      </c>
      <c r="HI74">
        <f>MAX($B74:HH74,$A74*($A74+1)/2-(($A74-HI$6)*(($A74-HI$6)+1)/2))</f>
        <v>3240</v>
      </c>
      <c r="HJ74">
        <f>MAX($B74:HI74,$A74*($A74+1)/2-(($A74-HJ$6)*(($A74-HJ$6)+1)/2))</f>
        <v>3240</v>
      </c>
      <c r="HK74">
        <f>MAX($B74:HJ74,$A74*($A74+1)/2-(($A74-HK$6)*(($A74-HK$6)+1)/2))</f>
        <v>3240</v>
      </c>
      <c r="HL74">
        <f>MAX($B74:HK74,$A74*($A74+1)/2-(($A74-HL$6)*(($A74-HL$6)+1)/2))</f>
        <v>3240</v>
      </c>
      <c r="HM74">
        <f>MAX($B74:HL74,$A74*($A74+1)/2-(($A74-HM$6)*(($A74-HM$6)+1)/2))</f>
        <v>3240</v>
      </c>
      <c r="HN74">
        <f>MAX($B74:HM74,$A74*($A74+1)/2-(($A74-HN$6)*(($A74-HN$6)+1)/2))</f>
        <v>3240</v>
      </c>
      <c r="HO74">
        <f>MAX($B74:HN74,$A74*($A74+1)/2-(($A74-HO$6)*(($A74-HO$6)+1)/2))</f>
        <v>3240</v>
      </c>
      <c r="HP74">
        <f>MAX($B74:HO74,$A74*($A74+1)/2-(($A74-HP$6)*(($A74-HP$6)+1)/2))</f>
        <v>3240</v>
      </c>
      <c r="HQ74">
        <f>MAX($B74:HP74,$A74*($A74+1)/2-(($A74-HQ$6)*(($A74-HQ$6)+1)/2))</f>
        <v>3240</v>
      </c>
      <c r="HR74">
        <f>MAX($B74:HQ74,$A74*($A74+1)/2-(($A74-HR$6)*(($A74-HR$6)+1)/2))</f>
        <v>3240</v>
      </c>
      <c r="HS74">
        <f>MAX($B74:HR74,$A74*($A74+1)/2-(($A74-HS$6)*(($A74-HS$6)+1)/2))</f>
        <v>3240</v>
      </c>
      <c r="HT74">
        <f>MAX($B74:HS74,$A74*($A74+1)/2-(($A74-HT$6)*(($A74-HT$6)+1)/2))</f>
        <v>3240</v>
      </c>
      <c r="HU74">
        <f>MAX($B74:HT74,$A74*($A74+1)/2-(($A74-HU$6)*(($A74-HU$6)+1)/2))</f>
        <v>3240</v>
      </c>
      <c r="HV74">
        <f>MAX($B74:HU74,$A74*($A74+1)/2-(($A74-HV$6)*(($A74-HV$6)+1)/2))</f>
        <v>3240</v>
      </c>
      <c r="HW74">
        <f>MAX($B74:HV74,$A74*($A74+1)/2-(($A74-HW$6)*(($A74-HW$6)+1)/2))</f>
        <v>3240</v>
      </c>
      <c r="HX74">
        <f>MAX($B74:HW74,$A74*($A74+1)/2-(($A74-HX$6)*(($A74-HX$6)+1)/2))</f>
        <v>3240</v>
      </c>
      <c r="HY74">
        <f>MAX($B74:HX74,$A74*($A74+1)/2-(($A74-HY$6)*(($A74-HY$6)+1)/2))</f>
        <v>3240</v>
      </c>
      <c r="HZ74">
        <f>MAX($B74:HY74,$A74*($A74+1)/2-(($A74-HZ$6)*(($A74-HZ$6)+1)/2))</f>
        <v>3240</v>
      </c>
      <c r="IA74">
        <f>MAX($B74:HZ74,$A74*($A74+1)/2-(($A74-IA$6)*(($A74-IA$6)+1)/2))</f>
        <v>3240</v>
      </c>
      <c r="IB74">
        <f>MAX($B74:IA74,$A74*($A74+1)/2-(($A74-IB$6)*(($A74-IB$6)+1)/2))</f>
        <v>3240</v>
      </c>
      <c r="IC74">
        <f>MAX($B74:IB74,$A74*($A74+1)/2-(($A74-IC$6)*(($A74-IC$6)+1)/2))</f>
        <v>3240</v>
      </c>
      <c r="ID74">
        <f>MAX($B74:IC74,$A74*($A74+1)/2-(($A74-ID$6)*(($A74-ID$6)+1)/2))</f>
        <v>3240</v>
      </c>
      <c r="IE74">
        <f>MAX($B74:ID74,$A74*($A74+1)/2-(($A74-IE$6)*(($A74-IE$6)+1)/2))</f>
        <v>3240</v>
      </c>
      <c r="IF74">
        <f>MAX($B74:IE74,$A74*($A74+1)/2-(($A74-IF$6)*(($A74-IF$6)+1)/2))</f>
        <v>3240</v>
      </c>
      <c r="IG74">
        <f>MAX($B74:IF74,$A74*($A74+1)/2-(($A74-IG$6)*(($A74-IG$6)+1)/2))</f>
        <v>3240</v>
      </c>
      <c r="IH74">
        <f>MAX($B74:IG74,$A74*($A74+1)/2-(($A74-IH$6)*(($A74-IH$6)+1)/2))</f>
        <v>3240</v>
      </c>
      <c r="II74">
        <f>MAX($B74:IH74,$A74*($A74+1)/2-(($A74-II$6)*(($A74-II$6)+1)/2))</f>
        <v>3240</v>
      </c>
      <c r="IJ74">
        <f>MAX($B74:II74,$A74*($A74+1)/2-(($A74-IJ$6)*(($A74-IJ$6)+1)/2))</f>
        <v>3240</v>
      </c>
      <c r="IK74">
        <f>MAX($B74:IJ74,$A74*($A74+1)/2-(($A74-IK$6)*(($A74-IK$6)+1)/2))</f>
        <v>3240</v>
      </c>
      <c r="IL74">
        <f>MAX($B74:IK74,$A74*($A74+1)/2-(($A74-IL$6)*(($A74-IL$6)+1)/2))</f>
        <v>3240</v>
      </c>
      <c r="IM74">
        <f>MAX($B74:IL74,$A74*($A74+1)/2-(($A74-IM$6)*(($A74-IM$6)+1)/2))</f>
        <v>3240</v>
      </c>
      <c r="IN74">
        <f>MAX($B74:IM74,$A74*($A74+1)/2-(($A74-IN$6)*(($A74-IN$6)+1)/2))</f>
        <v>3240</v>
      </c>
      <c r="IO74">
        <f>MAX($B74:IN74,$A74*($A74+1)/2-(($A74-IO$6)*(($A74-IO$6)+1)/2))</f>
        <v>3240</v>
      </c>
      <c r="IP74">
        <f>MAX($B74:IO74,$A74*($A74+1)/2-(($A74-IP$6)*(($A74-IP$6)+1)/2))</f>
        <v>3240</v>
      </c>
      <c r="IQ74">
        <f>MAX($B74:IP74,$A74*($A74+1)/2-(($A74-IQ$6)*(($A74-IQ$6)+1)/2))</f>
        <v>3240</v>
      </c>
      <c r="IR74">
        <f>MAX($B74:IQ74,$A74*($A74+1)/2-(($A74-IR$6)*(($A74-IR$6)+1)/2))</f>
        <v>3240</v>
      </c>
      <c r="IS74">
        <f>MAX($B74:IR74,$A74*($A74+1)/2-(($A74-IS$6)*(($A74-IS$6)+1)/2))</f>
        <v>3240</v>
      </c>
      <c r="IT74">
        <f>MAX($B74:IS74,$A74*($A74+1)/2-(($A74-IT$6)*(($A74-IT$6)+1)/2))</f>
        <v>3240</v>
      </c>
      <c r="IU74">
        <f>MAX($B74:IT74,$A74*($A74+1)/2-(($A74-IU$6)*(($A74-IU$6)+1)/2))</f>
        <v>3240</v>
      </c>
      <c r="IV74">
        <f>MAX($B74:IU74,$A74*($A74+1)/2-(($A74-IV$6)*(($A74-IV$6)+1)/2))</f>
        <v>3240</v>
      </c>
      <c r="IW74">
        <f>MAX($B74:IV74,$A74*($A74+1)/2-(($A74-IW$6)*(($A74-IW$6)+1)/2))</f>
        <v>3240</v>
      </c>
      <c r="IX74">
        <f>MAX($B74:IW74,$A74*($A74+1)/2-(($A74-IX$6)*(($A74-IX$6)+1)/2))</f>
        <v>3240</v>
      </c>
      <c r="IY74">
        <f>MAX($B74:IX74,$A74*($A74+1)/2-(($A74-IY$6)*(($A74-IY$6)+1)/2))</f>
        <v>3240</v>
      </c>
      <c r="IZ74">
        <f>MAX($B74:IY74,$A74*($A74+1)/2-(($A74-IZ$6)*(($A74-IZ$6)+1)/2))</f>
        <v>3240</v>
      </c>
      <c r="JA74">
        <f>MAX($B74:IZ74,$A74*($A74+1)/2-(($A74-JA$6)*(($A74-JA$6)+1)/2))</f>
        <v>3240</v>
      </c>
      <c r="JB74">
        <f>MAX($B74:JA74,$A74*($A74+1)/2-(($A74-JB$6)*(($A74-JB$6)+1)/2))</f>
        <v>3240</v>
      </c>
      <c r="JC74">
        <f>MAX($B74:JB74,$A74*($A74+1)/2-(($A74-JC$6)*(($A74-JC$6)+1)/2))</f>
        <v>3240</v>
      </c>
      <c r="JD74">
        <f>MAX($B74:JC74,$A74*($A74+1)/2-(($A74-JD$6)*(($A74-JD$6)+1)/2))</f>
        <v>3240</v>
      </c>
      <c r="JE74">
        <f>MAX($B74:JD74,$A74*($A74+1)/2-(($A74-JE$6)*(($A74-JE$6)+1)/2))</f>
        <v>3240</v>
      </c>
      <c r="JF74">
        <f>MAX($B74:JE74,$A74*($A74+1)/2-(($A74-JF$6)*(($A74-JF$6)+1)/2))</f>
        <v>3240</v>
      </c>
      <c r="JG74">
        <f>MAX($B74:JF74,$A74*($A74+1)/2-(($A74-JG$6)*(($A74-JG$6)+1)/2))</f>
        <v>3240</v>
      </c>
      <c r="JH74">
        <f>MAX($B74:JG74,$A74*($A74+1)/2-(($A74-JH$6)*(($A74-JH$6)+1)/2))</f>
        <v>3240</v>
      </c>
      <c r="JI74">
        <f>MAX($B74:JH74,$A74*($A74+1)/2-(($A74-JI$6)*(($A74-JI$6)+1)/2))</f>
        <v>3240</v>
      </c>
      <c r="JJ74">
        <f>MAX($B74:JI74,$A74*($A74+1)/2-(($A74-JJ$6)*(($A74-JJ$6)+1)/2))</f>
        <v>3240</v>
      </c>
      <c r="JK74">
        <f>MAX($B74:JJ74,$A74*($A74+1)/2-(($A74-JK$6)*(($A74-JK$6)+1)/2))</f>
        <v>3240</v>
      </c>
      <c r="JL74">
        <f>MAX($B74:JK74,$A74*($A74+1)/2-(($A74-JL$6)*(($A74-JL$6)+1)/2))</f>
        <v>3240</v>
      </c>
      <c r="JM74">
        <f>MAX($B74:JL74,$A74*($A74+1)/2-(($A74-JM$6)*(($A74-JM$6)+1)/2))</f>
        <v>3240</v>
      </c>
      <c r="JN74">
        <f>MAX($B74:JM74,$A74*($A74+1)/2-(($A74-JN$6)*(($A74-JN$6)+1)/2))</f>
        <v>3240</v>
      </c>
      <c r="JO74">
        <f>MAX($B74:JN74,$A74*($A74+1)/2-(($A74-JO$6)*(($A74-JO$6)+1)/2))</f>
        <v>3240</v>
      </c>
      <c r="JP74">
        <f>MAX($B74:JO74,$A74*($A74+1)/2-(($A74-JP$6)*(($A74-JP$6)+1)/2))</f>
        <v>3240</v>
      </c>
      <c r="JQ74">
        <f>MAX($B74:JP74,$A74*($A74+1)/2-(($A74-JQ$6)*(($A74-JQ$6)+1)/2))</f>
        <v>3240</v>
      </c>
      <c r="JR74">
        <f>MAX($B74:JQ74,$A74*($A74+1)/2-(($A74-JR$6)*(($A74-JR$6)+1)/2))</f>
        <v>3240</v>
      </c>
      <c r="JS74">
        <f>MAX($B74:JR74,$A74*($A74+1)/2-(($A74-JS$6)*(($A74-JS$6)+1)/2))</f>
        <v>3240</v>
      </c>
      <c r="JT74">
        <f>MAX($B74:JS74,$A74*($A74+1)/2-(($A74-JT$6)*(($A74-JT$6)+1)/2))</f>
        <v>3240</v>
      </c>
      <c r="JU74">
        <f>MAX($B74:JT74,$A74*($A74+1)/2-(($A74-JU$6)*(($A74-JU$6)+1)/2))</f>
        <v>3240</v>
      </c>
      <c r="JV74">
        <f>MAX($B74:JU74,$A74*($A74+1)/2-(($A74-JV$6)*(($A74-JV$6)+1)/2))</f>
        <v>3240</v>
      </c>
      <c r="JW74">
        <f>MAX($B74:JV74,$A74*($A74+1)/2-(($A74-JW$6)*(($A74-JW$6)+1)/2))</f>
        <v>3240</v>
      </c>
      <c r="JX74">
        <f>MAX($B74:JW74,$A74*($A74+1)/2-(($A74-JX$6)*(($A74-JX$6)+1)/2))</f>
        <v>3240</v>
      </c>
      <c r="JY74">
        <f>MAX($B74:JX74,$A74*($A74+1)/2-(($A74-JY$6)*(($A74-JY$6)+1)/2))</f>
        <v>3240</v>
      </c>
      <c r="JZ74">
        <f>MAX($B74:JY74,$A74*($A74+1)/2-(($A74-JZ$6)*(($A74-JZ$6)+1)/2))</f>
        <v>3240</v>
      </c>
      <c r="KA74">
        <f>MAX($B74:JZ74,$A74*($A74+1)/2-(($A74-KA$6)*(($A74-KA$6)+1)/2))</f>
        <v>3240</v>
      </c>
      <c r="KB74">
        <f>MAX($B74:KA74,$A74*($A74+1)/2-(($A74-KB$6)*(($A74-KB$6)+1)/2))</f>
        <v>3240</v>
      </c>
      <c r="KC74">
        <f>MAX($B74:KB74,$A74*($A74+1)/2-(($A74-KC$6)*(($A74-KC$6)+1)/2))</f>
        <v>3240</v>
      </c>
      <c r="KD74">
        <f>MAX($B74:KC74,$A74*($A74+1)/2-(($A74-KD$6)*(($A74-KD$6)+1)/2))</f>
        <v>3240</v>
      </c>
      <c r="KE74">
        <f>MAX($B74:KD74,$A74*($A74+1)/2-(($A74-KE$6)*(($A74-KE$6)+1)/2))</f>
        <v>3240</v>
      </c>
      <c r="KF74">
        <f>MAX($B74:KE74,$A74*($A74+1)/2-(($A74-KF$6)*(($A74-KF$6)+1)/2))</f>
        <v>3240</v>
      </c>
      <c r="KG74">
        <f>MAX($B74:KF74,$A74*($A74+1)/2-(($A74-KG$6)*(($A74-KG$6)+1)/2))</f>
        <v>3240</v>
      </c>
      <c r="KH74">
        <f>MAX($B74:KG74,$A74*($A74+1)/2-(($A74-KH$6)*(($A74-KH$6)+1)/2))</f>
        <v>3240</v>
      </c>
      <c r="KI74">
        <f>MAX($B74:KH74,$A74*($A74+1)/2-(($A74-KI$6)*(($A74-KI$6)+1)/2))</f>
        <v>3240</v>
      </c>
      <c r="KJ74">
        <f>MAX($B74:KI74,$A74*($A74+1)/2-(($A74-KJ$6)*(($A74-KJ$6)+1)/2))</f>
        <v>3240</v>
      </c>
      <c r="KK74">
        <f>MAX($B74:KJ74,$A74*($A74+1)/2-(($A74-KK$6)*(($A74-KK$6)+1)/2))</f>
        <v>3240</v>
      </c>
      <c r="KL74">
        <f>MAX($B74:KK74,$A74*($A74+1)/2-(($A74-KL$6)*(($A74-KL$6)+1)/2))</f>
        <v>3240</v>
      </c>
      <c r="KM74">
        <f>MAX($B74:KL74,$A74*($A74+1)/2-(($A74-KM$6)*(($A74-KM$6)+1)/2))</f>
        <v>3240</v>
      </c>
      <c r="KN74">
        <f>MAX($B74:KM74,$A74*($A74+1)/2-(($A74-KN$6)*(($A74-KN$6)+1)/2))</f>
        <v>3240</v>
      </c>
      <c r="KO74">
        <f>MAX($B74:KN74,$A74*($A74+1)/2-(($A74-KO$6)*(($A74-KO$6)+1)/2))</f>
        <v>3240</v>
      </c>
      <c r="KP74">
        <f>MAX($B74:KO74,$A74*($A74+1)/2-(($A74-KP$6)*(($A74-KP$6)+1)/2))</f>
        <v>3240</v>
      </c>
      <c r="KQ74">
        <f>MAX($B74:KP74,$A74*($A74+1)/2-(($A74-KQ$6)*(($A74-KQ$6)+1)/2))</f>
        <v>3240</v>
      </c>
      <c r="KR74">
        <f>MAX($B74:KQ74,$A74*($A74+1)/2-(($A74-KR$6)*(($A74-KR$6)+1)/2))</f>
        <v>3240</v>
      </c>
      <c r="KS74">
        <f>MAX($B74:KR74,$A74*($A74+1)/2-(($A74-KS$6)*(($A74-KS$6)+1)/2))</f>
        <v>3240</v>
      </c>
      <c r="KT74">
        <f>MAX($B74:KS74,$A74*($A74+1)/2-(($A74-KT$6)*(($A74-KT$6)+1)/2))</f>
        <v>3240</v>
      </c>
      <c r="KU74">
        <f>MAX($B74:KT74,$A74*($A74+1)/2-(($A74-KU$6)*(($A74-KU$6)+1)/2))</f>
        <v>3240</v>
      </c>
      <c r="KV74">
        <f>MAX($B74:KU74,$A74*($A74+1)/2-(($A74-KV$6)*(($A74-KV$6)+1)/2))</f>
        <v>3240</v>
      </c>
      <c r="KW74">
        <f>MAX($B74:KV74,$A74*($A74+1)/2-(($A74-KW$6)*(($A74-KW$6)+1)/2))</f>
        <v>3240</v>
      </c>
    </row>
    <row r="75" spans="1:309" x14ac:dyDescent="0.25">
      <c r="A75">
        <v>81</v>
      </c>
      <c r="D75">
        <f>MAX($B75:C75,$A75*($A75+1)/2-(($A75-D$6)*(($A75-D$6)+1)/2))</f>
        <v>0</v>
      </c>
      <c r="E75">
        <f>MAX($B75:D75,$A75*($A75+1)/2-(($A75-E$6)*(($A75-E$6)+1)/2))</f>
        <v>81</v>
      </c>
      <c r="F75">
        <f>MAX($B75:E75,$A75*($A75+1)/2-(($A75-F$6)*(($A75-F$6)+1)/2))</f>
        <v>161</v>
      </c>
      <c r="G75">
        <f>MAX($B75:F75,$A75*($A75+1)/2-(($A75-G$6)*(($A75-G$6)+1)/2))</f>
        <v>240</v>
      </c>
      <c r="H75">
        <f>MAX($B75:G75,$A75*($A75+1)/2-(($A75-H$6)*(($A75-H$6)+1)/2))</f>
        <v>318</v>
      </c>
      <c r="I75">
        <f>MAX($B75:H75,$A75*($A75+1)/2-(($A75-I$6)*(($A75-I$6)+1)/2))</f>
        <v>395</v>
      </c>
      <c r="J75">
        <f>MAX($B75:I75,$A75*($A75+1)/2-(($A75-J$6)*(($A75-J$6)+1)/2))</f>
        <v>471</v>
      </c>
      <c r="K75">
        <f>MAX($B75:J75,$A75*($A75+1)/2-(($A75-K$6)*(($A75-K$6)+1)/2))</f>
        <v>546</v>
      </c>
      <c r="L75">
        <f>MAX($B75:K75,$A75*($A75+1)/2-(($A75-L$6)*(($A75-L$6)+1)/2))</f>
        <v>620</v>
      </c>
      <c r="M75">
        <f>MAX($B75:L75,$A75*($A75+1)/2-(($A75-M$6)*(($A75-M$6)+1)/2))</f>
        <v>693</v>
      </c>
      <c r="N75">
        <f>MAX($B75:M75,$A75*($A75+1)/2-(($A75-N$6)*(($A75-N$6)+1)/2))</f>
        <v>765</v>
      </c>
      <c r="O75">
        <f>MAX($B75:N75,$A75*($A75+1)/2-(($A75-O$6)*(($A75-O$6)+1)/2))</f>
        <v>836</v>
      </c>
      <c r="P75">
        <f>MAX($B75:O75,$A75*($A75+1)/2-(($A75-P$6)*(($A75-P$6)+1)/2))</f>
        <v>906</v>
      </c>
      <c r="Q75">
        <f>MAX($B75:P75,$A75*($A75+1)/2-(($A75-Q$6)*(($A75-Q$6)+1)/2))</f>
        <v>975</v>
      </c>
      <c r="R75">
        <f>MAX($B75:Q75,$A75*($A75+1)/2-(($A75-R$6)*(($A75-R$6)+1)/2))</f>
        <v>1043</v>
      </c>
      <c r="S75">
        <f>MAX($B75:R75,$A75*($A75+1)/2-(($A75-S$6)*(($A75-S$6)+1)/2))</f>
        <v>1110</v>
      </c>
      <c r="T75">
        <f>MAX($B75:S75,$A75*($A75+1)/2-(($A75-T$6)*(($A75-T$6)+1)/2))</f>
        <v>1176</v>
      </c>
      <c r="U75">
        <f>MAX($B75:T75,$A75*($A75+1)/2-(($A75-U$6)*(($A75-U$6)+1)/2))</f>
        <v>1241</v>
      </c>
      <c r="V75">
        <f>MAX($B75:U75,$A75*($A75+1)/2-(($A75-V$6)*(($A75-V$6)+1)/2))</f>
        <v>1305</v>
      </c>
      <c r="W75">
        <f>MAX($B75:V75,$A75*($A75+1)/2-(($A75-W$6)*(($A75-W$6)+1)/2))</f>
        <v>1368</v>
      </c>
      <c r="X75">
        <f>MAX($B75:W75,$A75*($A75+1)/2-(($A75-X$6)*(($A75-X$6)+1)/2))</f>
        <v>1430</v>
      </c>
      <c r="Y75">
        <f>MAX($B75:X75,$A75*($A75+1)/2-(($A75-Y$6)*(($A75-Y$6)+1)/2))</f>
        <v>1491</v>
      </c>
      <c r="Z75">
        <f>MAX($B75:Y75,$A75*($A75+1)/2-(($A75-Z$6)*(($A75-Z$6)+1)/2))</f>
        <v>1551</v>
      </c>
      <c r="AA75">
        <f>MAX($B75:Z75,$A75*($A75+1)/2-(($A75-AA$6)*(($A75-AA$6)+1)/2))</f>
        <v>1610</v>
      </c>
      <c r="AB75">
        <f>MAX($B75:AA75,$A75*($A75+1)/2-(($A75-AB$6)*(($A75-AB$6)+1)/2))</f>
        <v>1668</v>
      </c>
      <c r="AC75">
        <f>MAX($B75:AB75,$A75*($A75+1)/2-(($A75-AC$6)*(($A75-AC$6)+1)/2))</f>
        <v>1725</v>
      </c>
      <c r="AD75">
        <f>MAX($B75:AC75,$A75*($A75+1)/2-(($A75-AD$6)*(($A75-AD$6)+1)/2))</f>
        <v>1781</v>
      </c>
      <c r="AE75">
        <f>MAX($B75:AD75,$A75*($A75+1)/2-(($A75-AE$6)*(($A75-AE$6)+1)/2))</f>
        <v>1836</v>
      </c>
      <c r="AF75">
        <f>MAX($B75:AE75,$A75*($A75+1)/2-(($A75-AF$6)*(($A75-AF$6)+1)/2))</f>
        <v>1890</v>
      </c>
      <c r="AG75">
        <f>MAX($B75:AF75,$A75*($A75+1)/2-(($A75-AG$6)*(($A75-AG$6)+1)/2))</f>
        <v>1943</v>
      </c>
      <c r="AH75">
        <f>MAX($B75:AG75,$A75*($A75+1)/2-(($A75-AH$6)*(($A75-AH$6)+1)/2))</f>
        <v>1995</v>
      </c>
      <c r="AI75">
        <f>MAX($B75:AH75,$A75*($A75+1)/2-(($A75-AI$6)*(($A75-AI$6)+1)/2))</f>
        <v>2046</v>
      </c>
      <c r="AJ75">
        <f>MAX($B75:AI75,$A75*($A75+1)/2-(($A75-AJ$6)*(($A75-AJ$6)+1)/2))</f>
        <v>2096</v>
      </c>
      <c r="AK75">
        <f>MAX($B75:AJ75,$A75*($A75+1)/2-(($A75-AK$6)*(($A75-AK$6)+1)/2))</f>
        <v>2145</v>
      </c>
      <c r="AL75">
        <f>MAX($B75:AK75,$A75*($A75+1)/2-(($A75-AL$6)*(($A75-AL$6)+1)/2))</f>
        <v>2193</v>
      </c>
      <c r="AM75">
        <f>MAX($B75:AL75,$A75*($A75+1)/2-(($A75-AM$6)*(($A75-AM$6)+1)/2))</f>
        <v>2240</v>
      </c>
      <c r="AN75">
        <f>MAX($B75:AM75,$A75*($A75+1)/2-(($A75-AN$6)*(($A75-AN$6)+1)/2))</f>
        <v>2286</v>
      </c>
      <c r="AO75">
        <f>MAX($B75:AN75,$A75*($A75+1)/2-(($A75-AO$6)*(($A75-AO$6)+1)/2))</f>
        <v>2331</v>
      </c>
      <c r="AP75">
        <f>MAX($B75:AO75,$A75*($A75+1)/2-(($A75-AP$6)*(($A75-AP$6)+1)/2))</f>
        <v>2375</v>
      </c>
      <c r="AQ75">
        <f>MAX($B75:AP75,$A75*($A75+1)/2-(($A75-AQ$6)*(($A75-AQ$6)+1)/2))</f>
        <v>2418</v>
      </c>
      <c r="AR75">
        <f>MAX($B75:AQ75,$A75*($A75+1)/2-(($A75-AR$6)*(($A75-AR$6)+1)/2))</f>
        <v>2460</v>
      </c>
      <c r="AS75">
        <f>MAX($B75:AR75,$A75*($A75+1)/2-(($A75-AS$6)*(($A75-AS$6)+1)/2))</f>
        <v>2501</v>
      </c>
      <c r="AT75">
        <f>MAX($B75:AS75,$A75*($A75+1)/2-(($A75-AT$6)*(($A75-AT$6)+1)/2))</f>
        <v>2541</v>
      </c>
      <c r="AU75">
        <f>MAX($B75:AT75,$A75*($A75+1)/2-(($A75-AU$6)*(($A75-AU$6)+1)/2))</f>
        <v>2580</v>
      </c>
      <c r="AV75">
        <f>MAX($B75:AU75,$A75*($A75+1)/2-(($A75-AV$6)*(($A75-AV$6)+1)/2))</f>
        <v>2618</v>
      </c>
      <c r="AW75">
        <f>MAX($B75:AV75,$A75*($A75+1)/2-(($A75-AW$6)*(($A75-AW$6)+1)/2))</f>
        <v>2655</v>
      </c>
      <c r="AX75">
        <f>MAX($B75:AW75,$A75*($A75+1)/2-(($A75-AX$6)*(($A75-AX$6)+1)/2))</f>
        <v>2691</v>
      </c>
      <c r="AY75">
        <f>MAX($B75:AX75,$A75*($A75+1)/2-(($A75-AY$6)*(($A75-AY$6)+1)/2))</f>
        <v>2726</v>
      </c>
      <c r="AZ75">
        <f>MAX($B75:AY75,$A75*($A75+1)/2-(($A75-AZ$6)*(($A75-AZ$6)+1)/2))</f>
        <v>2760</v>
      </c>
      <c r="BA75">
        <f>MAX($B75:AZ75,$A75*($A75+1)/2-(($A75-BA$6)*(($A75-BA$6)+1)/2))</f>
        <v>2793</v>
      </c>
      <c r="BB75">
        <f>MAX($B75:BA75,$A75*($A75+1)/2-(($A75-BB$6)*(($A75-BB$6)+1)/2))</f>
        <v>2825</v>
      </c>
      <c r="BC75">
        <f>MAX($B75:BB75,$A75*($A75+1)/2-(($A75-BC$6)*(($A75-BC$6)+1)/2))</f>
        <v>2856</v>
      </c>
      <c r="BD75">
        <f>MAX($B75:BC75,$A75*($A75+1)/2-(($A75-BD$6)*(($A75-BD$6)+1)/2))</f>
        <v>2886</v>
      </c>
      <c r="BE75">
        <f>MAX($B75:BD75,$A75*($A75+1)/2-(($A75-BE$6)*(($A75-BE$6)+1)/2))</f>
        <v>2915</v>
      </c>
      <c r="BF75">
        <f>MAX($B75:BE75,$A75*($A75+1)/2-(($A75-BF$6)*(($A75-BF$6)+1)/2))</f>
        <v>2943</v>
      </c>
      <c r="BG75">
        <f>MAX($B75:BF75,$A75*($A75+1)/2-(($A75-BG$6)*(($A75-BG$6)+1)/2))</f>
        <v>2970</v>
      </c>
      <c r="BH75">
        <f>MAX($B75:BG75,$A75*($A75+1)/2-(($A75-BH$6)*(($A75-BH$6)+1)/2))</f>
        <v>2996</v>
      </c>
      <c r="BI75">
        <f>MAX($B75:BH75,$A75*($A75+1)/2-(($A75-BI$6)*(($A75-BI$6)+1)/2))</f>
        <v>3021</v>
      </c>
      <c r="BJ75">
        <f>MAX($B75:BI75,$A75*($A75+1)/2-(($A75-BJ$6)*(($A75-BJ$6)+1)/2))</f>
        <v>3045</v>
      </c>
      <c r="BK75">
        <f>MAX($B75:BJ75,$A75*($A75+1)/2-(($A75-BK$6)*(($A75-BK$6)+1)/2))</f>
        <v>3068</v>
      </c>
      <c r="BL75">
        <f>MAX($B75:BK75,$A75*($A75+1)/2-(($A75-BL$6)*(($A75-BL$6)+1)/2))</f>
        <v>3090</v>
      </c>
      <c r="BM75">
        <f>MAX($B75:BL75,$A75*($A75+1)/2-(($A75-BM$6)*(($A75-BM$6)+1)/2))</f>
        <v>3111</v>
      </c>
      <c r="BN75">
        <f>MAX($B75:BM75,$A75*($A75+1)/2-(($A75-BN$6)*(($A75-BN$6)+1)/2))</f>
        <v>3131</v>
      </c>
      <c r="BO75">
        <f>MAX($B75:BN75,$A75*($A75+1)/2-(($A75-BO$6)*(($A75-BO$6)+1)/2))</f>
        <v>3150</v>
      </c>
      <c r="BP75">
        <f>MAX($B75:BO75,$A75*($A75+1)/2-(($A75-BP$6)*(($A75-BP$6)+1)/2))</f>
        <v>3168</v>
      </c>
      <c r="BQ75">
        <f>MAX($B75:BP75,$A75*($A75+1)/2-(($A75-BQ$6)*(($A75-BQ$6)+1)/2))</f>
        <v>3185</v>
      </c>
      <c r="BR75">
        <f>MAX($B75:BQ75,$A75*($A75+1)/2-(($A75-BR$6)*(($A75-BR$6)+1)/2))</f>
        <v>3201</v>
      </c>
      <c r="BS75">
        <f>MAX($B75:BR75,$A75*($A75+1)/2-(($A75-BS$6)*(($A75-BS$6)+1)/2))</f>
        <v>3216</v>
      </c>
      <c r="BT75">
        <f>MAX($B75:BS75,$A75*($A75+1)/2-(($A75-BT$6)*(($A75-BT$6)+1)/2))</f>
        <v>3230</v>
      </c>
      <c r="BU75">
        <f>MAX($B75:BT75,$A75*($A75+1)/2-(($A75-BU$6)*(($A75-BU$6)+1)/2))</f>
        <v>3243</v>
      </c>
      <c r="BV75">
        <f>MAX($B75:BU75,$A75*($A75+1)/2-(($A75-BV$6)*(($A75-BV$6)+1)/2))</f>
        <v>3255</v>
      </c>
      <c r="BW75">
        <f>MAX($B75:BV75,$A75*($A75+1)/2-(($A75-BW$6)*(($A75-BW$6)+1)/2))</f>
        <v>3266</v>
      </c>
      <c r="BX75">
        <f>MAX($B75:BW75,$A75*($A75+1)/2-(($A75-BX$6)*(($A75-BX$6)+1)/2))</f>
        <v>3276</v>
      </c>
      <c r="BY75">
        <f>MAX($B75:BX75,$A75*($A75+1)/2-(($A75-BY$6)*(($A75-BY$6)+1)/2))</f>
        <v>3285</v>
      </c>
      <c r="BZ75">
        <f>MAX($B75:BY75,$A75*($A75+1)/2-(($A75-BZ$6)*(($A75-BZ$6)+1)/2))</f>
        <v>3293</v>
      </c>
      <c r="CA75">
        <f>MAX($B75:BZ75,$A75*($A75+1)/2-(($A75-CA$6)*(($A75-CA$6)+1)/2))</f>
        <v>3300</v>
      </c>
      <c r="CB75">
        <f>MAX($B75:CA75,$A75*($A75+1)/2-(($A75-CB$6)*(($A75-CB$6)+1)/2))</f>
        <v>3306</v>
      </c>
      <c r="CC75">
        <f>MAX($B75:CB75,$A75*($A75+1)/2-(($A75-CC$6)*(($A75-CC$6)+1)/2))</f>
        <v>3311</v>
      </c>
      <c r="CD75">
        <f>MAX($B75:CC75,$A75*($A75+1)/2-(($A75-CD$6)*(($A75-CD$6)+1)/2))</f>
        <v>3315</v>
      </c>
      <c r="CE75">
        <f>MAX($B75:CD75,$A75*($A75+1)/2-(($A75-CE$6)*(($A75-CE$6)+1)/2))</f>
        <v>3318</v>
      </c>
      <c r="CF75">
        <f>MAX($B75:CE75,$A75*($A75+1)/2-(($A75-CF$6)*(($A75-CF$6)+1)/2))</f>
        <v>3320</v>
      </c>
      <c r="CG75">
        <f>MAX($B75:CF75,$A75*($A75+1)/2-(($A75-CG$6)*(($A75-CG$6)+1)/2))</f>
        <v>3321</v>
      </c>
      <c r="CH75">
        <f>MAX($B75:CG75,$A75*($A75+1)/2-(($A75-CH$6)*(($A75-CH$6)+1)/2))</f>
        <v>3321</v>
      </c>
      <c r="CI75">
        <f>MAX($B75:CH75,$A75*($A75+1)/2-(($A75-CI$6)*(($A75-CI$6)+1)/2))</f>
        <v>3321</v>
      </c>
      <c r="CJ75">
        <f>MAX($B75:CI75,$A75*($A75+1)/2-(($A75-CJ$6)*(($A75-CJ$6)+1)/2))</f>
        <v>3321</v>
      </c>
      <c r="CK75">
        <f>MAX($B75:CJ75,$A75*($A75+1)/2-(($A75-CK$6)*(($A75-CK$6)+1)/2))</f>
        <v>3321</v>
      </c>
      <c r="CL75">
        <f>MAX($B75:CK75,$A75*($A75+1)/2-(($A75-CL$6)*(($A75-CL$6)+1)/2))</f>
        <v>3321</v>
      </c>
      <c r="CM75">
        <f>MAX($B75:CL75,$A75*($A75+1)/2-(($A75-CM$6)*(($A75-CM$6)+1)/2))</f>
        <v>3321</v>
      </c>
      <c r="CN75">
        <f>MAX($B75:CM75,$A75*($A75+1)/2-(($A75-CN$6)*(($A75-CN$6)+1)/2))</f>
        <v>3321</v>
      </c>
      <c r="CO75">
        <f>MAX($B75:CN75,$A75*($A75+1)/2-(($A75-CO$6)*(($A75-CO$6)+1)/2))</f>
        <v>3321</v>
      </c>
      <c r="CP75">
        <f>MAX($B75:CO75,$A75*($A75+1)/2-(($A75-CP$6)*(($A75-CP$6)+1)/2))</f>
        <v>3321</v>
      </c>
      <c r="CQ75">
        <f>MAX($B75:CP75,$A75*($A75+1)/2-(($A75-CQ$6)*(($A75-CQ$6)+1)/2))</f>
        <v>3321</v>
      </c>
      <c r="CR75">
        <f>MAX($B75:CQ75,$A75*($A75+1)/2-(($A75-CR$6)*(($A75-CR$6)+1)/2))</f>
        <v>3321</v>
      </c>
      <c r="CS75">
        <f>MAX($B75:CR75,$A75*($A75+1)/2-(($A75-CS$6)*(($A75-CS$6)+1)/2))</f>
        <v>3321</v>
      </c>
      <c r="CT75">
        <f>MAX($B75:CS75,$A75*($A75+1)/2-(($A75-CT$6)*(($A75-CT$6)+1)/2))</f>
        <v>3321</v>
      </c>
      <c r="CU75">
        <f>MAX($B75:CT75,$A75*($A75+1)/2-(($A75-CU$6)*(($A75-CU$6)+1)/2))</f>
        <v>3321</v>
      </c>
      <c r="CV75">
        <f>MAX($B75:CU75,$A75*($A75+1)/2-(($A75-CV$6)*(($A75-CV$6)+1)/2))</f>
        <v>3321</v>
      </c>
      <c r="CW75">
        <f>MAX($B75:CV75,$A75*($A75+1)/2-(($A75-CW$6)*(($A75-CW$6)+1)/2))</f>
        <v>3321</v>
      </c>
      <c r="CX75">
        <f>MAX($B75:CW75,$A75*($A75+1)/2-(($A75-CX$6)*(($A75-CX$6)+1)/2))</f>
        <v>3321</v>
      </c>
      <c r="CY75">
        <f>MAX($B75:CX75,$A75*($A75+1)/2-(($A75-CY$6)*(($A75-CY$6)+1)/2))</f>
        <v>3321</v>
      </c>
      <c r="CZ75">
        <f>MAX($B75:CY75,$A75*($A75+1)/2-(($A75-CZ$6)*(($A75-CZ$6)+1)/2))</f>
        <v>3321</v>
      </c>
      <c r="DA75">
        <f>MAX($B75:CZ75,$A75*($A75+1)/2-(($A75-DA$6)*(($A75-DA$6)+1)/2))</f>
        <v>3321</v>
      </c>
      <c r="DB75">
        <f>MAX($B75:DA75,$A75*($A75+1)/2-(($A75-DB$6)*(($A75-DB$6)+1)/2))</f>
        <v>3321</v>
      </c>
      <c r="DC75">
        <f>MAX($B75:DB75,$A75*($A75+1)/2-(($A75-DC$6)*(($A75-DC$6)+1)/2))</f>
        <v>3321</v>
      </c>
      <c r="DD75">
        <f>MAX($B75:DC75,$A75*($A75+1)/2-(($A75-DD$6)*(($A75-DD$6)+1)/2))</f>
        <v>3321</v>
      </c>
      <c r="DE75">
        <f>MAX($B75:DD75,$A75*($A75+1)/2-(($A75-DE$6)*(($A75-DE$6)+1)/2))</f>
        <v>3321</v>
      </c>
      <c r="DF75">
        <f>MAX($B75:DE75,$A75*($A75+1)/2-(($A75-DF$6)*(($A75-DF$6)+1)/2))</f>
        <v>3321</v>
      </c>
      <c r="DG75">
        <f>MAX($B75:DF75,$A75*($A75+1)/2-(($A75-DG$6)*(($A75-DG$6)+1)/2))</f>
        <v>3321</v>
      </c>
      <c r="DH75">
        <f>MAX($B75:DG75,$A75*($A75+1)/2-(($A75-DH$6)*(($A75-DH$6)+1)/2))</f>
        <v>3321</v>
      </c>
      <c r="DI75">
        <f>MAX($B75:DH75,$A75*($A75+1)/2-(($A75-DI$6)*(($A75-DI$6)+1)/2))</f>
        <v>3321</v>
      </c>
      <c r="DJ75">
        <f>MAX($B75:DI75,$A75*($A75+1)/2-(($A75-DJ$6)*(($A75-DJ$6)+1)/2))</f>
        <v>3321</v>
      </c>
      <c r="DK75">
        <f>MAX($B75:DJ75,$A75*($A75+1)/2-(($A75-DK$6)*(($A75-DK$6)+1)/2))</f>
        <v>3321</v>
      </c>
      <c r="DL75">
        <f>MAX($B75:DK75,$A75*($A75+1)/2-(($A75-DL$6)*(($A75-DL$6)+1)/2))</f>
        <v>3321</v>
      </c>
      <c r="DM75">
        <f>MAX($B75:DL75,$A75*($A75+1)/2-(($A75-DM$6)*(($A75-DM$6)+1)/2))</f>
        <v>3321</v>
      </c>
      <c r="DN75">
        <f>MAX($B75:DM75,$A75*($A75+1)/2-(($A75-DN$6)*(($A75-DN$6)+1)/2))</f>
        <v>3321</v>
      </c>
      <c r="DO75">
        <f>MAX($B75:DN75,$A75*($A75+1)/2-(($A75-DO$6)*(($A75-DO$6)+1)/2))</f>
        <v>3321</v>
      </c>
      <c r="DP75">
        <f>MAX($B75:DO75,$A75*($A75+1)/2-(($A75-DP$6)*(($A75-DP$6)+1)/2))</f>
        <v>3321</v>
      </c>
      <c r="DQ75">
        <f>MAX($B75:DP75,$A75*($A75+1)/2-(($A75-DQ$6)*(($A75-DQ$6)+1)/2))</f>
        <v>3321</v>
      </c>
      <c r="DR75">
        <f>MAX($B75:DQ75,$A75*($A75+1)/2-(($A75-DR$6)*(($A75-DR$6)+1)/2))</f>
        <v>3321</v>
      </c>
      <c r="DS75">
        <f>MAX($B75:DR75,$A75*($A75+1)/2-(($A75-DS$6)*(($A75-DS$6)+1)/2))</f>
        <v>3321</v>
      </c>
      <c r="DT75">
        <f>MAX($B75:DS75,$A75*($A75+1)/2-(($A75-DT$6)*(($A75-DT$6)+1)/2))</f>
        <v>3321</v>
      </c>
      <c r="DU75">
        <f>MAX($B75:DT75,$A75*($A75+1)/2-(($A75-DU$6)*(($A75-DU$6)+1)/2))</f>
        <v>3321</v>
      </c>
      <c r="DV75">
        <f>MAX($B75:DU75,$A75*($A75+1)/2-(($A75-DV$6)*(($A75-DV$6)+1)/2))</f>
        <v>3321</v>
      </c>
      <c r="DW75">
        <f>MAX($B75:DV75,$A75*($A75+1)/2-(($A75-DW$6)*(($A75-DW$6)+1)/2))</f>
        <v>3321</v>
      </c>
      <c r="DX75">
        <f>MAX($B75:DW75,$A75*($A75+1)/2-(($A75-DX$6)*(($A75-DX$6)+1)/2))</f>
        <v>3321</v>
      </c>
      <c r="DY75">
        <f>MAX($B75:DX75,$A75*($A75+1)/2-(($A75-DY$6)*(($A75-DY$6)+1)/2))</f>
        <v>3321</v>
      </c>
      <c r="DZ75">
        <f>MAX($B75:DY75,$A75*($A75+1)/2-(($A75-DZ$6)*(($A75-DZ$6)+1)/2))</f>
        <v>3321</v>
      </c>
      <c r="EA75">
        <f>MAX($B75:DZ75,$A75*($A75+1)/2-(($A75-EA$6)*(($A75-EA$6)+1)/2))</f>
        <v>3321</v>
      </c>
      <c r="EB75">
        <f>MAX($B75:EA75,$A75*($A75+1)/2-(($A75-EB$6)*(($A75-EB$6)+1)/2))</f>
        <v>3321</v>
      </c>
      <c r="EC75">
        <f>MAX($B75:EB75,$A75*($A75+1)/2-(($A75-EC$6)*(($A75-EC$6)+1)/2))</f>
        <v>3321</v>
      </c>
      <c r="ED75">
        <f>MAX($B75:EC75,$A75*($A75+1)/2-(($A75-ED$6)*(($A75-ED$6)+1)/2))</f>
        <v>3321</v>
      </c>
      <c r="EE75">
        <f>MAX($B75:ED75,$A75*($A75+1)/2-(($A75-EE$6)*(($A75-EE$6)+1)/2))</f>
        <v>3321</v>
      </c>
      <c r="EF75">
        <f>MAX($B75:EE75,$A75*($A75+1)/2-(($A75-EF$6)*(($A75-EF$6)+1)/2))</f>
        <v>3321</v>
      </c>
      <c r="EG75">
        <f>MAX($B75:EF75,$A75*($A75+1)/2-(($A75-EG$6)*(($A75-EG$6)+1)/2))</f>
        <v>3321</v>
      </c>
      <c r="EH75">
        <f>MAX($B75:EG75,$A75*($A75+1)/2-(($A75-EH$6)*(($A75-EH$6)+1)/2))</f>
        <v>3321</v>
      </c>
      <c r="EI75">
        <f>MAX($B75:EH75,$A75*($A75+1)/2-(($A75-EI$6)*(($A75-EI$6)+1)/2))</f>
        <v>3321</v>
      </c>
      <c r="EJ75">
        <f>MAX($B75:EI75,$A75*($A75+1)/2-(($A75-EJ$6)*(($A75-EJ$6)+1)/2))</f>
        <v>3321</v>
      </c>
      <c r="EK75">
        <f>MAX($B75:EJ75,$A75*($A75+1)/2-(($A75-EK$6)*(($A75-EK$6)+1)/2))</f>
        <v>3321</v>
      </c>
      <c r="EL75">
        <f>MAX($B75:EK75,$A75*($A75+1)/2-(($A75-EL$6)*(($A75-EL$6)+1)/2))</f>
        <v>3321</v>
      </c>
      <c r="EM75">
        <f>MAX($B75:EL75,$A75*($A75+1)/2-(($A75-EM$6)*(($A75-EM$6)+1)/2))</f>
        <v>3321</v>
      </c>
      <c r="EN75">
        <f>MAX($B75:EM75,$A75*($A75+1)/2-(($A75-EN$6)*(($A75-EN$6)+1)/2))</f>
        <v>3321</v>
      </c>
      <c r="EO75">
        <f>MAX($B75:EN75,$A75*($A75+1)/2-(($A75-EO$6)*(($A75-EO$6)+1)/2))</f>
        <v>3321</v>
      </c>
      <c r="EP75">
        <f>MAX($B75:EO75,$A75*($A75+1)/2-(($A75-EP$6)*(($A75-EP$6)+1)/2))</f>
        <v>3321</v>
      </c>
      <c r="EQ75">
        <f>MAX($B75:EP75,$A75*($A75+1)/2-(($A75-EQ$6)*(($A75-EQ$6)+1)/2))</f>
        <v>3321</v>
      </c>
      <c r="ER75">
        <f>MAX($B75:EQ75,$A75*($A75+1)/2-(($A75-ER$6)*(($A75-ER$6)+1)/2))</f>
        <v>3321</v>
      </c>
      <c r="ES75">
        <f>MAX($B75:ER75,$A75*($A75+1)/2-(($A75-ES$6)*(($A75-ES$6)+1)/2))</f>
        <v>3321</v>
      </c>
      <c r="ET75">
        <f>MAX($B75:ES75,$A75*($A75+1)/2-(($A75-ET$6)*(($A75-ET$6)+1)/2))</f>
        <v>3321</v>
      </c>
      <c r="EU75">
        <f>MAX($B75:ET75,$A75*($A75+1)/2-(($A75-EU$6)*(($A75-EU$6)+1)/2))</f>
        <v>3321</v>
      </c>
      <c r="EV75">
        <f>MAX($B75:EU75,$A75*($A75+1)/2-(($A75-EV$6)*(($A75-EV$6)+1)/2))</f>
        <v>3321</v>
      </c>
      <c r="EW75">
        <f>MAX($B75:EV75,$A75*($A75+1)/2-(($A75-EW$6)*(($A75-EW$6)+1)/2))</f>
        <v>3321</v>
      </c>
      <c r="EX75">
        <f>MAX($B75:EW75,$A75*($A75+1)/2-(($A75-EX$6)*(($A75-EX$6)+1)/2))</f>
        <v>3321</v>
      </c>
      <c r="EY75">
        <f>MAX($B75:EX75,$A75*($A75+1)/2-(($A75-EY$6)*(($A75-EY$6)+1)/2))</f>
        <v>3321</v>
      </c>
      <c r="EZ75">
        <f>MAX($B75:EY75,$A75*($A75+1)/2-(($A75-EZ$6)*(($A75-EZ$6)+1)/2))</f>
        <v>3321</v>
      </c>
      <c r="FA75">
        <f>MAX($B75:EZ75,$A75*($A75+1)/2-(($A75-FA$6)*(($A75-FA$6)+1)/2))</f>
        <v>3321</v>
      </c>
      <c r="FB75">
        <f>MAX($B75:FA75,$A75*($A75+1)/2-(($A75-FB$6)*(($A75-FB$6)+1)/2))</f>
        <v>3321</v>
      </c>
      <c r="FC75">
        <f>MAX($B75:FB75,$A75*($A75+1)/2-(($A75-FC$6)*(($A75-FC$6)+1)/2))</f>
        <v>3321</v>
      </c>
      <c r="FD75">
        <f>MAX($B75:FC75,$A75*($A75+1)/2-(($A75-FD$6)*(($A75-FD$6)+1)/2))</f>
        <v>3321</v>
      </c>
      <c r="FE75">
        <f>MAX($B75:FD75,$A75*($A75+1)/2-(($A75-FE$6)*(($A75-FE$6)+1)/2))</f>
        <v>3321</v>
      </c>
      <c r="FF75">
        <f>MAX($B75:FE75,$A75*($A75+1)/2-(($A75-FF$6)*(($A75-FF$6)+1)/2))</f>
        <v>3321</v>
      </c>
      <c r="FG75">
        <f>MAX($B75:FF75,$A75*($A75+1)/2-(($A75-FG$6)*(($A75-FG$6)+1)/2))</f>
        <v>3321</v>
      </c>
      <c r="FH75">
        <f>MAX($B75:FG75,$A75*($A75+1)/2-(($A75-FH$6)*(($A75-FH$6)+1)/2))</f>
        <v>3321</v>
      </c>
      <c r="FI75">
        <f>MAX($B75:FH75,$A75*($A75+1)/2-(($A75-FI$6)*(($A75-FI$6)+1)/2))</f>
        <v>3321</v>
      </c>
      <c r="FJ75">
        <f>MAX($B75:FI75,$A75*($A75+1)/2-(($A75-FJ$6)*(($A75-FJ$6)+1)/2))</f>
        <v>3321</v>
      </c>
      <c r="FK75">
        <f>MAX($B75:FJ75,$A75*($A75+1)/2-(($A75-FK$6)*(($A75-FK$6)+1)/2))</f>
        <v>3321</v>
      </c>
      <c r="FL75">
        <f>MAX($B75:FK75,$A75*($A75+1)/2-(($A75-FL$6)*(($A75-FL$6)+1)/2))</f>
        <v>3321</v>
      </c>
      <c r="FM75">
        <f>MAX($B75:FL75,$A75*($A75+1)/2-(($A75-FM$6)*(($A75-FM$6)+1)/2))</f>
        <v>3321</v>
      </c>
      <c r="FN75">
        <f>MAX($B75:FM75,$A75*($A75+1)/2-(($A75-FN$6)*(($A75-FN$6)+1)/2))</f>
        <v>3321</v>
      </c>
      <c r="FO75">
        <f>MAX($B75:FN75,$A75*($A75+1)/2-(($A75-FO$6)*(($A75-FO$6)+1)/2))</f>
        <v>3321</v>
      </c>
      <c r="FP75">
        <f>MAX($B75:FO75,$A75*($A75+1)/2-(($A75-FP$6)*(($A75-FP$6)+1)/2))</f>
        <v>3321</v>
      </c>
      <c r="FQ75">
        <f>MAX($B75:FP75,$A75*($A75+1)/2-(($A75-FQ$6)*(($A75-FQ$6)+1)/2))</f>
        <v>3321</v>
      </c>
      <c r="FR75">
        <f>MAX($B75:FQ75,$A75*($A75+1)/2-(($A75-FR$6)*(($A75-FR$6)+1)/2))</f>
        <v>3321</v>
      </c>
      <c r="FS75">
        <f>MAX($B75:FR75,$A75*($A75+1)/2-(($A75-FS$6)*(($A75-FS$6)+1)/2))</f>
        <v>3321</v>
      </c>
      <c r="FT75">
        <f>MAX($B75:FS75,$A75*($A75+1)/2-(($A75-FT$6)*(($A75-FT$6)+1)/2))</f>
        <v>3321</v>
      </c>
      <c r="FU75">
        <f>MAX($B75:FT75,$A75*($A75+1)/2-(($A75-FU$6)*(($A75-FU$6)+1)/2))</f>
        <v>3321</v>
      </c>
      <c r="FV75">
        <f>MAX($B75:FU75,$A75*($A75+1)/2-(($A75-FV$6)*(($A75-FV$6)+1)/2))</f>
        <v>3321</v>
      </c>
      <c r="FW75">
        <f>MAX($B75:FV75,$A75*($A75+1)/2-(($A75-FW$6)*(($A75-FW$6)+1)/2))</f>
        <v>3321</v>
      </c>
      <c r="FX75">
        <f>MAX($B75:FW75,$A75*($A75+1)/2-(($A75-FX$6)*(($A75-FX$6)+1)/2))</f>
        <v>3321</v>
      </c>
      <c r="FY75">
        <f>MAX($B75:FX75,$A75*($A75+1)/2-(($A75-FY$6)*(($A75-FY$6)+1)/2))</f>
        <v>3321</v>
      </c>
      <c r="FZ75">
        <f>MAX($B75:FY75,$A75*($A75+1)/2-(($A75-FZ$6)*(($A75-FZ$6)+1)/2))</f>
        <v>3321</v>
      </c>
      <c r="GA75">
        <f>MAX($B75:FZ75,$A75*($A75+1)/2-(($A75-GA$6)*(($A75-GA$6)+1)/2))</f>
        <v>3321</v>
      </c>
      <c r="GB75">
        <f>MAX($B75:GA75,$A75*($A75+1)/2-(($A75-GB$6)*(($A75-GB$6)+1)/2))</f>
        <v>3321</v>
      </c>
      <c r="GC75">
        <f>MAX($B75:GB75,$A75*($A75+1)/2-(($A75-GC$6)*(($A75-GC$6)+1)/2))</f>
        <v>3321</v>
      </c>
      <c r="GD75">
        <f>MAX($B75:GC75,$A75*($A75+1)/2-(($A75-GD$6)*(($A75-GD$6)+1)/2))</f>
        <v>3321</v>
      </c>
      <c r="GE75">
        <f>MAX($B75:GD75,$A75*($A75+1)/2-(($A75-GE$6)*(($A75-GE$6)+1)/2))</f>
        <v>3321</v>
      </c>
      <c r="GF75">
        <f>MAX($B75:GE75,$A75*($A75+1)/2-(($A75-GF$6)*(($A75-GF$6)+1)/2))</f>
        <v>3321</v>
      </c>
      <c r="GG75">
        <f>MAX($B75:GF75,$A75*($A75+1)/2-(($A75-GG$6)*(($A75-GG$6)+1)/2))</f>
        <v>3321</v>
      </c>
      <c r="GH75">
        <f>MAX($B75:GG75,$A75*($A75+1)/2-(($A75-GH$6)*(($A75-GH$6)+1)/2))</f>
        <v>3321</v>
      </c>
      <c r="GI75">
        <f>MAX($B75:GH75,$A75*($A75+1)/2-(($A75-GI$6)*(($A75-GI$6)+1)/2))</f>
        <v>3321</v>
      </c>
      <c r="GJ75">
        <f>MAX($B75:GI75,$A75*($A75+1)/2-(($A75-GJ$6)*(($A75-GJ$6)+1)/2))</f>
        <v>3321</v>
      </c>
      <c r="GK75">
        <f>MAX($B75:GJ75,$A75*($A75+1)/2-(($A75-GK$6)*(($A75-GK$6)+1)/2))</f>
        <v>3321</v>
      </c>
      <c r="GL75">
        <f>MAX($B75:GK75,$A75*($A75+1)/2-(($A75-GL$6)*(($A75-GL$6)+1)/2))</f>
        <v>3321</v>
      </c>
      <c r="GM75">
        <f>MAX($B75:GL75,$A75*($A75+1)/2-(($A75-GM$6)*(($A75-GM$6)+1)/2))</f>
        <v>3321</v>
      </c>
      <c r="GN75">
        <f>MAX($B75:GM75,$A75*($A75+1)/2-(($A75-GN$6)*(($A75-GN$6)+1)/2))</f>
        <v>3321</v>
      </c>
      <c r="GO75">
        <f>MAX($B75:GN75,$A75*($A75+1)/2-(($A75-GO$6)*(($A75-GO$6)+1)/2))</f>
        <v>3321</v>
      </c>
      <c r="GP75">
        <f>MAX($B75:GO75,$A75*($A75+1)/2-(($A75-GP$6)*(($A75-GP$6)+1)/2))</f>
        <v>3321</v>
      </c>
      <c r="GQ75">
        <f>MAX($B75:GP75,$A75*($A75+1)/2-(($A75-GQ$6)*(($A75-GQ$6)+1)/2))</f>
        <v>3321</v>
      </c>
      <c r="GR75">
        <f>MAX($B75:GQ75,$A75*($A75+1)/2-(($A75-GR$6)*(($A75-GR$6)+1)/2))</f>
        <v>3321</v>
      </c>
      <c r="GS75">
        <f>MAX($B75:GR75,$A75*($A75+1)/2-(($A75-GS$6)*(($A75-GS$6)+1)/2))</f>
        <v>3321</v>
      </c>
      <c r="GT75">
        <f>MAX($B75:GS75,$A75*($A75+1)/2-(($A75-GT$6)*(($A75-GT$6)+1)/2))</f>
        <v>3321</v>
      </c>
      <c r="GU75">
        <f>MAX($B75:GT75,$A75*($A75+1)/2-(($A75-GU$6)*(($A75-GU$6)+1)/2))</f>
        <v>3321</v>
      </c>
      <c r="GV75">
        <f>MAX($B75:GU75,$A75*($A75+1)/2-(($A75-GV$6)*(($A75-GV$6)+1)/2))</f>
        <v>3321</v>
      </c>
      <c r="GW75">
        <f>MAX($B75:GV75,$A75*($A75+1)/2-(($A75-GW$6)*(($A75-GW$6)+1)/2))</f>
        <v>3321</v>
      </c>
      <c r="GX75">
        <f>MAX($B75:GW75,$A75*($A75+1)/2-(($A75-GX$6)*(($A75-GX$6)+1)/2))</f>
        <v>3321</v>
      </c>
      <c r="GY75">
        <f>MAX($B75:GX75,$A75*($A75+1)/2-(($A75-GY$6)*(($A75-GY$6)+1)/2))</f>
        <v>3321</v>
      </c>
      <c r="GZ75">
        <f>MAX($B75:GY75,$A75*($A75+1)/2-(($A75-GZ$6)*(($A75-GZ$6)+1)/2))</f>
        <v>3321</v>
      </c>
      <c r="HA75">
        <f>MAX($B75:GZ75,$A75*($A75+1)/2-(($A75-HA$6)*(($A75-HA$6)+1)/2))</f>
        <v>3321</v>
      </c>
      <c r="HB75">
        <f>MAX($B75:HA75,$A75*($A75+1)/2-(($A75-HB$6)*(($A75-HB$6)+1)/2))</f>
        <v>3321</v>
      </c>
      <c r="HC75">
        <f>MAX($B75:HB75,$A75*($A75+1)/2-(($A75-HC$6)*(($A75-HC$6)+1)/2))</f>
        <v>3321</v>
      </c>
      <c r="HD75">
        <f>MAX($B75:HC75,$A75*($A75+1)/2-(($A75-HD$6)*(($A75-HD$6)+1)/2))</f>
        <v>3321</v>
      </c>
      <c r="HE75">
        <f>MAX($B75:HD75,$A75*($A75+1)/2-(($A75-HE$6)*(($A75-HE$6)+1)/2))</f>
        <v>3321</v>
      </c>
      <c r="HF75">
        <f>MAX($B75:HE75,$A75*($A75+1)/2-(($A75-HF$6)*(($A75-HF$6)+1)/2))</f>
        <v>3321</v>
      </c>
      <c r="HG75">
        <f>MAX($B75:HF75,$A75*($A75+1)/2-(($A75-HG$6)*(($A75-HG$6)+1)/2))</f>
        <v>3321</v>
      </c>
      <c r="HH75">
        <f>MAX($B75:HG75,$A75*($A75+1)/2-(($A75-HH$6)*(($A75-HH$6)+1)/2))</f>
        <v>3321</v>
      </c>
      <c r="HI75">
        <f>MAX($B75:HH75,$A75*($A75+1)/2-(($A75-HI$6)*(($A75-HI$6)+1)/2))</f>
        <v>3321</v>
      </c>
      <c r="HJ75">
        <f>MAX($B75:HI75,$A75*($A75+1)/2-(($A75-HJ$6)*(($A75-HJ$6)+1)/2))</f>
        <v>3321</v>
      </c>
      <c r="HK75">
        <f>MAX($B75:HJ75,$A75*($A75+1)/2-(($A75-HK$6)*(($A75-HK$6)+1)/2))</f>
        <v>3321</v>
      </c>
      <c r="HL75">
        <f>MAX($B75:HK75,$A75*($A75+1)/2-(($A75-HL$6)*(($A75-HL$6)+1)/2))</f>
        <v>3321</v>
      </c>
      <c r="HM75">
        <f>MAX($B75:HL75,$A75*($A75+1)/2-(($A75-HM$6)*(($A75-HM$6)+1)/2))</f>
        <v>3321</v>
      </c>
      <c r="HN75">
        <f>MAX($B75:HM75,$A75*($A75+1)/2-(($A75-HN$6)*(($A75-HN$6)+1)/2))</f>
        <v>3321</v>
      </c>
      <c r="HO75">
        <f>MAX($B75:HN75,$A75*($A75+1)/2-(($A75-HO$6)*(($A75-HO$6)+1)/2))</f>
        <v>3321</v>
      </c>
      <c r="HP75">
        <f>MAX($B75:HO75,$A75*($A75+1)/2-(($A75-HP$6)*(($A75-HP$6)+1)/2))</f>
        <v>3321</v>
      </c>
      <c r="HQ75">
        <f>MAX($B75:HP75,$A75*($A75+1)/2-(($A75-HQ$6)*(($A75-HQ$6)+1)/2))</f>
        <v>3321</v>
      </c>
      <c r="HR75">
        <f>MAX($B75:HQ75,$A75*($A75+1)/2-(($A75-HR$6)*(($A75-HR$6)+1)/2))</f>
        <v>3321</v>
      </c>
      <c r="HS75">
        <f>MAX($B75:HR75,$A75*($A75+1)/2-(($A75-HS$6)*(($A75-HS$6)+1)/2))</f>
        <v>3321</v>
      </c>
      <c r="HT75">
        <f>MAX($B75:HS75,$A75*($A75+1)/2-(($A75-HT$6)*(($A75-HT$6)+1)/2))</f>
        <v>3321</v>
      </c>
      <c r="HU75">
        <f>MAX($B75:HT75,$A75*($A75+1)/2-(($A75-HU$6)*(($A75-HU$6)+1)/2))</f>
        <v>3321</v>
      </c>
      <c r="HV75">
        <f>MAX($B75:HU75,$A75*($A75+1)/2-(($A75-HV$6)*(($A75-HV$6)+1)/2))</f>
        <v>3321</v>
      </c>
      <c r="HW75">
        <f>MAX($B75:HV75,$A75*($A75+1)/2-(($A75-HW$6)*(($A75-HW$6)+1)/2))</f>
        <v>3321</v>
      </c>
      <c r="HX75">
        <f>MAX($B75:HW75,$A75*($A75+1)/2-(($A75-HX$6)*(($A75-HX$6)+1)/2))</f>
        <v>3321</v>
      </c>
      <c r="HY75">
        <f>MAX($B75:HX75,$A75*($A75+1)/2-(($A75-HY$6)*(($A75-HY$6)+1)/2))</f>
        <v>3321</v>
      </c>
      <c r="HZ75">
        <f>MAX($B75:HY75,$A75*($A75+1)/2-(($A75-HZ$6)*(($A75-HZ$6)+1)/2))</f>
        <v>3321</v>
      </c>
      <c r="IA75">
        <f>MAX($B75:HZ75,$A75*($A75+1)/2-(($A75-IA$6)*(($A75-IA$6)+1)/2))</f>
        <v>3321</v>
      </c>
      <c r="IB75">
        <f>MAX($B75:IA75,$A75*($A75+1)/2-(($A75-IB$6)*(($A75-IB$6)+1)/2))</f>
        <v>3321</v>
      </c>
      <c r="IC75">
        <f>MAX($B75:IB75,$A75*($A75+1)/2-(($A75-IC$6)*(($A75-IC$6)+1)/2))</f>
        <v>3321</v>
      </c>
      <c r="ID75">
        <f>MAX($B75:IC75,$A75*($A75+1)/2-(($A75-ID$6)*(($A75-ID$6)+1)/2))</f>
        <v>3321</v>
      </c>
      <c r="IE75">
        <f>MAX($B75:ID75,$A75*($A75+1)/2-(($A75-IE$6)*(($A75-IE$6)+1)/2))</f>
        <v>3321</v>
      </c>
      <c r="IF75">
        <f>MAX($B75:IE75,$A75*($A75+1)/2-(($A75-IF$6)*(($A75-IF$6)+1)/2))</f>
        <v>3321</v>
      </c>
      <c r="IG75">
        <f>MAX($B75:IF75,$A75*($A75+1)/2-(($A75-IG$6)*(($A75-IG$6)+1)/2))</f>
        <v>3321</v>
      </c>
      <c r="IH75">
        <f>MAX($B75:IG75,$A75*($A75+1)/2-(($A75-IH$6)*(($A75-IH$6)+1)/2))</f>
        <v>3321</v>
      </c>
      <c r="II75">
        <f>MAX($B75:IH75,$A75*($A75+1)/2-(($A75-II$6)*(($A75-II$6)+1)/2))</f>
        <v>3321</v>
      </c>
      <c r="IJ75">
        <f>MAX($B75:II75,$A75*($A75+1)/2-(($A75-IJ$6)*(($A75-IJ$6)+1)/2))</f>
        <v>3321</v>
      </c>
      <c r="IK75">
        <f>MAX($B75:IJ75,$A75*($A75+1)/2-(($A75-IK$6)*(($A75-IK$6)+1)/2))</f>
        <v>3321</v>
      </c>
      <c r="IL75">
        <f>MAX($B75:IK75,$A75*($A75+1)/2-(($A75-IL$6)*(($A75-IL$6)+1)/2))</f>
        <v>3321</v>
      </c>
      <c r="IM75">
        <f>MAX($B75:IL75,$A75*($A75+1)/2-(($A75-IM$6)*(($A75-IM$6)+1)/2))</f>
        <v>3321</v>
      </c>
      <c r="IN75">
        <f>MAX($B75:IM75,$A75*($A75+1)/2-(($A75-IN$6)*(($A75-IN$6)+1)/2))</f>
        <v>3321</v>
      </c>
      <c r="IO75">
        <f>MAX($B75:IN75,$A75*($A75+1)/2-(($A75-IO$6)*(($A75-IO$6)+1)/2))</f>
        <v>3321</v>
      </c>
      <c r="IP75">
        <f>MAX($B75:IO75,$A75*($A75+1)/2-(($A75-IP$6)*(($A75-IP$6)+1)/2))</f>
        <v>3321</v>
      </c>
      <c r="IQ75">
        <f>MAX($B75:IP75,$A75*($A75+1)/2-(($A75-IQ$6)*(($A75-IQ$6)+1)/2))</f>
        <v>3321</v>
      </c>
      <c r="IR75">
        <f>MAX($B75:IQ75,$A75*($A75+1)/2-(($A75-IR$6)*(($A75-IR$6)+1)/2))</f>
        <v>3321</v>
      </c>
      <c r="IS75">
        <f>MAX($B75:IR75,$A75*($A75+1)/2-(($A75-IS$6)*(($A75-IS$6)+1)/2))</f>
        <v>3321</v>
      </c>
      <c r="IT75">
        <f>MAX($B75:IS75,$A75*($A75+1)/2-(($A75-IT$6)*(($A75-IT$6)+1)/2))</f>
        <v>3321</v>
      </c>
      <c r="IU75">
        <f>MAX($B75:IT75,$A75*($A75+1)/2-(($A75-IU$6)*(($A75-IU$6)+1)/2))</f>
        <v>3321</v>
      </c>
      <c r="IV75">
        <f>MAX($B75:IU75,$A75*($A75+1)/2-(($A75-IV$6)*(($A75-IV$6)+1)/2))</f>
        <v>3321</v>
      </c>
      <c r="IW75">
        <f>MAX($B75:IV75,$A75*($A75+1)/2-(($A75-IW$6)*(($A75-IW$6)+1)/2))</f>
        <v>3321</v>
      </c>
      <c r="IX75">
        <f>MAX($B75:IW75,$A75*($A75+1)/2-(($A75-IX$6)*(($A75-IX$6)+1)/2))</f>
        <v>3321</v>
      </c>
      <c r="IY75">
        <f>MAX($B75:IX75,$A75*($A75+1)/2-(($A75-IY$6)*(($A75-IY$6)+1)/2))</f>
        <v>3321</v>
      </c>
      <c r="IZ75">
        <f>MAX($B75:IY75,$A75*($A75+1)/2-(($A75-IZ$6)*(($A75-IZ$6)+1)/2))</f>
        <v>3321</v>
      </c>
      <c r="JA75">
        <f>MAX($B75:IZ75,$A75*($A75+1)/2-(($A75-JA$6)*(($A75-JA$6)+1)/2))</f>
        <v>3321</v>
      </c>
      <c r="JB75">
        <f>MAX($B75:JA75,$A75*($A75+1)/2-(($A75-JB$6)*(($A75-JB$6)+1)/2))</f>
        <v>3321</v>
      </c>
      <c r="JC75">
        <f>MAX($B75:JB75,$A75*($A75+1)/2-(($A75-JC$6)*(($A75-JC$6)+1)/2))</f>
        <v>3321</v>
      </c>
      <c r="JD75">
        <f>MAX($B75:JC75,$A75*($A75+1)/2-(($A75-JD$6)*(($A75-JD$6)+1)/2))</f>
        <v>3321</v>
      </c>
      <c r="JE75">
        <f>MAX($B75:JD75,$A75*($A75+1)/2-(($A75-JE$6)*(($A75-JE$6)+1)/2))</f>
        <v>3321</v>
      </c>
      <c r="JF75">
        <f>MAX($B75:JE75,$A75*($A75+1)/2-(($A75-JF$6)*(($A75-JF$6)+1)/2))</f>
        <v>3321</v>
      </c>
      <c r="JG75">
        <f>MAX($B75:JF75,$A75*($A75+1)/2-(($A75-JG$6)*(($A75-JG$6)+1)/2))</f>
        <v>3321</v>
      </c>
      <c r="JH75">
        <f>MAX($B75:JG75,$A75*($A75+1)/2-(($A75-JH$6)*(($A75-JH$6)+1)/2))</f>
        <v>3321</v>
      </c>
      <c r="JI75">
        <f>MAX($B75:JH75,$A75*($A75+1)/2-(($A75-JI$6)*(($A75-JI$6)+1)/2))</f>
        <v>3321</v>
      </c>
      <c r="JJ75">
        <f>MAX($B75:JI75,$A75*($A75+1)/2-(($A75-JJ$6)*(($A75-JJ$6)+1)/2))</f>
        <v>3321</v>
      </c>
      <c r="JK75">
        <f>MAX($B75:JJ75,$A75*($A75+1)/2-(($A75-JK$6)*(($A75-JK$6)+1)/2))</f>
        <v>3321</v>
      </c>
      <c r="JL75">
        <f>MAX($B75:JK75,$A75*($A75+1)/2-(($A75-JL$6)*(($A75-JL$6)+1)/2))</f>
        <v>3321</v>
      </c>
      <c r="JM75">
        <f>MAX($B75:JL75,$A75*($A75+1)/2-(($A75-JM$6)*(($A75-JM$6)+1)/2))</f>
        <v>3321</v>
      </c>
      <c r="JN75">
        <f>MAX($B75:JM75,$A75*($A75+1)/2-(($A75-JN$6)*(($A75-JN$6)+1)/2))</f>
        <v>3321</v>
      </c>
      <c r="JO75">
        <f>MAX($B75:JN75,$A75*($A75+1)/2-(($A75-JO$6)*(($A75-JO$6)+1)/2))</f>
        <v>3321</v>
      </c>
      <c r="JP75">
        <f>MAX($B75:JO75,$A75*($A75+1)/2-(($A75-JP$6)*(($A75-JP$6)+1)/2))</f>
        <v>3321</v>
      </c>
      <c r="JQ75">
        <f>MAX($B75:JP75,$A75*($A75+1)/2-(($A75-JQ$6)*(($A75-JQ$6)+1)/2))</f>
        <v>3321</v>
      </c>
      <c r="JR75">
        <f>MAX($B75:JQ75,$A75*($A75+1)/2-(($A75-JR$6)*(($A75-JR$6)+1)/2))</f>
        <v>3321</v>
      </c>
      <c r="JS75">
        <f>MAX($B75:JR75,$A75*($A75+1)/2-(($A75-JS$6)*(($A75-JS$6)+1)/2))</f>
        <v>3321</v>
      </c>
      <c r="JT75">
        <f>MAX($B75:JS75,$A75*($A75+1)/2-(($A75-JT$6)*(($A75-JT$6)+1)/2))</f>
        <v>3321</v>
      </c>
      <c r="JU75">
        <f>MAX($B75:JT75,$A75*($A75+1)/2-(($A75-JU$6)*(($A75-JU$6)+1)/2))</f>
        <v>3321</v>
      </c>
      <c r="JV75">
        <f>MAX($B75:JU75,$A75*($A75+1)/2-(($A75-JV$6)*(($A75-JV$6)+1)/2))</f>
        <v>3321</v>
      </c>
      <c r="JW75">
        <f>MAX($B75:JV75,$A75*($A75+1)/2-(($A75-JW$6)*(($A75-JW$6)+1)/2))</f>
        <v>3321</v>
      </c>
      <c r="JX75">
        <f>MAX($B75:JW75,$A75*($A75+1)/2-(($A75-JX$6)*(($A75-JX$6)+1)/2))</f>
        <v>3321</v>
      </c>
      <c r="JY75">
        <f>MAX($B75:JX75,$A75*($A75+1)/2-(($A75-JY$6)*(($A75-JY$6)+1)/2))</f>
        <v>3321</v>
      </c>
      <c r="JZ75">
        <f>MAX($B75:JY75,$A75*($A75+1)/2-(($A75-JZ$6)*(($A75-JZ$6)+1)/2))</f>
        <v>3321</v>
      </c>
      <c r="KA75">
        <f>MAX($B75:JZ75,$A75*($A75+1)/2-(($A75-KA$6)*(($A75-KA$6)+1)/2))</f>
        <v>3321</v>
      </c>
      <c r="KB75">
        <f>MAX($B75:KA75,$A75*($A75+1)/2-(($A75-KB$6)*(($A75-KB$6)+1)/2))</f>
        <v>3321</v>
      </c>
      <c r="KC75">
        <f>MAX($B75:KB75,$A75*($A75+1)/2-(($A75-KC$6)*(($A75-KC$6)+1)/2))</f>
        <v>3321</v>
      </c>
      <c r="KD75">
        <f>MAX($B75:KC75,$A75*($A75+1)/2-(($A75-KD$6)*(($A75-KD$6)+1)/2))</f>
        <v>3321</v>
      </c>
      <c r="KE75">
        <f>MAX($B75:KD75,$A75*($A75+1)/2-(($A75-KE$6)*(($A75-KE$6)+1)/2))</f>
        <v>3321</v>
      </c>
      <c r="KF75">
        <f>MAX($B75:KE75,$A75*($A75+1)/2-(($A75-KF$6)*(($A75-KF$6)+1)/2))</f>
        <v>3321</v>
      </c>
      <c r="KG75">
        <f>MAX($B75:KF75,$A75*($A75+1)/2-(($A75-KG$6)*(($A75-KG$6)+1)/2))</f>
        <v>3321</v>
      </c>
      <c r="KH75">
        <f>MAX($B75:KG75,$A75*($A75+1)/2-(($A75-KH$6)*(($A75-KH$6)+1)/2))</f>
        <v>3321</v>
      </c>
      <c r="KI75">
        <f>MAX($B75:KH75,$A75*($A75+1)/2-(($A75-KI$6)*(($A75-KI$6)+1)/2))</f>
        <v>3321</v>
      </c>
      <c r="KJ75">
        <f>MAX($B75:KI75,$A75*($A75+1)/2-(($A75-KJ$6)*(($A75-KJ$6)+1)/2))</f>
        <v>3321</v>
      </c>
      <c r="KK75">
        <f>MAX($B75:KJ75,$A75*($A75+1)/2-(($A75-KK$6)*(($A75-KK$6)+1)/2))</f>
        <v>3321</v>
      </c>
      <c r="KL75">
        <f>MAX($B75:KK75,$A75*($A75+1)/2-(($A75-KL$6)*(($A75-KL$6)+1)/2))</f>
        <v>3321</v>
      </c>
      <c r="KM75">
        <f>MAX($B75:KL75,$A75*($A75+1)/2-(($A75-KM$6)*(($A75-KM$6)+1)/2))</f>
        <v>3321</v>
      </c>
      <c r="KN75">
        <f>MAX($B75:KM75,$A75*($A75+1)/2-(($A75-KN$6)*(($A75-KN$6)+1)/2))</f>
        <v>3321</v>
      </c>
      <c r="KO75">
        <f>MAX($B75:KN75,$A75*($A75+1)/2-(($A75-KO$6)*(($A75-KO$6)+1)/2))</f>
        <v>3321</v>
      </c>
      <c r="KP75">
        <f>MAX($B75:KO75,$A75*($A75+1)/2-(($A75-KP$6)*(($A75-KP$6)+1)/2))</f>
        <v>3321</v>
      </c>
      <c r="KQ75">
        <f>MAX($B75:KP75,$A75*($A75+1)/2-(($A75-KQ$6)*(($A75-KQ$6)+1)/2))</f>
        <v>3321</v>
      </c>
      <c r="KR75">
        <f>MAX($B75:KQ75,$A75*($A75+1)/2-(($A75-KR$6)*(($A75-KR$6)+1)/2))</f>
        <v>3321</v>
      </c>
      <c r="KS75">
        <f>MAX($B75:KR75,$A75*($A75+1)/2-(($A75-KS$6)*(($A75-KS$6)+1)/2))</f>
        <v>3321</v>
      </c>
      <c r="KT75">
        <f>MAX($B75:KS75,$A75*($A75+1)/2-(($A75-KT$6)*(($A75-KT$6)+1)/2))</f>
        <v>3321</v>
      </c>
      <c r="KU75">
        <f>MAX($B75:KT75,$A75*($A75+1)/2-(($A75-KU$6)*(($A75-KU$6)+1)/2))</f>
        <v>3321</v>
      </c>
      <c r="KV75">
        <f>MAX($B75:KU75,$A75*($A75+1)/2-(($A75-KV$6)*(($A75-KV$6)+1)/2))</f>
        <v>3321</v>
      </c>
      <c r="KW75">
        <f>MAX($B75:KV75,$A75*($A75+1)/2-(($A75-KW$6)*(($A75-KW$6)+1)/2))</f>
        <v>3321</v>
      </c>
    </row>
    <row r="76" spans="1:309" x14ac:dyDescent="0.25">
      <c r="A76">
        <v>82</v>
      </c>
      <c r="D76">
        <f>MAX($B76:C76,$A76*($A76+1)/2-(($A76-D$6)*(($A76-D$6)+1)/2))</f>
        <v>0</v>
      </c>
      <c r="E76">
        <f>MAX($B76:D76,$A76*($A76+1)/2-(($A76-E$6)*(($A76-E$6)+1)/2))</f>
        <v>82</v>
      </c>
      <c r="F76">
        <f>MAX($B76:E76,$A76*($A76+1)/2-(($A76-F$6)*(($A76-F$6)+1)/2))</f>
        <v>163</v>
      </c>
      <c r="G76">
        <f>MAX($B76:F76,$A76*($A76+1)/2-(($A76-G$6)*(($A76-G$6)+1)/2))</f>
        <v>243</v>
      </c>
      <c r="H76">
        <f>MAX($B76:G76,$A76*($A76+1)/2-(($A76-H$6)*(($A76-H$6)+1)/2))</f>
        <v>322</v>
      </c>
      <c r="I76">
        <f>MAX($B76:H76,$A76*($A76+1)/2-(($A76-I$6)*(($A76-I$6)+1)/2))</f>
        <v>400</v>
      </c>
      <c r="J76">
        <f>MAX($B76:I76,$A76*($A76+1)/2-(($A76-J$6)*(($A76-J$6)+1)/2))</f>
        <v>477</v>
      </c>
      <c r="K76">
        <f>MAX($B76:J76,$A76*($A76+1)/2-(($A76-K$6)*(($A76-K$6)+1)/2))</f>
        <v>553</v>
      </c>
      <c r="L76">
        <f>MAX($B76:K76,$A76*($A76+1)/2-(($A76-L$6)*(($A76-L$6)+1)/2))</f>
        <v>628</v>
      </c>
      <c r="M76">
        <f>MAX($B76:L76,$A76*($A76+1)/2-(($A76-M$6)*(($A76-M$6)+1)/2))</f>
        <v>702</v>
      </c>
      <c r="N76">
        <f>MAX($B76:M76,$A76*($A76+1)/2-(($A76-N$6)*(($A76-N$6)+1)/2))</f>
        <v>775</v>
      </c>
      <c r="O76">
        <f>MAX($B76:N76,$A76*($A76+1)/2-(($A76-O$6)*(($A76-O$6)+1)/2))</f>
        <v>847</v>
      </c>
      <c r="P76">
        <f>MAX($B76:O76,$A76*($A76+1)/2-(($A76-P$6)*(($A76-P$6)+1)/2))</f>
        <v>918</v>
      </c>
      <c r="Q76">
        <f>MAX($B76:P76,$A76*($A76+1)/2-(($A76-Q$6)*(($A76-Q$6)+1)/2))</f>
        <v>988</v>
      </c>
      <c r="R76">
        <f>MAX($B76:Q76,$A76*($A76+1)/2-(($A76-R$6)*(($A76-R$6)+1)/2))</f>
        <v>1057</v>
      </c>
      <c r="S76">
        <f>MAX($B76:R76,$A76*($A76+1)/2-(($A76-S$6)*(($A76-S$6)+1)/2))</f>
        <v>1125</v>
      </c>
      <c r="T76">
        <f>MAX($B76:S76,$A76*($A76+1)/2-(($A76-T$6)*(($A76-T$6)+1)/2))</f>
        <v>1192</v>
      </c>
      <c r="U76">
        <f>MAX($B76:T76,$A76*($A76+1)/2-(($A76-U$6)*(($A76-U$6)+1)/2))</f>
        <v>1258</v>
      </c>
      <c r="V76">
        <f>MAX($B76:U76,$A76*($A76+1)/2-(($A76-V$6)*(($A76-V$6)+1)/2))</f>
        <v>1323</v>
      </c>
      <c r="W76">
        <f>MAX($B76:V76,$A76*($A76+1)/2-(($A76-W$6)*(($A76-W$6)+1)/2))</f>
        <v>1387</v>
      </c>
      <c r="X76">
        <f>MAX($B76:W76,$A76*($A76+1)/2-(($A76-X$6)*(($A76-X$6)+1)/2))</f>
        <v>1450</v>
      </c>
      <c r="Y76">
        <f>MAX($B76:X76,$A76*($A76+1)/2-(($A76-Y$6)*(($A76-Y$6)+1)/2))</f>
        <v>1512</v>
      </c>
      <c r="Z76">
        <f>MAX($B76:Y76,$A76*($A76+1)/2-(($A76-Z$6)*(($A76-Z$6)+1)/2))</f>
        <v>1573</v>
      </c>
      <c r="AA76">
        <f>MAX($B76:Z76,$A76*($A76+1)/2-(($A76-AA$6)*(($A76-AA$6)+1)/2))</f>
        <v>1633</v>
      </c>
      <c r="AB76">
        <f>MAX($B76:AA76,$A76*($A76+1)/2-(($A76-AB$6)*(($A76-AB$6)+1)/2))</f>
        <v>1692</v>
      </c>
      <c r="AC76">
        <f>MAX($B76:AB76,$A76*($A76+1)/2-(($A76-AC$6)*(($A76-AC$6)+1)/2))</f>
        <v>1750</v>
      </c>
      <c r="AD76">
        <f>MAX($B76:AC76,$A76*($A76+1)/2-(($A76-AD$6)*(($A76-AD$6)+1)/2))</f>
        <v>1807</v>
      </c>
      <c r="AE76">
        <f>MAX($B76:AD76,$A76*($A76+1)/2-(($A76-AE$6)*(($A76-AE$6)+1)/2))</f>
        <v>1863</v>
      </c>
      <c r="AF76">
        <f>MAX($B76:AE76,$A76*($A76+1)/2-(($A76-AF$6)*(($A76-AF$6)+1)/2))</f>
        <v>1918</v>
      </c>
      <c r="AG76">
        <f>MAX($B76:AF76,$A76*($A76+1)/2-(($A76-AG$6)*(($A76-AG$6)+1)/2))</f>
        <v>1972</v>
      </c>
      <c r="AH76">
        <f>MAX($B76:AG76,$A76*($A76+1)/2-(($A76-AH$6)*(($A76-AH$6)+1)/2))</f>
        <v>2025</v>
      </c>
      <c r="AI76">
        <f>MAX($B76:AH76,$A76*($A76+1)/2-(($A76-AI$6)*(($A76-AI$6)+1)/2))</f>
        <v>2077</v>
      </c>
      <c r="AJ76">
        <f>MAX($B76:AI76,$A76*($A76+1)/2-(($A76-AJ$6)*(($A76-AJ$6)+1)/2))</f>
        <v>2128</v>
      </c>
      <c r="AK76">
        <f>MAX($B76:AJ76,$A76*($A76+1)/2-(($A76-AK$6)*(($A76-AK$6)+1)/2))</f>
        <v>2178</v>
      </c>
      <c r="AL76">
        <f>MAX($B76:AK76,$A76*($A76+1)/2-(($A76-AL$6)*(($A76-AL$6)+1)/2))</f>
        <v>2227</v>
      </c>
      <c r="AM76">
        <f>MAX($B76:AL76,$A76*($A76+1)/2-(($A76-AM$6)*(($A76-AM$6)+1)/2))</f>
        <v>2275</v>
      </c>
      <c r="AN76">
        <f>MAX($B76:AM76,$A76*($A76+1)/2-(($A76-AN$6)*(($A76-AN$6)+1)/2))</f>
        <v>2322</v>
      </c>
      <c r="AO76">
        <f>MAX($B76:AN76,$A76*($A76+1)/2-(($A76-AO$6)*(($A76-AO$6)+1)/2))</f>
        <v>2368</v>
      </c>
      <c r="AP76">
        <f>MAX($B76:AO76,$A76*($A76+1)/2-(($A76-AP$6)*(($A76-AP$6)+1)/2))</f>
        <v>2413</v>
      </c>
      <c r="AQ76">
        <f>MAX($B76:AP76,$A76*($A76+1)/2-(($A76-AQ$6)*(($A76-AQ$6)+1)/2))</f>
        <v>2457</v>
      </c>
      <c r="AR76">
        <f>MAX($B76:AQ76,$A76*($A76+1)/2-(($A76-AR$6)*(($A76-AR$6)+1)/2))</f>
        <v>2500</v>
      </c>
      <c r="AS76">
        <f>MAX($B76:AR76,$A76*($A76+1)/2-(($A76-AS$6)*(($A76-AS$6)+1)/2))</f>
        <v>2542</v>
      </c>
      <c r="AT76">
        <f>MAX($B76:AS76,$A76*($A76+1)/2-(($A76-AT$6)*(($A76-AT$6)+1)/2))</f>
        <v>2583</v>
      </c>
      <c r="AU76">
        <f>MAX($B76:AT76,$A76*($A76+1)/2-(($A76-AU$6)*(($A76-AU$6)+1)/2))</f>
        <v>2623</v>
      </c>
      <c r="AV76">
        <f>MAX($B76:AU76,$A76*($A76+1)/2-(($A76-AV$6)*(($A76-AV$6)+1)/2))</f>
        <v>2662</v>
      </c>
      <c r="AW76">
        <f>MAX($B76:AV76,$A76*($A76+1)/2-(($A76-AW$6)*(($A76-AW$6)+1)/2))</f>
        <v>2700</v>
      </c>
      <c r="AX76">
        <f>MAX($B76:AW76,$A76*($A76+1)/2-(($A76-AX$6)*(($A76-AX$6)+1)/2))</f>
        <v>2737</v>
      </c>
      <c r="AY76">
        <f>MAX($B76:AX76,$A76*($A76+1)/2-(($A76-AY$6)*(($A76-AY$6)+1)/2))</f>
        <v>2773</v>
      </c>
      <c r="AZ76">
        <f>MAX($B76:AY76,$A76*($A76+1)/2-(($A76-AZ$6)*(($A76-AZ$6)+1)/2))</f>
        <v>2808</v>
      </c>
      <c r="BA76">
        <f>MAX($B76:AZ76,$A76*($A76+1)/2-(($A76-BA$6)*(($A76-BA$6)+1)/2))</f>
        <v>2842</v>
      </c>
      <c r="BB76">
        <f>MAX($B76:BA76,$A76*($A76+1)/2-(($A76-BB$6)*(($A76-BB$6)+1)/2))</f>
        <v>2875</v>
      </c>
      <c r="BC76">
        <f>MAX($B76:BB76,$A76*($A76+1)/2-(($A76-BC$6)*(($A76-BC$6)+1)/2))</f>
        <v>2907</v>
      </c>
      <c r="BD76">
        <f>MAX($B76:BC76,$A76*($A76+1)/2-(($A76-BD$6)*(($A76-BD$6)+1)/2))</f>
        <v>2938</v>
      </c>
      <c r="BE76">
        <f>MAX($B76:BD76,$A76*($A76+1)/2-(($A76-BE$6)*(($A76-BE$6)+1)/2))</f>
        <v>2968</v>
      </c>
      <c r="BF76">
        <f>MAX($B76:BE76,$A76*($A76+1)/2-(($A76-BF$6)*(($A76-BF$6)+1)/2))</f>
        <v>2997</v>
      </c>
      <c r="BG76">
        <f>MAX($B76:BF76,$A76*($A76+1)/2-(($A76-BG$6)*(($A76-BG$6)+1)/2))</f>
        <v>3025</v>
      </c>
      <c r="BH76">
        <f>MAX($B76:BG76,$A76*($A76+1)/2-(($A76-BH$6)*(($A76-BH$6)+1)/2))</f>
        <v>3052</v>
      </c>
      <c r="BI76">
        <f>MAX($B76:BH76,$A76*($A76+1)/2-(($A76-BI$6)*(($A76-BI$6)+1)/2))</f>
        <v>3078</v>
      </c>
      <c r="BJ76">
        <f>MAX($B76:BI76,$A76*($A76+1)/2-(($A76-BJ$6)*(($A76-BJ$6)+1)/2))</f>
        <v>3103</v>
      </c>
      <c r="BK76">
        <f>MAX($B76:BJ76,$A76*($A76+1)/2-(($A76-BK$6)*(($A76-BK$6)+1)/2))</f>
        <v>3127</v>
      </c>
      <c r="BL76">
        <f>MAX($B76:BK76,$A76*($A76+1)/2-(($A76-BL$6)*(($A76-BL$6)+1)/2))</f>
        <v>3150</v>
      </c>
      <c r="BM76">
        <f>MAX($B76:BL76,$A76*($A76+1)/2-(($A76-BM$6)*(($A76-BM$6)+1)/2))</f>
        <v>3172</v>
      </c>
      <c r="BN76">
        <f>MAX($B76:BM76,$A76*($A76+1)/2-(($A76-BN$6)*(($A76-BN$6)+1)/2))</f>
        <v>3193</v>
      </c>
      <c r="BO76">
        <f>MAX($B76:BN76,$A76*($A76+1)/2-(($A76-BO$6)*(($A76-BO$6)+1)/2))</f>
        <v>3213</v>
      </c>
      <c r="BP76">
        <f>MAX($B76:BO76,$A76*($A76+1)/2-(($A76-BP$6)*(($A76-BP$6)+1)/2))</f>
        <v>3232</v>
      </c>
      <c r="BQ76">
        <f>MAX($B76:BP76,$A76*($A76+1)/2-(($A76-BQ$6)*(($A76-BQ$6)+1)/2))</f>
        <v>3250</v>
      </c>
      <c r="BR76">
        <f>MAX($B76:BQ76,$A76*($A76+1)/2-(($A76-BR$6)*(($A76-BR$6)+1)/2))</f>
        <v>3267</v>
      </c>
      <c r="BS76">
        <f>MAX($B76:BR76,$A76*($A76+1)/2-(($A76-BS$6)*(($A76-BS$6)+1)/2))</f>
        <v>3283</v>
      </c>
      <c r="BT76">
        <f>MAX($B76:BS76,$A76*($A76+1)/2-(($A76-BT$6)*(($A76-BT$6)+1)/2))</f>
        <v>3298</v>
      </c>
      <c r="BU76">
        <f>MAX($B76:BT76,$A76*($A76+1)/2-(($A76-BU$6)*(($A76-BU$6)+1)/2))</f>
        <v>3312</v>
      </c>
      <c r="BV76">
        <f>MAX($B76:BU76,$A76*($A76+1)/2-(($A76-BV$6)*(($A76-BV$6)+1)/2))</f>
        <v>3325</v>
      </c>
      <c r="BW76">
        <f>MAX($B76:BV76,$A76*($A76+1)/2-(($A76-BW$6)*(($A76-BW$6)+1)/2))</f>
        <v>3337</v>
      </c>
      <c r="BX76">
        <f>MAX($B76:BW76,$A76*($A76+1)/2-(($A76-BX$6)*(($A76-BX$6)+1)/2))</f>
        <v>3348</v>
      </c>
      <c r="BY76">
        <f>MAX($B76:BX76,$A76*($A76+1)/2-(($A76-BY$6)*(($A76-BY$6)+1)/2))</f>
        <v>3358</v>
      </c>
      <c r="BZ76">
        <f>MAX($B76:BY76,$A76*($A76+1)/2-(($A76-BZ$6)*(($A76-BZ$6)+1)/2))</f>
        <v>3367</v>
      </c>
      <c r="CA76">
        <f>MAX($B76:BZ76,$A76*($A76+1)/2-(($A76-CA$6)*(($A76-CA$6)+1)/2))</f>
        <v>3375</v>
      </c>
      <c r="CB76">
        <f>MAX($B76:CA76,$A76*($A76+1)/2-(($A76-CB$6)*(($A76-CB$6)+1)/2))</f>
        <v>3382</v>
      </c>
      <c r="CC76">
        <f>MAX($B76:CB76,$A76*($A76+1)/2-(($A76-CC$6)*(($A76-CC$6)+1)/2))</f>
        <v>3388</v>
      </c>
      <c r="CD76">
        <f>MAX($B76:CC76,$A76*($A76+1)/2-(($A76-CD$6)*(($A76-CD$6)+1)/2))</f>
        <v>3393</v>
      </c>
      <c r="CE76">
        <f>MAX($B76:CD76,$A76*($A76+1)/2-(($A76-CE$6)*(($A76-CE$6)+1)/2))</f>
        <v>3397</v>
      </c>
      <c r="CF76">
        <f>MAX($B76:CE76,$A76*($A76+1)/2-(($A76-CF$6)*(($A76-CF$6)+1)/2))</f>
        <v>3400</v>
      </c>
      <c r="CG76">
        <f>MAX($B76:CF76,$A76*($A76+1)/2-(($A76-CG$6)*(($A76-CG$6)+1)/2))</f>
        <v>3402</v>
      </c>
      <c r="CH76">
        <f>MAX($B76:CG76,$A76*($A76+1)/2-(($A76-CH$6)*(($A76-CH$6)+1)/2))</f>
        <v>3403</v>
      </c>
      <c r="CI76">
        <f>MAX($B76:CH76,$A76*($A76+1)/2-(($A76-CI$6)*(($A76-CI$6)+1)/2))</f>
        <v>3403</v>
      </c>
      <c r="CJ76">
        <f>MAX($B76:CI76,$A76*($A76+1)/2-(($A76-CJ$6)*(($A76-CJ$6)+1)/2))</f>
        <v>3403</v>
      </c>
      <c r="CK76">
        <f>MAX($B76:CJ76,$A76*($A76+1)/2-(($A76-CK$6)*(($A76-CK$6)+1)/2))</f>
        <v>3403</v>
      </c>
      <c r="CL76">
        <f>MAX($B76:CK76,$A76*($A76+1)/2-(($A76-CL$6)*(($A76-CL$6)+1)/2))</f>
        <v>3403</v>
      </c>
      <c r="CM76">
        <f>MAX($B76:CL76,$A76*($A76+1)/2-(($A76-CM$6)*(($A76-CM$6)+1)/2))</f>
        <v>3403</v>
      </c>
      <c r="CN76">
        <f>MAX($B76:CM76,$A76*($A76+1)/2-(($A76-CN$6)*(($A76-CN$6)+1)/2))</f>
        <v>3403</v>
      </c>
      <c r="CO76">
        <f>MAX($B76:CN76,$A76*($A76+1)/2-(($A76-CO$6)*(($A76-CO$6)+1)/2))</f>
        <v>3403</v>
      </c>
      <c r="CP76">
        <f>MAX($B76:CO76,$A76*($A76+1)/2-(($A76-CP$6)*(($A76-CP$6)+1)/2))</f>
        <v>3403</v>
      </c>
      <c r="CQ76">
        <f>MAX($B76:CP76,$A76*($A76+1)/2-(($A76-CQ$6)*(($A76-CQ$6)+1)/2))</f>
        <v>3403</v>
      </c>
      <c r="CR76">
        <f>MAX($B76:CQ76,$A76*($A76+1)/2-(($A76-CR$6)*(($A76-CR$6)+1)/2))</f>
        <v>3403</v>
      </c>
      <c r="CS76">
        <f>MAX($B76:CR76,$A76*($A76+1)/2-(($A76-CS$6)*(($A76-CS$6)+1)/2))</f>
        <v>3403</v>
      </c>
      <c r="CT76">
        <f>MAX($B76:CS76,$A76*($A76+1)/2-(($A76-CT$6)*(($A76-CT$6)+1)/2))</f>
        <v>3403</v>
      </c>
      <c r="CU76">
        <f>MAX($B76:CT76,$A76*($A76+1)/2-(($A76-CU$6)*(($A76-CU$6)+1)/2))</f>
        <v>3403</v>
      </c>
      <c r="CV76">
        <f>MAX($B76:CU76,$A76*($A76+1)/2-(($A76-CV$6)*(($A76-CV$6)+1)/2))</f>
        <v>3403</v>
      </c>
      <c r="CW76">
        <f>MAX($B76:CV76,$A76*($A76+1)/2-(($A76-CW$6)*(($A76-CW$6)+1)/2))</f>
        <v>3403</v>
      </c>
      <c r="CX76">
        <f>MAX($B76:CW76,$A76*($A76+1)/2-(($A76-CX$6)*(($A76-CX$6)+1)/2))</f>
        <v>3403</v>
      </c>
      <c r="CY76">
        <f>MAX($B76:CX76,$A76*($A76+1)/2-(($A76-CY$6)*(($A76-CY$6)+1)/2))</f>
        <v>3403</v>
      </c>
      <c r="CZ76">
        <f>MAX($B76:CY76,$A76*($A76+1)/2-(($A76-CZ$6)*(($A76-CZ$6)+1)/2))</f>
        <v>3403</v>
      </c>
      <c r="DA76">
        <f>MAX($B76:CZ76,$A76*($A76+1)/2-(($A76-DA$6)*(($A76-DA$6)+1)/2))</f>
        <v>3403</v>
      </c>
      <c r="DB76">
        <f>MAX($B76:DA76,$A76*($A76+1)/2-(($A76-DB$6)*(($A76-DB$6)+1)/2))</f>
        <v>3403</v>
      </c>
      <c r="DC76">
        <f>MAX($B76:DB76,$A76*($A76+1)/2-(($A76-DC$6)*(($A76-DC$6)+1)/2))</f>
        <v>3403</v>
      </c>
      <c r="DD76">
        <f>MAX($B76:DC76,$A76*($A76+1)/2-(($A76-DD$6)*(($A76-DD$6)+1)/2))</f>
        <v>3403</v>
      </c>
      <c r="DE76">
        <f>MAX($B76:DD76,$A76*($A76+1)/2-(($A76-DE$6)*(($A76-DE$6)+1)/2))</f>
        <v>3403</v>
      </c>
      <c r="DF76">
        <f>MAX($B76:DE76,$A76*($A76+1)/2-(($A76-DF$6)*(($A76-DF$6)+1)/2))</f>
        <v>3403</v>
      </c>
      <c r="DG76">
        <f>MAX($B76:DF76,$A76*($A76+1)/2-(($A76-DG$6)*(($A76-DG$6)+1)/2))</f>
        <v>3403</v>
      </c>
      <c r="DH76">
        <f>MAX($B76:DG76,$A76*($A76+1)/2-(($A76-DH$6)*(($A76-DH$6)+1)/2))</f>
        <v>3403</v>
      </c>
      <c r="DI76">
        <f>MAX($B76:DH76,$A76*($A76+1)/2-(($A76-DI$6)*(($A76-DI$6)+1)/2))</f>
        <v>3403</v>
      </c>
      <c r="DJ76">
        <f>MAX($B76:DI76,$A76*($A76+1)/2-(($A76-DJ$6)*(($A76-DJ$6)+1)/2))</f>
        <v>3403</v>
      </c>
      <c r="DK76">
        <f>MAX($B76:DJ76,$A76*($A76+1)/2-(($A76-DK$6)*(($A76-DK$6)+1)/2))</f>
        <v>3403</v>
      </c>
      <c r="DL76">
        <f>MAX($B76:DK76,$A76*($A76+1)/2-(($A76-DL$6)*(($A76-DL$6)+1)/2))</f>
        <v>3403</v>
      </c>
      <c r="DM76">
        <f>MAX($B76:DL76,$A76*($A76+1)/2-(($A76-DM$6)*(($A76-DM$6)+1)/2))</f>
        <v>3403</v>
      </c>
      <c r="DN76">
        <f>MAX($B76:DM76,$A76*($A76+1)/2-(($A76-DN$6)*(($A76-DN$6)+1)/2))</f>
        <v>3403</v>
      </c>
      <c r="DO76">
        <f>MAX($B76:DN76,$A76*($A76+1)/2-(($A76-DO$6)*(($A76-DO$6)+1)/2))</f>
        <v>3403</v>
      </c>
      <c r="DP76">
        <f>MAX($B76:DO76,$A76*($A76+1)/2-(($A76-DP$6)*(($A76-DP$6)+1)/2))</f>
        <v>3403</v>
      </c>
      <c r="DQ76">
        <f>MAX($B76:DP76,$A76*($A76+1)/2-(($A76-DQ$6)*(($A76-DQ$6)+1)/2))</f>
        <v>3403</v>
      </c>
      <c r="DR76">
        <f>MAX($B76:DQ76,$A76*($A76+1)/2-(($A76-DR$6)*(($A76-DR$6)+1)/2))</f>
        <v>3403</v>
      </c>
      <c r="DS76">
        <f>MAX($B76:DR76,$A76*($A76+1)/2-(($A76-DS$6)*(($A76-DS$6)+1)/2))</f>
        <v>3403</v>
      </c>
      <c r="DT76">
        <f>MAX($B76:DS76,$A76*($A76+1)/2-(($A76-DT$6)*(($A76-DT$6)+1)/2))</f>
        <v>3403</v>
      </c>
      <c r="DU76">
        <f>MAX($B76:DT76,$A76*($A76+1)/2-(($A76-DU$6)*(($A76-DU$6)+1)/2))</f>
        <v>3403</v>
      </c>
      <c r="DV76">
        <f>MAX($B76:DU76,$A76*($A76+1)/2-(($A76-DV$6)*(($A76-DV$6)+1)/2))</f>
        <v>3403</v>
      </c>
      <c r="DW76">
        <f>MAX($B76:DV76,$A76*($A76+1)/2-(($A76-DW$6)*(($A76-DW$6)+1)/2))</f>
        <v>3403</v>
      </c>
      <c r="DX76">
        <f>MAX($B76:DW76,$A76*($A76+1)/2-(($A76-DX$6)*(($A76-DX$6)+1)/2))</f>
        <v>3403</v>
      </c>
      <c r="DY76">
        <f>MAX($B76:DX76,$A76*($A76+1)/2-(($A76-DY$6)*(($A76-DY$6)+1)/2))</f>
        <v>3403</v>
      </c>
      <c r="DZ76">
        <f>MAX($B76:DY76,$A76*($A76+1)/2-(($A76-DZ$6)*(($A76-DZ$6)+1)/2))</f>
        <v>3403</v>
      </c>
      <c r="EA76">
        <f>MAX($B76:DZ76,$A76*($A76+1)/2-(($A76-EA$6)*(($A76-EA$6)+1)/2))</f>
        <v>3403</v>
      </c>
      <c r="EB76">
        <f>MAX($B76:EA76,$A76*($A76+1)/2-(($A76-EB$6)*(($A76-EB$6)+1)/2))</f>
        <v>3403</v>
      </c>
      <c r="EC76">
        <f>MAX($B76:EB76,$A76*($A76+1)/2-(($A76-EC$6)*(($A76-EC$6)+1)/2))</f>
        <v>3403</v>
      </c>
      <c r="ED76">
        <f>MAX($B76:EC76,$A76*($A76+1)/2-(($A76-ED$6)*(($A76-ED$6)+1)/2))</f>
        <v>3403</v>
      </c>
      <c r="EE76">
        <f>MAX($B76:ED76,$A76*($A76+1)/2-(($A76-EE$6)*(($A76-EE$6)+1)/2))</f>
        <v>3403</v>
      </c>
      <c r="EF76">
        <f>MAX($B76:EE76,$A76*($A76+1)/2-(($A76-EF$6)*(($A76-EF$6)+1)/2))</f>
        <v>3403</v>
      </c>
      <c r="EG76">
        <f>MAX($B76:EF76,$A76*($A76+1)/2-(($A76-EG$6)*(($A76-EG$6)+1)/2))</f>
        <v>3403</v>
      </c>
      <c r="EH76">
        <f>MAX($B76:EG76,$A76*($A76+1)/2-(($A76-EH$6)*(($A76-EH$6)+1)/2))</f>
        <v>3403</v>
      </c>
      <c r="EI76">
        <f>MAX($B76:EH76,$A76*($A76+1)/2-(($A76-EI$6)*(($A76-EI$6)+1)/2))</f>
        <v>3403</v>
      </c>
      <c r="EJ76">
        <f>MAX($B76:EI76,$A76*($A76+1)/2-(($A76-EJ$6)*(($A76-EJ$6)+1)/2))</f>
        <v>3403</v>
      </c>
      <c r="EK76">
        <f>MAX($B76:EJ76,$A76*($A76+1)/2-(($A76-EK$6)*(($A76-EK$6)+1)/2))</f>
        <v>3403</v>
      </c>
      <c r="EL76">
        <f>MAX($B76:EK76,$A76*($A76+1)/2-(($A76-EL$6)*(($A76-EL$6)+1)/2))</f>
        <v>3403</v>
      </c>
      <c r="EM76">
        <f>MAX($B76:EL76,$A76*($A76+1)/2-(($A76-EM$6)*(($A76-EM$6)+1)/2))</f>
        <v>3403</v>
      </c>
      <c r="EN76">
        <f>MAX($B76:EM76,$A76*($A76+1)/2-(($A76-EN$6)*(($A76-EN$6)+1)/2))</f>
        <v>3403</v>
      </c>
      <c r="EO76">
        <f>MAX($B76:EN76,$A76*($A76+1)/2-(($A76-EO$6)*(($A76-EO$6)+1)/2))</f>
        <v>3403</v>
      </c>
      <c r="EP76">
        <f>MAX($B76:EO76,$A76*($A76+1)/2-(($A76-EP$6)*(($A76-EP$6)+1)/2))</f>
        <v>3403</v>
      </c>
      <c r="EQ76">
        <f>MAX($B76:EP76,$A76*($A76+1)/2-(($A76-EQ$6)*(($A76-EQ$6)+1)/2))</f>
        <v>3403</v>
      </c>
      <c r="ER76">
        <f>MAX($B76:EQ76,$A76*($A76+1)/2-(($A76-ER$6)*(($A76-ER$6)+1)/2))</f>
        <v>3403</v>
      </c>
      <c r="ES76">
        <f>MAX($B76:ER76,$A76*($A76+1)/2-(($A76-ES$6)*(($A76-ES$6)+1)/2))</f>
        <v>3403</v>
      </c>
      <c r="ET76">
        <f>MAX($B76:ES76,$A76*($A76+1)/2-(($A76-ET$6)*(($A76-ET$6)+1)/2))</f>
        <v>3403</v>
      </c>
      <c r="EU76">
        <f>MAX($B76:ET76,$A76*($A76+1)/2-(($A76-EU$6)*(($A76-EU$6)+1)/2))</f>
        <v>3403</v>
      </c>
      <c r="EV76">
        <f>MAX($B76:EU76,$A76*($A76+1)/2-(($A76-EV$6)*(($A76-EV$6)+1)/2))</f>
        <v>3403</v>
      </c>
      <c r="EW76">
        <f>MAX($B76:EV76,$A76*($A76+1)/2-(($A76-EW$6)*(($A76-EW$6)+1)/2))</f>
        <v>3403</v>
      </c>
      <c r="EX76">
        <f>MAX($B76:EW76,$A76*($A76+1)/2-(($A76-EX$6)*(($A76-EX$6)+1)/2))</f>
        <v>3403</v>
      </c>
      <c r="EY76">
        <f>MAX($B76:EX76,$A76*($A76+1)/2-(($A76-EY$6)*(($A76-EY$6)+1)/2))</f>
        <v>3403</v>
      </c>
      <c r="EZ76">
        <f>MAX($B76:EY76,$A76*($A76+1)/2-(($A76-EZ$6)*(($A76-EZ$6)+1)/2))</f>
        <v>3403</v>
      </c>
      <c r="FA76">
        <f>MAX($B76:EZ76,$A76*($A76+1)/2-(($A76-FA$6)*(($A76-FA$6)+1)/2))</f>
        <v>3403</v>
      </c>
      <c r="FB76">
        <f>MAX($B76:FA76,$A76*($A76+1)/2-(($A76-FB$6)*(($A76-FB$6)+1)/2))</f>
        <v>3403</v>
      </c>
      <c r="FC76">
        <f>MAX($B76:FB76,$A76*($A76+1)/2-(($A76-FC$6)*(($A76-FC$6)+1)/2))</f>
        <v>3403</v>
      </c>
      <c r="FD76">
        <f>MAX($B76:FC76,$A76*($A76+1)/2-(($A76-FD$6)*(($A76-FD$6)+1)/2))</f>
        <v>3403</v>
      </c>
      <c r="FE76">
        <f>MAX($B76:FD76,$A76*($A76+1)/2-(($A76-FE$6)*(($A76-FE$6)+1)/2))</f>
        <v>3403</v>
      </c>
      <c r="FF76">
        <f>MAX($B76:FE76,$A76*($A76+1)/2-(($A76-FF$6)*(($A76-FF$6)+1)/2))</f>
        <v>3403</v>
      </c>
      <c r="FG76">
        <f>MAX($B76:FF76,$A76*($A76+1)/2-(($A76-FG$6)*(($A76-FG$6)+1)/2))</f>
        <v>3403</v>
      </c>
      <c r="FH76">
        <f>MAX($B76:FG76,$A76*($A76+1)/2-(($A76-FH$6)*(($A76-FH$6)+1)/2))</f>
        <v>3403</v>
      </c>
      <c r="FI76">
        <f>MAX($B76:FH76,$A76*($A76+1)/2-(($A76-FI$6)*(($A76-FI$6)+1)/2))</f>
        <v>3403</v>
      </c>
      <c r="FJ76">
        <f>MAX($B76:FI76,$A76*($A76+1)/2-(($A76-FJ$6)*(($A76-FJ$6)+1)/2))</f>
        <v>3403</v>
      </c>
      <c r="FK76">
        <f>MAX($B76:FJ76,$A76*($A76+1)/2-(($A76-FK$6)*(($A76-FK$6)+1)/2))</f>
        <v>3403</v>
      </c>
      <c r="FL76">
        <f>MAX($B76:FK76,$A76*($A76+1)/2-(($A76-FL$6)*(($A76-FL$6)+1)/2))</f>
        <v>3403</v>
      </c>
      <c r="FM76">
        <f>MAX($B76:FL76,$A76*($A76+1)/2-(($A76-FM$6)*(($A76-FM$6)+1)/2))</f>
        <v>3403</v>
      </c>
      <c r="FN76">
        <f>MAX($B76:FM76,$A76*($A76+1)/2-(($A76-FN$6)*(($A76-FN$6)+1)/2))</f>
        <v>3403</v>
      </c>
      <c r="FO76">
        <f>MAX($B76:FN76,$A76*($A76+1)/2-(($A76-FO$6)*(($A76-FO$6)+1)/2))</f>
        <v>3403</v>
      </c>
      <c r="FP76">
        <f>MAX($B76:FO76,$A76*($A76+1)/2-(($A76-FP$6)*(($A76-FP$6)+1)/2))</f>
        <v>3403</v>
      </c>
      <c r="FQ76">
        <f>MAX($B76:FP76,$A76*($A76+1)/2-(($A76-FQ$6)*(($A76-FQ$6)+1)/2))</f>
        <v>3403</v>
      </c>
      <c r="FR76">
        <f>MAX($B76:FQ76,$A76*($A76+1)/2-(($A76-FR$6)*(($A76-FR$6)+1)/2))</f>
        <v>3403</v>
      </c>
      <c r="FS76">
        <f>MAX($B76:FR76,$A76*($A76+1)/2-(($A76-FS$6)*(($A76-FS$6)+1)/2))</f>
        <v>3403</v>
      </c>
      <c r="FT76">
        <f>MAX($B76:FS76,$A76*($A76+1)/2-(($A76-FT$6)*(($A76-FT$6)+1)/2))</f>
        <v>3403</v>
      </c>
      <c r="FU76">
        <f>MAX($B76:FT76,$A76*($A76+1)/2-(($A76-FU$6)*(($A76-FU$6)+1)/2))</f>
        <v>3403</v>
      </c>
      <c r="FV76">
        <f>MAX($B76:FU76,$A76*($A76+1)/2-(($A76-FV$6)*(($A76-FV$6)+1)/2))</f>
        <v>3403</v>
      </c>
      <c r="FW76">
        <f>MAX($B76:FV76,$A76*($A76+1)/2-(($A76-FW$6)*(($A76-FW$6)+1)/2))</f>
        <v>3403</v>
      </c>
      <c r="FX76">
        <f>MAX($B76:FW76,$A76*($A76+1)/2-(($A76-FX$6)*(($A76-FX$6)+1)/2))</f>
        <v>3403</v>
      </c>
      <c r="FY76">
        <f>MAX($B76:FX76,$A76*($A76+1)/2-(($A76-FY$6)*(($A76-FY$6)+1)/2))</f>
        <v>3403</v>
      </c>
      <c r="FZ76">
        <f>MAX($B76:FY76,$A76*($A76+1)/2-(($A76-FZ$6)*(($A76-FZ$6)+1)/2))</f>
        <v>3403</v>
      </c>
      <c r="GA76">
        <f>MAX($B76:FZ76,$A76*($A76+1)/2-(($A76-GA$6)*(($A76-GA$6)+1)/2))</f>
        <v>3403</v>
      </c>
      <c r="GB76">
        <f>MAX($B76:GA76,$A76*($A76+1)/2-(($A76-GB$6)*(($A76-GB$6)+1)/2))</f>
        <v>3403</v>
      </c>
      <c r="GC76">
        <f>MAX($B76:GB76,$A76*($A76+1)/2-(($A76-GC$6)*(($A76-GC$6)+1)/2))</f>
        <v>3403</v>
      </c>
      <c r="GD76">
        <f>MAX($B76:GC76,$A76*($A76+1)/2-(($A76-GD$6)*(($A76-GD$6)+1)/2))</f>
        <v>3403</v>
      </c>
      <c r="GE76">
        <f>MAX($B76:GD76,$A76*($A76+1)/2-(($A76-GE$6)*(($A76-GE$6)+1)/2))</f>
        <v>3403</v>
      </c>
      <c r="GF76">
        <f>MAX($B76:GE76,$A76*($A76+1)/2-(($A76-GF$6)*(($A76-GF$6)+1)/2))</f>
        <v>3403</v>
      </c>
      <c r="GG76">
        <f>MAX($B76:GF76,$A76*($A76+1)/2-(($A76-GG$6)*(($A76-GG$6)+1)/2))</f>
        <v>3403</v>
      </c>
      <c r="GH76">
        <f>MAX($B76:GG76,$A76*($A76+1)/2-(($A76-GH$6)*(($A76-GH$6)+1)/2))</f>
        <v>3403</v>
      </c>
      <c r="GI76">
        <f>MAX($B76:GH76,$A76*($A76+1)/2-(($A76-GI$6)*(($A76-GI$6)+1)/2))</f>
        <v>3403</v>
      </c>
      <c r="GJ76">
        <f>MAX($B76:GI76,$A76*($A76+1)/2-(($A76-GJ$6)*(($A76-GJ$6)+1)/2))</f>
        <v>3403</v>
      </c>
      <c r="GK76">
        <f>MAX($B76:GJ76,$A76*($A76+1)/2-(($A76-GK$6)*(($A76-GK$6)+1)/2))</f>
        <v>3403</v>
      </c>
      <c r="GL76">
        <f>MAX($B76:GK76,$A76*($A76+1)/2-(($A76-GL$6)*(($A76-GL$6)+1)/2))</f>
        <v>3403</v>
      </c>
      <c r="GM76">
        <f>MAX($B76:GL76,$A76*($A76+1)/2-(($A76-GM$6)*(($A76-GM$6)+1)/2))</f>
        <v>3403</v>
      </c>
      <c r="GN76">
        <f>MAX($B76:GM76,$A76*($A76+1)/2-(($A76-GN$6)*(($A76-GN$6)+1)/2))</f>
        <v>3403</v>
      </c>
      <c r="GO76">
        <f>MAX($B76:GN76,$A76*($A76+1)/2-(($A76-GO$6)*(($A76-GO$6)+1)/2))</f>
        <v>3403</v>
      </c>
      <c r="GP76">
        <f>MAX($B76:GO76,$A76*($A76+1)/2-(($A76-GP$6)*(($A76-GP$6)+1)/2))</f>
        <v>3403</v>
      </c>
      <c r="GQ76">
        <f>MAX($B76:GP76,$A76*($A76+1)/2-(($A76-GQ$6)*(($A76-GQ$6)+1)/2))</f>
        <v>3403</v>
      </c>
      <c r="GR76">
        <f>MAX($B76:GQ76,$A76*($A76+1)/2-(($A76-GR$6)*(($A76-GR$6)+1)/2))</f>
        <v>3403</v>
      </c>
      <c r="GS76">
        <f>MAX($B76:GR76,$A76*($A76+1)/2-(($A76-GS$6)*(($A76-GS$6)+1)/2))</f>
        <v>3403</v>
      </c>
      <c r="GT76">
        <f>MAX($B76:GS76,$A76*($A76+1)/2-(($A76-GT$6)*(($A76-GT$6)+1)/2))</f>
        <v>3403</v>
      </c>
      <c r="GU76">
        <f>MAX($B76:GT76,$A76*($A76+1)/2-(($A76-GU$6)*(($A76-GU$6)+1)/2))</f>
        <v>3403</v>
      </c>
      <c r="GV76">
        <f>MAX($B76:GU76,$A76*($A76+1)/2-(($A76-GV$6)*(($A76-GV$6)+1)/2))</f>
        <v>3403</v>
      </c>
      <c r="GW76">
        <f>MAX($B76:GV76,$A76*($A76+1)/2-(($A76-GW$6)*(($A76-GW$6)+1)/2))</f>
        <v>3403</v>
      </c>
      <c r="GX76">
        <f>MAX($B76:GW76,$A76*($A76+1)/2-(($A76-GX$6)*(($A76-GX$6)+1)/2))</f>
        <v>3403</v>
      </c>
      <c r="GY76">
        <f>MAX($B76:GX76,$A76*($A76+1)/2-(($A76-GY$6)*(($A76-GY$6)+1)/2))</f>
        <v>3403</v>
      </c>
      <c r="GZ76">
        <f>MAX($B76:GY76,$A76*($A76+1)/2-(($A76-GZ$6)*(($A76-GZ$6)+1)/2))</f>
        <v>3403</v>
      </c>
      <c r="HA76">
        <f>MAX($B76:GZ76,$A76*($A76+1)/2-(($A76-HA$6)*(($A76-HA$6)+1)/2))</f>
        <v>3403</v>
      </c>
      <c r="HB76">
        <f>MAX($B76:HA76,$A76*($A76+1)/2-(($A76-HB$6)*(($A76-HB$6)+1)/2))</f>
        <v>3403</v>
      </c>
      <c r="HC76">
        <f>MAX($B76:HB76,$A76*($A76+1)/2-(($A76-HC$6)*(($A76-HC$6)+1)/2))</f>
        <v>3403</v>
      </c>
      <c r="HD76">
        <f>MAX($B76:HC76,$A76*($A76+1)/2-(($A76-HD$6)*(($A76-HD$6)+1)/2))</f>
        <v>3403</v>
      </c>
      <c r="HE76">
        <f>MAX($B76:HD76,$A76*($A76+1)/2-(($A76-HE$6)*(($A76-HE$6)+1)/2))</f>
        <v>3403</v>
      </c>
      <c r="HF76">
        <f>MAX($B76:HE76,$A76*($A76+1)/2-(($A76-HF$6)*(($A76-HF$6)+1)/2))</f>
        <v>3403</v>
      </c>
      <c r="HG76">
        <f>MAX($B76:HF76,$A76*($A76+1)/2-(($A76-HG$6)*(($A76-HG$6)+1)/2))</f>
        <v>3403</v>
      </c>
      <c r="HH76">
        <f>MAX($B76:HG76,$A76*($A76+1)/2-(($A76-HH$6)*(($A76-HH$6)+1)/2))</f>
        <v>3403</v>
      </c>
      <c r="HI76">
        <f>MAX($B76:HH76,$A76*($A76+1)/2-(($A76-HI$6)*(($A76-HI$6)+1)/2))</f>
        <v>3403</v>
      </c>
      <c r="HJ76">
        <f>MAX($B76:HI76,$A76*($A76+1)/2-(($A76-HJ$6)*(($A76-HJ$6)+1)/2))</f>
        <v>3403</v>
      </c>
      <c r="HK76">
        <f>MAX($B76:HJ76,$A76*($A76+1)/2-(($A76-HK$6)*(($A76-HK$6)+1)/2))</f>
        <v>3403</v>
      </c>
      <c r="HL76">
        <f>MAX($B76:HK76,$A76*($A76+1)/2-(($A76-HL$6)*(($A76-HL$6)+1)/2))</f>
        <v>3403</v>
      </c>
      <c r="HM76">
        <f>MAX($B76:HL76,$A76*($A76+1)/2-(($A76-HM$6)*(($A76-HM$6)+1)/2))</f>
        <v>3403</v>
      </c>
      <c r="HN76">
        <f>MAX($B76:HM76,$A76*($A76+1)/2-(($A76-HN$6)*(($A76-HN$6)+1)/2))</f>
        <v>3403</v>
      </c>
      <c r="HO76">
        <f>MAX($B76:HN76,$A76*($A76+1)/2-(($A76-HO$6)*(($A76-HO$6)+1)/2))</f>
        <v>3403</v>
      </c>
      <c r="HP76">
        <f>MAX($B76:HO76,$A76*($A76+1)/2-(($A76-HP$6)*(($A76-HP$6)+1)/2))</f>
        <v>3403</v>
      </c>
      <c r="HQ76">
        <f>MAX($B76:HP76,$A76*($A76+1)/2-(($A76-HQ$6)*(($A76-HQ$6)+1)/2))</f>
        <v>3403</v>
      </c>
      <c r="HR76">
        <f>MAX($B76:HQ76,$A76*($A76+1)/2-(($A76-HR$6)*(($A76-HR$6)+1)/2))</f>
        <v>3403</v>
      </c>
      <c r="HS76">
        <f>MAX($B76:HR76,$A76*($A76+1)/2-(($A76-HS$6)*(($A76-HS$6)+1)/2))</f>
        <v>3403</v>
      </c>
      <c r="HT76">
        <f>MAX($B76:HS76,$A76*($A76+1)/2-(($A76-HT$6)*(($A76-HT$6)+1)/2))</f>
        <v>3403</v>
      </c>
      <c r="HU76">
        <f>MAX($B76:HT76,$A76*($A76+1)/2-(($A76-HU$6)*(($A76-HU$6)+1)/2))</f>
        <v>3403</v>
      </c>
      <c r="HV76">
        <f>MAX($B76:HU76,$A76*($A76+1)/2-(($A76-HV$6)*(($A76-HV$6)+1)/2))</f>
        <v>3403</v>
      </c>
      <c r="HW76">
        <f>MAX($B76:HV76,$A76*($A76+1)/2-(($A76-HW$6)*(($A76-HW$6)+1)/2))</f>
        <v>3403</v>
      </c>
      <c r="HX76">
        <f>MAX($B76:HW76,$A76*($A76+1)/2-(($A76-HX$6)*(($A76-HX$6)+1)/2))</f>
        <v>3403</v>
      </c>
      <c r="HY76">
        <f>MAX($B76:HX76,$A76*($A76+1)/2-(($A76-HY$6)*(($A76-HY$6)+1)/2))</f>
        <v>3403</v>
      </c>
      <c r="HZ76">
        <f>MAX($B76:HY76,$A76*($A76+1)/2-(($A76-HZ$6)*(($A76-HZ$6)+1)/2))</f>
        <v>3403</v>
      </c>
      <c r="IA76">
        <f>MAX($B76:HZ76,$A76*($A76+1)/2-(($A76-IA$6)*(($A76-IA$6)+1)/2))</f>
        <v>3403</v>
      </c>
      <c r="IB76">
        <f>MAX($B76:IA76,$A76*($A76+1)/2-(($A76-IB$6)*(($A76-IB$6)+1)/2))</f>
        <v>3403</v>
      </c>
      <c r="IC76">
        <f>MAX($B76:IB76,$A76*($A76+1)/2-(($A76-IC$6)*(($A76-IC$6)+1)/2))</f>
        <v>3403</v>
      </c>
      <c r="ID76">
        <f>MAX($B76:IC76,$A76*($A76+1)/2-(($A76-ID$6)*(($A76-ID$6)+1)/2))</f>
        <v>3403</v>
      </c>
      <c r="IE76">
        <f>MAX($B76:ID76,$A76*($A76+1)/2-(($A76-IE$6)*(($A76-IE$6)+1)/2))</f>
        <v>3403</v>
      </c>
      <c r="IF76">
        <f>MAX($B76:IE76,$A76*($A76+1)/2-(($A76-IF$6)*(($A76-IF$6)+1)/2))</f>
        <v>3403</v>
      </c>
      <c r="IG76">
        <f>MAX($B76:IF76,$A76*($A76+1)/2-(($A76-IG$6)*(($A76-IG$6)+1)/2))</f>
        <v>3403</v>
      </c>
      <c r="IH76">
        <f>MAX($B76:IG76,$A76*($A76+1)/2-(($A76-IH$6)*(($A76-IH$6)+1)/2))</f>
        <v>3403</v>
      </c>
      <c r="II76">
        <f>MAX($B76:IH76,$A76*($A76+1)/2-(($A76-II$6)*(($A76-II$6)+1)/2))</f>
        <v>3403</v>
      </c>
      <c r="IJ76">
        <f>MAX($B76:II76,$A76*($A76+1)/2-(($A76-IJ$6)*(($A76-IJ$6)+1)/2))</f>
        <v>3403</v>
      </c>
      <c r="IK76">
        <f>MAX($B76:IJ76,$A76*($A76+1)/2-(($A76-IK$6)*(($A76-IK$6)+1)/2))</f>
        <v>3403</v>
      </c>
      <c r="IL76">
        <f>MAX($B76:IK76,$A76*($A76+1)/2-(($A76-IL$6)*(($A76-IL$6)+1)/2))</f>
        <v>3403</v>
      </c>
      <c r="IM76">
        <f>MAX($B76:IL76,$A76*($A76+1)/2-(($A76-IM$6)*(($A76-IM$6)+1)/2))</f>
        <v>3403</v>
      </c>
      <c r="IN76">
        <f>MAX($B76:IM76,$A76*($A76+1)/2-(($A76-IN$6)*(($A76-IN$6)+1)/2))</f>
        <v>3403</v>
      </c>
      <c r="IO76">
        <f>MAX($B76:IN76,$A76*($A76+1)/2-(($A76-IO$6)*(($A76-IO$6)+1)/2))</f>
        <v>3403</v>
      </c>
      <c r="IP76">
        <f>MAX($B76:IO76,$A76*($A76+1)/2-(($A76-IP$6)*(($A76-IP$6)+1)/2))</f>
        <v>3403</v>
      </c>
      <c r="IQ76">
        <f>MAX($B76:IP76,$A76*($A76+1)/2-(($A76-IQ$6)*(($A76-IQ$6)+1)/2))</f>
        <v>3403</v>
      </c>
      <c r="IR76">
        <f>MAX($B76:IQ76,$A76*($A76+1)/2-(($A76-IR$6)*(($A76-IR$6)+1)/2))</f>
        <v>3403</v>
      </c>
      <c r="IS76">
        <f>MAX($B76:IR76,$A76*($A76+1)/2-(($A76-IS$6)*(($A76-IS$6)+1)/2))</f>
        <v>3403</v>
      </c>
      <c r="IT76">
        <f>MAX($B76:IS76,$A76*($A76+1)/2-(($A76-IT$6)*(($A76-IT$6)+1)/2))</f>
        <v>3403</v>
      </c>
      <c r="IU76">
        <f>MAX($B76:IT76,$A76*($A76+1)/2-(($A76-IU$6)*(($A76-IU$6)+1)/2))</f>
        <v>3403</v>
      </c>
      <c r="IV76">
        <f>MAX($B76:IU76,$A76*($A76+1)/2-(($A76-IV$6)*(($A76-IV$6)+1)/2))</f>
        <v>3403</v>
      </c>
      <c r="IW76">
        <f>MAX($B76:IV76,$A76*($A76+1)/2-(($A76-IW$6)*(($A76-IW$6)+1)/2))</f>
        <v>3403</v>
      </c>
      <c r="IX76">
        <f>MAX($B76:IW76,$A76*($A76+1)/2-(($A76-IX$6)*(($A76-IX$6)+1)/2))</f>
        <v>3403</v>
      </c>
      <c r="IY76">
        <f>MAX($B76:IX76,$A76*($A76+1)/2-(($A76-IY$6)*(($A76-IY$6)+1)/2))</f>
        <v>3403</v>
      </c>
      <c r="IZ76">
        <f>MAX($B76:IY76,$A76*($A76+1)/2-(($A76-IZ$6)*(($A76-IZ$6)+1)/2))</f>
        <v>3403</v>
      </c>
      <c r="JA76">
        <f>MAX($B76:IZ76,$A76*($A76+1)/2-(($A76-JA$6)*(($A76-JA$6)+1)/2))</f>
        <v>3403</v>
      </c>
      <c r="JB76">
        <f>MAX($B76:JA76,$A76*($A76+1)/2-(($A76-JB$6)*(($A76-JB$6)+1)/2))</f>
        <v>3403</v>
      </c>
      <c r="JC76">
        <f>MAX($B76:JB76,$A76*($A76+1)/2-(($A76-JC$6)*(($A76-JC$6)+1)/2))</f>
        <v>3403</v>
      </c>
      <c r="JD76">
        <f>MAX($B76:JC76,$A76*($A76+1)/2-(($A76-JD$6)*(($A76-JD$6)+1)/2))</f>
        <v>3403</v>
      </c>
      <c r="JE76">
        <f>MAX($B76:JD76,$A76*($A76+1)/2-(($A76-JE$6)*(($A76-JE$6)+1)/2))</f>
        <v>3403</v>
      </c>
      <c r="JF76">
        <f>MAX($B76:JE76,$A76*($A76+1)/2-(($A76-JF$6)*(($A76-JF$6)+1)/2))</f>
        <v>3403</v>
      </c>
      <c r="JG76">
        <f>MAX($B76:JF76,$A76*($A76+1)/2-(($A76-JG$6)*(($A76-JG$6)+1)/2))</f>
        <v>3403</v>
      </c>
      <c r="JH76">
        <f>MAX($B76:JG76,$A76*($A76+1)/2-(($A76-JH$6)*(($A76-JH$6)+1)/2))</f>
        <v>3403</v>
      </c>
      <c r="JI76">
        <f>MAX($B76:JH76,$A76*($A76+1)/2-(($A76-JI$6)*(($A76-JI$6)+1)/2))</f>
        <v>3403</v>
      </c>
      <c r="JJ76">
        <f>MAX($B76:JI76,$A76*($A76+1)/2-(($A76-JJ$6)*(($A76-JJ$6)+1)/2))</f>
        <v>3403</v>
      </c>
      <c r="JK76">
        <f>MAX($B76:JJ76,$A76*($A76+1)/2-(($A76-JK$6)*(($A76-JK$6)+1)/2))</f>
        <v>3403</v>
      </c>
      <c r="JL76">
        <f>MAX($B76:JK76,$A76*($A76+1)/2-(($A76-JL$6)*(($A76-JL$6)+1)/2))</f>
        <v>3403</v>
      </c>
      <c r="JM76">
        <f>MAX($B76:JL76,$A76*($A76+1)/2-(($A76-JM$6)*(($A76-JM$6)+1)/2))</f>
        <v>3403</v>
      </c>
      <c r="JN76">
        <f>MAX($B76:JM76,$A76*($A76+1)/2-(($A76-JN$6)*(($A76-JN$6)+1)/2))</f>
        <v>3403</v>
      </c>
      <c r="JO76">
        <f>MAX($B76:JN76,$A76*($A76+1)/2-(($A76-JO$6)*(($A76-JO$6)+1)/2))</f>
        <v>3403</v>
      </c>
      <c r="JP76">
        <f>MAX($B76:JO76,$A76*($A76+1)/2-(($A76-JP$6)*(($A76-JP$6)+1)/2))</f>
        <v>3403</v>
      </c>
      <c r="JQ76">
        <f>MAX($B76:JP76,$A76*($A76+1)/2-(($A76-JQ$6)*(($A76-JQ$6)+1)/2))</f>
        <v>3403</v>
      </c>
      <c r="JR76">
        <f>MAX($B76:JQ76,$A76*($A76+1)/2-(($A76-JR$6)*(($A76-JR$6)+1)/2))</f>
        <v>3403</v>
      </c>
      <c r="JS76">
        <f>MAX($B76:JR76,$A76*($A76+1)/2-(($A76-JS$6)*(($A76-JS$6)+1)/2))</f>
        <v>3403</v>
      </c>
      <c r="JT76">
        <f>MAX($B76:JS76,$A76*($A76+1)/2-(($A76-JT$6)*(($A76-JT$6)+1)/2))</f>
        <v>3403</v>
      </c>
      <c r="JU76">
        <f>MAX($B76:JT76,$A76*($A76+1)/2-(($A76-JU$6)*(($A76-JU$6)+1)/2))</f>
        <v>3403</v>
      </c>
      <c r="JV76">
        <f>MAX($B76:JU76,$A76*($A76+1)/2-(($A76-JV$6)*(($A76-JV$6)+1)/2))</f>
        <v>3403</v>
      </c>
      <c r="JW76">
        <f>MAX($B76:JV76,$A76*($A76+1)/2-(($A76-JW$6)*(($A76-JW$6)+1)/2))</f>
        <v>3403</v>
      </c>
      <c r="JX76">
        <f>MAX($B76:JW76,$A76*($A76+1)/2-(($A76-JX$6)*(($A76-JX$6)+1)/2))</f>
        <v>3403</v>
      </c>
      <c r="JY76">
        <f>MAX($B76:JX76,$A76*($A76+1)/2-(($A76-JY$6)*(($A76-JY$6)+1)/2))</f>
        <v>3403</v>
      </c>
      <c r="JZ76">
        <f>MAX($B76:JY76,$A76*($A76+1)/2-(($A76-JZ$6)*(($A76-JZ$6)+1)/2))</f>
        <v>3403</v>
      </c>
      <c r="KA76">
        <f>MAX($B76:JZ76,$A76*($A76+1)/2-(($A76-KA$6)*(($A76-KA$6)+1)/2))</f>
        <v>3403</v>
      </c>
      <c r="KB76">
        <f>MAX($B76:KA76,$A76*($A76+1)/2-(($A76-KB$6)*(($A76-KB$6)+1)/2))</f>
        <v>3403</v>
      </c>
      <c r="KC76">
        <f>MAX($B76:KB76,$A76*($A76+1)/2-(($A76-KC$6)*(($A76-KC$6)+1)/2))</f>
        <v>3403</v>
      </c>
      <c r="KD76">
        <f>MAX($B76:KC76,$A76*($A76+1)/2-(($A76-KD$6)*(($A76-KD$6)+1)/2))</f>
        <v>3403</v>
      </c>
      <c r="KE76">
        <f>MAX($B76:KD76,$A76*($A76+1)/2-(($A76-KE$6)*(($A76-KE$6)+1)/2))</f>
        <v>3403</v>
      </c>
      <c r="KF76">
        <f>MAX($B76:KE76,$A76*($A76+1)/2-(($A76-KF$6)*(($A76-KF$6)+1)/2))</f>
        <v>3403</v>
      </c>
      <c r="KG76">
        <f>MAX($B76:KF76,$A76*($A76+1)/2-(($A76-KG$6)*(($A76-KG$6)+1)/2))</f>
        <v>3403</v>
      </c>
      <c r="KH76">
        <f>MAX($B76:KG76,$A76*($A76+1)/2-(($A76-KH$6)*(($A76-KH$6)+1)/2))</f>
        <v>3403</v>
      </c>
      <c r="KI76">
        <f>MAX($B76:KH76,$A76*($A76+1)/2-(($A76-KI$6)*(($A76-KI$6)+1)/2))</f>
        <v>3403</v>
      </c>
      <c r="KJ76">
        <f>MAX($B76:KI76,$A76*($A76+1)/2-(($A76-KJ$6)*(($A76-KJ$6)+1)/2))</f>
        <v>3403</v>
      </c>
      <c r="KK76">
        <f>MAX($B76:KJ76,$A76*($A76+1)/2-(($A76-KK$6)*(($A76-KK$6)+1)/2))</f>
        <v>3403</v>
      </c>
      <c r="KL76">
        <f>MAX($B76:KK76,$A76*($A76+1)/2-(($A76-KL$6)*(($A76-KL$6)+1)/2))</f>
        <v>3403</v>
      </c>
      <c r="KM76">
        <f>MAX($B76:KL76,$A76*($A76+1)/2-(($A76-KM$6)*(($A76-KM$6)+1)/2))</f>
        <v>3403</v>
      </c>
      <c r="KN76">
        <f>MAX($B76:KM76,$A76*($A76+1)/2-(($A76-KN$6)*(($A76-KN$6)+1)/2))</f>
        <v>3403</v>
      </c>
      <c r="KO76">
        <f>MAX($B76:KN76,$A76*($A76+1)/2-(($A76-KO$6)*(($A76-KO$6)+1)/2))</f>
        <v>3403</v>
      </c>
      <c r="KP76">
        <f>MAX($B76:KO76,$A76*($A76+1)/2-(($A76-KP$6)*(($A76-KP$6)+1)/2))</f>
        <v>3403</v>
      </c>
      <c r="KQ76">
        <f>MAX($B76:KP76,$A76*($A76+1)/2-(($A76-KQ$6)*(($A76-KQ$6)+1)/2))</f>
        <v>3403</v>
      </c>
      <c r="KR76">
        <f>MAX($B76:KQ76,$A76*($A76+1)/2-(($A76-KR$6)*(($A76-KR$6)+1)/2))</f>
        <v>3403</v>
      </c>
      <c r="KS76">
        <f>MAX($B76:KR76,$A76*($A76+1)/2-(($A76-KS$6)*(($A76-KS$6)+1)/2))</f>
        <v>3403</v>
      </c>
      <c r="KT76">
        <f>MAX($B76:KS76,$A76*($A76+1)/2-(($A76-KT$6)*(($A76-KT$6)+1)/2))</f>
        <v>3403</v>
      </c>
      <c r="KU76">
        <f>MAX($B76:KT76,$A76*($A76+1)/2-(($A76-KU$6)*(($A76-KU$6)+1)/2))</f>
        <v>3403</v>
      </c>
      <c r="KV76">
        <f>MAX($B76:KU76,$A76*($A76+1)/2-(($A76-KV$6)*(($A76-KV$6)+1)/2))</f>
        <v>3403</v>
      </c>
      <c r="KW76">
        <f>MAX($B76:KV76,$A76*($A76+1)/2-(($A76-KW$6)*(($A76-KW$6)+1)/2))</f>
        <v>3403</v>
      </c>
    </row>
    <row r="77" spans="1:309" x14ac:dyDescent="0.25">
      <c r="A77">
        <v>83</v>
      </c>
      <c r="D77">
        <f>MAX($B77:C77,$A77*($A77+1)/2-(($A77-D$6)*(($A77-D$6)+1)/2))</f>
        <v>0</v>
      </c>
      <c r="E77">
        <f>MAX($B77:D77,$A77*($A77+1)/2-(($A77-E$6)*(($A77-E$6)+1)/2))</f>
        <v>83</v>
      </c>
      <c r="F77">
        <f>MAX($B77:E77,$A77*($A77+1)/2-(($A77-F$6)*(($A77-F$6)+1)/2))</f>
        <v>165</v>
      </c>
      <c r="G77">
        <f>MAX($B77:F77,$A77*($A77+1)/2-(($A77-G$6)*(($A77-G$6)+1)/2))</f>
        <v>246</v>
      </c>
      <c r="H77">
        <f>MAX($B77:G77,$A77*($A77+1)/2-(($A77-H$6)*(($A77-H$6)+1)/2))</f>
        <v>326</v>
      </c>
      <c r="I77">
        <f>MAX($B77:H77,$A77*($A77+1)/2-(($A77-I$6)*(($A77-I$6)+1)/2))</f>
        <v>405</v>
      </c>
      <c r="J77">
        <f>MAX($B77:I77,$A77*($A77+1)/2-(($A77-J$6)*(($A77-J$6)+1)/2))</f>
        <v>483</v>
      </c>
      <c r="K77">
        <f>MAX($B77:J77,$A77*($A77+1)/2-(($A77-K$6)*(($A77-K$6)+1)/2))</f>
        <v>560</v>
      </c>
      <c r="L77">
        <f>MAX($B77:K77,$A77*($A77+1)/2-(($A77-L$6)*(($A77-L$6)+1)/2))</f>
        <v>636</v>
      </c>
      <c r="M77">
        <f>MAX($B77:L77,$A77*($A77+1)/2-(($A77-M$6)*(($A77-M$6)+1)/2))</f>
        <v>711</v>
      </c>
      <c r="N77">
        <f>MAX($B77:M77,$A77*($A77+1)/2-(($A77-N$6)*(($A77-N$6)+1)/2))</f>
        <v>785</v>
      </c>
      <c r="O77">
        <f>MAX($B77:N77,$A77*($A77+1)/2-(($A77-O$6)*(($A77-O$6)+1)/2))</f>
        <v>858</v>
      </c>
      <c r="P77">
        <f>MAX($B77:O77,$A77*($A77+1)/2-(($A77-P$6)*(($A77-P$6)+1)/2))</f>
        <v>930</v>
      </c>
      <c r="Q77">
        <f>MAX($B77:P77,$A77*($A77+1)/2-(($A77-Q$6)*(($A77-Q$6)+1)/2))</f>
        <v>1001</v>
      </c>
      <c r="R77">
        <f>MAX($B77:Q77,$A77*($A77+1)/2-(($A77-R$6)*(($A77-R$6)+1)/2))</f>
        <v>1071</v>
      </c>
      <c r="S77">
        <f>MAX($B77:R77,$A77*($A77+1)/2-(($A77-S$6)*(($A77-S$6)+1)/2))</f>
        <v>1140</v>
      </c>
      <c r="T77">
        <f>MAX($B77:S77,$A77*($A77+1)/2-(($A77-T$6)*(($A77-T$6)+1)/2))</f>
        <v>1208</v>
      </c>
      <c r="U77">
        <f>MAX($B77:T77,$A77*($A77+1)/2-(($A77-U$6)*(($A77-U$6)+1)/2))</f>
        <v>1275</v>
      </c>
      <c r="V77">
        <f>MAX($B77:U77,$A77*($A77+1)/2-(($A77-V$6)*(($A77-V$6)+1)/2))</f>
        <v>1341</v>
      </c>
      <c r="W77">
        <f>MAX($B77:V77,$A77*($A77+1)/2-(($A77-W$6)*(($A77-W$6)+1)/2))</f>
        <v>1406</v>
      </c>
      <c r="X77">
        <f>MAX($B77:W77,$A77*($A77+1)/2-(($A77-X$6)*(($A77-X$6)+1)/2))</f>
        <v>1470</v>
      </c>
      <c r="Y77">
        <f>MAX($B77:X77,$A77*($A77+1)/2-(($A77-Y$6)*(($A77-Y$6)+1)/2))</f>
        <v>1533</v>
      </c>
      <c r="Z77">
        <f>MAX($B77:Y77,$A77*($A77+1)/2-(($A77-Z$6)*(($A77-Z$6)+1)/2))</f>
        <v>1595</v>
      </c>
      <c r="AA77">
        <f>MAX($B77:Z77,$A77*($A77+1)/2-(($A77-AA$6)*(($A77-AA$6)+1)/2))</f>
        <v>1656</v>
      </c>
      <c r="AB77">
        <f>MAX($B77:AA77,$A77*($A77+1)/2-(($A77-AB$6)*(($A77-AB$6)+1)/2))</f>
        <v>1716</v>
      </c>
      <c r="AC77">
        <f>MAX($B77:AB77,$A77*($A77+1)/2-(($A77-AC$6)*(($A77-AC$6)+1)/2))</f>
        <v>1775</v>
      </c>
      <c r="AD77">
        <f>MAX($B77:AC77,$A77*($A77+1)/2-(($A77-AD$6)*(($A77-AD$6)+1)/2))</f>
        <v>1833</v>
      </c>
      <c r="AE77">
        <f>MAX($B77:AD77,$A77*($A77+1)/2-(($A77-AE$6)*(($A77-AE$6)+1)/2))</f>
        <v>1890</v>
      </c>
      <c r="AF77">
        <f>MAX($B77:AE77,$A77*($A77+1)/2-(($A77-AF$6)*(($A77-AF$6)+1)/2))</f>
        <v>1946</v>
      </c>
      <c r="AG77">
        <f>MAX($B77:AF77,$A77*($A77+1)/2-(($A77-AG$6)*(($A77-AG$6)+1)/2))</f>
        <v>2001</v>
      </c>
      <c r="AH77">
        <f>MAX($B77:AG77,$A77*($A77+1)/2-(($A77-AH$6)*(($A77-AH$6)+1)/2))</f>
        <v>2055</v>
      </c>
      <c r="AI77">
        <f>MAX($B77:AH77,$A77*($A77+1)/2-(($A77-AI$6)*(($A77-AI$6)+1)/2))</f>
        <v>2108</v>
      </c>
      <c r="AJ77">
        <f>MAX($B77:AI77,$A77*($A77+1)/2-(($A77-AJ$6)*(($A77-AJ$6)+1)/2))</f>
        <v>2160</v>
      </c>
      <c r="AK77">
        <f>MAX($B77:AJ77,$A77*($A77+1)/2-(($A77-AK$6)*(($A77-AK$6)+1)/2))</f>
        <v>2211</v>
      </c>
      <c r="AL77">
        <f>MAX($B77:AK77,$A77*($A77+1)/2-(($A77-AL$6)*(($A77-AL$6)+1)/2))</f>
        <v>2261</v>
      </c>
      <c r="AM77">
        <f>MAX($B77:AL77,$A77*($A77+1)/2-(($A77-AM$6)*(($A77-AM$6)+1)/2))</f>
        <v>2310</v>
      </c>
      <c r="AN77">
        <f>MAX($B77:AM77,$A77*($A77+1)/2-(($A77-AN$6)*(($A77-AN$6)+1)/2))</f>
        <v>2358</v>
      </c>
      <c r="AO77">
        <f>MAX($B77:AN77,$A77*($A77+1)/2-(($A77-AO$6)*(($A77-AO$6)+1)/2))</f>
        <v>2405</v>
      </c>
      <c r="AP77">
        <f>MAX($B77:AO77,$A77*($A77+1)/2-(($A77-AP$6)*(($A77-AP$6)+1)/2))</f>
        <v>2451</v>
      </c>
      <c r="AQ77">
        <f>MAX($B77:AP77,$A77*($A77+1)/2-(($A77-AQ$6)*(($A77-AQ$6)+1)/2))</f>
        <v>2496</v>
      </c>
      <c r="AR77">
        <f>MAX($B77:AQ77,$A77*($A77+1)/2-(($A77-AR$6)*(($A77-AR$6)+1)/2))</f>
        <v>2540</v>
      </c>
      <c r="AS77">
        <f>MAX($B77:AR77,$A77*($A77+1)/2-(($A77-AS$6)*(($A77-AS$6)+1)/2))</f>
        <v>2583</v>
      </c>
      <c r="AT77">
        <f>MAX($B77:AS77,$A77*($A77+1)/2-(($A77-AT$6)*(($A77-AT$6)+1)/2))</f>
        <v>2625</v>
      </c>
      <c r="AU77">
        <f>MAX($B77:AT77,$A77*($A77+1)/2-(($A77-AU$6)*(($A77-AU$6)+1)/2))</f>
        <v>2666</v>
      </c>
      <c r="AV77">
        <f>MAX($B77:AU77,$A77*($A77+1)/2-(($A77-AV$6)*(($A77-AV$6)+1)/2))</f>
        <v>2706</v>
      </c>
      <c r="AW77">
        <f>MAX($B77:AV77,$A77*($A77+1)/2-(($A77-AW$6)*(($A77-AW$6)+1)/2))</f>
        <v>2745</v>
      </c>
      <c r="AX77">
        <f>MAX($B77:AW77,$A77*($A77+1)/2-(($A77-AX$6)*(($A77-AX$6)+1)/2))</f>
        <v>2783</v>
      </c>
      <c r="AY77">
        <f>MAX($B77:AX77,$A77*($A77+1)/2-(($A77-AY$6)*(($A77-AY$6)+1)/2))</f>
        <v>2820</v>
      </c>
      <c r="AZ77">
        <f>MAX($B77:AY77,$A77*($A77+1)/2-(($A77-AZ$6)*(($A77-AZ$6)+1)/2))</f>
        <v>2856</v>
      </c>
      <c r="BA77">
        <f>MAX($B77:AZ77,$A77*($A77+1)/2-(($A77-BA$6)*(($A77-BA$6)+1)/2))</f>
        <v>2891</v>
      </c>
      <c r="BB77">
        <f>MAX($B77:BA77,$A77*($A77+1)/2-(($A77-BB$6)*(($A77-BB$6)+1)/2))</f>
        <v>2925</v>
      </c>
      <c r="BC77">
        <f>MAX($B77:BB77,$A77*($A77+1)/2-(($A77-BC$6)*(($A77-BC$6)+1)/2))</f>
        <v>2958</v>
      </c>
      <c r="BD77">
        <f>MAX($B77:BC77,$A77*($A77+1)/2-(($A77-BD$6)*(($A77-BD$6)+1)/2))</f>
        <v>2990</v>
      </c>
      <c r="BE77">
        <f>MAX($B77:BD77,$A77*($A77+1)/2-(($A77-BE$6)*(($A77-BE$6)+1)/2))</f>
        <v>3021</v>
      </c>
      <c r="BF77">
        <f>MAX($B77:BE77,$A77*($A77+1)/2-(($A77-BF$6)*(($A77-BF$6)+1)/2))</f>
        <v>3051</v>
      </c>
      <c r="BG77">
        <f>MAX($B77:BF77,$A77*($A77+1)/2-(($A77-BG$6)*(($A77-BG$6)+1)/2))</f>
        <v>3080</v>
      </c>
      <c r="BH77">
        <f>MAX($B77:BG77,$A77*($A77+1)/2-(($A77-BH$6)*(($A77-BH$6)+1)/2))</f>
        <v>3108</v>
      </c>
      <c r="BI77">
        <f>MAX($B77:BH77,$A77*($A77+1)/2-(($A77-BI$6)*(($A77-BI$6)+1)/2))</f>
        <v>3135</v>
      </c>
      <c r="BJ77">
        <f>MAX($B77:BI77,$A77*($A77+1)/2-(($A77-BJ$6)*(($A77-BJ$6)+1)/2))</f>
        <v>3161</v>
      </c>
      <c r="BK77">
        <f>MAX($B77:BJ77,$A77*($A77+1)/2-(($A77-BK$6)*(($A77-BK$6)+1)/2))</f>
        <v>3186</v>
      </c>
      <c r="BL77">
        <f>MAX($B77:BK77,$A77*($A77+1)/2-(($A77-BL$6)*(($A77-BL$6)+1)/2))</f>
        <v>3210</v>
      </c>
      <c r="BM77">
        <f>MAX($B77:BL77,$A77*($A77+1)/2-(($A77-BM$6)*(($A77-BM$6)+1)/2))</f>
        <v>3233</v>
      </c>
      <c r="BN77">
        <f>MAX($B77:BM77,$A77*($A77+1)/2-(($A77-BN$6)*(($A77-BN$6)+1)/2))</f>
        <v>3255</v>
      </c>
      <c r="BO77">
        <f>MAX($B77:BN77,$A77*($A77+1)/2-(($A77-BO$6)*(($A77-BO$6)+1)/2))</f>
        <v>3276</v>
      </c>
      <c r="BP77">
        <f>MAX($B77:BO77,$A77*($A77+1)/2-(($A77-BP$6)*(($A77-BP$6)+1)/2))</f>
        <v>3296</v>
      </c>
      <c r="BQ77">
        <f>MAX($B77:BP77,$A77*($A77+1)/2-(($A77-BQ$6)*(($A77-BQ$6)+1)/2))</f>
        <v>3315</v>
      </c>
      <c r="BR77">
        <f>MAX($B77:BQ77,$A77*($A77+1)/2-(($A77-BR$6)*(($A77-BR$6)+1)/2))</f>
        <v>3333</v>
      </c>
      <c r="BS77">
        <f>MAX($B77:BR77,$A77*($A77+1)/2-(($A77-BS$6)*(($A77-BS$6)+1)/2))</f>
        <v>3350</v>
      </c>
      <c r="BT77">
        <f>MAX($B77:BS77,$A77*($A77+1)/2-(($A77-BT$6)*(($A77-BT$6)+1)/2))</f>
        <v>3366</v>
      </c>
      <c r="BU77">
        <f>MAX($B77:BT77,$A77*($A77+1)/2-(($A77-BU$6)*(($A77-BU$6)+1)/2))</f>
        <v>3381</v>
      </c>
      <c r="BV77">
        <f>MAX($B77:BU77,$A77*($A77+1)/2-(($A77-BV$6)*(($A77-BV$6)+1)/2))</f>
        <v>3395</v>
      </c>
      <c r="BW77">
        <f>MAX($B77:BV77,$A77*($A77+1)/2-(($A77-BW$6)*(($A77-BW$6)+1)/2))</f>
        <v>3408</v>
      </c>
      <c r="BX77">
        <f>MAX($B77:BW77,$A77*($A77+1)/2-(($A77-BX$6)*(($A77-BX$6)+1)/2))</f>
        <v>3420</v>
      </c>
      <c r="BY77">
        <f>MAX($B77:BX77,$A77*($A77+1)/2-(($A77-BY$6)*(($A77-BY$6)+1)/2))</f>
        <v>3431</v>
      </c>
      <c r="BZ77">
        <f>MAX($B77:BY77,$A77*($A77+1)/2-(($A77-BZ$6)*(($A77-BZ$6)+1)/2))</f>
        <v>3441</v>
      </c>
      <c r="CA77">
        <f>MAX($B77:BZ77,$A77*($A77+1)/2-(($A77-CA$6)*(($A77-CA$6)+1)/2))</f>
        <v>3450</v>
      </c>
      <c r="CB77">
        <f>MAX($B77:CA77,$A77*($A77+1)/2-(($A77-CB$6)*(($A77-CB$6)+1)/2))</f>
        <v>3458</v>
      </c>
      <c r="CC77">
        <f>MAX($B77:CB77,$A77*($A77+1)/2-(($A77-CC$6)*(($A77-CC$6)+1)/2))</f>
        <v>3465</v>
      </c>
      <c r="CD77">
        <f>MAX($B77:CC77,$A77*($A77+1)/2-(($A77-CD$6)*(($A77-CD$6)+1)/2))</f>
        <v>3471</v>
      </c>
      <c r="CE77">
        <f>MAX($B77:CD77,$A77*($A77+1)/2-(($A77-CE$6)*(($A77-CE$6)+1)/2))</f>
        <v>3476</v>
      </c>
      <c r="CF77">
        <f>MAX($B77:CE77,$A77*($A77+1)/2-(($A77-CF$6)*(($A77-CF$6)+1)/2))</f>
        <v>3480</v>
      </c>
      <c r="CG77">
        <f>MAX($B77:CF77,$A77*($A77+1)/2-(($A77-CG$6)*(($A77-CG$6)+1)/2))</f>
        <v>3483</v>
      </c>
      <c r="CH77">
        <f>MAX($B77:CG77,$A77*($A77+1)/2-(($A77-CH$6)*(($A77-CH$6)+1)/2))</f>
        <v>3485</v>
      </c>
      <c r="CI77">
        <f>MAX($B77:CH77,$A77*($A77+1)/2-(($A77-CI$6)*(($A77-CI$6)+1)/2))</f>
        <v>3486</v>
      </c>
      <c r="CJ77">
        <f>MAX($B77:CI77,$A77*($A77+1)/2-(($A77-CJ$6)*(($A77-CJ$6)+1)/2))</f>
        <v>3486</v>
      </c>
      <c r="CK77">
        <f>MAX($B77:CJ77,$A77*($A77+1)/2-(($A77-CK$6)*(($A77-CK$6)+1)/2))</f>
        <v>3486</v>
      </c>
      <c r="CL77">
        <f>MAX($B77:CK77,$A77*($A77+1)/2-(($A77-CL$6)*(($A77-CL$6)+1)/2))</f>
        <v>3486</v>
      </c>
      <c r="CM77">
        <f>MAX($B77:CL77,$A77*($A77+1)/2-(($A77-CM$6)*(($A77-CM$6)+1)/2))</f>
        <v>3486</v>
      </c>
      <c r="CN77">
        <f>MAX($B77:CM77,$A77*($A77+1)/2-(($A77-CN$6)*(($A77-CN$6)+1)/2))</f>
        <v>3486</v>
      </c>
      <c r="CO77">
        <f>MAX($B77:CN77,$A77*($A77+1)/2-(($A77-CO$6)*(($A77-CO$6)+1)/2))</f>
        <v>3486</v>
      </c>
      <c r="CP77">
        <f>MAX($B77:CO77,$A77*($A77+1)/2-(($A77-CP$6)*(($A77-CP$6)+1)/2))</f>
        <v>3486</v>
      </c>
      <c r="CQ77">
        <f>MAX($B77:CP77,$A77*($A77+1)/2-(($A77-CQ$6)*(($A77-CQ$6)+1)/2))</f>
        <v>3486</v>
      </c>
      <c r="CR77">
        <f>MAX($B77:CQ77,$A77*($A77+1)/2-(($A77-CR$6)*(($A77-CR$6)+1)/2))</f>
        <v>3486</v>
      </c>
      <c r="CS77">
        <f>MAX($B77:CR77,$A77*($A77+1)/2-(($A77-CS$6)*(($A77-CS$6)+1)/2))</f>
        <v>3486</v>
      </c>
      <c r="CT77">
        <f>MAX($B77:CS77,$A77*($A77+1)/2-(($A77-CT$6)*(($A77-CT$6)+1)/2))</f>
        <v>3486</v>
      </c>
      <c r="CU77">
        <f>MAX($B77:CT77,$A77*($A77+1)/2-(($A77-CU$6)*(($A77-CU$6)+1)/2))</f>
        <v>3486</v>
      </c>
      <c r="CV77">
        <f>MAX($B77:CU77,$A77*($A77+1)/2-(($A77-CV$6)*(($A77-CV$6)+1)/2))</f>
        <v>3486</v>
      </c>
      <c r="CW77">
        <f>MAX($B77:CV77,$A77*($A77+1)/2-(($A77-CW$6)*(($A77-CW$6)+1)/2))</f>
        <v>3486</v>
      </c>
      <c r="CX77">
        <f>MAX($B77:CW77,$A77*($A77+1)/2-(($A77-CX$6)*(($A77-CX$6)+1)/2))</f>
        <v>3486</v>
      </c>
      <c r="CY77">
        <f>MAX($B77:CX77,$A77*($A77+1)/2-(($A77-CY$6)*(($A77-CY$6)+1)/2))</f>
        <v>3486</v>
      </c>
      <c r="CZ77">
        <f>MAX($B77:CY77,$A77*($A77+1)/2-(($A77-CZ$6)*(($A77-CZ$6)+1)/2))</f>
        <v>3486</v>
      </c>
      <c r="DA77">
        <f>MAX($B77:CZ77,$A77*($A77+1)/2-(($A77-DA$6)*(($A77-DA$6)+1)/2))</f>
        <v>3486</v>
      </c>
      <c r="DB77">
        <f>MAX($B77:DA77,$A77*($A77+1)/2-(($A77-DB$6)*(($A77-DB$6)+1)/2))</f>
        <v>3486</v>
      </c>
      <c r="DC77">
        <f>MAX($B77:DB77,$A77*($A77+1)/2-(($A77-DC$6)*(($A77-DC$6)+1)/2))</f>
        <v>3486</v>
      </c>
      <c r="DD77">
        <f>MAX($B77:DC77,$A77*($A77+1)/2-(($A77-DD$6)*(($A77-DD$6)+1)/2))</f>
        <v>3486</v>
      </c>
      <c r="DE77">
        <f>MAX($B77:DD77,$A77*($A77+1)/2-(($A77-DE$6)*(($A77-DE$6)+1)/2))</f>
        <v>3486</v>
      </c>
      <c r="DF77">
        <f>MAX($B77:DE77,$A77*($A77+1)/2-(($A77-DF$6)*(($A77-DF$6)+1)/2))</f>
        <v>3486</v>
      </c>
      <c r="DG77">
        <f>MAX($B77:DF77,$A77*($A77+1)/2-(($A77-DG$6)*(($A77-DG$6)+1)/2))</f>
        <v>3486</v>
      </c>
      <c r="DH77">
        <f>MAX($B77:DG77,$A77*($A77+1)/2-(($A77-DH$6)*(($A77-DH$6)+1)/2))</f>
        <v>3486</v>
      </c>
      <c r="DI77">
        <f>MAX($B77:DH77,$A77*($A77+1)/2-(($A77-DI$6)*(($A77-DI$6)+1)/2))</f>
        <v>3486</v>
      </c>
      <c r="DJ77">
        <f>MAX($B77:DI77,$A77*($A77+1)/2-(($A77-DJ$6)*(($A77-DJ$6)+1)/2))</f>
        <v>3486</v>
      </c>
      <c r="DK77">
        <f>MAX($B77:DJ77,$A77*($A77+1)/2-(($A77-DK$6)*(($A77-DK$6)+1)/2))</f>
        <v>3486</v>
      </c>
      <c r="DL77">
        <f>MAX($B77:DK77,$A77*($A77+1)/2-(($A77-DL$6)*(($A77-DL$6)+1)/2))</f>
        <v>3486</v>
      </c>
      <c r="DM77">
        <f>MAX($B77:DL77,$A77*($A77+1)/2-(($A77-DM$6)*(($A77-DM$6)+1)/2))</f>
        <v>3486</v>
      </c>
      <c r="DN77">
        <f>MAX($B77:DM77,$A77*($A77+1)/2-(($A77-DN$6)*(($A77-DN$6)+1)/2))</f>
        <v>3486</v>
      </c>
      <c r="DO77">
        <f>MAX($B77:DN77,$A77*($A77+1)/2-(($A77-DO$6)*(($A77-DO$6)+1)/2))</f>
        <v>3486</v>
      </c>
      <c r="DP77">
        <f>MAX($B77:DO77,$A77*($A77+1)/2-(($A77-DP$6)*(($A77-DP$6)+1)/2))</f>
        <v>3486</v>
      </c>
      <c r="DQ77">
        <f>MAX($B77:DP77,$A77*($A77+1)/2-(($A77-DQ$6)*(($A77-DQ$6)+1)/2))</f>
        <v>3486</v>
      </c>
      <c r="DR77">
        <f>MAX($B77:DQ77,$A77*($A77+1)/2-(($A77-DR$6)*(($A77-DR$6)+1)/2))</f>
        <v>3486</v>
      </c>
      <c r="DS77">
        <f>MAX($B77:DR77,$A77*($A77+1)/2-(($A77-DS$6)*(($A77-DS$6)+1)/2))</f>
        <v>3486</v>
      </c>
      <c r="DT77">
        <f>MAX($B77:DS77,$A77*($A77+1)/2-(($A77-DT$6)*(($A77-DT$6)+1)/2))</f>
        <v>3486</v>
      </c>
      <c r="DU77">
        <f>MAX($B77:DT77,$A77*($A77+1)/2-(($A77-DU$6)*(($A77-DU$6)+1)/2))</f>
        <v>3486</v>
      </c>
      <c r="DV77">
        <f>MAX($B77:DU77,$A77*($A77+1)/2-(($A77-DV$6)*(($A77-DV$6)+1)/2))</f>
        <v>3486</v>
      </c>
      <c r="DW77">
        <f>MAX($B77:DV77,$A77*($A77+1)/2-(($A77-DW$6)*(($A77-DW$6)+1)/2))</f>
        <v>3486</v>
      </c>
      <c r="DX77">
        <f>MAX($B77:DW77,$A77*($A77+1)/2-(($A77-DX$6)*(($A77-DX$6)+1)/2))</f>
        <v>3486</v>
      </c>
      <c r="DY77">
        <f>MAX($B77:DX77,$A77*($A77+1)/2-(($A77-DY$6)*(($A77-DY$6)+1)/2))</f>
        <v>3486</v>
      </c>
      <c r="DZ77">
        <f>MAX($B77:DY77,$A77*($A77+1)/2-(($A77-DZ$6)*(($A77-DZ$6)+1)/2))</f>
        <v>3486</v>
      </c>
      <c r="EA77">
        <f>MAX($B77:DZ77,$A77*($A77+1)/2-(($A77-EA$6)*(($A77-EA$6)+1)/2))</f>
        <v>3486</v>
      </c>
      <c r="EB77">
        <f>MAX($B77:EA77,$A77*($A77+1)/2-(($A77-EB$6)*(($A77-EB$6)+1)/2))</f>
        <v>3486</v>
      </c>
      <c r="EC77">
        <f>MAX($B77:EB77,$A77*($A77+1)/2-(($A77-EC$6)*(($A77-EC$6)+1)/2))</f>
        <v>3486</v>
      </c>
      <c r="ED77">
        <f>MAX($B77:EC77,$A77*($A77+1)/2-(($A77-ED$6)*(($A77-ED$6)+1)/2))</f>
        <v>3486</v>
      </c>
      <c r="EE77">
        <f>MAX($B77:ED77,$A77*($A77+1)/2-(($A77-EE$6)*(($A77-EE$6)+1)/2))</f>
        <v>3486</v>
      </c>
      <c r="EF77">
        <f>MAX($B77:EE77,$A77*($A77+1)/2-(($A77-EF$6)*(($A77-EF$6)+1)/2))</f>
        <v>3486</v>
      </c>
      <c r="EG77">
        <f>MAX($B77:EF77,$A77*($A77+1)/2-(($A77-EG$6)*(($A77-EG$6)+1)/2))</f>
        <v>3486</v>
      </c>
      <c r="EH77">
        <f>MAX($B77:EG77,$A77*($A77+1)/2-(($A77-EH$6)*(($A77-EH$6)+1)/2))</f>
        <v>3486</v>
      </c>
      <c r="EI77">
        <f>MAX($B77:EH77,$A77*($A77+1)/2-(($A77-EI$6)*(($A77-EI$6)+1)/2))</f>
        <v>3486</v>
      </c>
      <c r="EJ77">
        <f>MAX($B77:EI77,$A77*($A77+1)/2-(($A77-EJ$6)*(($A77-EJ$6)+1)/2))</f>
        <v>3486</v>
      </c>
      <c r="EK77">
        <f>MAX($B77:EJ77,$A77*($A77+1)/2-(($A77-EK$6)*(($A77-EK$6)+1)/2))</f>
        <v>3486</v>
      </c>
      <c r="EL77">
        <f>MAX($B77:EK77,$A77*($A77+1)/2-(($A77-EL$6)*(($A77-EL$6)+1)/2))</f>
        <v>3486</v>
      </c>
      <c r="EM77">
        <f>MAX($B77:EL77,$A77*($A77+1)/2-(($A77-EM$6)*(($A77-EM$6)+1)/2))</f>
        <v>3486</v>
      </c>
      <c r="EN77">
        <f>MAX($B77:EM77,$A77*($A77+1)/2-(($A77-EN$6)*(($A77-EN$6)+1)/2))</f>
        <v>3486</v>
      </c>
      <c r="EO77">
        <f>MAX($B77:EN77,$A77*($A77+1)/2-(($A77-EO$6)*(($A77-EO$6)+1)/2))</f>
        <v>3486</v>
      </c>
      <c r="EP77">
        <f>MAX($B77:EO77,$A77*($A77+1)/2-(($A77-EP$6)*(($A77-EP$6)+1)/2))</f>
        <v>3486</v>
      </c>
      <c r="EQ77">
        <f>MAX($B77:EP77,$A77*($A77+1)/2-(($A77-EQ$6)*(($A77-EQ$6)+1)/2))</f>
        <v>3486</v>
      </c>
      <c r="ER77">
        <f>MAX($B77:EQ77,$A77*($A77+1)/2-(($A77-ER$6)*(($A77-ER$6)+1)/2))</f>
        <v>3486</v>
      </c>
      <c r="ES77">
        <f>MAX($B77:ER77,$A77*($A77+1)/2-(($A77-ES$6)*(($A77-ES$6)+1)/2))</f>
        <v>3486</v>
      </c>
      <c r="ET77">
        <f>MAX($B77:ES77,$A77*($A77+1)/2-(($A77-ET$6)*(($A77-ET$6)+1)/2))</f>
        <v>3486</v>
      </c>
      <c r="EU77">
        <f>MAX($B77:ET77,$A77*($A77+1)/2-(($A77-EU$6)*(($A77-EU$6)+1)/2))</f>
        <v>3486</v>
      </c>
      <c r="EV77">
        <f>MAX($B77:EU77,$A77*($A77+1)/2-(($A77-EV$6)*(($A77-EV$6)+1)/2))</f>
        <v>3486</v>
      </c>
      <c r="EW77">
        <f>MAX($B77:EV77,$A77*($A77+1)/2-(($A77-EW$6)*(($A77-EW$6)+1)/2))</f>
        <v>3486</v>
      </c>
      <c r="EX77">
        <f>MAX($B77:EW77,$A77*($A77+1)/2-(($A77-EX$6)*(($A77-EX$6)+1)/2))</f>
        <v>3486</v>
      </c>
      <c r="EY77">
        <f>MAX($B77:EX77,$A77*($A77+1)/2-(($A77-EY$6)*(($A77-EY$6)+1)/2))</f>
        <v>3486</v>
      </c>
      <c r="EZ77">
        <f>MAX($B77:EY77,$A77*($A77+1)/2-(($A77-EZ$6)*(($A77-EZ$6)+1)/2))</f>
        <v>3486</v>
      </c>
      <c r="FA77">
        <f>MAX($B77:EZ77,$A77*($A77+1)/2-(($A77-FA$6)*(($A77-FA$6)+1)/2))</f>
        <v>3486</v>
      </c>
      <c r="FB77">
        <f>MAX($B77:FA77,$A77*($A77+1)/2-(($A77-FB$6)*(($A77-FB$6)+1)/2))</f>
        <v>3486</v>
      </c>
      <c r="FC77">
        <f>MAX($B77:FB77,$A77*($A77+1)/2-(($A77-FC$6)*(($A77-FC$6)+1)/2))</f>
        <v>3486</v>
      </c>
      <c r="FD77">
        <f>MAX($B77:FC77,$A77*($A77+1)/2-(($A77-FD$6)*(($A77-FD$6)+1)/2))</f>
        <v>3486</v>
      </c>
      <c r="FE77">
        <f>MAX($B77:FD77,$A77*($A77+1)/2-(($A77-FE$6)*(($A77-FE$6)+1)/2))</f>
        <v>3486</v>
      </c>
      <c r="FF77">
        <f>MAX($B77:FE77,$A77*($A77+1)/2-(($A77-FF$6)*(($A77-FF$6)+1)/2))</f>
        <v>3486</v>
      </c>
      <c r="FG77">
        <f>MAX($B77:FF77,$A77*($A77+1)/2-(($A77-FG$6)*(($A77-FG$6)+1)/2))</f>
        <v>3486</v>
      </c>
      <c r="FH77">
        <f>MAX($B77:FG77,$A77*($A77+1)/2-(($A77-FH$6)*(($A77-FH$6)+1)/2))</f>
        <v>3486</v>
      </c>
      <c r="FI77">
        <f>MAX($B77:FH77,$A77*($A77+1)/2-(($A77-FI$6)*(($A77-FI$6)+1)/2))</f>
        <v>3486</v>
      </c>
      <c r="FJ77">
        <f>MAX($B77:FI77,$A77*($A77+1)/2-(($A77-FJ$6)*(($A77-FJ$6)+1)/2))</f>
        <v>3486</v>
      </c>
      <c r="FK77">
        <f>MAX($B77:FJ77,$A77*($A77+1)/2-(($A77-FK$6)*(($A77-FK$6)+1)/2))</f>
        <v>3486</v>
      </c>
      <c r="FL77">
        <f>MAX($B77:FK77,$A77*($A77+1)/2-(($A77-FL$6)*(($A77-FL$6)+1)/2))</f>
        <v>3486</v>
      </c>
      <c r="FM77">
        <f>MAX($B77:FL77,$A77*($A77+1)/2-(($A77-FM$6)*(($A77-FM$6)+1)/2))</f>
        <v>3486</v>
      </c>
      <c r="FN77">
        <f>MAX($B77:FM77,$A77*($A77+1)/2-(($A77-FN$6)*(($A77-FN$6)+1)/2))</f>
        <v>3486</v>
      </c>
      <c r="FO77">
        <f>MAX($B77:FN77,$A77*($A77+1)/2-(($A77-FO$6)*(($A77-FO$6)+1)/2))</f>
        <v>3486</v>
      </c>
      <c r="FP77">
        <f>MAX($B77:FO77,$A77*($A77+1)/2-(($A77-FP$6)*(($A77-FP$6)+1)/2))</f>
        <v>3486</v>
      </c>
      <c r="FQ77">
        <f>MAX($B77:FP77,$A77*($A77+1)/2-(($A77-FQ$6)*(($A77-FQ$6)+1)/2))</f>
        <v>3486</v>
      </c>
      <c r="FR77">
        <f>MAX($B77:FQ77,$A77*($A77+1)/2-(($A77-FR$6)*(($A77-FR$6)+1)/2))</f>
        <v>3486</v>
      </c>
      <c r="FS77">
        <f>MAX($B77:FR77,$A77*($A77+1)/2-(($A77-FS$6)*(($A77-FS$6)+1)/2))</f>
        <v>3486</v>
      </c>
      <c r="FT77">
        <f>MAX($B77:FS77,$A77*($A77+1)/2-(($A77-FT$6)*(($A77-FT$6)+1)/2))</f>
        <v>3486</v>
      </c>
      <c r="FU77">
        <f>MAX($B77:FT77,$A77*($A77+1)/2-(($A77-FU$6)*(($A77-FU$6)+1)/2))</f>
        <v>3486</v>
      </c>
      <c r="FV77">
        <f>MAX($B77:FU77,$A77*($A77+1)/2-(($A77-FV$6)*(($A77-FV$6)+1)/2))</f>
        <v>3486</v>
      </c>
      <c r="FW77">
        <f>MAX($B77:FV77,$A77*($A77+1)/2-(($A77-FW$6)*(($A77-FW$6)+1)/2))</f>
        <v>3486</v>
      </c>
      <c r="FX77">
        <f>MAX($B77:FW77,$A77*($A77+1)/2-(($A77-FX$6)*(($A77-FX$6)+1)/2))</f>
        <v>3486</v>
      </c>
      <c r="FY77">
        <f>MAX($B77:FX77,$A77*($A77+1)/2-(($A77-FY$6)*(($A77-FY$6)+1)/2))</f>
        <v>3486</v>
      </c>
      <c r="FZ77">
        <f>MAX($B77:FY77,$A77*($A77+1)/2-(($A77-FZ$6)*(($A77-FZ$6)+1)/2))</f>
        <v>3486</v>
      </c>
      <c r="GA77">
        <f>MAX($B77:FZ77,$A77*($A77+1)/2-(($A77-GA$6)*(($A77-GA$6)+1)/2))</f>
        <v>3486</v>
      </c>
      <c r="GB77">
        <f>MAX($B77:GA77,$A77*($A77+1)/2-(($A77-GB$6)*(($A77-GB$6)+1)/2))</f>
        <v>3486</v>
      </c>
      <c r="GC77">
        <f>MAX($B77:GB77,$A77*($A77+1)/2-(($A77-GC$6)*(($A77-GC$6)+1)/2))</f>
        <v>3486</v>
      </c>
      <c r="GD77">
        <f>MAX($B77:GC77,$A77*($A77+1)/2-(($A77-GD$6)*(($A77-GD$6)+1)/2))</f>
        <v>3486</v>
      </c>
      <c r="GE77">
        <f>MAX($B77:GD77,$A77*($A77+1)/2-(($A77-GE$6)*(($A77-GE$6)+1)/2))</f>
        <v>3486</v>
      </c>
      <c r="GF77">
        <f>MAX($B77:GE77,$A77*($A77+1)/2-(($A77-GF$6)*(($A77-GF$6)+1)/2))</f>
        <v>3486</v>
      </c>
      <c r="GG77">
        <f>MAX($B77:GF77,$A77*($A77+1)/2-(($A77-GG$6)*(($A77-GG$6)+1)/2))</f>
        <v>3486</v>
      </c>
      <c r="GH77">
        <f>MAX($B77:GG77,$A77*($A77+1)/2-(($A77-GH$6)*(($A77-GH$6)+1)/2))</f>
        <v>3486</v>
      </c>
      <c r="GI77">
        <f>MAX($B77:GH77,$A77*($A77+1)/2-(($A77-GI$6)*(($A77-GI$6)+1)/2))</f>
        <v>3486</v>
      </c>
      <c r="GJ77">
        <f>MAX($B77:GI77,$A77*($A77+1)/2-(($A77-GJ$6)*(($A77-GJ$6)+1)/2))</f>
        <v>3486</v>
      </c>
      <c r="GK77">
        <f>MAX($B77:GJ77,$A77*($A77+1)/2-(($A77-GK$6)*(($A77-GK$6)+1)/2))</f>
        <v>3486</v>
      </c>
      <c r="GL77">
        <f>MAX($B77:GK77,$A77*($A77+1)/2-(($A77-GL$6)*(($A77-GL$6)+1)/2))</f>
        <v>3486</v>
      </c>
      <c r="GM77">
        <f>MAX($B77:GL77,$A77*($A77+1)/2-(($A77-GM$6)*(($A77-GM$6)+1)/2))</f>
        <v>3486</v>
      </c>
      <c r="GN77">
        <f>MAX($B77:GM77,$A77*($A77+1)/2-(($A77-GN$6)*(($A77-GN$6)+1)/2))</f>
        <v>3486</v>
      </c>
      <c r="GO77">
        <f>MAX($B77:GN77,$A77*($A77+1)/2-(($A77-GO$6)*(($A77-GO$6)+1)/2))</f>
        <v>3486</v>
      </c>
      <c r="GP77">
        <f>MAX($B77:GO77,$A77*($A77+1)/2-(($A77-GP$6)*(($A77-GP$6)+1)/2))</f>
        <v>3486</v>
      </c>
      <c r="GQ77">
        <f>MAX($B77:GP77,$A77*($A77+1)/2-(($A77-GQ$6)*(($A77-GQ$6)+1)/2))</f>
        <v>3486</v>
      </c>
      <c r="GR77">
        <f>MAX($B77:GQ77,$A77*($A77+1)/2-(($A77-GR$6)*(($A77-GR$6)+1)/2))</f>
        <v>3486</v>
      </c>
      <c r="GS77">
        <f>MAX($B77:GR77,$A77*($A77+1)/2-(($A77-GS$6)*(($A77-GS$6)+1)/2))</f>
        <v>3486</v>
      </c>
      <c r="GT77">
        <f>MAX($B77:GS77,$A77*($A77+1)/2-(($A77-GT$6)*(($A77-GT$6)+1)/2))</f>
        <v>3486</v>
      </c>
      <c r="GU77">
        <f>MAX($B77:GT77,$A77*($A77+1)/2-(($A77-GU$6)*(($A77-GU$6)+1)/2))</f>
        <v>3486</v>
      </c>
      <c r="GV77">
        <f>MAX($B77:GU77,$A77*($A77+1)/2-(($A77-GV$6)*(($A77-GV$6)+1)/2))</f>
        <v>3486</v>
      </c>
      <c r="GW77">
        <f>MAX($B77:GV77,$A77*($A77+1)/2-(($A77-GW$6)*(($A77-GW$6)+1)/2))</f>
        <v>3486</v>
      </c>
      <c r="GX77">
        <f>MAX($B77:GW77,$A77*($A77+1)/2-(($A77-GX$6)*(($A77-GX$6)+1)/2))</f>
        <v>3486</v>
      </c>
      <c r="GY77">
        <f>MAX($B77:GX77,$A77*($A77+1)/2-(($A77-GY$6)*(($A77-GY$6)+1)/2))</f>
        <v>3486</v>
      </c>
      <c r="GZ77">
        <f>MAX($B77:GY77,$A77*($A77+1)/2-(($A77-GZ$6)*(($A77-GZ$6)+1)/2))</f>
        <v>3486</v>
      </c>
      <c r="HA77">
        <f>MAX($B77:GZ77,$A77*($A77+1)/2-(($A77-HA$6)*(($A77-HA$6)+1)/2))</f>
        <v>3486</v>
      </c>
      <c r="HB77">
        <f>MAX($B77:HA77,$A77*($A77+1)/2-(($A77-HB$6)*(($A77-HB$6)+1)/2))</f>
        <v>3486</v>
      </c>
      <c r="HC77">
        <f>MAX($B77:HB77,$A77*($A77+1)/2-(($A77-HC$6)*(($A77-HC$6)+1)/2))</f>
        <v>3486</v>
      </c>
      <c r="HD77">
        <f>MAX($B77:HC77,$A77*($A77+1)/2-(($A77-HD$6)*(($A77-HD$6)+1)/2))</f>
        <v>3486</v>
      </c>
      <c r="HE77">
        <f>MAX($B77:HD77,$A77*($A77+1)/2-(($A77-HE$6)*(($A77-HE$6)+1)/2))</f>
        <v>3486</v>
      </c>
      <c r="HF77">
        <f>MAX($B77:HE77,$A77*($A77+1)/2-(($A77-HF$6)*(($A77-HF$6)+1)/2))</f>
        <v>3486</v>
      </c>
      <c r="HG77">
        <f>MAX($B77:HF77,$A77*($A77+1)/2-(($A77-HG$6)*(($A77-HG$6)+1)/2))</f>
        <v>3486</v>
      </c>
      <c r="HH77">
        <f>MAX($B77:HG77,$A77*($A77+1)/2-(($A77-HH$6)*(($A77-HH$6)+1)/2))</f>
        <v>3486</v>
      </c>
      <c r="HI77">
        <f>MAX($B77:HH77,$A77*($A77+1)/2-(($A77-HI$6)*(($A77-HI$6)+1)/2))</f>
        <v>3486</v>
      </c>
      <c r="HJ77">
        <f>MAX($B77:HI77,$A77*($A77+1)/2-(($A77-HJ$6)*(($A77-HJ$6)+1)/2))</f>
        <v>3486</v>
      </c>
      <c r="HK77">
        <f>MAX($B77:HJ77,$A77*($A77+1)/2-(($A77-HK$6)*(($A77-HK$6)+1)/2))</f>
        <v>3486</v>
      </c>
      <c r="HL77">
        <f>MAX($B77:HK77,$A77*($A77+1)/2-(($A77-HL$6)*(($A77-HL$6)+1)/2))</f>
        <v>3486</v>
      </c>
      <c r="HM77">
        <f>MAX($B77:HL77,$A77*($A77+1)/2-(($A77-HM$6)*(($A77-HM$6)+1)/2))</f>
        <v>3486</v>
      </c>
      <c r="HN77">
        <f>MAX($B77:HM77,$A77*($A77+1)/2-(($A77-HN$6)*(($A77-HN$6)+1)/2))</f>
        <v>3486</v>
      </c>
      <c r="HO77">
        <f>MAX($B77:HN77,$A77*($A77+1)/2-(($A77-HO$6)*(($A77-HO$6)+1)/2))</f>
        <v>3486</v>
      </c>
      <c r="HP77">
        <f>MAX($B77:HO77,$A77*($A77+1)/2-(($A77-HP$6)*(($A77-HP$6)+1)/2))</f>
        <v>3486</v>
      </c>
      <c r="HQ77">
        <f>MAX($B77:HP77,$A77*($A77+1)/2-(($A77-HQ$6)*(($A77-HQ$6)+1)/2))</f>
        <v>3486</v>
      </c>
      <c r="HR77">
        <f>MAX($B77:HQ77,$A77*($A77+1)/2-(($A77-HR$6)*(($A77-HR$6)+1)/2))</f>
        <v>3486</v>
      </c>
      <c r="HS77">
        <f>MAX($B77:HR77,$A77*($A77+1)/2-(($A77-HS$6)*(($A77-HS$6)+1)/2))</f>
        <v>3486</v>
      </c>
      <c r="HT77">
        <f>MAX($B77:HS77,$A77*($A77+1)/2-(($A77-HT$6)*(($A77-HT$6)+1)/2))</f>
        <v>3486</v>
      </c>
      <c r="HU77">
        <f>MAX($B77:HT77,$A77*($A77+1)/2-(($A77-HU$6)*(($A77-HU$6)+1)/2))</f>
        <v>3486</v>
      </c>
      <c r="HV77">
        <f>MAX($B77:HU77,$A77*($A77+1)/2-(($A77-HV$6)*(($A77-HV$6)+1)/2))</f>
        <v>3486</v>
      </c>
      <c r="HW77">
        <f>MAX($B77:HV77,$A77*($A77+1)/2-(($A77-HW$6)*(($A77-HW$6)+1)/2))</f>
        <v>3486</v>
      </c>
      <c r="HX77">
        <f>MAX($B77:HW77,$A77*($A77+1)/2-(($A77-HX$6)*(($A77-HX$6)+1)/2))</f>
        <v>3486</v>
      </c>
      <c r="HY77">
        <f>MAX($B77:HX77,$A77*($A77+1)/2-(($A77-HY$6)*(($A77-HY$6)+1)/2))</f>
        <v>3486</v>
      </c>
      <c r="HZ77">
        <f>MAX($B77:HY77,$A77*($A77+1)/2-(($A77-HZ$6)*(($A77-HZ$6)+1)/2))</f>
        <v>3486</v>
      </c>
      <c r="IA77">
        <f>MAX($B77:HZ77,$A77*($A77+1)/2-(($A77-IA$6)*(($A77-IA$6)+1)/2))</f>
        <v>3486</v>
      </c>
      <c r="IB77">
        <f>MAX($B77:IA77,$A77*($A77+1)/2-(($A77-IB$6)*(($A77-IB$6)+1)/2))</f>
        <v>3486</v>
      </c>
      <c r="IC77">
        <f>MAX($B77:IB77,$A77*($A77+1)/2-(($A77-IC$6)*(($A77-IC$6)+1)/2))</f>
        <v>3486</v>
      </c>
      <c r="ID77">
        <f>MAX($B77:IC77,$A77*($A77+1)/2-(($A77-ID$6)*(($A77-ID$6)+1)/2))</f>
        <v>3486</v>
      </c>
      <c r="IE77">
        <f>MAX($B77:ID77,$A77*($A77+1)/2-(($A77-IE$6)*(($A77-IE$6)+1)/2))</f>
        <v>3486</v>
      </c>
      <c r="IF77">
        <f>MAX($B77:IE77,$A77*($A77+1)/2-(($A77-IF$6)*(($A77-IF$6)+1)/2))</f>
        <v>3486</v>
      </c>
      <c r="IG77">
        <f>MAX($B77:IF77,$A77*($A77+1)/2-(($A77-IG$6)*(($A77-IG$6)+1)/2))</f>
        <v>3486</v>
      </c>
      <c r="IH77">
        <f>MAX($B77:IG77,$A77*($A77+1)/2-(($A77-IH$6)*(($A77-IH$6)+1)/2))</f>
        <v>3486</v>
      </c>
      <c r="II77">
        <f>MAX($B77:IH77,$A77*($A77+1)/2-(($A77-II$6)*(($A77-II$6)+1)/2))</f>
        <v>3486</v>
      </c>
      <c r="IJ77">
        <f>MAX($B77:II77,$A77*($A77+1)/2-(($A77-IJ$6)*(($A77-IJ$6)+1)/2))</f>
        <v>3486</v>
      </c>
      <c r="IK77">
        <f>MAX($B77:IJ77,$A77*($A77+1)/2-(($A77-IK$6)*(($A77-IK$6)+1)/2))</f>
        <v>3486</v>
      </c>
      <c r="IL77">
        <f>MAX($B77:IK77,$A77*($A77+1)/2-(($A77-IL$6)*(($A77-IL$6)+1)/2))</f>
        <v>3486</v>
      </c>
      <c r="IM77">
        <f>MAX($B77:IL77,$A77*($A77+1)/2-(($A77-IM$6)*(($A77-IM$6)+1)/2))</f>
        <v>3486</v>
      </c>
      <c r="IN77">
        <f>MAX($B77:IM77,$A77*($A77+1)/2-(($A77-IN$6)*(($A77-IN$6)+1)/2))</f>
        <v>3486</v>
      </c>
      <c r="IO77">
        <f>MAX($B77:IN77,$A77*($A77+1)/2-(($A77-IO$6)*(($A77-IO$6)+1)/2))</f>
        <v>3486</v>
      </c>
      <c r="IP77">
        <f>MAX($B77:IO77,$A77*($A77+1)/2-(($A77-IP$6)*(($A77-IP$6)+1)/2))</f>
        <v>3486</v>
      </c>
      <c r="IQ77">
        <f>MAX($B77:IP77,$A77*($A77+1)/2-(($A77-IQ$6)*(($A77-IQ$6)+1)/2))</f>
        <v>3486</v>
      </c>
      <c r="IR77">
        <f>MAX($B77:IQ77,$A77*($A77+1)/2-(($A77-IR$6)*(($A77-IR$6)+1)/2))</f>
        <v>3486</v>
      </c>
      <c r="IS77">
        <f>MAX($B77:IR77,$A77*($A77+1)/2-(($A77-IS$6)*(($A77-IS$6)+1)/2))</f>
        <v>3486</v>
      </c>
      <c r="IT77">
        <f>MAX($B77:IS77,$A77*($A77+1)/2-(($A77-IT$6)*(($A77-IT$6)+1)/2))</f>
        <v>3486</v>
      </c>
      <c r="IU77">
        <f>MAX($B77:IT77,$A77*($A77+1)/2-(($A77-IU$6)*(($A77-IU$6)+1)/2))</f>
        <v>3486</v>
      </c>
      <c r="IV77">
        <f>MAX($B77:IU77,$A77*($A77+1)/2-(($A77-IV$6)*(($A77-IV$6)+1)/2))</f>
        <v>3486</v>
      </c>
      <c r="IW77">
        <f>MAX($B77:IV77,$A77*($A77+1)/2-(($A77-IW$6)*(($A77-IW$6)+1)/2))</f>
        <v>3486</v>
      </c>
      <c r="IX77">
        <f>MAX($B77:IW77,$A77*($A77+1)/2-(($A77-IX$6)*(($A77-IX$6)+1)/2))</f>
        <v>3486</v>
      </c>
      <c r="IY77">
        <f>MAX($B77:IX77,$A77*($A77+1)/2-(($A77-IY$6)*(($A77-IY$6)+1)/2))</f>
        <v>3486</v>
      </c>
      <c r="IZ77">
        <f>MAX($B77:IY77,$A77*($A77+1)/2-(($A77-IZ$6)*(($A77-IZ$6)+1)/2))</f>
        <v>3486</v>
      </c>
      <c r="JA77">
        <f>MAX($B77:IZ77,$A77*($A77+1)/2-(($A77-JA$6)*(($A77-JA$6)+1)/2))</f>
        <v>3486</v>
      </c>
      <c r="JB77">
        <f>MAX($B77:JA77,$A77*($A77+1)/2-(($A77-JB$6)*(($A77-JB$6)+1)/2))</f>
        <v>3486</v>
      </c>
      <c r="JC77">
        <f>MAX($B77:JB77,$A77*($A77+1)/2-(($A77-JC$6)*(($A77-JC$6)+1)/2))</f>
        <v>3486</v>
      </c>
      <c r="JD77">
        <f>MAX($B77:JC77,$A77*($A77+1)/2-(($A77-JD$6)*(($A77-JD$6)+1)/2))</f>
        <v>3486</v>
      </c>
      <c r="JE77">
        <f>MAX($B77:JD77,$A77*($A77+1)/2-(($A77-JE$6)*(($A77-JE$6)+1)/2))</f>
        <v>3486</v>
      </c>
      <c r="JF77">
        <f>MAX($B77:JE77,$A77*($A77+1)/2-(($A77-JF$6)*(($A77-JF$6)+1)/2))</f>
        <v>3486</v>
      </c>
      <c r="JG77">
        <f>MAX($B77:JF77,$A77*($A77+1)/2-(($A77-JG$6)*(($A77-JG$6)+1)/2))</f>
        <v>3486</v>
      </c>
      <c r="JH77">
        <f>MAX($B77:JG77,$A77*($A77+1)/2-(($A77-JH$6)*(($A77-JH$6)+1)/2))</f>
        <v>3486</v>
      </c>
      <c r="JI77">
        <f>MAX($B77:JH77,$A77*($A77+1)/2-(($A77-JI$6)*(($A77-JI$6)+1)/2))</f>
        <v>3486</v>
      </c>
      <c r="JJ77">
        <f>MAX($B77:JI77,$A77*($A77+1)/2-(($A77-JJ$6)*(($A77-JJ$6)+1)/2))</f>
        <v>3486</v>
      </c>
      <c r="JK77">
        <f>MAX($B77:JJ77,$A77*($A77+1)/2-(($A77-JK$6)*(($A77-JK$6)+1)/2))</f>
        <v>3486</v>
      </c>
      <c r="JL77">
        <f>MAX($B77:JK77,$A77*($A77+1)/2-(($A77-JL$6)*(($A77-JL$6)+1)/2))</f>
        <v>3486</v>
      </c>
      <c r="JM77">
        <f>MAX($B77:JL77,$A77*($A77+1)/2-(($A77-JM$6)*(($A77-JM$6)+1)/2))</f>
        <v>3486</v>
      </c>
      <c r="JN77">
        <f>MAX($B77:JM77,$A77*($A77+1)/2-(($A77-JN$6)*(($A77-JN$6)+1)/2))</f>
        <v>3486</v>
      </c>
      <c r="JO77">
        <f>MAX($B77:JN77,$A77*($A77+1)/2-(($A77-JO$6)*(($A77-JO$6)+1)/2))</f>
        <v>3486</v>
      </c>
      <c r="JP77">
        <f>MAX($B77:JO77,$A77*($A77+1)/2-(($A77-JP$6)*(($A77-JP$6)+1)/2))</f>
        <v>3486</v>
      </c>
      <c r="JQ77">
        <f>MAX($B77:JP77,$A77*($A77+1)/2-(($A77-JQ$6)*(($A77-JQ$6)+1)/2))</f>
        <v>3486</v>
      </c>
      <c r="JR77">
        <f>MAX($B77:JQ77,$A77*($A77+1)/2-(($A77-JR$6)*(($A77-JR$6)+1)/2))</f>
        <v>3486</v>
      </c>
      <c r="JS77">
        <f>MAX($B77:JR77,$A77*($A77+1)/2-(($A77-JS$6)*(($A77-JS$6)+1)/2))</f>
        <v>3486</v>
      </c>
      <c r="JT77">
        <f>MAX($B77:JS77,$A77*($A77+1)/2-(($A77-JT$6)*(($A77-JT$6)+1)/2))</f>
        <v>3486</v>
      </c>
      <c r="JU77">
        <f>MAX($B77:JT77,$A77*($A77+1)/2-(($A77-JU$6)*(($A77-JU$6)+1)/2))</f>
        <v>3486</v>
      </c>
      <c r="JV77">
        <f>MAX($B77:JU77,$A77*($A77+1)/2-(($A77-JV$6)*(($A77-JV$6)+1)/2))</f>
        <v>3486</v>
      </c>
      <c r="JW77">
        <f>MAX($B77:JV77,$A77*($A77+1)/2-(($A77-JW$6)*(($A77-JW$6)+1)/2))</f>
        <v>3486</v>
      </c>
      <c r="JX77">
        <f>MAX($B77:JW77,$A77*($A77+1)/2-(($A77-JX$6)*(($A77-JX$6)+1)/2))</f>
        <v>3486</v>
      </c>
      <c r="JY77">
        <f>MAX($B77:JX77,$A77*($A77+1)/2-(($A77-JY$6)*(($A77-JY$6)+1)/2))</f>
        <v>3486</v>
      </c>
      <c r="JZ77">
        <f>MAX($B77:JY77,$A77*($A77+1)/2-(($A77-JZ$6)*(($A77-JZ$6)+1)/2))</f>
        <v>3486</v>
      </c>
      <c r="KA77">
        <f>MAX($B77:JZ77,$A77*($A77+1)/2-(($A77-KA$6)*(($A77-KA$6)+1)/2))</f>
        <v>3486</v>
      </c>
      <c r="KB77">
        <f>MAX($B77:KA77,$A77*($A77+1)/2-(($A77-KB$6)*(($A77-KB$6)+1)/2))</f>
        <v>3486</v>
      </c>
      <c r="KC77">
        <f>MAX($B77:KB77,$A77*($A77+1)/2-(($A77-KC$6)*(($A77-KC$6)+1)/2))</f>
        <v>3486</v>
      </c>
      <c r="KD77">
        <f>MAX($B77:KC77,$A77*($A77+1)/2-(($A77-KD$6)*(($A77-KD$6)+1)/2))</f>
        <v>3486</v>
      </c>
      <c r="KE77">
        <f>MAX($B77:KD77,$A77*($A77+1)/2-(($A77-KE$6)*(($A77-KE$6)+1)/2))</f>
        <v>3486</v>
      </c>
      <c r="KF77">
        <f>MAX($B77:KE77,$A77*($A77+1)/2-(($A77-KF$6)*(($A77-KF$6)+1)/2))</f>
        <v>3486</v>
      </c>
      <c r="KG77">
        <f>MAX($B77:KF77,$A77*($A77+1)/2-(($A77-KG$6)*(($A77-KG$6)+1)/2))</f>
        <v>3486</v>
      </c>
      <c r="KH77">
        <f>MAX($B77:KG77,$A77*($A77+1)/2-(($A77-KH$6)*(($A77-KH$6)+1)/2))</f>
        <v>3486</v>
      </c>
      <c r="KI77">
        <f>MAX($B77:KH77,$A77*($A77+1)/2-(($A77-KI$6)*(($A77-KI$6)+1)/2))</f>
        <v>3486</v>
      </c>
      <c r="KJ77">
        <f>MAX($B77:KI77,$A77*($A77+1)/2-(($A77-KJ$6)*(($A77-KJ$6)+1)/2))</f>
        <v>3486</v>
      </c>
      <c r="KK77">
        <f>MAX($B77:KJ77,$A77*($A77+1)/2-(($A77-KK$6)*(($A77-KK$6)+1)/2))</f>
        <v>3486</v>
      </c>
      <c r="KL77">
        <f>MAX($B77:KK77,$A77*($A77+1)/2-(($A77-KL$6)*(($A77-KL$6)+1)/2))</f>
        <v>3486</v>
      </c>
      <c r="KM77">
        <f>MAX($B77:KL77,$A77*($A77+1)/2-(($A77-KM$6)*(($A77-KM$6)+1)/2))</f>
        <v>3486</v>
      </c>
      <c r="KN77">
        <f>MAX($B77:KM77,$A77*($A77+1)/2-(($A77-KN$6)*(($A77-KN$6)+1)/2))</f>
        <v>3486</v>
      </c>
      <c r="KO77">
        <f>MAX($B77:KN77,$A77*($A77+1)/2-(($A77-KO$6)*(($A77-KO$6)+1)/2))</f>
        <v>3486</v>
      </c>
      <c r="KP77">
        <f>MAX($B77:KO77,$A77*($A77+1)/2-(($A77-KP$6)*(($A77-KP$6)+1)/2))</f>
        <v>3486</v>
      </c>
      <c r="KQ77">
        <f>MAX($B77:KP77,$A77*($A77+1)/2-(($A77-KQ$6)*(($A77-KQ$6)+1)/2))</f>
        <v>3486</v>
      </c>
      <c r="KR77">
        <f>MAX($B77:KQ77,$A77*($A77+1)/2-(($A77-KR$6)*(($A77-KR$6)+1)/2))</f>
        <v>3486</v>
      </c>
      <c r="KS77">
        <f>MAX($B77:KR77,$A77*($A77+1)/2-(($A77-KS$6)*(($A77-KS$6)+1)/2))</f>
        <v>3486</v>
      </c>
      <c r="KT77">
        <f>MAX($B77:KS77,$A77*($A77+1)/2-(($A77-KT$6)*(($A77-KT$6)+1)/2))</f>
        <v>3486</v>
      </c>
      <c r="KU77">
        <f>MAX($B77:KT77,$A77*($A77+1)/2-(($A77-KU$6)*(($A77-KU$6)+1)/2))</f>
        <v>3486</v>
      </c>
      <c r="KV77">
        <f>MAX($B77:KU77,$A77*($A77+1)/2-(($A77-KV$6)*(($A77-KV$6)+1)/2))</f>
        <v>3486</v>
      </c>
      <c r="KW77">
        <f>MAX($B77:KV77,$A77*($A77+1)/2-(($A77-KW$6)*(($A77-KW$6)+1)/2))</f>
        <v>3486</v>
      </c>
    </row>
    <row r="78" spans="1:309" x14ac:dyDescent="0.25">
      <c r="A78">
        <v>84</v>
      </c>
      <c r="D78">
        <f>MAX($B78:C78,$A78*($A78+1)/2-(($A78-D$6)*(($A78-D$6)+1)/2))</f>
        <v>0</v>
      </c>
      <c r="E78">
        <f>MAX($B78:D78,$A78*($A78+1)/2-(($A78-E$6)*(($A78-E$6)+1)/2))</f>
        <v>84</v>
      </c>
      <c r="F78">
        <f>MAX($B78:E78,$A78*($A78+1)/2-(($A78-F$6)*(($A78-F$6)+1)/2))</f>
        <v>167</v>
      </c>
      <c r="G78">
        <f>MAX($B78:F78,$A78*($A78+1)/2-(($A78-G$6)*(($A78-G$6)+1)/2))</f>
        <v>249</v>
      </c>
      <c r="H78">
        <f>MAX($B78:G78,$A78*($A78+1)/2-(($A78-H$6)*(($A78-H$6)+1)/2))</f>
        <v>330</v>
      </c>
      <c r="I78">
        <f>MAX($B78:H78,$A78*($A78+1)/2-(($A78-I$6)*(($A78-I$6)+1)/2))</f>
        <v>410</v>
      </c>
      <c r="J78">
        <f>MAX($B78:I78,$A78*($A78+1)/2-(($A78-J$6)*(($A78-J$6)+1)/2))</f>
        <v>489</v>
      </c>
      <c r="K78">
        <f>MAX($B78:J78,$A78*($A78+1)/2-(($A78-K$6)*(($A78-K$6)+1)/2))</f>
        <v>567</v>
      </c>
      <c r="L78">
        <f>MAX($B78:K78,$A78*($A78+1)/2-(($A78-L$6)*(($A78-L$6)+1)/2))</f>
        <v>644</v>
      </c>
      <c r="M78">
        <f>MAX($B78:L78,$A78*($A78+1)/2-(($A78-M$6)*(($A78-M$6)+1)/2))</f>
        <v>720</v>
      </c>
      <c r="N78">
        <f>MAX($B78:M78,$A78*($A78+1)/2-(($A78-N$6)*(($A78-N$6)+1)/2))</f>
        <v>795</v>
      </c>
      <c r="O78">
        <f>MAX($B78:N78,$A78*($A78+1)/2-(($A78-O$6)*(($A78-O$6)+1)/2))</f>
        <v>869</v>
      </c>
      <c r="P78">
        <f>MAX($B78:O78,$A78*($A78+1)/2-(($A78-P$6)*(($A78-P$6)+1)/2))</f>
        <v>942</v>
      </c>
      <c r="Q78">
        <f>MAX($B78:P78,$A78*($A78+1)/2-(($A78-Q$6)*(($A78-Q$6)+1)/2))</f>
        <v>1014</v>
      </c>
      <c r="R78">
        <f>MAX($B78:Q78,$A78*($A78+1)/2-(($A78-R$6)*(($A78-R$6)+1)/2))</f>
        <v>1085</v>
      </c>
      <c r="S78">
        <f>MAX($B78:R78,$A78*($A78+1)/2-(($A78-S$6)*(($A78-S$6)+1)/2))</f>
        <v>1155</v>
      </c>
      <c r="T78">
        <f>MAX($B78:S78,$A78*($A78+1)/2-(($A78-T$6)*(($A78-T$6)+1)/2))</f>
        <v>1224</v>
      </c>
      <c r="U78">
        <f>MAX($B78:T78,$A78*($A78+1)/2-(($A78-U$6)*(($A78-U$6)+1)/2))</f>
        <v>1292</v>
      </c>
      <c r="V78">
        <f>MAX($B78:U78,$A78*($A78+1)/2-(($A78-V$6)*(($A78-V$6)+1)/2))</f>
        <v>1359</v>
      </c>
      <c r="W78">
        <f>MAX($B78:V78,$A78*($A78+1)/2-(($A78-W$6)*(($A78-W$6)+1)/2))</f>
        <v>1425</v>
      </c>
      <c r="X78">
        <f>MAX($B78:W78,$A78*($A78+1)/2-(($A78-X$6)*(($A78-X$6)+1)/2))</f>
        <v>1490</v>
      </c>
      <c r="Y78">
        <f>MAX($B78:X78,$A78*($A78+1)/2-(($A78-Y$6)*(($A78-Y$6)+1)/2))</f>
        <v>1554</v>
      </c>
      <c r="Z78">
        <f>MAX($B78:Y78,$A78*($A78+1)/2-(($A78-Z$6)*(($A78-Z$6)+1)/2))</f>
        <v>1617</v>
      </c>
      <c r="AA78">
        <f>MAX($B78:Z78,$A78*($A78+1)/2-(($A78-AA$6)*(($A78-AA$6)+1)/2))</f>
        <v>1679</v>
      </c>
      <c r="AB78">
        <f>MAX($B78:AA78,$A78*($A78+1)/2-(($A78-AB$6)*(($A78-AB$6)+1)/2))</f>
        <v>1740</v>
      </c>
      <c r="AC78">
        <f>MAX($B78:AB78,$A78*($A78+1)/2-(($A78-AC$6)*(($A78-AC$6)+1)/2))</f>
        <v>1800</v>
      </c>
      <c r="AD78">
        <f>MAX($B78:AC78,$A78*($A78+1)/2-(($A78-AD$6)*(($A78-AD$6)+1)/2))</f>
        <v>1859</v>
      </c>
      <c r="AE78">
        <f>MAX($B78:AD78,$A78*($A78+1)/2-(($A78-AE$6)*(($A78-AE$6)+1)/2))</f>
        <v>1917</v>
      </c>
      <c r="AF78">
        <f>MAX($B78:AE78,$A78*($A78+1)/2-(($A78-AF$6)*(($A78-AF$6)+1)/2))</f>
        <v>1974</v>
      </c>
      <c r="AG78">
        <f>MAX($B78:AF78,$A78*($A78+1)/2-(($A78-AG$6)*(($A78-AG$6)+1)/2))</f>
        <v>2030</v>
      </c>
      <c r="AH78">
        <f>MAX($B78:AG78,$A78*($A78+1)/2-(($A78-AH$6)*(($A78-AH$6)+1)/2))</f>
        <v>2085</v>
      </c>
      <c r="AI78">
        <f>MAX($B78:AH78,$A78*($A78+1)/2-(($A78-AI$6)*(($A78-AI$6)+1)/2))</f>
        <v>2139</v>
      </c>
      <c r="AJ78">
        <f>MAX($B78:AI78,$A78*($A78+1)/2-(($A78-AJ$6)*(($A78-AJ$6)+1)/2))</f>
        <v>2192</v>
      </c>
      <c r="AK78">
        <f>MAX($B78:AJ78,$A78*($A78+1)/2-(($A78-AK$6)*(($A78-AK$6)+1)/2))</f>
        <v>2244</v>
      </c>
      <c r="AL78">
        <f>MAX($B78:AK78,$A78*($A78+1)/2-(($A78-AL$6)*(($A78-AL$6)+1)/2))</f>
        <v>2295</v>
      </c>
      <c r="AM78">
        <f>MAX($B78:AL78,$A78*($A78+1)/2-(($A78-AM$6)*(($A78-AM$6)+1)/2))</f>
        <v>2345</v>
      </c>
      <c r="AN78">
        <f>MAX($B78:AM78,$A78*($A78+1)/2-(($A78-AN$6)*(($A78-AN$6)+1)/2))</f>
        <v>2394</v>
      </c>
      <c r="AO78">
        <f>MAX($B78:AN78,$A78*($A78+1)/2-(($A78-AO$6)*(($A78-AO$6)+1)/2))</f>
        <v>2442</v>
      </c>
      <c r="AP78">
        <f>MAX($B78:AO78,$A78*($A78+1)/2-(($A78-AP$6)*(($A78-AP$6)+1)/2))</f>
        <v>2489</v>
      </c>
      <c r="AQ78">
        <f>MAX($B78:AP78,$A78*($A78+1)/2-(($A78-AQ$6)*(($A78-AQ$6)+1)/2))</f>
        <v>2535</v>
      </c>
      <c r="AR78">
        <f>MAX($B78:AQ78,$A78*($A78+1)/2-(($A78-AR$6)*(($A78-AR$6)+1)/2))</f>
        <v>2580</v>
      </c>
      <c r="AS78">
        <f>MAX($B78:AR78,$A78*($A78+1)/2-(($A78-AS$6)*(($A78-AS$6)+1)/2))</f>
        <v>2624</v>
      </c>
      <c r="AT78">
        <f>MAX($B78:AS78,$A78*($A78+1)/2-(($A78-AT$6)*(($A78-AT$6)+1)/2))</f>
        <v>2667</v>
      </c>
      <c r="AU78">
        <f>MAX($B78:AT78,$A78*($A78+1)/2-(($A78-AU$6)*(($A78-AU$6)+1)/2))</f>
        <v>2709</v>
      </c>
      <c r="AV78">
        <f>MAX($B78:AU78,$A78*($A78+1)/2-(($A78-AV$6)*(($A78-AV$6)+1)/2))</f>
        <v>2750</v>
      </c>
      <c r="AW78">
        <f>MAX($B78:AV78,$A78*($A78+1)/2-(($A78-AW$6)*(($A78-AW$6)+1)/2))</f>
        <v>2790</v>
      </c>
      <c r="AX78">
        <f>MAX($B78:AW78,$A78*($A78+1)/2-(($A78-AX$6)*(($A78-AX$6)+1)/2))</f>
        <v>2829</v>
      </c>
      <c r="AY78">
        <f>MAX($B78:AX78,$A78*($A78+1)/2-(($A78-AY$6)*(($A78-AY$6)+1)/2))</f>
        <v>2867</v>
      </c>
      <c r="AZ78">
        <f>MAX($B78:AY78,$A78*($A78+1)/2-(($A78-AZ$6)*(($A78-AZ$6)+1)/2))</f>
        <v>2904</v>
      </c>
      <c r="BA78">
        <f>MAX($B78:AZ78,$A78*($A78+1)/2-(($A78-BA$6)*(($A78-BA$6)+1)/2))</f>
        <v>2940</v>
      </c>
      <c r="BB78">
        <f>MAX($B78:BA78,$A78*($A78+1)/2-(($A78-BB$6)*(($A78-BB$6)+1)/2))</f>
        <v>2975</v>
      </c>
      <c r="BC78">
        <f>MAX($B78:BB78,$A78*($A78+1)/2-(($A78-BC$6)*(($A78-BC$6)+1)/2))</f>
        <v>3009</v>
      </c>
      <c r="BD78">
        <f>MAX($B78:BC78,$A78*($A78+1)/2-(($A78-BD$6)*(($A78-BD$6)+1)/2))</f>
        <v>3042</v>
      </c>
      <c r="BE78">
        <f>MAX($B78:BD78,$A78*($A78+1)/2-(($A78-BE$6)*(($A78-BE$6)+1)/2))</f>
        <v>3074</v>
      </c>
      <c r="BF78">
        <f>MAX($B78:BE78,$A78*($A78+1)/2-(($A78-BF$6)*(($A78-BF$6)+1)/2))</f>
        <v>3105</v>
      </c>
      <c r="BG78">
        <f>MAX($B78:BF78,$A78*($A78+1)/2-(($A78-BG$6)*(($A78-BG$6)+1)/2))</f>
        <v>3135</v>
      </c>
      <c r="BH78">
        <f>MAX($B78:BG78,$A78*($A78+1)/2-(($A78-BH$6)*(($A78-BH$6)+1)/2))</f>
        <v>3164</v>
      </c>
      <c r="BI78">
        <f>MAX($B78:BH78,$A78*($A78+1)/2-(($A78-BI$6)*(($A78-BI$6)+1)/2))</f>
        <v>3192</v>
      </c>
      <c r="BJ78">
        <f>MAX($B78:BI78,$A78*($A78+1)/2-(($A78-BJ$6)*(($A78-BJ$6)+1)/2))</f>
        <v>3219</v>
      </c>
      <c r="BK78">
        <f>MAX($B78:BJ78,$A78*($A78+1)/2-(($A78-BK$6)*(($A78-BK$6)+1)/2))</f>
        <v>3245</v>
      </c>
      <c r="BL78">
        <f>MAX($B78:BK78,$A78*($A78+1)/2-(($A78-BL$6)*(($A78-BL$6)+1)/2))</f>
        <v>3270</v>
      </c>
      <c r="BM78">
        <f>MAX($B78:BL78,$A78*($A78+1)/2-(($A78-BM$6)*(($A78-BM$6)+1)/2))</f>
        <v>3294</v>
      </c>
      <c r="BN78">
        <f>MAX($B78:BM78,$A78*($A78+1)/2-(($A78-BN$6)*(($A78-BN$6)+1)/2))</f>
        <v>3317</v>
      </c>
      <c r="BO78">
        <f>MAX($B78:BN78,$A78*($A78+1)/2-(($A78-BO$6)*(($A78-BO$6)+1)/2))</f>
        <v>3339</v>
      </c>
      <c r="BP78">
        <f>MAX($B78:BO78,$A78*($A78+1)/2-(($A78-BP$6)*(($A78-BP$6)+1)/2))</f>
        <v>3360</v>
      </c>
      <c r="BQ78">
        <f>MAX($B78:BP78,$A78*($A78+1)/2-(($A78-BQ$6)*(($A78-BQ$6)+1)/2))</f>
        <v>3380</v>
      </c>
      <c r="BR78">
        <f>MAX($B78:BQ78,$A78*($A78+1)/2-(($A78-BR$6)*(($A78-BR$6)+1)/2))</f>
        <v>3399</v>
      </c>
      <c r="BS78">
        <f>MAX($B78:BR78,$A78*($A78+1)/2-(($A78-BS$6)*(($A78-BS$6)+1)/2))</f>
        <v>3417</v>
      </c>
      <c r="BT78">
        <f>MAX($B78:BS78,$A78*($A78+1)/2-(($A78-BT$6)*(($A78-BT$6)+1)/2))</f>
        <v>3434</v>
      </c>
      <c r="BU78">
        <f>MAX($B78:BT78,$A78*($A78+1)/2-(($A78-BU$6)*(($A78-BU$6)+1)/2))</f>
        <v>3450</v>
      </c>
      <c r="BV78">
        <f>MAX($B78:BU78,$A78*($A78+1)/2-(($A78-BV$6)*(($A78-BV$6)+1)/2))</f>
        <v>3465</v>
      </c>
      <c r="BW78">
        <f>MAX($B78:BV78,$A78*($A78+1)/2-(($A78-BW$6)*(($A78-BW$6)+1)/2))</f>
        <v>3479</v>
      </c>
      <c r="BX78">
        <f>MAX($B78:BW78,$A78*($A78+1)/2-(($A78-BX$6)*(($A78-BX$6)+1)/2))</f>
        <v>3492</v>
      </c>
      <c r="BY78">
        <f>MAX($B78:BX78,$A78*($A78+1)/2-(($A78-BY$6)*(($A78-BY$6)+1)/2))</f>
        <v>3504</v>
      </c>
      <c r="BZ78">
        <f>MAX($B78:BY78,$A78*($A78+1)/2-(($A78-BZ$6)*(($A78-BZ$6)+1)/2))</f>
        <v>3515</v>
      </c>
      <c r="CA78">
        <f>MAX($B78:BZ78,$A78*($A78+1)/2-(($A78-CA$6)*(($A78-CA$6)+1)/2))</f>
        <v>3525</v>
      </c>
      <c r="CB78">
        <f>MAX($B78:CA78,$A78*($A78+1)/2-(($A78-CB$6)*(($A78-CB$6)+1)/2))</f>
        <v>3534</v>
      </c>
      <c r="CC78">
        <f>MAX($B78:CB78,$A78*($A78+1)/2-(($A78-CC$6)*(($A78-CC$6)+1)/2))</f>
        <v>3542</v>
      </c>
      <c r="CD78">
        <f>MAX($B78:CC78,$A78*($A78+1)/2-(($A78-CD$6)*(($A78-CD$6)+1)/2))</f>
        <v>3549</v>
      </c>
      <c r="CE78">
        <f>MAX($B78:CD78,$A78*($A78+1)/2-(($A78-CE$6)*(($A78-CE$6)+1)/2))</f>
        <v>3555</v>
      </c>
      <c r="CF78">
        <f>MAX($B78:CE78,$A78*($A78+1)/2-(($A78-CF$6)*(($A78-CF$6)+1)/2))</f>
        <v>3560</v>
      </c>
      <c r="CG78">
        <f>MAX($B78:CF78,$A78*($A78+1)/2-(($A78-CG$6)*(($A78-CG$6)+1)/2))</f>
        <v>3564</v>
      </c>
      <c r="CH78">
        <f>MAX($B78:CG78,$A78*($A78+1)/2-(($A78-CH$6)*(($A78-CH$6)+1)/2))</f>
        <v>3567</v>
      </c>
      <c r="CI78">
        <f>MAX($B78:CH78,$A78*($A78+1)/2-(($A78-CI$6)*(($A78-CI$6)+1)/2))</f>
        <v>3569</v>
      </c>
      <c r="CJ78">
        <f>MAX($B78:CI78,$A78*($A78+1)/2-(($A78-CJ$6)*(($A78-CJ$6)+1)/2))</f>
        <v>3570</v>
      </c>
      <c r="CK78">
        <f>MAX($B78:CJ78,$A78*($A78+1)/2-(($A78-CK$6)*(($A78-CK$6)+1)/2))</f>
        <v>3570</v>
      </c>
      <c r="CL78">
        <f>MAX($B78:CK78,$A78*($A78+1)/2-(($A78-CL$6)*(($A78-CL$6)+1)/2))</f>
        <v>3570</v>
      </c>
      <c r="CM78">
        <f>MAX($B78:CL78,$A78*($A78+1)/2-(($A78-CM$6)*(($A78-CM$6)+1)/2))</f>
        <v>3570</v>
      </c>
      <c r="CN78">
        <f>MAX($B78:CM78,$A78*($A78+1)/2-(($A78-CN$6)*(($A78-CN$6)+1)/2))</f>
        <v>3570</v>
      </c>
      <c r="CO78">
        <f>MAX($B78:CN78,$A78*($A78+1)/2-(($A78-CO$6)*(($A78-CO$6)+1)/2))</f>
        <v>3570</v>
      </c>
      <c r="CP78">
        <f>MAX($B78:CO78,$A78*($A78+1)/2-(($A78-CP$6)*(($A78-CP$6)+1)/2))</f>
        <v>3570</v>
      </c>
      <c r="CQ78">
        <f>MAX($B78:CP78,$A78*($A78+1)/2-(($A78-CQ$6)*(($A78-CQ$6)+1)/2))</f>
        <v>3570</v>
      </c>
      <c r="CR78">
        <f>MAX($B78:CQ78,$A78*($A78+1)/2-(($A78-CR$6)*(($A78-CR$6)+1)/2))</f>
        <v>3570</v>
      </c>
      <c r="CS78">
        <f>MAX($B78:CR78,$A78*($A78+1)/2-(($A78-CS$6)*(($A78-CS$6)+1)/2))</f>
        <v>3570</v>
      </c>
      <c r="CT78">
        <f>MAX($B78:CS78,$A78*($A78+1)/2-(($A78-CT$6)*(($A78-CT$6)+1)/2))</f>
        <v>3570</v>
      </c>
      <c r="CU78">
        <f>MAX($B78:CT78,$A78*($A78+1)/2-(($A78-CU$6)*(($A78-CU$6)+1)/2))</f>
        <v>3570</v>
      </c>
      <c r="CV78">
        <f>MAX($B78:CU78,$A78*($A78+1)/2-(($A78-CV$6)*(($A78-CV$6)+1)/2))</f>
        <v>3570</v>
      </c>
      <c r="CW78">
        <f>MAX($B78:CV78,$A78*($A78+1)/2-(($A78-CW$6)*(($A78-CW$6)+1)/2))</f>
        <v>3570</v>
      </c>
      <c r="CX78">
        <f>MAX($B78:CW78,$A78*($A78+1)/2-(($A78-CX$6)*(($A78-CX$6)+1)/2))</f>
        <v>3570</v>
      </c>
      <c r="CY78">
        <f>MAX($B78:CX78,$A78*($A78+1)/2-(($A78-CY$6)*(($A78-CY$6)+1)/2))</f>
        <v>3570</v>
      </c>
      <c r="CZ78">
        <f>MAX($B78:CY78,$A78*($A78+1)/2-(($A78-CZ$6)*(($A78-CZ$6)+1)/2))</f>
        <v>3570</v>
      </c>
      <c r="DA78">
        <f>MAX($B78:CZ78,$A78*($A78+1)/2-(($A78-DA$6)*(($A78-DA$6)+1)/2))</f>
        <v>3570</v>
      </c>
      <c r="DB78">
        <f>MAX($B78:DA78,$A78*($A78+1)/2-(($A78-DB$6)*(($A78-DB$6)+1)/2))</f>
        <v>3570</v>
      </c>
      <c r="DC78">
        <f>MAX($B78:DB78,$A78*($A78+1)/2-(($A78-DC$6)*(($A78-DC$6)+1)/2))</f>
        <v>3570</v>
      </c>
      <c r="DD78">
        <f>MAX($B78:DC78,$A78*($A78+1)/2-(($A78-DD$6)*(($A78-DD$6)+1)/2))</f>
        <v>3570</v>
      </c>
      <c r="DE78">
        <f>MAX($B78:DD78,$A78*($A78+1)/2-(($A78-DE$6)*(($A78-DE$6)+1)/2))</f>
        <v>3570</v>
      </c>
      <c r="DF78">
        <f>MAX($B78:DE78,$A78*($A78+1)/2-(($A78-DF$6)*(($A78-DF$6)+1)/2))</f>
        <v>3570</v>
      </c>
      <c r="DG78">
        <f>MAX($B78:DF78,$A78*($A78+1)/2-(($A78-DG$6)*(($A78-DG$6)+1)/2))</f>
        <v>3570</v>
      </c>
      <c r="DH78">
        <f>MAX($B78:DG78,$A78*($A78+1)/2-(($A78-DH$6)*(($A78-DH$6)+1)/2))</f>
        <v>3570</v>
      </c>
      <c r="DI78">
        <f>MAX($B78:DH78,$A78*($A78+1)/2-(($A78-DI$6)*(($A78-DI$6)+1)/2))</f>
        <v>3570</v>
      </c>
      <c r="DJ78">
        <f>MAX($B78:DI78,$A78*($A78+1)/2-(($A78-DJ$6)*(($A78-DJ$6)+1)/2))</f>
        <v>3570</v>
      </c>
      <c r="DK78">
        <f>MAX($B78:DJ78,$A78*($A78+1)/2-(($A78-DK$6)*(($A78-DK$6)+1)/2))</f>
        <v>3570</v>
      </c>
      <c r="DL78">
        <f>MAX($B78:DK78,$A78*($A78+1)/2-(($A78-DL$6)*(($A78-DL$6)+1)/2))</f>
        <v>3570</v>
      </c>
      <c r="DM78">
        <f>MAX($B78:DL78,$A78*($A78+1)/2-(($A78-DM$6)*(($A78-DM$6)+1)/2))</f>
        <v>3570</v>
      </c>
      <c r="DN78">
        <f>MAX($B78:DM78,$A78*($A78+1)/2-(($A78-DN$6)*(($A78-DN$6)+1)/2))</f>
        <v>3570</v>
      </c>
      <c r="DO78">
        <f>MAX($B78:DN78,$A78*($A78+1)/2-(($A78-DO$6)*(($A78-DO$6)+1)/2))</f>
        <v>3570</v>
      </c>
      <c r="DP78">
        <f>MAX($B78:DO78,$A78*($A78+1)/2-(($A78-DP$6)*(($A78-DP$6)+1)/2))</f>
        <v>3570</v>
      </c>
      <c r="DQ78">
        <f>MAX($B78:DP78,$A78*($A78+1)/2-(($A78-DQ$6)*(($A78-DQ$6)+1)/2))</f>
        <v>3570</v>
      </c>
      <c r="DR78">
        <f>MAX($B78:DQ78,$A78*($A78+1)/2-(($A78-DR$6)*(($A78-DR$6)+1)/2))</f>
        <v>3570</v>
      </c>
      <c r="DS78">
        <f>MAX($B78:DR78,$A78*($A78+1)/2-(($A78-DS$6)*(($A78-DS$6)+1)/2))</f>
        <v>3570</v>
      </c>
      <c r="DT78">
        <f>MAX($B78:DS78,$A78*($A78+1)/2-(($A78-DT$6)*(($A78-DT$6)+1)/2))</f>
        <v>3570</v>
      </c>
      <c r="DU78">
        <f>MAX($B78:DT78,$A78*($A78+1)/2-(($A78-DU$6)*(($A78-DU$6)+1)/2))</f>
        <v>3570</v>
      </c>
      <c r="DV78">
        <f>MAX($B78:DU78,$A78*($A78+1)/2-(($A78-DV$6)*(($A78-DV$6)+1)/2))</f>
        <v>3570</v>
      </c>
      <c r="DW78">
        <f>MAX($B78:DV78,$A78*($A78+1)/2-(($A78-DW$6)*(($A78-DW$6)+1)/2))</f>
        <v>3570</v>
      </c>
      <c r="DX78">
        <f>MAX($B78:DW78,$A78*($A78+1)/2-(($A78-DX$6)*(($A78-DX$6)+1)/2))</f>
        <v>3570</v>
      </c>
      <c r="DY78">
        <f>MAX($B78:DX78,$A78*($A78+1)/2-(($A78-DY$6)*(($A78-DY$6)+1)/2))</f>
        <v>3570</v>
      </c>
      <c r="DZ78">
        <f>MAX($B78:DY78,$A78*($A78+1)/2-(($A78-DZ$6)*(($A78-DZ$6)+1)/2))</f>
        <v>3570</v>
      </c>
      <c r="EA78">
        <f>MAX($B78:DZ78,$A78*($A78+1)/2-(($A78-EA$6)*(($A78-EA$6)+1)/2))</f>
        <v>3570</v>
      </c>
      <c r="EB78">
        <f>MAX($B78:EA78,$A78*($A78+1)/2-(($A78-EB$6)*(($A78-EB$6)+1)/2))</f>
        <v>3570</v>
      </c>
      <c r="EC78">
        <f>MAX($B78:EB78,$A78*($A78+1)/2-(($A78-EC$6)*(($A78-EC$6)+1)/2))</f>
        <v>3570</v>
      </c>
      <c r="ED78">
        <f>MAX($B78:EC78,$A78*($A78+1)/2-(($A78-ED$6)*(($A78-ED$6)+1)/2))</f>
        <v>3570</v>
      </c>
      <c r="EE78">
        <f>MAX($B78:ED78,$A78*($A78+1)/2-(($A78-EE$6)*(($A78-EE$6)+1)/2))</f>
        <v>3570</v>
      </c>
      <c r="EF78">
        <f>MAX($B78:EE78,$A78*($A78+1)/2-(($A78-EF$6)*(($A78-EF$6)+1)/2))</f>
        <v>3570</v>
      </c>
      <c r="EG78">
        <f>MAX($B78:EF78,$A78*($A78+1)/2-(($A78-EG$6)*(($A78-EG$6)+1)/2))</f>
        <v>3570</v>
      </c>
      <c r="EH78">
        <f>MAX($B78:EG78,$A78*($A78+1)/2-(($A78-EH$6)*(($A78-EH$6)+1)/2))</f>
        <v>3570</v>
      </c>
      <c r="EI78">
        <f>MAX($B78:EH78,$A78*($A78+1)/2-(($A78-EI$6)*(($A78-EI$6)+1)/2))</f>
        <v>3570</v>
      </c>
      <c r="EJ78">
        <f>MAX($B78:EI78,$A78*($A78+1)/2-(($A78-EJ$6)*(($A78-EJ$6)+1)/2))</f>
        <v>3570</v>
      </c>
      <c r="EK78">
        <f>MAX($B78:EJ78,$A78*($A78+1)/2-(($A78-EK$6)*(($A78-EK$6)+1)/2))</f>
        <v>3570</v>
      </c>
      <c r="EL78">
        <f>MAX($B78:EK78,$A78*($A78+1)/2-(($A78-EL$6)*(($A78-EL$6)+1)/2))</f>
        <v>3570</v>
      </c>
      <c r="EM78">
        <f>MAX($B78:EL78,$A78*($A78+1)/2-(($A78-EM$6)*(($A78-EM$6)+1)/2))</f>
        <v>3570</v>
      </c>
      <c r="EN78">
        <f>MAX($B78:EM78,$A78*($A78+1)/2-(($A78-EN$6)*(($A78-EN$6)+1)/2))</f>
        <v>3570</v>
      </c>
      <c r="EO78">
        <f>MAX($B78:EN78,$A78*($A78+1)/2-(($A78-EO$6)*(($A78-EO$6)+1)/2))</f>
        <v>3570</v>
      </c>
      <c r="EP78">
        <f>MAX($B78:EO78,$A78*($A78+1)/2-(($A78-EP$6)*(($A78-EP$6)+1)/2))</f>
        <v>3570</v>
      </c>
      <c r="EQ78">
        <f>MAX($B78:EP78,$A78*($A78+1)/2-(($A78-EQ$6)*(($A78-EQ$6)+1)/2))</f>
        <v>3570</v>
      </c>
      <c r="ER78">
        <f>MAX($B78:EQ78,$A78*($A78+1)/2-(($A78-ER$6)*(($A78-ER$6)+1)/2))</f>
        <v>3570</v>
      </c>
      <c r="ES78">
        <f>MAX($B78:ER78,$A78*($A78+1)/2-(($A78-ES$6)*(($A78-ES$6)+1)/2))</f>
        <v>3570</v>
      </c>
      <c r="ET78">
        <f>MAX($B78:ES78,$A78*($A78+1)/2-(($A78-ET$6)*(($A78-ET$6)+1)/2))</f>
        <v>3570</v>
      </c>
      <c r="EU78">
        <f>MAX($B78:ET78,$A78*($A78+1)/2-(($A78-EU$6)*(($A78-EU$6)+1)/2))</f>
        <v>3570</v>
      </c>
      <c r="EV78">
        <f>MAX($B78:EU78,$A78*($A78+1)/2-(($A78-EV$6)*(($A78-EV$6)+1)/2))</f>
        <v>3570</v>
      </c>
      <c r="EW78">
        <f>MAX($B78:EV78,$A78*($A78+1)/2-(($A78-EW$6)*(($A78-EW$6)+1)/2))</f>
        <v>3570</v>
      </c>
      <c r="EX78">
        <f>MAX($B78:EW78,$A78*($A78+1)/2-(($A78-EX$6)*(($A78-EX$6)+1)/2))</f>
        <v>3570</v>
      </c>
      <c r="EY78">
        <f>MAX($B78:EX78,$A78*($A78+1)/2-(($A78-EY$6)*(($A78-EY$6)+1)/2))</f>
        <v>3570</v>
      </c>
      <c r="EZ78">
        <f>MAX($B78:EY78,$A78*($A78+1)/2-(($A78-EZ$6)*(($A78-EZ$6)+1)/2))</f>
        <v>3570</v>
      </c>
      <c r="FA78">
        <f>MAX($B78:EZ78,$A78*($A78+1)/2-(($A78-FA$6)*(($A78-FA$6)+1)/2))</f>
        <v>3570</v>
      </c>
      <c r="FB78">
        <f>MAX($B78:FA78,$A78*($A78+1)/2-(($A78-FB$6)*(($A78-FB$6)+1)/2))</f>
        <v>3570</v>
      </c>
      <c r="FC78">
        <f>MAX($B78:FB78,$A78*($A78+1)/2-(($A78-FC$6)*(($A78-FC$6)+1)/2))</f>
        <v>3570</v>
      </c>
      <c r="FD78">
        <f>MAX($B78:FC78,$A78*($A78+1)/2-(($A78-FD$6)*(($A78-FD$6)+1)/2))</f>
        <v>3570</v>
      </c>
      <c r="FE78">
        <f>MAX($B78:FD78,$A78*($A78+1)/2-(($A78-FE$6)*(($A78-FE$6)+1)/2))</f>
        <v>3570</v>
      </c>
      <c r="FF78">
        <f>MAX($B78:FE78,$A78*($A78+1)/2-(($A78-FF$6)*(($A78-FF$6)+1)/2))</f>
        <v>3570</v>
      </c>
      <c r="FG78">
        <f>MAX($B78:FF78,$A78*($A78+1)/2-(($A78-FG$6)*(($A78-FG$6)+1)/2))</f>
        <v>3570</v>
      </c>
      <c r="FH78">
        <f>MAX($B78:FG78,$A78*($A78+1)/2-(($A78-FH$6)*(($A78-FH$6)+1)/2))</f>
        <v>3570</v>
      </c>
      <c r="FI78">
        <f>MAX($B78:FH78,$A78*($A78+1)/2-(($A78-FI$6)*(($A78-FI$6)+1)/2))</f>
        <v>3570</v>
      </c>
      <c r="FJ78">
        <f>MAX($B78:FI78,$A78*($A78+1)/2-(($A78-FJ$6)*(($A78-FJ$6)+1)/2))</f>
        <v>3570</v>
      </c>
      <c r="FK78">
        <f>MAX($B78:FJ78,$A78*($A78+1)/2-(($A78-FK$6)*(($A78-FK$6)+1)/2))</f>
        <v>3570</v>
      </c>
      <c r="FL78">
        <f>MAX($B78:FK78,$A78*($A78+1)/2-(($A78-FL$6)*(($A78-FL$6)+1)/2))</f>
        <v>3570</v>
      </c>
      <c r="FM78">
        <f>MAX($B78:FL78,$A78*($A78+1)/2-(($A78-FM$6)*(($A78-FM$6)+1)/2))</f>
        <v>3570</v>
      </c>
      <c r="FN78">
        <f>MAX($B78:FM78,$A78*($A78+1)/2-(($A78-FN$6)*(($A78-FN$6)+1)/2))</f>
        <v>3570</v>
      </c>
      <c r="FO78">
        <f>MAX($B78:FN78,$A78*($A78+1)/2-(($A78-FO$6)*(($A78-FO$6)+1)/2))</f>
        <v>3570</v>
      </c>
      <c r="FP78">
        <f>MAX($B78:FO78,$A78*($A78+1)/2-(($A78-FP$6)*(($A78-FP$6)+1)/2))</f>
        <v>3570</v>
      </c>
      <c r="FQ78">
        <f>MAX($B78:FP78,$A78*($A78+1)/2-(($A78-FQ$6)*(($A78-FQ$6)+1)/2))</f>
        <v>3570</v>
      </c>
      <c r="FR78">
        <f>MAX($B78:FQ78,$A78*($A78+1)/2-(($A78-FR$6)*(($A78-FR$6)+1)/2))</f>
        <v>3570</v>
      </c>
      <c r="FS78">
        <f>MAX($B78:FR78,$A78*($A78+1)/2-(($A78-FS$6)*(($A78-FS$6)+1)/2))</f>
        <v>3570</v>
      </c>
      <c r="FT78">
        <f>MAX($B78:FS78,$A78*($A78+1)/2-(($A78-FT$6)*(($A78-FT$6)+1)/2))</f>
        <v>3570</v>
      </c>
      <c r="FU78">
        <f>MAX($B78:FT78,$A78*($A78+1)/2-(($A78-FU$6)*(($A78-FU$6)+1)/2))</f>
        <v>3570</v>
      </c>
      <c r="FV78">
        <f>MAX($B78:FU78,$A78*($A78+1)/2-(($A78-FV$6)*(($A78-FV$6)+1)/2))</f>
        <v>3570</v>
      </c>
      <c r="FW78">
        <f>MAX($B78:FV78,$A78*($A78+1)/2-(($A78-FW$6)*(($A78-FW$6)+1)/2))</f>
        <v>3570</v>
      </c>
      <c r="FX78">
        <f>MAX($B78:FW78,$A78*($A78+1)/2-(($A78-FX$6)*(($A78-FX$6)+1)/2))</f>
        <v>3570</v>
      </c>
      <c r="FY78">
        <f>MAX($B78:FX78,$A78*($A78+1)/2-(($A78-FY$6)*(($A78-FY$6)+1)/2))</f>
        <v>3570</v>
      </c>
      <c r="FZ78">
        <f>MAX($B78:FY78,$A78*($A78+1)/2-(($A78-FZ$6)*(($A78-FZ$6)+1)/2))</f>
        <v>3570</v>
      </c>
      <c r="GA78">
        <f>MAX($B78:FZ78,$A78*($A78+1)/2-(($A78-GA$6)*(($A78-GA$6)+1)/2))</f>
        <v>3570</v>
      </c>
      <c r="GB78">
        <f>MAX($B78:GA78,$A78*($A78+1)/2-(($A78-GB$6)*(($A78-GB$6)+1)/2))</f>
        <v>3570</v>
      </c>
      <c r="GC78">
        <f>MAX($B78:GB78,$A78*($A78+1)/2-(($A78-GC$6)*(($A78-GC$6)+1)/2))</f>
        <v>3570</v>
      </c>
      <c r="GD78">
        <f>MAX($B78:GC78,$A78*($A78+1)/2-(($A78-GD$6)*(($A78-GD$6)+1)/2))</f>
        <v>3570</v>
      </c>
      <c r="GE78">
        <f>MAX($B78:GD78,$A78*($A78+1)/2-(($A78-GE$6)*(($A78-GE$6)+1)/2))</f>
        <v>3570</v>
      </c>
      <c r="GF78">
        <f>MAX($B78:GE78,$A78*($A78+1)/2-(($A78-GF$6)*(($A78-GF$6)+1)/2))</f>
        <v>3570</v>
      </c>
      <c r="GG78">
        <f>MAX($B78:GF78,$A78*($A78+1)/2-(($A78-GG$6)*(($A78-GG$6)+1)/2))</f>
        <v>3570</v>
      </c>
      <c r="GH78">
        <f>MAX($B78:GG78,$A78*($A78+1)/2-(($A78-GH$6)*(($A78-GH$6)+1)/2))</f>
        <v>3570</v>
      </c>
      <c r="GI78">
        <f>MAX($B78:GH78,$A78*($A78+1)/2-(($A78-GI$6)*(($A78-GI$6)+1)/2))</f>
        <v>3570</v>
      </c>
      <c r="GJ78">
        <f>MAX($B78:GI78,$A78*($A78+1)/2-(($A78-GJ$6)*(($A78-GJ$6)+1)/2))</f>
        <v>3570</v>
      </c>
      <c r="GK78">
        <f>MAX($B78:GJ78,$A78*($A78+1)/2-(($A78-GK$6)*(($A78-GK$6)+1)/2))</f>
        <v>3570</v>
      </c>
      <c r="GL78">
        <f>MAX($B78:GK78,$A78*($A78+1)/2-(($A78-GL$6)*(($A78-GL$6)+1)/2))</f>
        <v>3570</v>
      </c>
      <c r="GM78">
        <f>MAX($B78:GL78,$A78*($A78+1)/2-(($A78-GM$6)*(($A78-GM$6)+1)/2))</f>
        <v>3570</v>
      </c>
      <c r="GN78">
        <f>MAX($B78:GM78,$A78*($A78+1)/2-(($A78-GN$6)*(($A78-GN$6)+1)/2))</f>
        <v>3570</v>
      </c>
      <c r="GO78">
        <f>MAX($B78:GN78,$A78*($A78+1)/2-(($A78-GO$6)*(($A78-GO$6)+1)/2))</f>
        <v>3570</v>
      </c>
      <c r="GP78">
        <f>MAX($B78:GO78,$A78*($A78+1)/2-(($A78-GP$6)*(($A78-GP$6)+1)/2))</f>
        <v>3570</v>
      </c>
      <c r="GQ78">
        <f>MAX($B78:GP78,$A78*($A78+1)/2-(($A78-GQ$6)*(($A78-GQ$6)+1)/2))</f>
        <v>3570</v>
      </c>
      <c r="GR78">
        <f>MAX($B78:GQ78,$A78*($A78+1)/2-(($A78-GR$6)*(($A78-GR$6)+1)/2))</f>
        <v>3570</v>
      </c>
      <c r="GS78">
        <f>MAX($B78:GR78,$A78*($A78+1)/2-(($A78-GS$6)*(($A78-GS$6)+1)/2))</f>
        <v>3570</v>
      </c>
      <c r="GT78">
        <f>MAX($B78:GS78,$A78*($A78+1)/2-(($A78-GT$6)*(($A78-GT$6)+1)/2))</f>
        <v>3570</v>
      </c>
      <c r="GU78">
        <f>MAX($B78:GT78,$A78*($A78+1)/2-(($A78-GU$6)*(($A78-GU$6)+1)/2))</f>
        <v>3570</v>
      </c>
      <c r="GV78">
        <f>MAX($B78:GU78,$A78*($A78+1)/2-(($A78-GV$6)*(($A78-GV$6)+1)/2))</f>
        <v>3570</v>
      </c>
      <c r="GW78">
        <f>MAX($B78:GV78,$A78*($A78+1)/2-(($A78-GW$6)*(($A78-GW$6)+1)/2))</f>
        <v>3570</v>
      </c>
      <c r="GX78">
        <f>MAX($B78:GW78,$A78*($A78+1)/2-(($A78-GX$6)*(($A78-GX$6)+1)/2))</f>
        <v>3570</v>
      </c>
      <c r="GY78">
        <f>MAX($B78:GX78,$A78*($A78+1)/2-(($A78-GY$6)*(($A78-GY$6)+1)/2))</f>
        <v>3570</v>
      </c>
      <c r="GZ78">
        <f>MAX($B78:GY78,$A78*($A78+1)/2-(($A78-GZ$6)*(($A78-GZ$6)+1)/2))</f>
        <v>3570</v>
      </c>
      <c r="HA78">
        <f>MAX($B78:GZ78,$A78*($A78+1)/2-(($A78-HA$6)*(($A78-HA$6)+1)/2))</f>
        <v>3570</v>
      </c>
      <c r="HB78">
        <f>MAX($B78:HA78,$A78*($A78+1)/2-(($A78-HB$6)*(($A78-HB$6)+1)/2))</f>
        <v>3570</v>
      </c>
      <c r="HC78">
        <f>MAX($B78:HB78,$A78*($A78+1)/2-(($A78-HC$6)*(($A78-HC$6)+1)/2))</f>
        <v>3570</v>
      </c>
      <c r="HD78">
        <f>MAX($B78:HC78,$A78*($A78+1)/2-(($A78-HD$6)*(($A78-HD$6)+1)/2))</f>
        <v>3570</v>
      </c>
      <c r="HE78">
        <f>MAX($B78:HD78,$A78*($A78+1)/2-(($A78-HE$6)*(($A78-HE$6)+1)/2))</f>
        <v>3570</v>
      </c>
      <c r="HF78">
        <f>MAX($B78:HE78,$A78*($A78+1)/2-(($A78-HF$6)*(($A78-HF$6)+1)/2))</f>
        <v>3570</v>
      </c>
      <c r="HG78">
        <f>MAX($B78:HF78,$A78*($A78+1)/2-(($A78-HG$6)*(($A78-HG$6)+1)/2))</f>
        <v>3570</v>
      </c>
      <c r="HH78">
        <f>MAX($B78:HG78,$A78*($A78+1)/2-(($A78-HH$6)*(($A78-HH$6)+1)/2))</f>
        <v>3570</v>
      </c>
      <c r="HI78">
        <f>MAX($B78:HH78,$A78*($A78+1)/2-(($A78-HI$6)*(($A78-HI$6)+1)/2))</f>
        <v>3570</v>
      </c>
      <c r="HJ78">
        <f>MAX($B78:HI78,$A78*($A78+1)/2-(($A78-HJ$6)*(($A78-HJ$6)+1)/2))</f>
        <v>3570</v>
      </c>
      <c r="HK78">
        <f>MAX($B78:HJ78,$A78*($A78+1)/2-(($A78-HK$6)*(($A78-HK$6)+1)/2))</f>
        <v>3570</v>
      </c>
      <c r="HL78">
        <f>MAX($B78:HK78,$A78*($A78+1)/2-(($A78-HL$6)*(($A78-HL$6)+1)/2))</f>
        <v>3570</v>
      </c>
      <c r="HM78">
        <f>MAX($B78:HL78,$A78*($A78+1)/2-(($A78-HM$6)*(($A78-HM$6)+1)/2))</f>
        <v>3570</v>
      </c>
      <c r="HN78">
        <f>MAX($B78:HM78,$A78*($A78+1)/2-(($A78-HN$6)*(($A78-HN$6)+1)/2))</f>
        <v>3570</v>
      </c>
      <c r="HO78">
        <f>MAX($B78:HN78,$A78*($A78+1)/2-(($A78-HO$6)*(($A78-HO$6)+1)/2))</f>
        <v>3570</v>
      </c>
      <c r="HP78">
        <f>MAX($B78:HO78,$A78*($A78+1)/2-(($A78-HP$6)*(($A78-HP$6)+1)/2))</f>
        <v>3570</v>
      </c>
      <c r="HQ78">
        <f>MAX($B78:HP78,$A78*($A78+1)/2-(($A78-HQ$6)*(($A78-HQ$6)+1)/2))</f>
        <v>3570</v>
      </c>
      <c r="HR78">
        <f>MAX($B78:HQ78,$A78*($A78+1)/2-(($A78-HR$6)*(($A78-HR$6)+1)/2))</f>
        <v>3570</v>
      </c>
      <c r="HS78">
        <f>MAX($B78:HR78,$A78*($A78+1)/2-(($A78-HS$6)*(($A78-HS$6)+1)/2))</f>
        <v>3570</v>
      </c>
      <c r="HT78">
        <f>MAX($B78:HS78,$A78*($A78+1)/2-(($A78-HT$6)*(($A78-HT$6)+1)/2))</f>
        <v>3570</v>
      </c>
      <c r="HU78">
        <f>MAX($B78:HT78,$A78*($A78+1)/2-(($A78-HU$6)*(($A78-HU$6)+1)/2))</f>
        <v>3570</v>
      </c>
      <c r="HV78">
        <f>MAX($B78:HU78,$A78*($A78+1)/2-(($A78-HV$6)*(($A78-HV$6)+1)/2))</f>
        <v>3570</v>
      </c>
      <c r="HW78">
        <f>MAX($B78:HV78,$A78*($A78+1)/2-(($A78-HW$6)*(($A78-HW$6)+1)/2))</f>
        <v>3570</v>
      </c>
      <c r="HX78">
        <f>MAX($B78:HW78,$A78*($A78+1)/2-(($A78-HX$6)*(($A78-HX$6)+1)/2))</f>
        <v>3570</v>
      </c>
      <c r="HY78">
        <f>MAX($B78:HX78,$A78*($A78+1)/2-(($A78-HY$6)*(($A78-HY$6)+1)/2))</f>
        <v>3570</v>
      </c>
      <c r="HZ78">
        <f>MAX($B78:HY78,$A78*($A78+1)/2-(($A78-HZ$6)*(($A78-HZ$6)+1)/2))</f>
        <v>3570</v>
      </c>
      <c r="IA78">
        <f>MAX($B78:HZ78,$A78*($A78+1)/2-(($A78-IA$6)*(($A78-IA$6)+1)/2))</f>
        <v>3570</v>
      </c>
      <c r="IB78">
        <f>MAX($B78:IA78,$A78*($A78+1)/2-(($A78-IB$6)*(($A78-IB$6)+1)/2))</f>
        <v>3570</v>
      </c>
      <c r="IC78">
        <f>MAX($B78:IB78,$A78*($A78+1)/2-(($A78-IC$6)*(($A78-IC$6)+1)/2))</f>
        <v>3570</v>
      </c>
      <c r="ID78">
        <f>MAX($B78:IC78,$A78*($A78+1)/2-(($A78-ID$6)*(($A78-ID$6)+1)/2))</f>
        <v>3570</v>
      </c>
      <c r="IE78">
        <f>MAX($B78:ID78,$A78*($A78+1)/2-(($A78-IE$6)*(($A78-IE$6)+1)/2))</f>
        <v>3570</v>
      </c>
      <c r="IF78">
        <f>MAX($B78:IE78,$A78*($A78+1)/2-(($A78-IF$6)*(($A78-IF$6)+1)/2))</f>
        <v>3570</v>
      </c>
      <c r="IG78">
        <f>MAX($B78:IF78,$A78*($A78+1)/2-(($A78-IG$6)*(($A78-IG$6)+1)/2))</f>
        <v>3570</v>
      </c>
      <c r="IH78">
        <f>MAX($B78:IG78,$A78*($A78+1)/2-(($A78-IH$6)*(($A78-IH$6)+1)/2))</f>
        <v>3570</v>
      </c>
      <c r="II78">
        <f>MAX($B78:IH78,$A78*($A78+1)/2-(($A78-II$6)*(($A78-II$6)+1)/2))</f>
        <v>3570</v>
      </c>
      <c r="IJ78">
        <f>MAX($B78:II78,$A78*($A78+1)/2-(($A78-IJ$6)*(($A78-IJ$6)+1)/2))</f>
        <v>3570</v>
      </c>
      <c r="IK78">
        <f>MAX($B78:IJ78,$A78*($A78+1)/2-(($A78-IK$6)*(($A78-IK$6)+1)/2))</f>
        <v>3570</v>
      </c>
      <c r="IL78">
        <f>MAX($B78:IK78,$A78*($A78+1)/2-(($A78-IL$6)*(($A78-IL$6)+1)/2))</f>
        <v>3570</v>
      </c>
      <c r="IM78">
        <f>MAX($B78:IL78,$A78*($A78+1)/2-(($A78-IM$6)*(($A78-IM$6)+1)/2))</f>
        <v>3570</v>
      </c>
      <c r="IN78">
        <f>MAX($B78:IM78,$A78*($A78+1)/2-(($A78-IN$6)*(($A78-IN$6)+1)/2))</f>
        <v>3570</v>
      </c>
      <c r="IO78">
        <f>MAX($B78:IN78,$A78*($A78+1)/2-(($A78-IO$6)*(($A78-IO$6)+1)/2))</f>
        <v>3570</v>
      </c>
      <c r="IP78">
        <f>MAX($B78:IO78,$A78*($A78+1)/2-(($A78-IP$6)*(($A78-IP$6)+1)/2))</f>
        <v>3570</v>
      </c>
      <c r="IQ78">
        <f>MAX($B78:IP78,$A78*($A78+1)/2-(($A78-IQ$6)*(($A78-IQ$6)+1)/2))</f>
        <v>3570</v>
      </c>
      <c r="IR78">
        <f>MAX($B78:IQ78,$A78*($A78+1)/2-(($A78-IR$6)*(($A78-IR$6)+1)/2))</f>
        <v>3570</v>
      </c>
      <c r="IS78">
        <f>MAX($B78:IR78,$A78*($A78+1)/2-(($A78-IS$6)*(($A78-IS$6)+1)/2))</f>
        <v>3570</v>
      </c>
      <c r="IT78">
        <f>MAX($B78:IS78,$A78*($A78+1)/2-(($A78-IT$6)*(($A78-IT$6)+1)/2))</f>
        <v>3570</v>
      </c>
      <c r="IU78">
        <f>MAX($B78:IT78,$A78*($A78+1)/2-(($A78-IU$6)*(($A78-IU$6)+1)/2))</f>
        <v>3570</v>
      </c>
      <c r="IV78">
        <f>MAX($B78:IU78,$A78*($A78+1)/2-(($A78-IV$6)*(($A78-IV$6)+1)/2))</f>
        <v>3570</v>
      </c>
      <c r="IW78">
        <f>MAX($B78:IV78,$A78*($A78+1)/2-(($A78-IW$6)*(($A78-IW$6)+1)/2))</f>
        <v>3570</v>
      </c>
      <c r="IX78">
        <f>MAX($B78:IW78,$A78*($A78+1)/2-(($A78-IX$6)*(($A78-IX$6)+1)/2))</f>
        <v>3570</v>
      </c>
      <c r="IY78">
        <f>MAX($B78:IX78,$A78*($A78+1)/2-(($A78-IY$6)*(($A78-IY$6)+1)/2))</f>
        <v>3570</v>
      </c>
      <c r="IZ78">
        <f>MAX($B78:IY78,$A78*($A78+1)/2-(($A78-IZ$6)*(($A78-IZ$6)+1)/2))</f>
        <v>3570</v>
      </c>
      <c r="JA78">
        <f>MAX($B78:IZ78,$A78*($A78+1)/2-(($A78-JA$6)*(($A78-JA$6)+1)/2))</f>
        <v>3570</v>
      </c>
      <c r="JB78">
        <f>MAX($B78:JA78,$A78*($A78+1)/2-(($A78-JB$6)*(($A78-JB$6)+1)/2))</f>
        <v>3570</v>
      </c>
      <c r="JC78">
        <f>MAX($B78:JB78,$A78*($A78+1)/2-(($A78-JC$6)*(($A78-JC$6)+1)/2))</f>
        <v>3570</v>
      </c>
      <c r="JD78">
        <f>MAX($B78:JC78,$A78*($A78+1)/2-(($A78-JD$6)*(($A78-JD$6)+1)/2))</f>
        <v>3570</v>
      </c>
      <c r="JE78">
        <f>MAX($B78:JD78,$A78*($A78+1)/2-(($A78-JE$6)*(($A78-JE$6)+1)/2))</f>
        <v>3570</v>
      </c>
      <c r="JF78">
        <f>MAX($B78:JE78,$A78*($A78+1)/2-(($A78-JF$6)*(($A78-JF$6)+1)/2))</f>
        <v>3570</v>
      </c>
      <c r="JG78">
        <f>MAX($B78:JF78,$A78*($A78+1)/2-(($A78-JG$6)*(($A78-JG$6)+1)/2))</f>
        <v>3570</v>
      </c>
      <c r="JH78">
        <f>MAX($B78:JG78,$A78*($A78+1)/2-(($A78-JH$6)*(($A78-JH$6)+1)/2))</f>
        <v>3570</v>
      </c>
      <c r="JI78">
        <f>MAX($B78:JH78,$A78*($A78+1)/2-(($A78-JI$6)*(($A78-JI$6)+1)/2))</f>
        <v>3570</v>
      </c>
      <c r="JJ78">
        <f>MAX($B78:JI78,$A78*($A78+1)/2-(($A78-JJ$6)*(($A78-JJ$6)+1)/2))</f>
        <v>3570</v>
      </c>
      <c r="JK78">
        <f>MAX($B78:JJ78,$A78*($A78+1)/2-(($A78-JK$6)*(($A78-JK$6)+1)/2))</f>
        <v>3570</v>
      </c>
      <c r="JL78">
        <f>MAX($B78:JK78,$A78*($A78+1)/2-(($A78-JL$6)*(($A78-JL$6)+1)/2))</f>
        <v>3570</v>
      </c>
      <c r="JM78">
        <f>MAX($B78:JL78,$A78*($A78+1)/2-(($A78-JM$6)*(($A78-JM$6)+1)/2))</f>
        <v>3570</v>
      </c>
      <c r="JN78">
        <f>MAX($B78:JM78,$A78*($A78+1)/2-(($A78-JN$6)*(($A78-JN$6)+1)/2))</f>
        <v>3570</v>
      </c>
      <c r="JO78">
        <f>MAX($B78:JN78,$A78*($A78+1)/2-(($A78-JO$6)*(($A78-JO$6)+1)/2))</f>
        <v>3570</v>
      </c>
      <c r="JP78">
        <f>MAX($B78:JO78,$A78*($A78+1)/2-(($A78-JP$6)*(($A78-JP$6)+1)/2))</f>
        <v>3570</v>
      </c>
      <c r="JQ78">
        <f>MAX($B78:JP78,$A78*($A78+1)/2-(($A78-JQ$6)*(($A78-JQ$6)+1)/2))</f>
        <v>3570</v>
      </c>
      <c r="JR78">
        <f>MAX($B78:JQ78,$A78*($A78+1)/2-(($A78-JR$6)*(($A78-JR$6)+1)/2))</f>
        <v>3570</v>
      </c>
      <c r="JS78">
        <f>MAX($B78:JR78,$A78*($A78+1)/2-(($A78-JS$6)*(($A78-JS$6)+1)/2))</f>
        <v>3570</v>
      </c>
      <c r="JT78">
        <f>MAX($B78:JS78,$A78*($A78+1)/2-(($A78-JT$6)*(($A78-JT$6)+1)/2))</f>
        <v>3570</v>
      </c>
      <c r="JU78">
        <f>MAX($B78:JT78,$A78*($A78+1)/2-(($A78-JU$6)*(($A78-JU$6)+1)/2))</f>
        <v>3570</v>
      </c>
      <c r="JV78">
        <f>MAX($B78:JU78,$A78*($A78+1)/2-(($A78-JV$6)*(($A78-JV$6)+1)/2))</f>
        <v>3570</v>
      </c>
      <c r="JW78">
        <f>MAX($B78:JV78,$A78*($A78+1)/2-(($A78-JW$6)*(($A78-JW$6)+1)/2))</f>
        <v>3570</v>
      </c>
      <c r="JX78">
        <f>MAX($B78:JW78,$A78*($A78+1)/2-(($A78-JX$6)*(($A78-JX$6)+1)/2))</f>
        <v>3570</v>
      </c>
      <c r="JY78">
        <f>MAX($B78:JX78,$A78*($A78+1)/2-(($A78-JY$6)*(($A78-JY$6)+1)/2))</f>
        <v>3570</v>
      </c>
      <c r="JZ78">
        <f>MAX($B78:JY78,$A78*($A78+1)/2-(($A78-JZ$6)*(($A78-JZ$6)+1)/2))</f>
        <v>3570</v>
      </c>
      <c r="KA78">
        <f>MAX($B78:JZ78,$A78*($A78+1)/2-(($A78-KA$6)*(($A78-KA$6)+1)/2))</f>
        <v>3570</v>
      </c>
      <c r="KB78">
        <f>MAX($B78:KA78,$A78*($A78+1)/2-(($A78-KB$6)*(($A78-KB$6)+1)/2))</f>
        <v>3570</v>
      </c>
      <c r="KC78">
        <f>MAX($B78:KB78,$A78*($A78+1)/2-(($A78-KC$6)*(($A78-KC$6)+1)/2))</f>
        <v>3570</v>
      </c>
      <c r="KD78">
        <f>MAX($B78:KC78,$A78*($A78+1)/2-(($A78-KD$6)*(($A78-KD$6)+1)/2))</f>
        <v>3570</v>
      </c>
      <c r="KE78">
        <f>MAX($B78:KD78,$A78*($A78+1)/2-(($A78-KE$6)*(($A78-KE$6)+1)/2))</f>
        <v>3570</v>
      </c>
      <c r="KF78">
        <f>MAX($B78:KE78,$A78*($A78+1)/2-(($A78-KF$6)*(($A78-KF$6)+1)/2))</f>
        <v>3570</v>
      </c>
      <c r="KG78">
        <f>MAX($B78:KF78,$A78*($A78+1)/2-(($A78-KG$6)*(($A78-KG$6)+1)/2))</f>
        <v>3570</v>
      </c>
      <c r="KH78">
        <f>MAX($B78:KG78,$A78*($A78+1)/2-(($A78-KH$6)*(($A78-KH$6)+1)/2))</f>
        <v>3570</v>
      </c>
      <c r="KI78">
        <f>MAX($B78:KH78,$A78*($A78+1)/2-(($A78-KI$6)*(($A78-KI$6)+1)/2))</f>
        <v>3570</v>
      </c>
      <c r="KJ78">
        <f>MAX($B78:KI78,$A78*($A78+1)/2-(($A78-KJ$6)*(($A78-KJ$6)+1)/2))</f>
        <v>3570</v>
      </c>
      <c r="KK78">
        <f>MAX($B78:KJ78,$A78*($A78+1)/2-(($A78-KK$6)*(($A78-KK$6)+1)/2))</f>
        <v>3570</v>
      </c>
      <c r="KL78">
        <f>MAX($B78:KK78,$A78*($A78+1)/2-(($A78-KL$6)*(($A78-KL$6)+1)/2))</f>
        <v>3570</v>
      </c>
      <c r="KM78">
        <f>MAX($B78:KL78,$A78*($A78+1)/2-(($A78-KM$6)*(($A78-KM$6)+1)/2))</f>
        <v>3570</v>
      </c>
      <c r="KN78">
        <f>MAX($B78:KM78,$A78*($A78+1)/2-(($A78-KN$6)*(($A78-KN$6)+1)/2))</f>
        <v>3570</v>
      </c>
      <c r="KO78">
        <f>MAX($B78:KN78,$A78*($A78+1)/2-(($A78-KO$6)*(($A78-KO$6)+1)/2))</f>
        <v>3570</v>
      </c>
      <c r="KP78">
        <f>MAX($B78:KO78,$A78*($A78+1)/2-(($A78-KP$6)*(($A78-KP$6)+1)/2))</f>
        <v>3570</v>
      </c>
      <c r="KQ78">
        <f>MAX($B78:KP78,$A78*($A78+1)/2-(($A78-KQ$6)*(($A78-KQ$6)+1)/2))</f>
        <v>3570</v>
      </c>
      <c r="KR78">
        <f>MAX($B78:KQ78,$A78*($A78+1)/2-(($A78-KR$6)*(($A78-KR$6)+1)/2))</f>
        <v>3570</v>
      </c>
      <c r="KS78">
        <f>MAX($B78:KR78,$A78*($A78+1)/2-(($A78-KS$6)*(($A78-KS$6)+1)/2))</f>
        <v>3570</v>
      </c>
      <c r="KT78">
        <f>MAX($B78:KS78,$A78*($A78+1)/2-(($A78-KT$6)*(($A78-KT$6)+1)/2))</f>
        <v>3570</v>
      </c>
      <c r="KU78">
        <f>MAX($B78:KT78,$A78*($A78+1)/2-(($A78-KU$6)*(($A78-KU$6)+1)/2))</f>
        <v>3570</v>
      </c>
      <c r="KV78">
        <f>MAX($B78:KU78,$A78*($A78+1)/2-(($A78-KV$6)*(($A78-KV$6)+1)/2))</f>
        <v>3570</v>
      </c>
      <c r="KW78">
        <f>MAX($B78:KV78,$A78*($A78+1)/2-(($A78-KW$6)*(($A78-KW$6)+1)/2))</f>
        <v>3570</v>
      </c>
    </row>
    <row r="79" spans="1:309" x14ac:dyDescent="0.25">
      <c r="A79">
        <v>85</v>
      </c>
      <c r="D79">
        <f>MAX($B79:C79,$A79*($A79+1)/2-(($A79-D$6)*(($A79-D$6)+1)/2))</f>
        <v>0</v>
      </c>
      <c r="E79">
        <f>MAX($B79:D79,$A79*($A79+1)/2-(($A79-E$6)*(($A79-E$6)+1)/2))</f>
        <v>85</v>
      </c>
      <c r="F79">
        <f>MAX($B79:E79,$A79*($A79+1)/2-(($A79-F$6)*(($A79-F$6)+1)/2))</f>
        <v>169</v>
      </c>
      <c r="G79">
        <f>MAX($B79:F79,$A79*($A79+1)/2-(($A79-G$6)*(($A79-G$6)+1)/2))</f>
        <v>252</v>
      </c>
      <c r="H79">
        <f>MAX($B79:G79,$A79*($A79+1)/2-(($A79-H$6)*(($A79-H$6)+1)/2))</f>
        <v>334</v>
      </c>
      <c r="I79">
        <f>MAX($B79:H79,$A79*($A79+1)/2-(($A79-I$6)*(($A79-I$6)+1)/2))</f>
        <v>415</v>
      </c>
      <c r="J79">
        <f>MAX($B79:I79,$A79*($A79+1)/2-(($A79-J$6)*(($A79-J$6)+1)/2))</f>
        <v>495</v>
      </c>
      <c r="K79">
        <f>MAX($B79:J79,$A79*($A79+1)/2-(($A79-K$6)*(($A79-K$6)+1)/2))</f>
        <v>574</v>
      </c>
      <c r="L79">
        <f>MAX($B79:K79,$A79*($A79+1)/2-(($A79-L$6)*(($A79-L$6)+1)/2))</f>
        <v>652</v>
      </c>
      <c r="M79">
        <f>MAX($B79:L79,$A79*($A79+1)/2-(($A79-M$6)*(($A79-M$6)+1)/2))</f>
        <v>729</v>
      </c>
      <c r="N79">
        <f>MAX($B79:M79,$A79*($A79+1)/2-(($A79-N$6)*(($A79-N$6)+1)/2))</f>
        <v>805</v>
      </c>
      <c r="O79">
        <f>MAX($B79:N79,$A79*($A79+1)/2-(($A79-O$6)*(($A79-O$6)+1)/2))</f>
        <v>880</v>
      </c>
      <c r="P79">
        <f>MAX($B79:O79,$A79*($A79+1)/2-(($A79-P$6)*(($A79-P$6)+1)/2))</f>
        <v>954</v>
      </c>
      <c r="Q79">
        <f>MAX($B79:P79,$A79*($A79+1)/2-(($A79-Q$6)*(($A79-Q$6)+1)/2))</f>
        <v>1027</v>
      </c>
      <c r="R79">
        <f>MAX($B79:Q79,$A79*($A79+1)/2-(($A79-R$6)*(($A79-R$6)+1)/2))</f>
        <v>1099</v>
      </c>
      <c r="S79">
        <f>MAX($B79:R79,$A79*($A79+1)/2-(($A79-S$6)*(($A79-S$6)+1)/2))</f>
        <v>1170</v>
      </c>
      <c r="T79">
        <f>MAX($B79:S79,$A79*($A79+1)/2-(($A79-T$6)*(($A79-T$6)+1)/2))</f>
        <v>1240</v>
      </c>
      <c r="U79">
        <f>MAX($B79:T79,$A79*($A79+1)/2-(($A79-U$6)*(($A79-U$6)+1)/2))</f>
        <v>1309</v>
      </c>
      <c r="V79">
        <f>MAX($B79:U79,$A79*($A79+1)/2-(($A79-V$6)*(($A79-V$6)+1)/2))</f>
        <v>1377</v>
      </c>
      <c r="W79">
        <f>MAX($B79:V79,$A79*($A79+1)/2-(($A79-W$6)*(($A79-W$6)+1)/2))</f>
        <v>1444</v>
      </c>
      <c r="X79">
        <f>MAX($B79:W79,$A79*($A79+1)/2-(($A79-X$6)*(($A79-X$6)+1)/2))</f>
        <v>1510</v>
      </c>
      <c r="Y79">
        <f>MAX($B79:X79,$A79*($A79+1)/2-(($A79-Y$6)*(($A79-Y$6)+1)/2))</f>
        <v>1575</v>
      </c>
      <c r="Z79">
        <f>MAX($B79:Y79,$A79*($A79+1)/2-(($A79-Z$6)*(($A79-Z$6)+1)/2))</f>
        <v>1639</v>
      </c>
      <c r="AA79">
        <f>MAX($B79:Z79,$A79*($A79+1)/2-(($A79-AA$6)*(($A79-AA$6)+1)/2))</f>
        <v>1702</v>
      </c>
      <c r="AB79">
        <f>MAX($B79:AA79,$A79*($A79+1)/2-(($A79-AB$6)*(($A79-AB$6)+1)/2))</f>
        <v>1764</v>
      </c>
      <c r="AC79">
        <f>MAX($B79:AB79,$A79*($A79+1)/2-(($A79-AC$6)*(($A79-AC$6)+1)/2))</f>
        <v>1825</v>
      </c>
      <c r="AD79">
        <f>MAX($B79:AC79,$A79*($A79+1)/2-(($A79-AD$6)*(($A79-AD$6)+1)/2))</f>
        <v>1885</v>
      </c>
      <c r="AE79">
        <f>MAX($B79:AD79,$A79*($A79+1)/2-(($A79-AE$6)*(($A79-AE$6)+1)/2))</f>
        <v>1944</v>
      </c>
      <c r="AF79">
        <f>MAX($B79:AE79,$A79*($A79+1)/2-(($A79-AF$6)*(($A79-AF$6)+1)/2))</f>
        <v>2002</v>
      </c>
      <c r="AG79">
        <f>MAX($B79:AF79,$A79*($A79+1)/2-(($A79-AG$6)*(($A79-AG$6)+1)/2))</f>
        <v>2059</v>
      </c>
      <c r="AH79">
        <f>MAX($B79:AG79,$A79*($A79+1)/2-(($A79-AH$6)*(($A79-AH$6)+1)/2))</f>
        <v>2115</v>
      </c>
      <c r="AI79">
        <f>MAX($B79:AH79,$A79*($A79+1)/2-(($A79-AI$6)*(($A79-AI$6)+1)/2))</f>
        <v>2170</v>
      </c>
      <c r="AJ79">
        <f>MAX($B79:AI79,$A79*($A79+1)/2-(($A79-AJ$6)*(($A79-AJ$6)+1)/2))</f>
        <v>2224</v>
      </c>
      <c r="AK79">
        <f>MAX($B79:AJ79,$A79*($A79+1)/2-(($A79-AK$6)*(($A79-AK$6)+1)/2))</f>
        <v>2277</v>
      </c>
      <c r="AL79">
        <f>MAX($B79:AK79,$A79*($A79+1)/2-(($A79-AL$6)*(($A79-AL$6)+1)/2))</f>
        <v>2329</v>
      </c>
      <c r="AM79">
        <f>MAX($B79:AL79,$A79*($A79+1)/2-(($A79-AM$6)*(($A79-AM$6)+1)/2))</f>
        <v>2380</v>
      </c>
      <c r="AN79">
        <f>MAX($B79:AM79,$A79*($A79+1)/2-(($A79-AN$6)*(($A79-AN$6)+1)/2))</f>
        <v>2430</v>
      </c>
      <c r="AO79">
        <f>MAX($B79:AN79,$A79*($A79+1)/2-(($A79-AO$6)*(($A79-AO$6)+1)/2))</f>
        <v>2479</v>
      </c>
      <c r="AP79">
        <f>MAX($B79:AO79,$A79*($A79+1)/2-(($A79-AP$6)*(($A79-AP$6)+1)/2))</f>
        <v>2527</v>
      </c>
      <c r="AQ79">
        <f>MAX($B79:AP79,$A79*($A79+1)/2-(($A79-AQ$6)*(($A79-AQ$6)+1)/2))</f>
        <v>2574</v>
      </c>
      <c r="AR79">
        <f>MAX($B79:AQ79,$A79*($A79+1)/2-(($A79-AR$6)*(($A79-AR$6)+1)/2))</f>
        <v>2620</v>
      </c>
      <c r="AS79">
        <f>MAX($B79:AR79,$A79*($A79+1)/2-(($A79-AS$6)*(($A79-AS$6)+1)/2))</f>
        <v>2665</v>
      </c>
      <c r="AT79">
        <f>MAX($B79:AS79,$A79*($A79+1)/2-(($A79-AT$6)*(($A79-AT$6)+1)/2))</f>
        <v>2709</v>
      </c>
      <c r="AU79">
        <f>MAX($B79:AT79,$A79*($A79+1)/2-(($A79-AU$6)*(($A79-AU$6)+1)/2))</f>
        <v>2752</v>
      </c>
      <c r="AV79">
        <f>MAX($B79:AU79,$A79*($A79+1)/2-(($A79-AV$6)*(($A79-AV$6)+1)/2))</f>
        <v>2794</v>
      </c>
      <c r="AW79">
        <f>MAX($B79:AV79,$A79*($A79+1)/2-(($A79-AW$6)*(($A79-AW$6)+1)/2))</f>
        <v>2835</v>
      </c>
      <c r="AX79">
        <f>MAX($B79:AW79,$A79*($A79+1)/2-(($A79-AX$6)*(($A79-AX$6)+1)/2))</f>
        <v>2875</v>
      </c>
      <c r="AY79">
        <f>MAX($B79:AX79,$A79*($A79+1)/2-(($A79-AY$6)*(($A79-AY$6)+1)/2))</f>
        <v>2914</v>
      </c>
      <c r="AZ79">
        <f>MAX($B79:AY79,$A79*($A79+1)/2-(($A79-AZ$6)*(($A79-AZ$6)+1)/2))</f>
        <v>2952</v>
      </c>
      <c r="BA79">
        <f>MAX($B79:AZ79,$A79*($A79+1)/2-(($A79-BA$6)*(($A79-BA$6)+1)/2))</f>
        <v>2989</v>
      </c>
      <c r="BB79">
        <f>MAX($B79:BA79,$A79*($A79+1)/2-(($A79-BB$6)*(($A79-BB$6)+1)/2))</f>
        <v>3025</v>
      </c>
      <c r="BC79">
        <f>MAX($B79:BB79,$A79*($A79+1)/2-(($A79-BC$6)*(($A79-BC$6)+1)/2))</f>
        <v>3060</v>
      </c>
      <c r="BD79">
        <f>MAX($B79:BC79,$A79*($A79+1)/2-(($A79-BD$6)*(($A79-BD$6)+1)/2))</f>
        <v>3094</v>
      </c>
      <c r="BE79">
        <f>MAX($B79:BD79,$A79*($A79+1)/2-(($A79-BE$6)*(($A79-BE$6)+1)/2))</f>
        <v>3127</v>
      </c>
      <c r="BF79">
        <f>MAX($B79:BE79,$A79*($A79+1)/2-(($A79-BF$6)*(($A79-BF$6)+1)/2))</f>
        <v>3159</v>
      </c>
      <c r="BG79">
        <f>MAX($B79:BF79,$A79*($A79+1)/2-(($A79-BG$6)*(($A79-BG$6)+1)/2))</f>
        <v>3190</v>
      </c>
      <c r="BH79">
        <f>MAX($B79:BG79,$A79*($A79+1)/2-(($A79-BH$6)*(($A79-BH$6)+1)/2))</f>
        <v>3220</v>
      </c>
      <c r="BI79">
        <f>MAX($B79:BH79,$A79*($A79+1)/2-(($A79-BI$6)*(($A79-BI$6)+1)/2))</f>
        <v>3249</v>
      </c>
      <c r="BJ79">
        <f>MAX($B79:BI79,$A79*($A79+1)/2-(($A79-BJ$6)*(($A79-BJ$6)+1)/2))</f>
        <v>3277</v>
      </c>
      <c r="BK79">
        <f>MAX($B79:BJ79,$A79*($A79+1)/2-(($A79-BK$6)*(($A79-BK$6)+1)/2))</f>
        <v>3304</v>
      </c>
      <c r="BL79">
        <f>MAX($B79:BK79,$A79*($A79+1)/2-(($A79-BL$6)*(($A79-BL$6)+1)/2))</f>
        <v>3330</v>
      </c>
      <c r="BM79">
        <f>MAX($B79:BL79,$A79*($A79+1)/2-(($A79-BM$6)*(($A79-BM$6)+1)/2))</f>
        <v>3355</v>
      </c>
      <c r="BN79">
        <f>MAX($B79:BM79,$A79*($A79+1)/2-(($A79-BN$6)*(($A79-BN$6)+1)/2))</f>
        <v>3379</v>
      </c>
      <c r="BO79">
        <f>MAX($B79:BN79,$A79*($A79+1)/2-(($A79-BO$6)*(($A79-BO$6)+1)/2))</f>
        <v>3402</v>
      </c>
      <c r="BP79">
        <f>MAX($B79:BO79,$A79*($A79+1)/2-(($A79-BP$6)*(($A79-BP$6)+1)/2))</f>
        <v>3424</v>
      </c>
      <c r="BQ79">
        <f>MAX($B79:BP79,$A79*($A79+1)/2-(($A79-BQ$6)*(($A79-BQ$6)+1)/2))</f>
        <v>3445</v>
      </c>
      <c r="BR79">
        <f>MAX($B79:BQ79,$A79*($A79+1)/2-(($A79-BR$6)*(($A79-BR$6)+1)/2))</f>
        <v>3465</v>
      </c>
      <c r="BS79">
        <f>MAX($B79:BR79,$A79*($A79+1)/2-(($A79-BS$6)*(($A79-BS$6)+1)/2))</f>
        <v>3484</v>
      </c>
      <c r="BT79">
        <f>MAX($B79:BS79,$A79*($A79+1)/2-(($A79-BT$6)*(($A79-BT$6)+1)/2))</f>
        <v>3502</v>
      </c>
      <c r="BU79">
        <f>MAX($B79:BT79,$A79*($A79+1)/2-(($A79-BU$6)*(($A79-BU$6)+1)/2))</f>
        <v>3519</v>
      </c>
      <c r="BV79">
        <f>MAX($B79:BU79,$A79*($A79+1)/2-(($A79-BV$6)*(($A79-BV$6)+1)/2))</f>
        <v>3535</v>
      </c>
      <c r="BW79">
        <f>MAX($B79:BV79,$A79*($A79+1)/2-(($A79-BW$6)*(($A79-BW$6)+1)/2))</f>
        <v>3550</v>
      </c>
      <c r="BX79">
        <f>MAX($B79:BW79,$A79*($A79+1)/2-(($A79-BX$6)*(($A79-BX$6)+1)/2))</f>
        <v>3564</v>
      </c>
      <c r="BY79">
        <f>MAX($B79:BX79,$A79*($A79+1)/2-(($A79-BY$6)*(($A79-BY$6)+1)/2))</f>
        <v>3577</v>
      </c>
      <c r="BZ79">
        <f>MAX($B79:BY79,$A79*($A79+1)/2-(($A79-BZ$6)*(($A79-BZ$6)+1)/2))</f>
        <v>3589</v>
      </c>
      <c r="CA79">
        <f>MAX($B79:BZ79,$A79*($A79+1)/2-(($A79-CA$6)*(($A79-CA$6)+1)/2))</f>
        <v>3600</v>
      </c>
      <c r="CB79">
        <f>MAX($B79:CA79,$A79*($A79+1)/2-(($A79-CB$6)*(($A79-CB$6)+1)/2))</f>
        <v>3610</v>
      </c>
      <c r="CC79">
        <f>MAX($B79:CB79,$A79*($A79+1)/2-(($A79-CC$6)*(($A79-CC$6)+1)/2))</f>
        <v>3619</v>
      </c>
      <c r="CD79">
        <f>MAX($B79:CC79,$A79*($A79+1)/2-(($A79-CD$6)*(($A79-CD$6)+1)/2))</f>
        <v>3627</v>
      </c>
      <c r="CE79">
        <f>MAX($B79:CD79,$A79*($A79+1)/2-(($A79-CE$6)*(($A79-CE$6)+1)/2))</f>
        <v>3634</v>
      </c>
      <c r="CF79">
        <f>MAX($B79:CE79,$A79*($A79+1)/2-(($A79-CF$6)*(($A79-CF$6)+1)/2))</f>
        <v>3640</v>
      </c>
      <c r="CG79">
        <f>MAX($B79:CF79,$A79*($A79+1)/2-(($A79-CG$6)*(($A79-CG$6)+1)/2))</f>
        <v>3645</v>
      </c>
      <c r="CH79">
        <f>MAX($B79:CG79,$A79*($A79+1)/2-(($A79-CH$6)*(($A79-CH$6)+1)/2))</f>
        <v>3649</v>
      </c>
      <c r="CI79">
        <f>MAX($B79:CH79,$A79*($A79+1)/2-(($A79-CI$6)*(($A79-CI$6)+1)/2))</f>
        <v>3652</v>
      </c>
      <c r="CJ79">
        <f>MAX($B79:CI79,$A79*($A79+1)/2-(($A79-CJ$6)*(($A79-CJ$6)+1)/2))</f>
        <v>3654</v>
      </c>
      <c r="CK79">
        <f>MAX($B79:CJ79,$A79*($A79+1)/2-(($A79-CK$6)*(($A79-CK$6)+1)/2))</f>
        <v>3655</v>
      </c>
      <c r="CL79">
        <f>MAX($B79:CK79,$A79*($A79+1)/2-(($A79-CL$6)*(($A79-CL$6)+1)/2))</f>
        <v>3655</v>
      </c>
      <c r="CM79">
        <f>MAX($B79:CL79,$A79*($A79+1)/2-(($A79-CM$6)*(($A79-CM$6)+1)/2))</f>
        <v>3655</v>
      </c>
      <c r="CN79">
        <f>MAX($B79:CM79,$A79*($A79+1)/2-(($A79-CN$6)*(($A79-CN$6)+1)/2))</f>
        <v>3655</v>
      </c>
      <c r="CO79">
        <f>MAX($B79:CN79,$A79*($A79+1)/2-(($A79-CO$6)*(($A79-CO$6)+1)/2))</f>
        <v>3655</v>
      </c>
      <c r="CP79">
        <f>MAX($B79:CO79,$A79*($A79+1)/2-(($A79-CP$6)*(($A79-CP$6)+1)/2))</f>
        <v>3655</v>
      </c>
      <c r="CQ79">
        <f>MAX($B79:CP79,$A79*($A79+1)/2-(($A79-CQ$6)*(($A79-CQ$6)+1)/2))</f>
        <v>3655</v>
      </c>
      <c r="CR79">
        <f>MAX($B79:CQ79,$A79*($A79+1)/2-(($A79-CR$6)*(($A79-CR$6)+1)/2))</f>
        <v>3655</v>
      </c>
      <c r="CS79">
        <f>MAX($B79:CR79,$A79*($A79+1)/2-(($A79-CS$6)*(($A79-CS$6)+1)/2))</f>
        <v>3655</v>
      </c>
      <c r="CT79">
        <f>MAX($B79:CS79,$A79*($A79+1)/2-(($A79-CT$6)*(($A79-CT$6)+1)/2))</f>
        <v>3655</v>
      </c>
      <c r="CU79">
        <f>MAX($B79:CT79,$A79*($A79+1)/2-(($A79-CU$6)*(($A79-CU$6)+1)/2))</f>
        <v>3655</v>
      </c>
      <c r="CV79">
        <f>MAX($B79:CU79,$A79*($A79+1)/2-(($A79-CV$6)*(($A79-CV$6)+1)/2))</f>
        <v>3655</v>
      </c>
      <c r="CW79">
        <f>MAX($B79:CV79,$A79*($A79+1)/2-(($A79-CW$6)*(($A79-CW$6)+1)/2))</f>
        <v>3655</v>
      </c>
      <c r="CX79">
        <f>MAX($B79:CW79,$A79*($A79+1)/2-(($A79-CX$6)*(($A79-CX$6)+1)/2))</f>
        <v>3655</v>
      </c>
      <c r="CY79">
        <f>MAX($B79:CX79,$A79*($A79+1)/2-(($A79-CY$6)*(($A79-CY$6)+1)/2))</f>
        <v>3655</v>
      </c>
      <c r="CZ79">
        <f>MAX($B79:CY79,$A79*($A79+1)/2-(($A79-CZ$6)*(($A79-CZ$6)+1)/2))</f>
        <v>3655</v>
      </c>
      <c r="DA79">
        <f>MAX($B79:CZ79,$A79*($A79+1)/2-(($A79-DA$6)*(($A79-DA$6)+1)/2))</f>
        <v>3655</v>
      </c>
      <c r="DB79">
        <f>MAX($B79:DA79,$A79*($A79+1)/2-(($A79-DB$6)*(($A79-DB$6)+1)/2))</f>
        <v>3655</v>
      </c>
      <c r="DC79">
        <f>MAX($B79:DB79,$A79*($A79+1)/2-(($A79-DC$6)*(($A79-DC$6)+1)/2))</f>
        <v>3655</v>
      </c>
      <c r="DD79">
        <f>MAX($B79:DC79,$A79*($A79+1)/2-(($A79-DD$6)*(($A79-DD$6)+1)/2))</f>
        <v>3655</v>
      </c>
      <c r="DE79">
        <f>MAX($B79:DD79,$A79*($A79+1)/2-(($A79-DE$6)*(($A79-DE$6)+1)/2))</f>
        <v>3655</v>
      </c>
      <c r="DF79">
        <f>MAX($B79:DE79,$A79*($A79+1)/2-(($A79-DF$6)*(($A79-DF$6)+1)/2))</f>
        <v>3655</v>
      </c>
      <c r="DG79">
        <f>MAX($B79:DF79,$A79*($A79+1)/2-(($A79-DG$6)*(($A79-DG$6)+1)/2))</f>
        <v>3655</v>
      </c>
      <c r="DH79">
        <f>MAX($B79:DG79,$A79*($A79+1)/2-(($A79-DH$6)*(($A79-DH$6)+1)/2))</f>
        <v>3655</v>
      </c>
      <c r="DI79">
        <f>MAX($B79:DH79,$A79*($A79+1)/2-(($A79-DI$6)*(($A79-DI$6)+1)/2))</f>
        <v>3655</v>
      </c>
      <c r="DJ79">
        <f>MAX($B79:DI79,$A79*($A79+1)/2-(($A79-DJ$6)*(($A79-DJ$6)+1)/2))</f>
        <v>3655</v>
      </c>
      <c r="DK79">
        <f>MAX($B79:DJ79,$A79*($A79+1)/2-(($A79-DK$6)*(($A79-DK$6)+1)/2))</f>
        <v>3655</v>
      </c>
      <c r="DL79">
        <f>MAX($B79:DK79,$A79*($A79+1)/2-(($A79-DL$6)*(($A79-DL$6)+1)/2))</f>
        <v>3655</v>
      </c>
      <c r="DM79">
        <f>MAX($B79:DL79,$A79*($A79+1)/2-(($A79-DM$6)*(($A79-DM$6)+1)/2))</f>
        <v>3655</v>
      </c>
      <c r="DN79">
        <f>MAX($B79:DM79,$A79*($A79+1)/2-(($A79-DN$6)*(($A79-DN$6)+1)/2))</f>
        <v>3655</v>
      </c>
      <c r="DO79">
        <f>MAX($B79:DN79,$A79*($A79+1)/2-(($A79-DO$6)*(($A79-DO$6)+1)/2))</f>
        <v>3655</v>
      </c>
      <c r="DP79">
        <f>MAX($B79:DO79,$A79*($A79+1)/2-(($A79-DP$6)*(($A79-DP$6)+1)/2))</f>
        <v>3655</v>
      </c>
      <c r="DQ79">
        <f>MAX($B79:DP79,$A79*($A79+1)/2-(($A79-DQ$6)*(($A79-DQ$6)+1)/2))</f>
        <v>3655</v>
      </c>
      <c r="DR79">
        <f>MAX($B79:DQ79,$A79*($A79+1)/2-(($A79-DR$6)*(($A79-DR$6)+1)/2))</f>
        <v>3655</v>
      </c>
      <c r="DS79">
        <f>MAX($B79:DR79,$A79*($A79+1)/2-(($A79-DS$6)*(($A79-DS$6)+1)/2))</f>
        <v>3655</v>
      </c>
      <c r="DT79">
        <f>MAX($B79:DS79,$A79*($A79+1)/2-(($A79-DT$6)*(($A79-DT$6)+1)/2))</f>
        <v>3655</v>
      </c>
      <c r="DU79">
        <f>MAX($B79:DT79,$A79*($A79+1)/2-(($A79-DU$6)*(($A79-DU$6)+1)/2))</f>
        <v>3655</v>
      </c>
      <c r="DV79">
        <f>MAX($B79:DU79,$A79*($A79+1)/2-(($A79-DV$6)*(($A79-DV$6)+1)/2))</f>
        <v>3655</v>
      </c>
      <c r="DW79">
        <f>MAX($B79:DV79,$A79*($A79+1)/2-(($A79-DW$6)*(($A79-DW$6)+1)/2))</f>
        <v>3655</v>
      </c>
      <c r="DX79">
        <f>MAX($B79:DW79,$A79*($A79+1)/2-(($A79-DX$6)*(($A79-DX$6)+1)/2))</f>
        <v>3655</v>
      </c>
      <c r="DY79">
        <f>MAX($B79:DX79,$A79*($A79+1)/2-(($A79-DY$6)*(($A79-DY$6)+1)/2))</f>
        <v>3655</v>
      </c>
      <c r="DZ79">
        <f>MAX($B79:DY79,$A79*($A79+1)/2-(($A79-DZ$6)*(($A79-DZ$6)+1)/2))</f>
        <v>3655</v>
      </c>
      <c r="EA79">
        <f>MAX($B79:DZ79,$A79*($A79+1)/2-(($A79-EA$6)*(($A79-EA$6)+1)/2))</f>
        <v>3655</v>
      </c>
      <c r="EB79">
        <f>MAX($B79:EA79,$A79*($A79+1)/2-(($A79-EB$6)*(($A79-EB$6)+1)/2))</f>
        <v>3655</v>
      </c>
      <c r="EC79">
        <f>MAX($B79:EB79,$A79*($A79+1)/2-(($A79-EC$6)*(($A79-EC$6)+1)/2))</f>
        <v>3655</v>
      </c>
      <c r="ED79">
        <f>MAX($B79:EC79,$A79*($A79+1)/2-(($A79-ED$6)*(($A79-ED$6)+1)/2))</f>
        <v>3655</v>
      </c>
      <c r="EE79">
        <f>MAX($B79:ED79,$A79*($A79+1)/2-(($A79-EE$6)*(($A79-EE$6)+1)/2))</f>
        <v>3655</v>
      </c>
      <c r="EF79">
        <f>MAX($B79:EE79,$A79*($A79+1)/2-(($A79-EF$6)*(($A79-EF$6)+1)/2))</f>
        <v>3655</v>
      </c>
      <c r="EG79">
        <f>MAX($B79:EF79,$A79*($A79+1)/2-(($A79-EG$6)*(($A79-EG$6)+1)/2))</f>
        <v>3655</v>
      </c>
      <c r="EH79">
        <f>MAX($B79:EG79,$A79*($A79+1)/2-(($A79-EH$6)*(($A79-EH$6)+1)/2))</f>
        <v>3655</v>
      </c>
      <c r="EI79">
        <f>MAX($B79:EH79,$A79*($A79+1)/2-(($A79-EI$6)*(($A79-EI$6)+1)/2))</f>
        <v>3655</v>
      </c>
      <c r="EJ79">
        <f>MAX($B79:EI79,$A79*($A79+1)/2-(($A79-EJ$6)*(($A79-EJ$6)+1)/2))</f>
        <v>3655</v>
      </c>
      <c r="EK79">
        <f>MAX($B79:EJ79,$A79*($A79+1)/2-(($A79-EK$6)*(($A79-EK$6)+1)/2))</f>
        <v>3655</v>
      </c>
      <c r="EL79">
        <f>MAX($B79:EK79,$A79*($A79+1)/2-(($A79-EL$6)*(($A79-EL$6)+1)/2))</f>
        <v>3655</v>
      </c>
      <c r="EM79">
        <f>MAX($B79:EL79,$A79*($A79+1)/2-(($A79-EM$6)*(($A79-EM$6)+1)/2))</f>
        <v>3655</v>
      </c>
      <c r="EN79">
        <f>MAX($B79:EM79,$A79*($A79+1)/2-(($A79-EN$6)*(($A79-EN$6)+1)/2))</f>
        <v>3655</v>
      </c>
      <c r="EO79">
        <f>MAX($B79:EN79,$A79*($A79+1)/2-(($A79-EO$6)*(($A79-EO$6)+1)/2))</f>
        <v>3655</v>
      </c>
      <c r="EP79">
        <f>MAX($B79:EO79,$A79*($A79+1)/2-(($A79-EP$6)*(($A79-EP$6)+1)/2))</f>
        <v>3655</v>
      </c>
      <c r="EQ79">
        <f>MAX($B79:EP79,$A79*($A79+1)/2-(($A79-EQ$6)*(($A79-EQ$6)+1)/2))</f>
        <v>3655</v>
      </c>
      <c r="ER79">
        <f>MAX($B79:EQ79,$A79*($A79+1)/2-(($A79-ER$6)*(($A79-ER$6)+1)/2))</f>
        <v>3655</v>
      </c>
      <c r="ES79">
        <f>MAX($B79:ER79,$A79*($A79+1)/2-(($A79-ES$6)*(($A79-ES$6)+1)/2))</f>
        <v>3655</v>
      </c>
      <c r="ET79">
        <f>MAX($B79:ES79,$A79*($A79+1)/2-(($A79-ET$6)*(($A79-ET$6)+1)/2))</f>
        <v>3655</v>
      </c>
      <c r="EU79">
        <f>MAX($B79:ET79,$A79*($A79+1)/2-(($A79-EU$6)*(($A79-EU$6)+1)/2))</f>
        <v>3655</v>
      </c>
      <c r="EV79">
        <f>MAX($B79:EU79,$A79*($A79+1)/2-(($A79-EV$6)*(($A79-EV$6)+1)/2))</f>
        <v>3655</v>
      </c>
      <c r="EW79">
        <f>MAX($B79:EV79,$A79*($A79+1)/2-(($A79-EW$6)*(($A79-EW$6)+1)/2))</f>
        <v>3655</v>
      </c>
      <c r="EX79">
        <f>MAX($B79:EW79,$A79*($A79+1)/2-(($A79-EX$6)*(($A79-EX$6)+1)/2))</f>
        <v>3655</v>
      </c>
      <c r="EY79">
        <f>MAX($B79:EX79,$A79*($A79+1)/2-(($A79-EY$6)*(($A79-EY$6)+1)/2))</f>
        <v>3655</v>
      </c>
      <c r="EZ79">
        <f>MAX($B79:EY79,$A79*($A79+1)/2-(($A79-EZ$6)*(($A79-EZ$6)+1)/2))</f>
        <v>3655</v>
      </c>
      <c r="FA79">
        <f>MAX($B79:EZ79,$A79*($A79+1)/2-(($A79-FA$6)*(($A79-FA$6)+1)/2))</f>
        <v>3655</v>
      </c>
      <c r="FB79">
        <f>MAX($B79:FA79,$A79*($A79+1)/2-(($A79-FB$6)*(($A79-FB$6)+1)/2))</f>
        <v>3655</v>
      </c>
      <c r="FC79">
        <f>MAX($B79:FB79,$A79*($A79+1)/2-(($A79-FC$6)*(($A79-FC$6)+1)/2))</f>
        <v>3655</v>
      </c>
      <c r="FD79">
        <f>MAX($B79:FC79,$A79*($A79+1)/2-(($A79-FD$6)*(($A79-FD$6)+1)/2))</f>
        <v>3655</v>
      </c>
      <c r="FE79">
        <f>MAX($B79:FD79,$A79*($A79+1)/2-(($A79-FE$6)*(($A79-FE$6)+1)/2))</f>
        <v>3655</v>
      </c>
      <c r="FF79">
        <f>MAX($B79:FE79,$A79*($A79+1)/2-(($A79-FF$6)*(($A79-FF$6)+1)/2))</f>
        <v>3655</v>
      </c>
      <c r="FG79">
        <f>MAX($B79:FF79,$A79*($A79+1)/2-(($A79-FG$6)*(($A79-FG$6)+1)/2))</f>
        <v>3655</v>
      </c>
      <c r="FH79">
        <f>MAX($B79:FG79,$A79*($A79+1)/2-(($A79-FH$6)*(($A79-FH$6)+1)/2))</f>
        <v>3655</v>
      </c>
      <c r="FI79">
        <f>MAX($B79:FH79,$A79*($A79+1)/2-(($A79-FI$6)*(($A79-FI$6)+1)/2))</f>
        <v>3655</v>
      </c>
      <c r="FJ79">
        <f>MAX($B79:FI79,$A79*($A79+1)/2-(($A79-FJ$6)*(($A79-FJ$6)+1)/2))</f>
        <v>3655</v>
      </c>
      <c r="FK79">
        <f>MAX($B79:FJ79,$A79*($A79+1)/2-(($A79-FK$6)*(($A79-FK$6)+1)/2))</f>
        <v>3655</v>
      </c>
      <c r="FL79">
        <f>MAX($B79:FK79,$A79*($A79+1)/2-(($A79-FL$6)*(($A79-FL$6)+1)/2))</f>
        <v>3655</v>
      </c>
      <c r="FM79">
        <f>MAX($B79:FL79,$A79*($A79+1)/2-(($A79-FM$6)*(($A79-FM$6)+1)/2))</f>
        <v>3655</v>
      </c>
      <c r="FN79">
        <f>MAX($B79:FM79,$A79*($A79+1)/2-(($A79-FN$6)*(($A79-FN$6)+1)/2))</f>
        <v>3655</v>
      </c>
      <c r="FO79">
        <f>MAX($B79:FN79,$A79*($A79+1)/2-(($A79-FO$6)*(($A79-FO$6)+1)/2))</f>
        <v>3655</v>
      </c>
      <c r="FP79">
        <f>MAX($B79:FO79,$A79*($A79+1)/2-(($A79-FP$6)*(($A79-FP$6)+1)/2))</f>
        <v>3655</v>
      </c>
      <c r="FQ79">
        <f>MAX($B79:FP79,$A79*($A79+1)/2-(($A79-FQ$6)*(($A79-FQ$6)+1)/2))</f>
        <v>3655</v>
      </c>
      <c r="FR79">
        <f>MAX($B79:FQ79,$A79*($A79+1)/2-(($A79-FR$6)*(($A79-FR$6)+1)/2))</f>
        <v>3655</v>
      </c>
      <c r="FS79">
        <f>MAX($B79:FR79,$A79*($A79+1)/2-(($A79-FS$6)*(($A79-FS$6)+1)/2))</f>
        <v>3655</v>
      </c>
      <c r="FT79">
        <f>MAX($B79:FS79,$A79*($A79+1)/2-(($A79-FT$6)*(($A79-FT$6)+1)/2))</f>
        <v>3655</v>
      </c>
      <c r="FU79">
        <f>MAX($B79:FT79,$A79*($A79+1)/2-(($A79-FU$6)*(($A79-FU$6)+1)/2))</f>
        <v>3655</v>
      </c>
      <c r="FV79">
        <f>MAX($B79:FU79,$A79*($A79+1)/2-(($A79-FV$6)*(($A79-FV$6)+1)/2))</f>
        <v>3655</v>
      </c>
      <c r="FW79">
        <f>MAX($B79:FV79,$A79*($A79+1)/2-(($A79-FW$6)*(($A79-FW$6)+1)/2))</f>
        <v>3655</v>
      </c>
      <c r="FX79">
        <f>MAX($B79:FW79,$A79*($A79+1)/2-(($A79-FX$6)*(($A79-FX$6)+1)/2))</f>
        <v>3655</v>
      </c>
      <c r="FY79">
        <f>MAX($B79:FX79,$A79*($A79+1)/2-(($A79-FY$6)*(($A79-FY$6)+1)/2))</f>
        <v>3655</v>
      </c>
      <c r="FZ79">
        <f>MAX($B79:FY79,$A79*($A79+1)/2-(($A79-FZ$6)*(($A79-FZ$6)+1)/2))</f>
        <v>3655</v>
      </c>
      <c r="GA79">
        <f>MAX($B79:FZ79,$A79*($A79+1)/2-(($A79-GA$6)*(($A79-GA$6)+1)/2))</f>
        <v>3655</v>
      </c>
      <c r="GB79">
        <f>MAX($B79:GA79,$A79*($A79+1)/2-(($A79-GB$6)*(($A79-GB$6)+1)/2))</f>
        <v>3655</v>
      </c>
      <c r="GC79">
        <f>MAX($B79:GB79,$A79*($A79+1)/2-(($A79-GC$6)*(($A79-GC$6)+1)/2))</f>
        <v>3655</v>
      </c>
      <c r="GD79">
        <f>MAX($B79:GC79,$A79*($A79+1)/2-(($A79-GD$6)*(($A79-GD$6)+1)/2))</f>
        <v>3655</v>
      </c>
      <c r="GE79">
        <f>MAX($B79:GD79,$A79*($A79+1)/2-(($A79-GE$6)*(($A79-GE$6)+1)/2))</f>
        <v>3655</v>
      </c>
      <c r="GF79">
        <f>MAX($B79:GE79,$A79*($A79+1)/2-(($A79-GF$6)*(($A79-GF$6)+1)/2))</f>
        <v>3655</v>
      </c>
      <c r="GG79">
        <f>MAX($B79:GF79,$A79*($A79+1)/2-(($A79-GG$6)*(($A79-GG$6)+1)/2))</f>
        <v>3655</v>
      </c>
      <c r="GH79">
        <f>MAX($B79:GG79,$A79*($A79+1)/2-(($A79-GH$6)*(($A79-GH$6)+1)/2))</f>
        <v>3655</v>
      </c>
      <c r="GI79">
        <f>MAX($B79:GH79,$A79*($A79+1)/2-(($A79-GI$6)*(($A79-GI$6)+1)/2))</f>
        <v>3655</v>
      </c>
      <c r="GJ79">
        <f>MAX($B79:GI79,$A79*($A79+1)/2-(($A79-GJ$6)*(($A79-GJ$6)+1)/2))</f>
        <v>3655</v>
      </c>
      <c r="GK79">
        <f>MAX($B79:GJ79,$A79*($A79+1)/2-(($A79-GK$6)*(($A79-GK$6)+1)/2))</f>
        <v>3655</v>
      </c>
      <c r="GL79">
        <f>MAX($B79:GK79,$A79*($A79+1)/2-(($A79-GL$6)*(($A79-GL$6)+1)/2))</f>
        <v>3655</v>
      </c>
      <c r="GM79">
        <f>MAX($B79:GL79,$A79*($A79+1)/2-(($A79-GM$6)*(($A79-GM$6)+1)/2))</f>
        <v>3655</v>
      </c>
      <c r="GN79">
        <f>MAX($B79:GM79,$A79*($A79+1)/2-(($A79-GN$6)*(($A79-GN$6)+1)/2))</f>
        <v>3655</v>
      </c>
      <c r="GO79">
        <f>MAX($B79:GN79,$A79*($A79+1)/2-(($A79-GO$6)*(($A79-GO$6)+1)/2))</f>
        <v>3655</v>
      </c>
      <c r="GP79">
        <f>MAX($B79:GO79,$A79*($A79+1)/2-(($A79-GP$6)*(($A79-GP$6)+1)/2))</f>
        <v>3655</v>
      </c>
      <c r="GQ79">
        <f>MAX($B79:GP79,$A79*($A79+1)/2-(($A79-GQ$6)*(($A79-GQ$6)+1)/2))</f>
        <v>3655</v>
      </c>
      <c r="GR79">
        <f>MAX($B79:GQ79,$A79*($A79+1)/2-(($A79-GR$6)*(($A79-GR$6)+1)/2))</f>
        <v>3655</v>
      </c>
      <c r="GS79">
        <f>MAX($B79:GR79,$A79*($A79+1)/2-(($A79-GS$6)*(($A79-GS$6)+1)/2))</f>
        <v>3655</v>
      </c>
      <c r="GT79">
        <f>MAX($B79:GS79,$A79*($A79+1)/2-(($A79-GT$6)*(($A79-GT$6)+1)/2))</f>
        <v>3655</v>
      </c>
      <c r="GU79">
        <f>MAX($B79:GT79,$A79*($A79+1)/2-(($A79-GU$6)*(($A79-GU$6)+1)/2))</f>
        <v>3655</v>
      </c>
      <c r="GV79">
        <f>MAX($B79:GU79,$A79*($A79+1)/2-(($A79-GV$6)*(($A79-GV$6)+1)/2))</f>
        <v>3655</v>
      </c>
      <c r="GW79">
        <f>MAX($B79:GV79,$A79*($A79+1)/2-(($A79-GW$6)*(($A79-GW$6)+1)/2))</f>
        <v>3655</v>
      </c>
      <c r="GX79">
        <f>MAX($B79:GW79,$A79*($A79+1)/2-(($A79-GX$6)*(($A79-GX$6)+1)/2))</f>
        <v>3655</v>
      </c>
      <c r="GY79">
        <f>MAX($B79:GX79,$A79*($A79+1)/2-(($A79-GY$6)*(($A79-GY$6)+1)/2))</f>
        <v>3655</v>
      </c>
      <c r="GZ79">
        <f>MAX($B79:GY79,$A79*($A79+1)/2-(($A79-GZ$6)*(($A79-GZ$6)+1)/2))</f>
        <v>3655</v>
      </c>
      <c r="HA79">
        <f>MAX($B79:GZ79,$A79*($A79+1)/2-(($A79-HA$6)*(($A79-HA$6)+1)/2))</f>
        <v>3655</v>
      </c>
      <c r="HB79">
        <f>MAX($B79:HA79,$A79*($A79+1)/2-(($A79-HB$6)*(($A79-HB$6)+1)/2))</f>
        <v>3655</v>
      </c>
      <c r="HC79">
        <f>MAX($B79:HB79,$A79*($A79+1)/2-(($A79-HC$6)*(($A79-HC$6)+1)/2))</f>
        <v>3655</v>
      </c>
      <c r="HD79">
        <f>MAX($B79:HC79,$A79*($A79+1)/2-(($A79-HD$6)*(($A79-HD$6)+1)/2))</f>
        <v>3655</v>
      </c>
      <c r="HE79">
        <f>MAX($B79:HD79,$A79*($A79+1)/2-(($A79-HE$6)*(($A79-HE$6)+1)/2))</f>
        <v>3655</v>
      </c>
      <c r="HF79">
        <f>MAX($B79:HE79,$A79*($A79+1)/2-(($A79-HF$6)*(($A79-HF$6)+1)/2))</f>
        <v>3655</v>
      </c>
      <c r="HG79">
        <f>MAX($B79:HF79,$A79*($A79+1)/2-(($A79-HG$6)*(($A79-HG$6)+1)/2))</f>
        <v>3655</v>
      </c>
      <c r="HH79">
        <f>MAX($B79:HG79,$A79*($A79+1)/2-(($A79-HH$6)*(($A79-HH$6)+1)/2))</f>
        <v>3655</v>
      </c>
      <c r="HI79">
        <f>MAX($B79:HH79,$A79*($A79+1)/2-(($A79-HI$6)*(($A79-HI$6)+1)/2))</f>
        <v>3655</v>
      </c>
      <c r="HJ79">
        <f>MAX($B79:HI79,$A79*($A79+1)/2-(($A79-HJ$6)*(($A79-HJ$6)+1)/2))</f>
        <v>3655</v>
      </c>
      <c r="HK79">
        <f>MAX($B79:HJ79,$A79*($A79+1)/2-(($A79-HK$6)*(($A79-HK$6)+1)/2))</f>
        <v>3655</v>
      </c>
      <c r="HL79">
        <f>MAX($B79:HK79,$A79*($A79+1)/2-(($A79-HL$6)*(($A79-HL$6)+1)/2))</f>
        <v>3655</v>
      </c>
      <c r="HM79">
        <f>MAX($B79:HL79,$A79*($A79+1)/2-(($A79-HM$6)*(($A79-HM$6)+1)/2))</f>
        <v>3655</v>
      </c>
      <c r="HN79">
        <f>MAX($B79:HM79,$A79*($A79+1)/2-(($A79-HN$6)*(($A79-HN$6)+1)/2))</f>
        <v>3655</v>
      </c>
      <c r="HO79">
        <f>MAX($B79:HN79,$A79*($A79+1)/2-(($A79-HO$6)*(($A79-HO$6)+1)/2))</f>
        <v>3655</v>
      </c>
      <c r="HP79">
        <f>MAX($B79:HO79,$A79*($A79+1)/2-(($A79-HP$6)*(($A79-HP$6)+1)/2))</f>
        <v>3655</v>
      </c>
      <c r="HQ79">
        <f>MAX($B79:HP79,$A79*($A79+1)/2-(($A79-HQ$6)*(($A79-HQ$6)+1)/2))</f>
        <v>3655</v>
      </c>
      <c r="HR79">
        <f>MAX($B79:HQ79,$A79*($A79+1)/2-(($A79-HR$6)*(($A79-HR$6)+1)/2))</f>
        <v>3655</v>
      </c>
      <c r="HS79">
        <f>MAX($B79:HR79,$A79*($A79+1)/2-(($A79-HS$6)*(($A79-HS$6)+1)/2))</f>
        <v>3655</v>
      </c>
      <c r="HT79">
        <f>MAX($B79:HS79,$A79*($A79+1)/2-(($A79-HT$6)*(($A79-HT$6)+1)/2))</f>
        <v>3655</v>
      </c>
      <c r="HU79">
        <f>MAX($B79:HT79,$A79*($A79+1)/2-(($A79-HU$6)*(($A79-HU$6)+1)/2))</f>
        <v>3655</v>
      </c>
      <c r="HV79">
        <f>MAX($B79:HU79,$A79*($A79+1)/2-(($A79-HV$6)*(($A79-HV$6)+1)/2))</f>
        <v>3655</v>
      </c>
      <c r="HW79">
        <f>MAX($B79:HV79,$A79*($A79+1)/2-(($A79-HW$6)*(($A79-HW$6)+1)/2))</f>
        <v>3655</v>
      </c>
      <c r="HX79">
        <f>MAX($B79:HW79,$A79*($A79+1)/2-(($A79-HX$6)*(($A79-HX$6)+1)/2))</f>
        <v>3655</v>
      </c>
      <c r="HY79">
        <f>MAX($B79:HX79,$A79*($A79+1)/2-(($A79-HY$6)*(($A79-HY$6)+1)/2))</f>
        <v>3655</v>
      </c>
      <c r="HZ79">
        <f>MAX($B79:HY79,$A79*($A79+1)/2-(($A79-HZ$6)*(($A79-HZ$6)+1)/2))</f>
        <v>3655</v>
      </c>
      <c r="IA79">
        <f>MAX($B79:HZ79,$A79*($A79+1)/2-(($A79-IA$6)*(($A79-IA$6)+1)/2))</f>
        <v>3655</v>
      </c>
      <c r="IB79">
        <f>MAX($B79:IA79,$A79*($A79+1)/2-(($A79-IB$6)*(($A79-IB$6)+1)/2))</f>
        <v>3655</v>
      </c>
      <c r="IC79">
        <f>MAX($B79:IB79,$A79*($A79+1)/2-(($A79-IC$6)*(($A79-IC$6)+1)/2))</f>
        <v>3655</v>
      </c>
      <c r="ID79">
        <f>MAX($B79:IC79,$A79*($A79+1)/2-(($A79-ID$6)*(($A79-ID$6)+1)/2))</f>
        <v>3655</v>
      </c>
      <c r="IE79">
        <f>MAX($B79:ID79,$A79*($A79+1)/2-(($A79-IE$6)*(($A79-IE$6)+1)/2))</f>
        <v>3655</v>
      </c>
      <c r="IF79">
        <f>MAX($B79:IE79,$A79*($A79+1)/2-(($A79-IF$6)*(($A79-IF$6)+1)/2))</f>
        <v>3655</v>
      </c>
      <c r="IG79">
        <f>MAX($B79:IF79,$A79*($A79+1)/2-(($A79-IG$6)*(($A79-IG$6)+1)/2))</f>
        <v>3655</v>
      </c>
      <c r="IH79">
        <f>MAX($B79:IG79,$A79*($A79+1)/2-(($A79-IH$6)*(($A79-IH$6)+1)/2))</f>
        <v>3655</v>
      </c>
      <c r="II79">
        <f>MAX($B79:IH79,$A79*($A79+1)/2-(($A79-II$6)*(($A79-II$6)+1)/2))</f>
        <v>3655</v>
      </c>
      <c r="IJ79">
        <f>MAX($B79:II79,$A79*($A79+1)/2-(($A79-IJ$6)*(($A79-IJ$6)+1)/2))</f>
        <v>3655</v>
      </c>
      <c r="IK79">
        <f>MAX($B79:IJ79,$A79*($A79+1)/2-(($A79-IK$6)*(($A79-IK$6)+1)/2))</f>
        <v>3655</v>
      </c>
      <c r="IL79">
        <f>MAX($B79:IK79,$A79*($A79+1)/2-(($A79-IL$6)*(($A79-IL$6)+1)/2))</f>
        <v>3655</v>
      </c>
      <c r="IM79">
        <f>MAX($B79:IL79,$A79*($A79+1)/2-(($A79-IM$6)*(($A79-IM$6)+1)/2))</f>
        <v>3655</v>
      </c>
      <c r="IN79">
        <f>MAX($B79:IM79,$A79*($A79+1)/2-(($A79-IN$6)*(($A79-IN$6)+1)/2))</f>
        <v>3655</v>
      </c>
      <c r="IO79">
        <f>MAX($B79:IN79,$A79*($A79+1)/2-(($A79-IO$6)*(($A79-IO$6)+1)/2))</f>
        <v>3655</v>
      </c>
      <c r="IP79">
        <f>MAX($B79:IO79,$A79*($A79+1)/2-(($A79-IP$6)*(($A79-IP$6)+1)/2))</f>
        <v>3655</v>
      </c>
      <c r="IQ79">
        <f>MAX($B79:IP79,$A79*($A79+1)/2-(($A79-IQ$6)*(($A79-IQ$6)+1)/2))</f>
        <v>3655</v>
      </c>
      <c r="IR79">
        <f>MAX($B79:IQ79,$A79*($A79+1)/2-(($A79-IR$6)*(($A79-IR$6)+1)/2))</f>
        <v>3655</v>
      </c>
      <c r="IS79">
        <f>MAX($B79:IR79,$A79*($A79+1)/2-(($A79-IS$6)*(($A79-IS$6)+1)/2))</f>
        <v>3655</v>
      </c>
      <c r="IT79">
        <f>MAX($B79:IS79,$A79*($A79+1)/2-(($A79-IT$6)*(($A79-IT$6)+1)/2))</f>
        <v>3655</v>
      </c>
      <c r="IU79">
        <f>MAX($B79:IT79,$A79*($A79+1)/2-(($A79-IU$6)*(($A79-IU$6)+1)/2))</f>
        <v>3655</v>
      </c>
      <c r="IV79">
        <f>MAX($B79:IU79,$A79*($A79+1)/2-(($A79-IV$6)*(($A79-IV$6)+1)/2))</f>
        <v>3655</v>
      </c>
      <c r="IW79">
        <f>MAX($B79:IV79,$A79*($A79+1)/2-(($A79-IW$6)*(($A79-IW$6)+1)/2))</f>
        <v>3655</v>
      </c>
      <c r="IX79">
        <f>MAX($B79:IW79,$A79*($A79+1)/2-(($A79-IX$6)*(($A79-IX$6)+1)/2))</f>
        <v>3655</v>
      </c>
      <c r="IY79">
        <f>MAX($B79:IX79,$A79*($A79+1)/2-(($A79-IY$6)*(($A79-IY$6)+1)/2))</f>
        <v>3655</v>
      </c>
      <c r="IZ79">
        <f>MAX($B79:IY79,$A79*($A79+1)/2-(($A79-IZ$6)*(($A79-IZ$6)+1)/2))</f>
        <v>3655</v>
      </c>
      <c r="JA79">
        <f>MAX($B79:IZ79,$A79*($A79+1)/2-(($A79-JA$6)*(($A79-JA$6)+1)/2))</f>
        <v>3655</v>
      </c>
      <c r="JB79">
        <f>MAX($B79:JA79,$A79*($A79+1)/2-(($A79-JB$6)*(($A79-JB$6)+1)/2))</f>
        <v>3655</v>
      </c>
      <c r="JC79">
        <f>MAX($B79:JB79,$A79*($A79+1)/2-(($A79-JC$6)*(($A79-JC$6)+1)/2))</f>
        <v>3655</v>
      </c>
      <c r="JD79">
        <f>MAX($B79:JC79,$A79*($A79+1)/2-(($A79-JD$6)*(($A79-JD$6)+1)/2))</f>
        <v>3655</v>
      </c>
      <c r="JE79">
        <f>MAX($B79:JD79,$A79*($A79+1)/2-(($A79-JE$6)*(($A79-JE$6)+1)/2))</f>
        <v>3655</v>
      </c>
      <c r="JF79">
        <f>MAX($B79:JE79,$A79*($A79+1)/2-(($A79-JF$6)*(($A79-JF$6)+1)/2))</f>
        <v>3655</v>
      </c>
      <c r="JG79">
        <f>MAX($B79:JF79,$A79*($A79+1)/2-(($A79-JG$6)*(($A79-JG$6)+1)/2))</f>
        <v>3655</v>
      </c>
      <c r="JH79">
        <f>MAX($B79:JG79,$A79*($A79+1)/2-(($A79-JH$6)*(($A79-JH$6)+1)/2))</f>
        <v>3655</v>
      </c>
      <c r="JI79">
        <f>MAX($B79:JH79,$A79*($A79+1)/2-(($A79-JI$6)*(($A79-JI$6)+1)/2))</f>
        <v>3655</v>
      </c>
      <c r="JJ79">
        <f>MAX($B79:JI79,$A79*($A79+1)/2-(($A79-JJ$6)*(($A79-JJ$6)+1)/2))</f>
        <v>3655</v>
      </c>
      <c r="JK79">
        <f>MAX($B79:JJ79,$A79*($A79+1)/2-(($A79-JK$6)*(($A79-JK$6)+1)/2))</f>
        <v>3655</v>
      </c>
      <c r="JL79">
        <f>MAX($B79:JK79,$A79*($A79+1)/2-(($A79-JL$6)*(($A79-JL$6)+1)/2))</f>
        <v>3655</v>
      </c>
      <c r="JM79">
        <f>MAX($B79:JL79,$A79*($A79+1)/2-(($A79-JM$6)*(($A79-JM$6)+1)/2))</f>
        <v>3655</v>
      </c>
      <c r="JN79">
        <f>MAX($B79:JM79,$A79*($A79+1)/2-(($A79-JN$6)*(($A79-JN$6)+1)/2))</f>
        <v>3655</v>
      </c>
      <c r="JO79">
        <f>MAX($B79:JN79,$A79*($A79+1)/2-(($A79-JO$6)*(($A79-JO$6)+1)/2))</f>
        <v>3655</v>
      </c>
      <c r="JP79">
        <f>MAX($B79:JO79,$A79*($A79+1)/2-(($A79-JP$6)*(($A79-JP$6)+1)/2))</f>
        <v>3655</v>
      </c>
      <c r="JQ79">
        <f>MAX($B79:JP79,$A79*($A79+1)/2-(($A79-JQ$6)*(($A79-JQ$6)+1)/2))</f>
        <v>3655</v>
      </c>
      <c r="JR79">
        <f>MAX($B79:JQ79,$A79*($A79+1)/2-(($A79-JR$6)*(($A79-JR$6)+1)/2))</f>
        <v>3655</v>
      </c>
      <c r="JS79">
        <f>MAX($B79:JR79,$A79*($A79+1)/2-(($A79-JS$6)*(($A79-JS$6)+1)/2))</f>
        <v>3655</v>
      </c>
      <c r="JT79">
        <f>MAX($B79:JS79,$A79*($A79+1)/2-(($A79-JT$6)*(($A79-JT$6)+1)/2))</f>
        <v>3655</v>
      </c>
      <c r="JU79">
        <f>MAX($B79:JT79,$A79*($A79+1)/2-(($A79-JU$6)*(($A79-JU$6)+1)/2))</f>
        <v>3655</v>
      </c>
      <c r="JV79">
        <f>MAX($B79:JU79,$A79*($A79+1)/2-(($A79-JV$6)*(($A79-JV$6)+1)/2))</f>
        <v>3655</v>
      </c>
      <c r="JW79">
        <f>MAX($B79:JV79,$A79*($A79+1)/2-(($A79-JW$6)*(($A79-JW$6)+1)/2))</f>
        <v>3655</v>
      </c>
      <c r="JX79">
        <f>MAX($B79:JW79,$A79*($A79+1)/2-(($A79-JX$6)*(($A79-JX$6)+1)/2))</f>
        <v>3655</v>
      </c>
      <c r="JY79">
        <f>MAX($B79:JX79,$A79*($A79+1)/2-(($A79-JY$6)*(($A79-JY$6)+1)/2))</f>
        <v>3655</v>
      </c>
      <c r="JZ79">
        <f>MAX($B79:JY79,$A79*($A79+1)/2-(($A79-JZ$6)*(($A79-JZ$6)+1)/2))</f>
        <v>3655</v>
      </c>
      <c r="KA79">
        <f>MAX($B79:JZ79,$A79*($A79+1)/2-(($A79-KA$6)*(($A79-KA$6)+1)/2))</f>
        <v>3655</v>
      </c>
      <c r="KB79">
        <f>MAX($B79:KA79,$A79*($A79+1)/2-(($A79-KB$6)*(($A79-KB$6)+1)/2))</f>
        <v>3655</v>
      </c>
      <c r="KC79">
        <f>MAX($B79:KB79,$A79*($A79+1)/2-(($A79-KC$6)*(($A79-KC$6)+1)/2))</f>
        <v>3655</v>
      </c>
      <c r="KD79">
        <f>MAX($B79:KC79,$A79*($A79+1)/2-(($A79-KD$6)*(($A79-KD$6)+1)/2))</f>
        <v>3655</v>
      </c>
      <c r="KE79">
        <f>MAX($B79:KD79,$A79*($A79+1)/2-(($A79-KE$6)*(($A79-KE$6)+1)/2))</f>
        <v>3655</v>
      </c>
      <c r="KF79">
        <f>MAX($B79:KE79,$A79*($A79+1)/2-(($A79-KF$6)*(($A79-KF$6)+1)/2))</f>
        <v>3655</v>
      </c>
      <c r="KG79">
        <f>MAX($B79:KF79,$A79*($A79+1)/2-(($A79-KG$6)*(($A79-KG$6)+1)/2))</f>
        <v>3655</v>
      </c>
      <c r="KH79">
        <f>MAX($B79:KG79,$A79*($A79+1)/2-(($A79-KH$6)*(($A79-KH$6)+1)/2))</f>
        <v>3655</v>
      </c>
      <c r="KI79">
        <f>MAX($B79:KH79,$A79*($A79+1)/2-(($A79-KI$6)*(($A79-KI$6)+1)/2))</f>
        <v>3655</v>
      </c>
      <c r="KJ79">
        <f>MAX($B79:KI79,$A79*($A79+1)/2-(($A79-KJ$6)*(($A79-KJ$6)+1)/2))</f>
        <v>3655</v>
      </c>
      <c r="KK79">
        <f>MAX($B79:KJ79,$A79*($A79+1)/2-(($A79-KK$6)*(($A79-KK$6)+1)/2))</f>
        <v>3655</v>
      </c>
      <c r="KL79">
        <f>MAX($B79:KK79,$A79*($A79+1)/2-(($A79-KL$6)*(($A79-KL$6)+1)/2))</f>
        <v>3655</v>
      </c>
      <c r="KM79">
        <f>MAX($B79:KL79,$A79*($A79+1)/2-(($A79-KM$6)*(($A79-KM$6)+1)/2))</f>
        <v>3655</v>
      </c>
      <c r="KN79">
        <f>MAX($B79:KM79,$A79*($A79+1)/2-(($A79-KN$6)*(($A79-KN$6)+1)/2))</f>
        <v>3655</v>
      </c>
      <c r="KO79">
        <f>MAX($B79:KN79,$A79*($A79+1)/2-(($A79-KO$6)*(($A79-KO$6)+1)/2))</f>
        <v>3655</v>
      </c>
      <c r="KP79">
        <f>MAX($B79:KO79,$A79*($A79+1)/2-(($A79-KP$6)*(($A79-KP$6)+1)/2))</f>
        <v>3655</v>
      </c>
      <c r="KQ79">
        <f>MAX($B79:KP79,$A79*($A79+1)/2-(($A79-KQ$6)*(($A79-KQ$6)+1)/2))</f>
        <v>3655</v>
      </c>
      <c r="KR79">
        <f>MAX($B79:KQ79,$A79*($A79+1)/2-(($A79-KR$6)*(($A79-KR$6)+1)/2))</f>
        <v>3655</v>
      </c>
      <c r="KS79">
        <f>MAX($B79:KR79,$A79*($A79+1)/2-(($A79-KS$6)*(($A79-KS$6)+1)/2))</f>
        <v>3655</v>
      </c>
      <c r="KT79">
        <f>MAX($B79:KS79,$A79*($A79+1)/2-(($A79-KT$6)*(($A79-KT$6)+1)/2))</f>
        <v>3655</v>
      </c>
      <c r="KU79">
        <f>MAX($B79:KT79,$A79*($A79+1)/2-(($A79-KU$6)*(($A79-KU$6)+1)/2))</f>
        <v>3655</v>
      </c>
      <c r="KV79">
        <f>MAX($B79:KU79,$A79*($A79+1)/2-(($A79-KV$6)*(($A79-KV$6)+1)/2))</f>
        <v>3655</v>
      </c>
      <c r="KW79">
        <f>MAX($B79:KV79,$A79*($A79+1)/2-(($A79-KW$6)*(($A79-KW$6)+1)/2))</f>
        <v>3655</v>
      </c>
    </row>
    <row r="80" spans="1:309" x14ac:dyDescent="0.25">
      <c r="A80">
        <v>86</v>
      </c>
      <c r="D80">
        <f>MAX($B80:C80,$A80*($A80+1)/2-(($A80-D$6)*(($A80-D$6)+1)/2))</f>
        <v>0</v>
      </c>
      <c r="E80">
        <f>MAX($B80:D80,$A80*($A80+1)/2-(($A80-E$6)*(($A80-E$6)+1)/2))</f>
        <v>86</v>
      </c>
      <c r="F80">
        <f>MAX($B80:E80,$A80*($A80+1)/2-(($A80-F$6)*(($A80-F$6)+1)/2))</f>
        <v>171</v>
      </c>
      <c r="G80">
        <f>MAX($B80:F80,$A80*($A80+1)/2-(($A80-G$6)*(($A80-G$6)+1)/2))</f>
        <v>255</v>
      </c>
      <c r="H80">
        <f>MAX($B80:G80,$A80*($A80+1)/2-(($A80-H$6)*(($A80-H$6)+1)/2))</f>
        <v>338</v>
      </c>
      <c r="I80">
        <f>MAX($B80:H80,$A80*($A80+1)/2-(($A80-I$6)*(($A80-I$6)+1)/2))</f>
        <v>420</v>
      </c>
      <c r="J80">
        <f>MAX($B80:I80,$A80*($A80+1)/2-(($A80-J$6)*(($A80-J$6)+1)/2))</f>
        <v>501</v>
      </c>
      <c r="K80">
        <f>MAX($B80:J80,$A80*($A80+1)/2-(($A80-K$6)*(($A80-K$6)+1)/2))</f>
        <v>581</v>
      </c>
      <c r="L80">
        <f>MAX($B80:K80,$A80*($A80+1)/2-(($A80-L$6)*(($A80-L$6)+1)/2))</f>
        <v>660</v>
      </c>
      <c r="M80">
        <f>MAX($B80:L80,$A80*($A80+1)/2-(($A80-M$6)*(($A80-M$6)+1)/2))</f>
        <v>738</v>
      </c>
      <c r="N80">
        <f>MAX($B80:M80,$A80*($A80+1)/2-(($A80-N$6)*(($A80-N$6)+1)/2))</f>
        <v>815</v>
      </c>
      <c r="O80">
        <f>MAX($B80:N80,$A80*($A80+1)/2-(($A80-O$6)*(($A80-O$6)+1)/2))</f>
        <v>891</v>
      </c>
      <c r="P80">
        <f>MAX($B80:O80,$A80*($A80+1)/2-(($A80-P$6)*(($A80-P$6)+1)/2))</f>
        <v>966</v>
      </c>
      <c r="Q80">
        <f>MAX($B80:P80,$A80*($A80+1)/2-(($A80-Q$6)*(($A80-Q$6)+1)/2))</f>
        <v>1040</v>
      </c>
      <c r="R80">
        <f>MAX($B80:Q80,$A80*($A80+1)/2-(($A80-R$6)*(($A80-R$6)+1)/2))</f>
        <v>1113</v>
      </c>
      <c r="S80">
        <f>MAX($B80:R80,$A80*($A80+1)/2-(($A80-S$6)*(($A80-S$6)+1)/2))</f>
        <v>1185</v>
      </c>
      <c r="T80">
        <f>MAX($B80:S80,$A80*($A80+1)/2-(($A80-T$6)*(($A80-T$6)+1)/2))</f>
        <v>1256</v>
      </c>
      <c r="U80">
        <f>MAX($B80:T80,$A80*($A80+1)/2-(($A80-U$6)*(($A80-U$6)+1)/2))</f>
        <v>1326</v>
      </c>
      <c r="V80">
        <f>MAX($B80:U80,$A80*($A80+1)/2-(($A80-V$6)*(($A80-V$6)+1)/2))</f>
        <v>1395</v>
      </c>
      <c r="W80">
        <f>MAX($B80:V80,$A80*($A80+1)/2-(($A80-W$6)*(($A80-W$6)+1)/2))</f>
        <v>1463</v>
      </c>
      <c r="X80">
        <f>MAX($B80:W80,$A80*($A80+1)/2-(($A80-X$6)*(($A80-X$6)+1)/2))</f>
        <v>1530</v>
      </c>
      <c r="Y80">
        <f>MAX($B80:X80,$A80*($A80+1)/2-(($A80-Y$6)*(($A80-Y$6)+1)/2))</f>
        <v>1596</v>
      </c>
      <c r="Z80">
        <f>MAX($B80:Y80,$A80*($A80+1)/2-(($A80-Z$6)*(($A80-Z$6)+1)/2))</f>
        <v>1661</v>
      </c>
      <c r="AA80">
        <f>MAX($B80:Z80,$A80*($A80+1)/2-(($A80-AA$6)*(($A80-AA$6)+1)/2))</f>
        <v>1725</v>
      </c>
      <c r="AB80">
        <f>MAX($B80:AA80,$A80*($A80+1)/2-(($A80-AB$6)*(($A80-AB$6)+1)/2))</f>
        <v>1788</v>
      </c>
      <c r="AC80">
        <f>MAX($B80:AB80,$A80*($A80+1)/2-(($A80-AC$6)*(($A80-AC$6)+1)/2))</f>
        <v>1850</v>
      </c>
      <c r="AD80">
        <f>MAX($B80:AC80,$A80*($A80+1)/2-(($A80-AD$6)*(($A80-AD$6)+1)/2))</f>
        <v>1911</v>
      </c>
      <c r="AE80">
        <f>MAX($B80:AD80,$A80*($A80+1)/2-(($A80-AE$6)*(($A80-AE$6)+1)/2))</f>
        <v>1971</v>
      </c>
      <c r="AF80">
        <f>MAX($B80:AE80,$A80*($A80+1)/2-(($A80-AF$6)*(($A80-AF$6)+1)/2))</f>
        <v>2030</v>
      </c>
      <c r="AG80">
        <f>MAX($B80:AF80,$A80*($A80+1)/2-(($A80-AG$6)*(($A80-AG$6)+1)/2))</f>
        <v>2088</v>
      </c>
      <c r="AH80">
        <f>MAX($B80:AG80,$A80*($A80+1)/2-(($A80-AH$6)*(($A80-AH$6)+1)/2))</f>
        <v>2145</v>
      </c>
      <c r="AI80">
        <f>MAX($B80:AH80,$A80*($A80+1)/2-(($A80-AI$6)*(($A80-AI$6)+1)/2))</f>
        <v>2201</v>
      </c>
      <c r="AJ80">
        <f>MAX($B80:AI80,$A80*($A80+1)/2-(($A80-AJ$6)*(($A80-AJ$6)+1)/2))</f>
        <v>2256</v>
      </c>
      <c r="AK80">
        <f>MAX($B80:AJ80,$A80*($A80+1)/2-(($A80-AK$6)*(($A80-AK$6)+1)/2))</f>
        <v>2310</v>
      </c>
      <c r="AL80">
        <f>MAX($B80:AK80,$A80*($A80+1)/2-(($A80-AL$6)*(($A80-AL$6)+1)/2))</f>
        <v>2363</v>
      </c>
      <c r="AM80">
        <f>MAX($B80:AL80,$A80*($A80+1)/2-(($A80-AM$6)*(($A80-AM$6)+1)/2))</f>
        <v>2415</v>
      </c>
      <c r="AN80">
        <f>MAX($B80:AM80,$A80*($A80+1)/2-(($A80-AN$6)*(($A80-AN$6)+1)/2))</f>
        <v>2466</v>
      </c>
      <c r="AO80">
        <f>MAX($B80:AN80,$A80*($A80+1)/2-(($A80-AO$6)*(($A80-AO$6)+1)/2))</f>
        <v>2516</v>
      </c>
      <c r="AP80">
        <f>MAX($B80:AO80,$A80*($A80+1)/2-(($A80-AP$6)*(($A80-AP$6)+1)/2))</f>
        <v>2565</v>
      </c>
      <c r="AQ80">
        <f>MAX($B80:AP80,$A80*($A80+1)/2-(($A80-AQ$6)*(($A80-AQ$6)+1)/2))</f>
        <v>2613</v>
      </c>
      <c r="AR80">
        <f>MAX($B80:AQ80,$A80*($A80+1)/2-(($A80-AR$6)*(($A80-AR$6)+1)/2))</f>
        <v>2660</v>
      </c>
      <c r="AS80">
        <f>MAX($B80:AR80,$A80*($A80+1)/2-(($A80-AS$6)*(($A80-AS$6)+1)/2))</f>
        <v>2706</v>
      </c>
      <c r="AT80">
        <f>MAX($B80:AS80,$A80*($A80+1)/2-(($A80-AT$6)*(($A80-AT$6)+1)/2))</f>
        <v>2751</v>
      </c>
      <c r="AU80">
        <f>MAX($B80:AT80,$A80*($A80+1)/2-(($A80-AU$6)*(($A80-AU$6)+1)/2))</f>
        <v>2795</v>
      </c>
      <c r="AV80">
        <f>MAX($B80:AU80,$A80*($A80+1)/2-(($A80-AV$6)*(($A80-AV$6)+1)/2))</f>
        <v>2838</v>
      </c>
      <c r="AW80">
        <f>MAX($B80:AV80,$A80*($A80+1)/2-(($A80-AW$6)*(($A80-AW$6)+1)/2))</f>
        <v>2880</v>
      </c>
      <c r="AX80">
        <f>MAX($B80:AW80,$A80*($A80+1)/2-(($A80-AX$6)*(($A80-AX$6)+1)/2))</f>
        <v>2921</v>
      </c>
      <c r="AY80">
        <f>MAX($B80:AX80,$A80*($A80+1)/2-(($A80-AY$6)*(($A80-AY$6)+1)/2))</f>
        <v>2961</v>
      </c>
      <c r="AZ80">
        <f>MAX($B80:AY80,$A80*($A80+1)/2-(($A80-AZ$6)*(($A80-AZ$6)+1)/2))</f>
        <v>3000</v>
      </c>
      <c r="BA80">
        <f>MAX($B80:AZ80,$A80*($A80+1)/2-(($A80-BA$6)*(($A80-BA$6)+1)/2))</f>
        <v>3038</v>
      </c>
      <c r="BB80">
        <f>MAX($B80:BA80,$A80*($A80+1)/2-(($A80-BB$6)*(($A80-BB$6)+1)/2))</f>
        <v>3075</v>
      </c>
      <c r="BC80">
        <f>MAX($B80:BB80,$A80*($A80+1)/2-(($A80-BC$6)*(($A80-BC$6)+1)/2))</f>
        <v>3111</v>
      </c>
      <c r="BD80">
        <f>MAX($B80:BC80,$A80*($A80+1)/2-(($A80-BD$6)*(($A80-BD$6)+1)/2))</f>
        <v>3146</v>
      </c>
      <c r="BE80">
        <f>MAX($B80:BD80,$A80*($A80+1)/2-(($A80-BE$6)*(($A80-BE$6)+1)/2))</f>
        <v>3180</v>
      </c>
      <c r="BF80">
        <f>MAX($B80:BE80,$A80*($A80+1)/2-(($A80-BF$6)*(($A80-BF$6)+1)/2))</f>
        <v>3213</v>
      </c>
      <c r="BG80">
        <f>MAX($B80:BF80,$A80*($A80+1)/2-(($A80-BG$6)*(($A80-BG$6)+1)/2))</f>
        <v>3245</v>
      </c>
      <c r="BH80">
        <f>MAX($B80:BG80,$A80*($A80+1)/2-(($A80-BH$6)*(($A80-BH$6)+1)/2))</f>
        <v>3276</v>
      </c>
      <c r="BI80">
        <f>MAX($B80:BH80,$A80*($A80+1)/2-(($A80-BI$6)*(($A80-BI$6)+1)/2))</f>
        <v>3306</v>
      </c>
      <c r="BJ80">
        <f>MAX($B80:BI80,$A80*($A80+1)/2-(($A80-BJ$6)*(($A80-BJ$6)+1)/2))</f>
        <v>3335</v>
      </c>
      <c r="BK80">
        <f>MAX($B80:BJ80,$A80*($A80+1)/2-(($A80-BK$6)*(($A80-BK$6)+1)/2))</f>
        <v>3363</v>
      </c>
      <c r="BL80">
        <f>MAX($B80:BK80,$A80*($A80+1)/2-(($A80-BL$6)*(($A80-BL$6)+1)/2))</f>
        <v>3390</v>
      </c>
      <c r="BM80">
        <f>MAX($B80:BL80,$A80*($A80+1)/2-(($A80-BM$6)*(($A80-BM$6)+1)/2))</f>
        <v>3416</v>
      </c>
      <c r="BN80">
        <f>MAX($B80:BM80,$A80*($A80+1)/2-(($A80-BN$6)*(($A80-BN$6)+1)/2))</f>
        <v>3441</v>
      </c>
      <c r="BO80">
        <f>MAX($B80:BN80,$A80*($A80+1)/2-(($A80-BO$6)*(($A80-BO$6)+1)/2))</f>
        <v>3465</v>
      </c>
      <c r="BP80">
        <f>MAX($B80:BO80,$A80*($A80+1)/2-(($A80-BP$6)*(($A80-BP$6)+1)/2))</f>
        <v>3488</v>
      </c>
      <c r="BQ80">
        <f>MAX($B80:BP80,$A80*($A80+1)/2-(($A80-BQ$6)*(($A80-BQ$6)+1)/2))</f>
        <v>3510</v>
      </c>
      <c r="BR80">
        <f>MAX($B80:BQ80,$A80*($A80+1)/2-(($A80-BR$6)*(($A80-BR$6)+1)/2))</f>
        <v>3531</v>
      </c>
      <c r="BS80">
        <f>MAX($B80:BR80,$A80*($A80+1)/2-(($A80-BS$6)*(($A80-BS$6)+1)/2))</f>
        <v>3551</v>
      </c>
      <c r="BT80">
        <f>MAX($B80:BS80,$A80*($A80+1)/2-(($A80-BT$6)*(($A80-BT$6)+1)/2))</f>
        <v>3570</v>
      </c>
      <c r="BU80">
        <f>MAX($B80:BT80,$A80*($A80+1)/2-(($A80-BU$6)*(($A80-BU$6)+1)/2))</f>
        <v>3588</v>
      </c>
      <c r="BV80">
        <f>MAX($B80:BU80,$A80*($A80+1)/2-(($A80-BV$6)*(($A80-BV$6)+1)/2))</f>
        <v>3605</v>
      </c>
      <c r="BW80">
        <f>MAX($B80:BV80,$A80*($A80+1)/2-(($A80-BW$6)*(($A80-BW$6)+1)/2))</f>
        <v>3621</v>
      </c>
      <c r="BX80">
        <f>MAX($B80:BW80,$A80*($A80+1)/2-(($A80-BX$6)*(($A80-BX$6)+1)/2))</f>
        <v>3636</v>
      </c>
      <c r="BY80">
        <f>MAX($B80:BX80,$A80*($A80+1)/2-(($A80-BY$6)*(($A80-BY$6)+1)/2))</f>
        <v>3650</v>
      </c>
      <c r="BZ80">
        <f>MAX($B80:BY80,$A80*($A80+1)/2-(($A80-BZ$6)*(($A80-BZ$6)+1)/2))</f>
        <v>3663</v>
      </c>
      <c r="CA80">
        <f>MAX($B80:BZ80,$A80*($A80+1)/2-(($A80-CA$6)*(($A80-CA$6)+1)/2))</f>
        <v>3675</v>
      </c>
      <c r="CB80">
        <f>MAX($B80:CA80,$A80*($A80+1)/2-(($A80-CB$6)*(($A80-CB$6)+1)/2))</f>
        <v>3686</v>
      </c>
      <c r="CC80">
        <f>MAX($B80:CB80,$A80*($A80+1)/2-(($A80-CC$6)*(($A80-CC$6)+1)/2))</f>
        <v>3696</v>
      </c>
      <c r="CD80">
        <f>MAX($B80:CC80,$A80*($A80+1)/2-(($A80-CD$6)*(($A80-CD$6)+1)/2))</f>
        <v>3705</v>
      </c>
      <c r="CE80">
        <f>MAX($B80:CD80,$A80*($A80+1)/2-(($A80-CE$6)*(($A80-CE$6)+1)/2))</f>
        <v>3713</v>
      </c>
      <c r="CF80">
        <f>MAX($B80:CE80,$A80*($A80+1)/2-(($A80-CF$6)*(($A80-CF$6)+1)/2))</f>
        <v>3720</v>
      </c>
      <c r="CG80">
        <f>MAX($B80:CF80,$A80*($A80+1)/2-(($A80-CG$6)*(($A80-CG$6)+1)/2))</f>
        <v>3726</v>
      </c>
      <c r="CH80">
        <f>MAX($B80:CG80,$A80*($A80+1)/2-(($A80-CH$6)*(($A80-CH$6)+1)/2))</f>
        <v>3731</v>
      </c>
      <c r="CI80">
        <f>MAX($B80:CH80,$A80*($A80+1)/2-(($A80-CI$6)*(($A80-CI$6)+1)/2))</f>
        <v>3735</v>
      </c>
      <c r="CJ80">
        <f>MAX($B80:CI80,$A80*($A80+1)/2-(($A80-CJ$6)*(($A80-CJ$6)+1)/2))</f>
        <v>3738</v>
      </c>
      <c r="CK80">
        <f>MAX($B80:CJ80,$A80*($A80+1)/2-(($A80-CK$6)*(($A80-CK$6)+1)/2))</f>
        <v>3740</v>
      </c>
      <c r="CL80">
        <f>MAX($B80:CK80,$A80*($A80+1)/2-(($A80-CL$6)*(($A80-CL$6)+1)/2))</f>
        <v>3741</v>
      </c>
      <c r="CM80">
        <f>MAX($B80:CL80,$A80*($A80+1)/2-(($A80-CM$6)*(($A80-CM$6)+1)/2))</f>
        <v>3741</v>
      </c>
      <c r="CN80">
        <f>MAX($B80:CM80,$A80*($A80+1)/2-(($A80-CN$6)*(($A80-CN$6)+1)/2))</f>
        <v>3741</v>
      </c>
      <c r="CO80">
        <f>MAX($B80:CN80,$A80*($A80+1)/2-(($A80-CO$6)*(($A80-CO$6)+1)/2))</f>
        <v>3741</v>
      </c>
      <c r="CP80">
        <f>MAX($B80:CO80,$A80*($A80+1)/2-(($A80-CP$6)*(($A80-CP$6)+1)/2))</f>
        <v>3741</v>
      </c>
      <c r="CQ80">
        <f>MAX($B80:CP80,$A80*($A80+1)/2-(($A80-CQ$6)*(($A80-CQ$6)+1)/2))</f>
        <v>3741</v>
      </c>
      <c r="CR80">
        <f>MAX($B80:CQ80,$A80*($A80+1)/2-(($A80-CR$6)*(($A80-CR$6)+1)/2))</f>
        <v>3741</v>
      </c>
      <c r="CS80">
        <f>MAX($B80:CR80,$A80*($A80+1)/2-(($A80-CS$6)*(($A80-CS$6)+1)/2))</f>
        <v>3741</v>
      </c>
      <c r="CT80">
        <f>MAX($B80:CS80,$A80*($A80+1)/2-(($A80-CT$6)*(($A80-CT$6)+1)/2))</f>
        <v>3741</v>
      </c>
      <c r="CU80">
        <f>MAX($B80:CT80,$A80*($A80+1)/2-(($A80-CU$6)*(($A80-CU$6)+1)/2))</f>
        <v>3741</v>
      </c>
      <c r="CV80">
        <f>MAX($B80:CU80,$A80*($A80+1)/2-(($A80-CV$6)*(($A80-CV$6)+1)/2))</f>
        <v>3741</v>
      </c>
      <c r="CW80">
        <f>MAX($B80:CV80,$A80*($A80+1)/2-(($A80-CW$6)*(($A80-CW$6)+1)/2))</f>
        <v>3741</v>
      </c>
      <c r="CX80">
        <f>MAX($B80:CW80,$A80*($A80+1)/2-(($A80-CX$6)*(($A80-CX$6)+1)/2))</f>
        <v>3741</v>
      </c>
      <c r="CY80">
        <f>MAX($B80:CX80,$A80*($A80+1)/2-(($A80-CY$6)*(($A80-CY$6)+1)/2))</f>
        <v>3741</v>
      </c>
      <c r="CZ80">
        <f>MAX($B80:CY80,$A80*($A80+1)/2-(($A80-CZ$6)*(($A80-CZ$6)+1)/2))</f>
        <v>3741</v>
      </c>
      <c r="DA80">
        <f>MAX($B80:CZ80,$A80*($A80+1)/2-(($A80-DA$6)*(($A80-DA$6)+1)/2))</f>
        <v>3741</v>
      </c>
      <c r="DB80">
        <f>MAX($B80:DA80,$A80*($A80+1)/2-(($A80-DB$6)*(($A80-DB$6)+1)/2))</f>
        <v>3741</v>
      </c>
      <c r="DC80">
        <f>MAX($B80:DB80,$A80*($A80+1)/2-(($A80-DC$6)*(($A80-DC$6)+1)/2))</f>
        <v>3741</v>
      </c>
      <c r="DD80">
        <f>MAX($B80:DC80,$A80*($A80+1)/2-(($A80-DD$6)*(($A80-DD$6)+1)/2))</f>
        <v>3741</v>
      </c>
      <c r="DE80">
        <f>MAX($B80:DD80,$A80*($A80+1)/2-(($A80-DE$6)*(($A80-DE$6)+1)/2))</f>
        <v>3741</v>
      </c>
      <c r="DF80">
        <f>MAX($B80:DE80,$A80*($A80+1)/2-(($A80-DF$6)*(($A80-DF$6)+1)/2))</f>
        <v>3741</v>
      </c>
      <c r="DG80">
        <f>MAX($B80:DF80,$A80*($A80+1)/2-(($A80-DG$6)*(($A80-DG$6)+1)/2))</f>
        <v>3741</v>
      </c>
      <c r="DH80">
        <f>MAX($B80:DG80,$A80*($A80+1)/2-(($A80-DH$6)*(($A80-DH$6)+1)/2))</f>
        <v>3741</v>
      </c>
      <c r="DI80">
        <f>MAX($B80:DH80,$A80*($A80+1)/2-(($A80-DI$6)*(($A80-DI$6)+1)/2))</f>
        <v>3741</v>
      </c>
      <c r="DJ80">
        <f>MAX($B80:DI80,$A80*($A80+1)/2-(($A80-DJ$6)*(($A80-DJ$6)+1)/2))</f>
        <v>3741</v>
      </c>
      <c r="DK80">
        <f>MAX($B80:DJ80,$A80*($A80+1)/2-(($A80-DK$6)*(($A80-DK$6)+1)/2))</f>
        <v>3741</v>
      </c>
      <c r="DL80">
        <f>MAX($B80:DK80,$A80*($A80+1)/2-(($A80-DL$6)*(($A80-DL$6)+1)/2))</f>
        <v>3741</v>
      </c>
      <c r="DM80">
        <f>MAX($B80:DL80,$A80*($A80+1)/2-(($A80-DM$6)*(($A80-DM$6)+1)/2))</f>
        <v>3741</v>
      </c>
      <c r="DN80">
        <f>MAX($B80:DM80,$A80*($A80+1)/2-(($A80-DN$6)*(($A80-DN$6)+1)/2))</f>
        <v>3741</v>
      </c>
      <c r="DO80">
        <f>MAX($B80:DN80,$A80*($A80+1)/2-(($A80-DO$6)*(($A80-DO$6)+1)/2))</f>
        <v>3741</v>
      </c>
      <c r="DP80">
        <f>MAX($B80:DO80,$A80*($A80+1)/2-(($A80-DP$6)*(($A80-DP$6)+1)/2))</f>
        <v>3741</v>
      </c>
      <c r="DQ80">
        <f>MAX($B80:DP80,$A80*($A80+1)/2-(($A80-DQ$6)*(($A80-DQ$6)+1)/2))</f>
        <v>3741</v>
      </c>
      <c r="DR80">
        <f>MAX($B80:DQ80,$A80*($A80+1)/2-(($A80-DR$6)*(($A80-DR$6)+1)/2))</f>
        <v>3741</v>
      </c>
      <c r="DS80">
        <f>MAX($B80:DR80,$A80*($A80+1)/2-(($A80-DS$6)*(($A80-DS$6)+1)/2))</f>
        <v>3741</v>
      </c>
      <c r="DT80">
        <f>MAX($B80:DS80,$A80*($A80+1)/2-(($A80-DT$6)*(($A80-DT$6)+1)/2))</f>
        <v>3741</v>
      </c>
      <c r="DU80">
        <f>MAX($B80:DT80,$A80*($A80+1)/2-(($A80-DU$6)*(($A80-DU$6)+1)/2))</f>
        <v>3741</v>
      </c>
      <c r="DV80">
        <f>MAX($B80:DU80,$A80*($A80+1)/2-(($A80-DV$6)*(($A80-DV$6)+1)/2))</f>
        <v>3741</v>
      </c>
      <c r="DW80">
        <f>MAX($B80:DV80,$A80*($A80+1)/2-(($A80-DW$6)*(($A80-DW$6)+1)/2))</f>
        <v>3741</v>
      </c>
      <c r="DX80">
        <f>MAX($B80:DW80,$A80*($A80+1)/2-(($A80-DX$6)*(($A80-DX$6)+1)/2))</f>
        <v>3741</v>
      </c>
      <c r="DY80">
        <f>MAX($B80:DX80,$A80*($A80+1)/2-(($A80-DY$6)*(($A80-DY$6)+1)/2))</f>
        <v>3741</v>
      </c>
      <c r="DZ80">
        <f>MAX($B80:DY80,$A80*($A80+1)/2-(($A80-DZ$6)*(($A80-DZ$6)+1)/2))</f>
        <v>3741</v>
      </c>
      <c r="EA80">
        <f>MAX($B80:DZ80,$A80*($A80+1)/2-(($A80-EA$6)*(($A80-EA$6)+1)/2))</f>
        <v>3741</v>
      </c>
      <c r="EB80">
        <f>MAX($B80:EA80,$A80*($A80+1)/2-(($A80-EB$6)*(($A80-EB$6)+1)/2))</f>
        <v>3741</v>
      </c>
      <c r="EC80">
        <f>MAX($B80:EB80,$A80*($A80+1)/2-(($A80-EC$6)*(($A80-EC$6)+1)/2))</f>
        <v>3741</v>
      </c>
      <c r="ED80">
        <f>MAX($B80:EC80,$A80*($A80+1)/2-(($A80-ED$6)*(($A80-ED$6)+1)/2))</f>
        <v>3741</v>
      </c>
      <c r="EE80">
        <f>MAX($B80:ED80,$A80*($A80+1)/2-(($A80-EE$6)*(($A80-EE$6)+1)/2))</f>
        <v>3741</v>
      </c>
      <c r="EF80">
        <f>MAX($B80:EE80,$A80*($A80+1)/2-(($A80-EF$6)*(($A80-EF$6)+1)/2))</f>
        <v>3741</v>
      </c>
      <c r="EG80">
        <f>MAX($B80:EF80,$A80*($A80+1)/2-(($A80-EG$6)*(($A80-EG$6)+1)/2))</f>
        <v>3741</v>
      </c>
      <c r="EH80">
        <f>MAX($B80:EG80,$A80*($A80+1)/2-(($A80-EH$6)*(($A80-EH$6)+1)/2))</f>
        <v>3741</v>
      </c>
      <c r="EI80">
        <f>MAX($B80:EH80,$A80*($A80+1)/2-(($A80-EI$6)*(($A80-EI$6)+1)/2))</f>
        <v>3741</v>
      </c>
      <c r="EJ80">
        <f>MAX($B80:EI80,$A80*($A80+1)/2-(($A80-EJ$6)*(($A80-EJ$6)+1)/2))</f>
        <v>3741</v>
      </c>
      <c r="EK80">
        <f>MAX($B80:EJ80,$A80*($A80+1)/2-(($A80-EK$6)*(($A80-EK$6)+1)/2))</f>
        <v>3741</v>
      </c>
      <c r="EL80">
        <f>MAX($B80:EK80,$A80*($A80+1)/2-(($A80-EL$6)*(($A80-EL$6)+1)/2))</f>
        <v>3741</v>
      </c>
      <c r="EM80">
        <f>MAX($B80:EL80,$A80*($A80+1)/2-(($A80-EM$6)*(($A80-EM$6)+1)/2))</f>
        <v>3741</v>
      </c>
      <c r="EN80">
        <f>MAX($B80:EM80,$A80*($A80+1)/2-(($A80-EN$6)*(($A80-EN$6)+1)/2))</f>
        <v>3741</v>
      </c>
      <c r="EO80">
        <f>MAX($B80:EN80,$A80*($A80+1)/2-(($A80-EO$6)*(($A80-EO$6)+1)/2))</f>
        <v>3741</v>
      </c>
      <c r="EP80">
        <f>MAX($B80:EO80,$A80*($A80+1)/2-(($A80-EP$6)*(($A80-EP$6)+1)/2))</f>
        <v>3741</v>
      </c>
      <c r="EQ80">
        <f>MAX($B80:EP80,$A80*($A80+1)/2-(($A80-EQ$6)*(($A80-EQ$6)+1)/2))</f>
        <v>3741</v>
      </c>
      <c r="ER80">
        <f>MAX($B80:EQ80,$A80*($A80+1)/2-(($A80-ER$6)*(($A80-ER$6)+1)/2))</f>
        <v>3741</v>
      </c>
      <c r="ES80">
        <f>MAX($B80:ER80,$A80*($A80+1)/2-(($A80-ES$6)*(($A80-ES$6)+1)/2))</f>
        <v>3741</v>
      </c>
      <c r="ET80">
        <f>MAX($B80:ES80,$A80*($A80+1)/2-(($A80-ET$6)*(($A80-ET$6)+1)/2))</f>
        <v>3741</v>
      </c>
      <c r="EU80">
        <f>MAX($B80:ET80,$A80*($A80+1)/2-(($A80-EU$6)*(($A80-EU$6)+1)/2))</f>
        <v>3741</v>
      </c>
      <c r="EV80">
        <f>MAX($B80:EU80,$A80*($A80+1)/2-(($A80-EV$6)*(($A80-EV$6)+1)/2))</f>
        <v>3741</v>
      </c>
      <c r="EW80">
        <f>MAX($B80:EV80,$A80*($A80+1)/2-(($A80-EW$6)*(($A80-EW$6)+1)/2))</f>
        <v>3741</v>
      </c>
      <c r="EX80">
        <f>MAX($B80:EW80,$A80*($A80+1)/2-(($A80-EX$6)*(($A80-EX$6)+1)/2))</f>
        <v>3741</v>
      </c>
      <c r="EY80">
        <f>MAX($B80:EX80,$A80*($A80+1)/2-(($A80-EY$6)*(($A80-EY$6)+1)/2))</f>
        <v>3741</v>
      </c>
      <c r="EZ80">
        <f>MAX($B80:EY80,$A80*($A80+1)/2-(($A80-EZ$6)*(($A80-EZ$6)+1)/2))</f>
        <v>3741</v>
      </c>
      <c r="FA80">
        <f>MAX($B80:EZ80,$A80*($A80+1)/2-(($A80-FA$6)*(($A80-FA$6)+1)/2))</f>
        <v>3741</v>
      </c>
      <c r="FB80">
        <f>MAX($B80:FA80,$A80*($A80+1)/2-(($A80-FB$6)*(($A80-FB$6)+1)/2))</f>
        <v>3741</v>
      </c>
      <c r="FC80">
        <f>MAX($B80:FB80,$A80*($A80+1)/2-(($A80-FC$6)*(($A80-FC$6)+1)/2))</f>
        <v>3741</v>
      </c>
      <c r="FD80">
        <f>MAX($B80:FC80,$A80*($A80+1)/2-(($A80-FD$6)*(($A80-FD$6)+1)/2))</f>
        <v>3741</v>
      </c>
      <c r="FE80">
        <f>MAX($B80:FD80,$A80*($A80+1)/2-(($A80-FE$6)*(($A80-FE$6)+1)/2))</f>
        <v>3741</v>
      </c>
      <c r="FF80">
        <f>MAX($B80:FE80,$A80*($A80+1)/2-(($A80-FF$6)*(($A80-FF$6)+1)/2))</f>
        <v>3741</v>
      </c>
      <c r="FG80">
        <f>MAX($B80:FF80,$A80*($A80+1)/2-(($A80-FG$6)*(($A80-FG$6)+1)/2))</f>
        <v>3741</v>
      </c>
      <c r="FH80">
        <f>MAX($B80:FG80,$A80*($A80+1)/2-(($A80-FH$6)*(($A80-FH$6)+1)/2))</f>
        <v>3741</v>
      </c>
      <c r="FI80">
        <f>MAX($B80:FH80,$A80*($A80+1)/2-(($A80-FI$6)*(($A80-FI$6)+1)/2))</f>
        <v>3741</v>
      </c>
      <c r="FJ80">
        <f>MAX($B80:FI80,$A80*($A80+1)/2-(($A80-FJ$6)*(($A80-FJ$6)+1)/2))</f>
        <v>3741</v>
      </c>
      <c r="FK80">
        <f>MAX($B80:FJ80,$A80*($A80+1)/2-(($A80-FK$6)*(($A80-FK$6)+1)/2))</f>
        <v>3741</v>
      </c>
      <c r="FL80">
        <f>MAX($B80:FK80,$A80*($A80+1)/2-(($A80-FL$6)*(($A80-FL$6)+1)/2))</f>
        <v>3741</v>
      </c>
      <c r="FM80">
        <f>MAX($B80:FL80,$A80*($A80+1)/2-(($A80-FM$6)*(($A80-FM$6)+1)/2))</f>
        <v>3741</v>
      </c>
      <c r="FN80">
        <f>MAX($B80:FM80,$A80*($A80+1)/2-(($A80-FN$6)*(($A80-FN$6)+1)/2))</f>
        <v>3741</v>
      </c>
      <c r="FO80">
        <f>MAX($B80:FN80,$A80*($A80+1)/2-(($A80-FO$6)*(($A80-FO$6)+1)/2))</f>
        <v>3741</v>
      </c>
      <c r="FP80">
        <f>MAX($B80:FO80,$A80*($A80+1)/2-(($A80-FP$6)*(($A80-FP$6)+1)/2))</f>
        <v>3741</v>
      </c>
      <c r="FQ80">
        <f>MAX($B80:FP80,$A80*($A80+1)/2-(($A80-FQ$6)*(($A80-FQ$6)+1)/2))</f>
        <v>3741</v>
      </c>
      <c r="FR80">
        <f>MAX($B80:FQ80,$A80*($A80+1)/2-(($A80-FR$6)*(($A80-FR$6)+1)/2))</f>
        <v>3741</v>
      </c>
      <c r="FS80">
        <f>MAX($B80:FR80,$A80*($A80+1)/2-(($A80-FS$6)*(($A80-FS$6)+1)/2))</f>
        <v>3741</v>
      </c>
      <c r="FT80">
        <f>MAX($B80:FS80,$A80*($A80+1)/2-(($A80-FT$6)*(($A80-FT$6)+1)/2))</f>
        <v>3741</v>
      </c>
      <c r="FU80">
        <f>MAX($B80:FT80,$A80*($A80+1)/2-(($A80-FU$6)*(($A80-FU$6)+1)/2))</f>
        <v>3741</v>
      </c>
      <c r="FV80">
        <f>MAX($B80:FU80,$A80*($A80+1)/2-(($A80-FV$6)*(($A80-FV$6)+1)/2))</f>
        <v>3741</v>
      </c>
      <c r="FW80">
        <f>MAX($B80:FV80,$A80*($A80+1)/2-(($A80-FW$6)*(($A80-FW$6)+1)/2))</f>
        <v>3741</v>
      </c>
      <c r="FX80">
        <f>MAX($B80:FW80,$A80*($A80+1)/2-(($A80-FX$6)*(($A80-FX$6)+1)/2))</f>
        <v>3741</v>
      </c>
      <c r="FY80">
        <f>MAX($B80:FX80,$A80*($A80+1)/2-(($A80-FY$6)*(($A80-FY$6)+1)/2))</f>
        <v>3741</v>
      </c>
      <c r="FZ80">
        <f>MAX($B80:FY80,$A80*($A80+1)/2-(($A80-FZ$6)*(($A80-FZ$6)+1)/2))</f>
        <v>3741</v>
      </c>
      <c r="GA80">
        <f>MAX($B80:FZ80,$A80*($A80+1)/2-(($A80-GA$6)*(($A80-GA$6)+1)/2))</f>
        <v>3741</v>
      </c>
      <c r="GB80">
        <f>MAX($B80:GA80,$A80*($A80+1)/2-(($A80-GB$6)*(($A80-GB$6)+1)/2))</f>
        <v>3741</v>
      </c>
      <c r="GC80">
        <f>MAX($B80:GB80,$A80*($A80+1)/2-(($A80-GC$6)*(($A80-GC$6)+1)/2))</f>
        <v>3741</v>
      </c>
      <c r="GD80">
        <f>MAX($B80:GC80,$A80*($A80+1)/2-(($A80-GD$6)*(($A80-GD$6)+1)/2))</f>
        <v>3741</v>
      </c>
      <c r="GE80">
        <f>MAX($B80:GD80,$A80*($A80+1)/2-(($A80-GE$6)*(($A80-GE$6)+1)/2))</f>
        <v>3741</v>
      </c>
      <c r="GF80">
        <f>MAX($B80:GE80,$A80*($A80+1)/2-(($A80-GF$6)*(($A80-GF$6)+1)/2))</f>
        <v>3741</v>
      </c>
      <c r="GG80">
        <f>MAX($B80:GF80,$A80*($A80+1)/2-(($A80-GG$6)*(($A80-GG$6)+1)/2))</f>
        <v>3741</v>
      </c>
      <c r="GH80">
        <f>MAX($B80:GG80,$A80*($A80+1)/2-(($A80-GH$6)*(($A80-GH$6)+1)/2))</f>
        <v>3741</v>
      </c>
      <c r="GI80">
        <f>MAX($B80:GH80,$A80*($A80+1)/2-(($A80-GI$6)*(($A80-GI$6)+1)/2))</f>
        <v>3741</v>
      </c>
      <c r="GJ80">
        <f>MAX($B80:GI80,$A80*($A80+1)/2-(($A80-GJ$6)*(($A80-GJ$6)+1)/2))</f>
        <v>3741</v>
      </c>
      <c r="GK80">
        <f>MAX($B80:GJ80,$A80*($A80+1)/2-(($A80-GK$6)*(($A80-GK$6)+1)/2))</f>
        <v>3741</v>
      </c>
      <c r="GL80">
        <f>MAX($B80:GK80,$A80*($A80+1)/2-(($A80-GL$6)*(($A80-GL$6)+1)/2))</f>
        <v>3741</v>
      </c>
      <c r="GM80">
        <f>MAX($B80:GL80,$A80*($A80+1)/2-(($A80-GM$6)*(($A80-GM$6)+1)/2))</f>
        <v>3741</v>
      </c>
      <c r="GN80">
        <f>MAX($B80:GM80,$A80*($A80+1)/2-(($A80-GN$6)*(($A80-GN$6)+1)/2))</f>
        <v>3741</v>
      </c>
      <c r="GO80">
        <f>MAX($B80:GN80,$A80*($A80+1)/2-(($A80-GO$6)*(($A80-GO$6)+1)/2))</f>
        <v>3741</v>
      </c>
      <c r="GP80">
        <f>MAX($B80:GO80,$A80*($A80+1)/2-(($A80-GP$6)*(($A80-GP$6)+1)/2))</f>
        <v>3741</v>
      </c>
      <c r="GQ80">
        <f>MAX($B80:GP80,$A80*($A80+1)/2-(($A80-GQ$6)*(($A80-GQ$6)+1)/2))</f>
        <v>3741</v>
      </c>
      <c r="GR80">
        <f>MAX($B80:GQ80,$A80*($A80+1)/2-(($A80-GR$6)*(($A80-GR$6)+1)/2))</f>
        <v>3741</v>
      </c>
      <c r="GS80">
        <f>MAX($B80:GR80,$A80*($A80+1)/2-(($A80-GS$6)*(($A80-GS$6)+1)/2))</f>
        <v>3741</v>
      </c>
      <c r="GT80">
        <f>MAX($B80:GS80,$A80*($A80+1)/2-(($A80-GT$6)*(($A80-GT$6)+1)/2))</f>
        <v>3741</v>
      </c>
      <c r="GU80">
        <f>MAX($B80:GT80,$A80*($A80+1)/2-(($A80-GU$6)*(($A80-GU$6)+1)/2))</f>
        <v>3741</v>
      </c>
      <c r="GV80">
        <f>MAX($B80:GU80,$A80*($A80+1)/2-(($A80-GV$6)*(($A80-GV$6)+1)/2))</f>
        <v>3741</v>
      </c>
      <c r="GW80">
        <f>MAX($B80:GV80,$A80*($A80+1)/2-(($A80-GW$6)*(($A80-GW$6)+1)/2))</f>
        <v>3741</v>
      </c>
      <c r="GX80">
        <f>MAX($B80:GW80,$A80*($A80+1)/2-(($A80-GX$6)*(($A80-GX$6)+1)/2))</f>
        <v>3741</v>
      </c>
      <c r="GY80">
        <f>MAX($B80:GX80,$A80*($A80+1)/2-(($A80-GY$6)*(($A80-GY$6)+1)/2))</f>
        <v>3741</v>
      </c>
      <c r="GZ80">
        <f>MAX($B80:GY80,$A80*($A80+1)/2-(($A80-GZ$6)*(($A80-GZ$6)+1)/2))</f>
        <v>3741</v>
      </c>
      <c r="HA80">
        <f>MAX($B80:GZ80,$A80*($A80+1)/2-(($A80-HA$6)*(($A80-HA$6)+1)/2))</f>
        <v>3741</v>
      </c>
      <c r="HB80">
        <f>MAX($B80:HA80,$A80*($A80+1)/2-(($A80-HB$6)*(($A80-HB$6)+1)/2))</f>
        <v>3741</v>
      </c>
      <c r="HC80">
        <f>MAX($B80:HB80,$A80*($A80+1)/2-(($A80-HC$6)*(($A80-HC$6)+1)/2))</f>
        <v>3741</v>
      </c>
      <c r="HD80">
        <f>MAX($B80:HC80,$A80*($A80+1)/2-(($A80-HD$6)*(($A80-HD$6)+1)/2))</f>
        <v>3741</v>
      </c>
      <c r="HE80">
        <f>MAX($B80:HD80,$A80*($A80+1)/2-(($A80-HE$6)*(($A80-HE$6)+1)/2))</f>
        <v>3741</v>
      </c>
      <c r="HF80">
        <f>MAX($B80:HE80,$A80*($A80+1)/2-(($A80-HF$6)*(($A80-HF$6)+1)/2))</f>
        <v>3741</v>
      </c>
      <c r="HG80">
        <f>MAX($B80:HF80,$A80*($A80+1)/2-(($A80-HG$6)*(($A80-HG$6)+1)/2))</f>
        <v>3741</v>
      </c>
      <c r="HH80">
        <f>MAX($B80:HG80,$A80*($A80+1)/2-(($A80-HH$6)*(($A80-HH$6)+1)/2))</f>
        <v>3741</v>
      </c>
      <c r="HI80">
        <f>MAX($B80:HH80,$A80*($A80+1)/2-(($A80-HI$6)*(($A80-HI$6)+1)/2))</f>
        <v>3741</v>
      </c>
      <c r="HJ80">
        <f>MAX($B80:HI80,$A80*($A80+1)/2-(($A80-HJ$6)*(($A80-HJ$6)+1)/2))</f>
        <v>3741</v>
      </c>
      <c r="HK80">
        <f>MAX($B80:HJ80,$A80*($A80+1)/2-(($A80-HK$6)*(($A80-HK$6)+1)/2))</f>
        <v>3741</v>
      </c>
      <c r="HL80">
        <f>MAX($B80:HK80,$A80*($A80+1)/2-(($A80-HL$6)*(($A80-HL$6)+1)/2))</f>
        <v>3741</v>
      </c>
      <c r="HM80">
        <f>MAX($B80:HL80,$A80*($A80+1)/2-(($A80-HM$6)*(($A80-HM$6)+1)/2))</f>
        <v>3741</v>
      </c>
      <c r="HN80">
        <f>MAX($B80:HM80,$A80*($A80+1)/2-(($A80-HN$6)*(($A80-HN$6)+1)/2))</f>
        <v>3741</v>
      </c>
      <c r="HO80">
        <f>MAX($B80:HN80,$A80*($A80+1)/2-(($A80-HO$6)*(($A80-HO$6)+1)/2))</f>
        <v>3741</v>
      </c>
      <c r="HP80">
        <f>MAX($B80:HO80,$A80*($A80+1)/2-(($A80-HP$6)*(($A80-HP$6)+1)/2))</f>
        <v>3741</v>
      </c>
      <c r="HQ80">
        <f>MAX($B80:HP80,$A80*($A80+1)/2-(($A80-HQ$6)*(($A80-HQ$6)+1)/2))</f>
        <v>3741</v>
      </c>
      <c r="HR80">
        <f>MAX($B80:HQ80,$A80*($A80+1)/2-(($A80-HR$6)*(($A80-HR$6)+1)/2))</f>
        <v>3741</v>
      </c>
      <c r="HS80">
        <f>MAX($B80:HR80,$A80*($A80+1)/2-(($A80-HS$6)*(($A80-HS$6)+1)/2))</f>
        <v>3741</v>
      </c>
      <c r="HT80">
        <f>MAX($B80:HS80,$A80*($A80+1)/2-(($A80-HT$6)*(($A80-HT$6)+1)/2))</f>
        <v>3741</v>
      </c>
      <c r="HU80">
        <f>MAX($B80:HT80,$A80*($A80+1)/2-(($A80-HU$6)*(($A80-HU$6)+1)/2))</f>
        <v>3741</v>
      </c>
      <c r="HV80">
        <f>MAX($B80:HU80,$A80*($A80+1)/2-(($A80-HV$6)*(($A80-HV$6)+1)/2))</f>
        <v>3741</v>
      </c>
      <c r="HW80">
        <f>MAX($B80:HV80,$A80*($A80+1)/2-(($A80-HW$6)*(($A80-HW$6)+1)/2))</f>
        <v>3741</v>
      </c>
      <c r="HX80">
        <f>MAX($B80:HW80,$A80*($A80+1)/2-(($A80-HX$6)*(($A80-HX$6)+1)/2))</f>
        <v>3741</v>
      </c>
      <c r="HY80">
        <f>MAX($B80:HX80,$A80*($A80+1)/2-(($A80-HY$6)*(($A80-HY$6)+1)/2))</f>
        <v>3741</v>
      </c>
      <c r="HZ80">
        <f>MAX($B80:HY80,$A80*($A80+1)/2-(($A80-HZ$6)*(($A80-HZ$6)+1)/2))</f>
        <v>3741</v>
      </c>
      <c r="IA80">
        <f>MAX($B80:HZ80,$A80*($A80+1)/2-(($A80-IA$6)*(($A80-IA$6)+1)/2))</f>
        <v>3741</v>
      </c>
      <c r="IB80">
        <f>MAX($B80:IA80,$A80*($A80+1)/2-(($A80-IB$6)*(($A80-IB$6)+1)/2))</f>
        <v>3741</v>
      </c>
      <c r="IC80">
        <f>MAX($B80:IB80,$A80*($A80+1)/2-(($A80-IC$6)*(($A80-IC$6)+1)/2))</f>
        <v>3741</v>
      </c>
      <c r="ID80">
        <f>MAX($B80:IC80,$A80*($A80+1)/2-(($A80-ID$6)*(($A80-ID$6)+1)/2))</f>
        <v>3741</v>
      </c>
      <c r="IE80">
        <f>MAX($B80:ID80,$A80*($A80+1)/2-(($A80-IE$6)*(($A80-IE$6)+1)/2))</f>
        <v>3741</v>
      </c>
      <c r="IF80">
        <f>MAX($B80:IE80,$A80*($A80+1)/2-(($A80-IF$6)*(($A80-IF$6)+1)/2))</f>
        <v>3741</v>
      </c>
      <c r="IG80">
        <f>MAX($B80:IF80,$A80*($A80+1)/2-(($A80-IG$6)*(($A80-IG$6)+1)/2))</f>
        <v>3741</v>
      </c>
      <c r="IH80">
        <f>MAX($B80:IG80,$A80*($A80+1)/2-(($A80-IH$6)*(($A80-IH$6)+1)/2))</f>
        <v>3741</v>
      </c>
      <c r="II80">
        <f>MAX($B80:IH80,$A80*($A80+1)/2-(($A80-II$6)*(($A80-II$6)+1)/2))</f>
        <v>3741</v>
      </c>
      <c r="IJ80">
        <f>MAX($B80:II80,$A80*($A80+1)/2-(($A80-IJ$6)*(($A80-IJ$6)+1)/2))</f>
        <v>3741</v>
      </c>
      <c r="IK80">
        <f>MAX($B80:IJ80,$A80*($A80+1)/2-(($A80-IK$6)*(($A80-IK$6)+1)/2))</f>
        <v>3741</v>
      </c>
      <c r="IL80">
        <f>MAX($B80:IK80,$A80*($A80+1)/2-(($A80-IL$6)*(($A80-IL$6)+1)/2))</f>
        <v>3741</v>
      </c>
      <c r="IM80">
        <f>MAX($B80:IL80,$A80*($A80+1)/2-(($A80-IM$6)*(($A80-IM$6)+1)/2))</f>
        <v>3741</v>
      </c>
      <c r="IN80">
        <f>MAX($B80:IM80,$A80*($A80+1)/2-(($A80-IN$6)*(($A80-IN$6)+1)/2))</f>
        <v>3741</v>
      </c>
      <c r="IO80">
        <f>MAX($B80:IN80,$A80*($A80+1)/2-(($A80-IO$6)*(($A80-IO$6)+1)/2))</f>
        <v>3741</v>
      </c>
      <c r="IP80">
        <f>MAX($B80:IO80,$A80*($A80+1)/2-(($A80-IP$6)*(($A80-IP$6)+1)/2))</f>
        <v>3741</v>
      </c>
      <c r="IQ80">
        <f>MAX($B80:IP80,$A80*($A80+1)/2-(($A80-IQ$6)*(($A80-IQ$6)+1)/2))</f>
        <v>3741</v>
      </c>
      <c r="IR80">
        <f>MAX($B80:IQ80,$A80*($A80+1)/2-(($A80-IR$6)*(($A80-IR$6)+1)/2))</f>
        <v>3741</v>
      </c>
      <c r="IS80">
        <f>MAX($B80:IR80,$A80*($A80+1)/2-(($A80-IS$6)*(($A80-IS$6)+1)/2))</f>
        <v>3741</v>
      </c>
      <c r="IT80">
        <f>MAX($B80:IS80,$A80*($A80+1)/2-(($A80-IT$6)*(($A80-IT$6)+1)/2))</f>
        <v>3741</v>
      </c>
      <c r="IU80">
        <f>MAX($B80:IT80,$A80*($A80+1)/2-(($A80-IU$6)*(($A80-IU$6)+1)/2))</f>
        <v>3741</v>
      </c>
      <c r="IV80">
        <f>MAX($B80:IU80,$A80*($A80+1)/2-(($A80-IV$6)*(($A80-IV$6)+1)/2))</f>
        <v>3741</v>
      </c>
      <c r="IW80">
        <f>MAX($B80:IV80,$A80*($A80+1)/2-(($A80-IW$6)*(($A80-IW$6)+1)/2))</f>
        <v>3741</v>
      </c>
      <c r="IX80">
        <f>MAX($B80:IW80,$A80*($A80+1)/2-(($A80-IX$6)*(($A80-IX$6)+1)/2))</f>
        <v>3741</v>
      </c>
      <c r="IY80">
        <f>MAX($B80:IX80,$A80*($A80+1)/2-(($A80-IY$6)*(($A80-IY$6)+1)/2))</f>
        <v>3741</v>
      </c>
      <c r="IZ80">
        <f>MAX($B80:IY80,$A80*($A80+1)/2-(($A80-IZ$6)*(($A80-IZ$6)+1)/2))</f>
        <v>3741</v>
      </c>
      <c r="JA80">
        <f>MAX($B80:IZ80,$A80*($A80+1)/2-(($A80-JA$6)*(($A80-JA$6)+1)/2))</f>
        <v>3741</v>
      </c>
      <c r="JB80">
        <f>MAX($B80:JA80,$A80*($A80+1)/2-(($A80-JB$6)*(($A80-JB$6)+1)/2))</f>
        <v>3741</v>
      </c>
      <c r="JC80">
        <f>MAX($B80:JB80,$A80*($A80+1)/2-(($A80-JC$6)*(($A80-JC$6)+1)/2))</f>
        <v>3741</v>
      </c>
      <c r="JD80">
        <f>MAX($B80:JC80,$A80*($A80+1)/2-(($A80-JD$6)*(($A80-JD$6)+1)/2))</f>
        <v>3741</v>
      </c>
      <c r="JE80">
        <f>MAX($B80:JD80,$A80*($A80+1)/2-(($A80-JE$6)*(($A80-JE$6)+1)/2))</f>
        <v>3741</v>
      </c>
      <c r="JF80">
        <f>MAX($B80:JE80,$A80*($A80+1)/2-(($A80-JF$6)*(($A80-JF$6)+1)/2))</f>
        <v>3741</v>
      </c>
      <c r="JG80">
        <f>MAX($B80:JF80,$A80*($A80+1)/2-(($A80-JG$6)*(($A80-JG$6)+1)/2))</f>
        <v>3741</v>
      </c>
      <c r="JH80">
        <f>MAX($B80:JG80,$A80*($A80+1)/2-(($A80-JH$6)*(($A80-JH$6)+1)/2))</f>
        <v>3741</v>
      </c>
      <c r="JI80">
        <f>MAX($B80:JH80,$A80*($A80+1)/2-(($A80-JI$6)*(($A80-JI$6)+1)/2))</f>
        <v>3741</v>
      </c>
      <c r="JJ80">
        <f>MAX($B80:JI80,$A80*($A80+1)/2-(($A80-JJ$6)*(($A80-JJ$6)+1)/2))</f>
        <v>3741</v>
      </c>
      <c r="JK80">
        <f>MAX($B80:JJ80,$A80*($A80+1)/2-(($A80-JK$6)*(($A80-JK$6)+1)/2))</f>
        <v>3741</v>
      </c>
      <c r="JL80">
        <f>MAX($B80:JK80,$A80*($A80+1)/2-(($A80-JL$6)*(($A80-JL$6)+1)/2))</f>
        <v>3741</v>
      </c>
      <c r="JM80">
        <f>MAX($B80:JL80,$A80*($A80+1)/2-(($A80-JM$6)*(($A80-JM$6)+1)/2))</f>
        <v>3741</v>
      </c>
      <c r="JN80">
        <f>MAX($B80:JM80,$A80*($A80+1)/2-(($A80-JN$6)*(($A80-JN$6)+1)/2))</f>
        <v>3741</v>
      </c>
      <c r="JO80">
        <f>MAX($B80:JN80,$A80*($A80+1)/2-(($A80-JO$6)*(($A80-JO$6)+1)/2))</f>
        <v>3741</v>
      </c>
      <c r="JP80">
        <f>MAX($B80:JO80,$A80*($A80+1)/2-(($A80-JP$6)*(($A80-JP$6)+1)/2))</f>
        <v>3741</v>
      </c>
      <c r="JQ80">
        <f>MAX($B80:JP80,$A80*($A80+1)/2-(($A80-JQ$6)*(($A80-JQ$6)+1)/2))</f>
        <v>3741</v>
      </c>
      <c r="JR80">
        <f>MAX($B80:JQ80,$A80*($A80+1)/2-(($A80-JR$6)*(($A80-JR$6)+1)/2))</f>
        <v>3741</v>
      </c>
      <c r="JS80">
        <f>MAX($B80:JR80,$A80*($A80+1)/2-(($A80-JS$6)*(($A80-JS$6)+1)/2))</f>
        <v>3741</v>
      </c>
      <c r="JT80">
        <f>MAX($B80:JS80,$A80*($A80+1)/2-(($A80-JT$6)*(($A80-JT$6)+1)/2))</f>
        <v>3741</v>
      </c>
      <c r="JU80">
        <f>MAX($B80:JT80,$A80*($A80+1)/2-(($A80-JU$6)*(($A80-JU$6)+1)/2))</f>
        <v>3741</v>
      </c>
      <c r="JV80">
        <f>MAX($B80:JU80,$A80*($A80+1)/2-(($A80-JV$6)*(($A80-JV$6)+1)/2))</f>
        <v>3741</v>
      </c>
      <c r="JW80">
        <f>MAX($B80:JV80,$A80*($A80+1)/2-(($A80-JW$6)*(($A80-JW$6)+1)/2))</f>
        <v>3741</v>
      </c>
      <c r="JX80">
        <f>MAX($B80:JW80,$A80*($A80+1)/2-(($A80-JX$6)*(($A80-JX$6)+1)/2))</f>
        <v>3741</v>
      </c>
      <c r="JY80">
        <f>MAX($B80:JX80,$A80*($A80+1)/2-(($A80-JY$6)*(($A80-JY$6)+1)/2))</f>
        <v>3741</v>
      </c>
      <c r="JZ80">
        <f>MAX($B80:JY80,$A80*($A80+1)/2-(($A80-JZ$6)*(($A80-JZ$6)+1)/2))</f>
        <v>3741</v>
      </c>
      <c r="KA80">
        <f>MAX($B80:JZ80,$A80*($A80+1)/2-(($A80-KA$6)*(($A80-KA$6)+1)/2))</f>
        <v>3741</v>
      </c>
      <c r="KB80">
        <f>MAX($B80:KA80,$A80*($A80+1)/2-(($A80-KB$6)*(($A80-KB$6)+1)/2))</f>
        <v>3741</v>
      </c>
      <c r="KC80">
        <f>MAX($B80:KB80,$A80*($A80+1)/2-(($A80-KC$6)*(($A80-KC$6)+1)/2))</f>
        <v>3741</v>
      </c>
      <c r="KD80">
        <f>MAX($B80:KC80,$A80*($A80+1)/2-(($A80-KD$6)*(($A80-KD$6)+1)/2))</f>
        <v>3741</v>
      </c>
      <c r="KE80">
        <f>MAX($B80:KD80,$A80*($A80+1)/2-(($A80-KE$6)*(($A80-KE$6)+1)/2))</f>
        <v>3741</v>
      </c>
      <c r="KF80">
        <f>MAX($B80:KE80,$A80*($A80+1)/2-(($A80-KF$6)*(($A80-KF$6)+1)/2))</f>
        <v>3741</v>
      </c>
      <c r="KG80">
        <f>MAX($B80:KF80,$A80*($A80+1)/2-(($A80-KG$6)*(($A80-KG$6)+1)/2))</f>
        <v>3741</v>
      </c>
      <c r="KH80">
        <f>MAX($B80:KG80,$A80*($A80+1)/2-(($A80-KH$6)*(($A80-KH$6)+1)/2))</f>
        <v>3741</v>
      </c>
      <c r="KI80">
        <f>MAX($B80:KH80,$A80*($A80+1)/2-(($A80-KI$6)*(($A80-KI$6)+1)/2))</f>
        <v>3741</v>
      </c>
      <c r="KJ80">
        <f>MAX($B80:KI80,$A80*($A80+1)/2-(($A80-KJ$6)*(($A80-KJ$6)+1)/2))</f>
        <v>3741</v>
      </c>
      <c r="KK80">
        <f>MAX($B80:KJ80,$A80*($A80+1)/2-(($A80-KK$6)*(($A80-KK$6)+1)/2))</f>
        <v>3741</v>
      </c>
      <c r="KL80">
        <f>MAX($B80:KK80,$A80*($A80+1)/2-(($A80-KL$6)*(($A80-KL$6)+1)/2))</f>
        <v>3741</v>
      </c>
      <c r="KM80">
        <f>MAX($B80:KL80,$A80*($A80+1)/2-(($A80-KM$6)*(($A80-KM$6)+1)/2))</f>
        <v>3741</v>
      </c>
      <c r="KN80">
        <f>MAX($B80:KM80,$A80*($A80+1)/2-(($A80-KN$6)*(($A80-KN$6)+1)/2))</f>
        <v>3741</v>
      </c>
      <c r="KO80">
        <f>MAX($B80:KN80,$A80*($A80+1)/2-(($A80-KO$6)*(($A80-KO$6)+1)/2))</f>
        <v>3741</v>
      </c>
      <c r="KP80">
        <f>MAX($B80:KO80,$A80*($A80+1)/2-(($A80-KP$6)*(($A80-KP$6)+1)/2))</f>
        <v>3741</v>
      </c>
      <c r="KQ80">
        <f>MAX($B80:KP80,$A80*($A80+1)/2-(($A80-KQ$6)*(($A80-KQ$6)+1)/2))</f>
        <v>3741</v>
      </c>
      <c r="KR80">
        <f>MAX($B80:KQ80,$A80*($A80+1)/2-(($A80-KR$6)*(($A80-KR$6)+1)/2))</f>
        <v>3741</v>
      </c>
      <c r="KS80">
        <f>MAX($B80:KR80,$A80*($A80+1)/2-(($A80-KS$6)*(($A80-KS$6)+1)/2))</f>
        <v>3741</v>
      </c>
      <c r="KT80">
        <f>MAX($B80:KS80,$A80*($A80+1)/2-(($A80-KT$6)*(($A80-KT$6)+1)/2))</f>
        <v>3741</v>
      </c>
      <c r="KU80">
        <f>MAX($B80:KT80,$A80*($A80+1)/2-(($A80-KU$6)*(($A80-KU$6)+1)/2))</f>
        <v>3741</v>
      </c>
      <c r="KV80">
        <f>MAX($B80:KU80,$A80*($A80+1)/2-(($A80-KV$6)*(($A80-KV$6)+1)/2))</f>
        <v>3741</v>
      </c>
      <c r="KW80">
        <f>MAX($B80:KV80,$A80*($A80+1)/2-(($A80-KW$6)*(($A80-KW$6)+1)/2))</f>
        <v>3741</v>
      </c>
    </row>
    <row r="81" spans="1:309" x14ac:dyDescent="0.25">
      <c r="A81">
        <v>87</v>
      </c>
      <c r="D81">
        <f>MAX($B81:C81,$A81*($A81+1)/2-(($A81-D$6)*(($A81-D$6)+1)/2))</f>
        <v>0</v>
      </c>
      <c r="E81">
        <f>MAX($B81:D81,$A81*($A81+1)/2-(($A81-E$6)*(($A81-E$6)+1)/2))</f>
        <v>87</v>
      </c>
      <c r="F81">
        <f>MAX($B81:E81,$A81*($A81+1)/2-(($A81-F$6)*(($A81-F$6)+1)/2))</f>
        <v>173</v>
      </c>
      <c r="G81">
        <f>MAX($B81:F81,$A81*($A81+1)/2-(($A81-G$6)*(($A81-G$6)+1)/2))</f>
        <v>258</v>
      </c>
      <c r="H81">
        <f>MAX($B81:G81,$A81*($A81+1)/2-(($A81-H$6)*(($A81-H$6)+1)/2))</f>
        <v>342</v>
      </c>
      <c r="I81">
        <f>MAX($B81:H81,$A81*($A81+1)/2-(($A81-I$6)*(($A81-I$6)+1)/2))</f>
        <v>425</v>
      </c>
      <c r="J81">
        <f>MAX($B81:I81,$A81*($A81+1)/2-(($A81-J$6)*(($A81-J$6)+1)/2))</f>
        <v>507</v>
      </c>
      <c r="K81">
        <f>MAX($B81:J81,$A81*($A81+1)/2-(($A81-K$6)*(($A81-K$6)+1)/2))</f>
        <v>588</v>
      </c>
      <c r="L81">
        <f>MAX($B81:K81,$A81*($A81+1)/2-(($A81-L$6)*(($A81-L$6)+1)/2))</f>
        <v>668</v>
      </c>
      <c r="M81">
        <f>MAX($B81:L81,$A81*($A81+1)/2-(($A81-M$6)*(($A81-M$6)+1)/2))</f>
        <v>747</v>
      </c>
      <c r="N81">
        <f>MAX($B81:M81,$A81*($A81+1)/2-(($A81-N$6)*(($A81-N$6)+1)/2))</f>
        <v>825</v>
      </c>
      <c r="O81">
        <f>MAX($B81:N81,$A81*($A81+1)/2-(($A81-O$6)*(($A81-O$6)+1)/2))</f>
        <v>902</v>
      </c>
      <c r="P81">
        <f>MAX($B81:O81,$A81*($A81+1)/2-(($A81-P$6)*(($A81-P$6)+1)/2))</f>
        <v>978</v>
      </c>
      <c r="Q81">
        <f>MAX($B81:P81,$A81*($A81+1)/2-(($A81-Q$6)*(($A81-Q$6)+1)/2))</f>
        <v>1053</v>
      </c>
      <c r="R81">
        <f>MAX($B81:Q81,$A81*($A81+1)/2-(($A81-R$6)*(($A81-R$6)+1)/2))</f>
        <v>1127</v>
      </c>
      <c r="S81">
        <f>MAX($B81:R81,$A81*($A81+1)/2-(($A81-S$6)*(($A81-S$6)+1)/2))</f>
        <v>1200</v>
      </c>
      <c r="T81">
        <f>MAX($B81:S81,$A81*($A81+1)/2-(($A81-T$6)*(($A81-T$6)+1)/2))</f>
        <v>1272</v>
      </c>
      <c r="U81">
        <f>MAX($B81:T81,$A81*($A81+1)/2-(($A81-U$6)*(($A81-U$6)+1)/2))</f>
        <v>1343</v>
      </c>
      <c r="V81">
        <f>MAX($B81:U81,$A81*($A81+1)/2-(($A81-V$6)*(($A81-V$6)+1)/2))</f>
        <v>1413</v>
      </c>
      <c r="W81">
        <f>MAX($B81:V81,$A81*($A81+1)/2-(($A81-W$6)*(($A81-W$6)+1)/2))</f>
        <v>1482</v>
      </c>
      <c r="X81">
        <f>MAX($B81:W81,$A81*($A81+1)/2-(($A81-X$6)*(($A81-X$6)+1)/2))</f>
        <v>1550</v>
      </c>
      <c r="Y81">
        <f>MAX($B81:X81,$A81*($A81+1)/2-(($A81-Y$6)*(($A81-Y$6)+1)/2))</f>
        <v>1617</v>
      </c>
      <c r="Z81">
        <f>MAX($B81:Y81,$A81*($A81+1)/2-(($A81-Z$6)*(($A81-Z$6)+1)/2))</f>
        <v>1683</v>
      </c>
      <c r="AA81">
        <f>MAX($B81:Z81,$A81*($A81+1)/2-(($A81-AA$6)*(($A81-AA$6)+1)/2))</f>
        <v>1748</v>
      </c>
      <c r="AB81">
        <f>MAX($B81:AA81,$A81*($A81+1)/2-(($A81-AB$6)*(($A81-AB$6)+1)/2))</f>
        <v>1812</v>
      </c>
      <c r="AC81">
        <f>MAX($B81:AB81,$A81*($A81+1)/2-(($A81-AC$6)*(($A81-AC$6)+1)/2))</f>
        <v>1875</v>
      </c>
      <c r="AD81">
        <f>MAX($B81:AC81,$A81*($A81+1)/2-(($A81-AD$6)*(($A81-AD$6)+1)/2))</f>
        <v>1937</v>
      </c>
      <c r="AE81">
        <f>MAX($B81:AD81,$A81*($A81+1)/2-(($A81-AE$6)*(($A81-AE$6)+1)/2))</f>
        <v>1998</v>
      </c>
      <c r="AF81">
        <f>MAX($B81:AE81,$A81*($A81+1)/2-(($A81-AF$6)*(($A81-AF$6)+1)/2))</f>
        <v>2058</v>
      </c>
      <c r="AG81">
        <f>MAX($B81:AF81,$A81*($A81+1)/2-(($A81-AG$6)*(($A81-AG$6)+1)/2))</f>
        <v>2117</v>
      </c>
      <c r="AH81">
        <f>MAX($B81:AG81,$A81*($A81+1)/2-(($A81-AH$6)*(($A81-AH$6)+1)/2))</f>
        <v>2175</v>
      </c>
      <c r="AI81">
        <f>MAX($B81:AH81,$A81*($A81+1)/2-(($A81-AI$6)*(($A81-AI$6)+1)/2))</f>
        <v>2232</v>
      </c>
      <c r="AJ81">
        <f>MAX($B81:AI81,$A81*($A81+1)/2-(($A81-AJ$6)*(($A81-AJ$6)+1)/2))</f>
        <v>2288</v>
      </c>
      <c r="AK81">
        <f>MAX($B81:AJ81,$A81*($A81+1)/2-(($A81-AK$6)*(($A81-AK$6)+1)/2))</f>
        <v>2343</v>
      </c>
      <c r="AL81">
        <f>MAX($B81:AK81,$A81*($A81+1)/2-(($A81-AL$6)*(($A81-AL$6)+1)/2))</f>
        <v>2397</v>
      </c>
      <c r="AM81">
        <f>MAX($B81:AL81,$A81*($A81+1)/2-(($A81-AM$6)*(($A81-AM$6)+1)/2))</f>
        <v>2450</v>
      </c>
      <c r="AN81">
        <f>MAX($B81:AM81,$A81*($A81+1)/2-(($A81-AN$6)*(($A81-AN$6)+1)/2))</f>
        <v>2502</v>
      </c>
      <c r="AO81">
        <f>MAX($B81:AN81,$A81*($A81+1)/2-(($A81-AO$6)*(($A81-AO$6)+1)/2))</f>
        <v>2553</v>
      </c>
      <c r="AP81">
        <f>MAX($B81:AO81,$A81*($A81+1)/2-(($A81-AP$6)*(($A81-AP$6)+1)/2))</f>
        <v>2603</v>
      </c>
      <c r="AQ81">
        <f>MAX($B81:AP81,$A81*($A81+1)/2-(($A81-AQ$6)*(($A81-AQ$6)+1)/2))</f>
        <v>2652</v>
      </c>
      <c r="AR81">
        <f>MAX($B81:AQ81,$A81*($A81+1)/2-(($A81-AR$6)*(($A81-AR$6)+1)/2))</f>
        <v>2700</v>
      </c>
      <c r="AS81">
        <f>MAX($B81:AR81,$A81*($A81+1)/2-(($A81-AS$6)*(($A81-AS$6)+1)/2))</f>
        <v>2747</v>
      </c>
      <c r="AT81">
        <f>MAX($B81:AS81,$A81*($A81+1)/2-(($A81-AT$6)*(($A81-AT$6)+1)/2))</f>
        <v>2793</v>
      </c>
      <c r="AU81">
        <f>MAX($B81:AT81,$A81*($A81+1)/2-(($A81-AU$6)*(($A81-AU$6)+1)/2))</f>
        <v>2838</v>
      </c>
      <c r="AV81">
        <f>MAX($B81:AU81,$A81*($A81+1)/2-(($A81-AV$6)*(($A81-AV$6)+1)/2))</f>
        <v>2882</v>
      </c>
      <c r="AW81">
        <f>MAX($B81:AV81,$A81*($A81+1)/2-(($A81-AW$6)*(($A81-AW$6)+1)/2))</f>
        <v>2925</v>
      </c>
      <c r="AX81">
        <f>MAX($B81:AW81,$A81*($A81+1)/2-(($A81-AX$6)*(($A81-AX$6)+1)/2))</f>
        <v>2967</v>
      </c>
      <c r="AY81">
        <f>MAX($B81:AX81,$A81*($A81+1)/2-(($A81-AY$6)*(($A81-AY$6)+1)/2))</f>
        <v>3008</v>
      </c>
      <c r="AZ81">
        <f>MAX($B81:AY81,$A81*($A81+1)/2-(($A81-AZ$6)*(($A81-AZ$6)+1)/2))</f>
        <v>3048</v>
      </c>
      <c r="BA81">
        <f>MAX($B81:AZ81,$A81*($A81+1)/2-(($A81-BA$6)*(($A81-BA$6)+1)/2))</f>
        <v>3087</v>
      </c>
      <c r="BB81">
        <f>MAX($B81:BA81,$A81*($A81+1)/2-(($A81-BB$6)*(($A81-BB$6)+1)/2))</f>
        <v>3125</v>
      </c>
      <c r="BC81">
        <f>MAX($B81:BB81,$A81*($A81+1)/2-(($A81-BC$6)*(($A81-BC$6)+1)/2))</f>
        <v>3162</v>
      </c>
      <c r="BD81">
        <f>MAX($B81:BC81,$A81*($A81+1)/2-(($A81-BD$6)*(($A81-BD$6)+1)/2))</f>
        <v>3198</v>
      </c>
      <c r="BE81">
        <f>MAX($B81:BD81,$A81*($A81+1)/2-(($A81-BE$6)*(($A81-BE$6)+1)/2))</f>
        <v>3233</v>
      </c>
      <c r="BF81">
        <f>MAX($B81:BE81,$A81*($A81+1)/2-(($A81-BF$6)*(($A81-BF$6)+1)/2))</f>
        <v>3267</v>
      </c>
      <c r="BG81">
        <f>MAX($B81:BF81,$A81*($A81+1)/2-(($A81-BG$6)*(($A81-BG$6)+1)/2))</f>
        <v>3300</v>
      </c>
      <c r="BH81">
        <f>MAX($B81:BG81,$A81*($A81+1)/2-(($A81-BH$6)*(($A81-BH$6)+1)/2))</f>
        <v>3332</v>
      </c>
      <c r="BI81">
        <f>MAX($B81:BH81,$A81*($A81+1)/2-(($A81-BI$6)*(($A81-BI$6)+1)/2))</f>
        <v>3363</v>
      </c>
      <c r="BJ81">
        <f>MAX($B81:BI81,$A81*($A81+1)/2-(($A81-BJ$6)*(($A81-BJ$6)+1)/2))</f>
        <v>3393</v>
      </c>
      <c r="BK81">
        <f>MAX($B81:BJ81,$A81*($A81+1)/2-(($A81-BK$6)*(($A81-BK$6)+1)/2))</f>
        <v>3422</v>
      </c>
      <c r="BL81">
        <f>MAX($B81:BK81,$A81*($A81+1)/2-(($A81-BL$6)*(($A81-BL$6)+1)/2))</f>
        <v>3450</v>
      </c>
      <c r="BM81">
        <f>MAX($B81:BL81,$A81*($A81+1)/2-(($A81-BM$6)*(($A81-BM$6)+1)/2))</f>
        <v>3477</v>
      </c>
      <c r="BN81">
        <f>MAX($B81:BM81,$A81*($A81+1)/2-(($A81-BN$6)*(($A81-BN$6)+1)/2))</f>
        <v>3503</v>
      </c>
      <c r="BO81">
        <f>MAX($B81:BN81,$A81*($A81+1)/2-(($A81-BO$6)*(($A81-BO$6)+1)/2))</f>
        <v>3528</v>
      </c>
      <c r="BP81">
        <f>MAX($B81:BO81,$A81*($A81+1)/2-(($A81-BP$6)*(($A81-BP$6)+1)/2))</f>
        <v>3552</v>
      </c>
      <c r="BQ81">
        <f>MAX($B81:BP81,$A81*($A81+1)/2-(($A81-BQ$6)*(($A81-BQ$6)+1)/2))</f>
        <v>3575</v>
      </c>
      <c r="BR81">
        <f>MAX($B81:BQ81,$A81*($A81+1)/2-(($A81-BR$6)*(($A81-BR$6)+1)/2))</f>
        <v>3597</v>
      </c>
      <c r="BS81">
        <f>MAX($B81:BR81,$A81*($A81+1)/2-(($A81-BS$6)*(($A81-BS$6)+1)/2))</f>
        <v>3618</v>
      </c>
      <c r="BT81">
        <f>MAX($B81:BS81,$A81*($A81+1)/2-(($A81-BT$6)*(($A81-BT$6)+1)/2))</f>
        <v>3638</v>
      </c>
      <c r="BU81">
        <f>MAX($B81:BT81,$A81*($A81+1)/2-(($A81-BU$6)*(($A81-BU$6)+1)/2))</f>
        <v>3657</v>
      </c>
      <c r="BV81">
        <f>MAX($B81:BU81,$A81*($A81+1)/2-(($A81-BV$6)*(($A81-BV$6)+1)/2))</f>
        <v>3675</v>
      </c>
      <c r="BW81">
        <f>MAX($B81:BV81,$A81*($A81+1)/2-(($A81-BW$6)*(($A81-BW$6)+1)/2))</f>
        <v>3692</v>
      </c>
      <c r="BX81">
        <f>MAX($B81:BW81,$A81*($A81+1)/2-(($A81-BX$6)*(($A81-BX$6)+1)/2))</f>
        <v>3708</v>
      </c>
      <c r="BY81">
        <f>MAX($B81:BX81,$A81*($A81+1)/2-(($A81-BY$6)*(($A81-BY$6)+1)/2))</f>
        <v>3723</v>
      </c>
      <c r="BZ81">
        <f>MAX($B81:BY81,$A81*($A81+1)/2-(($A81-BZ$6)*(($A81-BZ$6)+1)/2))</f>
        <v>3737</v>
      </c>
      <c r="CA81">
        <f>MAX($B81:BZ81,$A81*($A81+1)/2-(($A81-CA$6)*(($A81-CA$6)+1)/2))</f>
        <v>3750</v>
      </c>
      <c r="CB81">
        <f>MAX($B81:CA81,$A81*($A81+1)/2-(($A81-CB$6)*(($A81-CB$6)+1)/2))</f>
        <v>3762</v>
      </c>
      <c r="CC81">
        <f>MAX($B81:CB81,$A81*($A81+1)/2-(($A81-CC$6)*(($A81-CC$6)+1)/2))</f>
        <v>3773</v>
      </c>
      <c r="CD81">
        <f>MAX($B81:CC81,$A81*($A81+1)/2-(($A81-CD$6)*(($A81-CD$6)+1)/2))</f>
        <v>3783</v>
      </c>
      <c r="CE81">
        <f>MAX($B81:CD81,$A81*($A81+1)/2-(($A81-CE$6)*(($A81-CE$6)+1)/2))</f>
        <v>3792</v>
      </c>
      <c r="CF81">
        <f>MAX($B81:CE81,$A81*($A81+1)/2-(($A81-CF$6)*(($A81-CF$6)+1)/2))</f>
        <v>3800</v>
      </c>
      <c r="CG81">
        <f>MAX($B81:CF81,$A81*($A81+1)/2-(($A81-CG$6)*(($A81-CG$6)+1)/2))</f>
        <v>3807</v>
      </c>
      <c r="CH81">
        <f>MAX($B81:CG81,$A81*($A81+1)/2-(($A81-CH$6)*(($A81-CH$6)+1)/2))</f>
        <v>3813</v>
      </c>
      <c r="CI81">
        <f>MAX($B81:CH81,$A81*($A81+1)/2-(($A81-CI$6)*(($A81-CI$6)+1)/2))</f>
        <v>3818</v>
      </c>
      <c r="CJ81">
        <f>MAX($B81:CI81,$A81*($A81+1)/2-(($A81-CJ$6)*(($A81-CJ$6)+1)/2))</f>
        <v>3822</v>
      </c>
      <c r="CK81">
        <f>MAX($B81:CJ81,$A81*($A81+1)/2-(($A81-CK$6)*(($A81-CK$6)+1)/2))</f>
        <v>3825</v>
      </c>
      <c r="CL81">
        <f>MAX($B81:CK81,$A81*($A81+1)/2-(($A81-CL$6)*(($A81-CL$6)+1)/2))</f>
        <v>3827</v>
      </c>
      <c r="CM81">
        <f>MAX($B81:CL81,$A81*($A81+1)/2-(($A81-CM$6)*(($A81-CM$6)+1)/2))</f>
        <v>3828</v>
      </c>
      <c r="CN81">
        <f>MAX($B81:CM81,$A81*($A81+1)/2-(($A81-CN$6)*(($A81-CN$6)+1)/2))</f>
        <v>3828</v>
      </c>
      <c r="CO81">
        <f>MAX($B81:CN81,$A81*($A81+1)/2-(($A81-CO$6)*(($A81-CO$6)+1)/2))</f>
        <v>3828</v>
      </c>
      <c r="CP81">
        <f>MAX($B81:CO81,$A81*($A81+1)/2-(($A81-CP$6)*(($A81-CP$6)+1)/2))</f>
        <v>3828</v>
      </c>
      <c r="CQ81">
        <f>MAX($B81:CP81,$A81*($A81+1)/2-(($A81-CQ$6)*(($A81-CQ$6)+1)/2))</f>
        <v>3828</v>
      </c>
      <c r="CR81">
        <f>MAX($B81:CQ81,$A81*($A81+1)/2-(($A81-CR$6)*(($A81-CR$6)+1)/2))</f>
        <v>3828</v>
      </c>
      <c r="CS81">
        <f>MAX($B81:CR81,$A81*($A81+1)/2-(($A81-CS$6)*(($A81-CS$6)+1)/2))</f>
        <v>3828</v>
      </c>
      <c r="CT81">
        <f>MAX($B81:CS81,$A81*($A81+1)/2-(($A81-CT$6)*(($A81-CT$6)+1)/2))</f>
        <v>3828</v>
      </c>
      <c r="CU81">
        <f>MAX($B81:CT81,$A81*($A81+1)/2-(($A81-CU$6)*(($A81-CU$6)+1)/2))</f>
        <v>3828</v>
      </c>
      <c r="CV81">
        <f>MAX($B81:CU81,$A81*($A81+1)/2-(($A81-CV$6)*(($A81-CV$6)+1)/2))</f>
        <v>3828</v>
      </c>
      <c r="CW81">
        <f>MAX($B81:CV81,$A81*($A81+1)/2-(($A81-CW$6)*(($A81-CW$6)+1)/2))</f>
        <v>3828</v>
      </c>
      <c r="CX81">
        <f>MAX($B81:CW81,$A81*($A81+1)/2-(($A81-CX$6)*(($A81-CX$6)+1)/2))</f>
        <v>3828</v>
      </c>
      <c r="CY81">
        <f>MAX($B81:CX81,$A81*($A81+1)/2-(($A81-CY$6)*(($A81-CY$6)+1)/2))</f>
        <v>3828</v>
      </c>
      <c r="CZ81">
        <f>MAX($B81:CY81,$A81*($A81+1)/2-(($A81-CZ$6)*(($A81-CZ$6)+1)/2))</f>
        <v>3828</v>
      </c>
      <c r="DA81">
        <f>MAX($B81:CZ81,$A81*($A81+1)/2-(($A81-DA$6)*(($A81-DA$6)+1)/2))</f>
        <v>3828</v>
      </c>
      <c r="DB81">
        <f>MAX($B81:DA81,$A81*($A81+1)/2-(($A81-DB$6)*(($A81-DB$6)+1)/2))</f>
        <v>3828</v>
      </c>
      <c r="DC81">
        <f>MAX($B81:DB81,$A81*($A81+1)/2-(($A81-DC$6)*(($A81-DC$6)+1)/2))</f>
        <v>3828</v>
      </c>
      <c r="DD81">
        <f>MAX($B81:DC81,$A81*($A81+1)/2-(($A81-DD$6)*(($A81-DD$6)+1)/2))</f>
        <v>3828</v>
      </c>
      <c r="DE81">
        <f>MAX($B81:DD81,$A81*($A81+1)/2-(($A81-DE$6)*(($A81-DE$6)+1)/2))</f>
        <v>3828</v>
      </c>
      <c r="DF81">
        <f>MAX($B81:DE81,$A81*($A81+1)/2-(($A81-DF$6)*(($A81-DF$6)+1)/2))</f>
        <v>3828</v>
      </c>
      <c r="DG81">
        <f>MAX($B81:DF81,$A81*($A81+1)/2-(($A81-DG$6)*(($A81-DG$6)+1)/2))</f>
        <v>3828</v>
      </c>
      <c r="DH81">
        <f>MAX($B81:DG81,$A81*($A81+1)/2-(($A81-DH$6)*(($A81-DH$6)+1)/2))</f>
        <v>3828</v>
      </c>
      <c r="DI81">
        <f>MAX($B81:DH81,$A81*($A81+1)/2-(($A81-DI$6)*(($A81-DI$6)+1)/2))</f>
        <v>3828</v>
      </c>
      <c r="DJ81">
        <f>MAX($B81:DI81,$A81*($A81+1)/2-(($A81-DJ$6)*(($A81-DJ$6)+1)/2))</f>
        <v>3828</v>
      </c>
      <c r="DK81">
        <f>MAX($B81:DJ81,$A81*($A81+1)/2-(($A81-DK$6)*(($A81-DK$6)+1)/2))</f>
        <v>3828</v>
      </c>
      <c r="DL81">
        <f>MAX($B81:DK81,$A81*($A81+1)/2-(($A81-DL$6)*(($A81-DL$6)+1)/2))</f>
        <v>3828</v>
      </c>
      <c r="DM81">
        <f>MAX($B81:DL81,$A81*($A81+1)/2-(($A81-DM$6)*(($A81-DM$6)+1)/2))</f>
        <v>3828</v>
      </c>
      <c r="DN81">
        <f>MAX($B81:DM81,$A81*($A81+1)/2-(($A81-DN$6)*(($A81-DN$6)+1)/2))</f>
        <v>3828</v>
      </c>
      <c r="DO81">
        <f>MAX($B81:DN81,$A81*($A81+1)/2-(($A81-DO$6)*(($A81-DO$6)+1)/2))</f>
        <v>3828</v>
      </c>
      <c r="DP81">
        <f>MAX($B81:DO81,$A81*($A81+1)/2-(($A81-DP$6)*(($A81-DP$6)+1)/2))</f>
        <v>3828</v>
      </c>
      <c r="DQ81">
        <f>MAX($B81:DP81,$A81*($A81+1)/2-(($A81-DQ$6)*(($A81-DQ$6)+1)/2))</f>
        <v>3828</v>
      </c>
      <c r="DR81">
        <f>MAX($B81:DQ81,$A81*($A81+1)/2-(($A81-DR$6)*(($A81-DR$6)+1)/2))</f>
        <v>3828</v>
      </c>
      <c r="DS81">
        <f>MAX($B81:DR81,$A81*($A81+1)/2-(($A81-DS$6)*(($A81-DS$6)+1)/2))</f>
        <v>3828</v>
      </c>
      <c r="DT81">
        <f>MAX($B81:DS81,$A81*($A81+1)/2-(($A81-DT$6)*(($A81-DT$6)+1)/2))</f>
        <v>3828</v>
      </c>
      <c r="DU81">
        <f>MAX($B81:DT81,$A81*($A81+1)/2-(($A81-DU$6)*(($A81-DU$6)+1)/2))</f>
        <v>3828</v>
      </c>
      <c r="DV81">
        <f>MAX($B81:DU81,$A81*($A81+1)/2-(($A81-DV$6)*(($A81-DV$6)+1)/2))</f>
        <v>3828</v>
      </c>
      <c r="DW81">
        <f>MAX($B81:DV81,$A81*($A81+1)/2-(($A81-DW$6)*(($A81-DW$6)+1)/2))</f>
        <v>3828</v>
      </c>
      <c r="DX81">
        <f>MAX($B81:DW81,$A81*($A81+1)/2-(($A81-DX$6)*(($A81-DX$6)+1)/2))</f>
        <v>3828</v>
      </c>
      <c r="DY81">
        <f>MAX($B81:DX81,$A81*($A81+1)/2-(($A81-DY$6)*(($A81-DY$6)+1)/2))</f>
        <v>3828</v>
      </c>
      <c r="DZ81">
        <f>MAX($B81:DY81,$A81*($A81+1)/2-(($A81-DZ$6)*(($A81-DZ$6)+1)/2))</f>
        <v>3828</v>
      </c>
      <c r="EA81">
        <f>MAX($B81:DZ81,$A81*($A81+1)/2-(($A81-EA$6)*(($A81-EA$6)+1)/2))</f>
        <v>3828</v>
      </c>
      <c r="EB81">
        <f>MAX($B81:EA81,$A81*($A81+1)/2-(($A81-EB$6)*(($A81-EB$6)+1)/2))</f>
        <v>3828</v>
      </c>
      <c r="EC81">
        <f>MAX($B81:EB81,$A81*($A81+1)/2-(($A81-EC$6)*(($A81-EC$6)+1)/2))</f>
        <v>3828</v>
      </c>
      <c r="ED81">
        <f>MAX($B81:EC81,$A81*($A81+1)/2-(($A81-ED$6)*(($A81-ED$6)+1)/2))</f>
        <v>3828</v>
      </c>
      <c r="EE81">
        <f>MAX($B81:ED81,$A81*($A81+1)/2-(($A81-EE$6)*(($A81-EE$6)+1)/2))</f>
        <v>3828</v>
      </c>
      <c r="EF81">
        <f>MAX($B81:EE81,$A81*($A81+1)/2-(($A81-EF$6)*(($A81-EF$6)+1)/2))</f>
        <v>3828</v>
      </c>
      <c r="EG81">
        <f>MAX($B81:EF81,$A81*($A81+1)/2-(($A81-EG$6)*(($A81-EG$6)+1)/2))</f>
        <v>3828</v>
      </c>
      <c r="EH81">
        <f>MAX($B81:EG81,$A81*($A81+1)/2-(($A81-EH$6)*(($A81-EH$6)+1)/2))</f>
        <v>3828</v>
      </c>
      <c r="EI81">
        <f>MAX($B81:EH81,$A81*($A81+1)/2-(($A81-EI$6)*(($A81-EI$6)+1)/2))</f>
        <v>3828</v>
      </c>
      <c r="EJ81">
        <f>MAX($B81:EI81,$A81*($A81+1)/2-(($A81-EJ$6)*(($A81-EJ$6)+1)/2))</f>
        <v>3828</v>
      </c>
      <c r="EK81">
        <f>MAX($B81:EJ81,$A81*($A81+1)/2-(($A81-EK$6)*(($A81-EK$6)+1)/2))</f>
        <v>3828</v>
      </c>
      <c r="EL81">
        <f>MAX($B81:EK81,$A81*($A81+1)/2-(($A81-EL$6)*(($A81-EL$6)+1)/2))</f>
        <v>3828</v>
      </c>
      <c r="EM81">
        <f>MAX($B81:EL81,$A81*($A81+1)/2-(($A81-EM$6)*(($A81-EM$6)+1)/2))</f>
        <v>3828</v>
      </c>
      <c r="EN81">
        <f>MAX($B81:EM81,$A81*($A81+1)/2-(($A81-EN$6)*(($A81-EN$6)+1)/2))</f>
        <v>3828</v>
      </c>
      <c r="EO81">
        <f>MAX($B81:EN81,$A81*($A81+1)/2-(($A81-EO$6)*(($A81-EO$6)+1)/2))</f>
        <v>3828</v>
      </c>
      <c r="EP81">
        <f>MAX($B81:EO81,$A81*($A81+1)/2-(($A81-EP$6)*(($A81-EP$6)+1)/2))</f>
        <v>3828</v>
      </c>
      <c r="EQ81">
        <f>MAX($B81:EP81,$A81*($A81+1)/2-(($A81-EQ$6)*(($A81-EQ$6)+1)/2))</f>
        <v>3828</v>
      </c>
      <c r="ER81">
        <f>MAX($B81:EQ81,$A81*($A81+1)/2-(($A81-ER$6)*(($A81-ER$6)+1)/2))</f>
        <v>3828</v>
      </c>
      <c r="ES81">
        <f>MAX($B81:ER81,$A81*($A81+1)/2-(($A81-ES$6)*(($A81-ES$6)+1)/2))</f>
        <v>3828</v>
      </c>
      <c r="ET81">
        <f>MAX($B81:ES81,$A81*($A81+1)/2-(($A81-ET$6)*(($A81-ET$6)+1)/2))</f>
        <v>3828</v>
      </c>
      <c r="EU81">
        <f>MAX($B81:ET81,$A81*($A81+1)/2-(($A81-EU$6)*(($A81-EU$6)+1)/2))</f>
        <v>3828</v>
      </c>
      <c r="EV81">
        <f>MAX($B81:EU81,$A81*($A81+1)/2-(($A81-EV$6)*(($A81-EV$6)+1)/2))</f>
        <v>3828</v>
      </c>
      <c r="EW81">
        <f>MAX($B81:EV81,$A81*($A81+1)/2-(($A81-EW$6)*(($A81-EW$6)+1)/2))</f>
        <v>3828</v>
      </c>
      <c r="EX81">
        <f>MAX($B81:EW81,$A81*($A81+1)/2-(($A81-EX$6)*(($A81-EX$6)+1)/2))</f>
        <v>3828</v>
      </c>
      <c r="EY81">
        <f>MAX($B81:EX81,$A81*($A81+1)/2-(($A81-EY$6)*(($A81-EY$6)+1)/2))</f>
        <v>3828</v>
      </c>
      <c r="EZ81">
        <f>MAX($B81:EY81,$A81*($A81+1)/2-(($A81-EZ$6)*(($A81-EZ$6)+1)/2))</f>
        <v>3828</v>
      </c>
      <c r="FA81">
        <f>MAX($B81:EZ81,$A81*($A81+1)/2-(($A81-FA$6)*(($A81-FA$6)+1)/2))</f>
        <v>3828</v>
      </c>
      <c r="FB81">
        <f>MAX($B81:FA81,$A81*($A81+1)/2-(($A81-FB$6)*(($A81-FB$6)+1)/2))</f>
        <v>3828</v>
      </c>
      <c r="FC81">
        <f>MAX($B81:FB81,$A81*($A81+1)/2-(($A81-FC$6)*(($A81-FC$6)+1)/2))</f>
        <v>3828</v>
      </c>
      <c r="FD81">
        <f>MAX($B81:FC81,$A81*($A81+1)/2-(($A81-FD$6)*(($A81-FD$6)+1)/2))</f>
        <v>3828</v>
      </c>
      <c r="FE81">
        <f>MAX($B81:FD81,$A81*($A81+1)/2-(($A81-FE$6)*(($A81-FE$6)+1)/2))</f>
        <v>3828</v>
      </c>
      <c r="FF81">
        <f>MAX($B81:FE81,$A81*($A81+1)/2-(($A81-FF$6)*(($A81-FF$6)+1)/2))</f>
        <v>3828</v>
      </c>
      <c r="FG81">
        <f>MAX($B81:FF81,$A81*($A81+1)/2-(($A81-FG$6)*(($A81-FG$6)+1)/2))</f>
        <v>3828</v>
      </c>
      <c r="FH81">
        <f>MAX($B81:FG81,$A81*($A81+1)/2-(($A81-FH$6)*(($A81-FH$6)+1)/2))</f>
        <v>3828</v>
      </c>
      <c r="FI81">
        <f>MAX($B81:FH81,$A81*($A81+1)/2-(($A81-FI$6)*(($A81-FI$6)+1)/2))</f>
        <v>3828</v>
      </c>
      <c r="FJ81">
        <f>MAX($B81:FI81,$A81*($A81+1)/2-(($A81-FJ$6)*(($A81-FJ$6)+1)/2))</f>
        <v>3828</v>
      </c>
      <c r="FK81">
        <f>MAX($B81:FJ81,$A81*($A81+1)/2-(($A81-FK$6)*(($A81-FK$6)+1)/2))</f>
        <v>3828</v>
      </c>
      <c r="FL81">
        <f>MAX($B81:FK81,$A81*($A81+1)/2-(($A81-FL$6)*(($A81-FL$6)+1)/2))</f>
        <v>3828</v>
      </c>
      <c r="FM81">
        <f>MAX($B81:FL81,$A81*($A81+1)/2-(($A81-FM$6)*(($A81-FM$6)+1)/2))</f>
        <v>3828</v>
      </c>
      <c r="FN81">
        <f>MAX($B81:FM81,$A81*($A81+1)/2-(($A81-FN$6)*(($A81-FN$6)+1)/2))</f>
        <v>3828</v>
      </c>
      <c r="FO81">
        <f>MAX($B81:FN81,$A81*($A81+1)/2-(($A81-FO$6)*(($A81-FO$6)+1)/2))</f>
        <v>3828</v>
      </c>
      <c r="FP81">
        <f>MAX($B81:FO81,$A81*($A81+1)/2-(($A81-FP$6)*(($A81-FP$6)+1)/2))</f>
        <v>3828</v>
      </c>
      <c r="FQ81">
        <f>MAX($B81:FP81,$A81*($A81+1)/2-(($A81-FQ$6)*(($A81-FQ$6)+1)/2))</f>
        <v>3828</v>
      </c>
      <c r="FR81">
        <f>MAX($B81:FQ81,$A81*($A81+1)/2-(($A81-FR$6)*(($A81-FR$6)+1)/2))</f>
        <v>3828</v>
      </c>
      <c r="FS81">
        <f>MAX($B81:FR81,$A81*($A81+1)/2-(($A81-FS$6)*(($A81-FS$6)+1)/2))</f>
        <v>3828</v>
      </c>
      <c r="FT81">
        <f>MAX($B81:FS81,$A81*($A81+1)/2-(($A81-FT$6)*(($A81-FT$6)+1)/2))</f>
        <v>3828</v>
      </c>
      <c r="FU81">
        <f>MAX($B81:FT81,$A81*($A81+1)/2-(($A81-FU$6)*(($A81-FU$6)+1)/2))</f>
        <v>3828</v>
      </c>
      <c r="FV81">
        <f>MAX($B81:FU81,$A81*($A81+1)/2-(($A81-FV$6)*(($A81-FV$6)+1)/2))</f>
        <v>3828</v>
      </c>
      <c r="FW81">
        <f>MAX($B81:FV81,$A81*($A81+1)/2-(($A81-FW$6)*(($A81-FW$6)+1)/2))</f>
        <v>3828</v>
      </c>
      <c r="FX81">
        <f>MAX($B81:FW81,$A81*($A81+1)/2-(($A81-FX$6)*(($A81-FX$6)+1)/2))</f>
        <v>3828</v>
      </c>
      <c r="FY81">
        <f>MAX($B81:FX81,$A81*($A81+1)/2-(($A81-FY$6)*(($A81-FY$6)+1)/2))</f>
        <v>3828</v>
      </c>
      <c r="FZ81">
        <f>MAX($B81:FY81,$A81*($A81+1)/2-(($A81-FZ$6)*(($A81-FZ$6)+1)/2))</f>
        <v>3828</v>
      </c>
      <c r="GA81">
        <f>MAX($B81:FZ81,$A81*($A81+1)/2-(($A81-GA$6)*(($A81-GA$6)+1)/2))</f>
        <v>3828</v>
      </c>
      <c r="GB81">
        <f>MAX($B81:GA81,$A81*($A81+1)/2-(($A81-GB$6)*(($A81-GB$6)+1)/2))</f>
        <v>3828</v>
      </c>
      <c r="GC81">
        <f>MAX($B81:GB81,$A81*($A81+1)/2-(($A81-GC$6)*(($A81-GC$6)+1)/2))</f>
        <v>3828</v>
      </c>
      <c r="GD81">
        <f>MAX($B81:GC81,$A81*($A81+1)/2-(($A81-GD$6)*(($A81-GD$6)+1)/2))</f>
        <v>3828</v>
      </c>
      <c r="GE81">
        <f>MAX($B81:GD81,$A81*($A81+1)/2-(($A81-GE$6)*(($A81-GE$6)+1)/2))</f>
        <v>3828</v>
      </c>
      <c r="GF81">
        <f>MAX($B81:GE81,$A81*($A81+1)/2-(($A81-GF$6)*(($A81-GF$6)+1)/2))</f>
        <v>3828</v>
      </c>
      <c r="GG81">
        <f>MAX($B81:GF81,$A81*($A81+1)/2-(($A81-GG$6)*(($A81-GG$6)+1)/2))</f>
        <v>3828</v>
      </c>
      <c r="GH81">
        <f>MAX($B81:GG81,$A81*($A81+1)/2-(($A81-GH$6)*(($A81-GH$6)+1)/2))</f>
        <v>3828</v>
      </c>
      <c r="GI81">
        <f>MAX($B81:GH81,$A81*($A81+1)/2-(($A81-GI$6)*(($A81-GI$6)+1)/2))</f>
        <v>3828</v>
      </c>
      <c r="GJ81">
        <f>MAX($B81:GI81,$A81*($A81+1)/2-(($A81-GJ$6)*(($A81-GJ$6)+1)/2))</f>
        <v>3828</v>
      </c>
      <c r="GK81">
        <f>MAX($B81:GJ81,$A81*($A81+1)/2-(($A81-GK$6)*(($A81-GK$6)+1)/2))</f>
        <v>3828</v>
      </c>
      <c r="GL81">
        <f>MAX($B81:GK81,$A81*($A81+1)/2-(($A81-GL$6)*(($A81-GL$6)+1)/2))</f>
        <v>3828</v>
      </c>
      <c r="GM81">
        <f>MAX($B81:GL81,$A81*($A81+1)/2-(($A81-GM$6)*(($A81-GM$6)+1)/2))</f>
        <v>3828</v>
      </c>
      <c r="GN81">
        <f>MAX($B81:GM81,$A81*($A81+1)/2-(($A81-GN$6)*(($A81-GN$6)+1)/2))</f>
        <v>3828</v>
      </c>
      <c r="GO81">
        <f>MAX($B81:GN81,$A81*($A81+1)/2-(($A81-GO$6)*(($A81-GO$6)+1)/2))</f>
        <v>3828</v>
      </c>
      <c r="GP81">
        <f>MAX($B81:GO81,$A81*($A81+1)/2-(($A81-GP$6)*(($A81-GP$6)+1)/2))</f>
        <v>3828</v>
      </c>
      <c r="GQ81">
        <f>MAX($B81:GP81,$A81*($A81+1)/2-(($A81-GQ$6)*(($A81-GQ$6)+1)/2))</f>
        <v>3828</v>
      </c>
      <c r="GR81">
        <f>MAX($B81:GQ81,$A81*($A81+1)/2-(($A81-GR$6)*(($A81-GR$6)+1)/2))</f>
        <v>3828</v>
      </c>
      <c r="GS81">
        <f>MAX($B81:GR81,$A81*($A81+1)/2-(($A81-GS$6)*(($A81-GS$6)+1)/2))</f>
        <v>3828</v>
      </c>
      <c r="GT81">
        <f>MAX($B81:GS81,$A81*($A81+1)/2-(($A81-GT$6)*(($A81-GT$6)+1)/2))</f>
        <v>3828</v>
      </c>
      <c r="GU81">
        <f>MAX($B81:GT81,$A81*($A81+1)/2-(($A81-GU$6)*(($A81-GU$6)+1)/2))</f>
        <v>3828</v>
      </c>
      <c r="GV81">
        <f>MAX($B81:GU81,$A81*($A81+1)/2-(($A81-GV$6)*(($A81-GV$6)+1)/2))</f>
        <v>3828</v>
      </c>
      <c r="GW81">
        <f>MAX($B81:GV81,$A81*($A81+1)/2-(($A81-GW$6)*(($A81-GW$6)+1)/2))</f>
        <v>3828</v>
      </c>
      <c r="GX81">
        <f>MAX($B81:GW81,$A81*($A81+1)/2-(($A81-GX$6)*(($A81-GX$6)+1)/2))</f>
        <v>3828</v>
      </c>
      <c r="GY81">
        <f>MAX($B81:GX81,$A81*($A81+1)/2-(($A81-GY$6)*(($A81-GY$6)+1)/2))</f>
        <v>3828</v>
      </c>
      <c r="GZ81">
        <f>MAX($B81:GY81,$A81*($A81+1)/2-(($A81-GZ$6)*(($A81-GZ$6)+1)/2))</f>
        <v>3828</v>
      </c>
      <c r="HA81">
        <f>MAX($B81:GZ81,$A81*($A81+1)/2-(($A81-HA$6)*(($A81-HA$6)+1)/2))</f>
        <v>3828</v>
      </c>
      <c r="HB81">
        <f>MAX($B81:HA81,$A81*($A81+1)/2-(($A81-HB$6)*(($A81-HB$6)+1)/2))</f>
        <v>3828</v>
      </c>
      <c r="HC81">
        <f>MAX($B81:HB81,$A81*($A81+1)/2-(($A81-HC$6)*(($A81-HC$6)+1)/2))</f>
        <v>3828</v>
      </c>
      <c r="HD81">
        <f>MAX($B81:HC81,$A81*($A81+1)/2-(($A81-HD$6)*(($A81-HD$6)+1)/2))</f>
        <v>3828</v>
      </c>
      <c r="HE81">
        <f>MAX($B81:HD81,$A81*($A81+1)/2-(($A81-HE$6)*(($A81-HE$6)+1)/2))</f>
        <v>3828</v>
      </c>
      <c r="HF81">
        <f>MAX($B81:HE81,$A81*($A81+1)/2-(($A81-HF$6)*(($A81-HF$6)+1)/2))</f>
        <v>3828</v>
      </c>
      <c r="HG81">
        <f>MAX($B81:HF81,$A81*($A81+1)/2-(($A81-HG$6)*(($A81-HG$6)+1)/2))</f>
        <v>3828</v>
      </c>
      <c r="HH81">
        <f>MAX($B81:HG81,$A81*($A81+1)/2-(($A81-HH$6)*(($A81-HH$6)+1)/2))</f>
        <v>3828</v>
      </c>
      <c r="HI81">
        <f>MAX($B81:HH81,$A81*($A81+1)/2-(($A81-HI$6)*(($A81-HI$6)+1)/2))</f>
        <v>3828</v>
      </c>
      <c r="HJ81">
        <f>MAX($B81:HI81,$A81*($A81+1)/2-(($A81-HJ$6)*(($A81-HJ$6)+1)/2))</f>
        <v>3828</v>
      </c>
      <c r="HK81">
        <f>MAX($B81:HJ81,$A81*($A81+1)/2-(($A81-HK$6)*(($A81-HK$6)+1)/2))</f>
        <v>3828</v>
      </c>
      <c r="HL81">
        <f>MAX($B81:HK81,$A81*($A81+1)/2-(($A81-HL$6)*(($A81-HL$6)+1)/2))</f>
        <v>3828</v>
      </c>
      <c r="HM81">
        <f>MAX($B81:HL81,$A81*($A81+1)/2-(($A81-HM$6)*(($A81-HM$6)+1)/2))</f>
        <v>3828</v>
      </c>
      <c r="HN81">
        <f>MAX($B81:HM81,$A81*($A81+1)/2-(($A81-HN$6)*(($A81-HN$6)+1)/2))</f>
        <v>3828</v>
      </c>
      <c r="HO81">
        <f>MAX($B81:HN81,$A81*($A81+1)/2-(($A81-HO$6)*(($A81-HO$6)+1)/2))</f>
        <v>3828</v>
      </c>
      <c r="HP81">
        <f>MAX($B81:HO81,$A81*($A81+1)/2-(($A81-HP$6)*(($A81-HP$6)+1)/2))</f>
        <v>3828</v>
      </c>
      <c r="HQ81">
        <f>MAX($B81:HP81,$A81*($A81+1)/2-(($A81-HQ$6)*(($A81-HQ$6)+1)/2))</f>
        <v>3828</v>
      </c>
      <c r="HR81">
        <f>MAX($B81:HQ81,$A81*($A81+1)/2-(($A81-HR$6)*(($A81-HR$6)+1)/2))</f>
        <v>3828</v>
      </c>
      <c r="HS81">
        <f>MAX($B81:HR81,$A81*($A81+1)/2-(($A81-HS$6)*(($A81-HS$6)+1)/2))</f>
        <v>3828</v>
      </c>
      <c r="HT81">
        <f>MAX($B81:HS81,$A81*($A81+1)/2-(($A81-HT$6)*(($A81-HT$6)+1)/2))</f>
        <v>3828</v>
      </c>
      <c r="HU81">
        <f>MAX($B81:HT81,$A81*($A81+1)/2-(($A81-HU$6)*(($A81-HU$6)+1)/2))</f>
        <v>3828</v>
      </c>
      <c r="HV81">
        <f>MAX($B81:HU81,$A81*($A81+1)/2-(($A81-HV$6)*(($A81-HV$6)+1)/2))</f>
        <v>3828</v>
      </c>
      <c r="HW81">
        <f>MAX($B81:HV81,$A81*($A81+1)/2-(($A81-HW$6)*(($A81-HW$6)+1)/2))</f>
        <v>3828</v>
      </c>
      <c r="HX81">
        <f>MAX($B81:HW81,$A81*($A81+1)/2-(($A81-HX$6)*(($A81-HX$6)+1)/2))</f>
        <v>3828</v>
      </c>
      <c r="HY81">
        <f>MAX($B81:HX81,$A81*($A81+1)/2-(($A81-HY$6)*(($A81-HY$6)+1)/2))</f>
        <v>3828</v>
      </c>
      <c r="HZ81">
        <f>MAX($B81:HY81,$A81*($A81+1)/2-(($A81-HZ$6)*(($A81-HZ$6)+1)/2))</f>
        <v>3828</v>
      </c>
      <c r="IA81">
        <f>MAX($B81:HZ81,$A81*($A81+1)/2-(($A81-IA$6)*(($A81-IA$6)+1)/2))</f>
        <v>3828</v>
      </c>
      <c r="IB81">
        <f>MAX($B81:IA81,$A81*($A81+1)/2-(($A81-IB$6)*(($A81-IB$6)+1)/2))</f>
        <v>3828</v>
      </c>
      <c r="IC81">
        <f>MAX($B81:IB81,$A81*($A81+1)/2-(($A81-IC$6)*(($A81-IC$6)+1)/2))</f>
        <v>3828</v>
      </c>
      <c r="ID81">
        <f>MAX($B81:IC81,$A81*($A81+1)/2-(($A81-ID$6)*(($A81-ID$6)+1)/2))</f>
        <v>3828</v>
      </c>
      <c r="IE81">
        <f>MAX($B81:ID81,$A81*($A81+1)/2-(($A81-IE$6)*(($A81-IE$6)+1)/2))</f>
        <v>3828</v>
      </c>
      <c r="IF81">
        <f>MAX($B81:IE81,$A81*($A81+1)/2-(($A81-IF$6)*(($A81-IF$6)+1)/2))</f>
        <v>3828</v>
      </c>
      <c r="IG81">
        <f>MAX($B81:IF81,$A81*($A81+1)/2-(($A81-IG$6)*(($A81-IG$6)+1)/2))</f>
        <v>3828</v>
      </c>
      <c r="IH81">
        <f>MAX($B81:IG81,$A81*($A81+1)/2-(($A81-IH$6)*(($A81-IH$6)+1)/2))</f>
        <v>3828</v>
      </c>
      <c r="II81">
        <f>MAX($B81:IH81,$A81*($A81+1)/2-(($A81-II$6)*(($A81-II$6)+1)/2))</f>
        <v>3828</v>
      </c>
      <c r="IJ81">
        <f>MAX($B81:II81,$A81*($A81+1)/2-(($A81-IJ$6)*(($A81-IJ$6)+1)/2))</f>
        <v>3828</v>
      </c>
      <c r="IK81">
        <f>MAX($B81:IJ81,$A81*($A81+1)/2-(($A81-IK$6)*(($A81-IK$6)+1)/2))</f>
        <v>3828</v>
      </c>
      <c r="IL81">
        <f>MAX($B81:IK81,$A81*($A81+1)/2-(($A81-IL$6)*(($A81-IL$6)+1)/2))</f>
        <v>3828</v>
      </c>
      <c r="IM81">
        <f>MAX($B81:IL81,$A81*($A81+1)/2-(($A81-IM$6)*(($A81-IM$6)+1)/2))</f>
        <v>3828</v>
      </c>
      <c r="IN81">
        <f>MAX($B81:IM81,$A81*($A81+1)/2-(($A81-IN$6)*(($A81-IN$6)+1)/2))</f>
        <v>3828</v>
      </c>
      <c r="IO81">
        <f>MAX($B81:IN81,$A81*($A81+1)/2-(($A81-IO$6)*(($A81-IO$6)+1)/2))</f>
        <v>3828</v>
      </c>
      <c r="IP81">
        <f>MAX($B81:IO81,$A81*($A81+1)/2-(($A81-IP$6)*(($A81-IP$6)+1)/2))</f>
        <v>3828</v>
      </c>
      <c r="IQ81">
        <f>MAX($B81:IP81,$A81*($A81+1)/2-(($A81-IQ$6)*(($A81-IQ$6)+1)/2))</f>
        <v>3828</v>
      </c>
      <c r="IR81">
        <f>MAX($B81:IQ81,$A81*($A81+1)/2-(($A81-IR$6)*(($A81-IR$6)+1)/2))</f>
        <v>3828</v>
      </c>
      <c r="IS81">
        <f>MAX($B81:IR81,$A81*($A81+1)/2-(($A81-IS$6)*(($A81-IS$6)+1)/2))</f>
        <v>3828</v>
      </c>
      <c r="IT81">
        <f>MAX($B81:IS81,$A81*($A81+1)/2-(($A81-IT$6)*(($A81-IT$6)+1)/2))</f>
        <v>3828</v>
      </c>
      <c r="IU81">
        <f>MAX($B81:IT81,$A81*($A81+1)/2-(($A81-IU$6)*(($A81-IU$6)+1)/2))</f>
        <v>3828</v>
      </c>
      <c r="IV81">
        <f>MAX($B81:IU81,$A81*($A81+1)/2-(($A81-IV$6)*(($A81-IV$6)+1)/2))</f>
        <v>3828</v>
      </c>
      <c r="IW81">
        <f>MAX($B81:IV81,$A81*($A81+1)/2-(($A81-IW$6)*(($A81-IW$6)+1)/2))</f>
        <v>3828</v>
      </c>
      <c r="IX81">
        <f>MAX($B81:IW81,$A81*($A81+1)/2-(($A81-IX$6)*(($A81-IX$6)+1)/2))</f>
        <v>3828</v>
      </c>
      <c r="IY81">
        <f>MAX($B81:IX81,$A81*($A81+1)/2-(($A81-IY$6)*(($A81-IY$6)+1)/2))</f>
        <v>3828</v>
      </c>
      <c r="IZ81">
        <f>MAX($B81:IY81,$A81*($A81+1)/2-(($A81-IZ$6)*(($A81-IZ$6)+1)/2))</f>
        <v>3828</v>
      </c>
      <c r="JA81">
        <f>MAX($B81:IZ81,$A81*($A81+1)/2-(($A81-JA$6)*(($A81-JA$6)+1)/2))</f>
        <v>3828</v>
      </c>
      <c r="JB81">
        <f>MAX($B81:JA81,$A81*($A81+1)/2-(($A81-JB$6)*(($A81-JB$6)+1)/2))</f>
        <v>3828</v>
      </c>
      <c r="JC81">
        <f>MAX($B81:JB81,$A81*($A81+1)/2-(($A81-JC$6)*(($A81-JC$6)+1)/2))</f>
        <v>3828</v>
      </c>
      <c r="JD81">
        <f>MAX($B81:JC81,$A81*($A81+1)/2-(($A81-JD$6)*(($A81-JD$6)+1)/2))</f>
        <v>3828</v>
      </c>
      <c r="JE81">
        <f>MAX($B81:JD81,$A81*($A81+1)/2-(($A81-JE$6)*(($A81-JE$6)+1)/2))</f>
        <v>3828</v>
      </c>
      <c r="JF81">
        <f>MAX($B81:JE81,$A81*($A81+1)/2-(($A81-JF$6)*(($A81-JF$6)+1)/2))</f>
        <v>3828</v>
      </c>
      <c r="JG81">
        <f>MAX($B81:JF81,$A81*($A81+1)/2-(($A81-JG$6)*(($A81-JG$6)+1)/2))</f>
        <v>3828</v>
      </c>
      <c r="JH81">
        <f>MAX($B81:JG81,$A81*($A81+1)/2-(($A81-JH$6)*(($A81-JH$6)+1)/2))</f>
        <v>3828</v>
      </c>
      <c r="JI81">
        <f>MAX($B81:JH81,$A81*($A81+1)/2-(($A81-JI$6)*(($A81-JI$6)+1)/2))</f>
        <v>3828</v>
      </c>
      <c r="JJ81">
        <f>MAX($B81:JI81,$A81*($A81+1)/2-(($A81-JJ$6)*(($A81-JJ$6)+1)/2))</f>
        <v>3828</v>
      </c>
      <c r="JK81">
        <f>MAX($B81:JJ81,$A81*($A81+1)/2-(($A81-JK$6)*(($A81-JK$6)+1)/2))</f>
        <v>3828</v>
      </c>
      <c r="JL81">
        <f>MAX($B81:JK81,$A81*($A81+1)/2-(($A81-JL$6)*(($A81-JL$6)+1)/2))</f>
        <v>3828</v>
      </c>
      <c r="JM81">
        <f>MAX($B81:JL81,$A81*($A81+1)/2-(($A81-JM$6)*(($A81-JM$6)+1)/2))</f>
        <v>3828</v>
      </c>
      <c r="JN81">
        <f>MAX($B81:JM81,$A81*($A81+1)/2-(($A81-JN$6)*(($A81-JN$6)+1)/2))</f>
        <v>3828</v>
      </c>
      <c r="JO81">
        <f>MAX($B81:JN81,$A81*($A81+1)/2-(($A81-JO$6)*(($A81-JO$6)+1)/2))</f>
        <v>3828</v>
      </c>
      <c r="JP81">
        <f>MAX($B81:JO81,$A81*($A81+1)/2-(($A81-JP$6)*(($A81-JP$6)+1)/2))</f>
        <v>3828</v>
      </c>
      <c r="JQ81">
        <f>MAX($B81:JP81,$A81*($A81+1)/2-(($A81-JQ$6)*(($A81-JQ$6)+1)/2))</f>
        <v>3828</v>
      </c>
      <c r="JR81">
        <f>MAX($B81:JQ81,$A81*($A81+1)/2-(($A81-JR$6)*(($A81-JR$6)+1)/2))</f>
        <v>3828</v>
      </c>
      <c r="JS81">
        <f>MAX($B81:JR81,$A81*($A81+1)/2-(($A81-JS$6)*(($A81-JS$6)+1)/2))</f>
        <v>3828</v>
      </c>
      <c r="JT81">
        <f>MAX($B81:JS81,$A81*($A81+1)/2-(($A81-JT$6)*(($A81-JT$6)+1)/2))</f>
        <v>3828</v>
      </c>
      <c r="JU81">
        <f>MAX($B81:JT81,$A81*($A81+1)/2-(($A81-JU$6)*(($A81-JU$6)+1)/2))</f>
        <v>3828</v>
      </c>
      <c r="JV81">
        <f>MAX($B81:JU81,$A81*($A81+1)/2-(($A81-JV$6)*(($A81-JV$6)+1)/2))</f>
        <v>3828</v>
      </c>
      <c r="JW81">
        <f>MAX($B81:JV81,$A81*($A81+1)/2-(($A81-JW$6)*(($A81-JW$6)+1)/2))</f>
        <v>3828</v>
      </c>
      <c r="JX81">
        <f>MAX($B81:JW81,$A81*($A81+1)/2-(($A81-JX$6)*(($A81-JX$6)+1)/2))</f>
        <v>3828</v>
      </c>
      <c r="JY81">
        <f>MAX($B81:JX81,$A81*($A81+1)/2-(($A81-JY$6)*(($A81-JY$6)+1)/2))</f>
        <v>3828</v>
      </c>
      <c r="JZ81">
        <f>MAX($B81:JY81,$A81*($A81+1)/2-(($A81-JZ$6)*(($A81-JZ$6)+1)/2))</f>
        <v>3828</v>
      </c>
      <c r="KA81">
        <f>MAX($B81:JZ81,$A81*($A81+1)/2-(($A81-KA$6)*(($A81-KA$6)+1)/2))</f>
        <v>3828</v>
      </c>
      <c r="KB81">
        <f>MAX($B81:KA81,$A81*($A81+1)/2-(($A81-KB$6)*(($A81-KB$6)+1)/2))</f>
        <v>3828</v>
      </c>
      <c r="KC81">
        <f>MAX($B81:KB81,$A81*($A81+1)/2-(($A81-KC$6)*(($A81-KC$6)+1)/2))</f>
        <v>3828</v>
      </c>
      <c r="KD81">
        <f>MAX($B81:KC81,$A81*($A81+1)/2-(($A81-KD$6)*(($A81-KD$6)+1)/2))</f>
        <v>3828</v>
      </c>
      <c r="KE81">
        <f>MAX($B81:KD81,$A81*($A81+1)/2-(($A81-KE$6)*(($A81-KE$6)+1)/2))</f>
        <v>3828</v>
      </c>
      <c r="KF81">
        <f>MAX($B81:KE81,$A81*($A81+1)/2-(($A81-KF$6)*(($A81-KF$6)+1)/2))</f>
        <v>3828</v>
      </c>
      <c r="KG81">
        <f>MAX($B81:KF81,$A81*($A81+1)/2-(($A81-KG$6)*(($A81-KG$6)+1)/2))</f>
        <v>3828</v>
      </c>
      <c r="KH81">
        <f>MAX($B81:KG81,$A81*($A81+1)/2-(($A81-KH$6)*(($A81-KH$6)+1)/2))</f>
        <v>3828</v>
      </c>
      <c r="KI81">
        <f>MAX($B81:KH81,$A81*($A81+1)/2-(($A81-KI$6)*(($A81-KI$6)+1)/2))</f>
        <v>3828</v>
      </c>
      <c r="KJ81">
        <f>MAX($B81:KI81,$A81*($A81+1)/2-(($A81-KJ$6)*(($A81-KJ$6)+1)/2))</f>
        <v>3828</v>
      </c>
      <c r="KK81">
        <f>MAX($B81:KJ81,$A81*($A81+1)/2-(($A81-KK$6)*(($A81-KK$6)+1)/2))</f>
        <v>3828</v>
      </c>
      <c r="KL81">
        <f>MAX($B81:KK81,$A81*($A81+1)/2-(($A81-KL$6)*(($A81-KL$6)+1)/2))</f>
        <v>3828</v>
      </c>
      <c r="KM81">
        <f>MAX($B81:KL81,$A81*($A81+1)/2-(($A81-KM$6)*(($A81-KM$6)+1)/2))</f>
        <v>3828</v>
      </c>
      <c r="KN81">
        <f>MAX($B81:KM81,$A81*($A81+1)/2-(($A81-KN$6)*(($A81-KN$6)+1)/2))</f>
        <v>3828</v>
      </c>
      <c r="KO81">
        <f>MAX($B81:KN81,$A81*($A81+1)/2-(($A81-KO$6)*(($A81-KO$6)+1)/2))</f>
        <v>3828</v>
      </c>
      <c r="KP81">
        <f>MAX($B81:KO81,$A81*($A81+1)/2-(($A81-KP$6)*(($A81-KP$6)+1)/2))</f>
        <v>3828</v>
      </c>
      <c r="KQ81">
        <f>MAX($B81:KP81,$A81*($A81+1)/2-(($A81-KQ$6)*(($A81-KQ$6)+1)/2))</f>
        <v>3828</v>
      </c>
      <c r="KR81">
        <f>MAX($B81:KQ81,$A81*($A81+1)/2-(($A81-KR$6)*(($A81-KR$6)+1)/2))</f>
        <v>3828</v>
      </c>
      <c r="KS81">
        <f>MAX($B81:KR81,$A81*($A81+1)/2-(($A81-KS$6)*(($A81-KS$6)+1)/2))</f>
        <v>3828</v>
      </c>
      <c r="KT81">
        <f>MAX($B81:KS81,$A81*($A81+1)/2-(($A81-KT$6)*(($A81-KT$6)+1)/2))</f>
        <v>3828</v>
      </c>
      <c r="KU81">
        <f>MAX($B81:KT81,$A81*($A81+1)/2-(($A81-KU$6)*(($A81-KU$6)+1)/2))</f>
        <v>3828</v>
      </c>
      <c r="KV81">
        <f>MAX($B81:KU81,$A81*($A81+1)/2-(($A81-KV$6)*(($A81-KV$6)+1)/2))</f>
        <v>3828</v>
      </c>
      <c r="KW81">
        <f>MAX($B81:KV81,$A81*($A81+1)/2-(($A81-KW$6)*(($A81-KW$6)+1)/2))</f>
        <v>3828</v>
      </c>
    </row>
    <row r="82" spans="1:309" x14ac:dyDescent="0.25">
      <c r="A82">
        <v>88</v>
      </c>
      <c r="D82">
        <f>MAX($B82:C82,$A82*($A82+1)/2-(($A82-D$6)*(($A82-D$6)+1)/2))</f>
        <v>0</v>
      </c>
      <c r="E82">
        <f>MAX($B82:D82,$A82*($A82+1)/2-(($A82-E$6)*(($A82-E$6)+1)/2))</f>
        <v>88</v>
      </c>
      <c r="F82">
        <f>MAX($B82:E82,$A82*($A82+1)/2-(($A82-F$6)*(($A82-F$6)+1)/2))</f>
        <v>175</v>
      </c>
      <c r="G82">
        <f>MAX($B82:F82,$A82*($A82+1)/2-(($A82-G$6)*(($A82-G$6)+1)/2))</f>
        <v>261</v>
      </c>
      <c r="H82">
        <f>MAX($B82:G82,$A82*($A82+1)/2-(($A82-H$6)*(($A82-H$6)+1)/2))</f>
        <v>346</v>
      </c>
      <c r="I82">
        <f>MAX($B82:H82,$A82*($A82+1)/2-(($A82-I$6)*(($A82-I$6)+1)/2))</f>
        <v>430</v>
      </c>
      <c r="J82">
        <f>MAX($B82:I82,$A82*($A82+1)/2-(($A82-J$6)*(($A82-J$6)+1)/2))</f>
        <v>513</v>
      </c>
      <c r="K82">
        <f>MAX($B82:J82,$A82*($A82+1)/2-(($A82-K$6)*(($A82-K$6)+1)/2))</f>
        <v>595</v>
      </c>
      <c r="L82">
        <f>MAX($B82:K82,$A82*($A82+1)/2-(($A82-L$6)*(($A82-L$6)+1)/2))</f>
        <v>676</v>
      </c>
      <c r="M82">
        <f>MAX($B82:L82,$A82*($A82+1)/2-(($A82-M$6)*(($A82-M$6)+1)/2))</f>
        <v>756</v>
      </c>
      <c r="N82">
        <f>MAX($B82:M82,$A82*($A82+1)/2-(($A82-N$6)*(($A82-N$6)+1)/2))</f>
        <v>835</v>
      </c>
      <c r="O82">
        <f>MAX($B82:N82,$A82*($A82+1)/2-(($A82-O$6)*(($A82-O$6)+1)/2))</f>
        <v>913</v>
      </c>
      <c r="P82">
        <f>MAX($B82:O82,$A82*($A82+1)/2-(($A82-P$6)*(($A82-P$6)+1)/2))</f>
        <v>990</v>
      </c>
      <c r="Q82">
        <f>MAX($B82:P82,$A82*($A82+1)/2-(($A82-Q$6)*(($A82-Q$6)+1)/2))</f>
        <v>1066</v>
      </c>
      <c r="R82">
        <f>MAX($B82:Q82,$A82*($A82+1)/2-(($A82-R$6)*(($A82-R$6)+1)/2))</f>
        <v>1141</v>
      </c>
      <c r="S82">
        <f>MAX($B82:R82,$A82*($A82+1)/2-(($A82-S$6)*(($A82-S$6)+1)/2))</f>
        <v>1215</v>
      </c>
      <c r="T82">
        <f>MAX($B82:S82,$A82*($A82+1)/2-(($A82-T$6)*(($A82-T$6)+1)/2))</f>
        <v>1288</v>
      </c>
      <c r="U82">
        <f>MAX($B82:T82,$A82*($A82+1)/2-(($A82-U$6)*(($A82-U$6)+1)/2))</f>
        <v>1360</v>
      </c>
      <c r="V82">
        <f>MAX($B82:U82,$A82*($A82+1)/2-(($A82-V$6)*(($A82-V$6)+1)/2))</f>
        <v>1431</v>
      </c>
      <c r="W82">
        <f>MAX($B82:V82,$A82*($A82+1)/2-(($A82-W$6)*(($A82-W$6)+1)/2))</f>
        <v>1501</v>
      </c>
      <c r="X82">
        <f>MAX($B82:W82,$A82*($A82+1)/2-(($A82-X$6)*(($A82-X$6)+1)/2))</f>
        <v>1570</v>
      </c>
      <c r="Y82">
        <f>MAX($B82:X82,$A82*($A82+1)/2-(($A82-Y$6)*(($A82-Y$6)+1)/2))</f>
        <v>1638</v>
      </c>
      <c r="Z82">
        <f>MAX($B82:Y82,$A82*($A82+1)/2-(($A82-Z$6)*(($A82-Z$6)+1)/2))</f>
        <v>1705</v>
      </c>
      <c r="AA82">
        <f>MAX($B82:Z82,$A82*($A82+1)/2-(($A82-AA$6)*(($A82-AA$6)+1)/2))</f>
        <v>1771</v>
      </c>
      <c r="AB82">
        <f>MAX($B82:AA82,$A82*($A82+1)/2-(($A82-AB$6)*(($A82-AB$6)+1)/2))</f>
        <v>1836</v>
      </c>
      <c r="AC82">
        <f>MAX($B82:AB82,$A82*($A82+1)/2-(($A82-AC$6)*(($A82-AC$6)+1)/2))</f>
        <v>1900</v>
      </c>
      <c r="AD82">
        <f>MAX($B82:AC82,$A82*($A82+1)/2-(($A82-AD$6)*(($A82-AD$6)+1)/2))</f>
        <v>1963</v>
      </c>
      <c r="AE82">
        <f>MAX($B82:AD82,$A82*($A82+1)/2-(($A82-AE$6)*(($A82-AE$6)+1)/2))</f>
        <v>2025</v>
      </c>
      <c r="AF82">
        <f>MAX($B82:AE82,$A82*($A82+1)/2-(($A82-AF$6)*(($A82-AF$6)+1)/2))</f>
        <v>2086</v>
      </c>
      <c r="AG82">
        <f>MAX($B82:AF82,$A82*($A82+1)/2-(($A82-AG$6)*(($A82-AG$6)+1)/2))</f>
        <v>2146</v>
      </c>
      <c r="AH82">
        <f>MAX($B82:AG82,$A82*($A82+1)/2-(($A82-AH$6)*(($A82-AH$6)+1)/2))</f>
        <v>2205</v>
      </c>
      <c r="AI82">
        <f>MAX($B82:AH82,$A82*($A82+1)/2-(($A82-AI$6)*(($A82-AI$6)+1)/2))</f>
        <v>2263</v>
      </c>
      <c r="AJ82">
        <f>MAX($B82:AI82,$A82*($A82+1)/2-(($A82-AJ$6)*(($A82-AJ$6)+1)/2))</f>
        <v>2320</v>
      </c>
      <c r="AK82">
        <f>MAX($B82:AJ82,$A82*($A82+1)/2-(($A82-AK$6)*(($A82-AK$6)+1)/2))</f>
        <v>2376</v>
      </c>
      <c r="AL82">
        <f>MAX($B82:AK82,$A82*($A82+1)/2-(($A82-AL$6)*(($A82-AL$6)+1)/2))</f>
        <v>2431</v>
      </c>
      <c r="AM82">
        <f>MAX($B82:AL82,$A82*($A82+1)/2-(($A82-AM$6)*(($A82-AM$6)+1)/2))</f>
        <v>2485</v>
      </c>
      <c r="AN82">
        <f>MAX($B82:AM82,$A82*($A82+1)/2-(($A82-AN$6)*(($A82-AN$6)+1)/2))</f>
        <v>2538</v>
      </c>
      <c r="AO82">
        <f>MAX($B82:AN82,$A82*($A82+1)/2-(($A82-AO$6)*(($A82-AO$6)+1)/2))</f>
        <v>2590</v>
      </c>
      <c r="AP82">
        <f>MAX($B82:AO82,$A82*($A82+1)/2-(($A82-AP$6)*(($A82-AP$6)+1)/2))</f>
        <v>2641</v>
      </c>
      <c r="AQ82">
        <f>MAX($B82:AP82,$A82*($A82+1)/2-(($A82-AQ$6)*(($A82-AQ$6)+1)/2))</f>
        <v>2691</v>
      </c>
      <c r="AR82">
        <f>MAX($B82:AQ82,$A82*($A82+1)/2-(($A82-AR$6)*(($A82-AR$6)+1)/2))</f>
        <v>2740</v>
      </c>
      <c r="AS82">
        <f>MAX($B82:AR82,$A82*($A82+1)/2-(($A82-AS$6)*(($A82-AS$6)+1)/2))</f>
        <v>2788</v>
      </c>
      <c r="AT82">
        <f>MAX($B82:AS82,$A82*($A82+1)/2-(($A82-AT$6)*(($A82-AT$6)+1)/2))</f>
        <v>2835</v>
      </c>
      <c r="AU82">
        <f>MAX($B82:AT82,$A82*($A82+1)/2-(($A82-AU$6)*(($A82-AU$6)+1)/2))</f>
        <v>2881</v>
      </c>
      <c r="AV82">
        <f>MAX($B82:AU82,$A82*($A82+1)/2-(($A82-AV$6)*(($A82-AV$6)+1)/2))</f>
        <v>2926</v>
      </c>
      <c r="AW82">
        <f>MAX($B82:AV82,$A82*($A82+1)/2-(($A82-AW$6)*(($A82-AW$6)+1)/2))</f>
        <v>2970</v>
      </c>
      <c r="AX82">
        <f>MAX($B82:AW82,$A82*($A82+1)/2-(($A82-AX$6)*(($A82-AX$6)+1)/2))</f>
        <v>3013</v>
      </c>
      <c r="AY82">
        <f>MAX($B82:AX82,$A82*($A82+1)/2-(($A82-AY$6)*(($A82-AY$6)+1)/2))</f>
        <v>3055</v>
      </c>
      <c r="AZ82">
        <f>MAX($B82:AY82,$A82*($A82+1)/2-(($A82-AZ$6)*(($A82-AZ$6)+1)/2))</f>
        <v>3096</v>
      </c>
      <c r="BA82">
        <f>MAX($B82:AZ82,$A82*($A82+1)/2-(($A82-BA$6)*(($A82-BA$6)+1)/2))</f>
        <v>3136</v>
      </c>
      <c r="BB82">
        <f>MAX($B82:BA82,$A82*($A82+1)/2-(($A82-BB$6)*(($A82-BB$6)+1)/2))</f>
        <v>3175</v>
      </c>
      <c r="BC82">
        <f>MAX($B82:BB82,$A82*($A82+1)/2-(($A82-BC$6)*(($A82-BC$6)+1)/2))</f>
        <v>3213</v>
      </c>
      <c r="BD82">
        <f>MAX($B82:BC82,$A82*($A82+1)/2-(($A82-BD$6)*(($A82-BD$6)+1)/2))</f>
        <v>3250</v>
      </c>
      <c r="BE82">
        <f>MAX($B82:BD82,$A82*($A82+1)/2-(($A82-BE$6)*(($A82-BE$6)+1)/2))</f>
        <v>3286</v>
      </c>
      <c r="BF82">
        <f>MAX($B82:BE82,$A82*($A82+1)/2-(($A82-BF$6)*(($A82-BF$6)+1)/2))</f>
        <v>3321</v>
      </c>
      <c r="BG82">
        <f>MAX($B82:BF82,$A82*($A82+1)/2-(($A82-BG$6)*(($A82-BG$6)+1)/2))</f>
        <v>3355</v>
      </c>
      <c r="BH82">
        <f>MAX($B82:BG82,$A82*($A82+1)/2-(($A82-BH$6)*(($A82-BH$6)+1)/2))</f>
        <v>3388</v>
      </c>
      <c r="BI82">
        <f>MAX($B82:BH82,$A82*($A82+1)/2-(($A82-BI$6)*(($A82-BI$6)+1)/2))</f>
        <v>3420</v>
      </c>
      <c r="BJ82">
        <f>MAX($B82:BI82,$A82*($A82+1)/2-(($A82-BJ$6)*(($A82-BJ$6)+1)/2))</f>
        <v>3451</v>
      </c>
      <c r="BK82">
        <f>MAX($B82:BJ82,$A82*($A82+1)/2-(($A82-BK$6)*(($A82-BK$6)+1)/2))</f>
        <v>3481</v>
      </c>
      <c r="BL82">
        <f>MAX($B82:BK82,$A82*($A82+1)/2-(($A82-BL$6)*(($A82-BL$6)+1)/2))</f>
        <v>3510</v>
      </c>
      <c r="BM82">
        <f>MAX($B82:BL82,$A82*($A82+1)/2-(($A82-BM$6)*(($A82-BM$6)+1)/2))</f>
        <v>3538</v>
      </c>
      <c r="BN82">
        <f>MAX($B82:BM82,$A82*($A82+1)/2-(($A82-BN$6)*(($A82-BN$6)+1)/2))</f>
        <v>3565</v>
      </c>
      <c r="BO82">
        <f>MAX($B82:BN82,$A82*($A82+1)/2-(($A82-BO$6)*(($A82-BO$6)+1)/2))</f>
        <v>3591</v>
      </c>
      <c r="BP82">
        <f>MAX($B82:BO82,$A82*($A82+1)/2-(($A82-BP$6)*(($A82-BP$6)+1)/2))</f>
        <v>3616</v>
      </c>
      <c r="BQ82">
        <f>MAX($B82:BP82,$A82*($A82+1)/2-(($A82-BQ$6)*(($A82-BQ$6)+1)/2))</f>
        <v>3640</v>
      </c>
      <c r="BR82">
        <f>MAX($B82:BQ82,$A82*($A82+1)/2-(($A82-BR$6)*(($A82-BR$6)+1)/2))</f>
        <v>3663</v>
      </c>
      <c r="BS82">
        <f>MAX($B82:BR82,$A82*($A82+1)/2-(($A82-BS$6)*(($A82-BS$6)+1)/2))</f>
        <v>3685</v>
      </c>
      <c r="BT82">
        <f>MAX($B82:BS82,$A82*($A82+1)/2-(($A82-BT$6)*(($A82-BT$6)+1)/2))</f>
        <v>3706</v>
      </c>
      <c r="BU82">
        <f>MAX($B82:BT82,$A82*($A82+1)/2-(($A82-BU$6)*(($A82-BU$6)+1)/2))</f>
        <v>3726</v>
      </c>
      <c r="BV82">
        <f>MAX($B82:BU82,$A82*($A82+1)/2-(($A82-BV$6)*(($A82-BV$6)+1)/2))</f>
        <v>3745</v>
      </c>
      <c r="BW82">
        <f>MAX($B82:BV82,$A82*($A82+1)/2-(($A82-BW$6)*(($A82-BW$6)+1)/2))</f>
        <v>3763</v>
      </c>
      <c r="BX82">
        <f>MAX($B82:BW82,$A82*($A82+1)/2-(($A82-BX$6)*(($A82-BX$6)+1)/2))</f>
        <v>3780</v>
      </c>
      <c r="BY82">
        <f>MAX($B82:BX82,$A82*($A82+1)/2-(($A82-BY$6)*(($A82-BY$6)+1)/2))</f>
        <v>3796</v>
      </c>
      <c r="BZ82">
        <f>MAX($B82:BY82,$A82*($A82+1)/2-(($A82-BZ$6)*(($A82-BZ$6)+1)/2))</f>
        <v>3811</v>
      </c>
      <c r="CA82">
        <f>MAX($B82:BZ82,$A82*($A82+1)/2-(($A82-CA$6)*(($A82-CA$6)+1)/2))</f>
        <v>3825</v>
      </c>
      <c r="CB82">
        <f>MAX($B82:CA82,$A82*($A82+1)/2-(($A82-CB$6)*(($A82-CB$6)+1)/2))</f>
        <v>3838</v>
      </c>
      <c r="CC82">
        <f>MAX($B82:CB82,$A82*($A82+1)/2-(($A82-CC$6)*(($A82-CC$6)+1)/2))</f>
        <v>3850</v>
      </c>
      <c r="CD82">
        <f>MAX($B82:CC82,$A82*($A82+1)/2-(($A82-CD$6)*(($A82-CD$6)+1)/2))</f>
        <v>3861</v>
      </c>
      <c r="CE82">
        <f>MAX($B82:CD82,$A82*($A82+1)/2-(($A82-CE$6)*(($A82-CE$6)+1)/2))</f>
        <v>3871</v>
      </c>
      <c r="CF82">
        <f>MAX($B82:CE82,$A82*($A82+1)/2-(($A82-CF$6)*(($A82-CF$6)+1)/2))</f>
        <v>3880</v>
      </c>
      <c r="CG82">
        <f>MAX($B82:CF82,$A82*($A82+1)/2-(($A82-CG$6)*(($A82-CG$6)+1)/2))</f>
        <v>3888</v>
      </c>
      <c r="CH82">
        <f>MAX($B82:CG82,$A82*($A82+1)/2-(($A82-CH$6)*(($A82-CH$6)+1)/2))</f>
        <v>3895</v>
      </c>
      <c r="CI82">
        <f>MAX($B82:CH82,$A82*($A82+1)/2-(($A82-CI$6)*(($A82-CI$6)+1)/2))</f>
        <v>3901</v>
      </c>
      <c r="CJ82">
        <f>MAX($B82:CI82,$A82*($A82+1)/2-(($A82-CJ$6)*(($A82-CJ$6)+1)/2))</f>
        <v>3906</v>
      </c>
      <c r="CK82">
        <f>MAX($B82:CJ82,$A82*($A82+1)/2-(($A82-CK$6)*(($A82-CK$6)+1)/2))</f>
        <v>3910</v>
      </c>
      <c r="CL82">
        <f>MAX($B82:CK82,$A82*($A82+1)/2-(($A82-CL$6)*(($A82-CL$6)+1)/2))</f>
        <v>3913</v>
      </c>
      <c r="CM82">
        <f>MAX($B82:CL82,$A82*($A82+1)/2-(($A82-CM$6)*(($A82-CM$6)+1)/2))</f>
        <v>3915</v>
      </c>
      <c r="CN82">
        <f>MAX($B82:CM82,$A82*($A82+1)/2-(($A82-CN$6)*(($A82-CN$6)+1)/2))</f>
        <v>3916</v>
      </c>
      <c r="CO82">
        <f>MAX($B82:CN82,$A82*($A82+1)/2-(($A82-CO$6)*(($A82-CO$6)+1)/2))</f>
        <v>3916</v>
      </c>
      <c r="CP82">
        <f>MAX($B82:CO82,$A82*($A82+1)/2-(($A82-CP$6)*(($A82-CP$6)+1)/2))</f>
        <v>3916</v>
      </c>
      <c r="CQ82">
        <f>MAX($B82:CP82,$A82*($A82+1)/2-(($A82-CQ$6)*(($A82-CQ$6)+1)/2))</f>
        <v>3916</v>
      </c>
      <c r="CR82">
        <f>MAX($B82:CQ82,$A82*($A82+1)/2-(($A82-CR$6)*(($A82-CR$6)+1)/2))</f>
        <v>3916</v>
      </c>
      <c r="CS82">
        <f>MAX($B82:CR82,$A82*($A82+1)/2-(($A82-CS$6)*(($A82-CS$6)+1)/2))</f>
        <v>3916</v>
      </c>
      <c r="CT82">
        <f>MAX($B82:CS82,$A82*($A82+1)/2-(($A82-CT$6)*(($A82-CT$6)+1)/2))</f>
        <v>3916</v>
      </c>
      <c r="CU82">
        <f>MAX($B82:CT82,$A82*($A82+1)/2-(($A82-CU$6)*(($A82-CU$6)+1)/2))</f>
        <v>3916</v>
      </c>
      <c r="CV82">
        <f>MAX($B82:CU82,$A82*($A82+1)/2-(($A82-CV$6)*(($A82-CV$6)+1)/2))</f>
        <v>3916</v>
      </c>
      <c r="CW82">
        <f>MAX($B82:CV82,$A82*($A82+1)/2-(($A82-CW$6)*(($A82-CW$6)+1)/2))</f>
        <v>3916</v>
      </c>
      <c r="CX82">
        <f>MAX($B82:CW82,$A82*($A82+1)/2-(($A82-CX$6)*(($A82-CX$6)+1)/2))</f>
        <v>3916</v>
      </c>
      <c r="CY82">
        <f>MAX($B82:CX82,$A82*($A82+1)/2-(($A82-CY$6)*(($A82-CY$6)+1)/2))</f>
        <v>3916</v>
      </c>
      <c r="CZ82">
        <f>MAX($B82:CY82,$A82*($A82+1)/2-(($A82-CZ$6)*(($A82-CZ$6)+1)/2))</f>
        <v>3916</v>
      </c>
      <c r="DA82">
        <f>MAX($B82:CZ82,$A82*($A82+1)/2-(($A82-DA$6)*(($A82-DA$6)+1)/2))</f>
        <v>3916</v>
      </c>
      <c r="DB82">
        <f>MAX($B82:DA82,$A82*($A82+1)/2-(($A82-DB$6)*(($A82-DB$6)+1)/2))</f>
        <v>3916</v>
      </c>
      <c r="DC82">
        <f>MAX($B82:DB82,$A82*($A82+1)/2-(($A82-DC$6)*(($A82-DC$6)+1)/2))</f>
        <v>3916</v>
      </c>
      <c r="DD82">
        <f>MAX($B82:DC82,$A82*($A82+1)/2-(($A82-DD$6)*(($A82-DD$6)+1)/2))</f>
        <v>3916</v>
      </c>
      <c r="DE82">
        <f>MAX($B82:DD82,$A82*($A82+1)/2-(($A82-DE$6)*(($A82-DE$6)+1)/2))</f>
        <v>3916</v>
      </c>
      <c r="DF82">
        <f>MAX($B82:DE82,$A82*($A82+1)/2-(($A82-DF$6)*(($A82-DF$6)+1)/2))</f>
        <v>3916</v>
      </c>
      <c r="DG82">
        <f>MAX($B82:DF82,$A82*($A82+1)/2-(($A82-DG$6)*(($A82-DG$6)+1)/2))</f>
        <v>3916</v>
      </c>
      <c r="DH82">
        <f>MAX($B82:DG82,$A82*($A82+1)/2-(($A82-DH$6)*(($A82-DH$6)+1)/2))</f>
        <v>3916</v>
      </c>
      <c r="DI82">
        <f>MAX($B82:DH82,$A82*($A82+1)/2-(($A82-DI$6)*(($A82-DI$6)+1)/2))</f>
        <v>3916</v>
      </c>
      <c r="DJ82">
        <f>MAX($B82:DI82,$A82*($A82+1)/2-(($A82-DJ$6)*(($A82-DJ$6)+1)/2))</f>
        <v>3916</v>
      </c>
      <c r="DK82">
        <f>MAX($B82:DJ82,$A82*($A82+1)/2-(($A82-DK$6)*(($A82-DK$6)+1)/2))</f>
        <v>3916</v>
      </c>
      <c r="DL82">
        <f>MAX($B82:DK82,$A82*($A82+1)/2-(($A82-DL$6)*(($A82-DL$6)+1)/2))</f>
        <v>3916</v>
      </c>
      <c r="DM82">
        <f>MAX($B82:DL82,$A82*($A82+1)/2-(($A82-DM$6)*(($A82-DM$6)+1)/2))</f>
        <v>3916</v>
      </c>
      <c r="DN82">
        <f>MAX($B82:DM82,$A82*($A82+1)/2-(($A82-DN$6)*(($A82-DN$6)+1)/2))</f>
        <v>3916</v>
      </c>
      <c r="DO82">
        <f>MAX($B82:DN82,$A82*($A82+1)/2-(($A82-DO$6)*(($A82-DO$6)+1)/2))</f>
        <v>3916</v>
      </c>
      <c r="DP82">
        <f>MAX($B82:DO82,$A82*($A82+1)/2-(($A82-DP$6)*(($A82-DP$6)+1)/2))</f>
        <v>3916</v>
      </c>
      <c r="DQ82">
        <f>MAX($B82:DP82,$A82*($A82+1)/2-(($A82-DQ$6)*(($A82-DQ$6)+1)/2))</f>
        <v>3916</v>
      </c>
      <c r="DR82">
        <f>MAX($B82:DQ82,$A82*($A82+1)/2-(($A82-DR$6)*(($A82-DR$6)+1)/2))</f>
        <v>3916</v>
      </c>
      <c r="DS82">
        <f>MAX($B82:DR82,$A82*($A82+1)/2-(($A82-DS$6)*(($A82-DS$6)+1)/2))</f>
        <v>3916</v>
      </c>
      <c r="DT82">
        <f>MAX($B82:DS82,$A82*($A82+1)/2-(($A82-DT$6)*(($A82-DT$6)+1)/2))</f>
        <v>3916</v>
      </c>
      <c r="DU82">
        <f>MAX($B82:DT82,$A82*($A82+1)/2-(($A82-DU$6)*(($A82-DU$6)+1)/2))</f>
        <v>3916</v>
      </c>
      <c r="DV82">
        <f>MAX($B82:DU82,$A82*($A82+1)/2-(($A82-DV$6)*(($A82-DV$6)+1)/2))</f>
        <v>3916</v>
      </c>
      <c r="DW82">
        <f>MAX($B82:DV82,$A82*($A82+1)/2-(($A82-DW$6)*(($A82-DW$6)+1)/2))</f>
        <v>3916</v>
      </c>
      <c r="DX82">
        <f>MAX($B82:DW82,$A82*($A82+1)/2-(($A82-DX$6)*(($A82-DX$6)+1)/2))</f>
        <v>3916</v>
      </c>
      <c r="DY82">
        <f>MAX($B82:DX82,$A82*($A82+1)/2-(($A82-DY$6)*(($A82-DY$6)+1)/2))</f>
        <v>3916</v>
      </c>
      <c r="DZ82">
        <f>MAX($B82:DY82,$A82*($A82+1)/2-(($A82-DZ$6)*(($A82-DZ$6)+1)/2))</f>
        <v>3916</v>
      </c>
      <c r="EA82">
        <f>MAX($B82:DZ82,$A82*($A82+1)/2-(($A82-EA$6)*(($A82-EA$6)+1)/2))</f>
        <v>3916</v>
      </c>
      <c r="EB82">
        <f>MAX($B82:EA82,$A82*($A82+1)/2-(($A82-EB$6)*(($A82-EB$6)+1)/2))</f>
        <v>3916</v>
      </c>
      <c r="EC82">
        <f>MAX($B82:EB82,$A82*($A82+1)/2-(($A82-EC$6)*(($A82-EC$6)+1)/2))</f>
        <v>3916</v>
      </c>
      <c r="ED82">
        <f>MAX($B82:EC82,$A82*($A82+1)/2-(($A82-ED$6)*(($A82-ED$6)+1)/2))</f>
        <v>3916</v>
      </c>
      <c r="EE82">
        <f>MAX($B82:ED82,$A82*($A82+1)/2-(($A82-EE$6)*(($A82-EE$6)+1)/2))</f>
        <v>3916</v>
      </c>
      <c r="EF82">
        <f>MAX($B82:EE82,$A82*($A82+1)/2-(($A82-EF$6)*(($A82-EF$6)+1)/2))</f>
        <v>3916</v>
      </c>
      <c r="EG82">
        <f>MAX($B82:EF82,$A82*($A82+1)/2-(($A82-EG$6)*(($A82-EG$6)+1)/2))</f>
        <v>3916</v>
      </c>
      <c r="EH82">
        <f>MAX($B82:EG82,$A82*($A82+1)/2-(($A82-EH$6)*(($A82-EH$6)+1)/2))</f>
        <v>3916</v>
      </c>
      <c r="EI82">
        <f>MAX($B82:EH82,$A82*($A82+1)/2-(($A82-EI$6)*(($A82-EI$6)+1)/2))</f>
        <v>3916</v>
      </c>
      <c r="EJ82">
        <f>MAX($B82:EI82,$A82*($A82+1)/2-(($A82-EJ$6)*(($A82-EJ$6)+1)/2))</f>
        <v>3916</v>
      </c>
      <c r="EK82">
        <f>MAX($B82:EJ82,$A82*($A82+1)/2-(($A82-EK$6)*(($A82-EK$6)+1)/2))</f>
        <v>3916</v>
      </c>
      <c r="EL82">
        <f>MAX($B82:EK82,$A82*($A82+1)/2-(($A82-EL$6)*(($A82-EL$6)+1)/2))</f>
        <v>3916</v>
      </c>
      <c r="EM82">
        <f>MAX($B82:EL82,$A82*($A82+1)/2-(($A82-EM$6)*(($A82-EM$6)+1)/2))</f>
        <v>3916</v>
      </c>
      <c r="EN82">
        <f>MAX($B82:EM82,$A82*($A82+1)/2-(($A82-EN$6)*(($A82-EN$6)+1)/2))</f>
        <v>3916</v>
      </c>
      <c r="EO82">
        <f>MAX($B82:EN82,$A82*($A82+1)/2-(($A82-EO$6)*(($A82-EO$6)+1)/2))</f>
        <v>3916</v>
      </c>
      <c r="EP82">
        <f>MAX($B82:EO82,$A82*($A82+1)/2-(($A82-EP$6)*(($A82-EP$6)+1)/2))</f>
        <v>3916</v>
      </c>
      <c r="EQ82">
        <f>MAX($B82:EP82,$A82*($A82+1)/2-(($A82-EQ$6)*(($A82-EQ$6)+1)/2))</f>
        <v>3916</v>
      </c>
      <c r="ER82">
        <f>MAX($B82:EQ82,$A82*($A82+1)/2-(($A82-ER$6)*(($A82-ER$6)+1)/2))</f>
        <v>3916</v>
      </c>
      <c r="ES82">
        <f>MAX($B82:ER82,$A82*($A82+1)/2-(($A82-ES$6)*(($A82-ES$6)+1)/2))</f>
        <v>3916</v>
      </c>
      <c r="ET82">
        <f>MAX($B82:ES82,$A82*($A82+1)/2-(($A82-ET$6)*(($A82-ET$6)+1)/2))</f>
        <v>3916</v>
      </c>
      <c r="EU82">
        <f>MAX($B82:ET82,$A82*($A82+1)/2-(($A82-EU$6)*(($A82-EU$6)+1)/2))</f>
        <v>3916</v>
      </c>
      <c r="EV82">
        <f>MAX($B82:EU82,$A82*($A82+1)/2-(($A82-EV$6)*(($A82-EV$6)+1)/2))</f>
        <v>3916</v>
      </c>
      <c r="EW82">
        <f>MAX($B82:EV82,$A82*($A82+1)/2-(($A82-EW$6)*(($A82-EW$6)+1)/2))</f>
        <v>3916</v>
      </c>
      <c r="EX82">
        <f>MAX($B82:EW82,$A82*($A82+1)/2-(($A82-EX$6)*(($A82-EX$6)+1)/2))</f>
        <v>3916</v>
      </c>
      <c r="EY82">
        <f>MAX($B82:EX82,$A82*($A82+1)/2-(($A82-EY$6)*(($A82-EY$6)+1)/2))</f>
        <v>3916</v>
      </c>
      <c r="EZ82">
        <f>MAX($B82:EY82,$A82*($A82+1)/2-(($A82-EZ$6)*(($A82-EZ$6)+1)/2))</f>
        <v>3916</v>
      </c>
      <c r="FA82">
        <f>MAX($B82:EZ82,$A82*($A82+1)/2-(($A82-FA$6)*(($A82-FA$6)+1)/2))</f>
        <v>3916</v>
      </c>
      <c r="FB82">
        <f>MAX($B82:FA82,$A82*($A82+1)/2-(($A82-FB$6)*(($A82-FB$6)+1)/2))</f>
        <v>3916</v>
      </c>
      <c r="FC82">
        <f>MAX($B82:FB82,$A82*($A82+1)/2-(($A82-FC$6)*(($A82-FC$6)+1)/2))</f>
        <v>3916</v>
      </c>
      <c r="FD82">
        <f>MAX($B82:FC82,$A82*($A82+1)/2-(($A82-FD$6)*(($A82-FD$6)+1)/2))</f>
        <v>3916</v>
      </c>
      <c r="FE82">
        <f>MAX($B82:FD82,$A82*($A82+1)/2-(($A82-FE$6)*(($A82-FE$6)+1)/2))</f>
        <v>3916</v>
      </c>
      <c r="FF82">
        <f>MAX($B82:FE82,$A82*($A82+1)/2-(($A82-FF$6)*(($A82-FF$6)+1)/2))</f>
        <v>3916</v>
      </c>
      <c r="FG82">
        <f>MAX($B82:FF82,$A82*($A82+1)/2-(($A82-FG$6)*(($A82-FG$6)+1)/2))</f>
        <v>3916</v>
      </c>
      <c r="FH82">
        <f>MAX($B82:FG82,$A82*($A82+1)/2-(($A82-FH$6)*(($A82-FH$6)+1)/2))</f>
        <v>3916</v>
      </c>
      <c r="FI82">
        <f>MAX($B82:FH82,$A82*($A82+1)/2-(($A82-FI$6)*(($A82-FI$6)+1)/2))</f>
        <v>3916</v>
      </c>
      <c r="FJ82">
        <f>MAX($B82:FI82,$A82*($A82+1)/2-(($A82-FJ$6)*(($A82-FJ$6)+1)/2))</f>
        <v>3916</v>
      </c>
      <c r="FK82">
        <f>MAX($B82:FJ82,$A82*($A82+1)/2-(($A82-FK$6)*(($A82-FK$6)+1)/2))</f>
        <v>3916</v>
      </c>
      <c r="FL82">
        <f>MAX($B82:FK82,$A82*($A82+1)/2-(($A82-FL$6)*(($A82-FL$6)+1)/2))</f>
        <v>3916</v>
      </c>
      <c r="FM82">
        <f>MAX($B82:FL82,$A82*($A82+1)/2-(($A82-FM$6)*(($A82-FM$6)+1)/2))</f>
        <v>3916</v>
      </c>
      <c r="FN82">
        <f>MAX($B82:FM82,$A82*($A82+1)/2-(($A82-FN$6)*(($A82-FN$6)+1)/2))</f>
        <v>3916</v>
      </c>
      <c r="FO82">
        <f>MAX($B82:FN82,$A82*($A82+1)/2-(($A82-FO$6)*(($A82-FO$6)+1)/2))</f>
        <v>3916</v>
      </c>
      <c r="FP82">
        <f>MAX($B82:FO82,$A82*($A82+1)/2-(($A82-FP$6)*(($A82-FP$6)+1)/2))</f>
        <v>3916</v>
      </c>
      <c r="FQ82">
        <f>MAX($B82:FP82,$A82*($A82+1)/2-(($A82-FQ$6)*(($A82-FQ$6)+1)/2))</f>
        <v>3916</v>
      </c>
      <c r="FR82">
        <f>MAX($B82:FQ82,$A82*($A82+1)/2-(($A82-FR$6)*(($A82-FR$6)+1)/2))</f>
        <v>3916</v>
      </c>
      <c r="FS82">
        <f>MAX($B82:FR82,$A82*($A82+1)/2-(($A82-FS$6)*(($A82-FS$6)+1)/2))</f>
        <v>3916</v>
      </c>
      <c r="FT82">
        <f>MAX($B82:FS82,$A82*($A82+1)/2-(($A82-FT$6)*(($A82-FT$6)+1)/2))</f>
        <v>3916</v>
      </c>
      <c r="FU82">
        <f>MAX($B82:FT82,$A82*($A82+1)/2-(($A82-FU$6)*(($A82-FU$6)+1)/2))</f>
        <v>3916</v>
      </c>
      <c r="FV82">
        <f>MAX($B82:FU82,$A82*($A82+1)/2-(($A82-FV$6)*(($A82-FV$6)+1)/2))</f>
        <v>3916</v>
      </c>
      <c r="FW82">
        <f>MAX($B82:FV82,$A82*($A82+1)/2-(($A82-FW$6)*(($A82-FW$6)+1)/2))</f>
        <v>3916</v>
      </c>
      <c r="FX82">
        <f>MAX($B82:FW82,$A82*($A82+1)/2-(($A82-FX$6)*(($A82-FX$6)+1)/2))</f>
        <v>3916</v>
      </c>
      <c r="FY82">
        <f>MAX($B82:FX82,$A82*($A82+1)/2-(($A82-FY$6)*(($A82-FY$6)+1)/2))</f>
        <v>3916</v>
      </c>
      <c r="FZ82">
        <f>MAX($B82:FY82,$A82*($A82+1)/2-(($A82-FZ$6)*(($A82-FZ$6)+1)/2))</f>
        <v>3916</v>
      </c>
      <c r="GA82">
        <f>MAX($B82:FZ82,$A82*($A82+1)/2-(($A82-GA$6)*(($A82-GA$6)+1)/2))</f>
        <v>3916</v>
      </c>
      <c r="GB82">
        <f>MAX($B82:GA82,$A82*($A82+1)/2-(($A82-GB$6)*(($A82-GB$6)+1)/2))</f>
        <v>3916</v>
      </c>
      <c r="GC82">
        <f>MAX($B82:GB82,$A82*($A82+1)/2-(($A82-GC$6)*(($A82-GC$6)+1)/2))</f>
        <v>3916</v>
      </c>
      <c r="GD82">
        <f>MAX($B82:GC82,$A82*($A82+1)/2-(($A82-GD$6)*(($A82-GD$6)+1)/2))</f>
        <v>3916</v>
      </c>
      <c r="GE82">
        <f>MAX($B82:GD82,$A82*($A82+1)/2-(($A82-GE$6)*(($A82-GE$6)+1)/2))</f>
        <v>3916</v>
      </c>
      <c r="GF82">
        <f>MAX($B82:GE82,$A82*($A82+1)/2-(($A82-GF$6)*(($A82-GF$6)+1)/2))</f>
        <v>3916</v>
      </c>
      <c r="GG82">
        <f>MAX($B82:GF82,$A82*($A82+1)/2-(($A82-GG$6)*(($A82-GG$6)+1)/2))</f>
        <v>3916</v>
      </c>
      <c r="GH82">
        <f>MAX($B82:GG82,$A82*($A82+1)/2-(($A82-GH$6)*(($A82-GH$6)+1)/2))</f>
        <v>3916</v>
      </c>
      <c r="GI82">
        <f>MAX($B82:GH82,$A82*($A82+1)/2-(($A82-GI$6)*(($A82-GI$6)+1)/2))</f>
        <v>3916</v>
      </c>
      <c r="GJ82">
        <f>MAX($B82:GI82,$A82*($A82+1)/2-(($A82-GJ$6)*(($A82-GJ$6)+1)/2))</f>
        <v>3916</v>
      </c>
      <c r="GK82">
        <f>MAX($B82:GJ82,$A82*($A82+1)/2-(($A82-GK$6)*(($A82-GK$6)+1)/2))</f>
        <v>3916</v>
      </c>
      <c r="GL82">
        <f>MAX($B82:GK82,$A82*($A82+1)/2-(($A82-GL$6)*(($A82-GL$6)+1)/2))</f>
        <v>3916</v>
      </c>
      <c r="GM82">
        <f>MAX($B82:GL82,$A82*($A82+1)/2-(($A82-GM$6)*(($A82-GM$6)+1)/2))</f>
        <v>3916</v>
      </c>
      <c r="GN82">
        <f>MAX($B82:GM82,$A82*($A82+1)/2-(($A82-GN$6)*(($A82-GN$6)+1)/2))</f>
        <v>3916</v>
      </c>
      <c r="GO82">
        <f>MAX($B82:GN82,$A82*($A82+1)/2-(($A82-GO$6)*(($A82-GO$6)+1)/2))</f>
        <v>3916</v>
      </c>
      <c r="GP82">
        <f>MAX($B82:GO82,$A82*($A82+1)/2-(($A82-GP$6)*(($A82-GP$6)+1)/2))</f>
        <v>3916</v>
      </c>
      <c r="GQ82">
        <f>MAX($B82:GP82,$A82*($A82+1)/2-(($A82-GQ$6)*(($A82-GQ$6)+1)/2))</f>
        <v>3916</v>
      </c>
      <c r="GR82">
        <f>MAX($B82:GQ82,$A82*($A82+1)/2-(($A82-GR$6)*(($A82-GR$6)+1)/2))</f>
        <v>3916</v>
      </c>
      <c r="GS82">
        <f>MAX($B82:GR82,$A82*($A82+1)/2-(($A82-GS$6)*(($A82-GS$6)+1)/2))</f>
        <v>3916</v>
      </c>
      <c r="GT82">
        <f>MAX($B82:GS82,$A82*($A82+1)/2-(($A82-GT$6)*(($A82-GT$6)+1)/2))</f>
        <v>3916</v>
      </c>
      <c r="GU82">
        <f>MAX($B82:GT82,$A82*($A82+1)/2-(($A82-GU$6)*(($A82-GU$6)+1)/2))</f>
        <v>3916</v>
      </c>
      <c r="GV82">
        <f>MAX($B82:GU82,$A82*($A82+1)/2-(($A82-GV$6)*(($A82-GV$6)+1)/2))</f>
        <v>3916</v>
      </c>
      <c r="GW82">
        <f>MAX($B82:GV82,$A82*($A82+1)/2-(($A82-GW$6)*(($A82-GW$6)+1)/2))</f>
        <v>3916</v>
      </c>
      <c r="GX82">
        <f>MAX($B82:GW82,$A82*($A82+1)/2-(($A82-GX$6)*(($A82-GX$6)+1)/2))</f>
        <v>3916</v>
      </c>
      <c r="GY82">
        <f>MAX($B82:GX82,$A82*($A82+1)/2-(($A82-GY$6)*(($A82-GY$6)+1)/2))</f>
        <v>3916</v>
      </c>
      <c r="GZ82">
        <f>MAX($B82:GY82,$A82*($A82+1)/2-(($A82-GZ$6)*(($A82-GZ$6)+1)/2))</f>
        <v>3916</v>
      </c>
      <c r="HA82">
        <f>MAX($B82:GZ82,$A82*($A82+1)/2-(($A82-HA$6)*(($A82-HA$6)+1)/2))</f>
        <v>3916</v>
      </c>
      <c r="HB82">
        <f>MAX($B82:HA82,$A82*($A82+1)/2-(($A82-HB$6)*(($A82-HB$6)+1)/2))</f>
        <v>3916</v>
      </c>
      <c r="HC82">
        <f>MAX($B82:HB82,$A82*($A82+1)/2-(($A82-HC$6)*(($A82-HC$6)+1)/2))</f>
        <v>3916</v>
      </c>
      <c r="HD82">
        <f>MAX($B82:HC82,$A82*($A82+1)/2-(($A82-HD$6)*(($A82-HD$6)+1)/2))</f>
        <v>3916</v>
      </c>
      <c r="HE82">
        <f>MAX($B82:HD82,$A82*($A82+1)/2-(($A82-HE$6)*(($A82-HE$6)+1)/2))</f>
        <v>3916</v>
      </c>
      <c r="HF82">
        <f>MAX($B82:HE82,$A82*($A82+1)/2-(($A82-HF$6)*(($A82-HF$6)+1)/2))</f>
        <v>3916</v>
      </c>
      <c r="HG82">
        <f>MAX($B82:HF82,$A82*($A82+1)/2-(($A82-HG$6)*(($A82-HG$6)+1)/2))</f>
        <v>3916</v>
      </c>
      <c r="HH82">
        <f>MAX($B82:HG82,$A82*($A82+1)/2-(($A82-HH$6)*(($A82-HH$6)+1)/2))</f>
        <v>3916</v>
      </c>
      <c r="HI82">
        <f>MAX($B82:HH82,$A82*($A82+1)/2-(($A82-HI$6)*(($A82-HI$6)+1)/2))</f>
        <v>3916</v>
      </c>
      <c r="HJ82">
        <f>MAX($B82:HI82,$A82*($A82+1)/2-(($A82-HJ$6)*(($A82-HJ$6)+1)/2))</f>
        <v>3916</v>
      </c>
      <c r="HK82">
        <f>MAX($B82:HJ82,$A82*($A82+1)/2-(($A82-HK$6)*(($A82-HK$6)+1)/2))</f>
        <v>3916</v>
      </c>
      <c r="HL82">
        <f>MAX($B82:HK82,$A82*($A82+1)/2-(($A82-HL$6)*(($A82-HL$6)+1)/2))</f>
        <v>3916</v>
      </c>
      <c r="HM82">
        <f>MAX($B82:HL82,$A82*($A82+1)/2-(($A82-HM$6)*(($A82-HM$6)+1)/2))</f>
        <v>3916</v>
      </c>
      <c r="HN82">
        <f>MAX($B82:HM82,$A82*($A82+1)/2-(($A82-HN$6)*(($A82-HN$6)+1)/2))</f>
        <v>3916</v>
      </c>
      <c r="HO82">
        <f>MAX($B82:HN82,$A82*($A82+1)/2-(($A82-HO$6)*(($A82-HO$6)+1)/2))</f>
        <v>3916</v>
      </c>
      <c r="HP82">
        <f>MAX($B82:HO82,$A82*($A82+1)/2-(($A82-HP$6)*(($A82-HP$6)+1)/2))</f>
        <v>3916</v>
      </c>
      <c r="HQ82">
        <f>MAX($B82:HP82,$A82*($A82+1)/2-(($A82-HQ$6)*(($A82-HQ$6)+1)/2))</f>
        <v>3916</v>
      </c>
      <c r="HR82">
        <f>MAX($B82:HQ82,$A82*($A82+1)/2-(($A82-HR$6)*(($A82-HR$6)+1)/2))</f>
        <v>3916</v>
      </c>
      <c r="HS82">
        <f>MAX($B82:HR82,$A82*($A82+1)/2-(($A82-HS$6)*(($A82-HS$6)+1)/2))</f>
        <v>3916</v>
      </c>
      <c r="HT82">
        <f>MAX($B82:HS82,$A82*($A82+1)/2-(($A82-HT$6)*(($A82-HT$6)+1)/2))</f>
        <v>3916</v>
      </c>
      <c r="HU82">
        <f>MAX($B82:HT82,$A82*($A82+1)/2-(($A82-HU$6)*(($A82-HU$6)+1)/2))</f>
        <v>3916</v>
      </c>
      <c r="HV82">
        <f>MAX($B82:HU82,$A82*($A82+1)/2-(($A82-HV$6)*(($A82-HV$6)+1)/2))</f>
        <v>3916</v>
      </c>
      <c r="HW82">
        <f>MAX($B82:HV82,$A82*($A82+1)/2-(($A82-HW$6)*(($A82-HW$6)+1)/2))</f>
        <v>3916</v>
      </c>
      <c r="HX82">
        <f>MAX($B82:HW82,$A82*($A82+1)/2-(($A82-HX$6)*(($A82-HX$6)+1)/2))</f>
        <v>3916</v>
      </c>
      <c r="HY82">
        <f>MAX($B82:HX82,$A82*($A82+1)/2-(($A82-HY$6)*(($A82-HY$6)+1)/2))</f>
        <v>3916</v>
      </c>
      <c r="HZ82">
        <f>MAX($B82:HY82,$A82*($A82+1)/2-(($A82-HZ$6)*(($A82-HZ$6)+1)/2))</f>
        <v>3916</v>
      </c>
      <c r="IA82">
        <f>MAX($B82:HZ82,$A82*($A82+1)/2-(($A82-IA$6)*(($A82-IA$6)+1)/2))</f>
        <v>3916</v>
      </c>
      <c r="IB82">
        <f>MAX($B82:IA82,$A82*($A82+1)/2-(($A82-IB$6)*(($A82-IB$6)+1)/2))</f>
        <v>3916</v>
      </c>
      <c r="IC82">
        <f>MAX($B82:IB82,$A82*($A82+1)/2-(($A82-IC$6)*(($A82-IC$6)+1)/2))</f>
        <v>3916</v>
      </c>
      <c r="ID82">
        <f>MAX($B82:IC82,$A82*($A82+1)/2-(($A82-ID$6)*(($A82-ID$6)+1)/2))</f>
        <v>3916</v>
      </c>
      <c r="IE82">
        <f>MAX($B82:ID82,$A82*($A82+1)/2-(($A82-IE$6)*(($A82-IE$6)+1)/2))</f>
        <v>3916</v>
      </c>
      <c r="IF82">
        <f>MAX($B82:IE82,$A82*($A82+1)/2-(($A82-IF$6)*(($A82-IF$6)+1)/2))</f>
        <v>3916</v>
      </c>
      <c r="IG82">
        <f>MAX($B82:IF82,$A82*($A82+1)/2-(($A82-IG$6)*(($A82-IG$6)+1)/2))</f>
        <v>3916</v>
      </c>
      <c r="IH82">
        <f>MAX($B82:IG82,$A82*($A82+1)/2-(($A82-IH$6)*(($A82-IH$6)+1)/2))</f>
        <v>3916</v>
      </c>
      <c r="II82">
        <f>MAX($B82:IH82,$A82*($A82+1)/2-(($A82-II$6)*(($A82-II$6)+1)/2))</f>
        <v>3916</v>
      </c>
      <c r="IJ82">
        <f>MAX($B82:II82,$A82*($A82+1)/2-(($A82-IJ$6)*(($A82-IJ$6)+1)/2))</f>
        <v>3916</v>
      </c>
      <c r="IK82">
        <f>MAX($B82:IJ82,$A82*($A82+1)/2-(($A82-IK$6)*(($A82-IK$6)+1)/2))</f>
        <v>3916</v>
      </c>
      <c r="IL82">
        <f>MAX($B82:IK82,$A82*($A82+1)/2-(($A82-IL$6)*(($A82-IL$6)+1)/2))</f>
        <v>3916</v>
      </c>
      <c r="IM82">
        <f>MAX($B82:IL82,$A82*($A82+1)/2-(($A82-IM$6)*(($A82-IM$6)+1)/2))</f>
        <v>3916</v>
      </c>
      <c r="IN82">
        <f>MAX($B82:IM82,$A82*($A82+1)/2-(($A82-IN$6)*(($A82-IN$6)+1)/2))</f>
        <v>3916</v>
      </c>
      <c r="IO82">
        <f>MAX($B82:IN82,$A82*($A82+1)/2-(($A82-IO$6)*(($A82-IO$6)+1)/2))</f>
        <v>3916</v>
      </c>
      <c r="IP82">
        <f>MAX($B82:IO82,$A82*($A82+1)/2-(($A82-IP$6)*(($A82-IP$6)+1)/2))</f>
        <v>3916</v>
      </c>
      <c r="IQ82">
        <f>MAX($B82:IP82,$A82*($A82+1)/2-(($A82-IQ$6)*(($A82-IQ$6)+1)/2))</f>
        <v>3916</v>
      </c>
      <c r="IR82">
        <f>MAX($B82:IQ82,$A82*($A82+1)/2-(($A82-IR$6)*(($A82-IR$6)+1)/2))</f>
        <v>3916</v>
      </c>
      <c r="IS82">
        <f>MAX($B82:IR82,$A82*($A82+1)/2-(($A82-IS$6)*(($A82-IS$6)+1)/2))</f>
        <v>3916</v>
      </c>
      <c r="IT82">
        <f>MAX($B82:IS82,$A82*($A82+1)/2-(($A82-IT$6)*(($A82-IT$6)+1)/2))</f>
        <v>3916</v>
      </c>
      <c r="IU82">
        <f>MAX($B82:IT82,$A82*($A82+1)/2-(($A82-IU$6)*(($A82-IU$6)+1)/2))</f>
        <v>3916</v>
      </c>
      <c r="IV82">
        <f>MAX($B82:IU82,$A82*($A82+1)/2-(($A82-IV$6)*(($A82-IV$6)+1)/2))</f>
        <v>3916</v>
      </c>
      <c r="IW82">
        <f>MAX($B82:IV82,$A82*($A82+1)/2-(($A82-IW$6)*(($A82-IW$6)+1)/2))</f>
        <v>3916</v>
      </c>
      <c r="IX82">
        <f>MAX($B82:IW82,$A82*($A82+1)/2-(($A82-IX$6)*(($A82-IX$6)+1)/2))</f>
        <v>3916</v>
      </c>
      <c r="IY82">
        <f>MAX($B82:IX82,$A82*($A82+1)/2-(($A82-IY$6)*(($A82-IY$6)+1)/2))</f>
        <v>3916</v>
      </c>
      <c r="IZ82">
        <f>MAX($B82:IY82,$A82*($A82+1)/2-(($A82-IZ$6)*(($A82-IZ$6)+1)/2))</f>
        <v>3916</v>
      </c>
      <c r="JA82">
        <f>MAX($B82:IZ82,$A82*($A82+1)/2-(($A82-JA$6)*(($A82-JA$6)+1)/2))</f>
        <v>3916</v>
      </c>
      <c r="JB82">
        <f>MAX($B82:JA82,$A82*($A82+1)/2-(($A82-JB$6)*(($A82-JB$6)+1)/2))</f>
        <v>3916</v>
      </c>
      <c r="JC82">
        <f>MAX($B82:JB82,$A82*($A82+1)/2-(($A82-JC$6)*(($A82-JC$6)+1)/2))</f>
        <v>3916</v>
      </c>
      <c r="JD82">
        <f>MAX($B82:JC82,$A82*($A82+1)/2-(($A82-JD$6)*(($A82-JD$6)+1)/2))</f>
        <v>3916</v>
      </c>
      <c r="JE82">
        <f>MAX($B82:JD82,$A82*($A82+1)/2-(($A82-JE$6)*(($A82-JE$6)+1)/2))</f>
        <v>3916</v>
      </c>
      <c r="JF82">
        <f>MAX($B82:JE82,$A82*($A82+1)/2-(($A82-JF$6)*(($A82-JF$6)+1)/2))</f>
        <v>3916</v>
      </c>
      <c r="JG82">
        <f>MAX($B82:JF82,$A82*($A82+1)/2-(($A82-JG$6)*(($A82-JG$6)+1)/2))</f>
        <v>3916</v>
      </c>
      <c r="JH82">
        <f>MAX($B82:JG82,$A82*($A82+1)/2-(($A82-JH$6)*(($A82-JH$6)+1)/2))</f>
        <v>3916</v>
      </c>
      <c r="JI82">
        <f>MAX($B82:JH82,$A82*($A82+1)/2-(($A82-JI$6)*(($A82-JI$6)+1)/2))</f>
        <v>3916</v>
      </c>
      <c r="JJ82">
        <f>MAX($B82:JI82,$A82*($A82+1)/2-(($A82-JJ$6)*(($A82-JJ$6)+1)/2))</f>
        <v>3916</v>
      </c>
      <c r="JK82">
        <f>MAX($B82:JJ82,$A82*($A82+1)/2-(($A82-JK$6)*(($A82-JK$6)+1)/2))</f>
        <v>3916</v>
      </c>
      <c r="JL82">
        <f>MAX($B82:JK82,$A82*($A82+1)/2-(($A82-JL$6)*(($A82-JL$6)+1)/2))</f>
        <v>3916</v>
      </c>
      <c r="JM82">
        <f>MAX($B82:JL82,$A82*($A82+1)/2-(($A82-JM$6)*(($A82-JM$6)+1)/2))</f>
        <v>3916</v>
      </c>
      <c r="JN82">
        <f>MAX($B82:JM82,$A82*($A82+1)/2-(($A82-JN$6)*(($A82-JN$6)+1)/2))</f>
        <v>3916</v>
      </c>
      <c r="JO82">
        <f>MAX($B82:JN82,$A82*($A82+1)/2-(($A82-JO$6)*(($A82-JO$6)+1)/2))</f>
        <v>3916</v>
      </c>
      <c r="JP82">
        <f>MAX($B82:JO82,$A82*($A82+1)/2-(($A82-JP$6)*(($A82-JP$6)+1)/2))</f>
        <v>3916</v>
      </c>
      <c r="JQ82">
        <f>MAX($B82:JP82,$A82*($A82+1)/2-(($A82-JQ$6)*(($A82-JQ$6)+1)/2))</f>
        <v>3916</v>
      </c>
      <c r="JR82">
        <f>MAX($B82:JQ82,$A82*($A82+1)/2-(($A82-JR$6)*(($A82-JR$6)+1)/2))</f>
        <v>3916</v>
      </c>
      <c r="JS82">
        <f>MAX($B82:JR82,$A82*($A82+1)/2-(($A82-JS$6)*(($A82-JS$6)+1)/2))</f>
        <v>3916</v>
      </c>
      <c r="JT82">
        <f>MAX($B82:JS82,$A82*($A82+1)/2-(($A82-JT$6)*(($A82-JT$6)+1)/2))</f>
        <v>3916</v>
      </c>
      <c r="JU82">
        <f>MAX($B82:JT82,$A82*($A82+1)/2-(($A82-JU$6)*(($A82-JU$6)+1)/2))</f>
        <v>3916</v>
      </c>
      <c r="JV82">
        <f>MAX($B82:JU82,$A82*($A82+1)/2-(($A82-JV$6)*(($A82-JV$6)+1)/2))</f>
        <v>3916</v>
      </c>
      <c r="JW82">
        <f>MAX($B82:JV82,$A82*($A82+1)/2-(($A82-JW$6)*(($A82-JW$6)+1)/2))</f>
        <v>3916</v>
      </c>
      <c r="JX82">
        <f>MAX($B82:JW82,$A82*($A82+1)/2-(($A82-JX$6)*(($A82-JX$6)+1)/2))</f>
        <v>3916</v>
      </c>
      <c r="JY82">
        <f>MAX($B82:JX82,$A82*($A82+1)/2-(($A82-JY$6)*(($A82-JY$6)+1)/2))</f>
        <v>3916</v>
      </c>
      <c r="JZ82">
        <f>MAX($B82:JY82,$A82*($A82+1)/2-(($A82-JZ$6)*(($A82-JZ$6)+1)/2))</f>
        <v>3916</v>
      </c>
      <c r="KA82">
        <f>MAX($B82:JZ82,$A82*($A82+1)/2-(($A82-KA$6)*(($A82-KA$6)+1)/2))</f>
        <v>3916</v>
      </c>
      <c r="KB82">
        <f>MAX($B82:KA82,$A82*($A82+1)/2-(($A82-KB$6)*(($A82-KB$6)+1)/2))</f>
        <v>3916</v>
      </c>
      <c r="KC82">
        <f>MAX($B82:KB82,$A82*($A82+1)/2-(($A82-KC$6)*(($A82-KC$6)+1)/2))</f>
        <v>3916</v>
      </c>
      <c r="KD82">
        <f>MAX($B82:KC82,$A82*($A82+1)/2-(($A82-KD$6)*(($A82-KD$6)+1)/2))</f>
        <v>3916</v>
      </c>
      <c r="KE82">
        <f>MAX($B82:KD82,$A82*($A82+1)/2-(($A82-KE$6)*(($A82-KE$6)+1)/2))</f>
        <v>3916</v>
      </c>
      <c r="KF82">
        <f>MAX($B82:KE82,$A82*($A82+1)/2-(($A82-KF$6)*(($A82-KF$6)+1)/2))</f>
        <v>3916</v>
      </c>
      <c r="KG82">
        <f>MAX($B82:KF82,$A82*($A82+1)/2-(($A82-KG$6)*(($A82-KG$6)+1)/2))</f>
        <v>3916</v>
      </c>
      <c r="KH82">
        <f>MAX($B82:KG82,$A82*($A82+1)/2-(($A82-KH$6)*(($A82-KH$6)+1)/2))</f>
        <v>3916</v>
      </c>
      <c r="KI82">
        <f>MAX($B82:KH82,$A82*($A82+1)/2-(($A82-KI$6)*(($A82-KI$6)+1)/2))</f>
        <v>3916</v>
      </c>
      <c r="KJ82">
        <f>MAX($B82:KI82,$A82*($A82+1)/2-(($A82-KJ$6)*(($A82-KJ$6)+1)/2))</f>
        <v>3916</v>
      </c>
      <c r="KK82">
        <f>MAX($B82:KJ82,$A82*($A82+1)/2-(($A82-KK$6)*(($A82-KK$6)+1)/2))</f>
        <v>3916</v>
      </c>
      <c r="KL82">
        <f>MAX($B82:KK82,$A82*($A82+1)/2-(($A82-KL$6)*(($A82-KL$6)+1)/2))</f>
        <v>3916</v>
      </c>
      <c r="KM82">
        <f>MAX($B82:KL82,$A82*($A82+1)/2-(($A82-KM$6)*(($A82-KM$6)+1)/2))</f>
        <v>3916</v>
      </c>
      <c r="KN82">
        <f>MAX($B82:KM82,$A82*($A82+1)/2-(($A82-KN$6)*(($A82-KN$6)+1)/2))</f>
        <v>3916</v>
      </c>
      <c r="KO82">
        <f>MAX($B82:KN82,$A82*($A82+1)/2-(($A82-KO$6)*(($A82-KO$6)+1)/2))</f>
        <v>3916</v>
      </c>
      <c r="KP82">
        <f>MAX($B82:KO82,$A82*($A82+1)/2-(($A82-KP$6)*(($A82-KP$6)+1)/2))</f>
        <v>3916</v>
      </c>
      <c r="KQ82">
        <f>MAX($B82:KP82,$A82*($A82+1)/2-(($A82-KQ$6)*(($A82-KQ$6)+1)/2))</f>
        <v>3916</v>
      </c>
      <c r="KR82">
        <f>MAX($B82:KQ82,$A82*($A82+1)/2-(($A82-KR$6)*(($A82-KR$6)+1)/2))</f>
        <v>3916</v>
      </c>
      <c r="KS82">
        <f>MAX($B82:KR82,$A82*($A82+1)/2-(($A82-KS$6)*(($A82-KS$6)+1)/2))</f>
        <v>3916</v>
      </c>
      <c r="KT82">
        <f>MAX($B82:KS82,$A82*($A82+1)/2-(($A82-KT$6)*(($A82-KT$6)+1)/2))</f>
        <v>3916</v>
      </c>
      <c r="KU82">
        <f>MAX($B82:KT82,$A82*($A82+1)/2-(($A82-KU$6)*(($A82-KU$6)+1)/2))</f>
        <v>3916</v>
      </c>
      <c r="KV82">
        <f>MAX($B82:KU82,$A82*($A82+1)/2-(($A82-KV$6)*(($A82-KV$6)+1)/2))</f>
        <v>3916</v>
      </c>
      <c r="KW82">
        <f>MAX($B82:KV82,$A82*($A82+1)/2-(($A82-KW$6)*(($A82-KW$6)+1)/2))</f>
        <v>3916</v>
      </c>
    </row>
    <row r="83" spans="1:309" x14ac:dyDescent="0.25">
      <c r="A83">
        <v>89</v>
      </c>
      <c r="D83">
        <f>MAX($B83:C83,$A83*($A83+1)/2-(($A83-D$6)*(($A83-D$6)+1)/2))</f>
        <v>0</v>
      </c>
      <c r="E83">
        <f>MAX($B83:D83,$A83*($A83+1)/2-(($A83-E$6)*(($A83-E$6)+1)/2))</f>
        <v>89</v>
      </c>
      <c r="F83">
        <f>MAX($B83:E83,$A83*($A83+1)/2-(($A83-F$6)*(($A83-F$6)+1)/2))</f>
        <v>177</v>
      </c>
      <c r="G83">
        <f>MAX($B83:F83,$A83*($A83+1)/2-(($A83-G$6)*(($A83-G$6)+1)/2))</f>
        <v>264</v>
      </c>
      <c r="H83">
        <f>MAX($B83:G83,$A83*($A83+1)/2-(($A83-H$6)*(($A83-H$6)+1)/2))</f>
        <v>350</v>
      </c>
      <c r="I83">
        <f>MAX($B83:H83,$A83*($A83+1)/2-(($A83-I$6)*(($A83-I$6)+1)/2))</f>
        <v>435</v>
      </c>
      <c r="J83">
        <f>MAX($B83:I83,$A83*($A83+1)/2-(($A83-J$6)*(($A83-J$6)+1)/2))</f>
        <v>519</v>
      </c>
      <c r="K83">
        <f>MAX($B83:J83,$A83*($A83+1)/2-(($A83-K$6)*(($A83-K$6)+1)/2))</f>
        <v>602</v>
      </c>
      <c r="L83">
        <f>MAX($B83:K83,$A83*($A83+1)/2-(($A83-L$6)*(($A83-L$6)+1)/2))</f>
        <v>684</v>
      </c>
      <c r="M83">
        <f>MAX($B83:L83,$A83*($A83+1)/2-(($A83-M$6)*(($A83-M$6)+1)/2))</f>
        <v>765</v>
      </c>
      <c r="N83">
        <f>MAX($B83:M83,$A83*($A83+1)/2-(($A83-N$6)*(($A83-N$6)+1)/2))</f>
        <v>845</v>
      </c>
      <c r="O83">
        <f>MAX($B83:N83,$A83*($A83+1)/2-(($A83-O$6)*(($A83-O$6)+1)/2))</f>
        <v>924</v>
      </c>
      <c r="P83">
        <f>MAX($B83:O83,$A83*($A83+1)/2-(($A83-P$6)*(($A83-P$6)+1)/2))</f>
        <v>1002</v>
      </c>
      <c r="Q83">
        <f>MAX($B83:P83,$A83*($A83+1)/2-(($A83-Q$6)*(($A83-Q$6)+1)/2))</f>
        <v>1079</v>
      </c>
      <c r="R83">
        <f>MAX($B83:Q83,$A83*($A83+1)/2-(($A83-R$6)*(($A83-R$6)+1)/2))</f>
        <v>1155</v>
      </c>
      <c r="S83">
        <f>MAX($B83:R83,$A83*($A83+1)/2-(($A83-S$6)*(($A83-S$6)+1)/2))</f>
        <v>1230</v>
      </c>
      <c r="T83">
        <f>MAX($B83:S83,$A83*($A83+1)/2-(($A83-T$6)*(($A83-T$6)+1)/2))</f>
        <v>1304</v>
      </c>
      <c r="U83">
        <f>MAX($B83:T83,$A83*($A83+1)/2-(($A83-U$6)*(($A83-U$6)+1)/2))</f>
        <v>1377</v>
      </c>
      <c r="V83">
        <f>MAX($B83:U83,$A83*($A83+1)/2-(($A83-V$6)*(($A83-V$6)+1)/2))</f>
        <v>1449</v>
      </c>
      <c r="W83">
        <f>MAX($B83:V83,$A83*($A83+1)/2-(($A83-W$6)*(($A83-W$6)+1)/2))</f>
        <v>1520</v>
      </c>
      <c r="X83">
        <f>MAX($B83:W83,$A83*($A83+1)/2-(($A83-X$6)*(($A83-X$6)+1)/2))</f>
        <v>1590</v>
      </c>
      <c r="Y83">
        <f>MAX($B83:X83,$A83*($A83+1)/2-(($A83-Y$6)*(($A83-Y$6)+1)/2))</f>
        <v>1659</v>
      </c>
      <c r="Z83">
        <f>MAX($B83:Y83,$A83*($A83+1)/2-(($A83-Z$6)*(($A83-Z$6)+1)/2))</f>
        <v>1727</v>
      </c>
      <c r="AA83">
        <f>MAX($B83:Z83,$A83*($A83+1)/2-(($A83-AA$6)*(($A83-AA$6)+1)/2))</f>
        <v>1794</v>
      </c>
      <c r="AB83">
        <f>MAX($B83:AA83,$A83*($A83+1)/2-(($A83-AB$6)*(($A83-AB$6)+1)/2))</f>
        <v>1860</v>
      </c>
      <c r="AC83">
        <f>MAX($B83:AB83,$A83*($A83+1)/2-(($A83-AC$6)*(($A83-AC$6)+1)/2))</f>
        <v>1925</v>
      </c>
      <c r="AD83">
        <f>MAX($B83:AC83,$A83*($A83+1)/2-(($A83-AD$6)*(($A83-AD$6)+1)/2))</f>
        <v>1989</v>
      </c>
      <c r="AE83">
        <f>MAX($B83:AD83,$A83*($A83+1)/2-(($A83-AE$6)*(($A83-AE$6)+1)/2))</f>
        <v>2052</v>
      </c>
      <c r="AF83">
        <f>MAX($B83:AE83,$A83*($A83+1)/2-(($A83-AF$6)*(($A83-AF$6)+1)/2))</f>
        <v>2114</v>
      </c>
      <c r="AG83">
        <f>MAX($B83:AF83,$A83*($A83+1)/2-(($A83-AG$6)*(($A83-AG$6)+1)/2))</f>
        <v>2175</v>
      </c>
      <c r="AH83">
        <f>MAX($B83:AG83,$A83*($A83+1)/2-(($A83-AH$6)*(($A83-AH$6)+1)/2))</f>
        <v>2235</v>
      </c>
      <c r="AI83">
        <f>MAX($B83:AH83,$A83*($A83+1)/2-(($A83-AI$6)*(($A83-AI$6)+1)/2))</f>
        <v>2294</v>
      </c>
      <c r="AJ83">
        <f>MAX($B83:AI83,$A83*($A83+1)/2-(($A83-AJ$6)*(($A83-AJ$6)+1)/2))</f>
        <v>2352</v>
      </c>
      <c r="AK83">
        <f>MAX($B83:AJ83,$A83*($A83+1)/2-(($A83-AK$6)*(($A83-AK$6)+1)/2))</f>
        <v>2409</v>
      </c>
      <c r="AL83">
        <f>MAX($B83:AK83,$A83*($A83+1)/2-(($A83-AL$6)*(($A83-AL$6)+1)/2))</f>
        <v>2465</v>
      </c>
      <c r="AM83">
        <f>MAX($B83:AL83,$A83*($A83+1)/2-(($A83-AM$6)*(($A83-AM$6)+1)/2))</f>
        <v>2520</v>
      </c>
      <c r="AN83">
        <f>MAX($B83:AM83,$A83*($A83+1)/2-(($A83-AN$6)*(($A83-AN$6)+1)/2))</f>
        <v>2574</v>
      </c>
      <c r="AO83">
        <f>MAX($B83:AN83,$A83*($A83+1)/2-(($A83-AO$6)*(($A83-AO$6)+1)/2))</f>
        <v>2627</v>
      </c>
      <c r="AP83">
        <f>MAX($B83:AO83,$A83*($A83+1)/2-(($A83-AP$6)*(($A83-AP$6)+1)/2))</f>
        <v>2679</v>
      </c>
      <c r="AQ83">
        <f>MAX($B83:AP83,$A83*($A83+1)/2-(($A83-AQ$6)*(($A83-AQ$6)+1)/2))</f>
        <v>2730</v>
      </c>
      <c r="AR83">
        <f>MAX($B83:AQ83,$A83*($A83+1)/2-(($A83-AR$6)*(($A83-AR$6)+1)/2))</f>
        <v>2780</v>
      </c>
      <c r="AS83">
        <f>MAX($B83:AR83,$A83*($A83+1)/2-(($A83-AS$6)*(($A83-AS$6)+1)/2))</f>
        <v>2829</v>
      </c>
      <c r="AT83">
        <f>MAX($B83:AS83,$A83*($A83+1)/2-(($A83-AT$6)*(($A83-AT$6)+1)/2))</f>
        <v>2877</v>
      </c>
      <c r="AU83">
        <f>MAX($B83:AT83,$A83*($A83+1)/2-(($A83-AU$6)*(($A83-AU$6)+1)/2))</f>
        <v>2924</v>
      </c>
      <c r="AV83">
        <f>MAX($B83:AU83,$A83*($A83+1)/2-(($A83-AV$6)*(($A83-AV$6)+1)/2))</f>
        <v>2970</v>
      </c>
      <c r="AW83">
        <f>MAX($B83:AV83,$A83*($A83+1)/2-(($A83-AW$6)*(($A83-AW$6)+1)/2))</f>
        <v>3015</v>
      </c>
      <c r="AX83">
        <f>MAX($B83:AW83,$A83*($A83+1)/2-(($A83-AX$6)*(($A83-AX$6)+1)/2))</f>
        <v>3059</v>
      </c>
      <c r="AY83">
        <f>MAX($B83:AX83,$A83*($A83+1)/2-(($A83-AY$6)*(($A83-AY$6)+1)/2))</f>
        <v>3102</v>
      </c>
      <c r="AZ83">
        <f>MAX($B83:AY83,$A83*($A83+1)/2-(($A83-AZ$6)*(($A83-AZ$6)+1)/2))</f>
        <v>3144</v>
      </c>
      <c r="BA83">
        <f>MAX($B83:AZ83,$A83*($A83+1)/2-(($A83-BA$6)*(($A83-BA$6)+1)/2))</f>
        <v>3185</v>
      </c>
      <c r="BB83">
        <f>MAX($B83:BA83,$A83*($A83+1)/2-(($A83-BB$6)*(($A83-BB$6)+1)/2))</f>
        <v>3225</v>
      </c>
      <c r="BC83">
        <f>MAX($B83:BB83,$A83*($A83+1)/2-(($A83-BC$6)*(($A83-BC$6)+1)/2))</f>
        <v>3264</v>
      </c>
      <c r="BD83">
        <f>MAX($B83:BC83,$A83*($A83+1)/2-(($A83-BD$6)*(($A83-BD$6)+1)/2))</f>
        <v>3302</v>
      </c>
      <c r="BE83">
        <f>MAX($B83:BD83,$A83*($A83+1)/2-(($A83-BE$6)*(($A83-BE$6)+1)/2))</f>
        <v>3339</v>
      </c>
      <c r="BF83">
        <f>MAX($B83:BE83,$A83*($A83+1)/2-(($A83-BF$6)*(($A83-BF$6)+1)/2))</f>
        <v>3375</v>
      </c>
      <c r="BG83">
        <f>MAX($B83:BF83,$A83*($A83+1)/2-(($A83-BG$6)*(($A83-BG$6)+1)/2))</f>
        <v>3410</v>
      </c>
      <c r="BH83">
        <f>MAX($B83:BG83,$A83*($A83+1)/2-(($A83-BH$6)*(($A83-BH$6)+1)/2))</f>
        <v>3444</v>
      </c>
      <c r="BI83">
        <f>MAX($B83:BH83,$A83*($A83+1)/2-(($A83-BI$6)*(($A83-BI$6)+1)/2))</f>
        <v>3477</v>
      </c>
      <c r="BJ83">
        <f>MAX($B83:BI83,$A83*($A83+1)/2-(($A83-BJ$6)*(($A83-BJ$6)+1)/2))</f>
        <v>3509</v>
      </c>
      <c r="BK83">
        <f>MAX($B83:BJ83,$A83*($A83+1)/2-(($A83-BK$6)*(($A83-BK$6)+1)/2))</f>
        <v>3540</v>
      </c>
      <c r="BL83">
        <f>MAX($B83:BK83,$A83*($A83+1)/2-(($A83-BL$6)*(($A83-BL$6)+1)/2))</f>
        <v>3570</v>
      </c>
      <c r="BM83">
        <f>MAX($B83:BL83,$A83*($A83+1)/2-(($A83-BM$6)*(($A83-BM$6)+1)/2))</f>
        <v>3599</v>
      </c>
      <c r="BN83">
        <f>MAX($B83:BM83,$A83*($A83+1)/2-(($A83-BN$6)*(($A83-BN$6)+1)/2))</f>
        <v>3627</v>
      </c>
      <c r="BO83">
        <f>MAX($B83:BN83,$A83*($A83+1)/2-(($A83-BO$6)*(($A83-BO$6)+1)/2))</f>
        <v>3654</v>
      </c>
      <c r="BP83">
        <f>MAX($B83:BO83,$A83*($A83+1)/2-(($A83-BP$6)*(($A83-BP$6)+1)/2))</f>
        <v>3680</v>
      </c>
      <c r="BQ83">
        <f>MAX($B83:BP83,$A83*($A83+1)/2-(($A83-BQ$6)*(($A83-BQ$6)+1)/2))</f>
        <v>3705</v>
      </c>
      <c r="BR83">
        <f>MAX($B83:BQ83,$A83*($A83+1)/2-(($A83-BR$6)*(($A83-BR$6)+1)/2))</f>
        <v>3729</v>
      </c>
      <c r="BS83">
        <f>MAX($B83:BR83,$A83*($A83+1)/2-(($A83-BS$6)*(($A83-BS$6)+1)/2))</f>
        <v>3752</v>
      </c>
      <c r="BT83">
        <f>MAX($B83:BS83,$A83*($A83+1)/2-(($A83-BT$6)*(($A83-BT$6)+1)/2))</f>
        <v>3774</v>
      </c>
      <c r="BU83">
        <f>MAX($B83:BT83,$A83*($A83+1)/2-(($A83-BU$6)*(($A83-BU$6)+1)/2))</f>
        <v>3795</v>
      </c>
      <c r="BV83">
        <f>MAX($B83:BU83,$A83*($A83+1)/2-(($A83-BV$6)*(($A83-BV$6)+1)/2))</f>
        <v>3815</v>
      </c>
      <c r="BW83">
        <f>MAX($B83:BV83,$A83*($A83+1)/2-(($A83-BW$6)*(($A83-BW$6)+1)/2))</f>
        <v>3834</v>
      </c>
      <c r="BX83">
        <f>MAX($B83:BW83,$A83*($A83+1)/2-(($A83-BX$6)*(($A83-BX$6)+1)/2))</f>
        <v>3852</v>
      </c>
      <c r="BY83">
        <f>MAX($B83:BX83,$A83*($A83+1)/2-(($A83-BY$6)*(($A83-BY$6)+1)/2))</f>
        <v>3869</v>
      </c>
      <c r="BZ83">
        <f>MAX($B83:BY83,$A83*($A83+1)/2-(($A83-BZ$6)*(($A83-BZ$6)+1)/2))</f>
        <v>3885</v>
      </c>
      <c r="CA83">
        <f>MAX($B83:BZ83,$A83*($A83+1)/2-(($A83-CA$6)*(($A83-CA$6)+1)/2))</f>
        <v>3900</v>
      </c>
      <c r="CB83">
        <f>MAX($B83:CA83,$A83*($A83+1)/2-(($A83-CB$6)*(($A83-CB$6)+1)/2))</f>
        <v>3914</v>
      </c>
      <c r="CC83">
        <f>MAX($B83:CB83,$A83*($A83+1)/2-(($A83-CC$6)*(($A83-CC$6)+1)/2))</f>
        <v>3927</v>
      </c>
      <c r="CD83">
        <f>MAX($B83:CC83,$A83*($A83+1)/2-(($A83-CD$6)*(($A83-CD$6)+1)/2))</f>
        <v>3939</v>
      </c>
      <c r="CE83">
        <f>MAX($B83:CD83,$A83*($A83+1)/2-(($A83-CE$6)*(($A83-CE$6)+1)/2))</f>
        <v>3950</v>
      </c>
      <c r="CF83">
        <f>MAX($B83:CE83,$A83*($A83+1)/2-(($A83-CF$6)*(($A83-CF$6)+1)/2))</f>
        <v>3960</v>
      </c>
      <c r="CG83">
        <f>MAX($B83:CF83,$A83*($A83+1)/2-(($A83-CG$6)*(($A83-CG$6)+1)/2))</f>
        <v>3969</v>
      </c>
      <c r="CH83">
        <f>MAX($B83:CG83,$A83*($A83+1)/2-(($A83-CH$6)*(($A83-CH$6)+1)/2))</f>
        <v>3977</v>
      </c>
      <c r="CI83">
        <f>MAX($B83:CH83,$A83*($A83+1)/2-(($A83-CI$6)*(($A83-CI$6)+1)/2))</f>
        <v>3984</v>
      </c>
      <c r="CJ83">
        <f>MAX($B83:CI83,$A83*($A83+1)/2-(($A83-CJ$6)*(($A83-CJ$6)+1)/2))</f>
        <v>3990</v>
      </c>
      <c r="CK83">
        <f>MAX($B83:CJ83,$A83*($A83+1)/2-(($A83-CK$6)*(($A83-CK$6)+1)/2))</f>
        <v>3995</v>
      </c>
      <c r="CL83">
        <f>MAX($B83:CK83,$A83*($A83+1)/2-(($A83-CL$6)*(($A83-CL$6)+1)/2))</f>
        <v>3999</v>
      </c>
      <c r="CM83">
        <f>MAX($B83:CL83,$A83*($A83+1)/2-(($A83-CM$6)*(($A83-CM$6)+1)/2))</f>
        <v>4002</v>
      </c>
      <c r="CN83">
        <f>MAX($B83:CM83,$A83*($A83+1)/2-(($A83-CN$6)*(($A83-CN$6)+1)/2))</f>
        <v>4004</v>
      </c>
      <c r="CO83">
        <f>MAX($B83:CN83,$A83*($A83+1)/2-(($A83-CO$6)*(($A83-CO$6)+1)/2))</f>
        <v>4005</v>
      </c>
      <c r="CP83">
        <f>MAX($B83:CO83,$A83*($A83+1)/2-(($A83-CP$6)*(($A83-CP$6)+1)/2))</f>
        <v>4005</v>
      </c>
      <c r="CQ83">
        <f>MAX($B83:CP83,$A83*($A83+1)/2-(($A83-CQ$6)*(($A83-CQ$6)+1)/2))</f>
        <v>4005</v>
      </c>
      <c r="CR83">
        <f>MAX($B83:CQ83,$A83*($A83+1)/2-(($A83-CR$6)*(($A83-CR$6)+1)/2))</f>
        <v>4005</v>
      </c>
      <c r="CS83">
        <f>MAX($B83:CR83,$A83*($A83+1)/2-(($A83-CS$6)*(($A83-CS$6)+1)/2))</f>
        <v>4005</v>
      </c>
      <c r="CT83">
        <f>MAX($B83:CS83,$A83*($A83+1)/2-(($A83-CT$6)*(($A83-CT$6)+1)/2))</f>
        <v>4005</v>
      </c>
      <c r="CU83">
        <f>MAX($B83:CT83,$A83*($A83+1)/2-(($A83-CU$6)*(($A83-CU$6)+1)/2))</f>
        <v>4005</v>
      </c>
      <c r="CV83">
        <f>MAX($B83:CU83,$A83*($A83+1)/2-(($A83-CV$6)*(($A83-CV$6)+1)/2))</f>
        <v>4005</v>
      </c>
      <c r="CW83">
        <f>MAX($B83:CV83,$A83*($A83+1)/2-(($A83-CW$6)*(($A83-CW$6)+1)/2))</f>
        <v>4005</v>
      </c>
      <c r="CX83">
        <f>MAX($B83:CW83,$A83*($A83+1)/2-(($A83-CX$6)*(($A83-CX$6)+1)/2))</f>
        <v>4005</v>
      </c>
      <c r="CY83">
        <f>MAX($B83:CX83,$A83*($A83+1)/2-(($A83-CY$6)*(($A83-CY$6)+1)/2))</f>
        <v>4005</v>
      </c>
      <c r="CZ83">
        <f>MAX($B83:CY83,$A83*($A83+1)/2-(($A83-CZ$6)*(($A83-CZ$6)+1)/2))</f>
        <v>4005</v>
      </c>
      <c r="DA83">
        <f>MAX($B83:CZ83,$A83*($A83+1)/2-(($A83-DA$6)*(($A83-DA$6)+1)/2))</f>
        <v>4005</v>
      </c>
      <c r="DB83">
        <f>MAX($B83:DA83,$A83*($A83+1)/2-(($A83-DB$6)*(($A83-DB$6)+1)/2))</f>
        <v>4005</v>
      </c>
      <c r="DC83">
        <f>MAX($B83:DB83,$A83*($A83+1)/2-(($A83-DC$6)*(($A83-DC$6)+1)/2))</f>
        <v>4005</v>
      </c>
      <c r="DD83">
        <f>MAX($B83:DC83,$A83*($A83+1)/2-(($A83-DD$6)*(($A83-DD$6)+1)/2))</f>
        <v>4005</v>
      </c>
      <c r="DE83">
        <f>MAX($B83:DD83,$A83*($A83+1)/2-(($A83-DE$6)*(($A83-DE$6)+1)/2))</f>
        <v>4005</v>
      </c>
      <c r="DF83">
        <f>MAX($B83:DE83,$A83*($A83+1)/2-(($A83-DF$6)*(($A83-DF$6)+1)/2))</f>
        <v>4005</v>
      </c>
      <c r="DG83">
        <f>MAX($B83:DF83,$A83*($A83+1)/2-(($A83-DG$6)*(($A83-DG$6)+1)/2))</f>
        <v>4005</v>
      </c>
      <c r="DH83">
        <f>MAX($B83:DG83,$A83*($A83+1)/2-(($A83-DH$6)*(($A83-DH$6)+1)/2))</f>
        <v>4005</v>
      </c>
      <c r="DI83">
        <f>MAX($B83:DH83,$A83*($A83+1)/2-(($A83-DI$6)*(($A83-DI$6)+1)/2))</f>
        <v>4005</v>
      </c>
      <c r="DJ83">
        <f>MAX($B83:DI83,$A83*($A83+1)/2-(($A83-DJ$6)*(($A83-DJ$6)+1)/2))</f>
        <v>4005</v>
      </c>
      <c r="DK83">
        <f>MAX($B83:DJ83,$A83*($A83+1)/2-(($A83-DK$6)*(($A83-DK$6)+1)/2))</f>
        <v>4005</v>
      </c>
      <c r="DL83">
        <f>MAX($B83:DK83,$A83*($A83+1)/2-(($A83-DL$6)*(($A83-DL$6)+1)/2))</f>
        <v>4005</v>
      </c>
      <c r="DM83">
        <f>MAX($B83:DL83,$A83*($A83+1)/2-(($A83-DM$6)*(($A83-DM$6)+1)/2))</f>
        <v>4005</v>
      </c>
      <c r="DN83">
        <f>MAX($B83:DM83,$A83*($A83+1)/2-(($A83-DN$6)*(($A83-DN$6)+1)/2))</f>
        <v>4005</v>
      </c>
      <c r="DO83">
        <f>MAX($B83:DN83,$A83*($A83+1)/2-(($A83-DO$6)*(($A83-DO$6)+1)/2))</f>
        <v>4005</v>
      </c>
      <c r="DP83">
        <f>MAX($B83:DO83,$A83*($A83+1)/2-(($A83-DP$6)*(($A83-DP$6)+1)/2))</f>
        <v>4005</v>
      </c>
      <c r="DQ83">
        <f>MAX($B83:DP83,$A83*($A83+1)/2-(($A83-DQ$6)*(($A83-DQ$6)+1)/2))</f>
        <v>4005</v>
      </c>
      <c r="DR83">
        <f>MAX($B83:DQ83,$A83*($A83+1)/2-(($A83-DR$6)*(($A83-DR$6)+1)/2))</f>
        <v>4005</v>
      </c>
      <c r="DS83">
        <f>MAX($B83:DR83,$A83*($A83+1)/2-(($A83-DS$6)*(($A83-DS$6)+1)/2))</f>
        <v>4005</v>
      </c>
      <c r="DT83">
        <f>MAX($B83:DS83,$A83*($A83+1)/2-(($A83-DT$6)*(($A83-DT$6)+1)/2))</f>
        <v>4005</v>
      </c>
      <c r="DU83">
        <f>MAX($B83:DT83,$A83*($A83+1)/2-(($A83-DU$6)*(($A83-DU$6)+1)/2))</f>
        <v>4005</v>
      </c>
      <c r="DV83">
        <f>MAX($B83:DU83,$A83*($A83+1)/2-(($A83-DV$6)*(($A83-DV$6)+1)/2))</f>
        <v>4005</v>
      </c>
      <c r="DW83">
        <f>MAX($B83:DV83,$A83*($A83+1)/2-(($A83-DW$6)*(($A83-DW$6)+1)/2))</f>
        <v>4005</v>
      </c>
      <c r="DX83">
        <f>MAX($B83:DW83,$A83*($A83+1)/2-(($A83-DX$6)*(($A83-DX$6)+1)/2))</f>
        <v>4005</v>
      </c>
      <c r="DY83">
        <f>MAX($B83:DX83,$A83*($A83+1)/2-(($A83-DY$6)*(($A83-DY$6)+1)/2))</f>
        <v>4005</v>
      </c>
      <c r="DZ83">
        <f>MAX($B83:DY83,$A83*($A83+1)/2-(($A83-DZ$6)*(($A83-DZ$6)+1)/2))</f>
        <v>4005</v>
      </c>
      <c r="EA83">
        <f>MAX($B83:DZ83,$A83*($A83+1)/2-(($A83-EA$6)*(($A83-EA$6)+1)/2))</f>
        <v>4005</v>
      </c>
      <c r="EB83">
        <f>MAX($B83:EA83,$A83*($A83+1)/2-(($A83-EB$6)*(($A83-EB$6)+1)/2))</f>
        <v>4005</v>
      </c>
      <c r="EC83">
        <f>MAX($B83:EB83,$A83*($A83+1)/2-(($A83-EC$6)*(($A83-EC$6)+1)/2))</f>
        <v>4005</v>
      </c>
      <c r="ED83">
        <f>MAX($B83:EC83,$A83*($A83+1)/2-(($A83-ED$6)*(($A83-ED$6)+1)/2))</f>
        <v>4005</v>
      </c>
      <c r="EE83">
        <f>MAX($B83:ED83,$A83*($A83+1)/2-(($A83-EE$6)*(($A83-EE$6)+1)/2))</f>
        <v>4005</v>
      </c>
      <c r="EF83">
        <f>MAX($B83:EE83,$A83*($A83+1)/2-(($A83-EF$6)*(($A83-EF$6)+1)/2))</f>
        <v>4005</v>
      </c>
      <c r="EG83">
        <f>MAX($B83:EF83,$A83*($A83+1)/2-(($A83-EG$6)*(($A83-EG$6)+1)/2))</f>
        <v>4005</v>
      </c>
      <c r="EH83">
        <f>MAX($B83:EG83,$A83*($A83+1)/2-(($A83-EH$6)*(($A83-EH$6)+1)/2))</f>
        <v>4005</v>
      </c>
      <c r="EI83">
        <f>MAX($B83:EH83,$A83*($A83+1)/2-(($A83-EI$6)*(($A83-EI$6)+1)/2))</f>
        <v>4005</v>
      </c>
      <c r="EJ83">
        <f>MAX($B83:EI83,$A83*($A83+1)/2-(($A83-EJ$6)*(($A83-EJ$6)+1)/2))</f>
        <v>4005</v>
      </c>
      <c r="EK83">
        <f>MAX($B83:EJ83,$A83*($A83+1)/2-(($A83-EK$6)*(($A83-EK$6)+1)/2))</f>
        <v>4005</v>
      </c>
      <c r="EL83">
        <f>MAX($B83:EK83,$A83*($A83+1)/2-(($A83-EL$6)*(($A83-EL$6)+1)/2))</f>
        <v>4005</v>
      </c>
      <c r="EM83">
        <f>MAX($B83:EL83,$A83*($A83+1)/2-(($A83-EM$6)*(($A83-EM$6)+1)/2))</f>
        <v>4005</v>
      </c>
      <c r="EN83">
        <f>MAX($B83:EM83,$A83*($A83+1)/2-(($A83-EN$6)*(($A83-EN$6)+1)/2))</f>
        <v>4005</v>
      </c>
      <c r="EO83">
        <f>MAX($B83:EN83,$A83*($A83+1)/2-(($A83-EO$6)*(($A83-EO$6)+1)/2))</f>
        <v>4005</v>
      </c>
      <c r="EP83">
        <f>MAX($B83:EO83,$A83*($A83+1)/2-(($A83-EP$6)*(($A83-EP$6)+1)/2))</f>
        <v>4005</v>
      </c>
      <c r="EQ83">
        <f>MAX($B83:EP83,$A83*($A83+1)/2-(($A83-EQ$6)*(($A83-EQ$6)+1)/2))</f>
        <v>4005</v>
      </c>
      <c r="ER83">
        <f>MAX($B83:EQ83,$A83*($A83+1)/2-(($A83-ER$6)*(($A83-ER$6)+1)/2))</f>
        <v>4005</v>
      </c>
      <c r="ES83">
        <f>MAX($B83:ER83,$A83*($A83+1)/2-(($A83-ES$6)*(($A83-ES$6)+1)/2))</f>
        <v>4005</v>
      </c>
      <c r="ET83">
        <f>MAX($B83:ES83,$A83*($A83+1)/2-(($A83-ET$6)*(($A83-ET$6)+1)/2))</f>
        <v>4005</v>
      </c>
      <c r="EU83">
        <f>MAX($B83:ET83,$A83*($A83+1)/2-(($A83-EU$6)*(($A83-EU$6)+1)/2))</f>
        <v>4005</v>
      </c>
      <c r="EV83">
        <f>MAX($B83:EU83,$A83*($A83+1)/2-(($A83-EV$6)*(($A83-EV$6)+1)/2))</f>
        <v>4005</v>
      </c>
      <c r="EW83">
        <f>MAX($B83:EV83,$A83*($A83+1)/2-(($A83-EW$6)*(($A83-EW$6)+1)/2))</f>
        <v>4005</v>
      </c>
      <c r="EX83">
        <f>MAX($B83:EW83,$A83*($A83+1)/2-(($A83-EX$6)*(($A83-EX$6)+1)/2))</f>
        <v>4005</v>
      </c>
      <c r="EY83">
        <f>MAX($B83:EX83,$A83*($A83+1)/2-(($A83-EY$6)*(($A83-EY$6)+1)/2))</f>
        <v>4005</v>
      </c>
      <c r="EZ83">
        <f>MAX($B83:EY83,$A83*($A83+1)/2-(($A83-EZ$6)*(($A83-EZ$6)+1)/2))</f>
        <v>4005</v>
      </c>
      <c r="FA83">
        <f>MAX($B83:EZ83,$A83*($A83+1)/2-(($A83-FA$6)*(($A83-FA$6)+1)/2))</f>
        <v>4005</v>
      </c>
      <c r="FB83">
        <f>MAX($B83:FA83,$A83*($A83+1)/2-(($A83-FB$6)*(($A83-FB$6)+1)/2))</f>
        <v>4005</v>
      </c>
      <c r="FC83">
        <f>MAX($B83:FB83,$A83*($A83+1)/2-(($A83-FC$6)*(($A83-FC$6)+1)/2))</f>
        <v>4005</v>
      </c>
      <c r="FD83">
        <f>MAX($B83:FC83,$A83*($A83+1)/2-(($A83-FD$6)*(($A83-FD$6)+1)/2))</f>
        <v>4005</v>
      </c>
      <c r="FE83">
        <f>MAX($B83:FD83,$A83*($A83+1)/2-(($A83-FE$6)*(($A83-FE$6)+1)/2))</f>
        <v>4005</v>
      </c>
      <c r="FF83">
        <f>MAX($B83:FE83,$A83*($A83+1)/2-(($A83-FF$6)*(($A83-FF$6)+1)/2))</f>
        <v>4005</v>
      </c>
      <c r="FG83">
        <f>MAX($B83:FF83,$A83*($A83+1)/2-(($A83-FG$6)*(($A83-FG$6)+1)/2))</f>
        <v>4005</v>
      </c>
      <c r="FH83">
        <f>MAX($B83:FG83,$A83*($A83+1)/2-(($A83-FH$6)*(($A83-FH$6)+1)/2))</f>
        <v>4005</v>
      </c>
      <c r="FI83">
        <f>MAX($B83:FH83,$A83*($A83+1)/2-(($A83-FI$6)*(($A83-FI$6)+1)/2))</f>
        <v>4005</v>
      </c>
      <c r="FJ83">
        <f>MAX($B83:FI83,$A83*($A83+1)/2-(($A83-FJ$6)*(($A83-FJ$6)+1)/2))</f>
        <v>4005</v>
      </c>
      <c r="FK83">
        <f>MAX($B83:FJ83,$A83*($A83+1)/2-(($A83-FK$6)*(($A83-FK$6)+1)/2))</f>
        <v>4005</v>
      </c>
      <c r="FL83">
        <f>MAX($B83:FK83,$A83*($A83+1)/2-(($A83-FL$6)*(($A83-FL$6)+1)/2))</f>
        <v>4005</v>
      </c>
      <c r="FM83">
        <f>MAX($B83:FL83,$A83*($A83+1)/2-(($A83-FM$6)*(($A83-FM$6)+1)/2))</f>
        <v>4005</v>
      </c>
      <c r="FN83">
        <f>MAX($B83:FM83,$A83*($A83+1)/2-(($A83-FN$6)*(($A83-FN$6)+1)/2))</f>
        <v>4005</v>
      </c>
      <c r="FO83">
        <f>MAX($B83:FN83,$A83*($A83+1)/2-(($A83-FO$6)*(($A83-FO$6)+1)/2))</f>
        <v>4005</v>
      </c>
      <c r="FP83">
        <f>MAX($B83:FO83,$A83*($A83+1)/2-(($A83-FP$6)*(($A83-FP$6)+1)/2))</f>
        <v>4005</v>
      </c>
      <c r="FQ83">
        <f>MAX($B83:FP83,$A83*($A83+1)/2-(($A83-FQ$6)*(($A83-FQ$6)+1)/2))</f>
        <v>4005</v>
      </c>
      <c r="FR83">
        <f>MAX($B83:FQ83,$A83*($A83+1)/2-(($A83-FR$6)*(($A83-FR$6)+1)/2))</f>
        <v>4005</v>
      </c>
      <c r="FS83">
        <f>MAX($B83:FR83,$A83*($A83+1)/2-(($A83-FS$6)*(($A83-FS$6)+1)/2))</f>
        <v>4005</v>
      </c>
      <c r="FT83">
        <f>MAX($B83:FS83,$A83*($A83+1)/2-(($A83-FT$6)*(($A83-FT$6)+1)/2))</f>
        <v>4005</v>
      </c>
      <c r="FU83">
        <f>MAX($B83:FT83,$A83*($A83+1)/2-(($A83-FU$6)*(($A83-FU$6)+1)/2))</f>
        <v>4005</v>
      </c>
      <c r="FV83">
        <f>MAX($B83:FU83,$A83*($A83+1)/2-(($A83-FV$6)*(($A83-FV$6)+1)/2))</f>
        <v>4005</v>
      </c>
      <c r="FW83">
        <f>MAX($B83:FV83,$A83*($A83+1)/2-(($A83-FW$6)*(($A83-FW$6)+1)/2))</f>
        <v>4005</v>
      </c>
      <c r="FX83">
        <f>MAX($B83:FW83,$A83*($A83+1)/2-(($A83-FX$6)*(($A83-FX$6)+1)/2))</f>
        <v>4005</v>
      </c>
      <c r="FY83">
        <f>MAX($B83:FX83,$A83*($A83+1)/2-(($A83-FY$6)*(($A83-FY$6)+1)/2))</f>
        <v>4005</v>
      </c>
      <c r="FZ83">
        <f>MAX($B83:FY83,$A83*($A83+1)/2-(($A83-FZ$6)*(($A83-FZ$6)+1)/2))</f>
        <v>4005</v>
      </c>
      <c r="GA83">
        <f>MAX($B83:FZ83,$A83*($A83+1)/2-(($A83-GA$6)*(($A83-GA$6)+1)/2))</f>
        <v>4005</v>
      </c>
      <c r="GB83">
        <f>MAX($B83:GA83,$A83*($A83+1)/2-(($A83-GB$6)*(($A83-GB$6)+1)/2))</f>
        <v>4005</v>
      </c>
      <c r="GC83">
        <f>MAX($B83:GB83,$A83*($A83+1)/2-(($A83-GC$6)*(($A83-GC$6)+1)/2))</f>
        <v>4005</v>
      </c>
      <c r="GD83">
        <f>MAX($B83:GC83,$A83*($A83+1)/2-(($A83-GD$6)*(($A83-GD$6)+1)/2))</f>
        <v>4005</v>
      </c>
      <c r="GE83">
        <f>MAX($B83:GD83,$A83*($A83+1)/2-(($A83-GE$6)*(($A83-GE$6)+1)/2))</f>
        <v>4005</v>
      </c>
      <c r="GF83">
        <f>MAX($B83:GE83,$A83*($A83+1)/2-(($A83-GF$6)*(($A83-GF$6)+1)/2))</f>
        <v>4005</v>
      </c>
      <c r="GG83">
        <f>MAX($B83:GF83,$A83*($A83+1)/2-(($A83-GG$6)*(($A83-GG$6)+1)/2))</f>
        <v>4005</v>
      </c>
      <c r="GH83">
        <f>MAX($B83:GG83,$A83*($A83+1)/2-(($A83-GH$6)*(($A83-GH$6)+1)/2))</f>
        <v>4005</v>
      </c>
      <c r="GI83">
        <f>MAX($B83:GH83,$A83*($A83+1)/2-(($A83-GI$6)*(($A83-GI$6)+1)/2))</f>
        <v>4005</v>
      </c>
      <c r="GJ83">
        <f>MAX($B83:GI83,$A83*($A83+1)/2-(($A83-GJ$6)*(($A83-GJ$6)+1)/2))</f>
        <v>4005</v>
      </c>
      <c r="GK83">
        <f>MAX($B83:GJ83,$A83*($A83+1)/2-(($A83-GK$6)*(($A83-GK$6)+1)/2))</f>
        <v>4005</v>
      </c>
      <c r="GL83">
        <f>MAX($B83:GK83,$A83*($A83+1)/2-(($A83-GL$6)*(($A83-GL$6)+1)/2))</f>
        <v>4005</v>
      </c>
      <c r="GM83">
        <f>MAX($B83:GL83,$A83*($A83+1)/2-(($A83-GM$6)*(($A83-GM$6)+1)/2))</f>
        <v>4005</v>
      </c>
      <c r="GN83">
        <f>MAX($B83:GM83,$A83*($A83+1)/2-(($A83-GN$6)*(($A83-GN$6)+1)/2))</f>
        <v>4005</v>
      </c>
      <c r="GO83">
        <f>MAX($B83:GN83,$A83*($A83+1)/2-(($A83-GO$6)*(($A83-GO$6)+1)/2))</f>
        <v>4005</v>
      </c>
      <c r="GP83">
        <f>MAX($B83:GO83,$A83*($A83+1)/2-(($A83-GP$6)*(($A83-GP$6)+1)/2))</f>
        <v>4005</v>
      </c>
      <c r="GQ83">
        <f>MAX($B83:GP83,$A83*($A83+1)/2-(($A83-GQ$6)*(($A83-GQ$6)+1)/2))</f>
        <v>4005</v>
      </c>
      <c r="GR83">
        <f>MAX($B83:GQ83,$A83*($A83+1)/2-(($A83-GR$6)*(($A83-GR$6)+1)/2))</f>
        <v>4005</v>
      </c>
      <c r="GS83">
        <f>MAX($B83:GR83,$A83*($A83+1)/2-(($A83-GS$6)*(($A83-GS$6)+1)/2))</f>
        <v>4005</v>
      </c>
      <c r="GT83">
        <f>MAX($B83:GS83,$A83*($A83+1)/2-(($A83-GT$6)*(($A83-GT$6)+1)/2))</f>
        <v>4005</v>
      </c>
      <c r="GU83">
        <f>MAX($B83:GT83,$A83*($A83+1)/2-(($A83-GU$6)*(($A83-GU$6)+1)/2))</f>
        <v>4005</v>
      </c>
      <c r="GV83">
        <f>MAX($B83:GU83,$A83*($A83+1)/2-(($A83-GV$6)*(($A83-GV$6)+1)/2))</f>
        <v>4005</v>
      </c>
      <c r="GW83">
        <f>MAX($B83:GV83,$A83*($A83+1)/2-(($A83-GW$6)*(($A83-GW$6)+1)/2))</f>
        <v>4005</v>
      </c>
      <c r="GX83">
        <f>MAX($B83:GW83,$A83*($A83+1)/2-(($A83-GX$6)*(($A83-GX$6)+1)/2))</f>
        <v>4005</v>
      </c>
      <c r="GY83">
        <f>MAX($B83:GX83,$A83*($A83+1)/2-(($A83-GY$6)*(($A83-GY$6)+1)/2))</f>
        <v>4005</v>
      </c>
      <c r="GZ83">
        <f>MAX($B83:GY83,$A83*($A83+1)/2-(($A83-GZ$6)*(($A83-GZ$6)+1)/2))</f>
        <v>4005</v>
      </c>
      <c r="HA83">
        <f>MAX($B83:GZ83,$A83*($A83+1)/2-(($A83-HA$6)*(($A83-HA$6)+1)/2))</f>
        <v>4005</v>
      </c>
      <c r="HB83">
        <f>MAX($B83:HA83,$A83*($A83+1)/2-(($A83-HB$6)*(($A83-HB$6)+1)/2))</f>
        <v>4005</v>
      </c>
      <c r="HC83">
        <f>MAX($B83:HB83,$A83*($A83+1)/2-(($A83-HC$6)*(($A83-HC$6)+1)/2))</f>
        <v>4005</v>
      </c>
      <c r="HD83">
        <f>MAX($B83:HC83,$A83*($A83+1)/2-(($A83-HD$6)*(($A83-HD$6)+1)/2))</f>
        <v>4005</v>
      </c>
      <c r="HE83">
        <f>MAX($B83:HD83,$A83*($A83+1)/2-(($A83-HE$6)*(($A83-HE$6)+1)/2))</f>
        <v>4005</v>
      </c>
      <c r="HF83">
        <f>MAX($B83:HE83,$A83*($A83+1)/2-(($A83-HF$6)*(($A83-HF$6)+1)/2))</f>
        <v>4005</v>
      </c>
      <c r="HG83">
        <f>MAX($B83:HF83,$A83*($A83+1)/2-(($A83-HG$6)*(($A83-HG$6)+1)/2))</f>
        <v>4005</v>
      </c>
      <c r="HH83">
        <f>MAX($B83:HG83,$A83*($A83+1)/2-(($A83-HH$6)*(($A83-HH$6)+1)/2))</f>
        <v>4005</v>
      </c>
      <c r="HI83">
        <f>MAX($B83:HH83,$A83*($A83+1)/2-(($A83-HI$6)*(($A83-HI$6)+1)/2))</f>
        <v>4005</v>
      </c>
      <c r="HJ83">
        <f>MAX($B83:HI83,$A83*($A83+1)/2-(($A83-HJ$6)*(($A83-HJ$6)+1)/2))</f>
        <v>4005</v>
      </c>
      <c r="HK83">
        <f>MAX($B83:HJ83,$A83*($A83+1)/2-(($A83-HK$6)*(($A83-HK$6)+1)/2))</f>
        <v>4005</v>
      </c>
      <c r="HL83">
        <f>MAX($B83:HK83,$A83*($A83+1)/2-(($A83-HL$6)*(($A83-HL$6)+1)/2))</f>
        <v>4005</v>
      </c>
      <c r="HM83">
        <f>MAX($B83:HL83,$A83*($A83+1)/2-(($A83-HM$6)*(($A83-HM$6)+1)/2))</f>
        <v>4005</v>
      </c>
      <c r="HN83">
        <f>MAX($B83:HM83,$A83*($A83+1)/2-(($A83-HN$6)*(($A83-HN$6)+1)/2))</f>
        <v>4005</v>
      </c>
      <c r="HO83">
        <f>MAX($B83:HN83,$A83*($A83+1)/2-(($A83-HO$6)*(($A83-HO$6)+1)/2))</f>
        <v>4005</v>
      </c>
      <c r="HP83">
        <f>MAX($B83:HO83,$A83*($A83+1)/2-(($A83-HP$6)*(($A83-HP$6)+1)/2))</f>
        <v>4005</v>
      </c>
      <c r="HQ83">
        <f>MAX($B83:HP83,$A83*($A83+1)/2-(($A83-HQ$6)*(($A83-HQ$6)+1)/2))</f>
        <v>4005</v>
      </c>
      <c r="HR83">
        <f>MAX($B83:HQ83,$A83*($A83+1)/2-(($A83-HR$6)*(($A83-HR$6)+1)/2))</f>
        <v>4005</v>
      </c>
      <c r="HS83">
        <f>MAX($B83:HR83,$A83*($A83+1)/2-(($A83-HS$6)*(($A83-HS$6)+1)/2))</f>
        <v>4005</v>
      </c>
      <c r="HT83">
        <f>MAX($B83:HS83,$A83*($A83+1)/2-(($A83-HT$6)*(($A83-HT$6)+1)/2))</f>
        <v>4005</v>
      </c>
      <c r="HU83">
        <f>MAX($B83:HT83,$A83*($A83+1)/2-(($A83-HU$6)*(($A83-HU$6)+1)/2))</f>
        <v>4005</v>
      </c>
      <c r="HV83">
        <f>MAX($B83:HU83,$A83*($A83+1)/2-(($A83-HV$6)*(($A83-HV$6)+1)/2))</f>
        <v>4005</v>
      </c>
      <c r="HW83">
        <f>MAX($B83:HV83,$A83*($A83+1)/2-(($A83-HW$6)*(($A83-HW$6)+1)/2))</f>
        <v>4005</v>
      </c>
      <c r="HX83">
        <f>MAX($B83:HW83,$A83*($A83+1)/2-(($A83-HX$6)*(($A83-HX$6)+1)/2))</f>
        <v>4005</v>
      </c>
      <c r="HY83">
        <f>MAX($B83:HX83,$A83*($A83+1)/2-(($A83-HY$6)*(($A83-HY$6)+1)/2))</f>
        <v>4005</v>
      </c>
      <c r="HZ83">
        <f>MAX($B83:HY83,$A83*($A83+1)/2-(($A83-HZ$6)*(($A83-HZ$6)+1)/2))</f>
        <v>4005</v>
      </c>
      <c r="IA83">
        <f>MAX($B83:HZ83,$A83*($A83+1)/2-(($A83-IA$6)*(($A83-IA$6)+1)/2))</f>
        <v>4005</v>
      </c>
      <c r="IB83">
        <f>MAX($B83:IA83,$A83*($A83+1)/2-(($A83-IB$6)*(($A83-IB$6)+1)/2))</f>
        <v>4005</v>
      </c>
      <c r="IC83">
        <f>MAX($B83:IB83,$A83*($A83+1)/2-(($A83-IC$6)*(($A83-IC$6)+1)/2))</f>
        <v>4005</v>
      </c>
      <c r="ID83">
        <f>MAX($B83:IC83,$A83*($A83+1)/2-(($A83-ID$6)*(($A83-ID$6)+1)/2))</f>
        <v>4005</v>
      </c>
      <c r="IE83">
        <f>MAX($B83:ID83,$A83*($A83+1)/2-(($A83-IE$6)*(($A83-IE$6)+1)/2))</f>
        <v>4005</v>
      </c>
      <c r="IF83">
        <f>MAX($B83:IE83,$A83*($A83+1)/2-(($A83-IF$6)*(($A83-IF$6)+1)/2))</f>
        <v>4005</v>
      </c>
      <c r="IG83">
        <f>MAX($B83:IF83,$A83*($A83+1)/2-(($A83-IG$6)*(($A83-IG$6)+1)/2))</f>
        <v>4005</v>
      </c>
      <c r="IH83">
        <f>MAX($B83:IG83,$A83*($A83+1)/2-(($A83-IH$6)*(($A83-IH$6)+1)/2))</f>
        <v>4005</v>
      </c>
      <c r="II83">
        <f>MAX($B83:IH83,$A83*($A83+1)/2-(($A83-II$6)*(($A83-II$6)+1)/2))</f>
        <v>4005</v>
      </c>
      <c r="IJ83">
        <f>MAX($B83:II83,$A83*($A83+1)/2-(($A83-IJ$6)*(($A83-IJ$6)+1)/2))</f>
        <v>4005</v>
      </c>
      <c r="IK83">
        <f>MAX($B83:IJ83,$A83*($A83+1)/2-(($A83-IK$6)*(($A83-IK$6)+1)/2))</f>
        <v>4005</v>
      </c>
      <c r="IL83">
        <f>MAX($B83:IK83,$A83*($A83+1)/2-(($A83-IL$6)*(($A83-IL$6)+1)/2))</f>
        <v>4005</v>
      </c>
      <c r="IM83">
        <f>MAX($B83:IL83,$A83*($A83+1)/2-(($A83-IM$6)*(($A83-IM$6)+1)/2))</f>
        <v>4005</v>
      </c>
      <c r="IN83">
        <f>MAX($B83:IM83,$A83*($A83+1)/2-(($A83-IN$6)*(($A83-IN$6)+1)/2))</f>
        <v>4005</v>
      </c>
      <c r="IO83">
        <f>MAX($B83:IN83,$A83*($A83+1)/2-(($A83-IO$6)*(($A83-IO$6)+1)/2))</f>
        <v>4005</v>
      </c>
      <c r="IP83">
        <f>MAX($B83:IO83,$A83*($A83+1)/2-(($A83-IP$6)*(($A83-IP$6)+1)/2))</f>
        <v>4005</v>
      </c>
      <c r="IQ83">
        <f>MAX($B83:IP83,$A83*($A83+1)/2-(($A83-IQ$6)*(($A83-IQ$6)+1)/2))</f>
        <v>4005</v>
      </c>
      <c r="IR83">
        <f>MAX($B83:IQ83,$A83*($A83+1)/2-(($A83-IR$6)*(($A83-IR$6)+1)/2))</f>
        <v>4005</v>
      </c>
      <c r="IS83">
        <f>MAX($B83:IR83,$A83*($A83+1)/2-(($A83-IS$6)*(($A83-IS$6)+1)/2))</f>
        <v>4005</v>
      </c>
      <c r="IT83">
        <f>MAX($B83:IS83,$A83*($A83+1)/2-(($A83-IT$6)*(($A83-IT$6)+1)/2))</f>
        <v>4005</v>
      </c>
      <c r="IU83">
        <f>MAX($B83:IT83,$A83*($A83+1)/2-(($A83-IU$6)*(($A83-IU$6)+1)/2))</f>
        <v>4005</v>
      </c>
      <c r="IV83">
        <f>MAX($B83:IU83,$A83*($A83+1)/2-(($A83-IV$6)*(($A83-IV$6)+1)/2))</f>
        <v>4005</v>
      </c>
      <c r="IW83">
        <f>MAX($B83:IV83,$A83*($A83+1)/2-(($A83-IW$6)*(($A83-IW$6)+1)/2))</f>
        <v>4005</v>
      </c>
      <c r="IX83">
        <f>MAX($B83:IW83,$A83*($A83+1)/2-(($A83-IX$6)*(($A83-IX$6)+1)/2))</f>
        <v>4005</v>
      </c>
      <c r="IY83">
        <f>MAX($B83:IX83,$A83*($A83+1)/2-(($A83-IY$6)*(($A83-IY$6)+1)/2))</f>
        <v>4005</v>
      </c>
      <c r="IZ83">
        <f>MAX($B83:IY83,$A83*($A83+1)/2-(($A83-IZ$6)*(($A83-IZ$6)+1)/2))</f>
        <v>4005</v>
      </c>
      <c r="JA83">
        <f>MAX($B83:IZ83,$A83*($A83+1)/2-(($A83-JA$6)*(($A83-JA$6)+1)/2))</f>
        <v>4005</v>
      </c>
      <c r="JB83">
        <f>MAX($B83:JA83,$A83*($A83+1)/2-(($A83-JB$6)*(($A83-JB$6)+1)/2))</f>
        <v>4005</v>
      </c>
      <c r="JC83">
        <f>MAX($B83:JB83,$A83*($A83+1)/2-(($A83-JC$6)*(($A83-JC$6)+1)/2))</f>
        <v>4005</v>
      </c>
      <c r="JD83">
        <f>MAX($B83:JC83,$A83*($A83+1)/2-(($A83-JD$6)*(($A83-JD$6)+1)/2))</f>
        <v>4005</v>
      </c>
      <c r="JE83">
        <f>MAX($B83:JD83,$A83*($A83+1)/2-(($A83-JE$6)*(($A83-JE$6)+1)/2))</f>
        <v>4005</v>
      </c>
      <c r="JF83">
        <f>MAX($B83:JE83,$A83*($A83+1)/2-(($A83-JF$6)*(($A83-JF$6)+1)/2))</f>
        <v>4005</v>
      </c>
      <c r="JG83">
        <f>MAX($B83:JF83,$A83*($A83+1)/2-(($A83-JG$6)*(($A83-JG$6)+1)/2))</f>
        <v>4005</v>
      </c>
      <c r="JH83">
        <f>MAX($B83:JG83,$A83*($A83+1)/2-(($A83-JH$6)*(($A83-JH$6)+1)/2))</f>
        <v>4005</v>
      </c>
      <c r="JI83">
        <f>MAX($B83:JH83,$A83*($A83+1)/2-(($A83-JI$6)*(($A83-JI$6)+1)/2))</f>
        <v>4005</v>
      </c>
      <c r="JJ83">
        <f>MAX($B83:JI83,$A83*($A83+1)/2-(($A83-JJ$6)*(($A83-JJ$6)+1)/2))</f>
        <v>4005</v>
      </c>
      <c r="JK83">
        <f>MAX($B83:JJ83,$A83*($A83+1)/2-(($A83-JK$6)*(($A83-JK$6)+1)/2))</f>
        <v>4005</v>
      </c>
      <c r="JL83">
        <f>MAX($B83:JK83,$A83*($A83+1)/2-(($A83-JL$6)*(($A83-JL$6)+1)/2))</f>
        <v>4005</v>
      </c>
      <c r="JM83">
        <f>MAX($B83:JL83,$A83*($A83+1)/2-(($A83-JM$6)*(($A83-JM$6)+1)/2))</f>
        <v>4005</v>
      </c>
      <c r="JN83">
        <f>MAX($B83:JM83,$A83*($A83+1)/2-(($A83-JN$6)*(($A83-JN$6)+1)/2))</f>
        <v>4005</v>
      </c>
      <c r="JO83">
        <f>MAX($B83:JN83,$A83*($A83+1)/2-(($A83-JO$6)*(($A83-JO$6)+1)/2))</f>
        <v>4005</v>
      </c>
      <c r="JP83">
        <f>MAX($B83:JO83,$A83*($A83+1)/2-(($A83-JP$6)*(($A83-JP$6)+1)/2))</f>
        <v>4005</v>
      </c>
      <c r="JQ83">
        <f>MAX($B83:JP83,$A83*($A83+1)/2-(($A83-JQ$6)*(($A83-JQ$6)+1)/2))</f>
        <v>4005</v>
      </c>
      <c r="JR83">
        <f>MAX($B83:JQ83,$A83*($A83+1)/2-(($A83-JR$6)*(($A83-JR$6)+1)/2))</f>
        <v>4005</v>
      </c>
      <c r="JS83">
        <f>MAX($B83:JR83,$A83*($A83+1)/2-(($A83-JS$6)*(($A83-JS$6)+1)/2))</f>
        <v>4005</v>
      </c>
      <c r="JT83">
        <f>MAX($B83:JS83,$A83*($A83+1)/2-(($A83-JT$6)*(($A83-JT$6)+1)/2))</f>
        <v>4005</v>
      </c>
      <c r="JU83">
        <f>MAX($B83:JT83,$A83*($A83+1)/2-(($A83-JU$6)*(($A83-JU$6)+1)/2))</f>
        <v>4005</v>
      </c>
      <c r="JV83">
        <f>MAX($B83:JU83,$A83*($A83+1)/2-(($A83-JV$6)*(($A83-JV$6)+1)/2))</f>
        <v>4005</v>
      </c>
      <c r="JW83">
        <f>MAX($B83:JV83,$A83*($A83+1)/2-(($A83-JW$6)*(($A83-JW$6)+1)/2))</f>
        <v>4005</v>
      </c>
      <c r="JX83">
        <f>MAX($B83:JW83,$A83*($A83+1)/2-(($A83-JX$6)*(($A83-JX$6)+1)/2))</f>
        <v>4005</v>
      </c>
      <c r="JY83">
        <f>MAX($B83:JX83,$A83*($A83+1)/2-(($A83-JY$6)*(($A83-JY$6)+1)/2))</f>
        <v>4005</v>
      </c>
      <c r="JZ83">
        <f>MAX($B83:JY83,$A83*($A83+1)/2-(($A83-JZ$6)*(($A83-JZ$6)+1)/2))</f>
        <v>4005</v>
      </c>
      <c r="KA83">
        <f>MAX($B83:JZ83,$A83*($A83+1)/2-(($A83-KA$6)*(($A83-KA$6)+1)/2))</f>
        <v>4005</v>
      </c>
      <c r="KB83">
        <f>MAX($B83:KA83,$A83*($A83+1)/2-(($A83-KB$6)*(($A83-KB$6)+1)/2))</f>
        <v>4005</v>
      </c>
      <c r="KC83">
        <f>MAX($B83:KB83,$A83*($A83+1)/2-(($A83-KC$6)*(($A83-KC$6)+1)/2))</f>
        <v>4005</v>
      </c>
      <c r="KD83">
        <f>MAX($B83:KC83,$A83*($A83+1)/2-(($A83-KD$6)*(($A83-KD$6)+1)/2))</f>
        <v>4005</v>
      </c>
      <c r="KE83">
        <f>MAX($B83:KD83,$A83*($A83+1)/2-(($A83-KE$6)*(($A83-KE$6)+1)/2))</f>
        <v>4005</v>
      </c>
      <c r="KF83">
        <f>MAX($B83:KE83,$A83*($A83+1)/2-(($A83-KF$6)*(($A83-KF$6)+1)/2))</f>
        <v>4005</v>
      </c>
      <c r="KG83">
        <f>MAX($B83:KF83,$A83*($A83+1)/2-(($A83-KG$6)*(($A83-KG$6)+1)/2))</f>
        <v>4005</v>
      </c>
      <c r="KH83">
        <f>MAX($B83:KG83,$A83*($A83+1)/2-(($A83-KH$6)*(($A83-KH$6)+1)/2))</f>
        <v>4005</v>
      </c>
      <c r="KI83">
        <f>MAX($B83:KH83,$A83*($A83+1)/2-(($A83-KI$6)*(($A83-KI$6)+1)/2))</f>
        <v>4005</v>
      </c>
      <c r="KJ83">
        <f>MAX($B83:KI83,$A83*($A83+1)/2-(($A83-KJ$6)*(($A83-KJ$6)+1)/2))</f>
        <v>4005</v>
      </c>
      <c r="KK83">
        <f>MAX($B83:KJ83,$A83*($A83+1)/2-(($A83-KK$6)*(($A83-KK$6)+1)/2))</f>
        <v>4005</v>
      </c>
      <c r="KL83">
        <f>MAX($B83:KK83,$A83*($A83+1)/2-(($A83-KL$6)*(($A83-KL$6)+1)/2))</f>
        <v>4005</v>
      </c>
      <c r="KM83">
        <f>MAX($B83:KL83,$A83*($A83+1)/2-(($A83-KM$6)*(($A83-KM$6)+1)/2))</f>
        <v>4005</v>
      </c>
      <c r="KN83">
        <f>MAX($B83:KM83,$A83*($A83+1)/2-(($A83-KN$6)*(($A83-KN$6)+1)/2))</f>
        <v>4005</v>
      </c>
      <c r="KO83">
        <f>MAX($B83:KN83,$A83*($A83+1)/2-(($A83-KO$6)*(($A83-KO$6)+1)/2))</f>
        <v>4005</v>
      </c>
      <c r="KP83">
        <f>MAX($B83:KO83,$A83*($A83+1)/2-(($A83-KP$6)*(($A83-KP$6)+1)/2))</f>
        <v>4005</v>
      </c>
      <c r="KQ83">
        <f>MAX($B83:KP83,$A83*($A83+1)/2-(($A83-KQ$6)*(($A83-KQ$6)+1)/2))</f>
        <v>4005</v>
      </c>
      <c r="KR83">
        <f>MAX($B83:KQ83,$A83*($A83+1)/2-(($A83-KR$6)*(($A83-KR$6)+1)/2))</f>
        <v>4005</v>
      </c>
      <c r="KS83">
        <f>MAX($B83:KR83,$A83*($A83+1)/2-(($A83-KS$6)*(($A83-KS$6)+1)/2))</f>
        <v>4005</v>
      </c>
      <c r="KT83">
        <f>MAX($B83:KS83,$A83*($A83+1)/2-(($A83-KT$6)*(($A83-KT$6)+1)/2))</f>
        <v>4005</v>
      </c>
      <c r="KU83">
        <f>MAX($B83:KT83,$A83*($A83+1)/2-(($A83-KU$6)*(($A83-KU$6)+1)/2))</f>
        <v>4005</v>
      </c>
      <c r="KV83">
        <f>MAX($B83:KU83,$A83*($A83+1)/2-(($A83-KV$6)*(($A83-KV$6)+1)/2))</f>
        <v>4005</v>
      </c>
      <c r="KW83">
        <f>MAX($B83:KV83,$A83*($A83+1)/2-(($A83-KW$6)*(($A83-KW$6)+1)/2))</f>
        <v>4005</v>
      </c>
    </row>
    <row r="84" spans="1:309" x14ac:dyDescent="0.25">
      <c r="A84">
        <v>90</v>
      </c>
      <c r="D84">
        <f>MAX($B84:C84,$A84*($A84+1)/2-(($A84-D$6)*(($A84-D$6)+1)/2))</f>
        <v>0</v>
      </c>
      <c r="E84">
        <f>MAX($B84:D84,$A84*($A84+1)/2-(($A84-E$6)*(($A84-E$6)+1)/2))</f>
        <v>90</v>
      </c>
      <c r="F84">
        <f>MAX($B84:E84,$A84*($A84+1)/2-(($A84-F$6)*(($A84-F$6)+1)/2))</f>
        <v>179</v>
      </c>
      <c r="G84">
        <f>MAX($B84:F84,$A84*($A84+1)/2-(($A84-G$6)*(($A84-G$6)+1)/2))</f>
        <v>267</v>
      </c>
      <c r="H84">
        <f>MAX($B84:G84,$A84*($A84+1)/2-(($A84-H$6)*(($A84-H$6)+1)/2))</f>
        <v>354</v>
      </c>
      <c r="I84">
        <f>MAX($B84:H84,$A84*($A84+1)/2-(($A84-I$6)*(($A84-I$6)+1)/2))</f>
        <v>440</v>
      </c>
      <c r="J84">
        <f>MAX($B84:I84,$A84*($A84+1)/2-(($A84-J$6)*(($A84-J$6)+1)/2))</f>
        <v>525</v>
      </c>
      <c r="K84">
        <f>MAX($B84:J84,$A84*($A84+1)/2-(($A84-K$6)*(($A84-K$6)+1)/2))</f>
        <v>609</v>
      </c>
      <c r="L84">
        <f>MAX($B84:K84,$A84*($A84+1)/2-(($A84-L$6)*(($A84-L$6)+1)/2))</f>
        <v>692</v>
      </c>
      <c r="M84">
        <f>MAX($B84:L84,$A84*($A84+1)/2-(($A84-M$6)*(($A84-M$6)+1)/2))</f>
        <v>774</v>
      </c>
      <c r="N84">
        <f>MAX($B84:M84,$A84*($A84+1)/2-(($A84-N$6)*(($A84-N$6)+1)/2))</f>
        <v>855</v>
      </c>
      <c r="O84">
        <f>MAX($B84:N84,$A84*($A84+1)/2-(($A84-O$6)*(($A84-O$6)+1)/2))</f>
        <v>935</v>
      </c>
      <c r="P84">
        <f>MAX($B84:O84,$A84*($A84+1)/2-(($A84-P$6)*(($A84-P$6)+1)/2))</f>
        <v>1014</v>
      </c>
      <c r="Q84">
        <f>MAX($B84:P84,$A84*($A84+1)/2-(($A84-Q$6)*(($A84-Q$6)+1)/2))</f>
        <v>1092</v>
      </c>
      <c r="R84">
        <f>MAX($B84:Q84,$A84*($A84+1)/2-(($A84-R$6)*(($A84-R$6)+1)/2))</f>
        <v>1169</v>
      </c>
      <c r="S84">
        <f>MAX($B84:R84,$A84*($A84+1)/2-(($A84-S$6)*(($A84-S$6)+1)/2))</f>
        <v>1245</v>
      </c>
      <c r="T84">
        <f>MAX($B84:S84,$A84*($A84+1)/2-(($A84-T$6)*(($A84-T$6)+1)/2))</f>
        <v>1320</v>
      </c>
      <c r="U84">
        <f>MAX($B84:T84,$A84*($A84+1)/2-(($A84-U$6)*(($A84-U$6)+1)/2))</f>
        <v>1394</v>
      </c>
      <c r="V84">
        <f>MAX($B84:U84,$A84*($A84+1)/2-(($A84-V$6)*(($A84-V$6)+1)/2))</f>
        <v>1467</v>
      </c>
      <c r="W84">
        <f>MAX($B84:V84,$A84*($A84+1)/2-(($A84-W$6)*(($A84-W$6)+1)/2))</f>
        <v>1539</v>
      </c>
      <c r="X84">
        <f>MAX($B84:W84,$A84*($A84+1)/2-(($A84-X$6)*(($A84-X$6)+1)/2))</f>
        <v>1610</v>
      </c>
      <c r="Y84">
        <f>MAX($B84:X84,$A84*($A84+1)/2-(($A84-Y$6)*(($A84-Y$6)+1)/2))</f>
        <v>1680</v>
      </c>
      <c r="Z84">
        <f>MAX($B84:Y84,$A84*($A84+1)/2-(($A84-Z$6)*(($A84-Z$6)+1)/2))</f>
        <v>1749</v>
      </c>
      <c r="AA84">
        <f>MAX($B84:Z84,$A84*($A84+1)/2-(($A84-AA$6)*(($A84-AA$6)+1)/2))</f>
        <v>1817</v>
      </c>
      <c r="AB84">
        <f>MAX($B84:AA84,$A84*($A84+1)/2-(($A84-AB$6)*(($A84-AB$6)+1)/2))</f>
        <v>1884</v>
      </c>
      <c r="AC84">
        <f>MAX($B84:AB84,$A84*($A84+1)/2-(($A84-AC$6)*(($A84-AC$6)+1)/2))</f>
        <v>1950</v>
      </c>
      <c r="AD84">
        <f>MAX($B84:AC84,$A84*($A84+1)/2-(($A84-AD$6)*(($A84-AD$6)+1)/2))</f>
        <v>2015</v>
      </c>
      <c r="AE84">
        <f>MAX($B84:AD84,$A84*($A84+1)/2-(($A84-AE$6)*(($A84-AE$6)+1)/2))</f>
        <v>2079</v>
      </c>
      <c r="AF84">
        <f>MAX($B84:AE84,$A84*($A84+1)/2-(($A84-AF$6)*(($A84-AF$6)+1)/2))</f>
        <v>2142</v>
      </c>
      <c r="AG84">
        <f>MAX($B84:AF84,$A84*($A84+1)/2-(($A84-AG$6)*(($A84-AG$6)+1)/2))</f>
        <v>2204</v>
      </c>
      <c r="AH84">
        <f>MAX($B84:AG84,$A84*($A84+1)/2-(($A84-AH$6)*(($A84-AH$6)+1)/2))</f>
        <v>2265</v>
      </c>
      <c r="AI84">
        <f>MAX($B84:AH84,$A84*($A84+1)/2-(($A84-AI$6)*(($A84-AI$6)+1)/2))</f>
        <v>2325</v>
      </c>
      <c r="AJ84">
        <f>MAX($B84:AI84,$A84*($A84+1)/2-(($A84-AJ$6)*(($A84-AJ$6)+1)/2))</f>
        <v>2384</v>
      </c>
      <c r="AK84">
        <f>MAX($B84:AJ84,$A84*($A84+1)/2-(($A84-AK$6)*(($A84-AK$6)+1)/2))</f>
        <v>2442</v>
      </c>
      <c r="AL84">
        <f>MAX($B84:AK84,$A84*($A84+1)/2-(($A84-AL$6)*(($A84-AL$6)+1)/2))</f>
        <v>2499</v>
      </c>
      <c r="AM84">
        <f>MAX($B84:AL84,$A84*($A84+1)/2-(($A84-AM$6)*(($A84-AM$6)+1)/2))</f>
        <v>2555</v>
      </c>
      <c r="AN84">
        <f>MAX($B84:AM84,$A84*($A84+1)/2-(($A84-AN$6)*(($A84-AN$6)+1)/2))</f>
        <v>2610</v>
      </c>
      <c r="AO84">
        <f>MAX($B84:AN84,$A84*($A84+1)/2-(($A84-AO$6)*(($A84-AO$6)+1)/2))</f>
        <v>2664</v>
      </c>
      <c r="AP84">
        <f>MAX($B84:AO84,$A84*($A84+1)/2-(($A84-AP$6)*(($A84-AP$6)+1)/2))</f>
        <v>2717</v>
      </c>
      <c r="AQ84">
        <f>MAX($B84:AP84,$A84*($A84+1)/2-(($A84-AQ$6)*(($A84-AQ$6)+1)/2))</f>
        <v>2769</v>
      </c>
      <c r="AR84">
        <f>MAX($B84:AQ84,$A84*($A84+1)/2-(($A84-AR$6)*(($A84-AR$6)+1)/2))</f>
        <v>2820</v>
      </c>
      <c r="AS84">
        <f>MAX($B84:AR84,$A84*($A84+1)/2-(($A84-AS$6)*(($A84-AS$6)+1)/2))</f>
        <v>2870</v>
      </c>
      <c r="AT84">
        <f>MAX($B84:AS84,$A84*($A84+1)/2-(($A84-AT$6)*(($A84-AT$6)+1)/2))</f>
        <v>2919</v>
      </c>
      <c r="AU84">
        <f>MAX($B84:AT84,$A84*($A84+1)/2-(($A84-AU$6)*(($A84-AU$6)+1)/2))</f>
        <v>2967</v>
      </c>
      <c r="AV84">
        <f>MAX($B84:AU84,$A84*($A84+1)/2-(($A84-AV$6)*(($A84-AV$6)+1)/2))</f>
        <v>3014</v>
      </c>
      <c r="AW84">
        <f>MAX($B84:AV84,$A84*($A84+1)/2-(($A84-AW$6)*(($A84-AW$6)+1)/2))</f>
        <v>3060</v>
      </c>
      <c r="AX84">
        <f>MAX($B84:AW84,$A84*($A84+1)/2-(($A84-AX$6)*(($A84-AX$6)+1)/2))</f>
        <v>3105</v>
      </c>
      <c r="AY84">
        <f>MAX($B84:AX84,$A84*($A84+1)/2-(($A84-AY$6)*(($A84-AY$6)+1)/2))</f>
        <v>3149</v>
      </c>
      <c r="AZ84">
        <f>MAX($B84:AY84,$A84*($A84+1)/2-(($A84-AZ$6)*(($A84-AZ$6)+1)/2))</f>
        <v>3192</v>
      </c>
      <c r="BA84">
        <f>MAX($B84:AZ84,$A84*($A84+1)/2-(($A84-BA$6)*(($A84-BA$6)+1)/2))</f>
        <v>3234</v>
      </c>
      <c r="BB84">
        <f>MAX($B84:BA84,$A84*($A84+1)/2-(($A84-BB$6)*(($A84-BB$6)+1)/2))</f>
        <v>3275</v>
      </c>
      <c r="BC84">
        <f>MAX($B84:BB84,$A84*($A84+1)/2-(($A84-BC$6)*(($A84-BC$6)+1)/2))</f>
        <v>3315</v>
      </c>
      <c r="BD84">
        <f>MAX($B84:BC84,$A84*($A84+1)/2-(($A84-BD$6)*(($A84-BD$6)+1)/2))</f>
        <v>3354</v>
      </c>
      <c r="BE84">
        <f>MAX($B84:BD84,$A84*($A84+1)/2-(($A84-BE$6)*(($A84-BE$6)+1)/2))</f>
        <v>3392</v>
      </c>
      <c r="BF84">
        <f>MAX($B84:BE84,$A84*($A84+1)/2-(($A84-BF$6)*(($A84-BF$6)+1)/2))</f>
        <v>3429</v>
      </c>
      <c r="BG84">
        <f>MAX($B84:BF84,$A84*($A84+1)/2-(($A84-BG$6)*(($A84-BG$6)+1)/2))</f>
        <v>3465</v>
      </c>
      <c r="BH84">
        <f>MAX($B84:BG84,$A84*($A84+1)/2-(($A84-BH$6)*(($A84-BH$6)+1)/2))</f>
        <v>3500</v>
      </c>
      <c r="BI84">
        <f>MAX($B84:BH84,$A84*($A84+1)/2-(($A84-BI$6)*(($A84-BI$6)+1)/2))</f>
        <v>3534</v>
      </c>
      <c r="BJ84">
        <f>MAX($B84:BI84,$A84*($A84+1)/2-(($A84-BJ$6)*(($A84-BJ$6)+1)/2))</f>
        <v>3567</v>
      </c>
      <c r="BK84">
        <f>MAX($B84:BJ84,$A84*($A84+1)/2-(($A84-BK$6)*(($A84-BK$6)+1)/2))</f>
        <v>3599</v>
      </c>
      <c r="BL84">
        <f>MAX($B84:BK84,$A84*($A84+1)/2-(($A84-BL$6)*(($A84-BL$6)+1)/2))</f>
        <v>3630</v>
      </c>
      <c r="BM84">
        <f>MAX($B84:BL84,$A84*($A84+1)/2-(($A84-BM$6)*(($A84-BM$6)+1)/2))</f>
        <v>3660</v>
      </c>
      <c r="BN84">
        <f>MAX($B84:BM84,$A84*($A84+1)/2-(($A84-BN$6)*(($A84-BN$6)+1)/2))</f>
        <v>3689</v>
      </c>
      <c r="BO84">
        <f>MAX($B84:BN84,$A84*($A84+1)/2-(($A84-BO$6)*(($A84-BO$6)+1)/2))</f>
        <v>3717</v>
      </c>
      <c r="BP84">
        <f>MAX($B84:BO84,$A84*($A84+1)/2-(($A84-BP$6)*(($A84-BP$6)+1)/2))</f>
        <v>3744</v>
      </c>
      <c r="BQ84">
        <f>MAX($B84:BP84,$A84*($A84+1)/2-(($A84-BQ$6)*(($A84-BQ$6)+1)/2))</f>
        <v>3770</v>
      </c>
      <c r="BR84">
        <f>MAX($B84:BQ84,$A84*($A84+1)/2-(($A84-BR$6)*(($A84-BR$6)+1)/2))</f>
        <v>3795</v>
      </c>
      <c r="BS84">
        <f>MAX($B84:BR84,$A84*($A84+1)/2-(($A84-BS$6)*(($A84-BS$6)+1)/2))</f>
        <v>3819</v>
      </c>
      <c r="BT84">
        <f>MAX($B84:BS84,$A84*($A84+1)/2-(($A84-BT$6)*(($A84-BT$6)+1)/2))</f>
        <v>3842</v>
      </c>
      <c r="BU84">
        <f>MAX($B84:BT84,$A84*($A84+1)/2-(($A84-BU$6)*(($A84-BU$6)+1)/2))</f>
        <v>3864</v>
      </c>
      <c r="BV84">
        <f>MAX($B84:BU84,$A84*($A84+1)/2-(($A84-BV$6)*(($A84-BV$6)+1)/2))</f>
        <v>3885</v>
      </c>
      <c r="BW84">
        <f>MAX($B84:BV84,$A84*($A84+1)/2-(($A84-BW$6)*(($A84-BW$6)+1)/2))</f>
        <v>3905</v>
      </c>
      <c r="BX84">
        <f>MAX($B84:BW84,$A84*($A84+1)/2-(($A84-BX$6)*(($A84-BX$6)+1)/2))</f>
        <v>3924</v>
      </c>
      <c r="BY84">
        <f>MAX($B84:BX84,$A84*($A84+1)/2-(($A84-BY$6)*(($A84-BY$6)+1)/2))</f>
        <v>3942</v>
      </c>
      <c r="BZ84">
        <f>MAX($B84:BY84,$A84*($A84+1)/2-(($A84-BZ$6)*(($A84-BZ$6)+1)/2))</f>
        <v>3959</v>
      </c>
      <c r="CA84">
        <f>MAX($B84:BZ84,$A84*($A84+1)/2-(($A84-CA$6)*(($A84-CA$6)+1)/2))</f>
        <v>3975</v>
      </c>
      <c r="CB84">
        <f>MAX($B84:CA84,$A84*($A84+1)/2-(($A84-CB$6)*(($A84-CB$6)+1)/2))</f>
        <v>3990</v>
      </c>
      <c r="CC84">
        <f>MAX($B84:CB84,$A84*($A84+1)/2-(($A84-CC$6)*(($A84-CC$6)+1)/2))</f>
        <v>4004</v>
      </c>
      <c r="CD84">
        <f>MAX($B84:CC84,$A84*($A84+1)/2-(($A84-CD$6)*(($A84-CD$6)+1)/2))</f>
        <v>4017</v>
      </c>
      <c r="CE84">
        <f>MAX($B84:CD84,$A84*($A84+1)/2-(($A84-CE$6)*(($A84-CE$6)+1)/2))</f>
        <v>4029</v>
      </c>
      <c r="CF84">
        <f>MAX($B84:CE84,$A84*($A84+1)/2-(($A84-CF$6)*(($A84-CF$6)+1)/2))</f>
        <v>4040</v>
      </c>
      <c r="CG84">
        <f>MAX($B84:CF84,$A84*($A84+1)/2-(($A84-CG$6)*(($A84-CG$6)+1)/2))</f>
        <v>4050</v>
      </c>
      <c r="CH84">
        <f>MAX($B84:CG84,$A84*($A84+1)/2-(($A84-CH$6)*(($A84-CH$6)+1)/2))</f>
        <v>4059</v>
      </c>
      <c r="CI84">
        <f>MAX($B84:CH84,$A84*($A84+1)/2-(($A84-CI$6)*(($A84-CI$6)+1)/2))</f>
        <v>4067</v>
      </c>
      <c r="CJ84">
        <f>MAX($B84:CI84,$A84*($A84+1)/2-(($A84-CJ$6)*(($A84-CJ$6)+1)/2))</f>
        <v>4074</v>
      </c>
      <c r="CK84">
        <f>MAX($B84:CJ84,$A84*($A84+1)/2-(($A84-CK$6)*(($A84-CK$6)+1)/2))</f>
        <v>4080</v>
      </c>
      <c r="CL84">
        <f>MAX($B84:CK84,$A84*($A84+1)/2-(($A84-CL$6)*(($A84-CL$6)+1)/2))</f>
        <v>4085</v>
      </c>
      <c r="CM84">
        <f>MAX($B84:CL84,$A84*($A84+1)/2-(($A84-CM$6)*(($A84-CM$6)+1)/2))</f>
        <v>4089</v>
      </c>
      <c r="CN84">
        <f>MAX($B84:CM84,$A84*($A84+1)/2-(($A84-CN$6)*(($A84-CN$6)+1)/2))</f>
        <v>4092</v>
      </c>
      <c r="CO84">
        <f>MAX($B84:CN84,$A84*($A84+1)/2-(($A84-CO$6)*(($A84-CO$6)+1)/2))</f>
        <v>4094</v>
      </c>
      <c r="CP84">
        <f>MAX($B84:CO84,$A84*($A84+1)/2-(($A84-CP$6)*(($A84-CP$6)+1)/2))</f>
        <v>4095</v>
      </c>
      <c r="CQ84">
        <f>MAX($B84:CP84,$A84*($A84+1)/2-(($A84-CQ$6)*(($A84-CQ$6)+1)/2))</f>
        <v>4095</v>
      </c>
      <c r="CR84">
        <f>MAX($B84:CQ84,$A84*($A84+1)/2-(($A84-CR$6)*(($A84-CR$6)+1)/2))</f>
        <v>4095</v>
      </c>
      <c r="CS84">
        <f>MAX($B84:CR84,$A84*($A84+1)/2-(($A84-CS$6)*(($A84-CS$6)+1)/2))</f>
        <v>4095</v>
      </c>
      <c r="CT84">
        <f>MAX($B84:CS84,$A84*($A84+1)/2-(($A84-CT$6)*(($A84-CT$6)+1)/2))</f>
        <v>4095</v>
      </c>
      <c r="CU84">
        <f>MAX($B84:CT84,$A84*($A84+1)/2-(($A84-CU$6)*(($A84-CU$6)+1)/2))</f>
        <v>4095</v>
      </c>
      <c r="CV84">
        <f>MAX($B84:CU84,$A84*($A84+1)/2-(($A84-CV$6)*(($A84-CV$6)+1)/2))</f>
        <v>4095</v>
      </c>
      <c r="CW84">
        <f>MAX($B84:CV84,$A84*($A84+1)/2-(($A84-CW$6)*(($A84-CW$6)+1)/2))</f>
        <v>4095</v>
      </c>
      <c r="CX84">
        <f>MAX($B84:CW84,$A84*($A84+1)/2-(($A84-CX$6)*(($A84-CX$6)+1)/2))</f>
        <v>4095</v>
      </c>
      <c r="CY84">
        <f>MAX($B84:CX84,$A84*($A84+1)/2-(($A84-CY$6)*(($A84-CY$6)+1)/2))</f>
        <v>4095</v>
      </c>
      <c r="CZ84">
        <f>MAX($B84:CY84,$A84*($A84+1)/2-(($A84-CZ$6)*(($A84-CZ$6)+1)/2))</f>
        <v>4095</v>
      </c>
      <c r="DA84">
        <f>MAX($B84:CZ84,$A84*($A84+1)/2-(($A84-DA$6)*(($A84-DA$6)+1)/2))</f>
        <v>4095</v>
      </c>
      <c r="DB84">
        <f>MAX($B84:DA84,$A84*($A84+1)/2-(($A84-DB$6)*(($A84-DB$6)+1)/2))</f>
        <v>4095</v>
      </c>
      <c r="DC84">
        <f>MAX($B84:DB84,$A84*($A84+1)/2-(($A84-DC$6)*(($A84-DC$6)+1)/2))</f>
        <v>4095</v>
      </c>
      <c r="DD84">
        <f>MAX($B84:DC84,$A84*($A84+1)/2-(($A84-DD$6)*(($A84-DD$6)+1)/2))</f>
        <v>4095</v>
      </c>
      <c r="DE84">
        <f>MAX($B84:DD84,$A84*($A84+1)/2-(($A84-DE$6)*(($A84-DE$6)+1)/2))</f>
        <v>4095</v>
      </c>
      <c r="DF84">
        <f>MAX($B84:DE84,$A84*($A84+1)/2-(($A84-DF$6)*(($A84-DF$6)+1)/2))</f>
        <v>4095</v>
      </c>
      <c r="DG84">
        <f>MAX($B84:DF84,$A84*($A84+1)/2-(($A84-DG$6)*(($A84-DG$6)+1)/2))</f>
        <v>4095</v>
      </c>
      <c r="DH84">
        <f>MAX($B84:DG84,$A84*($A84+1)/2-(($A84-DH$6)*(($A84-DH$6)+1)/2))</f>
        <v>4095</v>
      </c>
      <c r="DI84">
        <f>MAX($B84:DH84,$A84*($A84+1)/2-(($A84-DI$6)*(($A84-DI$6)+1)/2))</f>
        <v>4095</v>
      </c>
      <c r="DJ84">
        <f>MAX($B84:DI84,$A84*($A84+1)/2-(($A84-DJ$6)*(($A84-DJ$6)+1)/2))</f>
        <v>4095</v>
      </c>
      <c r="DK84">
        <f>MAX($B84:DJ84,$A84*($A84+1)/2-(($A84-DK$6)*(($A84-DK$6)+1)/2))</f>
        <v>4095</v>
      </c>
      <c r="DL84">
        <f>MAX($B84:DK84,$A84*($A84+1)/2-(($A84-DL$6)*(($A84-DL$6)+1)/2))</f>
        <v>4095</v>
      </c>
      <c r="DM84">
        <f>MAX($B84:DL84,$A84*($A84+1)/2-(($A84-DM$6)*(($A84-DM$6)+1)/2))</f>
        <v>4095</v>
      </c>
      <c r="DN84">
        <f>MAX($B84:DM84,$A84*($A84+1)/2-(($A84-DN$6)*(($A84-DN$6)+1)/2))</f>
        <v>4095</v>
      </c>
      <c r="DO84">
        <f>MAX($B84:DN84,$A84*($A84+1)/2-(($A84-DO$6)*(($A84-DO$6)+1)/2))</f>
        <v>4095</v>
      </c>
      <c r="DP84">
        <f>MAX($B84:DO84,$A84*($A84+1)/2-(($A84-DP$6)*(($A84-DP$6)+1)/2))</f>
        <v>4095</v>
      </c>
      <c r="DQ84">
        <f>MAX($B84:DP84,$A84*($A84+1)/2-(($A84-DQ$6)*(($A84-DQ$6)+1)/2))</f>
        <v>4095</v>
      </c>
      <c r="DR84">
        <f>MAX($B84:DQ84,$A84*($A84+1)/2-(($A84-DR$6)*(($A84-DR$6)+1)/2))</f>
        <v>4095</v>
      </c>
      <c r="DS84">
        <f>MAX($B84:DR84,$A84*($A84+1)/2-(($A84-DS$6)*(($A84-DS$6)+1)/2))</f>
        <v>4095</v>
      </c>
      <c r="DT84">
        <f>MAX($B84:DS84,$A84*($A84+1)/2-(($A84-DT$6)*(($A84-DT$6)+1)/2))</f>
        <v>4095</v>
      </c>
      <c r="DU84">
        <f>MAX($B84:DT84,$A84*($A84+1)/2-(($A84-DU$6)*(($A84-DU$6)+1)/2))</f>
        <v>4095</v>
      </c>
      <c r="DV84">
        <f>MAX($B84:DU84,$A84*($A84+1)/2-(($A84-DV$6)*(($A84-DV$6)+1)/2))</f>
        <v>4095</v>
      </c>
      <c r="DW84">
        <f>MAX($B84:DV84,$A84*($A84+1)/2-(($A84-DW$6)*(($A84-DW$6)+1)/2))</f>
        <v>4095</v>
      </c>
      <c r="DX84">
        <f>MAX($B84:DW84,$A84*($A84+1)/2-(($A84-DX$6)*(($A84-DX$6)+1)/2))</f>
        <v>4095</v>
      </c>
      <c r="DY84">
        <f>MAX($B84:DX84,$A84*($A84+1)/2-(($A84-DY$6)*(($A84-DY$6)+1)/2))</f>
        <v>4095</v>
      </c>
      <c r="DZ84">
        <f>MAX($B84:DY84,$A84*($A84+1)/2-(($A84-DZ$6)*(($A84-DZ$6)+1)/2))</f>
        <v>4095</v>
      </c>
      <c r="EA84">
        <f>MAX($B84:DZ84,$A84*($A84+1)/2-(($A84-EA$6)*(($A84-EA$6)+1)/2))</f>
        <v>4095</v>
      </c>
      <c r="EB84">
        <f>MAX($B84:EA84,$A84*($A84+1)/2-(($A84-EB$6)*(($A84-EB$6)+1)/2))</f>
        <v>4095</v>
      </c>
      <c r="EC84">
        <f>MAX($B84:EB84,$A84*($A84+1)/2-(($A84-EC$6)*(($A84-EC$6)+1)/2))</f>
        <v>4095</v>
      </c>
      <c r="ED84">
        <f>MAX($B84:EC84,$A84*($A84+1)/2-(($A84-ED$6)*(($A84-ED$6)+1)/2))</f>
        <v>4095</v>
      </c>
      <c r="EE84">
        <f>MAX($B84:ED84,$A84*($A84+1)/2-(($A84-EE$6)*(($A84-EE$6)+1)/2))</f>
        <v>4095</v>
      </c>
      <c r="EF84">
        <f>MAX($B84:EE84,$A84*($A84+1)/2-(($A84-EF$6)*(($A84-EF$6)+1)/2))</f>
        <v>4095</v>
      </c>
      <c r="EG84">
        <f>MAX($B84:EF84,$A84*($A84+1)/2-(($A84-EG$6)*(($A84-EG$6)+1)/2))</f>
        <v>4095</v>
      </c>
      <c r="EH84">
        <f>MAX($B84:EG84,$A84*($A84+1)/2-(($A84-EH$6)*(($A84-EH$6)+1)/2))</f>
        <v>4095</v>
      </c>
      <c r="EI84">
        <f>MAX($B84:EH84,$A84*($A84+1)/2-(($A84-EI$6)*(($A84-EI$6)+1)/2))</f>
        <v>4095</v>
      </c>
      <c r="EJ84">
        <f>MAX($B84:EI84,$A84*($A84+1)/2-(($A84-EJ$6)*(($A84-EJ$6)+1)/2))</f>
        <v>4095</v>
      </c>
      <c r="EK84">
        <f>MAX($B84:EJ84,$A84*($A84+1)/2-(($A84-EK$6)*(($A84-EK$6)+1)/2))</f>
        <v>4095</v>
      </c>
      <c r="EL84">
        <f>MAX($B84:EK84,$A84*($A84+1)/2-(($A84-EL$6)*(($A84-EL$6)+1)/2))</f>
        <v>4095</v>
      </c>
      <c r="EM84">
        <f>MAX($B84:EL84,$A84*($A84+1)/2-(($A84-EM$6)*(($A84-EM$6)+1)/2))</f>
        <v>4095</v>
      </c>
      <c r="EN84">
        <f>MAX($B84:EM84,$A84*($A84+1)/2-(($A84-EN$6)*(($A84-EN$6)+1)/2))</f>
        <v>4095</v>
      </c>
      <c r="EO84">
        <f>MAX($B84:EN84,$A84*($A84+1)/2-(($A84-EO$6)*(($A84-EO$6)+1)/2))</f>
        <v>4095</v>
      </c>
      <c r="EP84">
        <f>MAX($B84:EO84,$A84*($A84+1)/2-(($A84-EP$6)*(($A84-EP$6)+1)/2))</f>
        <v>4095</v>
      </c>
      <c r="EQ84">
        <f>MAX($B84:EP84,$A84*($A84+1)/2-(($A84-EQ$6)*(($A84-EQ$6)+1)/2))</f>
        <v>4095</v>
      </c>
      <c r="ER84">
        <f>MAX($B84:EQ84,$A84*($A84+1)/2-(($A84-ER$6)*(($A84-ER$6)+1)/2))</f>
        <v>4095</v>
      </c>
      <c r="ES84">
        <f>MAX($B84:ER84,$A84*($A84+1)/2-(($A84-ES$6)*(($A84-ES$6)+1)/2))</f>
        <v>4095</v>
      </c>
      <c r="ET84">
        <f>MAX($B84:ES84,$A84*($A84+1)/2-(($A84-ET$6)*(($A84-ET$6)+1)/2))</f>
        <v>4095</v>
      </c>
      <c r="EU84">
        <f>MAX($B84:ET84,$A84*($A84+1)/2-(($A84-EU$6)*(($A84-EU$6)+1)/2))</f>
        <v>4095</v>
      </c>
      <c r="EV84">
        <f>MAX($B84:EU84,$A84*($A84+1)/2-(($A84-EV$6)*(($A84-EV$6)+1)/2))</f>
        <v>4095</v>
      </c>
      <c r="EW84">
        <f>MAX($B84:EV84,$A84*($A84+1)/2-(($A84-EW$6)*(($A84-EW$6)+1)/2))</f>
        <v>4095</v>
      </c>
      <c r="EX84">
        <f>MAX($B84:EW84,$A84*($A84+1)/2-(($A84-EX$6)*(($A84-EX$6)+1)/2))</f>
        <v>4095</v>
      </c>
      <c r="EY84">
        <f>MAX($B84:EX84,$A84*($A84+1)/2-(($A84-EY$6)*(($A84-EY$6)+1)/2))</f>
        <v>4095</v>
      </c>
      <c r="EZ84">
        <f>MAX($B84:EY84,$A84*($A84+1)/2-(($A84-EZ$6)*(($A84-EZ$6)+1)/2))</f>
        <v>4095</v>
      </c>
      <c r="FA84">
        <f>MAX($B84:EZ84,$A84*($A84+1)/2-(($A84-FA$6)*(($A84-FA$6)+1)/2))</f>
        <v>4095</v>
      </c>
      <c r="FB84">
        <f>MAX($B84:FA84,$A84*($A84+1)/2-(($A84-FB$6)*(($A84-FB$6)+1)/2))</f>
        <v>4095</v>
      </c>
      <c r="FC84">
        <f>MAX($B84:FB84,$A84*($A84+1)/2-(($A84-FC$6)*(($A84-FC$6)+1)/2))</f>
        <v>4095</v>
      </c>
      <c r="FD84">
        <f>MAX($B84:FC84,$A84*($A84+1)/2-(($A84-FD$6)*(($A84-FD$6)+1)/2))</f>
        <v>4095</v>
      </c>
      <c r="FE84">
        <f>MAX($B84:FD84,$A84*($A84+1)/2-(($A84-FE$6)*(($A84-FE$6)+1)/2))</f>
        <v>4095</v>
      </c>
      <c r="FF84">
        <f>MAX($B84:FE84,$A84*($A84+1)/2-(($A84-FF$6)*(($A84-FF$6)+1)/2))</f>
        <v>4095</v>
      </c>
      <c r="FG84">
        <f>MAX($B84:FF84,$A84*($A84+1)/2-(($A84-FG$6)*(($A84-FG$6)+1)/2))</f>
        <v>4095</v>
      </c>
      <c r="FH84">
        <f>MAX($B84:FG84,$A84*($A84+1)/2-(($A84-FH$6)*(($A84-FH$6)+1)/2))</f>
        <v>4095</v>
      </c>
      <c r="FI84">
        <f>MAX($B84:FH84,$A84*($A84+1)/2-(($A84-FI$6)*(($A84-FI$6)+1)/2))</f>
        <v>4095</v>
      </c>
      <c r="FJ84">
        <f>MAX($B84:FI84,$A84*($A84+1)/2-(($A84-FJ$6)*(($A84-FJ$6)+1)/2))</f>
        <v>4095</v>
      </c>
      <c r="FK84">
        <f>MAX($B84:FJ84,$A84*($A84+1)/2-(($A84-FK$6)*(($A84-FK$6)+1)/2))</f>
        <v>4095</v>
      </c>
      <c r="FL84">
        <f>MAX($B84:FK84,$A84*($A84+1)/2-(($A84-FL$6)*(($A84-FL$6)+1)/2))</f>
        <v>4095</v>
      </c>
      <c r="FM84">
        <f>MAX($B84:FL84,$A84*($A84+1)/2-(($A84-FM$6)*(($A84-FM$6)+1)/2))</f>
        <v>4095</v>
      </c>
      <c r="FN84">
        <f>MAX($B84:FM84,$A84*($A84+1)/2-(($A84-FN$6)*(($A84-FN$6)+1)/2))</f>
        <v>4095</v>
      </c>
      <c r="FO84">
        <f>MAX($B84:FN84,$A84*($A84+1)/2-(($A84-FO$6)*(($A84-FO$6)+1)/2))</f>
        <v>4095</v>
      </c>
      <c r="FP84">
        <f>MAX($B84:FO84,$A84*($A84+1)/2-(($A84-FP$6)*(($A84-FP$6)+1)/2))</f>
        <v>4095</v>
      </c>
      <c r="FQ84">
        <f>MAX($B84:FP84,$A84*($A84+1)/2-(($A84-FQ$6)*(($A84-FQ$6)+1)/2))</f>
        <v>4095</v>
      </c>
      <c r="FR84">
        <f>MAX($B84:FQ84,$A84*($A84+1)/2-(($A84-FR$6)*(($A84-FR$6)+1)/2))</f>
        <v>4095</v>
      </c>
      <c r="FS84">
        <f>MAX($B84:FR84,$A84*($A84+1)/2-(($A84-FS$6)*(($A84-FS$6)+1)/2))</f>
        <v>4095</v>
      </c>
      <c r="FT84">
        <f>MAX($B84:FS84,$A84*($A84+1)/2-(($A84-FT$6)*(($A84-FT$6)+1)/2))</f>
        <v>4095</v>
      </c>
      <c r="FU84">
        <f>MAX($B84:FT84,$A84*($A84+1)/2-(($A84-FU$6)*(($A84-FU$6)+1)/2))</f>
        <v>4095</v>
      </c>
      <c r="FV84">
        <f>MAX($B84:FU84,$A84*($A84+1)/2-(($A84-FV$6)*(($A84-FV$6)+1)/2))</f>
        <v>4095</v>
      </c>
      <c r="FW84">
        <f>MAX($B84:FV84,$A84*($A84+1)/2-(($A84-FW$6)*(($A84-FW$6)+1)/2))</f>
        <v>4095</v>
      </c>
      <c r="FX84">
        <f>MAX($B84:FW84,$A84*($A84+1)/2-(($A84-FX$6)*(($A84-FX$6)+1)/2))</f>
        <v>4095</v>
      </c>
      <c r="FY84">
        <f>MAX($B84:FX84,$A84*($A84+1)/2-(($A84-FY$6)*(($A84-FY$6)+1)/2))</f>
        <v>4095</v>
      </c>
      <c r="FZ84">
        <f>MAX($B84:FY84,$A84*($A84+1)/2-(($A84-FZ$6)*(($A84-FZ$6)+1)/2))</f>
        <v>4095</v>
      </c>
      <c r="GA84">
        <f>MAX($B84:FZ84,$A84*($A84+1)/2-(($A84-GA$6)*(($A84-GA$6)+1)/2))</f>
        <v>4095</v>
      </c>
      <c r="GB84">
        <f>MAX($B84:GA84,$A84*($A84+1)/2-(($A84-GB$6)*(($A84-GB$6)+1)/2))</f>
        <v>4095</v>
      </c>
      <c r="GC84">
        <f>MAX($B84:GB84,$A84*($A84+1)/2-(($A84-GC$6)*(($A84-GC$6)+1)/2))</f>
        <v>4095</v>
      </c>
      <c r="GD84">
        <f>MAX($B84:GC84,$A84*($A84+1)/2-(($A84-GD$6)*(($A84-GD$6)+1)/2))</f>
        <v>4095</v>
      </c>
      <c r="GE84">
        <f>MAX($B84:GD84,$A84*($A84+1)/2-(($A84-GE$6)*(($A84-GE$6)+1)/2))</f>
        <v>4095</v>
      </c>
      <c r="GF84">
        <f>MAX($B84:GE84,$A84*($A84+1)/2-(($A84-GF$6)*(($A84-GF$6)+1)/2))</f>
        <v>4095</v>
      </c>
      <c r="GG84">
        <f>MAX($B84:GF84,$A84*($A84+1)/2-(($A84-GG$6)*(($A84-GG$6)+1)/2))</f>
        <v>4095</v>
      </c>
      <c r="GH84">
        <f>MAX($B84:GG84,$A84*($A84+1)/2-(($A84-GH$6)*(($A84-GH$6)+1)/2))</f>
        <v>4095</v>
      </c>
      <c r="GI84">
        <f>MAX($B84:GH84,$A84*($A84+1)/2-(($A84-GI$6)*(($A84-GI$6)+1)/2))</f>
        <v>4095</v>
      </c>
      <c r="GJ84">
        <f>MAX($B84:GI84,$A84*($A84+1)/2-(($A84-GJ$6)*(($A84-GJ$6)+1)/2))</f>
        <v>4095</v>
      </c>
      <c r="GK84">
        <f>MAX($B84:GJ84,$A84*($A84+1)/2-(($A84-GK$6)*(($A84-GK$6)+1)/2))</f>
        <v>4095</v>
      </c>
      <c r="GL84">
        <f>MAX($B84:GK84,$A84*($A84+1)/2-(($A84-GL$6)*(($A84-GL$6)+1)/2))</f>
        <v>4095</v>
      </c>
      <c r="GM84">
        <f>MAX($B84:GL84,$A84*($A84+1)/2-(($A84-GM$6)*(($A84-GM$6)+1)/2))</f>
        <v>4095</v>
      </c>
      <c r="GN84">
        <f>MAX($B84:GM84,$A84*($A84+1)/2-(($A84-GN$6)*(($A84-GN$6)+1)/2))</f>
        <v>4095</v>
      </c>
      <c r="GO84">
        <f>MAX($B84:GN84,$A84*($A84+1)/2-(($A84-GO$6)*(($A84-GO$6)+1)/2))</f>
        <v>4095</v>
      </c>
      <c r="GP84">
        <f>MAX($B84:GO84,$A84*($A84+1)/2-(($A84-GP$6)*(($A84-GP$6)+1)/2))</f>
        <v>4095</v>
      </c>
      <c r="GQ84">
        <f>MAX($B84:GP84,$A84*($A84+1)/2-(($A84-GQ$6)*(($A84-GQ$6)+1)/2))</f>
        <v>4095</v>
      </c>
      <c r="GR84">
        <f>MAX($B84:GQ84,$A84*($A84+1)/2-(($A84-GR$6)*(($A84-GR$6)+1)/2))</f>
        <v>4095</v>
      </c>
      <c r="GS84">
        <f>MAX($B84:GR84,$A84*($A84+1)/2-(($A84-GS$6)*(($A84-GS$6)+1)/2))</f>
        <v>4095</v>
      </c>
      <c r="GT84">
        <f>MAX($B84:GS84,$A84*($A84+1)/2-(($A84-GT$6)*(($A84-GT$6)+1)/2))</f>
        <v>4095</v>
      </c>
      <c r="GU84">
        <f>MAX($B84:GT84,$A84*($A84+1)/2-(($A84-GU$6)*(($A84-GU$6)+1)/2))</f>
        <v>4095</v>
      </c>
      <c r="GV84">
        <f>MAX($B84:GU84,$A84*($A84+1)/2-(($A84-GV$6)*(($A84-GV$6)+1)/2))</f>
        <v>4095</v>
      </c>
      <c r="GW84">
        <f>MAX($B84:GV84,$A84*($A84+1)/2-(($A84-GW$6)*(($A84-GW$6)+1)/2))</f>
        <v>4095</v>
      </c>
      <c r="GX84">
        <f>MAX($B84:GW84,$A84*($A84+1)/2-(($A84-GX$6)*(($A84-GX$6)+1)/2))</f>
        <v>4095</v>
      </c>
      <c r="GY84">
        <f>MAX($B84:GX84,$A84*($A84+1)/2-(($A84-GY$6)*(($A84-GY$6)+1)/2))</f>
        <v>4095</v>
      </c>
      <c r="GZ84">
        <f>MAX($B84:GY84,$A84*($A84+1)/2-(($A84-GZ$6)*(($A84-GZ$6)+1)/2))</f>
        <v>4095</v>
      </c>
      <c r="HA84">
        <f>MAX($B84:GZ84,$A84*($A84+1)/2-(($A84-HA$6)*(($A84-HA$6)+1)/2))</f>
        <v>4095</v>
      </c>
      <c r="HB84">
        <f>MAX($B84:HA84,$A84*($A84+1)/2-(($A84-HB$6)*(($A84-HB$6)+1)/2))</f>
        <v>4095</v>
      </c>
      <c r="HC84">
        <f>MAX($B84:HB84,$A84*($A84+1)/2-(($A84-HC$6)*(($A84-HC$6)+1)/2))</f>
        <v>4095</v>
      </c>
      <c r="HD84">
        <f>MAX($B84:HC84,$A84*($A84+1)/2-(($A84-HD$6)*(($A84-HD$6)+1)/2))</f>
        <v>4095</v>
      </c>
      <c r="HE84">
        <f>MAX($B84:HD84,$A84*($A84+1)/2-(($A84-HE$6)*(($A84-HE$6)+1)/2))</f>
        <v>4095</v>
      </c>
      <c r="HF84">
        <f>MAX($B84:HE84,$A84*($A84+1)/2-(($A84-HF$6)*(($A84-HF$6)+1)/2))</f>
        <v>4095</v>
      </c>
      <c r="HG84">
        <f>MAX($B84:HF84,$A84*($A84+1)/2-(($A84-HG$6)*(($A84-HG$6)+1)/2))</f>
        <v>4095</v>
      </c>
      <c r="HH84">
        <f>MAX($B84:HG84,$A84*($A84+1)/2-(($A84-HH$6)*(($A84-HH$6)+1)/2))</f>
        <v>4095</v>
      </c>
      <c r="HI84">
        <f>MAX($B84:HH84,$A84*($A84+1)/2-(($A84-HI$6)*(($A84-HI$6)+1)/2))</f>
        <v>4095</v>
      </c>
      <c r="HJ84">
        <f>MAX($B84:HI84,$A84*($A84+1)/2-(($A84-HJ$6)*(($A84-HJ$6)+1)/2))</f>
        <v>4095</v>
      </c>
      <c r="HK84">
        <f>MAX($B84:HJ84,$A84*($A84+1)/2-(($A84-HK$6)*(($A84-HK$6)+1)/2))</f>
        <v>4095</v>
      </c>
      <c r="HL84">
        <f>MAX($B84:HK84,$A84*($A84+1)/2-(($A84-HL$6)*(($A84-HL$6)+1)/2))</f>
        <v>4095</v>
      </c>
      <c r="HM84">
        <f>MAX($B84:HL84,$A84*($A84+1)/2-(($A84-HM$6)*(($A84-HM$6)+1)/2))</f>
        <v>4095</v>
      </c>
      <c r="HN84">
        <f>MAX($B84:HM84,$A84*($A84+1)/2-(($A84-HN$6)*(($A84-HN$6)+1)/2))</f>
        <v>4095</v>
      </c>
      <c r="HO84">
        <f>MAX($B84:HN84,$A84*($A84+1)/2-(($A84-HO$6)*(($A84-HO$6)+1)/2))</f>
        <v>4095</v>
      </c>
      <c r="HP84">
        <f>MAX($B84:HO84,$A84*($A84+1)/2-(($A84-HP$6)*(($A84-HP$6)+1)/2))</f>
        <v>4095</v>
      </c>
      <c r="HQ84">
        <f>MAX($B84:HP84,$A84*($A84+1)/2-(($A84-HQ$6)*(($A84-HQ$6)+1)/2))</f>
        <v>4095</v>
      </c>
      <c r="HR84">
        <f>MAX($B84:HQ84,$A84*($A84+1)/2-(($A84-HR$6)*(($A84-HR$6)+1)/2))</f>
        <v>4095</v>
      </c>
      <c r="HS84">
        <f>MAX($B84:HR84,$A84*($A84+1)/2-(($A84-HS$6)*(($A84-HS$6)+1)/2))</f>
        <v>4095</v>
      </c>
      <c r="HT84">
        <f>MAX($B84:HS84,$A84*($A84+1)/2-(($A84-HT$6)*(($A84-HT$6)+1)/2))</f>
        <v>4095</v>
      </c>
      <c r="HU84">
        <f>MAX($B84:HT84,$A84*($A84+1)/2-(($A84-HU$6)*(($A84-HU$6)+1)/2))</f>
        <v>4095</v>
      </c>
      <c r="HV84">
        <f>MAX($B84:HU84,$A84*($A84+1)/2-(($A84-HV$6)*(($A84-HV$6)+1)/2))</f>
        <v>4095</v>
      </c>
      <c r="HW84">
        <f>MAX($B84:HV84,$A84*($A84+1)/2-(($A84-HW$6)*(($A84-HW$6)+1)/2))</f>
        <v>4095</v>
      </c>
      <c r="HX84">
        <f>MAX($B84:HW84,$A84*($A84+1)/2-(($A84-HX$6)*(($A84-HX$6)+1)/2))</f>
        <v>4095</v>
      </c>
      <c r="HY84">
        <f>MAX($B84:HX84,$A84*($A84+1)/2-(($A84-HY$6)*(($A84-HY$6)+1)/2))</f>
        <v>4095</v>
      </c>
      <c r="HZ84">
        <f>MAX($B84:HY84,$A84*($A84+1)/2-(($A84-HZ$6)*(($A84-HZ$6)+1)/2))</f>
        <v>4095</v>
      </c>
      <c r="IA84">
        <f>MAX($B84:HZ84,$A84*($A84+1)/2-(($A84-IA$6)*(($A84-IA$6)+1)/2))</f>
        <v>4095</v>
      </c>
      <c r="IB84">
        <f>MAX($B84:IA84,$A84*($A84+1)/2-(($A84-IB$6)*(($A84-IB$6)+1)/2))</f>
        <v>4095</v>
      </c>
      <c r="IC84">
        <f>MAX($B84:IB84,$A84*($A84+1)/2-(($A84-IC$6)*(($A84-IC$6)+1)/2))</f>
        <v>4095</v>
      </c>
      <c r="ID84">
        <f>MAX($B84:IC84,$A84*($A84+1)/2-(($A84-ID$6)*(($A84-ID$6)+1)/2))</f>
        <v>4095</v>
      </c>
      <c r="IE84">
        <f>MAX($B84:ID84,$A84*($A84+1)/2-(($A84-IE$6)*(($A84-IE$6)+1)/2))</f>
        <v>4095</v>
      </c>
      <c r="IF84">
        <f>MAX($B84:IE84,$A84*($A84+1)/2-(($A84-IF$6)*(($A84-IF$6)+1)/2))</f>
        <v>4095</v>
      </c>
      <c r="IG84">
        <f>MAX($B84:IF84,$A84*($A84+1)/2-(($A84-IG$6)*(($A84-IG$6)+1)/2))</f>
        <v>4095</v>
      </c>
      <c r="IH84">
        <f>MAX($B84:IG84,$A84*($A84+1)/2-(($A84-IH$6)*(($A84-IH$6)+1)/2))</f>
        <v>4095</v>
      </c>
      <c r="II84">
        <f>MAX($B84:IH84,$A84*($A84+1)/2-(($A84-II$6)*(($A84-II$6)+1)/2))</f>
        <v>4095</v>
      </c>
      <c r="IJ84">
        <f>MAX($B84:II84,$A84*($A84+1)/2-(($A84-IJ$6)*(($A84-IJ$6)+1)/2))</f>
        <v>4095</v>
      </c>
      <c r="IK84">
        <f>MAX($B84:IJ84,$A84*($A84+1)/2-(($A84-IK$6)*(($A84-IK$6)+1)/2))</f>
        <v>4095</v>
      </c>
      <c r="IL84">
        <f>MAX($B84:IK84,$A84*($A84+1)/2-(($A84-IL$6)*(($A84-IL$6)+1)/2))</f>
        <v>4095</v>
      </c>
      <c r="IM84">
        <f>MAX($B84:IL84,$A84*($A84+1)/2-(($A84-IM$6)*(($A84-IM$6)+1)/2))</f>
        <v>4095</v>
      </c>
      <c r="IN84">
        <f>MAX($B84:IM84,$A84*($A84+1)/2-(($A84-IN$6)*(($A84-IN$6)+1)/2))</f>
        <v>4095</v>
      </c>
      <c r="IO84">
        <f>MAX($B84:IN84,$A84*($A84+1)/2-(($A84-IO$6)*(($A84-IO$6)+1)/2))</f>
        <v>4095</v>
      </c>
      <c r="IP84">
        <f>MAX($B84:IO84,$A84*($A84+1)/2-(($A84-IP$6)*(($A84-IP$6)+1)/2))</f>
        <v>4095</v>
      </c>
      <c r="IQ84">
        <f>MAX($B84:IP84,$A84*($A84+1)/2-(($A84-IQ$6)*(($A84-IQ$6)+1)/2))</f>
        <v>4095</v>
      </c>
      <c r="IR84">
        <f>MAX($B84:IQ84,$A84*($A84+1)/2-(($A84-IR$6)*(($A84-IR$6)+1)/2))</f>
        <v>4095</v>
      </c>
      <c r="IS84">
        <f>MAX($B84:IR84,$A84*($A84+1)/2-(($A84-IS$6)*(($A84-IS$6)+1)/2))</f>
        <v>4095</v>
      </c>
      <c r="IT84">
        <f>MAX($B84:IS84,$A84*($A84+1)/2-(($A84-IT$6)*(($A84-IT$6)+1)/2))</f>
        <v>4095</v>
      </c>
      <c r="IU84">
        <f>MAX($B84:IT84,$A84*($A84+1)/2-(($A84-IU$6)*(($A84-IU$6)+1)/2))</f>
        <v>4095</v>
      </c>
      <c r="IV84">
        <f>MAX($B84:IU84,$A84*($A84+1)/2-(($A84-IV$6)*(($A84-IV$6)+1)/2))</f>
        <v>4095</v>
      </c>
      <c r="IW84">
        <f>MAX($B84:IV84,$A84*($A84+1)/2-(($A84-IW$6)*(($A84-IW$6)+1)/2))</f>
        <v>4095</v>
      </c>
      <c r="IX84">
        <f>MAX($B84:IW84,$A84*($A84+1)/2-(($A84-IX$6)*(($A84-IX$6)+1)/2))</f>
        <v>4095</v>
      </c>
      <c r="IY84">
        <f>MAX($B84:IX84,$A84*($A84+1)/2-(($A84-IY$6)*(($A84-IY$6)+1)/2))</f>
        <v>4095</v>
      </c>
      <c r="IZ84">
        <f>MAX($B84:IY84,$A84*($A84+1)/2-(($A84-IZ$6)*(($A84-IZ$6)+1)/2))</f>
        <v>4095</v>
      </c>
      <c r="JA84">
        <f>MAX($B84:IZ84,$A84*($A84+1)/2-(($A84-JA$6)*(($A84-JA$6)+1)/2))</f>
        <v>4095</v>
      </c>
      <c r="JB84">
        <f>MAX($B84:JA84,$A84*($A84+1)/2-(($A84-JB$6)*(($A84-JB$6)+1)/2))</f>
        <v>4095</v>
      </c>
      <c r="JC84">
        <f>MAX($B84:JB84,$A84*($A84+1)/2-(($A84-JC$6)*(($A84-JC$6)+1)/2))</f>
        <v>4095</v>
      </c>
      <c r="JD84">
        <f>MAX($B84:JC84,$A84*($A84+1)/2-(($A84-JD$6)*(($A84-JD$6)+1)/2))</f>
        <v>4095</v>
      </c>
      <c r="JE84">
        <f>MAX($B84:JD84,$A84*($A84+1)/2-(($A84-JE$6)*(($A84-JE$6)+1)/2))</f>
        <v>4095</v>
      </c>
      <c r="JF84">
        <f>MAX($B84:JE84,$A84*($A84+1)/2-(($A84-JF$6)*(($A84-JF$6)+1)/2))</f>
        <v>4095</v>
      </c>
      <c r="JG84">
        <f>MAX($B84:JF84,$A84*($A84+1)/2-(($A84-JG$6)*(($A84-JG$6)+1)/2))</f>
        <v>4095</v>
      </c>
      <c r="JH84">
        <f>MAX($B84:JG84,$A84*($A84+1)/2-(($A84-JH$6)*(($A84-JH$6)+1)/2))</f>
        <v>4095</v>
      </c>
      <c r="JI84">
        <f>MAX($B84:JH84,$A84*($A84+1)/2-(($A84-JI$6)*(($A84-JI$6)+1)/2))</f>
        <v>4095</v>
      </c>
      <c r="JJ84">
        <f>MAX($B84:JI84,$A84*($A84+1)/2-(($A84-JJ$6)*(($A84-JJ$6)+1)/2))</f>
        <v>4095</v>
      </c>
      <c r="JK84">
        <f>MAX($B84:JJ84,$A84*($A84+1)/2-(($A84-JK$6)*(($A84-JK$6)+1)/2))</f>
        <v>4095</v>
      </c>
      <c r="JL84">
        <f>MAX($B84:JK84,$A84*($A84+1)/2-(($A84-JL$6)*(($A84-JL$6)+1)/2))</f>
        <v>4095</v>
      </c>
      <c r="JM84">
        <f>MAX($B84:JL84,$A84*($A84+1)/2-(($A84-JM$6)*(($A84-JM$6)+1)/2))</f>
        <v>4095</v>
      </c>
      <c r="JN84">
        <f>MAX($B84:JM84,$A84*($A84+1)/2-(($A84-JN$6)*(($A84-JN$6)+1)/2))</f>
        <v>4095</v>
      </c>
      <c r="JO84">
        <f>MAX($B84:JN84,$A84*($A84+1)/2-(($A84-JO$6)*(($A84-JO$6)+1)/2))</f>
        <v>4095</v>
      </c>
      <c r="JP84">
        <f>MAX($B84:JO84,$A84*($A84+1)/2-(($A84-JP$6)*(($A84-JP$6)+1)/2))</f>
        <v>4095</v>
      </c>
      <c r="JQ84">
        <f>MAX($B84:JP84,$A84*($A84+1)/2-(($A84-JQ$6)*(($A84-JQ$6)+1)/2))</f>
        <v>4095</v>
      </c>
      <c r="JR84">
        <f>MAX($B84:JQ84,$A84*($A84+1)/2-(($A84-JR$6)*(($A84-JR$6)+1)/2))</f>
        <v>4095</v>
      </c>
      <c r="JS84">
        <f>MAX($B84:JR84,$A84*($A84+1)/2-(($A84-JS$6)*(($A84-JS$6)+1)/2))</f>
        <v>4095</v>
      </c>
      <c r="JT84">
        <f>MAX($B84:JS84,$A84*($A84+1)/2-(($A84-JT$6)*(($A84-JT$6)+1)/2))</f>
        <v>4095</v>
      </c>
      <c r="JU84">
        <f>MAX($B84:JT84,$A84*($A84+1)/2-(($A84-JU$6)*(($A84-JU$6)+1)/2))</f>
        <v>4095</v>
      </c>
      <c r="JV84">
        <f>MAX($B84:JU84,$A84*($A84+1)/2-(($A84-JV$6)*(($A84-JV$6)+1)/2))</f>
        <v>4095</v>
      </c>
      <c r="JW84">
        <f>MAX($B84:JV84,$A84*($A84+1)/2-(($A84-JW$6)*(($A84-JW$6)+1)/2))</f>
        <v>4095</v>
      </c>
      <c r="JX84">
        <f>MAX($B84:JW84,$A84*($A84+1)/2-(($A84-JX$6)*(($A84-JX$6)+1)/2))</f>
        <v>4095</v>
      </c>
      <c r="JY84">
        <f>MAX($B84:JX84,$A84*($A84+1)/2-(($A84-JY$6)*(($A84-JY$6)+1)/2))</f>
        <v>4095</v>
      </c>
      <c r="JZ84">
        <f>MAX($B84:JY84,$A84*($A84+1)/2-(($A84-JZ$6)*(($A84-JZ$6)+1)/2))</f>
        <v>4095</v>
      </c>
      <c r="KA84">
        <f>MAX($B84:JZ84,$A84*($A84+1)/2-(($A84-KA$6)*(($A84-KA$6)+1)/2))</f>
        <v>4095</v>
      </c>
      <c r="KB84">
        <f>MAX($B84:KA84,$A84*($A84+1)/2-(($A84-KB$6)*(($A84-KB$6)+1)/2))</f>
        <v>4095</v>
      </c>
      <c r="KC84">
        <f>MAX($B84:KB84,$A84*($A84+1)/2-(($A84-KC$6)*(($A84-KC$6)+1)/2))</f>
        <v>4095</v>
      </c>
      <c r="KD84">
        <f>MAX($B84:KC84,$A84*($A84+1)/2-(($A84-KD$6)*(($A84-KD$6)+1)/2))</f>
        <v>4095</v>
      </c>
      <c r="KE84">
        <f>MAX($B84:KD84,$A84*($A84+1)/2-(($A84-KE$6)*(($A84-KE$6)+1)/2))</f>
        <v>4095</v>
      </c>
      <c r="KF84">
        <f>MAX($B84:KE84,$A84*($A84+1)/2-(($A84-KF$6)*(($A84-KF$6)+1)/2))</f>
        <v>4095</v>
      </c>
      <c r="KG84">
        <f>MAX($B84:KF84,$A84*($A84+1)/2-(($A84-KG$6)*(($A84-KG$6)+1)/2))</f>
        <v>4095</v>
      </c>
      <c r="KH84">
        <f>MAX($B84:KG84,$A84*($A84+1)/2-(($A84-KH$6)*(($A84-KH$6)+1)/2))</f>
        <v>4095</v>
      </c>
      <c r="KI84">
        <f>MAX($B84:KH84,$A84*($A84+1)/2-(($A84-KI$6)*(($A84-KI$6)+1)/2))</f>
        <v>4095</v>
      </c>
      <c r="KJ84">
        <f>MAX($B84:KI84,$A84*($A84+1)/2-(($A84-KJ$6)*(($A84-KJ$6)+1)/2))</f>
        <v>4095</v>
      </c>
      <c r="KK84">
        <f>MAX($B84:KJ84,$A84*($A84+1)/2-(($A84-KK$6)*(($A84-KK$6)+1)/2))</f>
        <v>4095</v>
      </c>
      <c r="KL84">
        <f>MAX($B84:KK84,$A84*($A84+1)/2-(($A84-KL$6)*(($A84-KL$6)+1)/2))</f>
        <v>4095</v>
      </c>
      <c r="KM84">
        <f>MAX($B84:KL84,$A84*($A84+1)/2-(($A84-KM$6)*(($A84-KM$6)+1)/2))</f>
        <v>4095</v>
      </c>
      <c r="KN84">
        <f>MAX($B84:KM84,$A84*($A84+1)/2-(($A84-KN$6)*(($A84-KN$6)+1)/2))</f>
        <v>4095</v>
      </c>
      <c r="KO84">
        <f>MAX($B84:KN84,$A84*($A84+1)/2-(($A84-KO$6)*(($A84-KO$6)+1)/2))</f>
        <v>4095</v>
      </c>
      <c r="KP84">
        <f>MAX($B84:KO84,$A84*($A84+1)/2-(($A84-KP$6)*(($A84-KP$6)+1)/2))</f>
        <v>4095</v>
      </c>
      <c r="KQ84">
        <f>MAX($B84:KP84,$A84*($A84+1)/2-(($A84-KQ$6)*(($A84-KQ$6)+1)/2))</f>
        <v>4095</v>
      </c>
      <c r="KR84">
        <f>MAX($B84:KQ84,$A84*($A84+1)/2-(($A84-KR$6)*(($A84-KR$6)+1)/2))</f>
        <v>4095</v>
      </c>
      <c r="KS84">
        <f>MAX($B84:KR84,$A84*($A84+1)/2-(($A84-KS$6)*(($A84-KS$6)+1)/2))</f>
        <v>4095</v>
      </c>
      <c r="KT84">
        <f>MAX($B84:KS84,$A84*($A84+1)/2-(($A84-KT$6)*(($A84-KT$6)+1)/2))</f>
        <v>4095</v>
      </c>
      <c r="KU84">
        <f>MAX($B84:KT84,$A84*($A84+1)/2-(($A84-KU$6)*(($A84-KU$6)+1)/2))</f>
        <v>4095</v>
      </c>
      <c r="KV84">
        <f>MAX($B84:KU84,$A84*($A84+1)/2-(($A84-KV$6)*(($A84-KV$6)+1)/2))</f>
        <v>4095</v>
      </c>
      <c r="KW84">
        <f>MAX($B84:KV84,$A84*($A84+1)/2-(($A84-KW$6)*(($A84-KW$6)+1)/2))</f>
        <v>4095</v>
      </c>
    </row>
    <row r="85" spans="1:309" x14ac:dyDescent="0.25">
      <c r="A85">
        <v>91</v>
      </c>
      <c r="D85">
        <f>MAX($B85:C85,$A85*($A85+1)/2-(($A85-D$6)*(($A85-D$6)+1)/2))</f>
        <v>0</v>
      </c>
      <c r="E85">
        <f>MAX($B85:D85,$A85*($A85+1)/2-(($A85-E$6)*(($A85-E$6)+1)/2))</f>
        <v>91</v>
      </c>
      <c r="F85">
        <f>MAX($B85:E85,$A85*($A85+1)/2-(($A85-F$6)*(($A85-F$6)+1)/2))</f>
        <v>181</v>
      </c>
      <c r="G85">
        <f>MAX($B85:F85,$A85*($A85+1)/2-(($A85-G$6)*(($A85-G$6)+1)/2))</f>
        <v>270</v>
      </c>
      <c r="H85">
        <f>MAX($B85:G85,$A85*($A85+1)/2-(($A85-H$6)*(($A85-H$6)+1)/2))</f>
        <v>358</v>
      </c>
      <c r="I85">
        <f>MAX($B85:H85,$A85*($A85+1)/2-(($A85-I$6)*(($A85-I$6)+1)/2))</f>
        <v>445</v>
      </c>
      <c r="J85">
        <f>MAX($B85:I85,$A85*($A85+1)/2-(($A85-J$6)*(($A85-J$6)+1)/2))</f>
        <v>531</v>
      </c>
      <c r="K85">
        <f>MAX($B85:J85,$A85*($A85+1)/2-(($A85-K$6)*(($A85-K$6)+1)/2))</f>
        <v>616</v>
      </c>
      <c r="L85">
        <f>MAX($B85:K85,$A85*($A85+1)/2-(($A85-L$6)*(($A85-L$6)+1)/2))</f>
        <v>700</v>
      </c>
      <c r="M85">
        <f>MAX($B85:L85,$A85*($A85+1)/2-(($A85-M$6)*(($A85-M$6)+1)/2))</f>
        <v>783</v>
      </c>
      <c r="N85">
        <f>MAX($B85:M85,$A85*($A85+1)/2-(($A85-N$6)*(($A85-N$6)+1)/2))</f>
        <v>865</v>
      </c>
      <c r="O85">
        <f>MAX($B85:N85,$A85*($A85+1)/2-(($A85-O$6)*(($A85-O$6)+1)/2))</f>
        <v>946</v>
      </c>
      <c r="P85">
        <f>MAX($B85:O85,$A85*($A85+1)/2-(($A85-P$6)*(($A85-P$6)+1)/2))</f>
        <v>1026</v>
      </c>
      <c r="Q85">
        <f>MAX($B85:P85,$A85*($A85+1)/2-(($A85-Q$6)*(($A85-Q$6)+1)/2))</f>
        <v>1105</v>
      </c>
      <c r="R85">
        <f>MAX($B85:Q85,$A85*($A85+1)/2-(($A85-R$6)*(($A85-R$6)+1)/2))</f>
        <v>1183</v>
      </c>
      <c r="S85">
        <f>MAX($B85:R85,$A85*($A85+1)/2-(($A85-S$6)*(($A85-S$6)+1)/2))</f>
        <v>1260</v>
      </c>
      <c r="T85">
        <f>MAX($B85:S85,$A85*($A85+1)/2-(($A85-T$6)*(($A85-T$6)+1)/2))</f>
        <v>1336</v>
      </c>
      <c r="U85">
        <f>MAX($B85:T85,$A85*($A85+1)/2-(($A85-U$6)*(($A85-U$6)+1)/2))</f>
        <v>1411</v>
      </c>
      <c r="V85">
        <f>MAX($B85:U85,$A85*($A85+1)/2-(($A85-V$6)*(($A85-V$6)+1)/2))</f>
        <v>1485</v>
      </c>
      <c r="W85">
        <f>MAX($B85:V85,$A85*($A85+1)/2-(($A85-W$6)*(($A85-W$6)+1)/2))</f>
        <v>1558</v>
      </c>
      <c r="X85">
        <f>MAX($B85:W85,$A85*($A85+1)/2-(($A85-X$6)*(($A85-X$6)+1)/2))</f>
        <v>1630</v>
      </c>
      <c r="Y85">
        <f>MAX($B85:X85,$A85*($A85+1)/2-(($A85-Y$6)*(($A85-Y$6)+1)/2))</f>
        <v>1701</v>
      </c>
      <c r="Z85">
        <f>MAX($B85:Y85,$A85*($A85+1)/2-(($A85-Z$6)*(($A85-Z$6)+1)/2))</f>
        <v>1771</v>
      </c>
      <c r="AA85">
        <f>MAX($B85:Z85,$A85*($A85+1)/2-(($A85-AA$6)*(($A85-AA$6)+1)/2))</f>
        <v>1840</v>
      </c>
      <c r="AB85">
        <f>MAX($B85:AA85,$A85*($A85+1)/2-(($A85-AB$6)*(($A85-AB$6)+1)/2))</f>
        <v>1908</v>
      </c>
      <c r="AC85">
        <f>MAX($B85:AB85,$A85*($A85+1)/2-(($A85-AC$6)*(($A85-AC$6)+1)/2))</f>
        <v>1975</v>
      </c>
      <c r="AD85">
        <f>MAX($B85:AC85,$A85*($A85+1)/2-(($A85-AD$6)*(($A85-AD$6)+1)/2))</f>
        <v>2041</v>
      </c>
      <c r="AE85">
        <f>MAX($B85:AD85,$A85*($A85+1)/2-(($A85-AE$6)*(($A85-AE$6)+1)/2))</f>
        <v>2106</v>
      </c>
      <c r="AF85">
        <f>MAX($B85:AE85,$A85*($A85+1)/2-(($A85-AF$6)*(($A85-AF$6)+1)/2))</f>
        <v>2170</v>
      </c>
      <c r="AG85">
        <f>MAX($B85:AF85,$A85*($A85+1)/2-(($A85-AG$6)*(($A85-AG$6)+1)/2))</f>
        <v>2233</v>
      </c>
      <c r="AH85">
        <f>MAX($B85:AG85,$A85*($A85+1)/2-(($A85-AH$6)*(($A85-AH$6)+1)/2))</f>
        <v>2295</v>
      </c>
      <c r="AI85">
        <f>MAX($B85:AH85,$A85*($A85+1)/2-(($A85-AI$6)*(($A85-AI$6)+1)/2))</f>
        <v>2356</v>
      </c>
      <c r="AJ85">
        <f>MAX($B85:AI85,$A85*($A85+1)/2-(($A85-AJ$6)*(($A85-AJ$6)+1)/2))</f>
        <v>2416</v>
      </c>
      <c r="AK85">
        <f>MAX($B85:AJ85,$A85*($A85+1)/2-(($A85-AK$6)*(($A85-AK$6)+1)/2))</f>
        <v>2475</v>
      </c>
      <c r="AL85">
        <f>MAX($B85:AK85,$A85*($A85+1)/2-(($A85-AL$6)*(($A85-AL$6)+1)/2))</f>
        <v>2533</v>
      </c>
      <c r="AM85">
        <f>MAX($B85:AL85,$A85*($A85+1)/2-(($A85-AM$6)*(($A85-AM$6)+1)/2))</f>
        <v>2590</v>
      </c>
      <c r="AN85">
        <f>MAX($B85:AM85,$A85*($A85+1)/2-(($A85-AN$6)*(($A85-AN$6)+1)/2))</f>
        <v>2646</v>
      </c>
      <c r="AO85">
        <f>MAX($B85:AN85,$A85*($A85+1)/2-(($A85-AO$6)*(($A85-AO$6)+1)/2))</f>
        <v>2701</v>
      </c>
      <c r="AP85">
        <f>MAX($B85:AO85,$A85*($A85+1)/2-(($A85-AP$6)*(($A85-AP$6)+1)/2))</f>
        <v>2755</v>
      </c>
      <c r="AQ85">
        <f>MAX($B85:AP85,$A85*($A85+1)/2-(($A85-AQ$6)*(($A85-AQ$6)+1)/2))</f>
        <v>2808</v>
      </c>
      <c r="AR85">
        <f>MAX($B85:AQ85,$A85*($A85+1)/2-(($A85-AR$6)*(($A85-AR$6)+1)/2))</f>
        <v>2860</v>
      </c>
      <c r="AS85">
        <f>MAX($B85:AR85,$A85*($A85+1)/2-(($A85-AS$6)*(($A85-AS$6)+1)/2))</f>
        <v>2911</v>
      </c>
      <c r="AT85">
        <f>MAX($B85:AS85,$A85*($A85+1)/2-(($A85-AT$6)*(($A85-AT$6)+1)/2))</f>
        <v>2961</v>
      </c>
      <c r="AU85">
        <f>MAX($B85:AT85,$A85*($A85+1)/2-(($A85-AU$6)*(($A85-AU$6)+1)/2))</f>
        <v>3010</v>
      </c>
      <c r="AV85">
        <f>MAX($B85:AU85,$A85*($A85+1)/2-(($A85-AV$6)*(($A85-AV$6)+1)/2))</f>
        <v>3058</v>
      </c>
      <c r="AW85">
        <f>MAX($B85:AV85,$A85*($A85+1)/2-(($A85-AW$6)*(($A85-AW$6)+1)/2))</f>
        <v>3105</v>
      </c>
      <c r="AX85">
        <f>MAX($B85:AW85,$A85*($A85+1)/2-(($A85-AX$6)*(($A85-AX$6)+1)/2))</f>
        <v>3151</v>
      </c>
      <c r="AY85">
        <f>MAX($B85:AX85,$A85*($A85+1)/2-(($A85-AY$6)*(($A85-AY$6)+1)/2))</f>
        <v>3196</v>
      </c>
      <c r="AZ85">
        <f>MAX($B85:AY85,$A85*($A85+1)/2-(($A85-AZ$6)*(($A85-AZ$6)+1)/2))</f>
        <v>3240</v>
      </c>
      <c r="BA85">
        <f>MAX($B85:AZ85,$A85*($A85+1)/2-(($A85-BA$6)*(($A85-BA$6)+1)/2))</f>
        <v>3283</v>
      </c>
      <c r="BB85">
        <f>MAX($B85:BA85,$A85*($A85+1)/2-(($A85-BB$6)*(($A85-BB$6)+1)/2))</f>
        <v>3325</v>
      </c>
      <c r="BC85">
        <f>MAX($B85:BB85,$A85*($A85+1)/2-(($A85-BC$6)*(($A85-BC$6)+1)/2))</f>
        <v>3366</v>
      </c>
      <c r="BD85">
        <f>MAX($B85:BC85,$A85*($A85+1)/2-(($A85-BD$6)*(($A85-BD$6)+1)/2))</f>
        <v>3406</v>
      </c>
      <c r="BE85">
        <f>MAX($B85:BD85,$A85*($A85+1)/2-(($A85-BE$6)*(($A85-BE$6)+1)/2))</f>
        <v>3445</v>
      </c>
      <c r="BF85">
        <f>MAX($B85:BE85,$A85*($A85+1)/2-(($A85-BF$6)*(($A85-BF$6)+1)/2))</f>
        <v>3483</v>
      </c>
      <c r="BG85">
        <f>MAX($B85:BF85,$A85*($A85+1)/2-(($A85-BG$6)*(($A85-BG$6)+1)/2))</f>
        <v>3520</v>
      </c>
      <c r="BH85">
        <f>MAX($B85:BG85,$A85*($A85+1)/2-(($A85-BH$6)*(($A85-BH$6)+1)/2))</f>
        <v>3556</v>
      </c>
      <c r="BI85">
        <f>MAX($B85:BH85,$A85*($A85+1)/2-(($A85-BI$6)*(($A85-BI$6)+1)/2))</f>
        <v>3591</v>
      </c>
      <c r="BJ85">
        <f>MAX($B85:BI85,$A85*($A85+1)/2-(($A85-BJ$6)*(($A85-BJ$6)+1)/2))</f>
        <v>3625</v>
      </c>
      <c r="BK85">
        <f>MAX($B85:BJ85,$A85*($A85+1)/2-(($A85-BK$6)*(($A85-BK$6)+1)/2))</f>
        <v>3658</v>
      </c>
      <c r="BL85">
        <f>MAX($B85:BK85,$A85*($A85+1)/2-(($A85-BL$6)*(($A85-BL$6)+1)/2))</f>
        <v>3690</v>
      </c>
      <c r="BM85">
        <f>MAX($B85:BL85,$A85*($A85+1)/2-(($A85-BM$6)*(($A85-BM$6)+1)/2))</f>
        <v>3721</v>
      </c>
      <c r="BN85">
        <f>MAX($B85:BM85,$A85*($A85+1)/2-(($A85-BN$6)*(($A85-BN$6)+1)/2))</f>
        <v>3751</v>
      </c>
      <c r="BO85">
        <f>MAX($B85:BN85,$A85*($A85+1)/2-(($A85-BO$6)*(($A85-BO$6)+1)/2))</f>
        <v>3780</v>
      </c>
      <c r="BP85">
        <f>MAX($B85:BO85,$A85*($A85+1)/2-(($A85-BP$6)*(($A85-BP$6)+1)/2))</f>
        <v>3808</v>
      </c>
      <c r="BQ85">
        <f>MAX($B85:BP85,$A85*($A85+1)/2-(($A85-BQ$6)*(($A85-BQ$6)+1)/2))</f>
        <v>3835</v>
      </c>
      <c r="BR85">
        <f>MAX($B85:BQ85,$A85*($A85+1)/2-(($A85-BR$6)*(($A85-BR$6)+1)/2))</f>
        <v>3861</v>
      </c>
      <c r="BS85">
        <f>MAX($B85:BR85,$A85*($A85+1)/2-(($A85-BS$6)*(($A85-BS$6)+1)/2))</f>
        <v>3886</v>
      </c>
      <c r="BT85">
        <f>MAX($B85:BS85,$A85*($A85+1)/2-(($A85-BT$6)*(($A85-BT$6)+1)/2))</f>
        <v>3910</v>
      </c>
      <c r="BU85">
        <f>MAX($B85:BT85,$A85*($A85+1)/2-(($A85-BU$6)*(($A85-BU$6)+1)/2))</f>
        <v>3933</v>
      </c>
      <c r="BV85">
        <f>MAX($B85:BU85,$A85*($A85+1)/2-(($A85-BV$6)*(($A85-BV$6)+1)/2))</f>
        <v>3955</v>
      </c>
      <c r="BW85">
        <f>MAX($B85:BV85,$A85*($A85+1)/2-(($A85-BW$6)*(($A85-BW$6)+1)/2))</f>
        <v>3976</v>
      </c>
      <c r="BX85">
        <f>MAX($B85:BW85,$A85*($A85+1)/2-(($A85-BX$6)*(($A85-BX$6)+1)/2))</f>
        <v>3996</v>
      </c>
      <c r="BY85">
        <f>MAX($B85:BX85,$A85*($A85+1)/2-(($A85-BY$6)*(($A85-BY$6)+1)/2))</f>
        <v>4015</v>
      </c>
      <c r="BZ85">
        <f>MAX($B85:BY85,$A85*($A85+1)/2-(($A85-BZ$6)*(($A85-BZ$6)+1)/2))</f>
        <v>4033</v>
      </c>
      <c r="CA85">
        <f>MAX($B85:BZ85,$A85*($A85+1)/2-(($A85-CA$6)*(($A85-CA$6)+1)/2))</f>
        <v>4050</v>
      </c>
      <c r="CB85">
        <f>MAX($B85:CA85,$A85*($A85+1)/2-(($A85-CB$6)*(($A85-CB$6)+1)/2))</f>
        <v>4066</v>
      </c>
      <c r="CC85">
        <f>MAX($B85:CB85,$A85*($A85+1)/2-(($A85-CC$6)*(($A85-CC$6)+1)/2))</f>
        <v>4081</v>
      </c>
      <c r="CD85">
        <f>MAX($B85:CC85,$A85*($A85+1)/2-(($A85-CD$6)*(($A85-CD$6)+1)/2))</f>
        <v>4095</v>
      </c>
      <c r="CE85">
        <f>MAX($B85:CD85,$A85*($A85+1)/2-(($A85-CE$6)*(($A85-CE$6)+1)/2))</f>
        <v>4108</v>
      </c>
      <c r="CF85">
        <f>MAX($B85:CE85,$A85*($A85+1)/2-(($A85-CF$6)*(($A85-CF$6)+1)/2))</f>
        <v>4120</v>
      </c>
      <c r="CG85">
        <f>MAX($B85:CF85,$A85*($A85+1)/2-(($A85-CG$6)*(($A85-CG$6)+1)/2))</f>
        <v>4131</v>
      </c>
      <c r="CH85">
        <f>MAX($B85:CG85,$A85*($A85+1)/2-(($A85-CH$6)*(($A85-CH$6)+1)/2))</f>
        <v>4141</v>
      </c>
      <c r="CI85">
        <f>MAX($B85:CH85,$A85*($A85+1)/2-(($A85-CI$6)*(($A85-CI$6)+1)/2))</f>
        <v>4150</v>
      </c>
      <c r="CJ85">
        <f>MAX($B85:CI85,$A85*($A85+1)/2-(($A85-CJ$6)*(($A85-CJ$6)+1)/2))</f>
        <v>4158</v>
      </c>
      <c r="CK85">
        <f>MAX($B85:CJ85,$A85*($A85+1)/2-(($A85-CK$6)*(($A85-CK$6)+1)/2))</f>
        <v>4165</v>
      </c>
      <c r="CL85">
        <f>MAX($B85:CK85,$A85*($A85+1)/2-(($A85-CL$6)*(($A85-CL$6)+1)/2))</f>
        <v>4171</v>
      </c>
      <c r="CM85">
        <f>MAX($B85:CL85,$A85*($A85+1)/2-(($A85-CM$6)*(($A85-CM$6)+1)/2))</f>
        <v>4176</v>
      </c>
      <c r="CN85">
        <f>MAX($B85:CM85,$A85*($A85+1)/2-(($A85-CN$6)*(($A85-CN$6)+1)/2))</f>
        <v>4180</v>
      </c>
      <c r="CO85">
        <f>MAX($B85:CN85,$A85*($A85+1)/2-(($A85-CO$6)*(($A85-CO$6)+1)/2))</f>
        <v>4183</v>
      </c>
      <c r="CP85">
        <f>MAX($B85:CO85,$A85*($A85+1)/2-(($A85-CP$6)*(($A85-CP$6)+1)/2))</f>
        <v>4185</v>
      </c>
      <c r="CQ85">
        <f>MAX($B85:CP85,$A85*($A85+1)/2-(($A85-CQ$6)*(($A85-CQ$6)+1)/2))</f>
        <v>4186</v>
      </c>
      <c r="CR85">
        <f>MAX($B85:CQ85,$A85*($A85+1)/2-(($A85-CR$6)*(($A85-CR$6)+1)/2))</f>
        <v>4186</v>
      </c>
      <c r="CS85">
        <f>MAX($B85:CR85,$A85*($A85+1)/2-(($A85-CS$6)*(($A85-CS$6)+1)/2))</f>
        <v>4186</v>
      </c>
      <c r="CT85">
        <f>MAX($B85:CS85,$A85*($A85+1)/2-(($A85-CT$6)*(($A85-CT$6)+1)/2))</f>
        <v>4186</v>
      </c>
      <c r="CU85">
        <f>MAX($B85:CT85,$A85*($A85+1)/2-(($A85-CU$6)*(($A85-CU$6)+1)/2))</f>
        <v>4186</v>
      </c>
      <c r="CV85">
        <f>MAX($B85:CU85,$A85*($A85+1)/2-(($A85-CV$6)*(($A85-CV$6)+1)/2))</f>
        <v>4186</v>
      </c>
      <c r="CW85">
        <f>MAX($B85:CV85,$A85*($A85+1)/2-(($A85-CW$6)*(($A85-CW$6)+1)/2))</f>
        <v>4186</v>
      </c>
      <c r="CX85">
        <f>MAX($B85:CW85,$A85*($A85+1)/2-(($A85-CX$6)*(($A85-CX$6)+1)/2))</f>
        <v>4186</v>
      </c>
      <c r="CY85">
        <f>MAX($B85:CX85,$A85*($A85+1)/2-(($A85-CY$6)*(($A85-CY$6)+1)/2))</f>
        <v>4186</v>
      </c>
      <c r="CZ85">
        <f>MAX($B85:CY85,$A85*($A85+1)/2-(($A85-CZ$6)*(($A85-CZ$6)+1)/2))</f>
        <v>4186</v>
      </c>
      <c r="DA85">
        <f>MAX($B85:CZ85,$A85*($A85+1)/2-(($A85-DA$6)*(($A85-DA$6)+1)/2))</f>
        <v>4186</v>
      </c>
      <c r="DB85">
        <f>MAX($B85:DA85,$A85*($A85+1)/2-(($A85-DB$6)*(($A85-DB$6)+1)/2))</f>
        <v>4186</v>
      </c>
      <c r="DC85">
        <f>MAX($B85:DB85,$A85*($A85+1)/2-(($A85-DC$6)*(($A85-DC$6)+1)/2))</f>
        <v>4186</v>
      </c>
      <c r="DD85">
        <f>MAX($B85:DC85,$A85*($A85+1)/2-(($A85-DD$6)*(($A85-DD$6)+1)/2))</f>
        <v>4186</v>
      </c>
      <c r="DE85">
        <f>MAX($B85:DD85,$A85*($A85+1)/2-(($A85-DE$6)*(($A85-DE$6)+1)/2))</f>
        <v>4186</v>
      </c>
      <c r="DF85">
        <f>MAX($B85:DE85,$A85*($A85+1)/2-(($A85-DF$6)*(($A85-DF$6)+1)/2))</f>
        <v>4186</v>
      </c>
      <c r="DG85">
        <f>MAX($B85:DF85,$A85*($A85+1)/2-(($A85-DG$6)*(($A85-DG$6)+1)/2))</f>
        <v>4186</v>
      </c>
      <c r="DH85">
        <f>MAX($B85:DG85,$A85*($A85+1)/2-(($A85-DH$6)*(($A85-DH$6)+1)/2))</f>
        <v>4186</v>
      </c>
      <c r="DI85">
        <f>MAX($B85:DH85,$A85*($A85+1)/2-(($A85-DI$6)*(($A85-DI$6)+1)/2))</f>
        <v>4186</v>
      </c>
      <c r="DJ85">
        <f>MAX($B85:DI85,$A85*($A85+1)/2-(($A85-DJ$6)*(($A85-DJ$6)+1)/2))</f>
        <v>4186</v>
      </c>
      <c r="DK85">
        <f>MAX($B85:DJ85,$A85*($A85+1)/2-(($A85-DK$6)*(($A85-DK$6)+1)/2))</f>
        <v>4186</v>
      </c>
      <c r="DL85">
        <f>MAX($B85:DK85,$A85*($A85+1)/2-(($A85-DL$6)*(($A85-DL$6)+1)/2))</f>
        <v>4186</v>
      </c>
      <c r="DM85">
        <f>MAX($B85:DL85,$A85*($A85+1)/2-(($A85-DM$6)*(($A85-DM$6)+1)/2))</f>
        <v>4186</v>
      </c>
      <c r="DN85">
        <f>MAX($B85:DM85,$A85*($A85+1)/2-(($A85-DN$6)*(($A85-DN$6)+1)/2))</f>
        <v>4186</v>
      </c>
      <c r="DO85">
        <f>MAX($B85:DN85,$A85*($A85+1)/2-(($A85-DO$6)*(($A85-DO$6)+1)/2))</f>
        <v>4186</v>
      </c>
      <c r="DP85">
        <f>MAX($B85:DO85,$A85*($A85+1)/2-(($A85-DP$6)*(($A85-DP$6)+1)/2))</f>
        <v>4186</v>
      </c>
      <c r="DQ85">
        <f>MAX($B85:DP85,$A85*($A85+1)/2-(($A85-DQ$6)*(($A85-DQ$6)+1)/2))</f>
        <v>4186</v>
      </c>
      <c r="DR85">
        <f>MAX($B85:DQ85,$A85*($A85+1)/2-(($A85-DR$6)*(($A85-DR$6)+1)/2))</f>
        <v>4186</v>
      </c>
      <c r="DS85">
        <f>MAX($B85:DR85,$A85*($A85+1)/2-(($A85-DS$6)*(($A85-DS$6)+1)/2))</f>
        <v>4186</v>
      </c>
      <c r="DT85">
        <f>MAX($B85:DS85,$A85*($A85+1)/2-(($A85-DT$6)*(($A85-DT$6)+1)/2))</f>
        <v>4186</v>
      </c>
      <c r="DU85">
        <f>MAX($B85:DT85,$A85*($A85+1)/2-(($A85-DU$6)*(($A85-DU$6)+1)/2))</f>
        <v>4186</v>
      </c>
      <c r="DV85">
        <f>MAX($B85:DU85,$A85*($A85+1)/2-(($A85-DV$6)*(($A85-DV$6)+1)/2))</f>
        <v>4186</v>
      </c>
      <c r="DW85">
        <f>MAX($B85:DV85,$A85*($A85+1)/2-(($A85-DW$6)*(($A85-DW$6)+1)/2))</f>
        <v>4186</v>
      </c>
      <c r="DX85">
        <f>MAX($B85:DW85,$A85*($A85+1)/2-(($A85-DX$6)*(($A85-DX$6)+1)/2))</f>
        <v>4186</v>
      </c>
      <c r="DY85">
        <f>MAX($B85:DX85,$A85*($A85+1)/2-(($A85-DY$6)*(($A85-DY$6)+1)/2))</f>
        <v>4186</v>
      </c>
      <c r="DZ85">
        <f>MAX($B85:DY85,$A85*($A85+1)/2-(($A85-DZ$6)*(($A85-DZ$6)+1)/2))</f>
        <v>4186</v>
      </c>
      <c r="EA85">
        <f>MAX($B85:DZ85,$A85*($A85+1)/2-(($A85-EA$6)*(($A85-EA$6)+1)/2))</f>
        <v>4186</v>
      </c>
      <c r="EB85">
        <f>MAX($B85:EA85,$A85*($A85+1)/2-(($A85-EB$6)*(($A85-EB$6)+1)/2))</f>
        <v>4186</v>
      </c>
      <c r="EC85">
        <f>MAX($B85:EB85,$A85*($A85+1)/2-(($A85-EC$6)*(($A85-EC$6)+1)/2))</f>
        <v>4186</v>
      </c>
      <c r="ED85">
        <f>MAX($B85:EC85,$A85*($A85+1)/2-(($A85-ED$6)*(($A85-ED$6)+1)/2))</f>
        <v>4186</v>
      </c>
      <c r="EE85">
        <f>MAX($B85:ED85,$A85*($A85+1)/2-(($A85-EE$6)*(($A85-EE$6)+1)/2))</f>
        <v>4186</v>
      </c>
      <c r="EF85">
        <f>MAX($B85:EE85,$A85*($A85+1)/2-(($A85-EF$6)*(($A85-EF$6)+1)/2))</f>
        <v>4186</v>
      </c>
      <c r="EG85">
        <f>MAX($B85:EF85,$A85*($A85+1)/2-(($A85-EG$6)*(($A85-EG$6)+1)/2))</f>
        <v>4186</v>
      </c>
      <c r="EH85">
        <f>MAX($B85:EG85,$A85*($A85+1)/2-(($A85-EH$6)*(($A85-EH$6)+1)/2))</f>
        <v>4186</v>
      </c>
      <c r="EI85">
        <f>MAX($B85:EH85,$A85*($A85+1)/2-(($A85-EI$6)*(($A85-EI$6)+1)/2))</f>
        <v>4186</v>
      </c>
      <c r="EJ85">
        <f>MAX($B85:EI85,$A85*($A85+1)/2-(($A85-EJ$6)*(($A85-EJ$6)+1)/2))</f>
        <v>4186</v>
      </c>
      <c r="EK85">
        <f>MAX($B85:EJ85,$A85*($A85+1)/2-(($A85-EK$6)*(($A85-EK$6)+1)/2))</f>
        <v>4186</v>
      </c>
      <c r="EL85">
        <f>MAX($B85:EK85,$A85*($A85+1)/2-(($A85-EL$6)*(($A85-EL$6)+1)/2))</f>
        <v>4186</v>
      </c>
      <c r="EM85">
        <f>MAX($B85:EL85,$A85*($A85+1)/2-(($A85-EM$6)*(($A85-EM$6)+1)/2))</f>
        <v>4186</v>
      </c>
      <c r="EN85">
        <f>MAX($B85:EM85,$A85*($A85+1)/2-(($A85-EN$6)*(($A85-EN$6)+1)/2))</f>
        <v>4186</v>
      </c>
      <c r="EO85">
        <f>MAX($B85:EN85,$A85*($A85+1)/2-(($A85-EO$6)*(($A85-EO$6)+1)/2))</f>
        <v>4186</v>
      </c>
      <c r="EP85">
        <f>MAX($B85:EO85,$A85*($A85+1)/2-(($A85-EP$6)*(($A85-EP$6)+1)/2))</f>
        <v>4186</v>
      </c>
      <c r="EQ85">
        <f>MAX($B85:EP85,$A85*($A85+1)/2-(($A85-EQ$6)*(($A85-EQ$6)+1)/2))</f>
        <v>4186</v>
      </c>
      <c r="ER85">
        <f>MAX($B85:EQ85,$A85*($A85+1)/2-(($A85-ER$6)*(($A85-ER$6)+1)/2))</f>
        <v>4186</v>
      </c>
      <c r="ES85">
        <f>MAX($B85:ER85,$A85*($A85+1)/2-(($A85-ES$6)*(($A85-ES$6)+1)/2))</f>
        <v>4186</v>
      </c>
      <c r="ET85">
        <f>MAX($B85:ES85,$A85*($A85+1)/2-(($A85-ET$6)*(($A85-ET$6)+1)/2))</f>
        <v>4186</v>
      </c>
      <c r="EU85">
        <f>MAX($B85:ET85,$A85*($A85+1)/2-(($A85-EU$6)*(($A85-EU$6)+1)/2))</f>
        <v>4186</v>
      </c>
      <c r="EV85">
        <f>MAX($B85:EU85,$A85*($A85+1)/2-(($A85-EV$6)*(($A85-EV$6)+1)/2))</f>
        <v>4186</v>
      </c>
      <c r="EW85">
        <f>MAX($B85:EV85,$A85*($A85+1)/2-(($A85-EW$6)*(($A85-EW$6)+1)/2))</f>
        <v>4186</v>
      </c>
      <c r="EX85">
        <f>MAX($B85:EW85,$A85*($A85+1)/2-(($A85-EX$6)*(($A85-EX$6)+1)/2))</f>
        <v>4186</v>
      </c>
      <c r="EY85">
        <f>MAX($B85:EX85,$A85*($A85+1)/2-(($A85-EY$6)*(($A85-EY$6)+1)/2))</f>
        <v>4186</v>
      </c>
      <c r="EZ85">
        <f>MAX($B85:EY85,$A85*($A85+1)/2-(($A85-EZ$6)*(($A85-EZ$6)+1)/2))</f>
        <v>4186</v>
      </c>
      <c r="FA85">
        <f>MAX($B85:EZ85,$A85*($A85+1)/2-(($A85-FA$6)*(($A85-FA$6)+1)/2))</f>
        <v>4186</v>
      </c>
      <c r="FB85">
        <f>MAX($B85:FA85,$A85*($A85+1)/2-(($A85-FB$6)*(($A85-FB$6)+1)/2))</f>
        <v>4186</v>
      </c>
      <c r="FC85">
        <f>MAX($B85:FB85,$A85*($A85+1)/2-(($A85-FC$6)*(($A85-FC$6)+1)/2))</f>
        <v>4186</v>
      </c>
      <c r="FD85">
        <f>MAX($B85:FC85,$A85*($A85+1)/2-(($A85-FD$6)*(($A85-FD$6)+1)/2))</f>
        <v>4186</v>
      </c>
      <c r="FE85">
        <f>MAX($B85:FD85,$A85*($A85+1)/2-(($A85-FE$6)*(($A85-FE$6)+1)/2))</f>
        <v>4186</v>
      </c>
      <c r="FF85">
        <f>MAX($B85:FE85,$A85*($A85+1)/2-(($A85-FF$6)*(($A85-FF$6)+1)/2))</f>
        <v>4186</v>
      </c>
      <c r="FG85">
        <f>MAX($B85:FF85,$A85*($A85+1)/2-(($A85-FG$6)*(($A85-FG$6)+1)/2))</f>
        <v>4186</v>
      </c>
      <c r="FH85">
        <f>MAX($B85:FG85,$A85*($A85+1)/2-(($A85-FH$6)*(($A85-FH$6)+1)/2))</f>
        <v>4186</v>
      </c>
      <c r="FI85">
        <f>MAX($B85:FH85,$A85*($A85+1)/2-(($A85-FI$6)*(($A85-FI$6)+1)/2))</f>
        <v>4186</v>
      </c>
      <c r="FJ85">
        <f>MAX($B85:FI85,$A85*($A85+1)/2-(($A85-FJ$6)*(($A85-FJ$6)+1)/2))</f>
        <v>4186</v>
      </c>
      <c r="FK85">
        <f>MAX($B85:FJ85,$A85*($A85+1)/2-(($A85-FK$6)*(($A85-FK$6)+1)/2))</f>
        <v>4186</v>
      </c>
      <c r="FL85">
        <f>MAX($B85:FK85,$A85*($A85+1)/2-(($A85-FL$6)*(($A85-FL$6)+1)/2))</f>
        <v>4186</v>
      </c>
      <c r="FM85">
        <f>MAX($B85:FL85,$A85*($A85+1)/2-(($A85-FM$6)*(($A85-FM$6)+1)/2))</f>
        <v>4186</v>
      </c>
      <c r="FN85">
        <f>MAX($B85:FM85,$A85*($A85+1)/2-(($A85-FN$6)*(($A85-FN$6)+1)/2))</f>
        <v>4186</v>
      </c>
      <c r="FO85">
        <f>MAX($B85:FN85,$A85*($A85+1)/2-(($A85-FO$6)*(($A85-FO$6)+1)/2))</f>
        <v>4186</v>
      </c>
      <c r="FP85">
        <f>MAX($B85:FO85,$A85*($A85+1)/2-(($A85-FP$6)*(($A85-FP$6)+1)/2))</f>
        <v>4186</v>
      </c>
      <c r="FQ85">
        <f>MAX($B85:FP85,$A85*($A85+1)/2-(($A85-FQ$6)*(($A85-FQ$6)+1)/2))</f>
        <v>4186</v>
      </c>
      <c r="FR85">
        <f>MAX($B85:FQ85,$A85*($A85+1)/2-(($A85-FR$6)*(($A85-FR$6)+1)/2))</f>
        <v>4186</v>
      </c>
      <c r="FS85">
        <f>MAX($B85:FR85,$A85*($A85+1)/2-(($A85-FS$6)*(($A85-FS$6)+1)/2))</f>
        <v>4186</v>
      </c>
      <c r="FT85">
        <f>MAX($B85:FS85,$A85*($A85+1)/2-(($A85-FT$6)*(($A85-FT$6)+1)/2))</f>
        <v>4186</v>
      </c>
      <c r="FU85">
        <f>MAX($B85:FT85,$A85*($A85+1)/2-(($A85-FU$6)*(($A85-FU$6)+1)/2))</f>
        <v>4186</v>
      </c>
      <c r="FV85">
        <f>MAX($B85:FU85,$A85*($A85+1)/2-(($A85-FV$6)*(($A85-FV$6)+1)/2))</f>
        <v>4186</v>
      </c>
      <c r="FW85">
        <f>MAX($B85:FV85,$A85*($A85+1)/2-(($A85-FW$6)*(($A85-FW$6)+1)/2))</f>
        <v>4186</v>
      </c>
      <c r="FX85">
        <f>MAX($B85:FW85,$A85*($A85+1)/2-(($A85-FX$6)*(($A85-FX$6)+1)/2))</f>
        <v>4186</v>
      </c>
      <c r="FY85">
        <f>MAX($B85:FX85,$A85*($A85+1)/2-(($A85-FY$6)*(($A85-FY$6)+1)/2))</f>
        <v>4186</v>
      </c>
      <c r="FZ85">
        <f>MAX($B85:FY85,$A85*($A85+1)/2-(($A85-FZ$6)*(($A85-FZ$6)+1)/2))</f>
        <v>4186</v>
      </c>
      <c r="GA85">
        <f>MAX($B85:FZ85,$A85*($A85+1)/2-(($A85-GA$6)*(($A85-GA$6)+1)/2))</f>
        <v>4186</v>
      </c>
      <c r="GB85">
        <f>MAX($B85:GA85,$A85*($A85+1)/2-(($A85-GB$6)*(($A85-GB$6)+1)/2))</f>
        <v>4186</v>
      </c>
      <c r="GC85">
        <f>MAX($B85:GB85,$A85*($A85+1)/2-(($A85-GC$6)*(($A85-GC$6)+1)/2))</f>
        <v>4186</v>
      </c>
      <c r="GD85">
        <f>MAX($B85:GC85,$A85*($A85+1)/2-(($A85-GD$6)*(($A85-GD$6)+1)/2))</f>
        <v>4186</v>
      </c>
      <c r="GE85">
        <f>MAX($B85:GD85,$A85*($A85+1)/2-(($A85-GE$6)*(($A85-GE$6)+1)/2))</f>
        <v>4186</v>
      </c>
      <c r="GF85">
        <f>MAX($B85:GE85,$A85*($A85+1)/2-(($A85-GF$6)*(($A85-GF$6)+1)/2))</f>
        <v>4186</v>
      </c>
      <c r="GG85">
        <f>MAX($B85:GF85,$A85*($A85+1)/2-(($A85-GG$6)*(($A85-GG$6)+1)/2))</f>
        <v>4186</v>
      </c>
      <c r="GH85">
        <f>MAX($B85:GG85,$A85*($A85+1)/2-(($A85-GH$6)*(($A85-GH$6)+1)/2))</f>
        <v>4186</v>
      </c>
      <c r="GI85">
        <f>MAX($B85:GH85,$A85*($A85+1)/2-(($A85-GI$6)*(($A85-GI$6)+1)/2))</f>
        <v>4186</v>
      </c>
      <c r="GJ85">
        <f>MAX($B85:GI85,$A85*($A85+1)/2-(($A85-GJ$6)*(($A85-GJ$6)+1)/2))</f>
        <v>4186</v>
      </c>
      <c r="GK85">
        <f>MAX($B85:GJ85,$A85*($A85+1)/2-(($A85-GK$6)*(($A85-GK$6)+1)/2))</f>
        <v>4186</v>
      </c>
      <c r="GL85">
        <f>MAX($B85:GK85,$A85*($A85+1)/2-(($A85-GL$6)*(($A85-GL$6)+1)/2))</f>
        <v>4186</v>
      </c>
      <c r="GM85">
        <f>MAX($B85:GL85,$A85*($A85+1)/2-(($A85-GM$6)*(($A85-GM$6)+1)/2))</f>
        <v>4186</v>
      </c>
      <c r="GN85">
        <f>MAX($B85:GM85,$A85*($A85+1)/2-(($A85-GN$6)*(($A85-GN$6)+1)/2))</f>
        <v>4186</v>
      </c>
      <c r="GO85">
        <f>MAX($B85:GN85,$A85*($A85+1)/2-(($A85-GO$6)*(($A85-GO$6)+1)/2))</f>
        <v>4186</v>
      </c>
      <c r="GP85">
        <f>MAX($B85:GO85,$A85*($A85+1)/2-(($A85-GP$6)*(($A85-GP$6)+1)/2))</f>
        <v>4186</v>
      </c>
      <c r="GQ85">
        <f>MAX($B85:GP85,$A85*($A85+1)/2-(($A85-GQ$6)*(($A85-GQ$6)+1)/2))</f>
        <v>4186</v>
      </c>
      <c r="GR85">
        <f>MAX($B85:GQ85,$A85*($A85+1)/2-(($A85-GR$6)*(($A85-GR$6)+1)/2))</f>
        <v>4186</v>
      </c>
      <c r="GS85">
        <f>MAX($B85:GR85,$A85*($A85+1)/2-(($A85-GS$6)*(($A85-GS$6)+1)/2))</f>
        <v>4186</v>
      </c>
      <c r="GT85">
        <f>MAX($B85:GS85,$A85*($A85+1)/2-(($A85-GT$6)*(($A85-GT$6)+1)/2))</f>
        <v>4186</v>
      </c>
      <c r="GU85">
        <f>MAX($B85:GT85,$A85*($A85+1)/2-(($A85-GU$6)*(($A85-GU$6)+1)/2))</f>
        <v>4186</v>
      </c>
      <c r="GV85">
        <f>MAX($B85:GU85,$A85*($A85+1)/2-(($A85-GV$6)*(($A85-GV$6)+1)/2))</f>
        <v>4186</v>
      </c>
      <c r="GW85">
        <f>MAX($B85:GV85,$A85*($A85+1)/2-(($A85-GW$6)*(($A85-GW$6)+1)/2))</f>
        <v>4186</v>
      </c>
      <c r="GX85">
        <f>MAX($B85:GW85,$A85*($A85+1)/2-(($A85-GX$6)*(($A85-GX$6)+1)/2))</f>
        <v>4186</v>
      </c>
      <c r="GY85">
        <f>MAX($B85:GX85,$A85*($A85+1)/2-(($A85-GY$6)*(($A85-GY$6)+1)/2))</f>
        <v>4186</v>
      </c>
      <c r="GZ85">
        <f>MAX($B85:GY85,$A85*($A85+1)/2-(($A85-GZ$6)*(($A85-GZ$6)+1)/2))</f>
        <v>4186</v>
      </c>
      <c r="HA85">
        <f>MAX($B85:GZ85,$A85*($A85+1)/2-(($A85-HA$6)*(($A85-HA$6)+1)/2))</f>
        <v>4186</v>
      </c>
      <c r="HB85">
        <f>MAX($B85:HA85,$A85*($A85+1)/2-(($A85-HB$6)*(($A85-HB$6)+1)/2))</f>
        <v>4186</v>
      </c>
      <c r="HC85">
        <f>MAX($B85:HB85,$A85*($A85+1)/2-(($A85-HC$6)*(($A85-HC$6)+1)/2))</f>
        <v>4186</v>
      </c>
      <c r="HD85">
        <f>MAX($B85:HC85,$A85*($A85+1)/2-(($A85-HD$6)*(($A85-HD$6)+1)/2))</f>
        <v>4186</v>
      </c>
      <c r="HE85">
        <f>MAX($B85:HD85,$A85*($A85+1)/2-(($A85-HE$6)*(($A85-HE$6)+1)/2))</f>
        <v>4186</v>
      </c>
      <c r="HF85">
        <f>MAX($B85:HE85,$A85*($A85+1)/2-(($A85-HF$6)*(($A85-HF$6)+1)/2))</f>
        <v>4186</v>
      </c>
      <c r="HG85">
        <f>MAX($B85:HF85,$A85*($A85+1)/2-(($A85-HG$6)*(($A85-HG$6)+1)/2))</f>
        <v>4186</v>
      </c>
      <c r="HH85">
        <f>MAX($B85:HG85,$A85*($A85+1)/2-(($A85-HH$6)*(($A85-HH$6)+1)/2))</f>
        <v>4186</v>
      </c>
      <c r="HI85">
        <f>MAX($B85:HH85,$A85*($A85+1)/2-(($A85-HI$6)*(($A85-HI$6)+1)/2))</f>
        <v>4186</v>
      </c>
      <c r="HJ85">
        <f>MAX($B85:HI85,$A85*($A85+1)/2-(($A85-HJ$6)*(($A85-HJ$6)+1)/2))</f>
        <v>4186</v>
      </c>
      <c r="HK85">
        <f>MAX($B85:HJ85,$A85*($A85+1)/2-(($A85-HK$6)*(($A85-HK$6)+1)/2))</f>
        <v>4186</v>
      </c>
      <c r="HL85">
        <f>MAX($B85:HK85,$A85*($A85+1)/2-(($A85-HL$6)*(($A85-HL$6)+1)/2))</f>
        <v>4186</v>
      </c>
      <c r="HM85">
        <f>MAX($B85:HL85,$A85*($A85+1)/2-(($A85-HM$6)*(($A85-HM$6)+1)/2))</f>
        <v>4186</v>
      </c>
      <c r="HN85">
        <f>MAX($B85:HM85,$A85*($A85+1)/2-(($A85-HN$6)*(($A85-HN$6)+1)/2))</f>
        <v>4186</v>
      </c>
      <c r="HO85">
        <f>MAX($B85:HN85,$A85*($A85+1)/2-(($A85-HO$6)*(($A85-HO$6)+1)/2))</f>
        <v>4186</v>
      </c>
      <c r="HP85">
        <f>MAX($B85:HO85,$A85*($A85+1)/2-(($A85-HP$6)*(($A85-HP$6)+1)/2))</f>
        <v>4186</v>
      </c>
      <c r="HQ85">
        <f>MAX($B85:HP85,$A85*($A85+1)/2-(($A85-HQ$6)*(($A85-HQ$6)+1)/2))</f>
        <v>4186</v>
      </c>
      <c r="HR85">
        <f>MAX($B85:HQ85,$A85*($A85+1)/2-(($A85-HR$6)*(($A85-HR$6)+1)/2))</f>
        <v>4186</v>
      </c>
      <c r="HS85">
        <f>MAX($B85:HR85,$A85*($A85+1)/2-(($A85-HS$6)*(($A85-HS$6)+1)/2))</f>
        <v>4186</v>
      </c>
      <c r="HT85">
        <f>MAX($B85:HS85,$A85*($A85+1)/2-(($A85-HT$6)*(($A85-HT$6)+1)/2))</f>
        <v>4186</v>
      </c>
      <c r="HU85">
        <f>MAX($B85:HT85,$A85*($A85+1)/2-(($A85-HU$6)*(($A85-HU$6)+1)/2))</f>
        <v>4186</v>
      </c>
      <c r="HV85">
        <f>MAX($B85:HU85,$A85*($A85+1)/2-(($A85-HV$6)*(($A85-HV$6)+1)/2))</f>
        <v>4186</v>
      </c>
      <c r="HW85">
        <f>MAX($B85:HV85,$A85*($A85+1)/2-(($A85-HW$6)*(($A85-HW$6)+1)/2))</f>
        <v>4186</v>
      </c>
      <c r="HX85">
        <f>MAX($B85:HW85,$A85*($A85+1)/2-(($A85-HX$6)*(($A85-HX$6)+1)/2))</f>
        <v>4186</v>
      </c>
      <c r="HY85">
        <f>MAX($B85:HX85,$A85*($A85+1)/2-(($A85-HY$6)*(($A85-HY$6)+1)/2))</f>
        <v>4186</v>
      </c>
      <c r="HZ85">
        <f>MAX($B85:HY85,$A85*($A85+1)/2-(($A85-HZ$6)*(($A85-HZ$6)+1)/2))</f>
        <v>4186</v>
      </c>
      <c r="IA85">
        <f>MAX($B85:HZ85,$A85*($A85+1)/2-(($A85-IA$6)*(($A85-IA$6)+1)/2))</f>
        <v>4186</v>
      </c>
      <c r="IB85">
        <f>MAX($B85:IA85,$A85*($A85+1)/2-(($A85-IB$6)*(($A85-IB$6)+1)/2))</f>
        <v>4186</v>
      </c>
      <c r="IC85">
        <f>MAX($B85:IB85,$A85*($A85+1)/2-(($A85-IC$6)*(($A85-IC$6)+1)/2))</f>
        <v>4186</v>
      </c>
      <c r="ID85">
        <f>MAX($B85:IC85,$A85*($A85+1)/2-(($A85-ID$6)*(($A85-ID$6)+1)/2))</f>
        <v>4186</v>
      </c>
      <c r="IE85">
        <f>MAX($B85:ID85,$A85*($A85+1)/2-(($A85-IE$6)*(($A85-IE$6)+1)/2))</f>
        <v>4186</v>
      </c>
      <c r="IF85">
        <f>MAX($B85:IE85,$A85*($A85+1)/2-(($A85-IF$6)*(($A85-IF$6)+1)/2))</f>
        <v>4186</v>
      </c>
      <c r="IG85">
        <f>MAX($B85:IF85,$A85*($A85+1)/2-(($A85-IG$6)*(($A85-IG$6)+1)/2))</f>
        <v>4186</v>
      </c>
      <c r="IH85">
        <f>MAX($B85:IG85,$A85*($A85+1)/2-(($A85-IH$6)*(($A85-IH$6)+1)/2))</f>
        <v>4186</v>
      </c>
      <c r="II85">
        <f>MAX($B85:IH85,$A85*($A85+1)/2-(($A85-II$6)*(($A85-II$6)+1)/2))</f>
        <v>4186</v>
      </c>
      <c r="IJ85">
        <f>MAX($B85:II85,$A85*($A85+1)/2-(($A85-IJ$6)*(($A85-IJ$6)+1)/2))</f>
        <v>4186</v>
      </c>
      <c r="IK85">
        <f>MAX($B85:IJ85,$A85*($A85+1)/2-(($A85-IK$6)*(($A85-IK$6)+1)/2))</f>
        <v>4186</v>
      </c>
      <c r="IL85">
        <f>MAX($B85:IK85,$A85*($A85+1)/2-(($A85-IL$6)*(($A85-IL$6)+1)/2))</f>
        <v>4186</v>
      </c>
      <c r="IM85">
        <f>MAX($B85:IL85,$A85*($A85+1)/2-(($A85-IM$6)*(($A85-IM$6)+1)/2))</f>
        <v>4186</v>
      </c>
      <c r="IN85">
        <f>MAX($B85:IM85,$A85*($A85+1)/2-(($A85-IN$6)*(($A85-IN$6)+1)/2))</f>
        <v>4186</v>
      </c>
      <c r="IO85">
        <f>MAX($B85:IN85,$A85*($A85+1)/2-(($A85-IO$6)*(($A85-IO$6)+1)/2))</f>
        <v>4186</v>
      </c>
      <c r="IP85">
        <f>MAX($B85:IO85,$A85*($A85+1)/2-(($A85-IP$6)*(($A85-IP$6)+1)/2))</f>
        <v>4186</v>
      </c>
      <c r="IQ85">
        <f>MAX($B85:IP85,$A85*($A85+1)/2-(($A85-IQ$6)*(($A85-IQ$6)+1)/2))</f>
        <v>4186</v>
      </c>
      <c r="IR85">
        <f>MAX($B85:IQ85,$A85*($A85+1)/2-(($A85-IR$6)*(($A85-IR$6)+1)/2))</f>
        <v>4186</v>
      </c>
      <c r="IS85">
        <f>MAX($B85:IR85,$A85*($A85+1)/2-(($A85-IS$6)*(($A85-IS$6)+1)/2))</f>
        <v>4186</v>
      </c>
      <c r="IT85">
        <f>MAX($B85:IS85,$A85*($A85+1)/2-(($A85-IT$6)*(($A85-IT$6)+1)/2))</f>
        <v>4186</v>
      </c>
      <c r="IU85">
        <f>MAX($B85:IT85,$A85*($A85+1)/2-(($A85-IU$6)*(($A85-IU$6)+1)/2))</f>
        <v>4186</v>
      </c>
      <c r="IV85">
        <f>MAX($B85:IU85,$A85*($A85+1)/2-(($A85-IV$6)*(($A85-IV$6)+1)/2))</f>
        <v>4186</v>
      </c>
      <c r="IW85">
        <f>MAX($B85:IV85,$A85*($A85+1)/2-(($A85-IW$6)*(($A85-IW$6)+1)/2))</f>
        <v>4186</v>
      </c>
      <c r="IX85">
        <f>MAX($B85:IW85,$A85*($A85+1)/2-(($A85-IX$6)*(($A85-IX$6)+1)/2))</f>
        <v>4186</v>
      </c>
      <c r="IY85">
        <f>MAX($B85:IX85,$A85*($A85+1)/2-(($A85-IY$6)*(($A85-IY$6)+1)/2))</f>
        <v>4186</v>
      </c>
      <c r="IZ85">
        <f>MAX($B85:IY85,$A85*($A85+1)/2-(($A85-IZ$6)*(($A85-IZ$6)+1)/2))</f>
        <v>4186</v>
      </c>
      <c r="JA85">
        <f>MAX($B85:IZ85,$A85*($A85+1)/2-(($A85-JA$6)*(($A85-JA$6)+1)/2))</f>
        <v>4186</v>
      </c>
      <c r="JB85">
        <f>MAX($B85:JA85,$A85*($A85+1)/2-(($A85-JB$6)*(($A85-JB$6)+1)/2))</f>
        <v>4186</v>
      </c>
      <c r="JC85">
        <f>MAX($B85:JB85,$A85*($A85+1)/2-(($A85-JC$6)*(($A85-JC$6)+1)/2))</f>
        <v>4186</v>
      </c>
      <c r="JD85">
        <f>MAX($B85:JC85,$A85*($A85+1)/2-(($A85-JD$6)*(($A85-JD$6)+1)/2))</f>
        <v>4186</v>
      </c>
      <c r="JE85">
        <f>MAX($B85:JD85,$A85*($A85+1)/2-(($A85-JE$6)*(($A85-JE$6)+1)/2))</f>
        <v>4186</v>
      </c>
      <c r="JF85">
        <f>MAX($B85:JE85,$A85*($A85+1)/2-(($A85-JF$6)*(($A85-JF$6)+1)/2))</f>
        <v>4186</v>
      </c>
      <c r="JG85">
        <f>MAX($B85:JF85,$A85*($A85+1)/2-(($A85-JG$6)*(($A85-JG$6)+1)/2))</f>
        <v>4186</v>
      </c>
      <c r="JH85">
        <f>MAX($B85:JG85,$A85*($A85+1)/2-(($A85-JH$6)*(($A85-JH$6)+1)/2))</f>
        <v>4186</v>
      </c>
      <c r="JI85">
        <f>MAX($B85:JH85,$A85*($A85+1)/2-(($A85-JI$6)*(($A85-JI$6)+1)/2))</f>
        <v>4186</v>
      </c>
      <c r="JJ85">
        <f>MAX($B85:JI85,$A85*($A85+1)/2-(($A85-JJ$6)*(($A85-JJ$6)+1)/2))</f>
        <v>4186</v>
      </c>
      <c r="JK85">
        <f>MAX($B85:JJ85,$A85*($A85+1)/2-(($A85-JK$6)*(($A85-JK$6)+1)/2))</f>
        <v>4186</v>
      </c>
      <c r="JL85">
        <f>MAX($B85:JK85,$A85*($A85+1)/2-(($A85-JL$6)*(($A85-JL$6)+1)/2))</f>
        <v>4186</v>
      </c>
      <c r="JM85">
        <f>MAX($B85:JL85,$A85*($A85+1)/2-(($A85-JM$6)*(($A85-JM$6)+1)/2))</f>
        <v>4186</v>
      </c>
      <c r="JN85">
        <f>MAX($B85:JM85,$A85*($A85+1)/2-(($A85-JN$6)*(($A85-JN$6)+1)/2))</f>
        <v>4186</v>
      </c>
      <c r="JO85">
        <f>MAX($B85:JN85,$A85*($A85+1)/2-(($A85-JO$6)*(($A85-JO$6)+1)/2))</f>
        <v>4186</v>
      </c>
      <c r="JP85">
        <f>MAX($B85:JO85,$A85*($A85+1)/2-(($A85-JP$6)*(($A85-JP$6)+1)/2))</f>
        <v>4186</v>
      </c>
      <c r="JQ85">
        <f>MAX($B85:JP85,$A85*($A85+1)/2-(($A85-JQ$6)*(($A85-JQ$6)+1)/2))</f>
        <v>4186</v>
      </c>
      <c r="JR85">
        <f>MAX($B85:JQ85,$A85*($A85+1)/2-(($A85-JR$6)*(($A85-JR$6)+1)/2))</f>
        <v>4186</v>
      </c>
      <c r="JS85">
        <f>MAX($B85:JR85,$A85*($A85+1)/2-(($A85-JS$6)*(($A85-JS$6)+1)/2))</f>
        <v>4186</v>
      </c>
      <c r="JT85">
        <f>MAX($B85:JS85,$A85*($A85+1)/2-(($A85-JT$6)*(($A85-JT$6)+1)/2))</f>
        <v>4186</v>
      </c>
      <c r="JU85">
        <f>MAX($B85:JT85,$A85*($A85+1)/2-(($A85-JU$6)*(($A85-JU$6)+1)/2))</f>
        <v>4186</v>
      </c>
      <c r="JV85">
        <f>MAX($B85:JU85,$A85*($A85+1)/2-(($A85-JV$6)*(($A85-JV$6)+1)/2))</f>
        <v>4186</v>
      </c>
      <c r="JW85">
        <f>MAX($B85:JV85,$A85*($A85+1)/2-(($A85-JW$6)*(($A85-JW$6)+1)/2))</f>
        <v>4186</v>
      </c>
      <c r="JX85">
        <f>MAX($B85:JW85,$A85*($A85+1)/2-(($A85-JX$6)*(($A85-JX$6)+1)/2))</f>
        <v>4186</v>
      </c>
      <c r="JY85">
        <f>MAX($B85:JX85,$A85*($A85+1)/2-(($A85-JY$6)*(($A85-JY$6)+1)/2))</f>
        <v>4186</v>
      </c>
      <c r="JZ85">
        <f>MAX($B85:JY85,$A85*($A85+1)/2-(($A85-JZ$6)*(($A85-JZ$6)+1)/2))</f>
        <v>4186</v>
      </c>
      <c r="KA85">
        <f>MAX($B85:JZ85,$A85*($A85+1)/2-(($A85-KA$6)*(($A85-KA$6)+1)/2))</f>
        <v>4186</v>
      </c>
      <c r="KB85">
        <f>MAX($B85:KA85,$A85*($A85+1)/2-(($A85-KB$6)*(($A85-KB$6)+1)/2))</f>
        <v>4186</v>
      </c>
      <c r="KC85">
        <f>MAX($B85:KB85,$A85*($A85+1)/2-(($A85-KC$6)*(($A85-KC$6)+1)/2))</f>
        <v>4186</v>
      </c>
      <c r="KD85">
        <f>MAX($B85:KC85,$A85*($A85+1)/2-(($A85-KD$6)*(($A85-KD$6)+1)/2))</f>
        <v>4186</v>
      </c>
      <c r="KE85">
        <f>MAX($B85:KD85,$A85*($A85+1)/2-(($A85-KE$6)*(($A85-KE$6)+1)/2))</f>
        <v>4186</v>
      </c>
      <c r="KF85">
        <f>MAX($B85:KE85,$A85*($A85+1)/2-(($A85-KF$6)*(($A85-KF$6)+1)/2))</f>
        <v>4186</v>
      </c>
      <c r="KG85">
        <f>MAX($B85:KF85,$A85*($A85+1)/2-(($A85-KG$6)*(($A85-KG$6)+1)/2))</f>
        <v>4186</v>
      </c>
      <c r="KH85">
        <f>MAX($B85:KG85,$A85*($A85+1)/2-(($A85-KH$6)*(($A85-KH$6)+1)/2))</f>
        <v>4186</v>
      </c>
      <c r="KI85">
        <f>MAX($B85:KH85,$A85*($A85+1)/2-(($A85-KI$6)*(($A85-KI$6)+1)/2))</f>
        <v>4186</v>
      </c>
      <c r="KJ85">
        <f>MAX($B85:KI85,$A85*($A85+1)/2-(($A85-KJ$6)*(($A85-KJ$6)+1)/2))</f>
        <v>4186</v>
      </c>
      <c r="KK85">
        <f>MAX($B85:KJ85,$A85*($A85+1)/2-(($A85-KK$6)*(($A85-KK$6)+1)/2))</f>
        <v>4186</v>
      </c>
      <c r="KL85">
        <f>MAX($B85:KK85,$A85*($A85+1)/2-(($A85-KL$6)*(($A85-KL$6)+1)/2))</f>
        <v>4186</v>
      </c>
      <c r="KM85">
        <f>MAX($B85:KL85,$A85*($A85+1)/2-(($A85-KM$6)*(($A85-KM$6)+1)/2))</f>
        <v>4186</v>
      </c>
      <c r="KN85">
        <f>MAX($B85:KM85,$A85*($A85+1)/2-(($A85-KN$6)*(($A85-KN$6)+1)/2))</f>
        <v>4186</v>
      </c>
      <c r="KO85">
        <f>MAX($B85:KN85,$A85*($A85+1)/2-(($A85-KO$6)*(($A85-KO$6)+1)/2))</f>
        <v>4186</v>
      </c>
      <c r="KP85">
        <f>MAX($B85:KO85,$A85*($A85+1)/2-(($A85-KP$6)*(($A85-KP$6)+1)/2))</f>
        <v>4186</v>
      </c>
      <c r="KQ85">
        <f>MAX($B85:KP85,$A85*($A85+1)/2-(($A85-KQ$6)*(($A85-KQ$6)+1)/2))</f>
        <v>4186</v>
      </c>
      <c r="KR85">
        <f>MAX($B85:KQ85,$A85*($A85+1)/2-(($A85-KR$6)*(($A85-KR$6)+1)/2))</f>
        <v>4186</v>
      </c>
      <c r="KS85">
        <f>MAX($B85:KR85,$A85*($A85+1)/2-(($A85-KS$6)*(($A85-KS$6)+1)/2))</f>
        <v>4186</v>
      </c>
      <c r="KT85">
        <f>MAX($B85:KS85,$A85*($A85+1)/2-(($A85-KT$6)*(($A85-KT$6)+1)/2))</f>
        <v>4186</v>
      </c>
      <c r="KU85">
        <f>MAX($B85:KT85,$A85*($A85+1)/2-(($A85-KU$6)*(($A85-KU$6)+1)/2))</f>
        <v>4186</v>
      </c>
      <c r="KV85">
        <f>MAX($B85:KU85,$A85*($A85+1)/2-(($A85-KV$6)*(($A85-KV$6)+1)/2))</f>
        <v>4186</v>
      </c>
      <c r="KW85">
        <f>MAX($B85:KV85,$A85*($A85+1)/2-(($A85-KW$6)*(($A85-KW$6)+1)/2))</f>
        <v>4186</v>
      </c>
    </row>
    <row r="86" spans="1:309" x14ac:dyDescent="0.25">
      <c r="A86">
        <v>92</v>
      </c>
      <c r="D86">
        <f>MAX($B86:C86,$A86*($A86+1)/2-(($A86-D$6)*(($A86-D$6)+1)/2))</f>
        <v>0</v>
      </c>
      <c r="E86">
        <f>MAX($B86:D86,$A86*($A86+1)/2-(($A86-E$6)*(($A86-E$6)+1)/2))</f>
        <v>92</v>
      </c>
      <c r="F86">
        <f>MAX($B86:E86,$A86*($A86+1)/2-(($A86-F$6)*(($A86-F$6)+1)/2))</f>
        <v>183</v>
      </c>
      <c r="G86">
        <f>MAX($B86:F86,$A86*($A86+1)/2-(($A86-G$6)*(($A86-G$6)+1)/2))</f>
        <v>273</v>
      </c>
      <c r="H86">
        <f>MAX($B86:G86,$A86*($A86+1)/2-(($A86-H$6)*(($A86-H$6)+1)/2))</f>
        <v>362</v>
      </c>
      <c r="I86">
        <f>MAX($B86:H86,$A86*($A86+1)/2-(($A86-I$6)*(($A86-I$6)+1)/2))</f>
        <v>450</v>
      </c>
      <c r="J86">
        <f>MAX($B86:I86,$A86*($A86+1)/2-(($A86-J$6)*(($A86-J$6)+1)/2))</f>
        <v>537</v>
      </c>
      <c r="K86">
        <f>MAX($B86:J86,$A86*($A86+1)/2-(($A86-K$6)*(($A86-K$6)+1)/2))</f>
        <v>623</v>
      </c>
      <c r="L86">
        <f>MAX($B86:K86,$A86*($A86+1)/2-(($A86-L$6)*(($A86-L$6)+1)/2))</f>
        <v>708</v>
      </c>
      <c r="M86">
        <f>MAX($B86:L86,$A86*($A86+1)/2-(($A86-M$6)*(($A86-M$6)+1)/2))</f>
        <v>792</v>
      </c>
      <c r="N86">
        <f>MAX($B86:M86,$A86*($A86+1)/2-(($A86-N$6)*(($A86-N$6)+1)/2))</f>
        <v>875</v>
      </c>
      <c r="O86">
        <f>MAX($B86:N86,$A86*($A86+1)/2-(($A86-O$6)*(($A86-O$6)+1)/2))</f>
        <v>957</v>
      </c>
      <c r="P86">
        <f>MAX($B86:O86,$A86*($A86+1)/2-(($A86-P$6)*(($A86-P$6)+1)/2))</f>
        <v>1038</v>
      </c>
      <c r="Q86">
        <f>MAX($B86:P86,$A86*($A86+1)/2-(($A86-Q$6)*(($A86-Q$6)+1)/2))</f>
        <v>1118</v>
      </c>
      <c r="R86">
        <f>MAX($B86:Q86,$A86*($A86+1)/2-(($A86-R$6)*(($A86-R$6)+1)/2))</f>
        <v>1197</v>
      </c>
      <c r="S86">
        <f>MAX($B86:R86,$A86*($A86+1)/2-(($A86-S$6)*(($A86-S$6)+1)/2))</f>
        <v>1275</v>
      </c>
      <c r="T86">
        <f>MAX($B86:S86,$A86*($A86+1)/2-(($A86-T$6)*(($A86-T$6)+1)/2))</f>
        <v>1352</v>
      </c>
      <c r="U86">
        <f>MAX($B86:T86,$A86*($A86+1)/2-(($A86-U$6)*(($A86-U$6)+1)/2))</f>
        <v>1428</v>
      </c>
      <c r="V86">
        <f>MAX($B86:U86,$A86*($A86+1)/2-(($A86-V$6)*(($A86-V$6)+1)/2))</f>
        <v>1503</v>
      </c>
      <c r="W86">
        <f>MAX($B86:V86,$A86*($A86+1)/2-(($A86-W$6)*(($A86-W$6)+1)/2))</f>
        <v>1577</v>
      </c>
      <c r="X86">
        <f>MAX($B86:W86,$A86*($A86+1)/2-(($A86-X$6)*(($A86-X$6)+1)/2))</f>
        <v>1650</v>
      </c>
      <c r="Y86">
        <f>MAX($B86:X86,$A86*($A86+1)/2-(($A86-Y$6)*(($A86-Y$6)+1)/2))</f>
        <v>1722</v>
      </c>
      <c r="Z86">
        <f>MAX($B86:Y86,$A86*($A86+1)/2-(($A86-Z$6)*(($A86-Z$6)+1)/2))</f>
        <v>1793</v>
      </c>
      <c r="AA86">
        <f>MAX($B86:Z86,$A86*($A86+1)/2-(($A86-AA$6)*(($A86-AA$6)+1)/2))</f>
        <v>1863</v>
      </c>
      <c r="AB86">
        <f>MAX($B86:AA86,$A86*($A86+1)/2-(($A86-AB$6)*(($A86-AB$6)+1)/2))</f>
        <v>1932</v>
      </c>
      <c r="AC86">
        <f>MAX($B86:AB86,$A86*($A86+1)/2-(($A86-AC$6)*(($A86-AC$6)+1)/2))</f>
        <v>2000</v>
      </c>
      <c r="AD86">
        <f>MAX($B86:AC86,$A86*($A86+1)/2-(($A86-AD$6)*(($A86-AD$6)+1)/2))</f>
        <v>2067</v>
      </c>
      <c r="AE86">
        <f>MAX($B86:AD86,$A86*($A86+1)/2-(($A86-AE$6)*(($A86-AE$6)+1)/2))</f>
        <v>2133</v>
      </c>
      <c r="AF86">
        <f>MAX($B86:AE86,$A86*($A86+1)/2-(($A86-AF$6)*(($A86-AF$6)+1)/2))</f>
        <v>2198</v>
      </c>
      <c r="AG86">
        <f>MAX($B86:AF86,$A86*($A86+1)/2-(($A86-AG$6)*(($A86-AG$6)+1)/2))</f>
        <v>2262</v>
      </c>
      <c r="AH86">
        <f>MAX($B86:AG86,$A86*($A86+1)/2-(($A86-AH$6)*(($A86-AH$6)+1)/2))</f>
        <v>2325</v>
      </c>
      <c r="AI86">
        <f>MAX($B86:AH86,$A86*($A86+1)/2-(($A86-AI$6)*(($A86-AI$6)+1)/2))</f>
        <v>2387</v>
      </c>
      <c r="AJ86">
        <f>MAX($B86:AI86,$A86*($A86+1)/2-(($A86-AJ$6)*(($A86-AJ$6)+1)/2))</f>
        <v>2448</v>
      </c>
      <c r="AK86">
        <f>MAX($B86:AJ86,$A86*($A86+1)/2-(($A86-AK$6)*(($A86-AK$6)+1)/2))</f>
        <v>2508</v>
      </c>
      <c r="AL86">
        <f>MAX($B86:AK86,$A86*($A86+1)/2-(($A86-AL$6)*(($A86-AL$6)+1)/2))</f>
        <v>2567</v>
      </c>
      <c r="AM86">
        <f>MAX($B86:AL86,$A86*($A86+1)/2-(($A86-AM$6)*(($A86-AM$6)+1)/2))</f>
        <v>2625</v>
      </c>
      <c r="AN86">
        <f>MAX($B86:AM86,$A86*($A86+1)/2-(($A86-AN$6)*(($A86-AN$6)+1)/2))</f>
        <v>2682</v>
      </c>
      <c r="AO86">
        <f>MAX($B86:AN86,$A86*($A86+1)/2-(($A86-AO$6)*(($A86-AO$6)+1)/2))</f>
        <v>2738</v>
      </c>
      <c r="AP86">
        <f>MAX($B86:AO86,$A86*($A86+1)/2-(($A86-AP$6)*(($A86-AP$6)+1)/2))</f>
        <v>2793</v>
      </c>
      <c r="AQ86">
        <f>MAX($B86:AP86,$A86*($A86+1)/2-(($A86-AQ$6)*(($A86-AQ$6)+1)/2))</f>
        <v>2847</v>
      </c>
      <c r="AR86">
        <f>MAX($B86:AQ86,$A86*($A86+1)/2-(($A86-AR$6)*(($A86-AR$6)+1)/2))</f>
        <v>2900</v>
      </c>
      <c r="AS86">
        <f>MAX($B86:AR86,$A86*($A86+1)/2-(($A86-AS$6)*(($A86-AS$6)+1)/2))</f>
        <v>2952</v>
      </c>
      <c r="AT86">
        <f>MAX($B86:AS86,$A86*($A86+1)/2-(($A86-AT$6)*(($A86-AT$6)+1)/2))</f>
        <v>3003</v>
      </c>
      <c r="AU86">
        <f>MAX($B86:AT86,$A86*($A86+1)/2-(($A86-AU$6)*(($A86-AU$6)+1)/2))</f>
        <v>3053</v>
      </c>
      <c r="AV86">
        <f>MAX($B86:AU86,$A86*($A86+1)/2-(($A86-AV$6)*(($A86-AV$6)+1)/2))</f>
        <v>3102</v>
      </c>
      <c r="AW86">
        <f>MAX($B86:AV86,$A86*($A86+1)/2-(($A86-AW$6)*(($A86-AW$6)+1)/2))</f>
        <v>3150</v>
      </c>
      <c r="AX86">
        <f>MAX($B86:AW86,$A86*($A86+1)/2-(($A86-AX$6)*(($A86-AX$6)+1)/2))</f>
        <v>3197</v>
      </c>
      <c r="AY86">
        <f>MAX($B86:AX86,$A86*($A86+1)/2-(($A86-AY$6)*(($A86-AY$6)+1)/2))</f>
        <v>3243</v>
      </c>
      <c r="AZ86">
        <f>MAX($B86:AY86,$A86*($A86+1)/2-(($A86-AZ$6)*(($A86-AZ$6)+1)/2))</f>
        <v>3288</v>
      </c>
      <c r="BA86">
        <f>MAX($B86:AZ86,$A86*($A86+1)/2-(($A86-BA$6)*(($A86-BA$6)+1)/2))</f>
        <v>3332</v>
      </c>
      <c r="BB86">
        <f>MAX($B86:BA86,$A86*($A86+1)/2-(($A86-BB$6)*(($A86-BB$6)+1)/2))</f>
        <v>3375</v>
      </c>
      <c r="BC86">
        <f>MAX($B86:BB86,$A86*($A86+1)/2-(($A86-BC$6)*(($A86-BC$6)+1)/2))</f>
        <v>3417</v>
      </c>
      <c r="BD86">
        <f>MAX($B86:BC86,$A86*($A86+1)/2-(($A86-BD$6)*(($A86-BD$6)+1)/2))</f>
        <v>3458</v>
      </c>
      <c r="BE86">
        <f>MAX($B86:BD86,$A86*($A86+1)/2-(($A86-BE$6)*(($A86-BE$6)+1)/2))</f>
        <v>3498</v>
      </c>
      <c r="BF86">
        <f>MAX($B86:BE86,$A86*($A86+1)/2-(($A86-BF$6)*(($A86-BF$6)+1)/2))</f>
        <v>3537</v>
      </c>
      <c r="BG86">
        <f>MAX($B86:BF86,$A86*($A86+1)/2-(($A86-BG$6)*(($A86-BG$6)+1)/2))</f>
        <v>3575</v>
      </c>
      <c r="BH86">
        <f>MAX($B86:BG86,$A86*($A86+1)/2-(($A86-BH$6)*(($A86-BH$6)+1)/2))</f>
        <v>3612</v>
      </c>
      <c r="BI86">
        <f>MAX($B86:BH86,$A86*($A86+1)/2-(($A86-BI$6)*(($A86-BI$6)+1)/2))</f>
        <v>3648</v>
      </c>
      <c r="BJ86">
        <f>MAX($B86:BI86,$A86*($A86+1)/2-(($A86-BJ$6)*(($A86-BJ$6)+1)/2))</f>
        <v>3683</v>
      </c>
      <c r="BK86">
        <f>MAX($B86:BJ86,$A86*($A86+1)/2-(($A86-BK$6)*(($A86-BK$6)+1)/2))</f>
        <v>3717</v>
      </c>
      <c r="BL86">
        <f>MAX($B86:BK86,$A86*($A86+1)/2-(($A86-BL$6)*(($A86-BL$6)+1)/2))</f>
        <v>3750</v>
      </c>
      <c r="BM86">
        <f>MAX($B86:BL86,$A86*($A86+1)/2-(($A86-BM$6)*(($A86-BM$6)+1)/2))</f>
        <v>3782</v>
      </c>
      <c r="BN86">
        <f>MAX($B86:BM86,$A86*($A86+1)/2-(($A86-BN$6)*(($A86-BN$6)+1)/2))</f>
        <v>3813</v>
      </c>
      <c r="BO86">
        <f>MAX($B86:BN86,$A86*($A86+1)/2-(($A86-BO$6)*(($A86-BO$6)+1)/2))</f>
        <v>3843</v>
      </c>
      <c r="BP86">
        <f>MAX($B86:BO86,$A86*($A86+1)/2-(($A86-BP$6)*(($A86-BP$6)+1)/2))</f>
        <v>3872</v>
      </c>
      <c r="BQ86">
        <f>MAX($B86:BP86,$A86*($A86+1)/2-(($A86-BQ$6)*(($A86-BQ$6)+1)/2))</f>
        <v>3900</v>
      </c>
      <c r="BR86">
        <f>MAX($B86:BQ86,$A86*($A86+1)/2-(($A86-BR$6)*(($A86-BR$6)+1)/2))</f>
        <v>3927</v>
      </c>
      <c r="BS86">
        <f>MAX($B86:BR86,$A86*($A86+1)/2-(($A86-BS$6)*(($A86-BS$6)+1)/2))</f>
        <v>3953</v>
      </c>
      <c r="BT86">
        <f>MAX($B86:BS86,$A86*($A86+1)/2-(($A86-BT$6)*(($A86-BT$6)+1)/2))</f>
        <v>3978</v>
      </c>
      <c r="BU86">
        <f>MAX($B86:BT86,$A86*($A86+1)/2-(($A86-BU$6)*(($A86-BU$6)+1)/2))</f>
        <v>4002</v>
      </c>
      <c r="BV86">
        <f>MAX($B86:BU86,$A86*($A86+1)/2-(($A86-BV$6)*(($A86-BV$6)+1)/2))</f>
        <v>4025</v>
      </c>
      <c r="BW86">
        <f>MAX($B86:BV86,$A86*($A86+1)/2-(($A86-BW$6)*(($A86-BW$6)+1)/2))</f>
        <v>4047</v>
      </c>
      <c r="BX86">
        <f>MAX($B86:BW86,$A86*($A86+1)/2-(($A86-BX$6)*(($A86-BX$6)+1)/2))</f>
        <v>4068</v>
      </c>
      <c r="BY86">
        <f>MAX($B86:BX86,$A86*($A86+1)/2-(($A86-BY$6)*(($A86-BY$6)+1)/2))</f>
        <v>4088</v>
      </c>
      <c r="BZ86">
        <f>MAX($B86:BY86,$A86*($A86+1)/2-(($A86-BZ$6)*(($A86-BZ$6)+1)/2))</f>
        <v>4107</v>
      </c>
      <c r="CA86">
        <f>MAX($B86:BZ86,$A86*($A86+1)/2-(($A86-CA$6)*(($A86-CA$6)+1)/2))</f>
        <v>4125</v>
      </c>
      <c r="CB86">
        <f>MAX($B86:CA86,$A86*($A86+1)/2-(($A86-CB$6)*(($A86-CB$6)+1)/2))</f>
        <v>4142</v>
      </c>
      <c r="CC86">
        <f>MAX($B86:CB86,$A86*($A86+1)/2-(($A86-CC$6)*(($A86-CC$6)+1)/2))</f>
        <v>4158</v>
      </c>
      <c r="CD86">
        <f>MAX($B86:CC86,$A86*($A86+1)/2-(($A86-CD$6)*(($A86-CD$6)+1)/2))</f>
        <v>4173</v>
      </c>
      <c r="CE86">
        <f>MAX($B86:CD86,$A86*($A86+1)/2-(($A86-CE$6)*(($A86-CE$6)+1)/2))</f>
        <v>4187</v>
      </c>
      <c r="CF86">
        <f>MAX($B86:CE86,$A86*($A86+1)/2-(($A86-CF$6)*(($A86-CF$6)+1)/2))</f>
        <v>4200</v>
      </c>
      <c r="CG86">
        <f>MAX($B86:CF86,$A86*($A86+1)/2-(($A86-CG$6)*(($A86-CG$6)+1)/2))</f>
        <v>4212</v>
      </c>
      <c r="CH86">
        <f>MAX($B86:CG86,$A86*($A86+1)/2-(($A86-CH$6)*(($A86-CH$6)+1)/2))</f>
        <v>4223</v>
      </c>
      <c r="CI86">
        <f>MAX($B86:CH86,$A86*($A86+1)/2-(($A86-CI$6)*(($A86-CI$6)+1)/2))</f>
        <v>4233</v>
      </c>
      <c r="CJ86">
        <f>MAX($B86:CI86,$A86*($A86+1)/2-(($A86-CJ$6)*(($A86-CJ$6)+1)/2))</f>
        <v>4242</v>
      </c>
      <c r="CK86">
        <f>MAX($B86:CJ86,$A86*($A86+1)/2-(($A86-CK$6)*(($A86-CK$6)+1)/2))</f>
        <v>4250</v>
      </c>
      <c r="CL86">
        <f>MAX($B86:CK86,$A86*($A86+1)/2-(($A86-CL$6)*(($A86-CL$6)+1)/2))</f>
        <v>4257</v>
      </c>
      <c r="CM86">
        <f>MAX($B86:CL86,$A86*($A86+1)/2-(($A86-CM$6)*(($A86-CM$6)+1)/2))</f>
        <v>4263</v>
      </c>
      <c r="CN86">
        <f>MAX($B86:CM86,$A86*($A86+1)/2-(($A86-CN$6)*(($A86-CN$6)+1)/2))</f>
        <v>4268</v>
      </c>
      <c r="CO86">
        <f>MAX($B86:CN86,$A86*($A86+1)/2-(($A86-CO$6)*(($A86-CO$6)+1)/2))</f>
        <v>4272</v>
      </c>
      <c r="CP86">
        <f>MAX($B86:CO86,$A86*($A86+1)/2-(($A86-CP$6)*(($A86-CP$6)+1)/2))</f>
        <v>4275</v>
      </c>
      <c r="CQ86">
        <f>MAX($B86:CP86,$A86*($A86+1)/2-(($A86-CQ$6)*(($A86-CQ$6)+1)/2))</f>
        <v>4277</v>
      </c>
      <c r="CR86">
        <f>MAX($B86:CQ86,$A86*($A86+1)/2-(($A86-CR$6)*(($A86-CR$6)+1)/2))</f>
        <v>4278</v>
      </c>
      <c r="CS86">
        <f>MAX($B86:CR86,$A86*($A86+1)/2-(($A86-CS$6)*(($A86-CS$6)+1)/2))</f>
        <v>4278</v>
      </c>
      <c r="CT86">
        <f>MAX($B86:CS86,$A86*($A86+1)/2-(($A86-CT$6)*(($A86-CT$6)+1)/2))</f>
        <v>4278</v>
      </c>
      <c r="CU86">
        <f>MAX($B86:CT86,$A86*($A86+1)/2-(($A86-CU$6)*(($A86-CU$6)+1)/2))</f>
        <v>4278</v>
      </c>
      <c r="CV86">
        <f>MAX($B86:CU86,$A86*($A86+1)/2-(($A86-CV$6)*(($A86-CV$6)+1)/2))</f>
        <v>4278</v>
      </c>
      <c r="CW86">
        <f>MAX($B86:CV86,$A86*($A86+1)/2-(($A86-CW$6)*(($A86-CW$6)+1)/2))</f>
        <v>4278</v>
      </c>
      <c r="CX86">
        <f>MAX($B86:CW86,$A86*($A86+1)/2-(($A86-CX$6)*(($A86-CX$6)+1)/2))</f>
        <v>4278</v>
      </c>
      <c r="CY86">
        <f>MAX($B86:CX86,$A86*($A86+1)/2-(($A86-CY$6)*(($A86-CY$6)+1)/2))</f>
        <v>4278</v>
      </c>
      <c r="CZ86">
        <f>MAX($B86:CY86,$A86*($A86+1)/2-(($A86-CZ$6)*(($A86-CZ$6)+1)/2))</f>
        <v>4278</v>
      </c>
      <c r="DA86">
        <f>MAX($B86:CZ86,$A86*($A86+1)/2-(($A86-DA$6)*(($A86-DA$6)+1)/2))</f>
        <v>4278</v>
      </c>
      <c r="DB86">
        <f>MAX($B86:DA86,$A86*($A86+1)/2-(($A86-DB$6)*(($A86-DB$6)+1)/2))</f>
        <v>4278</v>
      </c>
      <c r="DC86">
        <f>MAX($B86:DB86,$A86*($A86+1)/2-(($A86-DC$6)*(($A86-DC$6)+1)/2))</f>
        <v>4278</v>
      </c>
      <c r="DD86">
        <f>MAX($B86:DC86,$A86*($A86+1)/2-(($A86-DD$6)*(($A86-DD$6)+1)/2))</f>
        <v>4278</v>
      </c>
      <c r="DE86">
        <f>MAX($B86:DD86,$A86*($A86+1)/2-(($A86-DE$6)*(($A86-DE$6)+1)/2))</f>
        <v>4278</v>
      </c>
      <c r="DF86">
        <f>MAX($B86:DE86,$A86*($A86+1)/2-(($A86-DF$6)*(($A86-DF$6)+1)/2))</f>
        <v>4278</v>
      </c>
      <c r="DG86">
        <f>MAX($B86:DF86,$A86*($A86+1)/2-(($A86-DG$6)*(($A86-DG$6)+1)/2))</f>
        <v>4278</v>
      </c>
      <c r="DH86">
        <f>MAX($B86:DG86,$A86*($A86+1)/2-(($A86-DH$6)*(($A86-DH$6)+1)/2))</f>
        <v>4278</v>
      </c>
      <c r="DI86">
        <f>MAX($B86:DH86,$A86*($A86+1)/2-(($A86-DI$6)*(($A86-DI$6)+1)/2))</f>
        <v>4278</v>
      </c>
      <c r="DJ86">
        <f>MAX($B86:DI86,$A86*($A86+1)/2-(($A86-DJ$6)*(($A86-DJ$6)+1)/2))</f>
        <v>4278</v>
      </c>
      <c r="DK86">
        <f>MAX($B86:DJ86,$A86*($A86+1)/2-(($A86-DK$6)*(($A86-DK$6)+1)/2))</f>
        <v>4278</v>
      </c>
      <c r="DL86">
        <f>MAX($B86:DK86,$A86*($A86+1)/2-(($A86-DL$6)*(($A86-DL$6)+1)/2))</f>
        <v>4278</v>
      </c>
      <c r="DM86">
        <f>MAX($B86:DL86,$A86*($A86+1)/2-(($A86-DM$6)*(($A86-DM$6)+1)/2))</f>
        <v>4278</v>
      </c>
      <c r="DN86">
        <f>MAX($B86:DM86,$A86*($A86+1)/2-(($A86-DN$6)*(($A86-DN$6)+1)/2))</f>
        <v>4278</v>
      </c>
      <c r="DO86">
        <f>MAX($B86:DN86,$A86*($A86+1)/2-(($A86-DO$6)*(($A86-DO$6)+1)/2))</f>
        <v>4278</v>
      </c>
      <c r="DP86">
        <f>MAX($B86:DO86,$A86*($A86+1)/2-(($A86-DP$6)*(($A86-DP$6)+1)/2))</f>
        <v>4278</v>
      </c>
      <c r="DQ86">
        <f>MAX($B86:DP86,$A86*($A86+1)/2-(($A86-DQ$6)*(($A86-DQ$6)+1)/2))</f>
        <v>4278</v>
      </c>
      <c r="DR86">
        <f>MAX($B86:DQ86,$A86*($A86+1)/2-(($A86-DR$6)*(($A86-DR$6)+1)/2))</f>
        <v>4278</v>
      </c>
      <c r="DS86">
        <f>MAX($B86:DR86,$A86*($A86+1)/2-(($A86-DS$6)*(($A86-DS$6)+1)/2))</f>
        <v>4278</v>
      </c>
      <c r="DT86">
        <f>MAX($B86:DS86,$A86*($A86+1)/2-(($A86-DT$6)*(($A86-DT$6)+1)/2))</f>
        <v>4278</v>
      </c>
      <c r="DU86">
        <f>MAX($B86:DT86,$A86*($A86+1)/2-(($A86-DU$6)*(($A86-DU$6)+1)/2))</f>
        <v>4278</v>
      </c>
      <c r="DV86">
        <f>MAX($B86:DU86,$A86*($A86+1)/2-(($A86-DV$6)*(($A86-DV$6)+1)/2))</f>
        <v>4278</v>
      </c>
      <c r="DW86">
        <f>MAX($B86:DV86,$A86*($A86+1)/2-(($A86-DW$6)*(($A86-DW$6)+1)/2))</f>
        <v>4278</v>
      </c>
      <c r="DX86">
        <f>MAX($B86:DW86,$A86*($A86+1)/2-(($A86-DX$6)*(($A86-DX$6)+1)/2))</f>
        <v>4278</v>
      </c>
      <c r="DY86">
        <f>MAX($B86:DX86,$A86*($A86+1)/2-(($A86-DY$6)*(($A86-DY$6)+1)/2))</f>
        <v>4278</v>
      </c>
      <c r="DZ86">
        <f>MAX($B86:DY86,$A86*($A86+1)/2-(($A86-DZ$6)*(($A86-DZ$6)+1)/2))</f>
        <v>4278</v>
      </c>
      <c r="EA86">
        <f>MAX($B86:DZ86,$A86*($A86+1)/2-(($A86-EA$6)*(($A86-EA$6)+1)/2))</f>
        <v>4278</v>
      </c>
      <c r="EB86">
        <f>MAX($B86:EA86,$A86*($A86+1)/2-(($A86-EB$6)*(($A86-EB$6)+1)/2))</f>
        <v>4278</v>
      </c>
      <c r="EC86">
        <f>MAX($B86:EB86,$A86*($A86+1)/2-(($A86-EC$6)*(($A86-EC$6)+1)/2))</f>
        <v>4278</v>
      </c>
      <c r="ED86">
        <f>MAX($B86:EC86,$A86*($A86+1)/2-(($A86-ED$6)*(($A86-ED$6)+1)/2))</f>
        <v>4278</v>
      </c>
      <c r="EE86">
        <f>MAX($B86:ED86,$A86*($A86+1)/2-(($A86-EE$6)*(($A86-EE$6)+1)/2))</f>
        <v>4278</v>
      </c>
      <c r="EF86">
        <f>MAX($B86:EE86,$A86*($A86+1)/2-(($A86-EF$6)*(($A86-EF$6)+1)/2))</f>
        <v>4278</v>
      </c>
      <c r="EG86">
        <f>MAX($B86:EF86,$A86*($A86+1)/2-(($A86-EG$6)*(($A86-EG$6)+1)/2))</f>
        <v>4278</v>
      </c>
      <c r="EH86">
        <f>MAX($B86:EG86,$A86*($A86+1)/2-(($A86-EH$6)*(($A86-EH$6)+1)/2))</f>
        <v>4278</v>
      </c>
      <c r="EI86">
        <f>MAX($B86:EH86,$A86*($A86+1)/2-(($A86-EI$6)*(($A86-EI$6)+1)/2))</f>
        <v>4278</v>
      </c>
      <c r="EJ86">
        <f>MAX($B86:EI86,$A86*($A86+1)/2-(($A86-EJ$6)*(($A86-EJ$6)+1)/2))</f>
        <v>4278</v>
      </c>
      <c r="EK86">
        <f>MAX($B86:EJ86,$A86*($A86+1)/2-(($A86-EK$6)*(($A86-EK$6)+1)/2))</f>
        <v>4278</v>
      </c>
      <c r="EL86">
        <f>MAX($B86:EK86,$A86*($A86+1)/2-(($A86-EL$6)*(($A86-EL$6)+1)/2))</f>
        <v>4278</v>
      </c>
      <c r="EM86">
        <f>MAX($B86:EL86,$A86*($A86+1)/2-(($A86-EM$6)*(($A86-EM$6)+1)/2))</f>
        <v>4278</v>
      </c>
      <c r="EN86">
        <f>MAX($B86:EM86,$A86*($A86+1)/2-(($A86-EN$6)*(($A86-EN$6)+1)/2))</f>
        <v>4278</v>
      </c>
      <c r="EO86">
        <f>MAX($B86:EN86,$A86*($A86+1)/2-(($A86-EO$6)*(($A86-EO$6)+1)/2))</f>
        <v>4278</v>
      </c>
      <c r="EP86">
        <f>MAX($B86:EO86,$A86*($A86+1)/2-(($A86-EP$6)*(($A86-EP$6)+1)/2))</f>
        <v>4278</v>
      </c>
      <c r="EQ86">
        <f>MAX($B86:EP86,$A86*($A86+1)/2-(($A86-EQ$6)*(($A86-EQ$6)+1)/2))</f>
        <v>4278</v>
      </c>
      <c r="ER86">
        <f>MAX($B86:EQ86,$A86*($A86+1)/2-(($A86-ER$6)*(($A86-ER$6)+1)/2))</f>
        <v>4278</v>
      </c>
      <c r="ES86">
        <f>MAX($B86:ER86,$A86*($A86+1)/2-(($A86-ES$6)*(($A86-ES$6)+1)/2))</f>
        <v>4278</v>
      </c>
      <c r="ET86">
        <f>MAX($B86:ES86,$A86*($A86+1)/2-(($A86-ET$6)*(($A86-ET$6)+1)/2))</f>
        <v>4278</v>
      </c>
      <c r="EU86">
        <f>MAX($B86:ET86,$A86*($A86+1)/2-(($A86-EU$6)*(($A86-EU$6)+1)/2))</f>
        <v>4278</v>
      </c>
      <c r="EV86">
        <f>MAX($B86:EU86,$A86*($A86+1)/2-(($A86-EV$6)*(($A86-EV$6)+1)/2))</f>
        <v>4278</v>
      </c>
      <c r="EW86">
        <f>MAX($B86:EV86,$A86*($A86+1)/2-(($A86-EW$6)*(($A86-EW$6)+1)/2))</f>
        <v>4278</v>
      </c>
      <c r="EX86">
        <f>MAX($B86:EW86,$A86*($A86+1)/2-(($A86-EX$6)*(($A86-EX$6)+1)/2))</f>
        <v>4278</v>
      </c>
      <c r="EY86">
        <f>MAX($B86:EX86,$A86*($A86+1)/2-(($A86-EY$6)*(($A86-EY$6)+1)/2))</f>
        <v>4278</v>
      </c>
      <c r="EZ86">
        <f>MAX($B86:EY86,$A86*($A86+1)/2-(($A86-EZ$6)*(($A86-EZ$6)+1)/2))</f>
        <v>4278</v>
      </c>
      <c r="FA86">
        <f>MAX($B86:EZ86,$A86*($A86+1)/2-(($A86-FA$6)*(($A86-FA$6)+1)/2))</f>
        <v>4278</v>
      </c>
      <c r="FB86">
        <f>MAX($B86:FA86,$A86*($A86+1)/2-(($A86-FB$6)*(($A86-FB$6)+1)/2))</f>
        <v>4278</v>
      </c>
      <c r="FC86">
        <f>MAX($B86:FB86,$A86*($A86+1)/2-(($A86-FC$6)*(($A86-FC$6)+1)/2))</f>
        <v>4278</v>
      </c>
      <c r="FD86">
        <f>MAX($B86:FC86,$A86*($A86+1)/2-(($A86-FD$6)*(($A86-FD$6)+1)/2))</f>
        <v>4278</v>
      </c>
      <c r="FE86">
        <f>MAX($B86:FD86,$A86*($A86+1)/2-(($A86-FE$6)*(($A86-FE$6)+1)/2))</f>
        <v>4278</v>
      </c>
      <c r="FF86">
        <f>MAX($B86:FE86,$A86*($A86+1)/2-(($A86-FF$6)*(($A86-FF$6)+1)/2))</f>
        <v>4278</v>
      </c>
      <c r="FG86">
        <f>MAX($B86:FF86,$A86*($A86+1)/2-(($A86-FG$6)*(($A86-FG$6)+1)/2))</f>
        <v>4278</v>
      </c>
      <c r="FH86">
        <f>MAX($B86:FG86,$A86*($A86+1)/2-(($A86-FH$6)*(($A86-FH$6)+1)/2))</f>
        <v>4278</v>
      </c>
      <c r="FI86">
        <f>MAX($B86:FH86,$A86*($A86+1)/2-(($A86-FI$6)*(($A86-FI$6)+1)/2))</f>
        <v>4278</v>
      </c>
      <c r="FJ86">
        <f>MAX($B86:FI86,$A86*($A86+1)/2-(($A86-FJ$6)*(($A86-FJ$6)+1)/2))</f>
        <v>4278</v>
      </c>
      <c r="FK86">
        <f>MAX($B86:FJ86,$A86*($A86+1)/2-(($A86-FK$6)*(($A86-FK$6)+1)/2))</f>
        <v>4278</v>
      </c>
      <c r="FL86">
        <f>MAX($B86:FK86,$A86*($A86+1)/2-(($A86-FL$6)*(($A86-FL$6)+1)/2))</f>
        <v>4278</v>
      </c>
      <c r="FM86">
        <f>MAX($B86:FL86,$A86*($A86+1)/2-(($A86-FM$6)*(($A86-FM$6)+1)/2))</f>
        <v>4278</v>
      </c>
      <c r="FN86">
        <f>MAX($B86:FM86,$A86*($A86+1)/2-(($A86-FN$6)*(($A86-FN$6)+1)/2))</f>
        <v>4278</v>
      </c>
      <c r="FO86">
        <f>MAX($B86:FN86,$A86*($A86+1)/2-(($A86-FO$6)*(($A86-FO$6)+1)/2))</f>
        <v>4278</v>
      </c>
      <c r="FP86">
        <f>MAX($B86:FO86,$A86*($A86+1)/2-(($A86-FP$6)*(($A86-FP$6)+1)/2))</f>
        <v>4278</v>
      </c>
      <c r="FQ86">
        <f>MAX($B86:FP86,$A86*($A86+1)/2-(($A86-FQ$6)*(($A86-FQ$6)+1)/2))</f>
        <v>4278</v>
      </c>
      <c r="FR86">
        <f>MAX($B86:FQ86,$A86*($A86+1)/2-(($A86-FR$6)*(($A86-FR$6)+1)/2))</f>
        <v>4278</v>
      </c>
      <c r="FS86">
        <f>MAX($B86:FR86,$A86*($A86+1)/2-(($A86-FS$6)*(($A86-FS$6)+1)/2))</f>
        <v>4278</v>
      </c>
      <c r="FT86">
        <f>MAX($B86:FS86,$A86*($A86+1)/2-(($A86-FT$6)*(($A86-FT$6)+1)/2))</f>
        <v>4278</v>
      </c>
      <c r="FU86">
        <f>MAX($B86:FT86,$A86*($A86+1)/2-(($A86-FU$6)*(($A86-FU$6)+1)/2))</f>
        <v>4278</v>
      </c>
      <c r="FV86">
        <f>MAX($B86:FU86,$A86*($A86+1)/2-(($A86-FV$6)*(($A86-FV$6)+1)/2))</f>
        <v>4278</v>
      </c>
      <c r="FW86">
        <f>MAX($B86:FV86,$A86*($A86+1)/2-(($A86-FW$6)*(($A86-FW$6)+1)/2))</f>
        <v>4278</v>
      </c>
      <c r="FX86">
        <f>MAX($B86:FW86,$A86*($A86+1)/2-(($A86-FX$6)*(($A86-FX$6)+1)/2))</f>
        <v>4278</v>
      </c>
      <c r="FY86">
        <f>MAX($B86:FX86,$A86*($A86+1)/2-(($A86-FY$6)*(($A86-FY$6)+1)/2))</f>
        <v>4278</v>
      </c>
      <c r="FZ86">
        <f>MAX($B86:FY86,$A86*($A86+1)/2-(($A86-FZ$6)*(($A86-FZ$6)+1)/2))</f>
        <v>4278</v>
      </c>
      <c r="GA86">
        <f>MAX($B86:FZ86,$A86*($A86+1)/2-(($A86-GA$6)*(($A86-GA$6)+1)/2))</f>
        <v>4278</v>
      </c>
      <c r="GB86">
        <f>MAX($B86:GA86,$A86*($A86+1)/2-(($A86-GB$6)*(($A86-GB$6)+1)/2))</f>
        <v>4278</v>
      </c>
      <c r="GC86">
        <f>MAX($B86:GB86,$A86*($A86+1)/2-(($A86-GC$6)*(($A86-GC$6)+1)/2))</f>
        <v>4278</v>
      </c>
      <c r="GD86">
        <f>MAX($B86:GC86,$A86*($A86+1)/2-(($A86-GD$6)*(($A86-GD$6)+1)/2))</f>
        <v>4278</v>
      </c>
      <c r="GE86">
        <f>MAX($B86:GD86,$A86*($A86+1)/2-(($A86-GE$6)*(($A86-GE$6)+1)/2))</f>
        <v>4278</v>
      </c>
      <c r="GF86">
        <f>MAX($B86:GE86,$A86*($A86+1)/2-(($A86-GF$6)*(($A86-GF$6)+1)/2))</f>
        <v>4278</v>
      </c>
      <c r="GG86">
        <f>MAX($B86:GF86,$A86*($A86+1)/2-(($A86-GG$6)*(($A86-GG$6)+1)/2))</f>
        <v>4278</v>
      </c>
      <c r="GH86">
        <f>MAX($B86:GG86,$A86*($A86+1)/2-(($A86-GH$6)*(($A86-GH$6)+1)/2))</f>
        <v>4278</v>
      </c>
      <c r="GI86">
        <f>MAX($B86:GH86,$A86*($A86+1)/2-(($A86-GI$6)*(($A86-GI$6)+1)/2))</f>
        <v>4278</v>
      </c>
      <c r="GJ86">
        <f>MAX($B86:GI86,$A86*($A86+1)/2-(($A86-GJ$6)*(($A86-GJ$6)+1)/2))</f>
        <v>4278</v>
      </c>
      <c r="GK86">
        <f>MAX($B86:GJ86,$A86*($A86+1)/2-(($A86-GK$6)*(($A86-GK$6)+1)/2))</f>
        <v>4278</v>
      </c>
      <c r="GL86">
        <f>MAX($B86:GK86,$A86*($A86+1)/2-(($A86-GL$6)*(($A86-GL$6)+1)/2))</f>
        <v>4278</v>
      </c>
      <c r="GM86">
        <f>MAX($B86:GL86,$A86*($A86+1)/2-(($A86-GM$6)*(($A86-GM$6)+1)/2))</f>
        <v>4278</v>
      </c>
      <c r="GN86">
        <f>MAX($B86:GM86,$A86*($A86+1)/2-(($A86-GN$6)*(($A86-GN$6)+1)/2))</f>
        <v>4278</v>
      </c>
      <c r="GO86">
        <f>MAX($B86:GN86,$A86*($A86+1)/2-(($A86-GO$6)*(($A86-GO$6)+1)/2))</f>
        <v>4278</v>
      </c>
      <c r="GP86">
        <f>MAX($B86:GO86,$A86*($A86+1)/2-(($A86-GP$6)*(($A86-GP$6)+1)/2))</f>
        <v>4278</v>
      </c>
      <c r="GQ86">
        <f>MAX($B86:GP86,$A86*($A86+1)/2-(($A86-GQ$6)*(($A86-GQ$6)+1)/2))</f>
        <v>4278</v>
      </c>
      <c r="GR86">
        <f>MAX($B86:GQ86,$A86*($A86+1)/2-(($A86-GR$6)*(($A86-GR$6)+1)/2))</f>
        <v>4278</v>
      </c>
      <c r="GS86">
        <f>MAX($B86:GR86,$A86*($A86+1)/2-(($A86-GS$6)*(($A86-GS$6)+1)/2))</f>
        <v>4278</v>
      </c>
      <c r="GT86">
        <f>MAX($B86:GS86,$A86*($A86+1)/2-(($A86-GT$6)*(($A86-GT$6)+1)/2))</f>
        <v>4278</v>
      </c>
      <c r="GU86">
        <f>MAX($B86:GT86,$A86*($A86+1)/2-(($A86-GU$6)*(($A86-GU$6)+1)/2))</f>
        <v>4278</v>
      </c>
      <c r="GV86">
        <f>MAX($B86:GU86,$A86*($A86+1)/2-(($A86-GV$6)*(($A86-GV$6)+1)/2))</f>
        <v>4278</v>
      </c>
      <c r="GW86">
        <f>MAX($B86:GV86,$A86*($A86+1)/2-(($A86-GW$6)*(($A86-GW$6)+1)/2))</f>
        <v>4278</v>
      </c>
      <c r="GX86">
        <f>MAX($B86:GW86,$A86*($A86+1)/2-(($A86-GX$6)*(($A86-GX$6)+1)/2))</f>
        <v>4278</v>
      </c>
      <c r="GY86">
        <f>MAX($B86:GX86,$A86*($A86+1)/2-(($A86-GY$6)*(($A86-GY$6)+1)/2))</f>
        <v>4278</v>
      </c>
      <c r="GZ86">
        <f>MAX($B86:GY86,$A86*($A86+1)/2-(($A86-GZ$6)*(($A86-GZ$6)+1)/2))</f>
        <v>4278</v>
      </c>
      <c r="HA86">
        <f>MAX($B86:GZ86,$A86*($A86+1)/2-(($A86-HA$6)*(($A86-HA$6)+1)/2))</f>
        <v>4278</v>
      </c>
      <c r="HB86">
        <f>MAX($B86:HA86,$A86*($A86+1)/2-(($A86-HB$6)*(($A86-HB$6)+1)/2))</f>
        <v>4278</v>
      </c>
      <c r="HC86">
        <f>MAX($B86:HB86,$A86*($A86+1)/2-(($A86-HC$6)*(($A86-HC$6)+1)/2))</f>
        <v>4278</v>
      </c>
      <c r="HD86">
        <f>MAX($B86:HC86,$A86*($A86+1)/2-(($A86-HD$6)*(($A86-HD$6)+1)/2))</f>
        <v>4278</v>
      </c>
      <c r="HE86">
        <f>MAX($B86:HD86,$A86*($A86+1)/2-(($A86-HE$6)*(($A86-HE$6)+1)/2))</f>
        <v>4278</v>
      </c>
      <c r="HF86">
        <f>MAX($B86:HE86,$A86*($A86+1)/2-(($A86-HF$6)*(($A86-HF$6)+1)/2))</f>
        <v>4278</v>
      </c>
      <c r="HG86">
        <f>MAX($B86:HF86,$A86*($A86+1)/2-(($A86-HG$6)*(($A86-HG$6)+1)/2))</f>
        <v>4278</v>
      </c>
      <c r="HH86">
        <f>MAX($B86:HG86,$A86*($A86+1)/2-(($A86-HH$6)*(($A86-HH$6)+1)/2))</f>
        <v>4278</v>
      </c>
      <c r="HI86">
        <f>MAX($B86:HH86,$A86*($A86+1)/2-(($A86-HI$6)*(($A86-HI$6)+1)/2))</f>
        <v>4278</v>
      </c>
      <c r="HJ86">
        <f>MAX($B86:HI86,$A86*($A86+1)/2-(($A86-HJ$6)*(($A86-HJ$6)+1)/2))</f>
        <v>4278</v>
      </c>
      <c r="HK86">
        <f>MAX($B86:HJ86,$A86*($A86+1)/2-(($A86-HK$6)*(($A86-HK$6)+1)/2))</f>
        <v>4278</v>
      </c>
      <c r="HL86">
        <f>MAX($B86:HK86,$A86*($A86+1)/2-(($A86-HL$6)*(($A86-HL$6)+1)/2))</f>
        <v>4278</v>
      </c>
      <c r="HM86">
        <f>MAX($B86:HL86,$A86*($A86+1)/2-(($A86-HM$6)*(($A86-HM$6)+1)/2))</f>
        <v>4278</v>
      </c>
      <c r="HN86">
        <f>MAX($B86:HM86,$A86*($A86+1)/2-(($A86-HN$6)*(($A86-HN$6)+1)/2))</f>
        <v>4278</v>
      </c>
      <c r="HO86">
        <f>MAX($B86:HN86,$A86*($A86+1)/2-(($A86-HO$6)*(($A86-HO$6)+1)/2))</f>
        <v>4278</v>
      </c>
      <c r="HP86">
        <f>MAX($B86:HO86,$A86*($A86+1)/2-(($A86-HP$6)*(($A86-HP$6)+1)/2))</f>
        <v>4278</v>
      </c>
      <c r="HQ86">
        <f>MAX($B86:HP86,$A86*($A86+1)/2-(($A86-HQ$6)*(($A86-HQ$6)+1)/2))</f>
        <v>4278</v>
      </c>
      <c r="HR86">
        <f>MAX($B86:HQ86,$A86*($A86+1)/2-(($A86-HR$6)*(($A86-HR$6)+1)/2))</f>
        <v>4278</v>
      </c>
      <c r="HS86">
        <f>MAX($B86:HR86,$A86*($A86+1)/2-(($A86-HS$6)*(($A86-HS$6)+1)/2))</f>
        <v>4278</v>
      </c>
      <c r="HT86">
        <f>MAX($B86:HS86,$A86*($A86+1)/2-(($A86-HT$6)*(($A86-HT$6)+1)/2))</f>
        <v>4278</v>
      </c>
      <c r="HU86">
        <f>MAX($B86:HT86,$A86*($A86+1)/2-(($A86-HU$6)*(($A86-HU$6)+1)/2))</f>
        <v>4278</v>
      </c>
      <c r="HV86">
        <f>MAX($B86:HU86,$A86*($A86+1)/2-(($A86-HV$6)*(($A86-HV$6)+1)/2))</f>
        <v>4278</v>
      </c>
      <c r="HW86">
        <f>MAX($B86:HV86,$A86*($A86+1)/2-(($A86-HW$6)*(($A86-HW$6)+1)/2))</f>
        <v>4278</v>
      </c>
      <c r="HX86">
        <f>MAX($B86:HW86,$A86*($A86+1)/2-(($A86-HX$6)*(($A86-HX$6)+1)/2))</f>
        <v>4278</v>
      </c>
      <c r="HY86">
        <f>MAX($B86:HX86,$A86*($A86+1)/2-(($A86-HY$6)*(($A86-HY$6)+1)/2))</f>
        <v>4278</v>
      </c>
      <c r="HZ86">
        <f>MAX($B86:HY86,$A86*($A86+1)/2-(($A86-HZ$6)*(($A86-HZ$6)+1)/2))</f>
        <v>4278</v>
      </c>
      <c r="IA86">
        <f>MAX($B86:HZ86,$A86*($A86+1)/2-(($A86-IA$6)*(($A86-IA$6)+1)/2))</f>
        <v>4278</v>
      </c>
      <c r="IB86">
        <f>MAX($B86:IA86,$A86*($A86+1)/2-(($A86-IB$6)*(($A86-IB$6)+1)/2))</f>
        <v>4278</v>
      </c>
      <c r="IC86">
        <f>MAX($B86:IB86,$A86*($A86+1)/2-(($A86-IC$6)*(($A86-IC$6)+1)/2))</f>
        <v>4278</v>
      </c>
      <c r="ID86">
        <f>MAX($B86:IC86,$A86*($A86+1)/2-(($A86-ID$6)*(($A86-ID$6)+1)/2))</f>
        <v>4278</v>
      </c>
      <c r="IE86">
        <f>MAX($B86:ID86,$A86*($A86+1)/2-(($A86-IE$6)*(($A86-IE$6)+1)/2))</f>
        <v>4278</v>
      </c>
      <c r="IF86">
        <f>MAX($B86:IE86,$A86*($A86+1)/2-(($A86-IF$6)*(($A86-IF$6)+1)/2))</f>
        <v>4278</v>
      </c>
      <c r="IG86">
        <f>MAX($B86:IF86,$A86*($A86+1)/2-(($A86-IG$6)*(($A86-IG$6)+1)/2))</f>
        <v>4278</v>
      </c>
      <c r="IH86">
        <f>MAX($B86:IG86,$A86*($A86+1)/2-(($A86-IH$6)*(($A86-IH$6)+1)/2))</f>
        <v>4278</v>
      </c>
      <c r="II86">
        <f>MAX($B86:IH86,$A86*($A86+1)/2-(($A86-II$6)*(($A86-II$6)+1)/2))</f>
        <v>4278</v>
      </c>
      <c r="IJ86">
        <f>MAX($B86:II86,$A86*($A86+1)/2-(($A86-IJ$6)*(($A86-IJ$6)+1)/2))</f>
        <v>4278</v>
      </c>
      <c r="IK86">
        <f>MAX($B86:IJ86,$A86*($A86+1)/2-(($A86-IK$6)*(($A86-IK$6)+1)/2))</f>
        <v>4278</v>
      </c>
      <c r="IL86">
        <f>MAX($B86:IK86,$A86*($A86+1)/2-(($A86-IL$6)*(($A86-IL$6)+1)/2))</f>
        <v>4278</v>
      </c>
      <c r="IM86">
        <f>MAX($B86:IL86,$A86*($A86+1)/2-(($A86-IM$6)*(($A86-IM$6)+1)/2))</f>
        <v>4278</v>
      </c>
      <c r="IN86">
        <f>MAX($B86:IM86,$A86*($A86+1)/2-(($A86-IN$6)*(($A86-IN$6)+1)/2))</f>
        <v>4278</v>
      </c>
      <c r="IO86">
        <f>MAX($B86:IN86,$A86*($A86+1)/2-(($A86-IO$6)*(($A86-IO$6)+1)/2))</f>
        <v>4278</v>
      </c>
      <c r="IP86">
        <f>MAX($B86:IO86,$A86*($A86+1)/2-(($A86-IP$6)*(($A86-IP$6)+1)/2))</f>
        <v>4278</v>
      </c>
      <c r="IQ86">
        <f>MAX($B86:IP86,$A86*($A86+1)/2-(($A86-IQ$6)*(($A86-IQ$6)+1)/2))</f>
        <v>4278</v>
      </c>
      <c r="IR86">
        <f>MAX($B86:IQ86,$A86*($A86+1)/2-(($A86-IR$6)*(($A86-IR$6)+1)/2))</f>
        <v>4278</v>
      </c>
      <c r="IS86">
        <f>MAX($B86:IR86,$A86*($A86+1)/2-(($A86-IS$6)*(($A86-IS$6)+1)/2))</f>
        <v>4278</v>
      </c>
      <c r="IT86">
        <f>MAX($B86:IS86,$A86*($A86+1)/2-(($A86-IT$6)*(($A86-IT$6)+1)/2))</f>
        <v>4278</v>
      </c>
      <c r="IU86">
        <f>MAX($B86:IT86,$A86*($A86+1)/2-(($A86-IU$6)*(($A86-IU$6)+1)/2))</f>
        <v>4278</v>
      </c>
      <c r="IV86">
        <f>MAX($B86:IU86,$A86*($A86+1)/2-(($A86-IV$6)*(($A86-IV$6)+1)/2))</f>
        <v>4278</v>
      </c>
      <c r="IW86">
        <f>MAX($B86:IV86,$A86*($A86+1)/2-(($A86-IW$6)*(($A86-IW$6)+1)/2))</f>
        <v>4278</v>
      </c>
      <c r="IX86">
        <f>MAX($B86:IW86,$A86*($A86+1)/2-(($A86-IX$6)*(($A86-IX$6)+1)/2))</f>
        <v>4278</v>
      </c>
      <c r="IY86">
        <f>MAX($B86:IX86,$A86*($A86+1)/2-(($A86-IY$6)*(($A86-IY$6)+1)/2))</f>
        <v>4278</v>
      </c>
      <c r="IZ86">
        <f>MAX($B86:IY86,$A86*($A86+1)/2-(($A86-IZ$6)*(($A86-IZ$6)+1)/2))</f>
        <v>4278</v>
      </c>
      <c r="JA86">
        <f>MAX($B86:IZ86,$A86*($A86+1)/2-(($A86-JA$6)*(($A86-JA$6)+1)/2))</f>
        <v>4278</v>
      </c>
      <c r="JB86">
        <f>MAX($B86:JA86,$A86*($A86+1)/2-(($A86-JB$6)*(($A86-JB$6)+1)/2))</f>
        <v>4278</v>
      </c>
      <c r="JC86">
        <f>MAX($B86:JB86,$A86*($A86+1)/2-(($A86-JC$6)*(($A86-JC$6)+1)/2))</f>
        <v>4278</v>
      </c>
      <c r="JD86">
        <f>MAX($B86:JC86,$A86*($A86+1)/2-(($A86-JD$6)*(($A86-JD$6)+1)/2))</f>
        <v>4278</v>
      </c>
      <c r="JE86">
        <f>MAX($B86:JD86,$A86*($A86+1)/2-(($A86-JE$6)*(($A86-JE$6)+1)/2))</f>
        <v>4278</v>
      </c>
      <c r="JF86">
        <f>MAX($B86:JE86,$A86*($A86+1)/2-(($A86-JF$6)*(($A86-JF$6)+1)/2))</f>
        <v>4278</v>
      </c>
      <c r="JG86">
        <f>MAX($B86:JF86,$A86*($A86+1)/2-(($A86-JG$6)*(($A86-JG$6)+1)/2))</f>
        <v>4278</v>
      </c>
      <c r="JH86">
        <f>MAX($B86:JG86,$A86*($A86+1)/2-(($A86-JH$6)*(($A86-JH$6)+1)/2))</f>
        <v>4278</v>
      </c>
      <c r="JI86">
        <f>MAX($B86:JH86,$A86*($A86+1)/2-(($A86-JI$6)*(($A86-JI$6)+1)/2))</f>
        <v>4278</v>
      </c>
      <c r="JJ86">
        <f>MAX($B86:JI86,$A86*($A86+1)/2-(($A86-JJ$6)*(($A86-JJ$6)+1)/2))</f>
        <v>4278</v>
      </c>
      <c r="JK86">
        <f>MAX($B86:JJ86,$A86*($A86+1)/2-(($A86-JK$6)*(($A86-JK$6)+1)/2))</f>
        <v>4278</v>
      </c>
      <c r="JL86">
        <f>MAX($B86:JK86,$A86*($A86+1)/2-(($A86-JL$6)*(($A86-JL$6)+1)/2))</f>
        <v>4278</v>
      </c>
      <c r="JM86">
        <f>MAX($B86:JL86,$A86*($A86+1)/2-(($A86-JM$6)*(($A86-JM$6)+1)/2))</f>
        <v>4278</v>
      </c>
      <c r="JN86">
        <f>MAX($B86:JM86,$A86*($A86+1)/2-(($A86-JN$6)*(($A86-JN$6)+1)/2))</f>
        <v>4278</v>
      </c>
      <c r="JO86">
        <f>MAX($B86:JN86,$A86*($A86+1)/2-(($A86-JO$6)*(($A86-JO$6)+1)/2))</f>
        <v>4278</v>
      </c>
      <c r="JP86">
        <f>MAX($B86:JO86,$A86*($A86+1)/2-(($A86-JP$6)*(($A86-JP$6)+1)/2))</f>
        <v>4278</v>
      </c>
      <c r="JQ86">
        <f>MAX($B86:JP86,$A86*($A86+1)/2-(($A86-JQ$6)*(($A86-JQ$6)+1)/2))</f>
        <v>4278</v>
      </c>
      <c r="JR86">
        <f>MAX($B86:JQ86,$A86*($A86+1)/2-(($A86-JR$6)*(($A86-JR$6)+1)/2))</f>
        <v>4278</v>
      </c>
      <c r="JS86">
        <f>MAX($B86:JR86,$A86*($A86+1)/2-(($A86-JS$6)*(($A86-JS$6)+1)/2))</f>
        <v>4278</v>
      </c>
      <c r="JT86">
        <f>MAX($B86:JS86,$A86*($A86+1)/2-(($A86-JT$6)*(($A86-JT$6)+1)/2))</f>
        <v>4278</v>
      </c>
      <c r="JU86">
        <f>MAX($B86:JT86,$A86*($A86+1)/2-(($A86-JU$6)*(($A86-JU$6)+1)/2))</f>
        <v>4278</v>
      </c>
      <c r="JV86">
        <f>MAX($B86:JU86,$A86*($A86+1)/2-(($A86-JV$6)*(($A86-JV$6)+1)/2))</f>
        <v>4278</v>
      </c>
      <c r="JW86">
        <f>MAX($B86:JV86,$A86*($A86+1)/2-(($A86-JW$6)*(($A86-JW$6)+1)/2))</f>
        <v>4278</v>
      </c>
      <c r="JX86">
        <f>MAX($B86:JW86,$A86*($A86+1)/2-(($A86-JX$6)*(($A86-JX$6)+1)/2))</f>
        <v>4278</v>
      </c>
      <c r="JY86">
        <f>MAX($B86:JX86,$A86*($A86+1)/2-(($A86-JY$6)*(($A86-JY$6)+1)/2))</f>
        <v>4278</v>
      </c>
      <c r="JZ86">
        <f>MAX($B86:JY86,$A86*($A86+1)/2-(($A86-JZ$6)*(($A86-JZ$6)+1)/2))</f>
        <v>4278</v>
      </c>
      <c r="KA86">
        <f>MAX($B86:JZ86,$A86*($A86+1)/2-(($A86-KA$6)*(($A86-KA$6)+1)/2))</f>
        <v>4278</v>
      </c>
      <c r="KB86">
        <f>MAX($B86:KA86,$A86*($A86+1)/2-(($A86-KB$6)*(($A86-KB$6)+1)/2))</f>
        <v>4278</v>
      </c>
      <c r="KC86">
        <f>MAX($B86:KB86,$A86*($A86+1)/2-(($A86-KC$6)*(($A86-KC$6)+1)/2))</f>
        <v>4278</v>
      </c>
      <c r="KD86">
        <f>MAX($B86:KC86,$A86*($A86+1)/2-(($A86-KD$6)*(($A86-KD$6)+1)/2))</f>
        <v>4278</v>
      </c>
      <c r="KE86">
        <f>MAX($B86:KD86,$A86*($A86+1)/2-(($A86-KE$6)*(($A86-KE$6)+1)/2))</f>
        <v>4278</v>
      </c>
      <c r="KF86">
        <f>MAX($B86:KE86,$A86*($A86+1)/2-(($A86-KF$6)*(($A86-KF$6)+1)/2))</f>
        <v>4278</v>
      </c>
      <c r="KG86">
        <f>MAX($B86:KF86,$A86*($A86+1)/2-(($A86-KG$6)*(($A86-KG$6)+1)/2))</f>
        <v>4278</v>
      </c>
      <c r="KH86">
        <f>MAX($B86:KG86,$A86*($A86+1)/2-(($A86-KH$6)*(($A86-KH$6)+1)/2))</f>
        <v>4278</v>
      </c>
      <c r="KI86">
        <f>MAX($B86:KH86,$A86*($A86+1)/2-(($A86-KI$6)*(($A86-KI$6)+1)/2))</f>
        <v>4278</v>
      </c>
      <c r="KJ86">
        <f>MAX($B86:KI86,$A86*($A86+1)/2-(($A86-KJ$6)*(($A86-KJ$6)+1)/2))</f>
        <v>4278</v>
      </c>
      <c r="KK86">
        <f>MAX($B86:KJ86,$A86*($A86+1)/2-(($A86-KK$6)*(($A86-KK$6)+1)/2))</f>
        <v>4278</v>
      </c>
      <c r="KL86">
        <f>MAX($B86:KK86,$A86*($A86+1)/2-(($A86-KL$6)*(($A86-KL$6)+1)/2))</f>
        <v>4278</v>
      </c>
      <c r="KM86">
        <f>MAX($B86:KL86,$A86*($A86+1)/2-(($A86-KM$6)*(($A86-KM$6)+1)/2))</f>
        <v>4278</v>
      </c>
      <c r="KN86">
        <f>MAX($B86:KM86,$A86*($A86+1)/2-(($A86-KN$6)*(($A86-KN$6)+1)/2))</f>
        <v>4278</v>
      </c>
      <c r="KO86">
        <f>MAX($B86:KN86,$A86*($A86+1)/2-(($A86-KO$6)*(($A86-KO$6)+1)/2))</f>
        <v>4278</v>
      </c>
      <c r="KP86">
        <f>MAX($B86:KO86,$A86*($A86+1)/2-(($A86-KP$6)*(($A86-KP$6)+1)/2))</f>
        <v>4278</v>
      </c>
      <c r="KQ86">
        <f>MAX($B86:KP86,$A86*($A86+1)/2-(($A86-KQ$6)*(($A86-KQ$6)+1)/2))</f>
        <v>4278</v>
      </c>
      <c r="KR86">
        <f>MAX($B86:KQ86,$A86*($A86+1)/2-(($A86-KR$6)*(($A86-KR$6)+1)/2))</f>
        <v>4278</v>
      </c>
      <c r="KS86">
        <f>MAX($B86:KR86,$A86*($A86+1)/2-(($A86-KS$6)*(($A86-KS$6)+1)/2))</f>
        <v>4278</v>
      </c>
      <c r="KT86">
        <f>MAX($B86:KS86,$A86*($A86+1)/2-(($A86-KT$6)*(($A86-KT$6)+1)/2))</f>
        <v>4278</v>
      </c>
      <c r="KU86">
        <f>MAX($B86:KT86,$A86*($A86+1)/2-(($A86-KU$6)*(($A86-KU$6)+1)/2))</f>
        <v>4278</v>
      </c>
      <c r="KV86">
        <f>MAX($B86:KU86,$A86*($A86+1)/2-(($A86-KV$6)*(($A86-KV$6)+1)/2))</f>
        <v>4278</v>
      </c>
      <c r="KW86">
        <f>MAX($B86:KV86,$A86*($A86+1)/2-(($A86-KW$6)*(($A86-KW$6)+1)/2))</f>
        <v>4278</v>
      </c>
    </row>
    <row r="87" spans="1:309" x14ac:dyDescent="0.25">
      <c r="A87">
        <v>93</v>
      </c>
      <c r="D87">
        <f>MAX($B87:C87,$A87*($A87+1)/2-(($A87-D$6)*(($A87-D$6)+1)/2))</f>
        <v>0</v>
      </c>
      <c r="E87">
        <f>MAX($B87:D87,$A87*($A87+1)/2-(($A87-E$6)*(($A87-E$6)+1)/2))</f>
        <v>93</v>
      </c>
      <c r="F87">
        <f>MAX($B87:E87,$A87*($A87+1)/2-(($A87-F$6)*(($A87-F$6)+1)/2))</f>
        <v>185</v>
      </c>
      <c r="G87">
        <f>MAX($B87:F87,$A87*($A87+1)/2-(($A87-G$6)*(($A87-G$6)+1)/2))</f>
        <v>276</v>
      </c>
      <c r="H87">
        <f>MAX($B87:G87,$A87*($A87+1)/2-(($A87-H$6)*(($A87-H$6)+1)/2))</f>
        <v>366</v>
      </c>
      <c r="I87">
        <f>MAX($B87:H87,$A87*($A87+1)/2-(($A87-I$6)*(($A87-I$6)+1)/2))</f>
        <v>455</v>
      </c>
      <c r="J87">
        <f>MAX($B87:I87,$A87*($A87+1)/2-(($A87-J$6)*(($A87-J$6)+1)/2))</f>
        <v>543</v>
      </c>
      <c r="K87">
        <f>MAX($B87:J87,$A87*($A87+1)/2-(($A87-K$6)*(($A87-K$6)+1)/2))</f>
        <v>630</v>
      </c>
      <c r="L87">
        <f>MAX($B87:K87,$A87*($A87+1)/2-(($A87-L$6)*(($A87-L$6)+1)/2))</f>
        <v>716</v>
      </c>
      <c r="M87">
        <f>MAX($B87:L87,$A87*($A87+1)/2-(($A87-M$6)*(($A87-M$6)+1)/2))</f>
        <v>801</v>
      </c>
      <c r="N87">
        <f>MAX($B87:M87,$A87*($A87+1)/2-(($A87-N$6)*(($A87-N$6)+1)/2))</f>
        <v>885</v>
      </c>
      <c r="O87">
        <f>MAX($B87:N87,$A87*($A87+1)/2-(($A87-O$6)*(($A87-O$6)+1)/2))</f>
        <v>968</v>
      </c>
      <c r="P87">
        <f>MAX($B87:O87,$A87*($A87+1)/2-(($A87-P$6)*(($A87-P$6)+1)/2))</f>
        <v>1050</v>
      </c>
      <c r="Q87">
        <f>MAX($B87:P87,$A87*($A87+1)/2-(($A87-Q$6)*(($A87-Q$6)+1)/2))</f>
        <v>1131</v>
      </c>
      <c r="R87">
        <f>MAX($B87:Q87,$A87*($A87+1)/2-(($A87-R$6)*(($A87-R$6)+1)/2))</f>
        <v>1211</v>
      </c>
      <c r="S87">
        <f>MAX($B87:R87,$A87*($A87+1)/2-(($A87-S$6)*(($A87-S$6)+1)/2))</f>
        <v>1290</v>
      </c>
      <c r="T87">
        <f>MAX($B87:S87,$A87*($A87+1)/2-(($A87-T$6)*(($A87-T$6)+1)/2))</f>
        <v>1368</v>
      </c>
      <c r="U87">
        <f>MAX($B87:T87,$A87*($A87+1)/2-(($A87-U$6)*(($A87-U$6)+1)/2))</f>
        <v>1445</v>
      </c>
      <c r="V87">
        <f>MAX($B87:U87,$A87*($A87+1)/2-(($A87-V$6)*(($A87-V$6)+1)/2))</f>
        <v>1521</v>
      </c>
      <c r="W87">
        <f>MAX($B87:V87,$A87*($A87+1)/2-(($A87-W$6)*(($A87-W$6)+1)/2))</f>
        <v>1596</v>
      </c>
      <c r="X87">
        <f>MAX($B87:W87,$A87*($A87+1)/2-(($A87-X$6)*(($A87-X$6)+1)/2))</f>
        <v>1670</v>
      </c>
      <c r="Y87">
        <f>MAX($B87:X87,$A87*($A87+1)/2-(($A87-Y$6)*(($A87-Y$6)+1)/2))</f>
        <v>1743</v>
      </c>
      <c r="Z87">
        <f>MAX($B87:Y87,$A87*($A87+1)/2-(($A87-Z$6)*(($A87-Z$6)+1)/2))</f>
        <v>1815</v>
      </c>
      <c r="AA87">
        <f>MAX($B87:Z87,$A87*($A87+1)/2-(($A87-AA$6)*(($A87-AA$6)+1)/2))</f>
        <v>1886</v>
      </c>
      <c r="AB87">
        <f>MAX($B87:AA87,$A87*($A87+1)/2-(($A87-AB$6)*(($A87-AB$6)+1)/2))</f>
        <v>1956</v>
      </c>
      <c r="AC87">
        <f>MAX($B87:AB87,$A87*($A87+1)/2-(($A87-AC$6)*(($A87-AC$6)+1)/2))</f>
        <v>2025</v>
      </c>
      <c r="AD87">
        <f>MAX($B87:AC87,$A87*($A87+1)/2-(($A87-AD$6)*(($A87-AD$6)+1)/2))</f>
        <v>2093</v>
      </c>
      <c r="AE87">
        <f>MAX($B87:AD87,$A87*($A87+1)/2-(($A87-AE$6)*(($A87-AE$6)+1)/2))</f>
        <v>2160</v>
      </c>
      <c r="AF87">
        <f>MAX($B87:AE87,$A87*($A87+1)/2-(($A87-AF$6)*(($A87-AF$6)+1)/2))</f>
        <v>2226</v>
      </c>
      <c r="AG87">
        <f>MAX($B87:AF87,$A87*($A87+1)/2-(($A87-AG$6)*(($A87-AG$6)+1)/2))</f>
        <v>2291</v>
      </c>
      <c r="AH87">
        <f>MAX($B87:AG87,$A87*($A87+1)/2-(($A87-AH$6)*(($A87-AH$6)+1)/2))</f>
        <v>2355</v>
      </c>
      <c r="AI87">
        <f>MAX($B87:AH87,$A87*($A87+1)/2-(($A87-AI$6)*(($A87-AI$6)+1)/2))</f>
        <v>2418</v>
      </c>
      <c r="AJ87">
        <f>MAX($B87:AI87,$A87*($A87+1)/2-(($A87-AJ$6)*(($A87-AJ$6)+1)/2))</f>
        <v>2480</v>
      </c>
      <c r="AK87">
        <f>MAX($B87:AJ87,$A87*($A87+1)/2-(($A87-AK$6)*(($A87-AK$6)+1)/2))</f>
        <v>2541</v>
      </c>
      <c r="AL87">
        <f>MAX($B87:AK87,$A87*($A87+1)/2-(($A87-AL$6)*(($A87-AL$6)+1)/2))</f>
        <v>2601</v>
      </c>
      <c r="AM87">
        <f>MAX($B87:AL87,$A87*($A87+1)/2-(($A87-AM$6)*(($A87-AM$6)+1)/2))</f>
        <v>2660</v>
      </c>
      <c r="AN87">
        <f>MAX($B87:AM87,$A87*($A87+1)/2-(($A87-AN$6)*(($A87-AN$6)+1)/2))</f>
        <v>2718</v>
      </c>
      <c r="AO87">
        <f>MAX($B87:AN87,$A87*($A87+1)/2-(($A87-AO$6)*(($A87-AO$6)+1)/2))</f>
        <v>2775</v>
      </c>
      <c r="AP87">
        <f>MAX($B87:AO87,$A87*($A87+1)/2-(($A87-AP$6)*(($A87-AP$6)+1)/2))</f>
        <v>2831</v>
      </c>
      <c r="AQ87">
        <f>MAX($B87:AP87,$A87*($A87+1)/2-(($A87-AQ$6)*(($A87-AQ$6)+1)/2))</f>
        <v>2886</v>
      </c>
      <c r="AR87">
        <f>MAX($B87:AQ87,$A87*($A87+1)/2-(($A87-AR$6)*(($A87-AR$6)+1)/2))</f>
        <v>2940</v>
      </c>
      <c r="AS87">
        <f>MAX($B87:AR87,$A87*($A87+1)/2-(($A87-AS$6)*(($A87-AS$6)+1)/2))</f>
        <v>2993</v>
      </c>
      <c r="AT87">
        <f>MAX($B87:AS87,$A87*($A87+1)/2-(($A87-AT$6)*(($A87-AT$6)+1)/2))</f>
        <v>3045</v>
      </c>
      <c r="AU87">
        <f>MAX($B87:AT87,$A87*($A87+1)/2-(($A87-AU$6)*(($A87-AU$6)+1)/2))</f>
        <v>3096</v>
      </c>
      <c r="AV87">
        <f>MAX($B87:AU87,$A87*($A87+1)/2-(($A87-AV$6)*(($A87-AV$6)+1)/2))</f>
        <v>3146</v>
      </c>
      <c r="AW87">
        <f>MAX($B87:AV87,$A87*($A87+1)/2-(($A87-AW$6)*(($A87-AW$6)+1)/2))</f>
        <v>3195</v>
      </c>
      <c r="AX87">
        <f>MAX($B87:AW87,$A87*($A87+1)/2-(($A87-AX$6)*(($A87-AX$6)+1)/2))</f>
        <v>3243</v>
      </c>
      <c r="AY87">
        <f>MAX($B87:AX87,$A87*($A87+1)/2-(($A87-AY$6)*(($A87-AY$6)+1)/2))</f>
        <v>3290</v>
      </c>
      <c r="AZ87">
        <f>MAX($B87:AY87,$A87*($A87+1)/2-(($A87-AZ$6)*(($A87-AZ$6)+1)/2))</f>
        <v>3336</v>
      </c>
      <c r="BA87">
        <f>MAX($B87:AZ87,$A87*($A87+1)/2-(($A87-BA$6)*(($A87-BA$6)+1)/2))</f>
        <v>3381</v>
      </c>
      <c r="BB87">
        <f>MAX($B87:BA87,$A87*($A87+1)/2-(($A87-BB$6)*(($A87-BB$6)+1)/2))</f>
        <v>3425</v>
      </c>
      <c r="BC87">
        <f>MAX($B87:BB87,$A87*($A87+1)/2-(($A87-BC$6)*(($A87-BC$6)+1)/2))</f>
        <v>3468</v>
      </c>
      <c r="BD87">
        <f>MAX($B87:BC87,$A87*($A87+1)/2-(($A87-BD$6)*(($A87-BD$6)+1)/2))</f>
        <v>3510</v>
      </c>
      <c r="BE87">
        <f>MAX($B87:BD87,$A87*($A87+1)/2-(($A87-BE$6)*(($A87-BE$6)+1)/2))</f>
        <v>3551</v>
      </c>
      <c r="BF87">
        <f>MAX($B87:BE87,$A87*($A87+1)/2-(($A87-BF$6)*(($A87-BF$6)+1)/2))</f>
        <v>3591</v>
      </c>
      <c r="BG87">
        <f>MAX($B87:BF87,$A87*($A87+1)/2-(($A87-BG$6)*(($A87-BG$6)+1)/2))</f>
        <v>3630</v>
      </c>
      <c r="BH87">
        <f>MAX($B87:BG87,$A87*($A87+1)/2-(($A87-BH$6)*(($A87-BH$6)+1)/2))</f>
        <v>3668</v>
      </c>
      <c r="BI87">
        <f>MAX($B87:BH87,$A87*($A87+1)/2-(($A87-BI$6)*(($A87-BI$6)+1)/2))</f>
        <v>3705</v>
      </c>
      <c r="BJ87">
        <f>MAX($B87:BI87,$A87*($A87+1)/2-(($A87-BJ$6)*(($A87-BJ$6)+1)/2))</f>
        <v>3741</v>
      </c>
      <c r="BK87">
        <f>MAX($B87:BJ87,$A87*($A87+1)/2-(($A87-BK$6)*(($A87-BK$6)+1)/2))</f>
        <v>3776</v>
      </c>
      <c r="BL87">
        <f>MAX($B87:BK87,$A87*($A87+1)/2-(($A87-BL$6)*(($A87-BL$6)+1)/2))</f>
        <v>3810</v>
      </c>
      <c r="BM87">
        <f>MAX($B87:BL87,$A87*($A87+1)/2-(($A87-BM$6)*(($A87-BM$6)+1)/2))</f>
        <v>3843</v>
      </c>
      <c r="BN87">
        <f>MAX($B87:BM87,$A87*($A87+1)/2-(($A87-BN$6)*(($A87-BN$6)+1)/2))</f>
        <v>3875</v>
      </c>
      <c r="BO87">
        <f>MAX($B87:BN87,$A87*($A87+1)/2-(($A87-BO$6)*(($A87-BO$6)+1)/2))</f>
        <v>3906</v>
      </c>
      <c r="BP87">
        <f>MAX($B87:BO87,$A87*($A87+1)/2-(($A87-BP$6)*(($A87-BP$6)+1)/2))</f>
        <v>3936</v>
      </c>
      <c r="BQ87">
        <f>MAX($B87:BP87,$A87*($A87+1)/2-(($A87-BQ$6)*(($A87-BQ$6)+1)/2))</f>
        <v>3965</v>
      </c>
      <c r="BR87">
        <f>MAX($B87:BQ87,$A87*($A87+1)/2-(($A87-BR$6)*(($A87-BR$6)+1)/2))</f>
        <v>3993</v>
      </c>
      <c r="BS87">
        <f>MAX($B87:BR87,$A87*($A87+1)/2-(($A87-BS$6)*(($A87-BS$6)+1)/2))</f>
        <v>4020</v>
      </c>
      <c r="BT87">
        <f>MAX($B87:BS87,$A87*($A87+1)/2-(($A87-BT$6)*(($A87-BT$6)+1)/2))</f>
        <v>4046</v>
      </c>
      <c r="BU87">
        <f>MAX($B87:BT87,$A87*($A87+1)/2-(($A87-BU$6)*(($A87-BU$6)+1)/2))</f>
        <v>4071</v>
      </c>
      <c r="BV87">
        <f>MAX($B87:BU87,$A87*($A87+1)/2-(($A87-BV$6)*(($A87-BV$6)+1)/2))</f>
        <v>4095</v>
      </c>
      <c r="BW87">
        <f>MAX($B87:BV87,$A87*($A87+1)/2-(($A87-BW$6)*(($A87-BW$6)+1)/2))</f>
        <v>4118</v>
      </c>
      <c r="BX87">
        <f>MAX($B87:BW87,$A87*($A87+1)/2-(($A87-BX$6)*(($A87-BX$6)+1)/2))</f>
        <v>4140</v>
      </c>
      <c r="BY87">
        <f>MAX($B87:BX87,$A87*($A87+1)/2-(($A87-BY$6)*(($A87-BY$6)+1)/2))</f>
        <v>4161</v>
      </c>
      <c r="BZ87">
        <f>MAX($B87:BY87,$A87*($A87+1)/2-(($A87-BZ$6)*(($A87-BZ$6)+1)/2))</f>
        <v>4181</v>
      </c>
      <c r="CA87">
        <f>MAX($B87:BZ87,$A87*($A87+1)/2-(($A87-CA$6)*(($A87-CA$6)+1)/2))</f>
        <v>4200</v>
      </c>
      <c r="CB87">
        <f>MAX($B87:CA87,$A87*($A87+1)/2-(($A87-CB$6)*(($A87-CB$6)+1)/2))</f>
        <v>4218</v>
      </c>
      <c r="CC87">
        <f>MAX($B87:CB87,$A87*($A87+1)/2-(($A87-CC$6)*(($A87-CC$6)+1)/2))</f>
        <v>4235</v>
      </c>
      <c r="CD87">
        <f>MAX($B87:CC87,$A87*($A87+1)/2-(($A87-CD$6)*(($A87-CD$6)+1)/2))</f>
        <v>4251</v>
      </c>
      <c r="CE87">
        <f>MAX($B87:CD87,$A87*($A87+1)/2-(($A87-CE$6)*(($A87-CE$6)+1)/2))</f>
        <v>4266</v>
      </c>
      <c r="CF87">
        <f>MAX($B87:CE87,$A87*($A87+1)/2-(($A87-CF$6)*(($A87-CF$6)+1)/2))</f>
        <v>4280</v>
      </c>
      <c r="CG87">
        <f>MAX($B87:CF87,$A87*($A87+1)/2-(($A87-CG$6)*(($A87-CG$6)+1)/2))</f>
        <v>4293</v>
      </c>
      <c r="CH87">
        <f>MAX($B87:CG87,$A87*($A87+1)/2-(($A87-CH$6)*(($A87-CH$6)+1)/2))</f>
        <v>4305</v>
      </c>
      <c r="CI87">
        <f>MAX($B87:CH87,$A87*($A87+1)/2-(($A87-CI$6)*(($A87-CI$6)+1)/2))</f>
        <v>4316</v>
      </c>
      <c r="CJ87">
        <f>MAX($B87:CI87,$A87*($A87+1)/2-(($A87-CJ$6)*(($A87-CJ$6)+1)/2))</f>
        <v>4326</v>
      </c>
      <c r="CK87">
        <f>MAX($B87:CJ87,$A87*($A87+1)/2-(($A87-CK$6)*(($A87-CK$6)+1)/2))</f>
        <v>4335</v>
      </c>
      <c r="CL87">
        <f>MAX($B87:CK87,$A87*($A87+1)/2-(($A87-CL$6)*(($A87-CL$6)+1)/2))</f>
        <v>4343</v>
      </c>
      <c r="CM87">
        <f>MAX($B87:CL87,$A87*($A87+1)/2-(($A87-CM$6)*(($A87-CM$6)+1)/2))</f>
        <v>4350</v>
      </c>
      <c r="CN87">
        <f>MAX($B87:CM87,$A87*($A87+1)/2-(($A87-CN$6)*(($A87-CN$6)+1)/2))</f>
        <v>4356</v>
      </c>
      <c r="CO87">
        <f>MAX($B87:CN87,$A87*($A87+1)/2-(($A87-CO$6)*(($A87-CO$6)+1)/2))</f>
        <v>4361</v>
      </c>
      <c r="CP87">
        <f>MAX($B87:CO87,$A87*($A87+1)/2-(($A87-CP$6)*(($A87-CP$6)+1)/2))</f>
        <v>4365</v>
      </c>
      <c r="CQ87">
        <f>MAX($B87:CP87,$A87*($A87+1)/2-(($A87-CQ$6)*(($A87-CQ$6)+1)/2))</f>
        <v>4368</v>
      </c>
      <c r="CR87">
        <f>MAX($B87:CQ87,$A87*($A87+1)/2-(($A87-CR$6)*(($A87-CR$6)+1)/2))</f>
        <v>4370</v>
      </c>
      <c r="CS87">
        <f>MAX($B87:CR87,$A87*($A87+1)/2-(($A87-CS$6)*(($A87-CS$6)+1)/2))</f>
        <v>4371</v>
      </c>
      <c r="CT87">
        <f>MAX($B87:CS87,$A87*($A87+1)/2-(($A87-CT$6)*(($A87-CT$6)+1)/2))</f>
        <v>4371</v>
      </c>
      <c r="CU87">
        <f>MAX($B87:CT87,$A87*($A87+1)/2-(($A87-CU$6)*(($A87-CU$6)+1)/2))</f>
        <v>4371</v>
      </c>
      <c r="CV87">
        <f>MAX($B87:CU87,$A87*($A87+1)/2-(($A87-CV$6)*(($A87-CV$6)+1)/2))</f>
        <v>4371</v>
      </c>
      <c r="CW87">
        <f>MAX($B87:CV87,$A87*($A87+1)/2-(($A87-CW$6)*(($A87-CW$6)+1)/2))</f>
        <v>4371</v>
      </c>
      <c r="CX87">
        <f>MAX($B87:CW87,$A87*($A87+1)/2-(($A87-CX$6)*(($A87-CX$6)+1)/2))</f>
        <v>4371</v>
      </c>
      <c r="CY87">
        <f>MAX($B87:CX87,$A87*($A87+1)/2-(($A87-CY$6)*(($A87-CY$6)+1)/2))</f>
        <v>4371</v>
      </c>
      <c r="CZ87">
        <f>MAX($B87:CY87,$A87*($A87+1)/2-(($A87-CZ$6)*(($A87-CZ$6)+1)/2))</f>
        <v>4371</v>
      </c>
      <c r="DA87">
        <f>MAX($B87:CZ87,$A87*($A87+1)/2-(($A87-DA$6)*(($A87-DA$6)+1)/2))</f>
        <v>4371</v>
      </c>
      <c r="DB87">
        <f>MAX($B87:DA87,$A87*($A87+1)/2-(($A87-DB$6)*(($A87-DB$6)+1)/2))</f>
        <v>4371</v>
      </c>
      <c r="DC87">
        <f>MAX($B87:DB87,$A87*($A87+1)/2-(($A87-DC$6)*(($A87-DC$6)+1)/2))</f>
        <v>4371</v>
      </c>
      <c r="DD87">
        <f>MAX($B87:DC87,$A87*($A87+1)/2-(($A87-DD$6)*(($A87-DD$6)+1)/2))</f>
        <v>4371</v>
      </c>
      <c r="DE87">
        <f>MAX($B87:DD87,$A87*($A87+1)/2-(($A87-DE$6)*(($A87-DE$6)+1)/2))</f>
        <v>4371</v>
      </c>
      <c r="DF87">
        <f>MAX($B87:DE87,$A87*($A87+1)/2-(($A87-DF$6)*(($A87-DF$6)+1)/2))</f>
        <v>4371</v>
      </c>
      <c r="DG87">
        <f>MAX($B87:DF87,$A87*($A87+1)/2-(($A87-DG$6)*(($A87-DG$6)+1)/2))</f>
        <v>4371</v>
      </c>
      <c r="DH87">
        <f>MAX($B87:DG87,$A87*($A87+1)/2-(($A87-DH$6)*(($A87-DH$6)+1)/2))</f>
        <v>4371</v>
      </c>
      <c r="DI87">
        <f>MAX($B87:DH87,$A87*($A87+1)/2-(($A87-DI$6)*(($A87-DI$6)+1)/2))</f>
        <v>4371</v>
      </c>
      <c r="DJ87">
        <f>MAX($B87:DI87,$A87*($A87+1)/2-(($A87-DJ$6)*(($A87-DJ$6)+1)/2))</f>
        <v>4371</v>
      </c>
      <c r="DK87">
        <f>MAX($B87:DJ87,$A87*($A87+1)/2-(($A87-DK$6)*(($A87-DK$6)+1)/2))</f>
        <v>4371</v>
      </c>
      <c r="DL87">
        <f>MAX($B87:DK87,$A87*($A87+1)/2-(($A87-DL$6)*(($A87-DL$6)+1)/2))</f>
        <v>4371</v>
      </c>
      <c r="DM87">
        <f>MAX($B87:DL87,$A87*($A87+1)/2-(($A87-DM$6)*(($A87-DM$6)+1)/2))</f>
        <v>4371</v>
      </c>
      <c r="DN87">
        <f>MAX($B87:DM87,$A87*($A87+1)/2-(($A87-DN$6)*(($A87-DN$6)+1)/2))</f>
        <v>4371</v>
      </c>
      <c r="DO87">
        <f>MAX($B87:DN87,$A87*($A87+1)/2-(($A87-DO$6)*(($A87-DO$6)+1)/2))</f>
        <v>4371</v>
      </c>
      <c r="DP87">
        <f>MAX($B87:DO87,$A87*($A87+1)/2-(($A87-DP$6)*(($A87-DP$6)+1)/2))</f>
        <v>4371</v>
      </c>
      <c r="DQ87">
        <f>MAX($B87:DP87,$A87*($A87+1)/2-(($A87-DQ$6)*(($A87-DQ$6)+1)/2))</f>
        <v>4371</v>
      </c>
      <c r="DR87">
        <f>MAX($B87:DQ87,$A87*($A87+1)/2-(($A87-DR$6)*(($A87-DR$6)+1)/2))</f>
        <v>4371</v>
      </c>
      <c r="DS87">
        <f>MAX($B87:DR87,$A87*($A87+1)/2-(($A87-DS$6)*(($A87-DS$6)+1)/2))</f>
        <v>4371</v>
      </c>
      <c r="DT87">
        <f>MAX($B87:DS87,$A87*($A87+1)/2-(($A87-DT$6)*(($A87-DT$6)+1)/2))</f>
        <v>4371</v>
      </c>
      <c r="DU87">
        <f>MAX($B87:DT87,$A87*($A87+1)/2-(($A87-DU$6)*(($A87-DU$6)+1)/2))</f>
        <v>4371</v>
      </c>
      <c r="DV87">
        <f>MAX($B87:DU87,$A87*($A87+1)/2-(($A87-DV$6)*(($A87-DV$6)+1)/2))</f>
        <v>4371</v>
      </c>
      <c r="DW87">
        <f>MAX($B87:DV87,$A87*($A87+1)/2-(($A87-DW$6)*(($A87-DW$6)+1)/2))</f>
        <v>4371</v>
      </c>
      <c r="DX87">
        <f>MAX($B87:DW87,$A87*($A87+1)/2-(($A87-DX$6)*(($A87-DX$6)+1)/2))</f>
        <v>4371</v>
      </c>
      <c r="DY87">
        <f>MAX($B87:DX87,$A87*($A87+1)/2-(($A87-DY$6)*(($A87-DY$6)+1)/2))</f>
        <v>4371</v>
      </c>
      <c r="DZ87">
        <f>MAX($B87:DY87,$A87*($A87+1)/2-(($A87-DZ$6)*(($A87-DZ$6)+1)/2))</f>
        <v>4371</v>
      </c>
      <c r="EA87">
        <f>MAX($B87:DZ87,$A87*($A87+1)/2-(($A87-EA$6)*(($A87-EA$6)+1)/2))</f>
        <v>4371</v>
      </c>
      <c r="EB87">
        <f>MAX($B87:EA87,$A87*($A87+1)/2-(($A87-EB$6)*(($A87-EB$6)+1)/2))</f>
        <v>4371</v>
      </c>
      <c r="EC87">
        <f>MAX($B87:EB87,$A87*($A87+1)/2-(($A87-EC$6)*(($A87-EC$6)+1)/2))</f>
        <v>4371</v>
      </c>
      <c r="ED87">
        <f>MAX($B87:EC87,$A87*($A87+1)/2-(($A87-ED$6)*(($A87-ED$6)+1)/2))</f>
        <v>4371</v>
      </c>
      <c r="EE87">
        <f>MAX($B87:ED87,$A87*($A87+1)/2-(($A87-EE$6)*(($A87-EE$6)+1)/2))</f>
        <v>4371</v>
      </c>
      <c r="EF87">
        <f>MAX($B87:EE87,$A87*($A87+1)/2-(($A87-EF$6)*(($A87-EF$6)+1)/2))</f>
        <v>4371</v>
      </c>
      <c r="EG87">
        <f>MAX($B87:EF87,$A87*($A87+1)/2-(($A87-EG$6)*(($A87-EG$6)+1)/2))</f>
        <v>4371</v>
      </c>
      <c r="EH87">
        <f>MAX($B87:EG87,$A87*($A87+1)/2-(($A87-EH$6)*(($A87-EH$6)+1)/2))</f>
        <v>4371</v>
      </c>
      <c r="EI87">
        <f>MAX($B87:EH87,$A87*($A87+1)/2-(($A87-EI$6)*(($A87-EI$6)+1)/2))</f>
        <v>4371</v>
      </c>
      <c r="EJ87">
        <f>MAX($B87:EI87,$A87*($A87+1)/2-(($A87-EJ$6)*(($A87-EJ$6)+1)/2))</f>
        <v>4371</v>
      </c>
      <c r="EK87">
        <f>MAX($B87:EJ87,$A87*($A87+1)/2-(($A87-EK$6)*(($A87-EK$6)+1)/2))</f>
        <v>4371</v>
      </c>
      <c r="EL87">
        <f>MAX($B87:EK87,$A87*($A87+1)/2-(($A87-EL$6)*(($A87-EL$6)+1)/2))</f>
        <v>4371</v>
      </c>
      <c r="EM87">
        <f>MAX($B87:EL87,$A87*($A87+1)/2-(($A87-EM$6)*(($A87-EM$6)+1)/2))</f>
        <v>4371</v>
      </c>
      <c r="EN87">
        <f>MAX($B87:EM87,$A87*($A87+1)/2-(($A87-EN$6)*(($A87-EN$6)+1)/2))</f>
        <v>4371</v>
      </c>
      <c r="EO87">
        <f>MAX($B87:EN87,$A87*($A87+1)/2-(($A87-EO$6)*(($A87-EO$6)+1)/2))</f>
        <v>4371</v>
      </c>
      <c r="EP87">
        <f>MAX($B87:EO87,$A87*($A87+1)/2-(($A87-EP$6)*(($A87-EP$6)+1)/2))</f>
        <v>4371</v>
      </c>
      <c r="EQ87">
        <f>MAX($B87:EP87,$A87*($A87+1)/2-(($A87-EQ$6)*(($A87-EQ$6)+1)/2))</f>
        <v>4371</v>
      </c>
      <c r="ER87">
        <f>MAX($B87:EQ87,$A87*($A87+1)/2-(($A87-ER$6)*(($A87-ER$6)+1)/2))</f>
        <v>4371</v>
      </c>
      <c r="ES87">
        <f>MAX($B87:ER87,$A87*($A87+1)/2-(($A87-ES$6)*(($A87-ES$6)+1)/2))</f>
        <v>4371</v>
      </c>
      <c r="ET87">
        <f>MAX($B87:ES87,$A87*($A87+1)/2-(($A87-ET$6)*(($A87-ET$6)+1)/2))</f>
        <v>4371</v>
      </c>
      <c r="EU87">
        <f>MAX($B87:ET87,$A87*($A87+1)/2-(($A87-EU$6)*(($A87-EU$6)+1)/2))</f>
        <v>4371</v>
      </c>
      <c r="EV87">
        <f>MAX($B87:EU87,$A87*($A87+1)/2-(($A87-EV$6)*(($A87-EV$6)+1)/2))</f>
        <v>4371</v>
      </c>
      <c r="EW87">
        <f>MAX($B87:EV87,$A87*($A87+1)/2-(($A87-EW$6)*(($A87-EW$6)+1)/2))</f>
        <v>4371</v>
      </c>
      <c r="EX87">
        <f>MAX($B87:EW87,$A87*($A87+1)/2-(($A87-EX$6)*(($A87-EX$6)+1)/2))</f>
        <v>4371</v>
      </c>
      <c r="EY87">
        <f>MAX($B87:EX87,$A87*($A87+1)/2-(($A87-EY$6)*(($A87-EY$6)+1)/2))</f>
        <v>4371</v>
      </c>
      <c r="EZ87">
        <f>MAX($B87:EY87,$A87*($A87+1)/2-(($A87-EZ$6)*(($A87-EZ$6)+1)/2))</f>
        <v>4371</v>
      </c>
      <c r="FA87">
        <f>MAX($B87:EZ87,$A87*($A87+1)/2-(($A87-FA$6)*(($A87-FA$6)+1)/2))</f>
        <v>4371</v>
      </c>
      <c r="FB87">
        <f>MAX($B87:FA87,$A87*($A87+1)/2-(($A87-FB$6)*(($A87-FB$6)+1)/2))</f>
        <v>4371</v>
      </c>
      <c r="FC87">
        <f>MAX($B87:FB87,$A87*($A87+1)/2-(($A87-FC$6)*(($A87-FC$6)+1)/2))</f>
        <v>4371</v>
      </c>
      <c r="FD87">
        <f>MAX($B87:FC87,$A87*($A87+1)/2-(($A87-FD$6)*(($A87-FD$6)+1)/2))</f>
        <v>4371</v>
      </c>
      <c r="FE87">
        <f>MAX($B87:FD87,$A87*($A87+1)/2-(($A87-FE$6)*(($A87-FE$6)+1)/2))</f>
        <v>4371</v>
      </c>
      <c r="FF87">
        <f>MAX($B87:FE87,$A87*($A87+1)/2-(($A87-FF$6)*(($A87-FF$6)+1)/2))</f>
        <v>4371</v>
      </c>
      <c r="FG87">
        <f>MAX($B87:FF87,$A87*($A87+1)/2-(($A87-FG$6)*(($A87-FG$6)+1)/2))</f>
        <v>4371</v>
      </c>
      <c r="FH87">
        <f>MAX($B87:FG87,$A87*($A87+1)/2-(($A87-FH$6)*(($A87-FH$6)+1)/2))</f>
        <v>4371</v>
      </c>
      <c r="FI87">
        <f>MAX($B87:FH87,$A87*($A87+1)/2-(($A87-FI$6)*(($A87-FI$6)+1)/2))</f>
        <v>4371</v>
      </c>
      <c r="FJ87">
        <f>MAX($B87:FI87,$A87*($A87+1)/2-(($A87-FJ$6)*(($A87-FJ$6)+1)/2))</f>
        <v>4371</v>
      </c>
      <c r="FK87">
        <f>MAX($B87:FJ87,$A87*($A87+1)/2-(($A87-FK$6)*(($A87-FK$6)+1)/2))</f>
        <v>4371</v>
      </c>
      <c r="FL87">
        <f>MAX($B87:FK87,$A87*($A87+1)/2-(($A87-FL$6)*(($A87-FL$6)+1)/2))</f>
        <v>4371</v>
      </c>
      <c r="FM87">
        <f>MAX($B87:FL87,$A87*($A87+1)/2-(($A87-FM$6)*(($A87-FM$6)+1)/2))</f>
        <v>4371</v>
      </c>
      <c r="FN87">
        <f>MAX($B87:FM87,$A87*($A87+1)/2-(($A87-FN$6)*(($A87-FN$6)+1)/2))</f>
        <v>4371</v>
      </c>
      <c r="FO87">
        <f>MAX($B87:FN87,$A87*($A87+1)/2-(($A87-FO$6)*(($A87-FO$6)+1)/2))</f>
        <v>4371</v>
      </c>
      <c r="FP87">
        <f>MAX($B87:FO87,$A87*($A87+1)/2-(($A87-FP$6)*(($A87-FP$6)+1)/2))</f>
        <v>4371</v>
      </c>
      <c r="FQ87">
        <f>MAX($B87:FP87,$A87*($A87+1)/2-(($A87-FQ$6)*(($A87-FQ$6)+1)/2))</f>
        <v>4371</v>
      </c>
      <c r="FR87">
        <f>MAX($B87:FQ87,$A87*($A87+1)/2-(($A87-FR$6)*(($A87-FR$6)+1)/2))</f>
        <v>4371</v>
      </c>
      <c r="FS87">
        <f>MAX($B87:FR87,$A87*($A87+1)/2-(($A87-FS$6)*(($A87-FS$6)+1)/2))</f>
        <v>4371</v>
      </c>
      <c r="FT87">
        <f>MAX($B87:FS87,$A87*($A87+1)/2-(($A87-FT$6)*(($A87-FT$6)+1)/2))</f>
        <v>4371</v>
      </c>
      <c r="FU87">
        <f>MAX($B87:FT87,$A87*($A87+1)/2-(($A87-FU$6)*(($A87-FU$6)+1)/2))</f>
        <v>4371</v>
      </c>
      <c r="FV87">
        <f>MAX($B87:FU87,$A87*($A87+1)/2-(($A87-FV$6)*(($A87-FV$6)+1)/2))</f>
        <v>4371</v>
      </c>
      <c r="FW87">
        <f>MAX($B87:FV87,$A87*($A87+1)/2-(($A87-FW$6)*(($A87-FW$6)+1)/2))</f>
        <v>4371</v>
      </c>
      <c r="FX87">
        <f>MAX($B87:FW87,$A87*($A87+1)/2-(($A87-FX$6)*(($A87-FX$6)+1)/2))</f>
        <v>4371</v>
      </c>
      <c r="FY87">
        <f>MAX($B87:FX87,$A87*($A87+1)/2-(($A87-FY$6)*(($A87-FY$6)+1)/2))</f>
        <v>4371</v>
      </c>
      <c r="FZ87">
        <f>MAX($B87:FY87,$A87*($A87+1)/2-(($A87-FZ$6)*(($A87-FZ$6)+1)/2))</f>
        <v>4371</v>
      </c>
      <c r="GA87">
        <f>MAX($B87:FZ87,$A87*($A87+1)/2-(($A87-GA$6)*(($A87-GA$6)+1)/2))</f>
        <v>4371</v>
      </c>
      <c r="GB87">
        <f>MAX($B87:GA87,$A87*($A87+1)/2-(($A87-GB$6)*(($A87-GB$6)+1)/2))</f>
        <v>4371</v>
      </c>
      <c r="GC87">
        <f>MAX($B87:GB87,$A87*($A87+1)/2-(($A87-GC$6)*(($A87-GC$6)+1)/2))</f>
        <v>4371</v>
      </c>
      <c r="GD87">
        <f>MAX($B87:GC87,$A87*($A87+1)/2-(($A87-GD$6)*(($A87-GD$6)+1)/2))</f>
        <v>4371</v>
      </c>
      <c r="GE87">
        <f>MAX($B87:GD87,$A87*($A87+1)/2-(($A87-GE$6)*(($A87-GE$6)+1)/2))</f>
        <v>4371</v>
      </c>
      <c r="GF87">
        <f>MAX($B87:GE87,$A87*($A87+1)/2-(($A87-GF$6)*(($A87-GF$6)+1)/2))</f>
        <v>4371</v>
      </c>
      <c r="GG87">
        <f>MAX($B87:GF87,$A87*($A87+1)/2-(($A87-GG$6)*(($A87-GG$6)+1)/2))</f>
        <v>4371</v>
      </c>
      <c r="GH87">
        <f>MAX($B87:GG87,$A87*($A87+1)/2-(($A87-GH$6)*(($A87-GH$6)+1)/2))</f>
        <v>4371</v>
      </c>
      <c r="GI87">
        <f>MAX($B87:GH87,$A87*($A87+1)/2-(($A87-GI$6)*(($A87-GI$6)+1)/2))</f>
        <v>4371</v>
      </c>
      <c r="GJ87">
        <f>MAX($B87:GI87,$A87*($A87+1)/2-(($A87-GJ$6)*(($A87-GJ$6)+1)/2))</f>
        <v>4371</v>
      </c>
      <c r="GK87">
        <f>MAX($B87:GJ87,$A87*($A87+1)/2-(($A87-GK$6)*(($A87-GK$6)+1)/2))</f>
        <v>4371</v>
      </c>
      <c r="GL87">
        <f>MAX($B87:GK87,$A87*($A87+1)/2-(($A87-GL$6)*(($A87-GL$6)+1)/2))</f>
        <v>4371</v>
      </c>
      <c r="GM87">
        <f>MAX($B87:GL87,$A87*($A87+1)/2-(($A87-GM$6)*(($A87-GM$6)+1)/2))</f>
        <v>4371</v>
      </c>
      <c r="GN87">
        <f>MAX($B87:GM87,$A87*($A87+1)/2-(($A87-GN$6)*(($A87-GN$6)+1)/2))</f>
        <v>4371</v>
      </c>
      <c r="GO87">
        <f>MAX($B87:GN87,$A87*($A87+1)/2-(($A87-GO$6)*(($A87-GO$6)+1)/2))</f>
        <v>4371</v>
      </c>
      <c r="GP87">
        <f>MAX($B87:GO87,$A87*($A87+1)/2-(($A87-GP$6)*(($A87-GP$6)+1)/2))</f>
        <v>4371</v>
      </c>
      <c r="GQ87">
        <f>MAX($B87:GP87,$A87*($A87+1)/2-(($A87-GQ$6)*(($A87-GQ$6)+1)/2))</f>
        <v>4371</v>
      </c>
      <c r="GR87">
        <f>MAX($B87:GQ87,$A87*($A87+1)/2-(($A87-GR$6)*(($A87-GR$6)+1)/2))</f>
        <v>4371</v>
      </c>
      <c r="GS87">
        <f>MAX($B87:GR87,$A87*($A87+1)/2-(($A87-GS$6)*(($A87-GS$6)+1)/2))</f>
        <v>4371</v>
      </c>
      <c r="GT87">
        <f>MAX($B87:GS87,$A87*($A87+1)/2-(($A87-GT$6)*(($A87-GT$6)+1)/2))</f>
        <v>4371</v>
      </c>
      <c r="GU87">
        <f>MAX($B87:GT87,$A87*($A87+1)/2-(($A87-GU$6)*(($A87-GU$6)+1)/2))</f>
        <v>4371</v>
      </c>
      <c r="GV87">
        <f>MAX($B87:GU87,$A87*($A87+1)/2-(($A87-GV$6)*(($A87-GV$6)+1)/2))</f>
        <v>4371</v>
      </c>
      <c r="GW87">
        <f>MAX($B87:GV87,$A87*($A87+1)/2-(($A87-GW$6)*(($A87-GW$6)+1)/2))</f>
        <v>4371</v>
      </c>
      <c r="GX87">
        <f>MAX($B87:GW87,$A87*($A87+1)/2-(($A87-GX$6)*(($A87-GX$6)+1)/2))</f>
        <v>4371</v>
      </c>
      <c r="GY87">
        <f>MAX($B87:GX87,$A87*($A87+1)/2-(($A87-GY$6)*(($A87-GY$6)+1)/2))</f>
        <v>4371</v>
      </c>
      <c r="GZ87">
        <f>MAX($B87:GY87,$A87*($A87+1)/2-(($A87-GZ$6)*(($A87-GZ$6)+1)/2))</f>
        <v>4371</v>
      </c>
      <c r="HA87">
        <f>MAX($B87:GZ87,$A87*($A87+1)/2-(($A87-HA$6)*(($A87-HA$6)+1)/2))</f>
        <v>4371</v>
      </c>
      <c r="HB87">
        <f>MAX($B87:HA87,$A87*($A87+1)/2-(($A87-HB$6)*(($A87-HB$6)+1)/2))</f>
        <v>4371</v>
      </c>
      <c r="HC87">
        <f>MAX($B87:HB87,$A87*($A87+1)/2-(($A87-HC$6)*(($A87-HC$6)+1)/2))</f>
        <v>4371</v>
      </c>
      <c r="HD87">
        <f>MAX($B87:HC87,$A87*($A87+1)/2-(($A87-HD$6)*(($A87-HD$6)+1)/2))</f>
        <v>4371</v>
      </c>
      <c r="HE87">
        <f>MAX($B87:HD87,$A87*($A87+1)/2-(($A87-HE$6)*(($A87-HE$6)+1)/2))</f>
        <v>4371</v>
      </c>
      <c r="HF87">
        <f>MAX($B87:HE87,$A87*($A87+1)/2-(($A87-HF$6)*(($A87-HF$6)+1)/2))</f>
        <v>4371</v>
      </c>
      <c r="HG87">
        <f>MAX($B87:HF87,$A87*($A87+1)/2-(($A87-HG$6)*(($A87-HG$6)+1)/2))</f>
        <v>4371</v>
      </c>
      <c r="HH87">
        <f>MAX($B87:HG87,$A87*($A87+1)/2-(($A87-HH$6)*(($A87-HH$6)+1)/2))</f>
        <v>4371</v>
      </c>
      <c r="HI87">
        <f>MAX($B87:HH87,$A87*($A87+1)/2-(($A87-HI$6)*(($A87-HI$6)+1)/2))</f>
        <v>4371</v>
      </c>
      <c r="HJ87">
        <f>MAX($B87:HI87,$A87*($A87+1)/2-(($A87-HJ$6)*(($A87-HJ$6)+1)/2))</f>
        <v>4371</v>
      </c>
      <c r="HK87">
        <f>MAX($B87:HJ87,$A87*($A87+1)/2-(($A87-HK$6)*(($A87-HK$6)+1)/2))</f>
        <v>4371</v>
      </c>
      <c r="HL87">
        <f>MAX($B87:HK87,$A87*($A87+1)/2-(($A87-HL$6)*(($A87-HL$6)+1)/2))</f>
        <v>4371</v>
      </c>
      <c r="HM87">
        <f>MAX($B87:HL87,$A87*($A87+1)/2-(($A87-HM$6)*(($A87-HM$6)+1)/2))</f>
        <v>4371</v>
      </c>
      <c r="HN87">
        <f>MAX($B87:HM87,$A87*($A87+1)/2-(($A87-HN$6)*(($A87-HN$6)+1)/2))</f>
        <v>4371</v>
      </c>
      <c r="HO87">
        <f>MAX($B87:HN87,$A87*($A87+1)/2-(($A87-HO$6)*(($A87-HO$6)+1)/2))</f>
        <v>4371</v>
      </c>
      <c r="HP87">
        <f>MAX($B87:HO87,$A87*($A87+1)/2-(($A87-HP$6)*(($A87-HP$6)+1)/2))</f>
        <v>4371</v>
      </c>
      <c r="HQ87">
        <f>MAX($B87:HP87,$A87*($A87+1)/2-(($A87-HQ$6)*(($A87-HQ$6)+1)/2))</f>
        <v>4371</v>
      </c>
      <c r="HR87">
        <f>MAX($B87:HQ87,$A87*($A87+1)/2-(($A87-HR$6)*(($A87-HR$6)+1)/2))</f>
        <v>4371</v>
      </c>
      <c r="HS87">
        <f>MAX($B87:HR87,$A87*($A87+1)/2-(($A87-HS$6)*(($A87-HS$6)+1)/2))</f>
        <v>4371</v>
      </c>
      <c r="HT87">
        <f>MAX($B87:HS87,$A87*($A87+1)/2-(($A87-HT$6)*(($A87-HT$6)+1)/2))</f>
        <v>4371</v>
      </c>
      <c r="HU87">
        <f>MAX($B87:HT87,$A87*($A87+1)/2-(($A87-HU$6)*(($A87-HU$6)+1)/2))</f>
        <v>4371</v>
      </c>
      <c r="HV87">
        <f>MAX($B87:HU87,$A87*($A87+1)/2-(($A87-HV$6)*(($A87-HV$6)+1)/2))</f>
        <v>4371</v>
      </c>
      <c r="HW87">
        <f>MAX($B87:HV87,$A87*($A87+1)/2-(($A87-HW$6)*(($A87-HW$6)+1)/2))</f>
        <v>4371</v>
      </c>
      <c r="HX87">
        <f>MAX($B87:HW87,$A87*($A87+1)/2-(($A87-HX$6)*(($A87-HX$6)+1)/2))</f>
        <v>4371</v>
      </c>
      <c r="HY87">
        <f>MAX($B87:HX87,$A87*($A87+1)/2-(($A87-HY$6)*(($A87-HY$6)+1)/2))</f>
        <v>4371</v>
      </c>
      <c r="HZ87">
        <f>MAX($B87:HY87,$A87*($A87+1)/2-(($A87-HZ$6)*(($A87-HZ$6)+1)/2))</f>
        <v>4371</v>
      </c>
      <c r="IA87">
        <f>MAX($B87:HZ87,$A87*($A87+1)/2-(($A87-IA$6)*(($A87-IA$6)+1)/2))</f>
        <v>4371</v>
      </c>
      <c r="IB87">
        <f>MAX($B87:IA87,$A87*($A87+1)/2-(($A87-IB$6)*(($A87-IB$6)+1)/2))</f>
        <v>4371</v>
      </c>
      <c r="IC87">
        <f>MAX($B87:IB87,$A87*($A87+1)/2-(($A87-IC$6)*(($A87-IC$6)+1)/2))</f>
        <v>4371</v>
      </c>
      <c r="ID87">
        <f>MAX($B87:IC87,$A87*($A87+1)/2-(($A87-ID$6)*(($A87-ID$6)+1)/2))</f>
        <v>4371</v>
      </c>
      <c r="IE87">
        <f>MAX($B87:ID87,$A87*($A87+1)/2-(($A87-IE$6)*(($A87-IE$6)+1)/2))</f>
        <v>4371</v>
      </c>
      <c r="IF87">
        <f>MAX($B87:IE87,$A87*($A87+1)/2-(($A87-IF$6)*(($A87-IF$6)+1)/2))</f>
        <v>4371</v>
      </c>
      <c r="IG87">
        <f>MAX($B87:IF87,$A87*($A87+1)/2-(($A87-IG$6)*(($A87-IG$6)+1)/2))</f>
        <v>4371</v>
      </c>
      <c r="IH87">
        <f>MAX($B87:IG87,$A87*($A87+1)/2-(($A87-IH$6)*(($A87-IH$6)+1)/2))</f>
        <v>4371</v>
      </c>
      <c r="II87">
        <f>MAX($B87:IH87,$A87*($A87+1)/2-(($A87-II$6)*(($A87-II$6)+1)/2))</f>
        <v>4371</v>
      </c>
      <c r="IJ87">
        <f>MAX($B87:II87,$A87*($A87+1)/2-(($A87-IJ$6)*(($A87-IJ$6)+1)/2))</f>
        <v>4371</v>
      </c>
      <c r="IK87">
        <f>MAX($B87:IJ87,$A87*($A87+1)/2-(($A87-IK$6)*(($A87-IK$6)+1)/2))</f>
        <v>4371</v>
      </c>
      <c r="IL87">
        <f>MAX($B87:IK87,$A87*($A87+1)/2-(($A87-IL$6)*(($A87-IL$6)+1)/2))</f>
        <v>4371</v>
      </c>
      <c r="IM87">
        <f>MAX($B87:IL87,$A87*($A87+1)/2-(($A87-IM$6)*(($A87-IM$6)+1)/2))</f>
        <v>4371</v>
      </c>
      <c r="IN87">
        <f>MAX($B87:IM87,$A87*($A87+1)/2-(($A87-IN$6)*(($A87-IN$6)+1)/2))</f>
        <v>4371</v>
      </c>
      <c r="IO87">
        <f>MAX($B87:IN87,$A87*($A87+1)/2-(($A87-IO$6)*(($A87-IO$6)+1)/2))</f>
        <v>4371</v>
      </c>
      <c r="IP87">
        <f>MAX($B87:IO87,$A87*($A87+1)/2-(($A87-IP$6)*(($A87-IP$6)+1)/2))</f>
        <v>4371</v>
      </c>
      <c r="IQ87">
        <f>MAX($B87:IP87,$A87*($A87+1)/2-(($A87-IQ$6)*(($A87-IQ$6)+1)/2))</f>
        <v>4371</v>
      </c>
      <c r="IR87">
        <f>MAX($B87:IQ87,$A87*($A87+1)/2-(($A87-IR$6)*(($A87-IR$6)+1)/2))</f>
        <v>4371</v>
      </c>
      <c r="IS87">
        <f>MAX($B87:IR87,$A87*($A87+1)/2-(($A87-IS$6)*(($A87-IS$6)+1)/2))</f>
        <v>4371</v>
      </c>
      <c r="IT87">
        <f>MAX($B87:IS87,$A87*($A87+1)/2-(($A87-IT$6)*(($A87-IT$6)+1)/2))</f>
        <v>4371</v>
      </c>
      <c r="IU87">
        <f>MAX($B87:IT87,$A87*($A87+1)/2-(($A87-IU$6)*(($A87-IU$6)+1)/2))</f>
        <v>4371</v>
      </c>
      <c r="IV87">
        <f>MAX($B87:IU87,$A87*($A87+1)/2-(($A87-IV$6)*(($A87-IV$6)+1)/2))</f>
        <v>4371</v>
      </c>
      <c r="IW87">
        <f>MAX($B87:IV87,$A87*($A87+1)/2-(($A87-IW$6)*(($A87-IW$6)+1)/2))</f>
        <v>4371</v>
      </c>
      <c r="IX87">
        <f>MAX($B87:IW87,$A87*($A87+1)/2-(($A87-IX$6)*(($A87-IX$6)+1)/2))</f>
        <v>4371</v>
      </c>
      <c r="IY87">
        <f>MAX($B87:IX87,$A87*($A87+1)/2-(($A87-IY$6)*(($A87-IY$6)+1)/2))</f>
        <v>4371</v>
      </c>
      <c r="IZ87">
        <f>MAX($B87:IY87,$A87*($A87+1)/2-(($A87-IZ$6)*(($A87-IZ$6)+1)/2))</f>
        <v>4371</v>
      </c>
      <c r="JA87">
        <f>MAX($B87:IZ87,$A87*($A87+1)/2-(($A87-JA$6)*(($A87-JA$6)+1)/2))</f>
        <v>4371</v>
      </c>
      <c r="JB87">
        <f>MAX($B87:JA87,$A87*($A87+1)/2-(($A87-JB$6)*(($A87-JB$6)+1)/2))</f>
        <v>4371</v>
      </c>
      <c r="JC87">
        <f>MAX($B87:JB87,$A87*($A87+1)/2-(($A87-JC$6)*(($A87-JC$6)+1)/2))</f>
        <v>4371</v>
      </c>
      <c r="JD87">
        <f>MAX($B87:JC87,$A87*($A87+1)/2-(($A87-JD$6)*(($A87-JD$6)+1)/2))</f>
        <v>4371</v>
      </c>
      <c r="JE87">
        <f>MAX($B87:JD87,$A87*($A87+1)/2-(($A87-JE$6)*(($A87-JE$6)+1)/2))</f>
        <v>4371</v>
      </c>
      <c r="JF87">
        <f>MAX($B87:JE87,$A87*($A87+1)/2-(($A87-JF$6)*(($A87-JF$6)+1)/2))</f>
        <v>4371</v>
      </c>
      <c r="JG87">
        <f>MAX($B87:JF87,$A87*($A87+1)/2-(($A87-JG$6)*(($A87-JG$6)+1)/2))</f>
        <v>4371</v>
      </c>
      <c r="JH87">
        <f>MAX($B87:JG87,$A87*($A87+1)/2-(($A87-JH$6)*(($A87-JH$6)+1)/2))</f>
        <v>4371</v>
      </c>
      <c r="JI87">
        <f>MAX($B87:JH87,$A87*($A87+1)/2-(($A87-JI$6)*(($A87-JI$6)+1)/2))</f>
        <v>4371</v>
      </c>
      <c r="JJ87">
        <f>MAX($B87:JI87,$A87*($A87+1)/2-(($A87-JJ$6)*(($A87-JJ$6)+1)/2))</f>
        <v>4371</v>
      </c>
      <c r="JK87">
        <f>MAX($B87:JJ87,$A87*($A87+1)/2-(($A87-JK$6)*(($A87-JK$6)+1)/2))</f>
        <v>4371</v>
      </c>
      <c r="JL87">
        <f>MAX($B87:JK87,$A87*($A87+1)/2-(($A87-JL$6)*(($A87-JL$6)+1)/2))</f>
        <v>4371</v>
      </c>
      <c r="JM87">
        <f>MAX($B87:JL87,$A87*($A87+1)/2-(($A87-JM$6)*(($A87-JM$6)+1)/2))</f>
        <v>4371</v>
      </c>
      <c r="JN87">
        <f>MAX($B87:JM87,$A87*($A87+1)/2-(($A87-JN$6)*(($A87-JN$6)+1)/2))</f>
        <v>4371</v>
      </c>
      <c r="JO87">
        <f>MAX($B87:JN87,$A87*($A87+1)/2-(($A87-JO$6)*(($A87-JO$6)+1)/2))</f>
        <v>4371</v>
      </c>
      <c r="JP87">
        <f>MAX($B87:JO87,$A87*($A87+1)/2-(($A87-JP$6)*(($A87-JP$6)+1)/2))</f>
        <v>4371</v>
      </c>
      <c r="JQ87">
        <f>MAX($B87:JP87,$A87*($A87+1)/2-(($A87-JQ$6)*(($A87-JQ$6)+1)/2))</f>
        <v>4371</v>
      </c>
      <c r="JR87">
        <f>MAX($B87:JQ87,$A87*($A87+1)/2-(($A87-JR$6)*(($A87-JR$6)+1)/2))</f>
        <v>4371</v>
      </c>
      <c r="JS87">
        <f>MAX($B87:JR87,$A87*($A87+1)/2-(($A87-JS$6)*(($A87-JS$6)+1)/2))</f>
        <v>4371</v>
      </c>
      <c r="JT87">
        <f>MAX($B87:JS87,$A87*($A87+1)/2-(($A87-JT$6)*(($A87-JT$6)+1)/2))</f>
        <v>4371</v>
      </c>
      <c r="JU87">
        <f>MAX($B87:JT87,$A87*($A87+1)/2-(($A87-JU$6)*(($A87-JU$6)+1)/2))</f>
        <v>4371</v>
      </c>
      <c r="JV87">
        <f>MAX($B87:JU87,$A87*($A87+1)/2-(($A87-JV$6)*(($A87-JV$6)+1)/2))</f>
        <v>4371</v>
      </c>
      <c r="JW87">
        <f>MAX($B87:JV87,$A87*($A87+1)/2-(($A87-JW$6)*(($A87-JW$6)+1)/2))</f>
        <v>4371</v>
      </c>
      <c r="JX87">
        <f>MAX($B87:JW87,$A87*($A87+1)/2-(($A87-JX$6)*(($A87-JX$6)+1)/2))</f>
        <v>4371</v>
      </c>
      <c r="JY87">
        <f>MAX($B87:JX87,$A87*($A87+1)/2-(($A87-JY$6)*(($A87-JY$6)+1)/2))</f>
        <v>4371</v>
      </c>
      <c r="JZ87">
        <f>MAX($B87:JY87,$A87*($A87+1)/2-(($A87-JZ$6)*(($A87-JZ$6)+1)/2))</f>
        <v>4371</v>
      </c>
      <c r="KA87">
        <f>MAX($B87:JZ87,$A87*($A87+1)/2-(($A87-KA$6)*(($A87-KA$6)+1)/2))</f>
        <v>4371</v>
      </c>
      <c r="KB87">
        <f>MAX($B87:KA87,$A87*($A87+1)/2-(($A87-KB$6)*(($A87-KB$6)+1)/2))</f>
        <v>4371</v>
      </c>
      <c r="KC87">
        <f>MAX($B87:KB87,$A87*($A87+1)/2-(($A87-KC$6)*(($A87-KC$6)+1)/2))</f>
        <v>4371</v>
      </c>
      <c r="KD87">
        <f>MAX($B87:KC87,$A87*($A87+1)/2-(($A87-KD$6)*(($A87-KD$6)+1)/2))</f>
        <v>4371</v>
      </c>
      <c r="KE87">
        <f>MAX($B87:KD87,$A87*($A87+1)/2-(($A87-KE$6)*(($A87-KE$6)+1)/2))</f>
        <v>4371</v>
      </c>
      <c r="KF87">
        <f>MAX($B87:KE87,$A87*($A87+1)/2-(($A87-KF$6)*(($A87-KF$6)+1)/2))</f>
        <v>4371</v>
      </c>
      <c r="KG87">
        <f>MAX($B87:KF87,$A87*($A87+1)/2-(($A87-KG$6)*(($A87-KG$6)+1)/2))</f>
        <v>4371</v>
      </c>
      <c r="KH87">
        <f>MAX($B87:KG87,$A87*($A87+1)/2-(($A87-KH$6)*(($A87-KH$6)+1)/2))</f>
        <v>4371</v>
      </c>
      <c r="KI87">
        <f>MAX($B87:KH87,$A87*($A87+1)/2-(($A87-KI$6)*(($A87-KI$6)+1)/2))</f>
        <v>4371</v>
      </c>
      <c r="KJ87">
        <f>MAX($B87:KI87,$A87*($A87+1)/2-(($A87-KJ$6)*(($A87-KJ$6)+1)/2))</f>
        <v>4371</v>
      </c>
      <c r="KK87">
        <f>MAX($B87:KJ87,$A87*($A87+1)/2-(($A87-KK$6)*(($A87-KK$6)+1)/2))</f>
        <v>4371</v>
      </c>
      <c r="KL87">
        <f>MAX($B87:KK87,$A87*($A87+1)/2-(($A87-KL$6)*(($A87-KL$6)+1)/2))</f>
        <v>4371</v>
      </c>
      <c r="KM87">
        <f>MAX($B87:KL87,$A87*($A87+1)/2-(($A87-KM$6)*(($A87-KM$6)+1)/2))</f>
        <v>4371</v>
      </c>
      <c r="KN87">
        <f>MAX($B87:KM87,$A87*($A87+1)/2-(($A87-KN$6)*(($A87-KN$6)+1)/2))</f>
        <v>4371</v>
      </c>
      <c r="KO87">
        <f>MAX($B87:KN87,$A87*($A87+1)/2-(($A87-KO$6)*(($A87-KO$6)+1)/2))</f>
        <v>4371</v>
      </c>
      <c r="KP87">
        <f>MAX($B87:KO87,$A87*($A87+1)/2-(($A87-KP$6)*(($A87-KP$6)+1)/2))</f>
        <v>4371</v>
      </c>
      <c r="KQ87">
        <f>MAX($B87:KP87,$A87*($A87+1)/2-(($A87-KQ$6)*(($A87-KQ$6)+1)/2))</f>
        <v>4371</v>
      </c>
      <c r="KR87">
        <f>MAX($B87:KQ87,$A87*($A87+1)/2-(($A87-KR$6)*(($A87-KR$6)+1)/2))</f>
        <v>4371</v>
      </c>
      <c r="KS87">
        <f>MAX($B87:KR87,$A87*($A87+1)/2-(($A87-KS$6)*(($A87-KS$6)+1)/2))</f>
        <v>4371</v>
      </c>
      <c r="KT87">
        <f>MAX($B87:KS87,$A87*($A87+1)/2-(($A87-KT$6)*(($A87-KT$6)+1)/2))</f>
        <v>4371</v>
      </c>
      <c r="KU87">
        <f>MAX($B87:KT87,$A87*($A87+1)/2-(($A87-KU$6)*(($A87-KU$6)+1)/2))</f>
        <v>4371</v>
      </c>
      <c r="KV87">
        <f>MAX($B87:KU87,$A87*($A87+1)/2-(($A87-KV$6)*(($A87-KV$6)+1)/2))</f>
        <v>4371</v>
      </c>
      <c r="KW87">
        <f>MAX($B87:KV87,$A87*($A87+1)/2-(($A87-KW$6)*(($A87-KW$6)+1)/2))</f>
        <v>4371</v>
      </c>
    </row>
    <row r="88" spans="1:309" x14ac:dyDescent="0.25">
      <c r="A88">
        <v>94</v>
      </c>
      <c r="D88">
        <f>MAX($B88:C88,$A88*($A88+1)/2-(($A88-D$6)*(($A88-D$6)+1)/2))</f>
        <v>0</v>
      </c>
      <c r="E88">
        <f>MAX($B88:D88,$A88*($A88+1)/2-(($A88-E$6)*(($A88-E$6)+1)/2))</f>
        <v>94</v>
      </c>
      <c r="F88">
        <f>MAX($B88:E88,$A88*($A88+1)/2-(($A88-F$6)*(($A88-F$6)+1)/2))</f>
        <v>187</v>
      </c>
      <c r="G88">
        <f>MAX($B88:F88,$A88*($A88+1)/2-(($A88-G$6)*(($A88-G$6)+1)/2))</f>
        <v>279</v>
      </c>
      <c r="H88">
        <f>MAX($B88:G88,$A88*($A88+1)/2-(($A88-H$6)*(($A88-H$6)+1)/2))</f>
        <v>370</v>
      </c>
      <c r="I88">
        <f>MAX($B88:H88,$A88*($A88+1)/2-(($A88-I$6)*(($A88-I$6)+1)/2))</f>
        <v>460</v>
      </c>
      <c r="J88">
        <f>MAX($B88:I88,$A88*($A88+1)/2-(($A88-J$6)*(($A88-J$6)+1)/2))</f>
        <v>549</v>
      </c>
      <c r="K88">
        <f>MAX($B88:J88,$A88*($A88+1)/2-(($A88-K$6)*(($A88-K$6)+1)/2))</f>
        <v>637</v>
      </c>
      <c r="L88">
        <f>MAX($B88:K88,$A88*($A88+1)/2-(($A88-L$6)*(($A88-L$6)+1)/2))</f>
        <v>724</v>
      </c>
      <c r="M88">
        <f>MAX($B88:L88,$A88*($A88+1)/2-(($A88-M$6)*(($A88-M$6)+1)/2))</f>
        <v>810</v>
      </c>
      <c r="N88">
        <f>MAX($B88:M88,$A88*($A88+1)/2-(($A88-N$6)*(($A88-N$6)+1)/2))</f>
        <v>895</v>
      </c>
      <c r="O88">
        <f>MAX($B88:N88,$A88*($A88+1)/2-(($A88-O$6)*(($A88-O$6)+1)/2))</f>
        <v>979</v>
      </c>
      <c r="P88">
        <f>MAX($B88:O88,$A88*($A88+1)/2-(($A88-P$6)*(($A88-P$6)+1)/2))</f>
        <v>1062</v>
      </c>
      <c r="Q88">
        <f>MAX($B88:P88,$A88*($A88+1)/2-(($A88-Q$6)*(($A88-Q$6)+1)/2))</f>
        <v>1144</v>
      </c>
      <c r="R88">
        <f>MAX($B88:Q88,$A88*($A88+1)/2-(($A88-R$6)*(($A88-R$6)+1)/2))</f>
        <v>1225</v>
      </c>
      <c r="S88">
        <f>MAX($B88:R88,$A88*($A88+1)/2-(($A88-S$6)*(($A88-S$6)+1)/2))</f>
        <v>1305</v>
      </c>
      <c r="T88">
        <f>MAX($B88:S88,$A88*($A88+1)/2-(($A88-T$6)*(($A88-T$6)+1)/2))</f>
        <v>1384</v>
      </c>
      <c r="U88">
        <f>MAX($B88:T88,$A88*($A88+1)/2-(($A88-U$6)*(($A88-U$6)+1)/2))</f>
        <v>1462</v>
      </c>
      <c r="V88">
        <f>MAX($B88:U88,$A88*($A88+1)/2-(($A88-V$6)*(($A88-V$6)+1)/2))</f>
        <v>1539</v>
      </c>
      <c r="W88">
        <f>MAX($B88:V88,$A88*($A88+1)/2-(($A88-W$6)*(($A88-W$6)+1)/2))</f>
        <v>1615</v>
      </c>
      <c r="X88">
        <f>MAX($B88:W88,$A88*($A88+1)/2-(($A88-X$6)*(($A88-X$6)+1)/2))</f>
        <v>1690</v>
      </c>
      <c r="Y88">
        <f>MAX($B88:X88,$A88*($A88+1)/2-(($A88-Y$6)*(($A88-Y$6)+1)/2))</f>
        <v>1764</v>
      </c>
      <c r="Z88">
        <f>MAX($B88:Y88,$A88*($A88+1)/2-(($A88-Z$6)*(($A88-Z$6)+1)/2))</f>
        <v>1837</v>
      </c>
      <c r="AA88">
        <f>MAX($B88:Z88,$A88*($A88+1)/2-(($A88-AA$6)*(($A88-AA$6)+1)/2))</f>
        <v>1909</v>
      </c>
      <c r="AB88">
        <f>MAX($B88:AA88,$A88*($A88+1)/2-(($A88-AB$6)*(($A88-AB$6)+1)/2))</f>
        <v>1980</v>
      </c>
      <c r="AC88">
        <f>MAX($B88:AB88,$A88*($A88+1)/2-(($A88-AC$6)*(($A88-AC$6)+1)/2))</f>
        <v>2050</v>
      </c>
      <c r="AD88">
        <f>MAX($B88:AC88,$A88*($A88+1)/2-(($A88-AD$6)*(($A88-AD$6)+1)/2))</f>
        <v>2119</v>
      </c>
      <c r="AE88">
        <f>MAX($B88:AD88,$A88*($A88+1)/2-(($A88-AE$6)*(($A88-AE$6)+1)/2))</f>
        <v>2187</v>
      </c>
      <c r="AF88">
        <f>MAX($B88:AE88,$A88*($A88+1)/2-(($A88-AF$6)*(($A88-AF$6)+1)/2))</f>
        <v>2254</v>
      </c>
      <c r="AG88">
        <f>MAX($B88:AF88,$A88*($A88+1)/2-(($A88-AG$6)*(($A88-AG$6)+1)/2))</f>
        <v>2320</v>
      </c>
      <c r="AH88">
        <f>MAX($B88:AG88,$A88*($A88+1)/2-(($A88-AH$6)*(($A88-AH$6)+1)/2))</f>
        <v>2385</v>
      </c>
      <c r="AI88">
        <f>MAX($B88:AH88,$A88*($A88+1)/2-(($A88-AI$6)*(($A88-AI$6)+1)/2))</f>
        <v>2449</v>
      </c>
      <c r="AJ88">
        <f>MAX($B88:AI88,$A88*($A88+1)/2-(($A88-AJ$6)*(($A88-AJ$6)+1)/2))</f>
        <v>2512</v>
      </c>
      <c r="AK88">
        <f>MAX($B88:AJ88,$A88*($A88+1)/2-(($A88-AK$6)*(($A88-AK$6)+1)/2))</f>
        <v>2574</v>
      </c>
      <c r="AL88">
        <f>MAX($B88:AK88,$A88*($A88+1)/2-(($A88-AL$6)*(($A88-AL$6)+1)/2))</f>
        <v>2635</v>
      </c>
      <c r="AM88">
        <f>MAX($B88:AL88,$A88*($A88+1)/2-(($A88-AM$6)*(($A88-AM$6)+1)/2))</f>
        <v>2695</v>
      </c>
      <c r="AN88">
        <f>MAX($B88:AM88,$A88*($A88+1)/2-(($A88-AN$6)*(($A88-AN$6)+1)/2))</f>
        <v>2754</v>
      </c>
      <c r="AO88">
        <f>MAX($B88:AN88,$A88*($A88+1)/2-(($A88-AO$6)*(($A88-AO$6)+1)/2))</f>
        <v>2812</v>
      </c>
      <c r="AP88">
        <f>MAX($B88:AO88,$A88*($A88+1)/2-(($A88-AP$6)*(($A88-AP$6)+1)/2))</f>
        <v>2869</v>
      </c>
      <c r="AQ88">
        <f>MAX($B88:AP88,$A88*($A88+1)/2-(($A88-AQ$6)*(($A88-AQ$6)+1)/2))</f>
        <v>2925</v>
      </c>
      <c r="AR88">
        <f>MAX($B88:AQ88,$A88*($A88+1)/2-(($A88-AR$6)*(($A88-AR$6)+1)/2))</f>
        <v>2980</v>
      </c>
      <c r="AS88">
        <f>MAX($B88:AR88,$A88*($A88+1)/2-(($A88-AS$6)*(($A88-AS$6)+1)/2))</f>
        <v>3034</v>
      </c>
      <c r="AT88">
        <f>MAX($B88:AS88,$A88*($A88+1)/2-(($A88-AT$6)*(($A88-AT$6)+1)/2))</f>
        <v>3087</v>
      </c>
      <c r="AU88">
        <f>MAX($B88:AT88,$A88*($A88+1)/2-(($A88-AU$6)*(($A88-AU$6)+1)/2))</f>
        <v>3139</v>
      </c>
      <c r="AV88">
        <f>MAX($B88:AU88,$A88*($A88+1)/2-(($A88-AV$6)*(($A88-AV$6)+1)/2))</f>
        <v>3190</v>
      </c>
      <c r="AW88">
        <f>MAX($B88:AV88,$A88*($A88+1)/2-(($A88-AW$6)*(($A88-AW$6)+1)/2))</f>
        <v>3240</v>
      </c>
      <c r="AX88">
        <f>MAX($B88:AW88,$A88*($A88+1)/2-(($A88-AX$6)*(($A88-AX$6)+1)/2))</f>
        <v>3289</v>
      </c>
      <c r="AY88">
        <f>MAX($B88:AX88,$A88*($A88+1)/2-(($A88-AY$6)*(($A88-AY$6)+1)/2))</f>
        <v>3337</v>
      </c>
      <c r="AZ88">
        <f>MAX($B88:AY88,$A88*($A88+1)/2-(($A88-AZ$6)*(($A88-AZ$6)+1)/2))</f>
        <v>3384</v>
      </c>
      <c r="BA88">
        <f>MAX($B88:AZ88,$A88*($A88+1)/2-(($A88-BA$6)*(($A88-BA$6)+1)/2))</f>
        <v>3430</v>
      </c>
      <c r="BB88">
        <f>MAX($B88:BA88,$A88*($A88+1)/2-(($A88-BB$6)*(($A88-BB$6)+1)/2))</f>
        <v>3475</v>
      </c>
      <c r="BC88">
        <f>MAX($B88:BB88,$A88*($A88+1)/2-(($A88-BC$6)*(($A88-BC$6)+1)/2))</f>
        <v>3519</v>
      </c>
      <c r="BD88">
        <f>MAX($B88:BC88,$A88*($A88+1)/2-(($A88-BD$6)*(($A88-BD$6)+1)/2))</f>
        <v>3562</v>
      </c>
      <c r="BE88">
        <f>MAX($B88:BD88,$A88*($A88+1)/2-(($A88-BE$6)*(($A88-BE$6)+1)/2))</f>
        <v>3604</v>
      </c>
      <c r="BF88">
        <f>MAX($B88:BE88,$A88*($A88+1)/2-(($A88-BF$6)*(($A88-BF$6)+1)/2))</f>
        <v>3645</v>
      </c>
      <c r="BG88">
        <f>MAX($B88:BF88,$A88*($A88+1)/2-(($A88-BG$6)*(($A88-BG$6)+1)/2))</f>
        <v>3685</v>
      </c>
      <c r="BH88">
        <f>MAX($B88:BG88,$A88*($A88+1)/2-(($A88-BH$6)*(($A88-BH$6)+1)/2))</f>
        <v>3724</v>
      </c>
      <c r="BI88">
        <f>MAX($B88:BH88,$A88*($A88+1)/2-(($A88-BI$6)*(($A88-BI$6)+1)/2))</f>
        <v>3762</v>
      </c>
      <c r="BJ88">
        <f>MAX($B88:BI88,$A88*($A88+1)/2-(($A88-BJ$6)*(($A88-BJ$6)+1)/2))</f>
        <v>3799</v>
      </c>
      <c r="BK88">
        <f>MAX($B88:BJ88,$A88*($A88+1)/2-(($A88-BK$6)*(($A88-BK$6)+1)/2))</f>
        <v>3835</v>
      </c>
      <c r="BL88">
        <f>MAX($B88:BK88,$A88*($A88+1)/2-(($A88-BL$6)*(($A88-BL$6)+1)/2))</f>
        <v>3870</v>
      </c>
      <c r="BM88">
        <f>MAX($B88:BL88,$A88*($A88+1)/2-(($A88-BM$6)*(($A88-BM$6)+1)/2))</f>
        <v>3904</v>
      </c>
      <c r="BN88">
        <f>MAX($B88:BM88,$A88*($A88+1)/2-(($A88-BN$6)*(($A88-BN$6)+1)/2))</f>
        <v>3937</v>
      </c>
      <c r="BO88">
        <f>MAX($B88:BN88,$A88*($A88+1)/2-(($A88-BO$6)*(($A88-BO$6)+1)/2))</f>
        <v>3969</v>
      </c>
      <c r="BP88">
        <f>MAX($B88:BO88,$A88*($A88+1)/2-(($A88-BP$6)*(($A88-BP$6)+1)/2))</f>
        <v>4000</v>
      </c>
      <c r="BQ88">
        <f>MAX($B88:BP88,$A88*($A88+1)/2-(($A88-BQ$6)*(($A88-BQ$6)+1)/2))</f>
        <v>4030</v>
      </c>
      <c r="BR88">
        <f>MAX($B88:BQ88,$A88*($A88+1)/2-(($A88-BR$6)*(($A88-BR$6)+1)/2))</f>
        <v>4059</v>
      </c>
      <c r="BS88">
        <f>MAX($B88:BR88,$A88*($A88+1)/2-(($A88-BS$6)*(($A88-BS$6)+1)/2))</f>
        <v>4087</v>
      </c>
      <c r="BT88">
        <f>MAX($B88:BS88,$A88*($A88+1)/2-(($A88-BT$6)*(($A88-BT$6)+1)/2))</f>
        <v>4114</v>
      </c>
      <c r="BU88">
        <f>MAX($B88:BT88,$A88*($A88+1)/2-(($A88-BU$6)*(($A88-BU$6)+1)/2))</f>
        <v>4140</v>
      </c>
      <c r="BV88">
        <f>MAX($B88:BU88,$A88*($A88+1)/2-(($A88-BV$6)*(($A88-BV$6)+1)/2))</f>
        <v>4165</v>
      </c>
      <c r="BW88">
        <f>MAX($B88:BV88,$A88*($A88+1)/2-(($A88-BW$6)*(($A88-BW$6)+1)/2))</f>
        <v>4189</v>
      </c>
      <c r="BX88">
        <f>MAX($B88:BW88,$A88*($A88+1)/2-(($A88-BX$6)*(($A88-BX$6)+1)/2))</f>
        <v>4212</v>
      </c>
      <c r="BY88">
        <f>MAX($B88:BX88,$A88*($A88+1)/2-(($A88-BY$6)*(($A88-BY$6)+1)/2))</f>
        <v>4234</v>
      </c>
      <c r="BZ88">
        <f>MAX($B88:BY88,$A88*($A88+1)/2-(($A88-BZ$6)*(($A88-BZ$6)+1)/2))</f>
        <v>4255</v>
      </c>
      <c r="CA88">
        <f>MAX($B88:BZ88,$A88*($A88+1)/2-(($A88-CA$6)*(($A88-CA$6)+1)/2))</f>
        <v>4275</v>
      </c>
      <c r="CB88">
        <f>MAX($B88:CA88,$A88*($A88+1)/2-(($A88-CB$6)*(($A88-CB$6)+1)/2))</f>
        <v>4294</v>
      </c>
      <c r="CC88">
        <f>MAX($B88:CB88,$A88*($A88+1)/2-(($A88-CC$6)*(($A88-CC$6)+1)/2))</f>
        <v>4312</v>
      </c>
      <c r="CD88">
        <f>MAX($B88:CC88,$A88*($A88+1)/2-(($A88-CD$6)*(($A88-CD$6)+1)/2))</f>
        <v>4329</v>
      </c>
      <c r="CE88">
        <f>MAX($B88:CD88,$A88*($A88+1)/2-(($A88-CE$6)*(($A88-CE$6)+1)/2))</f>
        <v>4345</v>
      </c>
      <c r="CF88">
        <f>MAX($B88:CE88,$A88*($A88+1)/2-(($A88-CF$6)*(($A88-CF$6)+1)/2))</f>
        <v>4360</v>
      </c>
      <c r="CG88">
        <f>MAX($B88:CF88,$A88*($A88+1)/2-(($A88-CG$6)*(($A88-CG$6)+1)/2))</f>
        <v>4374</v>
      </c>
      <c r="CH88">
        <f>MAX($B88:CG88,$A88*($A88+1)/2-(($A88-CH$6)*(($A88-CH$6)+1)/2))</f>
        <v>4387</v>
      </c>
      <c r="CI88">
        <f>MAX($B88:CH88,$A88*($A88+1)/2-(($A88-CI$6)*(($A88-CI$6)+1)/2))</f>
        <v>4399</v>
      </c>
      <c r="CJ88">
        <f>MAX($B88:CI88,$A88*($A88+1)/2-(($A88-CJ$6)*(($A88-CJ$6)+1)/2))</f>
        <v>4410</v>
      </c>
      <c r="CK88">
        <f>MAX($B88:CJ88,$A88*($A88+1)/2-(($A88-CK$6)*(($A88-CK$6)+1)/2))</f>
        <v>4420</v>
      </c>
      <c r="CL88">
        <f>MAX($B88:CK88,$A88*($A88+1)/2-(($A88-CL$6)*(($A88-CL$6)+1)/2))</f>
        <v>4429</v>
      </c>
      <c r="CM88">
        <f>MAX($B88:CL88,$A88*($A88+1)/2-(($A88-CM$6)*(($A88-CM$6)+1)/2))</f>
        <v>4437</v>
      </c>
      <c r="CN88">
        <f>MAX($B88:CM88,$A88*($A88+1)/2-(($A88-CN$6)*(($A88-CN$6)+1)/2))</f>
        <v>4444</v>
      </c>
      <c r="CO88">
        <f>MAX($B88:CN88,$A88*($A88+1)/2-(($A88-CO$6)*(($A88-CO$6)+1)/2))</f>
        <v>4450</v>
      </c>
      <c r="CP88">
        <f>MAX($B88:CO88,$A88*($A88+1)/2-(($A88-CP$6)*(($A88-CP$6)+1)/2))</f>
        <v>4455</v>
      </c>
      <c r="CQ88">
        <f>MAX($B88:CP88,$A88*($A88+1)/2-(($A88-CQ$6)*(($A88-CQ$6)+1)/2))</f>
        <v>4459</v>
      </c>
      <c r="CR88">
        <f>MAX($B88:CQ88,$A88*($A88+1)/2-(($A88-CR$6)*(($A88-CR$6)+1)/2))</f>
        <v>4462</v>
      </c>
      <c r="CS88">
        <f>MAX($B88:CR88,$A88*($A88+1)/2-(($A88-CS$6)*(($A88-CS$6)+1)/2))</f>
        <v>4464</v>
      </c>
      <c r="CT88">
        <f>MAX($B88:CS88,$A88*($A88+1)/2-(($A88-CT$6)*(($A88-CT$6)+1)/2))</f>
        <v>4465</v>
      </c>
      <c r="CU88">
        <f>MAX($B88:CT88,$A88*($A88+1)/2-(($A88-CU$6)*(($A88-CU$6)+1)/2))</f>
        <v>4465</v>
      </c>
      <c r="CV88">
        <f>MAX($B88:CU88,$A88*($A88+1)/2-(($A88-CV$6)*(($A88-CV$6)+1)/2))</f>
        <v>4465</v>
      </c>
      <c r="CW88">
        <f>MAX($B88:CV88,$A88*($A88+1)/2-(($A88-CW$6)*(($A88-CW$6)+1)/2))</f>
        <v>4465</v>
      </c>
      <c r="CX88">
        <f>MAX($B88:CW88,$A88*($A88+1)/2-(($A88-CX$6)*(($A88-CX$6)+1)/2))</f>
        <v>4465</v>
      </c>
      <c r="CY88">
        <f>MAX($B88:CX88,$A88*($A88+1)/2-(($A88-CY$6)*(($A88-CY$6)+1)/2))</f>
        <v>4465</v>
      </c>
      <c r="CZ88">
        <f>MAX($B88:CY88,$A88*($A88+1)/2-(($A88-CZ$6)*(($A88-CZ$6)+1)/2))</f>
        <v>4465</v>
      </c>
      <c r="DA88">
        <f>MAX($B88:CZ88,$A88*($A88+1)/2-(($A88-DA$6)*(($A88-DA$6)+1)/2))</f>
        <v>4465</v>
      </c>
      <c r="DB88">
        <f>MAX($B88:DA88,$A88*($A88+1)/2-(($A88-DB$6)*(($A88-DB$6)+1)/2))</f>
        <v>4465</v>
      </c>
      <c r="DC88">
        <f>MAX($B88:DB88,$A88*($A88+1)/2-(($A88-DC$6)*(($A88-DC$6)+1)/2))</f>
        <v>4465</v>
      </c>
      <c r="DD88">
        <f>MAX($B88:DC88,$A88*($A88+1)/2-(($A88-DD$6)*(($A88-DD$6)+1)/2))</f>
        <v>4465</v>
      </c>
      <c r="DE88">
        <f>MAX($B88:DD88,$A88*($A88+1)/2-(($A88-DE$6)*(($A88-DE$6)+1)/2))</f>
        <v>4465</v>
      </c>
      <c r="DF88">
        <f>MAX($B88:DE88,$A88*($A88+1)/2-(($A88-DF$6)*(($A88-DF$6)+1)/2))</f>
        <v>4465</v>
      </c>
      <c r="DG88">
        <f>MAX($B88:DF88,$A88*($A88+1)/2-(($A88-DG$6)*(($A88-DG$6)+1)/2))</f>
        <v>4465</v>
      </c>
      <c r="DH88">
        <f>MAX($B88:DG88,$A88*($A88+1)/2-(($A88-DH$6)*(($A88-DH$6)+1)/2))</f>
        <v>4465</v>
      </c>
      <c r="DI88">
        <f>MAX($B88:DH88,$A88*($A88+1)/2-(($A88-DI$6)*(($A88-DI$6)+1)/2))</f>
        <v>4465</v>
      </c>
      <c r="DJ88">
        <f>MAX($B88:DI88,$A88*($A88+1)/2-(($A88-DJ$6)*(($A88-DJ$6)+1)/2))</f>
        <v>4465</v>
      </c>
      <c r="DK88">
        <f>MAX($B88:DJ88,$A88*($A88+1)/2-(($A88-DK$6)*(($A88-DK$6)+1)/2))</f>
        <v>4465</v>
      </c>
      <c r="DL88">
        <f>MAX($B88:DK88,$A88*($A88+1)/2-(($A88-DL$6)*(($A88-DL$6)+1)/2))</f>
        <v>4465</v>
      </c>
      <c r="DM88">
        <f>MAX($B88:DL88,$A88*($A88+1)/2-(($A88-DM$6)*(($A88-DM$6)+1)/2))</f>
        <v>4465</v>
      </c>
      <c r="DN88">
        <f>MAX($B88:DM88,$A88*($A88+1)/2-(($A88-DN$6)*(($A88-DN$6)+1)/2))</f>
        <v>4465</v>
      </c>
      <c r="DO88">
        <f>MAX($B88:DN88,$A88*($A88+1)/2-(($A88-DO$6)*(($A88-DO$6)+1)/2))</f>
        <v>4465</v>
      </c>
      <c r="DP88">
        <f>MAX($B88:DO88,$A88*($A88+1)/2-(($A88-DP$6)*(($A88-DP$6)+1)/2))</f>
        <v>4465</v>
      </c>
      <c r="DQ88">
        <f>MAX($B88:DP88,$A88*($A88+1)/2-(($A88-DQ$6)*(($A88-DQ$6)+1)/2))</f>
        <v>4465</v>
      </c>
      <c r="DR88">
        <f>MAX($B88:DQ88,$A88*($A88+1)/2-(($A88-DR$6)*(($A88-DR$6)+1)/2))</f>
        <v>4465</v>
      </c>
      <c r="DS88">
        <f>MAX($B88:DR88,$A88*($A88+1)/2-(($A88-DS$6)*(($A88-DS$6)+1)/2))</f>
        <v>4465</v>
      </c>
      <c r="DT88">
        <f>MAX($B88:DS88,$A88*($A88+1)/2-(($A88-DT$6)*(($A88-DT$6)+1)/2))</f>
        <v>4465</v>
      </c>
      <c r="DU88">
        <f>MAX($B88:DT88,$A88*($A88+1)/2-(($A88-DU$6)*(($A88-DU$6)+1)/2))</f>
        <v>4465</v>
      </c>
      <c r="DV88">
        <f>MAX($B88:DU88,$A88*($A88+1)/2-(($A88-DV$6)*(($A88-DV$6)+1)/2))</f>
        <v>4465</v>
      </c>
      <c r="DW88">
        <f>MAX($B88:DV88,$A88*($A88+1)/2-(($A88-DW$6)*(($A88-DW$6)+1)/2))</f>
        <v>4465</v>
      </c>
      <c r="DX88">
        <f>MAX($B88:DW88,$A88*($A88+1)/2-(($A88-DX$6)*(($A88-DX$6)+1)/2))</f>
        <v>4465</v>
      </c>
      <c r="DY88">
        <f>MAX($B88:DX88,$A88*($A88+1)/2-(($A88-DY$6)*(($A88-DY$6)+1)/2))</f>
        <v>4465</v>
      </c>
      <c r="DZ88">
        <f>MAX($B88:DY88,$A88*($A88+1)/2-(($A88-DZ$6)*(($A88-DZ$6)+1)/2))</f>
        <v>4465</v>
      </c>
      <c r="EA88">
        <f>MAX($B88:DZ88,$A88*($A88+1)/2-(($A88-EA$6)*(($A88-EA$6)+1)/2))</f>
        <v>4465</v>
      </c>
      <c r="EB88">
        <f>MAX($B88:EA88,$A88*($A88+1)/2-(($A88-EB$6)*(($A88-EB$6)+1)/2))</f>
        <v>4465</v>
      </c>
      <c r="EC88">
        <f>MAX($B88:EB88,$A88*($A88+1)/2-(($A88-EC$6)*(($A88-EC$6)+1)/2))</f>
        <v>4465</v>
      </c>
      <c r="ED88">
        <f>MAX($B88:EC88,$A88*($A88+1)/2-(($A88-ED$6)*(($A88-ED$6)+1)/2))</f>
        <v>4465</v>
      </c>
      <c r="EE88">
        <f>MAX($B88:ED88,$A88*($A88+1)/2-(($A88-EE$6)*(($A88-EE$6)+1)/2))</f>
        <v>4465</v>
      </c>
      <c r="EF88">
        <f>MAX($B88:EE88,$A88*($A88+1)/2-(($A88-EF$6)*(($A88-EF$6)+1)/2))</f>
        <v>4465</v>
      </c>
      <c r="EG88">
        <f>MAX($B88:EF88,$A88*($A88+1)/2-(($A88-EG$6)*(($A88-EG$6)+1)/2))</f>
        <v>4465</v>
      </c>
      <c r="EH88">
        <f>MAX($B88:EG88,$A88*($A88+1)/2-(($A88-EH$6)*(($A88-EH$6)+1)/2))</f>
        <v>4465</v>
      </c>
      <c r="EI88">
        <f>MAX($B88:EH88,$A88*($A88+1)/2-(($A88-EI$6)*(($A88-EI$6)+1)/2))</f>
        <v>4465</v>
      </c>
      <c r="EJ88">
        <f>MAX($B88:EI88,$A88*($A88+1)/2-(($A88-EJ$6)*(($A88-EJ$6)+1)/2))</f>
        <v>4465</v>
      </c>
      <c r="EK88">
        <f>MAX($B88:EJ88,$A88*($A88+1)/2-(($A88-EK$6)*(($A88-EK$6)+1)/2))</f>
        <v>4465</v>
      </c>
      <c r="EL88">
        <f>MAX($B88:EK88,$A88*($A88+1)/2-(($A88-EL$6)*(($A88-EL$6)+1)/2))</f>
        <v>4465</v>
      </c>
      <c r="EM88">
        <f>MAX($B88:EL88,$A88*($A88+1)/2-(($A88-EM$6)*(($A88-EM$6)+1)/2))</f>
        <v>4465</v>
      </c>
      <c r="EN88">
        <f>MAX($B88:EM88,$A88*($A88+1)/2-(($A88-EN$6)*(($A88-EN$6)+1)/2))</f>
        <v>4465</v>
      </c>
      <c r="EO88">
        <f>MAX($B88:EN88,$A88*($A88+1)/2-(($A88-EO$6)*(($A88-EO$6)+1)/2))</f>
        <v>4465</v>
      </c>
      <c r="EP88">
        <f>MAX($B88:EO88,$A88*($A88+1)/2-(($A88-EP$6)*(($A88-EP$6)+1)/2))</f>
        <v>4465</v>
      </c>
      <c r="EQ88">
        <f>MAX($B88:EP88,$A88*($A88+1)/2-(($A88-EQ$6)*(($A88-EQ$6)+1)/2))</f>
        <v>4465</v>
      </c>
      <c r="ER88">
        <f>MAX($B88:EQ88,$A88*($A88+1)/2-(($A88-ER$6)*(($A88-ER$6)+1)/2))</f>
        <v>4465</v>
      </c>
      <c r="ES88">
        <f>MAX($B88:ER88,$A88*($A88+1)/2-(($A88-ES$6)*(($A88-ES$6)+1)/2))</f>
        <v>4465</v>
      </c>
      <c r="ET88">
        <f>MAX($B88:ES88,$A88*($A88+1)/2-(($A88-ET$6)*(($A88-ET$6)+1)/2))</f>
        <v>4465</v>
      </c>
      <c r="EU88">
        <f>MAX($B88:ET88,$A88*($A88+1)/2-(($A88-EU$6)*(($A88-EU$6)+1)/2))</f>
        <v>4465</v>
      </c>
      <c r="EV88">
        <f>MAX($B88:EU88,$A88*($A88+1)/2-(($A88-EV$6)*(($A88-EV$6)+1)/2))</f>
        <v>4465</v>
      </c>
      <c r="EW88">
        <f>MAX($B88:EV88,$A88*($A88+1)/2-(($A88-EW$6)*(($A88-EW$6)+1)/2))</f>
        <v>4465</v>
      </c>
      <c r="EX88">
        <f>MAX($B88:EW88,$A88*($A88+1)/2-(($A88-EX$6)*(($A88-EX$6)+1)/2))</f>
        <v>4465</v>
      </c>
      <c r="EY88">
        <f>MAX($B88:EX88,$A88*($A88+1)/2-(($A88-EY$6)*(($A88-EY$6)+1)/2))</f>
        <v>4465</v>
      </c>
      <c r="EZ88">
        <f>MAX($B88:EY88,$A88*($A88+1)/2-(($A88-EZ$6)*(($A88-EZ$6)+1)/2))</f>
        <v>4465</v>
      </c>
      <c r="FA88">
        <f>MAX($B88:EZ88,$A88*($A88+1)/2-(($A88-FA$6)*(($A88-FA$6)+1)/2))</f>
        <v>4465</v>
      </c>
      <c r="FB88">
        <f>MAX($B88:FA88,$A88*($A88+1)/2-(($A88-FB$6)*(($A88-FB$6)+1)/2))</f>
        <v>4465</v>
      </c>
      <c r="FC88">
        <f>MAX($B88:FB88,$A88*($A88+1)/2-(($A88-FC$6)*(($A88-FC$6)+1)/2))</f>
        <v>4465</v>
      </c>
      <c r="FD88">
        <f>MAX($B88:FC88,$A88*($A88+1)/2-(($A88-FD$6)*(($A88-FD$6)+1)/2))</f>
        <v>4465</v>
      </c>
      <c r="FE88">
        <f>MAX($B88:FD88,$A88*($A88+1)/2-(($A88-FE$6)*(($A88-FE$6)+1)/2))</f>
        <v>4465</v>
      </c>
      <c r="FF88">
        <f>MAX($B88:FE88,$A88*($A88+1)/2-(($A88-FF$6)*(($A88-FF$6)+1)/2))</f>
        <v>4465</v>
      </c>
      <c r="FG88">
        <f>MAX($B88:FF88,$A88*($A88+1)/2-(($A88-FG$6)*(($A88-FG$6)+1)/2))</f>
        <v>4465</v>
      </c>
      <c r="FH88">
        <f>MAX($B88:FG88,$A88*($A88+1)/2-(($A88-FH$6)*(($A88-FH$6)+1)/2))</f>
        <v>4465</v>
      </c>
      <c r="FI88">
        <f>MAX($B88:FH88,$A88*($A88+1)/2-(($A88-FI$6)*(($A88-FI$6)+1)/2))</f>
        <v>4465</v>
      </c>
      <c r="FJ88">
        <f>MAX($B88:FI88,$A88*($A88+1)/2-(($A88-FJ$6)*(($A88-FJ$6)+1)/2))</f>
        <v>4465</v>
      </c>
      <c r="FK88">
        <f>MAX($B88:FJ88,$A88*($A88+1)/2-(($A88-FK$6)*(($A88-FK$6)+1)/2))</f>
        <v>4465</v>
      </c>
      <c r="FL88">
        <f>MAX($B88:FK88,$A88*($A88+1)/2-(($A88-FL$6)*(($A88-FL$6)+1)/2))</f>
        <v>4465</v>
      </c>
      <c r="FM88">
        <f>MAX($B88:FL88,$A88*($A88+1)/2-(($A88-FM$6)*(($A88-FM$6)+1)/2))</f>
        <v>4465</v>
      </c>
      <c r="FN88">
        <f>MAX($B88:FM88,$A88*($A88+1)/2-(($A88-FN$6)*(($A88-FN$6)+1)/2))</f>
        <v>4465</v>
      </c>
      <c r="FO88">
        <f>MAX($B88:FN88,$A88*($A88+1)/2-(($A88-FO$6)*(($A88-FO$6)+1)/2))</f>
        <v>4465</v>
      </c>
      <c r="FP88">
        <f>MAX($B88:FO88,$A88*($A88+1)/2-(($A88-FP$6)*(($A88-FP$6)+1)/2))</f>
        <v>4465</v>
      </c>
      <c r="FQ88">
        <f>MAX($B88:FP88,$A88*($A88+1)/2-(($A88-FQ$6)*(($A88-FQ$6)+1)/2))</f>
        <v>4465</v>
      </c>
      <c r="FR88">
        <f>MAX($B88:FQ88,$A88*($A88+1)/2-(($A88-FR$6)*(($A88-FR$6)+1)/2))</f>
        <v>4465</v>
      </c>
      <c r="FS88">
        <f>MAX($B88:FR88,$A88*($A88+1)/2-(($A88-FS$6)*(($A88-FS$6)+1)/2))</f>
        <v>4465</v>
      </c>
      <c r="FT88">
        <f>MAX($B88:FS88,$A88*($A88+1)/2-(($A88-FT$6)*(($A88-FT$6)+1)/2))</f>
        <v>4465</v>
      </c>
      <c r="FU88">
        <f>MAX($B88:FT88,$A88*($A88+1)/2-(($A88-FU$6)*(($A88-FU$6)+1)/2))</f>
        <v>4465</v>
      </c>
      <c r="FV88">
        <f>MAX($B88:FU88,$A88*($A88+1)/2-(($A88-FV$6)*(($A88-FV$6)+1)/2))</f>
        <v>4465</v>
      </c>
      <c r="FW88">
        <f>MAX($B88:FV88,$A88*($A88+1)/2-(($A88-FW$6)*(($A88-FW$6)+1)/2))</f>
        <v>4465</v>
      </c>
      <c r="FX88">
        <f>MAX($B88:FW88,$A88*($A88+1)/2-(($A88-FX$6)*(($A88-FX$6)+1)/2))</f>
        <v>4465</v>
      </c>
      <c r="FY88">
        <f>MAX($B88:FX88,$A88*($A88+1)/2-(($A88-FY$6)*(($A88-FY$6)+1)/2))</f>
        <v>4465</v>
      </c>
      <c r="FZ88">
        <f>MAX($B88:FY88,$A88*($A88+1)/2-(($A88-FZ$6)*(($A88-FZ$6)+1)/2))</f>
        <v>4465</v>
      </c>
      <c r="GA88">
        <f>MAX($B88:FZ88,$A88*($A88+1)/2-(($A88-GA$6)*(($A88-GA$6)+1)/2))</f>
        <v>4465</v>
      </c>
      <c r="GB88">
        <f>MAX($B88:GA88,$A88*($A88+1)/2-(($A88-GB$6)*(($A88-GB$6)+1)/2))</f>
        <v>4465</v>
      </c>
      <c r="GC88">
        <f>MAX($B88:GB88,$A88*($A88+1)/2-(($A88-GC$6)*(($A88-GC$6)+1)/2))</f>
        <v>4465</v>
      </c>
      <c r="GD88">
        <f>MAX($B88:GC88,$A88*($A88+1)/2-(($A88-GD$6)*(($A88-GD$6)+1)/2))</f>
        <v>4465</v>
      </c>
      <c r="GE88">
        <f>MAX($B88:GD88,$A88*($A88+1)/2-(($A88-GE$6)*(($A88-GE$6)+1)/2))</f>
        <v>4465</v>
      </c>
      <c r="GF88">
        <f>MAX($B88:GE88,$A88*($A88+1)/2-(($A88-GF$6)*(($A88-GF$6)+1)/2))</f>
        <v>4465</v>
      </c>
      <c r="GG88">
        <f>MAX($B88:GF88,$A88*($A88+1)/2-(($A88-GG$6)*(($A88-GG$6)+1)/2))</f>
        <v>4465</v>
      </c>
      <c r="GH88">
        <f>MAX($B88:GG88,$A88*($A88+1)/2-(($A88-GH$6)*(($A88-GH$6)+1)/2))</f>
        <v>4465</v>
      </c>
      <c r="GI88">
        <f>MAX($B88:GH88,$A88*($A88+1)/2-(($A88-GI$6)*(($A88-GI$6)+1)/2))</f>
        <v>4465</v>
      </c>
      <c r="GJ88">
        <f>MAX($B88:GI88,$A88*($A88+1)/2-(($A88-GJ$6)*(($A88-GJ$6)+1)/2))</f>
        <v>4465</v>
      </c>
      <c r="GK88">
        <f>MAX($B88:GJ88,$A88*($A88+1)/2-(($A88-GK$6)*(($A88-GK$6)+1)/2))</f>
        <v>4465</v>
      </c>
      <c r="GL88">
        <f>MAX($B88:GK88,$A88*($A88+1)/2-(($A88-GL$6)*(($A88-GL$6)+1)/2))</f>
        <v>4465</v>
      </c>
      <c r="GM88">
        <f>MAX($B88:GL88,$A88*($A88+1)/2-(($A88-GM$6)*(($A88-GM$6)+1)/2))</f>
        <v>4465</v>
      </c>
      <c r="GN88">
        <f>MAX($B88:GM88,$A88*($A88+1)/2-(($A88-GN$6)*(($A88-GN$6)+1)/2))</f>
        <v>4465</v>
      </c>
      <c r="GO88">
        <f>MAX($B88:GN88,$A88*($A88+1)/2-(($A88-GO$6)*(($A88-GO$6)+1)/2))</f>
        <v>4465</v>
      </c>
      <c r="GP88">
        <f>MAX($B88:GO88,$A88*($A88+1)/2-(($A88-GP$6)*(($A88-GP$6)+1)/2))</f>
        <v>4465</v>
      </c>
      <c r="GQ88">
        <f>MAX($B88:GP88,$A88*($A88+1)/2-(($A88-GQ$6)*(($A88-GQ$6)+1)/2))</f>
        <v>4465</v>
      </c>
      <c r="GR88">
        <f>MAX($B88:GQ88,$A88*($A88+1)/2-(($A88-GR$6)*(($A88-GR$6)+1)/2))</f>
        <v>4465</v>
      </c>
      <c r="GS88">
        <f>MAX($B88:GR88,$A88*($A88+1)/2-(($A88-GS$6)*(($A88-GS$6)+1)/2))</f>
        <v>4465</v>
      </c>
      <c r="GT88">
        <f>MAX($B88:GS88,$A88*($A88+1)/2-(($A88-GT$6)*(($A88-GT$6)+1)/2))</f>
        <v>4465</v>
      </c>
      <c r="GU88">
        <f>MAX($B88:GT88,$A88*($A88+1)/2-(($A88-GU$6)*(($A88-GU$6)+1)/2))</f>
        <v>4465</v>
      </c>
      <c r="GV88">
        <f>MAX($B88:GU88,$A88*($A88+1)/2-(($A88-GV$6)*(($A88-GV$6)+1)/2))</f>
        <v>4465</v>
      </c>
      <c r="GW88">
        <f>MAX($B88:GV88,$A88*($A88+1)/2-(($A88-GW$6)*(($A88-GW$6)+1)/2))</f>
        <v>4465</v>
      </c>
      <c r="GX88">
        <f>MAX($B88:GW88,$A88*($A88+1)/2-(($A88-GX$6)*(($A88-GX$6)+1)/2))</f>
        <v>4465</v>
      </c>
      <c r="GY88">
        <f>MAX($B88:GX88,$A88*($A88+1)/2-(($A88-GY$6)*(($A88-GY$6)+1)/2))</f>
        <v>4465</v>
      </c>
      <c r="GZ88">
        <f>MAX($B88:GY88,$A88*($A88+1)/2-(($A88-GZ$6)*(($A88-GZ$6)+1)/2))</f>
        <v>4465</v>
      </c>
      <c r="HA88">
        <f>MAX($B88:GZ88,$A88*($A88+1)/2-(($A88-HA$6)*(($A88-HA$6)+1)/2))</f>
        <v>4465</v>
      </c>
      <c r="HB88">
        <f>MAX($B88:HA88,$A88*($A88+1)/2-(($A88-HB$6)*(($A88-HB$6)+1)/2))</f>
        <v>4465</v>
      </c>
      <c r="HC88">
        <f>MAX($B88:HB88,$A88*($A88+1)/2-(($A88-HC$6)*(($A88-HC$6)+1)/2))</f>
        <v>4465</v>
      </c>
      <c r="HD88">
        <f>MAX($B88:HC88,$A88*($A88+1)/2-(($A88-HD$6)*(($A88-HD$6)+1)/2))</f>
        <v>4465</v>
      </c>
      <c r="HE88">
        <f>MAX($B88:HD88,$A88*($A88+1)/2-(($A88-HE$6)*(($A88-HE$6)+1)/2))</f>
        <v>4465</v>
      </c>
      <c r="HF88">
        <f>MAX($B88:HE88,$A88*($A88+1)/2-(($A88-HF$6)*(($A88-HF$6)+1)/2))</f>
        <v>4465</v>
      </c>
      <c r="HG88">
        <f>MAX($B88:HF88,$A88*($A88+1)/2-(($A88-HG$6)*(($A88-HG$6)+1)/2))</f>
        <v>4465</v>
      </c>
      <c r="HH88">
        <f>MAX($B88:HG88,$A88*($A88+1)/2-(($A88-HH$6)*(($A88-HH$6)+1)/2))</f>
        <v>4465</v>
      </c>
      <c r="HI88">
        <f>MAX($B88:HH88,$A88*($A88+1)/2-(($A88-HI$6)*(($A88-HI$6)+1)/2))</f>
        <v>4465</v>
      </c>
      <c r="HJ88">
        <f>MAX($B88:HI88,$A88*($A88+1)/2-(($A88-HJ$6)*(($A88-HJ$6)+1)/2))</f>
        <v>4465</v>
      </c>
      <c r="HK88">
        <f>MAX($B88:HJ88,$A88*($A88+1)/2-(($A88-HK$6)*(($A88-HK$6)+1)/2))</f>
        <v>4465</v>
      </c>
      <c r="HL88">
        <f>MAX($B88:HK88,$A88*($A88+1)/2-(($A88-HL$6)*(($A88-HL$6)+1)/2))</f>
        <v>4465</v>
      </c>
      <c r="HM88">
        <f>MAX($B88:HL88,$A88*($A88+1)/2-(($A88-HM$6)*(($A88-HM$6)+1)/2))</f>
        <v>4465</v>
      </c>
      <c r="HN88">
        <f>MAX($B88:HM88,$A88*($A88+1)/2-(($A88-HN$6)*(($A88-HN$6)+1)/2))</f>
        <v>4465</v>
      </c>
      <c r="HO88">
        <f>MAX($B88:HN88,$A88*($A88+1)/2-(($A88-HO$6)*(($A88-HO$6)+1)/2))</f>
        <v>4465</v>
      </c>
      <c r="HP88">
        <f>MAX($B88:HO88,$A88*($A88+1)/2-(($A88-HP$6)*(($A88-HP$6)+1)/2))</f>
        <v>4465</v>
      </c>
      <c r="HQ88">
        <f>MAX($B88:HP88,$A88*($A88+1)/2-(($A88-HQ$6)*(($A88-HQ$6)+1)/2))</f>
        <v>4465</v>
      </c>
      <c r="HR88">
        <f>MAX($B88:HQ88,$A88*($A88+1)/2-(($A88-HR$6)*(($A88-HR$6)+1)/2))</f>
        <v>4465</v>
      </c>
      <c r="HS88">
        <f>MAX($B88:HR88,$A88*($A88+1)/2-(($A88-HS$6)*(($A88-HS$6)+1)/2))</f>
        <v>4465</v>
      </c>
      <c r="HT88">
        <f>MAX($B88:HS88,$A88*($A88+1)/2-(($A88-HT$6)*(($A88-HT$6)+1)/2))</f>
        <v>4465</v>
      </c>
      <c r="HU88">
        <f>MAX($B88:HT88,$A88*($A88+1)/2-(($A88-HU$6)*(($A88-HU$6)+1)/2))</f>
        <v>4465</v>
      </c>
      <c r="HV88">
        <f>MAX($B88:HU88,$A88*($A88+1)/2-(($A88-HV$6)*(($A88-HV$6)+1)/2))</f>
        <v>4465</v>
      </c>
      <c r="HW88">
        <f>MAX($B88:HV88,$A88*($A88+1)/2-(($A88-HW$6)*(($A88-HW$6)+1)/2))</f>
        <v>4465</v>
      </c>
      <c r="HX88">
        <f>MAX($B88:HW88,$A88*($A88+1)/2-(($A88-HX$6)*(($A88-HX$6)+1)/2))</f>
        <v>4465</v>
      </c>
      <c r="HY88">
        <f>MAX($B88:HX88,$A88*($A88+1)/2-(($A88-HY$6)*(($A88-HY$6)+1)/2))</f>
        <v>4465</v>
      </c>
      <c r="HZ88">
        <f>MAX($B88:HY88,$A88*($A88+1)/2-(($A88-HZ$6)*(($A88-HZ$6)+1)/2))</f>
        <v>4465</v>
      </c>
      <c r="IA88">
        <f>MAX($B88:HZ88,$A88*($A88+1)/2-(($A88-IA$6)*(($A88-IA$6)+1)/2))</f>
        <v>4465</v>
      </c>
      <c r="IB88">
        <f>MAX($B88:IA88,$A88*($A88+1)/2-(($A88-IB$6)*(($A88-IB$6)+1)/2))</f>
        <v>4465</v>
      </c>
      <c r="IC88">
        <f>MAX($B88:IB88,$A88*($A88+1)/2-(($A88-IC$6)*(($A88-IC$6)+1)/2))</f>
        <v>4465</v>
      </c>
      <c r="ID88">
        <f>MAX($B88:IC88,$A88*($A88+1)/2-(($A88-ID$6)*(($A88-ID$6)+1)/2))</f>
        <v>4465</v>
      </c>
      <c r="IE88">
        <f>MAX($B88:ID88,$A88*($A88+1)/2-(($A88-IE$6)*(($A88-IE$6)+1)/2))</f>
        <v>4465</v>
      </c>
      <c r="IF88">
        <f>MAX($B88:IE88,$A88*($A88+1)/2-(($A88-IF$6)*(($A88-IF$6)+1)/2))</f>
        <v>4465</v>
      </c>
      <c r="IG88">
        <f>MAX($B88:IF88,$A88*($A88+1)/2-(($A88-IG$6)*(($A88-IG$6)+1)/2))</f>
        <v>4465</v>
      </c>
      <c r="IH88">
        <f>MAX($B88:IG88,$A88*($A88+1)/2-(($A88-IH$6)*(($A88-IH$6)+1)/2))</f>
        <v>4465</v>
      </c>
      <c r="II88">
        <f>MAX($B88:IH88,$A88*($A88+1)/2-(($A88-II$6)*(($A88-II$6)+1)/2))</f>
        <v>4465</v>
      </c>
      <c r="IJ88">
        <f>MAX($B88:II88,$A88*($A88+1)/2-(($A88-IJ$6)*(($A88-IJ$6)+1)/2))</f>
        <v>4465</v>
      </c>
      <c r="IK88">
        <f>MAX($B88:IJ88,$A88*($A88+1)/2-(($A88-IK$6)*(($A88-IK$6)+1)/2))</f>
        <v>4465</v>
      </c>
      <c r="IL88">
        <f>MAX($B88:IK88,$A88*($A88+1)/2-(($A88-IL$6)*(($A88-IL$6)+1)/2))</f>
        <v>4465</v>
      </c>
      <c r="IM88">
        <f>MAX($B88:IL88,$A88*($A88+1)/2-(($A88-IM$6)*(($A88-IM$6)+1)/2))</f>
        <v>4465</v>
      </c>
      <c r="IN88">
        <f>MAX($B88:IM88,$A88*($A88+1)/2-(($A88-IN$6)*(($A88-IN$6)+1)/2))</f>
        <v>4465</v>
      </c>
      <c r="IO88">
        <f>MAX($B88:IN88,$A88*($A88+1)/2-(($A88-IO$6)*(($A88-IO$6)+1)/2))</f>
        <v>4465</v>
      </c>
      <c r="IP88">
        <f>MAX($B88:IO88,$A88*($A88+1)/2-(($A88-IP$6)*(($A88-IP$6)+1)/2))</f>
        <v>4465</v>
      </c>
      <c r="IQ88">
        <f>MAX($B88:IP88,$A88*($A88+1)/2-(($A88-IQ$6)*(($A88-IQ$6)+1)/2))</f>
        <v>4465</v>
      </c>
      <c r="IR88">
        <f>MAX($B88:IQ88,$A88*($A88+1)/2-(($A88-IR$6)*(($A88-IR$6)+1)/2))</f>
        <v>4465</v>
      </c>
      <c r="IS88">
        <f>MAX($B88:IR88,$A88*($A88+1)/2-(($A88-IS$6)*(($A88-IS$6)+1)/2))</f>
        <v>4465</v>
      </c>
      <c r="IT88">
        <f>MAX($B88:IS88,$A88*($A88+1)/2-(($A88-IT$6)*(($A88-IT$6)+1)/2))</f>
        <v>4465</v>
      </c>
      <c r="IU88">
        <f>MAX($B88:IT88,$A88*($A88+1)/2-(($A88-IU$6)*(($A88-IU$6)+1)/2))</f>
        <v>4465</v>
      </c>
      <c r="IV88">
        <f>MAX($B88:IU88,$A88*($A88+1)/2-(($A88-IV$6)*(($A88-IV$6)+1)/2))</f>
        <v>4465</v>
      </c>
      <c r="IW88">
        <f>MAX($B88:IV88,$A88*($A88+1)/2-(($A88-IW$6)*(($A88-IW$6)+1)/2))</f>
        <v>4465</v>
      </c>
      <c r="IX88">
        <f>MAX($B88:IW88,$A88*($A88+1)/2-(($A88-IX$6)*(($A88-IX$6)+1)/2))</f>
        <v>4465</v>
      </c>
      <c r="IY88">
        <f>MAX($B88:IX88,$A88*($A88+1)/2-(($A88-IY$6)*(($A88-IY$6)+1)/2))</f>
        <v>4465</v>
      </c>
      <c r="IZ88">
        <f>MAX($B88:IY88,$A88*($A88+1)/2-(($A88-IZ$6)*(($A88-IZ$6)+1)/2))</f>
        <v>4465</v>
      </c>
      <c r="JA88">
        <f>MAX($B88:IZ88,$A88*($A88+1)/2-(($A88-JA$6)*(($A88-JA$6)+1)/2))</f>
        <v>4465</v>
      </c>
      <c r="JB88">
        <f>MAX($B88:JA88,$A88*($A88+1)/2-(($A88-JB$6)*(($A88-JB$6)+1)/2))</f>
        <v>4465</v>
      </c>
      <c r="JC88">
        <f>MAX($B88:JB88,$A88*($A88+1)/2-(($A88-JC$6)*(($A88-JC$6)+1)/2))</f>
        <v>4465</v>
      </c>
      <c r="JD88">
        <f>MAX($B88:JC88,$A88*($A88+1)/2-(($A88-JD$6)*(($A88-JD$6)+1)/2))</f>
        <v>4465</v>
      </c>
      <c r="JE88">
        <f>MAX($B88:JD88,$A88*($A88+1)/2-(($A88-JE$6)*(($A88-JE$6)+1)/2))</f>
        <v>4465</v>
      </c>
      <c r="JF88">
        <f>MAX($B88:JE88,$A88*($A88+1)/2-(($A88-JF$6)*(($A88-JF$6)+1)/2))</f>
        <v>4465</v>
      </c>
      <c r="JG88">
        <f>MAX($B88:JF88,$A88*($A88+1)/2-(($A88-JG$6)*(($A88-JG$6)+1)/2))</f>
        <v>4465</v>
      </c>
      <c r="JH88">
        <f>MAX($B88:JG88,$A88*($A88+1)/2-(($A88-JH$6)*(($A88-JH$6)+1)/2))</f>
        <v>4465</v>
      </c>
      <c r="JI88">
        <f>MAX($B88:JH88,$A88*($A88+1)/2-(($A88-JI$6)*(($A88-JI$6)+1)/2))</f>
        <v>4465</v>
      </c>
      <c r="JJ88">
        <f>MAX($B88:JI88,$A88*($A88+1)/2-(($A88-JJ$6)*(($A88-JJ$6)+1)/2))</f>
        <v>4465</v>
      </c>
      <c r="JK88">
        <f>MAX($B88:JJ88,$A88*($A88+1)/2-(($A88-JK$6)*(($A88-JK$6)+1)/2))</f>
        <v>4465</v>
      </c>
      <c r="JL88">
        <f>MAX($B88:JK88,$A88*($A88+1)/2-(($A88-JL$6)*(($A88-JL$6)+1)/2))</f>
        <v>4465</v>
      </c>
      <c r="JM88">
        <f>MAX($B88:JL88,$A88*($A88+1)/2-(($A88-JM$6)*(($A88-JM$6)+1)/2))</f>
        <v>4465</v>
      </c>
      <c r="JN88">
        <f>MAX($B88:JM88,$A88*($A88+1)/2-(($A88-JN$6)*(($A88-JN$6)+1)/2))</f>
        <v>4465</v>
      </c>
      <c r="JO88">
        <f>MAX($B88:JN88,$A88*($A88+1)/2-(($A88-JO$6)*(($A88-JO$6)+1)/2))</f>
        <v>4465</v>
      </c>
      <c r="JP88">
        <f>MAX($B88:JO88,$A88*($A88+1)/2-(($A88-JP$6)*(($A88-JP$6)+1)/2))</f>
        <v>4465</v>
      </c>
      <c r="JQ88">
        <f>MAX($B88:JP88,$A88*($A88+1)/2-(($A88-JQ$6)*(($A88-JQ$6)+1)/2))</f>
        <v>4465</v>
      </c>
      <c r="JR88">
        <f>MAX($B88:JQ88,$A88*($A88+1)/2-(($A88-JR$6)*(($A88-JR$6)+1)/2))</f>
        <v>4465</v>
      </c>
      <c r="JS88">
        <f>MAX($B88:JR88,$A88*($A88+1)/2-(($A88-JS$6)*(($A88-JS$6)+1)/2))</f>
        <v>4465</v>
      </c>
      <c r="JT88">
        <f>MAX($B88:JS88,$A88*($A88+1)/2-(($A88-JT$6)*(($A88-JT$6)+1)/2))</f>
        <v>4465</v>
      </c>
      <c r="JU88">
        <f>MAX($B88:JT88,$A88*($A88+1)/2-(($A88-JU$6)*(($A88-JU$6)+1)/2))</f>
        <v>4465</v>
      </c>
      <c r="JV88">
        <f>MAX($B88:JU88,$A88*($A88+1)/2-(($A88-JV$6)*(($A88-JV$6)+1)/2))</f>
        <v>4465</v>
      </c>
      <c r="JW88">
        <f>MAX($B88:JV88,$A88*($A88+1)/2-(($A88-JW$6)*(($A88-JW$6)+1)/2))</f>
        <v>4465</v>
      </c>
      <c r="JX88">
        <f>MAX($B88:JW88,$A88*($A88+1)/2-(($A88-JX$6)*(($A88-JX$6)+1)/2))</f>
        <v>4465</v>
      </c>
      <c r="JY88">
        <f>MAX($B88:JX88,$A88*($A88+1)/2-(($A88-JY$6)*(($A88-JY$6)+1)/2))</f>
        <v>4465</v>
      </c>
      <c r="JZ88">
        <f>MAX($B88:JY88,$A88*($A88+1)/2-(($A88-JZ$6)*(($A88-JZ$6)+1)/2))</f>
        <v>4465</v>
      </c>
      <c r="KA88">
        <f>MAX($B88:JZ88,$A88*($A88+1)/2-(($A88-KA$6)*(($A88-KA$6)+1)/2))</f>
        <v>4465</v>
      </c>
      <c r="KB88">
        <f>MAX($B88:KA88,$A88*($A88+1)/2-(($A88-KB$6)*(($A88-KB$6)+1)/2))</f>
        <v>4465</v>
      </c>
      <c r="KC88">
        <f>MAX($B88:KB88,$A88*($A88+1)/2-(($A88-KC$6)*(($A88-KC$6)+1)/2))</f>
        <v>4465</v>
      </c>
      <c r="KD88">
        <f>MAX($B88:KC88,$A88*($A88+1)/2-(($A88-KD$6)*(($A88-KD$6)+1)/2))</f>
        <v>4465</v>
      </c>
      <c r="KE88">
        <f>MAX($B88:KD88,$A88*($A88+1)/2-(($A88-KE$6)*(($A88-KE$6)+1)/2))</f>
        <v>4465</v>
      </c>
      <c r="KF88">
        <f>MAX($B88:KE88,$A88*($A88+1)/2-(($A88-KF$6)*(($A88-KF$6)+1)/2))</f>
        <v>4465</v>
      </c>
      <c r="KG88">
        <f>MAX($B88:KF88,$A88*($A88+1)/2-(($A88-KG$6)*(($A88-KG$6)+1)/2))</f>
        <v>4465</v>
      </c>
      <c r="KH88">
        <f>MAX($B88:KG88,$A88*($A88+1)/2-(($A88-KH$6)*(($A88-KH$6)+1)/2))</f>
        <v>4465</v>
      </c>
      <c r="KI88">
        <f>MAX($B88:KH88,$A88*($A88+1)/2-(($A88-KI$6)*(($A88-KI$6)+1)/2))</f>
        <v>4465</v>
      </c>
      <c r="KJ88">
        <f>MAX($B88:KI88,$A88*($A88+1)/2-(($A88-KJ$6)*(($A88-KJ$6)+1)/2))</f>
        <v>4465</v>
      </c>
      <c r="KK88">
        <f>MAX($B88:KJ88,$A88*($A88+1)/2-(($A88-KK$6)*(($A88-KK$6)+1)/2))</f>
        <v>4465</v>
      </c>
      <c r="KL88">
        <f>MAX($B88:KK88,$A88*($A88+1)/2-(($A88-KL$6)*(($A88-KL$6)+1)/2))</f>
        <v>4465</v>
      </c>
      <c r="KM88">
        <f>MAX($B88:KL88,$A88*($A88+1)/2-(($A88-KM$6)*(($A88-KM$6)+1)/2))</f>
        <v>4465</v>
      </c>
      <c r="KN88">
        <f>MAX($B88:KM88,$A88*($A88+1)/2-(($A88-KN$6)*(($A88-KN$6)+1)/2))</f>
        <v>4465</v>
      </c>
      <c r="KO88">
        <f>MAX($B88:KN88,$A88*($A88+1)/2-(($A88-KO$6)*(($A88-KO$6)+1)/2))</f>
        <v>4465</v>
      </c>
      <c r="KP88">
        <f>MAX($B88:KO88,$A88*($A88+1)/2-(($A88-KP$6)*(($A88-KP$6)+1)/2))</f>
        <v>4465</v>
      </c>
      <c r="KQ88">
        <f>MAX($B88:KP88,$A88*($A88+1)/2-(($A88-KQ$6)*(($A88-KQ$6)+1)/2))</f>
        <v>4465</v>
      </c>
      <c r="KR88">
        <f>MAX($B88:KQ88,$A88*($A88+1)/2-(($A88-KR$6)*(($A88-KR$6)+1)/2))</f>
        <v>4465</v>
      </c>
      <c r="KS88">
        <f>MAX($B88:KR88,$A88*($A88+1)/2-(($A88-KS$6)*(($A88-KS$6)+1)/2))</f>
        <v>4465</v>
      </c>
      <c r="KT88">
        <f>MAX($B88:KS88,$A88*($A88+1)/2-(($A88-KT$6)*(($A88-KT$6)+1)/2))</f>
        <v>4465</v>
      </c>
      <c r="KU88">
        <f>MAX($B88:KT88,$A88*($A88+1)/2-(($A88-KU$6)*(($A88-KU$6)+1)/2))</f>
        <v>4465</v>
      </c>
      <c r="KV88">
        <f>MAX($B88:KU88,$A88*($A88+1)/2-(($A88-KV$6)*(($A88-KV$6)+1)/2))</f>
        <v>4465</v>
      </c>
      <c r="KW88">
        <f>MAX($B88:KV88,$A88*($A88+1)/2-(($A88-KW$6)*(($A88-KW$6)+1)/2))</f>
        <v>4465</v>
      </c>
    </row>
    <row r="89" spans="1:309" x14ac:dyDescent="0.25">
      <c r="A89">
        <v>95</v>
      </c>
      <c r="D89">
        <f>MAX($B89:C89,$A89*($A89+1)/2-(($A89-D$6)*(($A89-D$6)+1)/2))</f>
        <v>0</v>
      </c>
      <c r="E89">
        <f>MAX($B89:D89,$A89*($A89+1)/2-(($A89-E$6)*(($A89-E$6)+1)/2))</f>
        <v>95</v>
      </c>
      <c r="F89">
        <f>MAX($B89:E89,$A89*($A89+1)/2-(($A89-F$6)*(($A89-F$6)+1)/2))</f>
        <v>189</v>
      </c>
      <c r="G89">
        <f>MAX($B89:F89,$A89*($A89+1)/2-(($A89-G$6)*(($A89-G$6)+1)/2))</f>
        <v>282</v>
      </c>
      <c r="H89">
        <f>MAX($B89:G89,$A89*($A89+1)/2-(($A89-H$6)*(($A89-H$6)+1)/2))</f>
        <v>374</v>
      </c>
      <c r="I89">
        <f>MAX($B89:H89,$A89*($A89+1)/2-(($A89-I$6)*(($A89-I$6)+1)/2))</f>
        <v>465</v>
      </c>
      <c r="J89">
        <f>MAX($B89:I89,$A89*($A89+1)/2-(($A89-J$6)*(($A89-J$6)+1)/2))</f>
        <v>555</v>
      </c>
      <c r="K89">
        <f>MAX($B89:J89,$A89*($A89+1)/2-(($A89-K$6)*(($A89-K$6)+1)/2))</f>
        <v>644</v>
      </c>
      <c r="L89">
        <f>MAX($B89:K89,$A89*($A89+1)/2-(($A89-L$6)*(($A89-L$6)+1)/2))</f>
        <v>732</v>
      </c>
      <c r="M89">
        <f>MAX($B89:L89,$A89*($A89+1)/2-(($A89-M$6)*(($A89-M$6)+1)/2))</f>
        <v>819</v>
      </c>
      <c r="N89">
        <f>MAX($B89:M89,$A89*($A89+1)/2-(($A89-N$6)*(($A89-N$6)+1)/2))</f>
        <v>905</v>
      </c>
      <c r="O89">
        <f>MAX($B89:N89,$A89*($A89+1)/2-(($A89-O$6)*(($A89-O$6)+1)/2))</f>
        <v>990</v>
      </c>
      <c r="P89">
        <f>MAX($B89:O89,$A89*($A89+1)/2-(($A89-P$6)*(($A89-P$6)+1)/2))</f>
        <v>1074</v>
      </c>
      <c r="Q89">
        <f>MAX($B89:P89,$A89*($A89+1)/2-(($A89-Q$6)*(($A89-Q$6)+1)/2))</f>
        <v>1157</v>
      </c>
      <c r="R89">
        <f>MAX($B89:Q89,$A89*($A89+1)/2-(($A89-R$6)*(($A89-R$6)+1)/2))</f>
        <v>1239</v>
      </c>
      <c r="S89">
        <f>MAX($B89:R89,$A89*($A89+1)/2-(($A89-S$6)*(($A89-S$6)+1)/2))</f>
        <v>1320</v>
      </c>
      <c r="T89">
        <f>MAX($B89:S89,$A89*($A89+1)/2-(($A89-T$6)*(($A89-T$6)+1)/2))</f>
        <v>1400</v>
      </c>
      <c r="U89">
        <f>MAX($B89:T89,$A89*($A89+1)/2-(($A89-U$6)*(($A89-U$6)+1)/2))</f>
        <v>1479</v>
      </c>
      <c r="V89">
        <f>MAX($B89:U89,$A89*($A89+1)/2-(($A89-V$6)*(($A89-V$6)+1)/2))</f>
        <v>1557</v>
      </c>
      <c r="W89">
        <f>MAX($B89:V89,$A89*($A89+1)/2-(($A89-W$6)*(($A89-W$6)+1)/2))</f>
        <v>1634</v>
      </c>
      <c r="X89">
        <f>MAX($B89:W89,$A89*($A89+1)/2-(($A89-X$6)*(($A89-X$6)+1)/2))</f>
        <v>1710</v>
      </c>
      <c r="Y89">
        <f>MAX($B89:X89,$A89*($A89+1)/2-(($A89-Y$6)*(($A89-Y$6)+1)/2))</f>
        <v>1785</v>
      </c>
      <c r="Z89">
        <f>MAX($B89:Y89,$A89*($A89+1)/2-(($A89-Z$6)*(($A89-Z$6)+1)/2))</f>
        <v>1859</v>
      </c>
      <c r="AA89">
        <f>MAX($B89:Z89,$A89*($A89+1)/2-(($A89-AA$6)*(($A89-AA$6)+1)/2))</f>
        <v>1932</v>
      </c>
      <c r="AB89">
        <f>MAX($B89:AA89,$A89*($A89+1)/2-(($A89-AB$6)*(($A89-AB$6)+1)/2))</f>
        <v>2004</v>
      </c>
      <c r="AC89">
        <f>MAX($B89:AB89,$A89*($A89+1)/2-(($A89-AC$6)*(($A89-AC$6)+1)/2))</f>
        <v>2075</v>
      </c>
      <c r="AD89">
        <f>MAX($B89:AC89,$A89*($A89+1)/2-(($A89-AD$6)*(($A89-AD$6)+1)/2))</f>
        <v>2145</v>
      </c>
      <c r="AE89">
        <f>MAX($B89:AD89,$A89*($A89+1)/2-(($A89-AE$6)*(($A89-AE$6)+1)/2))</f>
        <v>2214</v>
      </c>
      <c r="AF89">
        <f>MAX($B89:AE89,$A89*($A89+1)/2-(($A89-AF$6)*(($A89-AF$6)+1)/2))</f>
        <v>2282</v>
      </c>
      <c r="AG89">
        <f>MAX($B89:AF89,$A89*($A89+1)/2-(($A89-AG$6)*(($A89-AG$6)+1)/2))</f>
        <v>2349</v>
      </c>
      <c r="AH89">
        <f>MAX($B89:AG89,$A89*($A89+1)/2-(($A89-AH$6)*(($A89-AH$6)+1)/2))</f>
        <v>2415</v>
      </c>
      <c r="AI89">
        <f>MAX($B89:AH89,$A89*($A89+1)/2-(($A89-AI$6)*(($A89-AI$6)+1)/2))</f>
        <v>2480</v>
      </c>
      <c r="AJ89">
        <f>MAX($B89:AI89,$A89*($A89+1)/2-(($A89-AJ$6)*(($A89-AJ$6)+1)/2))</f>
        <v>2544</v>
      </c>
      <c r="AK89">
        <f>MAX($B89:AJ89,$A89*($A89+1)/2-(($A89-AK$6)*(($A89-AK$6)+1)/2))</f>
        <v>2607</v>
      </c>
      <c r="AL89">
        <f>MAX($B89:AK89,$A89*($A89+1)/2-(($A89-AL$6)*(($A89-AL$6)+1)/2))</f>
        <v>2669</v>
      </c>
      <c r="AM89">
        <f>MAX($B89:AL89,$A89*($A89+1)/2-(($A89-AM$6)*(($A89-AM$6)+1)/2))</f>
        <v>2730</v>
      </c>
      <c r="AN89">
        <f>MAX($B89:AM89,$A89*($A89+1)/2-(($A89-AN$6)*(($A89-AN$6)+1)/2))</f>
        <v>2790</v>
      </c>
      <c r="AO89">
        <f>MAX($B89:AN89,$A89*($A89+1)/2-(($A89-AO$6)*(($A89-AO$6)+1)/2))</f>
        <v>2849</v>
      </c>
      <c r="AP89">
        <f>MAX($B89:AO89,$A89*($A89+1)/2-(($A89-AP$6)*(($A89-AP$6)+1)/2))</f>
        <v>2907</v>
      </c>
      <c r="AQ89">
        <f>MAX($B89:AP89,$A89*($A89+1)/2-(($A89-AQ$6)*(($A89-AQ$6)+1)/2))</f>
        <v>2964</v>
      </c>
      <c r="AR89">
        <f>MAX($B89:AQ89,$A89*($A89+1)/2-(($A89-AR$6)*(($A89-AR$6)+1)/2))</f>
        <v>3020</v>
      </c>
      <c r="AS89">
        <f>MAX($B89:AR89,$A89*($A89+1)/2-(($A89-AS$6)*(($A89-AS$6)+1)/2))</f>
        <v>3075</v>
      </c>
      <c r="AT89">
        <f>MAX($B89:AS89,$A89*($A89+1)/2-(($A89-AT$6)*(($A89-AT$6)+1)/2))</f>
        <v>3129</v>
      </c>
      <c r="AU89">
        <f>MAX($B89:AT89,$A89*($A89+1)/2-(($A89-AU$6)*(($A89-AU$6)+1)/2))</f>
        <v>3182</v>
      </c>
      <c r="AV89">
        <f>MAX($B89:AU89,$A89*($A89+1)/2-(($A89-AV$6)*(($A89-AV$6)+1)/2))</f>
        <v>3234</v>
      </c>
      <c r="AW89">
        <f>MAX($B89:AV89,$A89*($A89+1)/2-(($A89-AW$6)*(($A89-AW$6)+1)/2))</f>
        <v>3285</v>
      </c>
      <c r="AX89">
        <f>MAX($B89:AW89,$A89*($A89+1)/2-(($A89-AX$6)*(($A89-AX$6)+1)/2))</f>
        <v>3335</v>
      </c>
      <c r="AY89">
        <f>MAX($B89:AX89,$A89*($A89+1)/2-(($A89-AY$6)*(($A89-AY$6)+1)/2))</f>
        <v>3384</v>
      </c>
      <c r="AZ89">
        <f>MAX($B89:AY89,$A89*($A89+1)/2-(($A89-AZ$6)*(($A89-AZ$6)+1)/2))</f>
        <v>3432</v>
      </c>
      <c r="BA89">
        <f>MAX($B89:AZ89,$A89*($A89+1)/2-(($A89-BA$6)*(($A89-BA$6)+1)/2))</f>
        <v>3479</v>
      </c>
      <c r="BB89">
        <f>MAX($B89:BA89,$A89*($A89+1)/2-(($A89-BB$6)*(($A89-BB$6)+1)/2))</f>
        <v>3525</v>
      </c>
      <c r="BC89">
        <f>MAX($B89:BB89,$A89*($A89+1)/2-(($A89-BC$6)*(($A89-BC$6)+1)/2))</f>
        <v>3570</v>
      </c>
      <c r="BD89">
        <f>MAX($B89:BC89,$A89*($A89+1)/2-(($A89-BD$6)*(($A89-BD$6)+1)/2))</f>
        <v>3614</v>
      </c>
      <c r="BE89">
        <f>MAX($B89:BD89,$A89*($A89+1)/2-(($A89-BE$6)*(($A89-BE$6)+1)/2))</f>
        <v>3657</v>
      </c>
      <c r="BF89">
        <f>MAX($B89:BE89,$A89*($A89+1)/2-(($A89-BF$6)*(($A89-BF$6)+1)/2))</f>
        <v>3699</v>
      </c>
      <c r="BG89">
        <f>MAX($B89:BF89,$A89*($A89+1)/2-(($A89-BG$6)*(($A89-BG$6)+1)/2))</f>
        <v>3740</v>
      </c>
      <c r="BH89">
        <f>MAX($B89:BG89,$A89*($A89+1)/2-(($A89-BH$6)*(($A89-BH$6)+1)/2))</f>
        <v>3780</v>
      </c>
      <c r="BI89">
        <f>MAX($B89:BH89,$A89*($A89+1)/2-(($A89-BI$6)*(($A89-BI$6)+1)/2))</f>
        <v>3819</v>
      </c>
      <c r="BJ89">
        <f>MAX($B89:BI89,$A89*($A89+1)/2-(($A89-BJ$6)*(($A89-BJ$6)+1)/2))</f>
        <v>3857</v>
      </c>
      <c r="BK89">
        <f>MAX($B89:BJ89,$A89*($A89+1)/2-(($A89-BK$6)*(($A89-BK$6)+1)/2))</f>
        <v>3894</v>
      </c>
      <c r="BL89">
        <f>MAX($B89:BK89,$A89*($A89+1)/2-(($A89-BL$6)*(($A89-BL$6)+1)/2))</f>
        <v>3930</v>
      </c>
      <c r="BM89">
        <f>MAX($B89:BL89,$A89*($A89+1)/2-(($A89-BM$6)*(($A89-BM$6)+1)/2))</f>
        <v>3965</v>
      </c>
      <c r="BN89">
        <f>MAX($B89:BM89,$A89*($A89+1)/2-(($A89-BN$6)*(($A89-BN$6)+1)/2))</f>
        <v>3999</v>
      </c>
      <c r="BO89">
        <f>MAX($B89:BN89,$A89*($A89+1)/2-(($A89-BO$6)*(($A89-BO$6)+1)/2))</f>
        <v>4032</v>
      </c>
      <c r="BP89">
        <f>MAX($B89:BO89,$A89*($A89+1)/2-(($A89-BP$6)*(($A89-BP$6)+1)/2))</f>
        <v>4064</v>
      </c>
      <c r="BQ89">
        <f>MAX($B89:BP89,$A89*($A89+1)/2-(($A89-BQ$6)*(($A89-BQ$6)+1)/2))</f>
        <v>4095</v>
      </c>
      <c r="BR89">
        <f>MAX($B89:BQ89,$A89*($A89+1)/2-(($A89-BR$6)*(($A89-BR$6)+1)/2))</f>
        <v>4125</v>
      </c>
      <c r="BS89">
        <f>MAX($B89:BR89,$A89*($A89+1)/2-(($A89-BS$6)*(($A89-BS$6)+1)/2))</f>
        <v>4154</v>
      </c>
      <c r="BT89">
        <f>MAX($B89:BS89,$A89*($A89+1)/2-(($A89-BT$6)*(($A89-BT$6)+1)/2))</f>
        <v>4182</v>
      </c>
      <c r="BU89">
        <f>MAX($B89:BT89,$A89*($A89+1)/2-(($A89-BU$6)*(($A89-BU$6)+1)/2))</f>
        <v>4209</v>
      </c>
      <c r="BV89">
        <f>MAX($B89:BU89,$A89*($A89+1)/2-(($A89-BV$6)*(($A89-BV$6)+1)/2))</f>
        <v>4235</v>
      </c>
      <c r="BW89">
        <f>MAX($B89:BV89,$A89*($A89+1)/2-(($A89-BW$6)*(($A89-BW$6)+1)/2))</f>
        <v>4260</v>
      </c>
      <c r="BX89">
        <f>MAX($B89:BW89,$A89*($A89+1)/2-(($A89-BX$6)*(($A89-BX$6)+1)/2))</f>
        <v>4284</v>
      </c>
      <c r="BY89">
        <f>MAX($B89:BX89,$A89*($A89+1)/2-(($A89-BY$6)*(($A89-BY$6)+1)/2))</f>
        <v>4307</v>
      </c>
      <c r="BZ89">
        <f>MAX($B89:BY89,$A89*($A89+1)/2-(($A89-BZ$6)*(($A89-BZ$6)+1)/2))</f>
        <v>4329</v>
      </c>
      <c r="CA89">
        <f>MAX($B89:BZ89,$A89*($A89+1)/2-(($A89-CA$6)*(($A89-CA$6)+1)/2))</f>
        <v>4350</v>
      </c>
      <c r="CB89">
        <f>MAX($B89:CA89,$A89*($A89+1)/2-(($A89-CB$6)*(($A89-CB$6)+1)/2))</f>
        <v>4370</v>
      </c>
      <c r="CC89">
        <f>MAX($B89:CB89,$A89*($A89+1)/2-(($A89-CC$6)*(($A89-CC$6)+1)/2))</f>
        <v>4389</v>
      </c>
      <c r="CD89">
        <f>MAX($B89:CC89,$A89*($A89+1)/2-(($A89-CD$6)*(($A89-CD$6)+1)/2))</f>
        <v>4407</v>
      </c>
      <c r="CE89">
        <f>MAX($B89:CD89,$A89*($A89+1)/2-(($A89-CE$6)*(($A89-CE$6)+1)/2))</f>
        <v>4424</v>
      </c>
      <c r="CF89">
        <f>MAX($B89:CE89,$A89*($A89+1)/2-(($A89-CF$6)*(($A89-CF$6)+1)/2))</f>
        <v>4440</v>
      </c>
      <c r="CG89">
        <f>MAX($B89:CF89,$A89*($A89+1)/2-(($A89-CG$6)*(($A89-CG$6)+1)/2))</f>
        <v>4455</v>
      </c>
      <c r="CH89">
        <f>MAX($B89:CG89,$A89*($A89+1)/2-(($A89-CH$6)*(($A89-CH$6)+1)/2))</f>
        <v>4469</v>
      </c>
      <c r="CI89">
        <f>MAX($B89:CH89,$A89*($A89+1)/2-(($A89-CI$6)*(($A89-CI$6)+1)/2))</f>
        <v>4482</v>
      </c>
      <c r="CJ89">
        <f>MAX($B89:CI89,$A89*($A89+1)/2-(($A89-CJ$6)*(($A89-CJ$6)+1)/2))</f>
        <v>4494</v>
      </c>
      <c r="CK89">
        <f>MAX($B89:CJ89,$A89*($A89+1)/2-(($A89-CK$6)*(($A89-CK$6)+1)/2))</f>
        <v>4505</v>
      </c>
      <c r="CL89">
        <f>MAX($B89:CK89,$A89*($A89+1)/2-(($A89-CL$6)*(($A89-CL$6)+1)/2))</f>
        <v>4515</v>
      </c>
      <c r="CM89">
        <f>MAX($B89:CL89,$A89*($A89+1)/2-(($A89-CM$6)*(($A89-CM$6)+1)/2))</f>
        <v>4524</v>
      </c>
      <c r="CN89">
        <f>MAX($B89:CM89,$A89*($A89+1)/2-(($A89-CN$6)*(($A89-CN$6)+1)/2))</f>
        <v>4532</v>
      </c>
      <c r="CO89">
        <f>MAX($B89:CN89,$A89*($A89+1)/2-(($A89-CO$6)*(($A89-CO$6)+1)/2))</f>
        <v>4539</v>
      </c>
      <c r="CP89">
        <f>MAX($B89:CO89,$A89*($A89+1)/2-(($A89-CP$6)*(($A89-CP$6)+1)/2))</f>
        <v>4545</v>
      </c>
      <c r="CQ89">
        <f>MAX($B89:CP89,$A89*($A89+1)/2-(($A89-CQ$6)*(($A89-CQ$6)+1)/2))</f>
        <v>4550</v>
      </c>
      <c r="CR89">
        <f>MAX($B89:CQ89,$A89*($A89+1)/2-(($A89-CR$6)*(($A89-CR$6)+1)/2))</f>
        <v>4554</v>
      </c>
      <c r="CS89">
        <f>MAX($B89:CR89,$A89*($A89+1)/2-(($A89-CS$6)*(($A89-CS$6)+1)/2))</f>
        <v>4557</v>
      </c>
      <c r="CT89">
        <f>MAX($B89:CS89,$A89*($A89+1)/2-(($A89-CT$6)*(($A89-CT$6)+1)/2))</f>
        <v>4559</v>
      </c>
      <c r="CU89">
        <f>MAX($B89:CT89,$A89*($A89+1)/2-(($A89-CU$6)*(($A89-CU$6)+1)/2))</f>
        <v>4560</v>
      </c>
      <c r="CV89">
        <f>MAX($B89:CU89,$A89*($A89+1)/2-(($A89-CV$6)*(($A89-CV$6)+1)/2))</f>
        <v>4560</v>
      </c>
      <c r="CW89">
        <f>MAX($B89:CV89,$A89*($A89+1)/2-(($A89-CW$6)*(($A89-CW$6)+1)/2))</f>
        <v>4560</v>
      </c>
      <c r="CX89">
        <f>MAX($B89:CW89,$A89*($A89+1)/2-(($A89-CX$6)*(($A89-CX$6)+1)/2))</f>
        <v>4560</v>
      </c>
      <c r="CY89">
        <f>MAX($B89:CX89,$A89*($A89+1)/2-(($A89-CY$6)*(($A89-CY$6)+1)/2))</f>
        <v>4560</v>
      </c>
      <c r="CZ89">
        <f>MAX($B89:CY89,$A89*($A89+1)/2-(($A89-CZ$6)*(($A89-CZ$6)+1)/2))</f>
        <v>4560</v>
      </c>
      <c r="DA89">
        <f>MAX($B89:CZ89,$A89*($A89+1)/2-(($A89-DA$6)*(($A89-DA$6)+1)/2))</f>
        <v>4560</v>
      </c>
      <c r="DB89">
        <f>MAX($B89:DA89,$A89*($A89+1)/2-(($A89-DB$6)*(($A89-DB$6)+1)/2))</f>
        <v>4560</v>
      </c>
      <c r="DC89">
        <f>MAX($B89:DB89,$A89*($A89+1)/2-(($A89-DC$6)*(($A89-DC$6)+1)/2))</f>
        <v>4560</v>
      </c>
      <c r="DD89">
        <f>MAX($B89:DC89,$A89*($A89+1)/2-(($A89-DD$6)*(($A89-DD$6)+1)/2))</f>
        <v>4560</v>
      </c>
      <c r="DE89">
        <f>MAX($B89:DD89,$A89*($A89+1)/2-(($A89-DE$6)*(($A89-DE$6)+1)/2))</f>
        <v>4560</v>
      </c>
      <c r="DF89">
        <f>MAX($B89:DE89,$A89*($A89+1)/2-(($A89-DF$6)*(($A89-DF$6)+1)/2))</f>
        <v>4560</v>
      </c>
      <c r="DG89">
        <f>MAX($B89:DF89,$A89*($A89+1)/2-(($A89-DG$6)*(($A89-DG$6)+1)/2))</f>
        <v>4560</v>
      </c>
      <c r="DH89">
        <f>MAX($B89:DG89,$A89*($A89+1)/2-(($A89-DH$6)*(($A89-DH$6)+1)/2))</f>
        <v>4560</v>
      </c>
      <c r="DI89">
        <f>MAX($B89:DH89,$A89*($A89+1)/2-(($A89-DI$6)*(($A89-DI$6)+1)/2))</f>
        <v>4560</v>
      </c>
      <c r="DJ89">
        <f>MAX($B89:DI89,$A89*($A89+1)/2-(($A89-DJ$6)*(($A89-DJ$6)+1)/2))</f>
        <v>4560</v>
      </c>
      <c r="DK89">
        <f>MAX($B89:DJ89,$A89*($A89+1)/2-(($A89-DK$6)*(($A89-DK$6)+1)/2))</f>
        <v>4560</v>
      </c>
      <c r="DL89">
        <f>MAX($B89:DK89,$A89*($A89+1)/2-(($A89-DL$6)*(($A89-DL$6)+1)/2))</f>
        <v>4560</v>
      </c>
      <c r="DM89">
        <f>MAX($B89:DL89,$A89*($A89+1)/2-(($A89-DM$6)*(($A89-DM$6)+1)/2))</f>
        <v>4560</v>
      </c>
      <c r="DN89">
        <f>MAX($B89:DM89,$A89*($A89+1)/2-(($A89-DN$6)*(($A89-DN$6)+1)/2))</f>
        <v>4560</v>
      </c>
      <c r="DO89">
        <f>MAX($B89:DN89,$A89*($A89+1)/2-(($A89-DO$6)*(($A89-DO$6)+1)/2))</f>
        <v>4560</v>
      </c>
      <c r="DP89">
        <f>MAX($B89:DO89,$A89*($A89+1)/2-(($A89-DP$6)*(($A89-DP$6)+1)/2))</f>
        <v>4560</v>
      </c>
      <c r="DQ89">
        <f>MAX($B89:DP89,$A89*($A89+1)/2-(($A89-DQ$6)*(($A89-DQ$6)+1)/2))</f>
        <v>4560</v>
      </c>
      <c r="DR89">
        <f>MAX($B89:DQ89,$A89*($A89+1)/2-(($A89-DR$6)*(($A89-DR$6)+1)/2))</f>
        <v>4560</v>
      </c>
      <c r="DS89">
        <f>MAX($B89:DR89,$A89*($A89+1)/2-(($A89-DS$6)*(($A89-DS$6)+1)/2))</f>
        <v>4560</v>
      </c>
      <c r="DT89">
        <f>MAX($B89:DS89,$A89*($A89+1)/2-(($A89-DT$6)*(($A89-DT$6)+1)/2))</f>
        <v>4560</v>
      </c>
      <c r="DU89">
        <f>MAX($B89:DT89,$A89*($A89+1)/2-(($A89-DU$6)*(($A89-DU$6)+1)/2))</f>
        <v>4560</v>
      </c>
      <c r="DV89">
        <f>MAX($B89:DU89,$A89*($A89+1)/2-(($A89-DV$6)*(($A89-DV$6)+1)/2))</f>
        <v>4560</v>
      </c>
      <c r="DW89">
        <f>MAX($B89:DV89,$A89*($A89+1)/2-(($A89-DW$6)*(($A89-DW$6)+1)/2))</f>
        <v>4560</v>
      </c>
      <c r="DX89">
        <f>MAX($B89:DW89,$A89*($A89+1)/2-(($A89-DX$6)*(($A89-DX$6)+1)/2))</f>
        <v>4560</v>
      </c>
      <c r="DY89">
        <f>MAX($B89:DX89,$A89*($A89+1)/2-(($A89-DY$6)*(($A89-DY$6)+1)/2))</f>
        <v>4560</v>
      </c>
      <c r="DZ89">
        <f>MAX($B89:DY89,$A89*($A89+1)/2-(($A89-DZ$6)*(($A89-DZ$6)+1)/2))</f>
        <v>4560</v>
      </c>
      <c r="EA89">
        <f>MAX($B89:DZ89,$A89*($A89+1)/2-(($A89-EA$6)*(($A89-EA$6)+1)/2))</f>
        <v>4560</v>
      </c>
      <c r="EB89">
        <f>MAX($B89:EA89,$A89*($A89+1)/2-(($A89-EB$6)*(($A89-EB$6)+1)/2))</f>
        <v>4560</v>
      </c>
      <c r="EC89">
        <f>MAX($B89:EB89,$A89*($A89+1)/2-(($A89-EC$6)*(($A89-EC$6)+1)/2))</f>
        <v>4560</v>
      </c>
      <c r="ED89">
        <f>MAX($B89:EC89,$A89*($A89+1)/2-(($A89-ED$6)*(($A89-ED$6)+1)/2))</f>
        <v>4560</v>
      </c>
      <c r="EE89">
        <f>MAX($B89:ED89,$A89*($A89+1)/2-(($A89-EE$6)*(($A89-EE$6)+1)/2))</f>
        <v>4560</v>
      </c>
      <c r="EF89">
        <f>MAX($B89:EE89,$A89*($A89+1)/2-(($A89-EF$6)*(($A89-EF$6)+1)/2))</f>
        <v>4560</v>
      </c>
      <c r="EG89">
        <f>MAX($B89:EF89,$A89*($A89+1)/2-(($A89-EG$6)*(($A89-EG$6)+1)/2))</f>
        <v>4560</v>
      </c>
      <c r="EH89">
        <f>MAX($B89:EG89,$A89*($A89+1)/2-(($A89-EH$6)*(($A89-EH$6)+1)/2))</f>
        <v>4560</v>
      </c>
      <c r="EI89">
        <f>MAX($B89:EH89,$A89*($A89+1)/2-(($A89-EI$6)*(($A89-EI$6)+1)/2))</f>
        <v>4560</v>
      </c>
      <c r="EJ89">
        <f>MAX($B89:EI89,$A89*($A89+1)/2-(($A89-EJ$6)*(($A89-EJ$6)+1)/2))</f>
        <v>4560</v>
      </c>
      <c r="EK89">
        <f>MAX($B89:EJ89,$A89*($A89+1)/2-(($A89-EK$6)*(($A89-EK$6)+1)/2))</f>
        <v>4560</v>
      </c>
      <c r="EL89">
        <f>MAX($B89:EK89,$A89*($A89+1)/2-(($A89-EL$6)*(($A89-EL$6)+1)/2))</f>
        <v>4560</v>
      </c>
      <c r="EM89">
        <f>MAX($B89:EL89,$A89*($A89+1)/2-(($A89-EM$6)*(($A89-EM$6)+1)/2))</f>
        <v>4560</v>
      </c>
      <c r="EN89">
        <f>MAX($B89:EM89,$A89*($A89+1)/2-(($A89-EN$6)*(($A89-EN$6)+1)/2))</f>
        <v>4560</v>
      </c>
      <c r="EO89">
        <f>MAX($B89:EN89,$A89*($A89+1)/2-(($A89-EO$6)*(($A89-EO$6)+1)/2))</f>
        <v>4560</v>
      </c>
      <c r="EP89">
        <f>MAX($B89:EO89,$A89*($A89+1)/2-(($A89-EP$6)*(($A89-EP$6)+1)/2))</f>
        <v>4560</v>
      </c>
      <c r="EQ89">
        <f>MAX($B89:EP89,$A89*($A89+1)/2-(($A89-EQ$6)*(($A89-EQ$6)+1)/2))</f>
        <v>4560</v>
      </c>
      <c r="ER89">
        <f>MAX($B89:EQ89,$A89*($A89+1)/2-(($A89-ER$6)*(($A89-ER$6)+1)/2))</f>
        <v>4560</v>
      </c>
      <c r="ES89">
        <f>MAX($B89:ER89,$A89*($A89+1)/2-(($A89-ES$6)*(($A89-ES$6)+1)/2))</f>
        <v>4560</v>
      </c>
      <c r="ET89">
        <f>MAX($B89:ES89,$A89*($A89+1)/2-(($A89-ET$6)*(($A89-ET$6)+1)/2))</f>
        <v>4560</v>
      </c>
      <c r="EU89">
        <f>MAX($B89:ET89,$A89*($A89+1)/2-(($A89-EU$6)*(($A89-EU$6)+1)/2))</f>
        <v>4560</v>
      </c>
      <c r="EV89">
        <f>MAX($B89:EU89,$A89*($A89+1)/2-(($A89-EV$6)*(($A89-EV$6)+1)/2))</f>
        <v>4560</v>
      </c>
      <c r="EW89">
        <f>MAX($B89:EV89,$A89*($A89+1)/2-(($A89-EW$6)*(($A89-EW$6)+1)/2))</f>
        <v>4560</v>
      </c>
      <c r="EX89">
        <f>MAX($B89:EW89,$A89*($A89+1)/2-(($A89-EX$6)*(($A89-EX$6)+1)/2))</f>
        <v>4560</v>
      </c>
      <c r="EY89">
        <f>MAX($B89:EX89,$A89*($A89+1)/2-(($A89-EY$6)*(($A89-EY$6)+1)/2))</f>
        <v>4560</v>
      </c>
      <c r="EZ89">
        <f>MAX($B89:EY89,$A89*($A89+1)/2-(($A89-EZ$6)*(($A89-EZ$6)+1)/2))</f>
        <v>4560</v>
      </c>
      <c r="FA89">
        <f>MAX($B89:EZ89,$A89*($A89+1)/2-(($A89-FA$6)*(($A89-FA$6)+1)/2))</f>
        <v>4560</v>
      </c>
      <c r="FB89">
        <f>MAX($B89:FA89,$A89*($A89+1)/2-(($A89-FB$6)*(($A89-FB$6)+1)/2))</f>
        <v>4560</v>
      </c>
      <c r="FC89">
        <f>MAX($B89:FB89,$A89*($A89+1)/2-(($A89-FC$6)*(($A89-FC$6)+1)/2))</f>
        <v>4560</v>
      </c>
      <c r="FD89">
        <f>MAX($B89:FC89,$A89*($A89+1)/2-(($A89-FD$6)*(($A89-FD$6)+1)/2))</f>
        <v>4560</v>
      </c>
      <c r="FE89">
        <f>MAX($B89:FD89,$A89*($A89+1)/2-(($A89-FE$6)*(($A89-FE$6)+1)/2))</f>
        <v>4560</v>
      </c>
      <c r="FF89">
        <f>MAX($B89:FE89,$A89*($A89+1)/2-(($A89-FF$6)*(($A89-FF$6)+1)/2))</f>
        <v>4560</v>
      </c>
      <c r="FG89">
        <f>MAX($B89:FF89,$A89*($A89+1)/2-(($A89-FG$6)*(($A89-FG$6)+1)/2))</f>
        <v>4560</v>
      </c>
      <c r="FH89">
        <f>MAX($B89:FG89,$A89*($A89+1)/2-(($A89-FH$6)*(($A89-FH$6)+1)/2))</f>
        <v>4560</v>
      </c>
      <c r="FI89">
        <f>MAX($B89:FH89,$A89*($A89+1)/2-(($A89-FI$6)*(($A89-FI$6)+1)/2))</f>
        <v>4560</v>
      </c>
      <c r="FJ89">
        <f>MAX($B89:FI89,$A89*($A89+1)/2-(($A89-FJ$6)*(($A89-FJ$6)+1)/2))</f>
        <v>4560</v>
      </c>
      <c r="FK89">
        <f>MAX($B89:FJ89,$A89*($A89+1)/2-(($A89-FK$6)*(($A89-FK$6)+1)/2))</f>
        <v>4560</v>
      </c>
      <c r="FL89">
        <f>MAX($B89:FK89,$A89*($A89+1)/2-(($A89-FL$6)*(($A89-FL$6)+1)/2))</f>
        <v>4560</v>
      </c>
      <c r="FM89">
        <f>MAX($B89:FL89,$A89*($A89+1)/2-(($A89-FM$6)*(($A89-FM$6)+1)/2))</f>
        <v>4560</v>
      </c>
      <c r="FN89">
        <f>MAX($B89:FM89,$A89*($A89+1)/2-(($A89-FN$6)*(($A89-FN$6)+1)/2))</f>
        <v>4560</v>
      </c>
      <c r="FO89">
        <f>MAX($B89:FN89,$A89*($A89+1)/2-(($A89-FO$6)*(($A89-FO$6)+1)/2))</f>
        <v>4560</v>
      </c>
      <c r="FP89">
        <f>MAX($B89:FO89,$A89*($A89+1)/2-(($A89-FP$6)*(($A89-FP$6)+1)/2))</f>
        <v>4560</v>
      </c>
      <c r="FQ89">
        <f>MAX($B89:FP89,$A89*($A89+1)/2-(($A89-FQ$6)*(($A89-FQ$6)+1)/2))</f>
        <v>4560</v>
      </c>
      <c r="FR89">
        <f>MAX($B89:FQ89,$A89*($A89+1)/2-(($A89-FR$6)*(($A89-FR$6)+1)/2))</f>
        <v>4560</v>
      </c>
      <c r="FS89">
        <f>MAX($B89:FR89,$A89*($A89+1)/2-(($A89-FS$6)*(($A89-FS$6)+1)/2))</f>
        <v>4560</v>
      </c>
      <c r="FT89">
        <f>MAX($B89:FS89,$A89*($A89+1)/2-(($A89-FT$6)*(($A89-FT$6)+1)/2))</f>
        <v>4560</v>
      </c>
      <c r="FU89">
        <f>MAX($B89:FT89,$A89*($A89+1)/2-(($A89-FU$6)*(($A89-FU$6)+1)/2))</f>
        <v>4560</v>
      </c>
      <c r="FV89">
        <f>MAX($B89:FU89,$A89*($A89+1)/2-(($A89-FV$6)*(($A89-FV$6)+1)/2))</f>
        <v>4560</v>
      </c>
      <c r="FW89">
        <f>MAX($B89:FV89,$A89*($A89+1)/2-(($A89-FW$6)*(($A89-FW$6)+1)/2))</f>
        <v>4560</v>
      </c>
      <c r="FX89">
        <f>MAX($B89:FW89,$A89*($A89+1)/2-(($A89-FX$6)*(($A89-FX$6)+1)/2))</f>
        <v>4560</v>
      </c>
      <c r="FY89">
        <f>MAX($B89:FX89,$A89*($A89+1)/2-(($A89-FY$6)*(($A89-FY$6)+1)/2))</f>
        <v>4560</v>
      </c>
      <c r="FZ89">
        <f>MAX($B89:FY89,$A89*($A89+1)/2-(($A89-FZ$6)*(($A89-FZ$6)+1)/2))</f>
        <v>4560</v>
      </c>
      <c r="GA89">
        <f>MAX($B89:FZ89,$A89*($A89+1)/2-(($A89-GA$6)*(($A89-GA$6)+1)/2))</f>
        <v>4560</v>
      </c>
      <c r="GB89">
        <f>MAX($B89:GA89,$A89*($A89+1)/2-(($A89-GB$6)*(($A89-GB$6)+1)/2))</f>
        <v>4560</v>
      </c>
      <c r="GC89">
        <f>MAX($B89:GB89,$A89*($A89+1)/2-(($A89-GC$6)*(($A89-GC$6)+1)/2))</f>
        <v>4560</v>
      </c>
      <c r="GD89">
        <f>MAX($B89:GC89,$A89*($A89+1)/2-(($A89-GD$6)*(($A89-GD$6)+1)/2))</f>
        <v>4560</v>
      </c>
      <c r="GE89">
        <f>MAX($B89:GD89,$A89*($A89+1)/2-(($A89-GE$6)*(($A89-GE$6)+1)/2))</f>
        <v>4560</v>
      </c>
      <c r="GF89">
        <f>MAX($B89:GE89,$A89*($A89+1)/2-(($A89-GF$6)*(($A89-GF$6)+1)/2))</f>
        <v>4560</v>
      </c>
      <c r="GG89">
        <f>MAX($B89:GF89,$A89*($A89+1)/2-(($A89-GG$6)*(($A89-GG$6)+1)/2))</f>
        <v>4560</v>
      </c>
      <c r="GH89">
        <f>MAX($B89:GG89,$A89*($A89+1)/2-(($A89-GH$6)*(($A89-GH$6)+1)/2))</f>
        <v>4560</v>
      </c>
      <c r="GI89">
        <f>MAX($B89:GH89,$A89*($A89+1)/2-(($A89-GI$6)*(($A89-GI$6)+1)/2))</f>
        <v>4560</v>
      </c>
      <c r="GJ89">
        <f>MAX($B89:GI89,$A89*($A89+1)/2-(($A89-GJ$6)*(($A89-GJ$6)+1)/2))</f>
        <v>4560</v>
      </c>
      <c r="GK89">
        <f>MAX($B89:GJ89,$A89*($A89+1)/2-(($A89-GK$6)*(($A89-GK$6)+1)/2))</f>
        <v>4560</v>
      </c>
      <c r="GL89">
        <f>MAX($B89:GK89,$A89*($A89+1)/2-(($A89-GL$6)*(($A89-GL$6)+1)/2))</f>
        <v>4560</v>
      </c>
      <c r="GM89">
        <f>MAX($B89:GL89,$A89*($A89+1)/2-(($A89-GM$6)*(($A89-GM$6)+1)/2))</f>
        <v>4560</v>
      </c>
      <c r="GN89">
        <f>MAX($B89:GM89,$A89*($A89+1)/2-(($A89-GN$6)*(($A89-GN$6)+1)/2))</f>
        <v>4560</v>
      </c>
      <c r="GO89">
        <f>MAX($B89:GN89,$A89*($A89+1)/2-(($A89-GO$6)*(($A89-GO$6)+1)/2))</f>
        <v>4560</v>
      </c>
      <c r="GP89">
        <f>MAX($B89:GO89,$A89*($A89+1)/2-(($A89-GP$6)*(($A89-GP$6)+1)/2))</f>
        <v>4560</v>
      </c>
      <c r="GQ89">
        <f>MAX($B89:GP89,$A89*($A89+1)/2-(($A89-GQ$6)*(($A89-GQ$6)+1)/2))</f>
        <v>4560</v>
      </c>
      <c r="GR89">
        <f>MAX($B89:GQ89,$A89*($A89+1)/2-(($A89-GR$6)*(($A89-GR$6)+1)/2))</f>
        <v>4560</v>
      </c>
      <c r="GS89">
        <f>MAX($B89:GR89,$A89*($A89+1)/2-(($A89-GS$6)*(($A89-GS$6)+1)/2))</f>
        <v>4560</v>
      </c>
      <c r="GT89">
        <f>MAX($B89:GS89,$A89*($A89+1)/2-(($A89-GT$6)*(($A89-GT$6)+1)/2))</f>
        <v>4560</v>
      </c>
      <c r="GU89">
        <f>MAX($B89:GT89,$A89*($A89+1)/2-(($A89-GU$6)*(($A89-GU$6)+1)/2))</f>
        <v>4560</v>
      </c>
      <c r="GV89">
        <f>MAX($B89:GU89,$A89*($A89+1)/2-(($A89-GV$6)*(($A89-GV$6)+1)/2))</f>
        <v>4560</v>
      </c>
      <c r="GW89">
        <f>MAX($B89:GV89,$A89*($A89+1)/2-(($A89-GW$6)*(($A89-GW$6)+1)/2))</f>
        <v>4560</v>
      </c>
      <c r="GX89">
        <f>MAX($B89:GW89,$A89*($A89+1)/2-(($A89-GX$6)*(($A89-GX$6)+1)/2))</f>
        <v>4560</v>
      </c>
      <c r="GY89">
        <f>MAX($B89:GX89,$A89*($A89+1)/2-(($A89-GY$6)*(($A89-GY$6)+1)/2))</f>
        <v>4560</v>
      </c>
      <c r="GZ89">
        <f>MAX($B89:GY89,$A89*($A89+1)/2-(($A89-GZ$6)*(($A89-GZ$6)+1)/2))</f>
        <v>4560</v>
      </c>
      <c r="HA89">
        <f>MAX($B89:GZ89,$A89*($A89+1)/2-(($A89-HA$6)*(($A89-HA$6)+1)/2))</f>
        <v>4560</v>
      </c>
      <c r="HB89">
        <f>MAX($B89:HA89,$A89*($A89+1)/2-(($A89-HB$6)*(($A89-HB$6)+1)/2))</f>
        <v>4560</v>
      </c>
      <c r="HC89">
        <f>MAX($B89:HB89,$A89*($A89+1)/2-(($A89-HC$6)*(($A89-HC$6)+1)/2))</f>
        <v>4560</v>
      </c>
      <c r="HD89">
        <f>MAX($B89:HC89,$A89*($A89+1)/2-(($A89-HD$6)*(($A89-HD$6)+1)/2))</f>
        <v>4560</v>
      </c>
      <c r="HE89">
        <f>MAX($B89:HD89,$A89*($A89+1)/2-(($A89-HE$6)*(($A89-HE$6)+1)/2))</f>
        <v>4560</v>
      </c>
      <c r="HF89">
        <f>MAX($B89:HE89,$A89*($A89+1)/2-(($A89-HF$6)*(($A89-HF$6)+1)/2))</f>
        <v>4560</v>
      </c>
      <c r="HG89">
        <f>MAX($B89:HF89,$A89*($A89+1)/2-(($A89-HG$6)*(($A89-HG$6)+1)/2))</f>
        <v>4560</v>
      </c>
      <c r="HH89">
        <f>MAX($B89:HG89,$A89*($A89+1)/2-(($A89-HH$6)*(($A89-HH$6)+1)/2))</f>
        <v>4560</v>
      </c>
      <c r="HI89">
        <f>MAX($B89:HH89,$A89*($A89+1)/2-(($A89-HI$6)*(($A89-HI$6)+1)/2))</f>
        <v>4560</v>
      </c>
      <c r="HJ89">
        <f>MAX($B89:HI89,$A89*($A89+1)/2-(($A89-HJ$6)*(($A89-HJ$6)+1)/2))</f>
        <v>4560</v>
      </c>
      <c r="HK89">
        <f>MAX($B89:HJ89,$A89*($A89+1)/2-(($A89-HK$6)*(($A89-HK$6)+1)/2))</f>
        <v>4560</v>
      </c>
      <c r="HL89">
        <f>MAX($B89:HK89,$A89*($A89+1)/2-(($A89-HL$6)*(($A89-HL$6)+1)/2))</f>
        <v>4560</v>
      </c>
      <c r="HM89">
        <f>MAX($B89:HL89,$A89*($A89+1)/2-(($A89-HM$6)*(($A89-HM$6)+1)/2))</f>
        <v>4560</v>
      </c>
      <c r="HN89">
        <f>MAX($B89:HM89,$A89*($A89+1)/2-(($A89-HN$6)*(($A89-HN$6)+1)/2))</f>
        <v>4560</v>
      </c>
      <c r="HO89">
        <f>MAX($B89:HN89,$A89*($A89+1)/2-(($A89-HO$6)*(($A89-HO$6)+1)/2))</f>
        <v>4560</v>
      </c>
      <c r="HP89">
        <f>MAX($B89:HO89,$A89*($A89+1)/2-(($A89-HP$6)*(($A89-HP$6)+1)/2))</f>
        <v>4560</v>
      </c>
      <c r="HQ89">
        <f>MAX($B89:HP89,$A89*($A89+1)/2-(($A89-HQ$6)*(($A89-HQ$6)+1)/2))</f>
        <v>4560</v>
      </c>
      <c r="HR89">
        <f>MAX($B89:HQ89,$A89*($A89+1)/2-(($A89-HR$6)*(($A89-HR$6)+1)/2))</f>
        <v>4560</v>
      </c>
      <c r="HS89">
        <f>MAX($B89:HR89,$A89*($A89+1)/2-(($A89-HS$6)*(($A89-HS$6)+1)/2))</f>
        <v>4560</v>
      </c>
      <c r="HT89">
        <f>MAX($B89:HS89,$A89*($A89+1)/2-(($A89-HT$6)*(($A89-HT$6)+1)/2))</f>
        <v>4560</v>
      </c>
      <c r="HU89">
        <f>MAX($B89:HT89,$A89*($A89+1)/2-(($A89-HU$6)*(($A89-HU$6)+1)/2))</f>
        <v>4560</v>
      </c>
      <c r="HV89">
        <f>MAX($B89:HU89,$A89*($A89+1)/2-(($A89-HV$6)*(($A89-HV$6)+1)/2))</f>
        <v>4560</v>
      </c>
      <c r="HW89">
        <f>MAX($B89:HV89,$A89*($A89+1)/2-(($A89-HW$6)*(($A89-HW$6)+1)/2))</f>
        <v>4560</v>
      </c>
      <c r="HX89">
        <f>MAX($B89:HW89,$A89*($A89+1)/2-(($A89-HX$6)*(($A89-HX$6)+1)/2))</f>
        <v>4560</v>
      </c>
      <c r="HY89">
        <f>MAX($B89:HX89,$A89*($A89+1)/2-(($A89-HY$6)*(($A89-HY$6)+1)/2))</f>
        <v>4560</v>
      </c>
      <c r="HZ89">
        <f>MAX($B89:HY89,$A89*($A89+1)/2-(($A89-HZ$6)*(($A89-HZ$6)+1)/2))</f>
        <v>4560</v>
      </c>
      <c r="IA89">
        <f>MAX($B89:HZ89,$A89*($A89+1)/2-(($A89-IA$6)*(($A89-IA$6)+1)/2))</f>
        <v>4560</v>
      </c>
      <c r="IB89">
        <f>MAX($B89:IA89,$A89*($A89+1)/2-(($A89-IB$6)*(($A89-IB$6)+1)/2))</f>
        <v>4560</v>
      </c>
      <c r="IC89">
        <f>MAX($B89:IB89,$A89*($A89+1)/2-(($A89-IC$6)*(($A89-IC$6)+1)/2))</f>
        <v>4560</v>
      </c>
      <c r="ID89">
        <f>MAX($B89:IC89,$A89*($A89+1)/2-(($A89-ID$6)*(($A89-ID$6)+1)/2))</f>
        <v>4560</v>
      </c>
      <c r="IE89">
        <f>MAX($B89:ID89,$A89*($A89+1)/2-(($A89-IE$6)*(($A89-IE$6)+1)/2))</f>
        <v>4560</v>
      </c>
      <c r="IF89">
        <f>MAX($B89:IE89,$A89*($A89+1)/2-(($A89-IF$6)*(($A89-IF$6)+1)/2))</f>
        <v>4560</v>
      </c>
      <c r="IG89">
        <f>MAX($B89:IF89,$A89*($A89+1)/2-(($A89-IG$6)*(($A89-IG$6)+1)/2))</f>
        <v>4560</v>
      </c>
      <c r="IH89">
        <f>MAX($B89:IG89,$A89*($A89+1)/2-(($A89-IH$6)*(($A89-IH$6)+1)/2))</f>
        <v>4560</v>
      </c>
      <c r="II89">
        <f>MAX($B89:IH89,$A89*($A89+1)/2-(($A89-II$6)*(($A89-II$6)+1)/2))</f>
        <v>4560</v>
      </c>
      <c r="IJ89">
        <f>MAX($B89:II89,$A89*($A89+1)/2-(($A89-IJ$6)*(($A89-IJ$6)+1)/2))</f>
        <v>4560</v>
      </c>
      <c r="IK89">
        <f>MAX($B89:IJ89,$A89*($A89+1)/2-(($A89-IK$6)*(($A89-IK$6)+1)/2))</f>
        <v>4560</v>
      </c>
      <c r="IL89">
        <f>MAX($B89:IK89,$A89*($A89+1)/2-(($A89-IL$6)*(($A89-IL$6)+1)/2))</f>
        <v>4560</v>
      </c>
      <c r="IM89">
        <f>MAX($B89:IL89,$A89*($A89+1)/2-(($A89-IM$6)*(($A89-IM$6)+1)/2))</f>
        <v>4560</v>
      </c>
      <c r="IN89">
        <f>MAX($B89:IM89,$A89*($A89+1)/2-(($A89-IN$6)*(($A89-IN$6)+1)/2))</f>
        <v>4560</v>
      </c>
      <c r="IO89">
        <f>MAX($B89:IN89,$A89*($A89+1)/2-(($A89-IO$6)*(($A89-IO$6)+1)/2))</f>
        <v>4560</v>
      </c>
      <c r="IP89">
        <f>MAX($B89:IO89,$A89*($A89+1)/2-(($A89-IP$6)*(($A89-IP$6)+1)/2))</f>
        <v>4560</v>
      </c>
      <c r="IQ89">
        <f>MAX($B89:IP89,$A89*($A89+1)/2-(($A89-IQ$6)*(($A89-IQ$6)+1)/2))</f>
        <v>4560</v>
      </c>
      <c r="IR89">
        <f>MAX($B89:IQ89,$A89*($A89+1)/2-(($A89-IR$6)*(($A89-IR$6)+1)/2))</f>
        <v>4560</v>
      </c>
      <c r="IS89">
        <f>MAX($B89:IR89,$A89*($A89+1)/2-(($A89-IS$6)*(($A89-IS$6)+1)/2))</f>
        <v>4560</v>
      </c>
      <c r="IT89">
        <f>MAX($B89:IS89,$A89*($A89+1)/2-(($A89-IT$6)*(($A89-IT$6)+1)/2))</f>
        <v>4560</v>
      </c>
      <c r="IU89">
        <f>MAX($B89:IT89,$A89*($A89+1)/2-(($A89-IU$6)*(($A89-IU$6)+1)/2))</f>
        <v>4560</v>
      </c>
      <c r="IV89">
        <f>MAX($B89:IU89,$A89*($A89+1)/2-(($A89-IV$6)*(($A89-IV$6)+1)/2))</f>
        <v>4560</v>
      </c>
      <c r="IW89">
        <f>MAX($B89:IV89,$A89*($A89+1)/2-(($A89-IW$6)*(($A89-IW$6)+1)/2))</f>
        <v>4560</v>
      </c>
      <c r="IX89">
        <f>MAX($B89:IW89,$A89*($A89+1)/2-(($A89-IX$6)*(($A89-IX$6)+1)/2))</f>
        <v>4560</v>
      </c>
      <c r="IY89">
        <f>MAX($B89:IX89,$A89*($A89+1)/2-(($A89-IY$6)*(($A89-IY$6)+1)/2))</f>
        <v>4560</v>
      </c>
      <c r="IZ89">
        <f>MAX($B89:IY89,$A89*($A89+1)/2-(($A89-IZ$6)*(($A89-IZ$6)+1)/2))</f>
        <v>4560</v>
      </c>
      <c r="JA89">
        <f>MAX($B89:IZ89,$A89*($A89+1)/2-(($A89-JA$6)*(($A89-JA$6)+1)/2))</f>
        <v>4560</v>
      </c>
      <c r="JB89">
        <f>MAX($B89:JA89,$A89*($A89+1)/2-(($A89-JB$6)*(($A89-JB$6)+1)/2))</f>
        <v>4560</v>
      </c>
      <c r="JC89">
        <f>MAX($B89:JB89,$A89*($A89+1)/2-(($A89-JC$6)*(($A89-JC$6)+1)/2))</f>
        <v>4560</v>
      </c>
      <c r="JD89">
        <f>MAX($B89:JC89,$A89*($A89+1)/2-(($A89-JD$6)*(($A89-JD$6)+1)/2))</f>
        <v>4560</v>
      </c>
      <c r="JE89">
        <f>MAX($B89:JD89,$A89*($A89+1)/2-(($A89-JE$6)*(($A89-JE$6)+1)/2))</f>
        <v>4560</v>
      </c>
      <c r="JF89">
        <f>MAX($B89:JE89,$A89*($A89+1)/2-(($A89-JF$6)*(($A89-JF$6)+1)/2))</f>
        <v>4560</v>
      </c>
      <c r="JG89">
        <f>MAX($B89:JF89,$A89*($A89+1)/2-(($A89-JG$6)*(($A89-JG$6)+1)/2))</f>
        <v>4560</v>
      </c>
      <c r="JH89">
        <f>MAX($B89:JG89,$A89*($A89+1)/2-(($A89-JH$6)*(($A89-JH$6)+1)/2))</f>
        <v>4560</v>
      </c>
      <c r="JI89">
        <f>MAX($B89:JH89,$A89*($A89+1)/2-(($A89-JI$6)*(($A89-JI$6)+1)/2))</f>
        <v>4560</v>
      </c>
      <c r="JJ89">
        <f>MAX($B89:JI89,$A89*($A89+1)/2-(($A89-JJ$6)*(($A89-JJ$6)+1)/2))</f>
        <v>4560</v>
      </c>
      <c r="JK89">
        <f>MAX($B89:JJ89,$A89*($A89+1)/2-(($A89-JK$6)*(($A89-JK$6)+1)/2))</f>
        <v>4560</v>
      </c>
      <c r="JL89">
        <f>MAX($B89:JK89,$A89*($A89+1)/2-(($A89-JL$6)*(($A89-JL$6)+1)/2))</f>
        <v>4560</v>
      </c>
      <c r="JM89">
        <f>MAX($B89:JL89,$A89*($A89+1)/2-(($A89-JM$6)*(($A89-JM$6)+1)/2))</f>
        <v>4560</v>
      </c>
      <c r="JN89">
        <f>MAX($B89:JM89,$A89*($A89+1)/2-(($A89-JN$6)*(($A89-JN$6)+1)/2))</f>
        <v>4560</v>
      </c>
      <c r="JO89">
        <f>MAX($B89:JN89,$A89*($A89+1)/2-(($A89-JO$6)*(($A89-JO$6)+1)/2))</f>
        <v>4560</v>
      </c>
      <c r="JP89">
        <f>MAX($B89:JO89,$A89*($A89+1)/2-(($A89-JP$6)*(($A89-JP$6)+1)/2))</f>
        <v>4560</v>
      </c>
      <c r="JQ89">
        <f>MAX($B89:JP89,$A89*($A89+1)/2-(($A89-JQ$6)*(($A89-JQ$6)+1)/2))</f>
        <v>4560</v>
      </c>
      <c r="JR89">
        <f>MAX($B89:JQ89,$A89*($A89+1)/2-(($A89-JR$6)*(($A89-JR$6)+1)/2))</f>
        <v>4560</v>
      </c>
      <c r="JS89">
        <f>MAX($B89:JR89,$A89*($A89+1)/2-(($A89-JS$6)*(($A89-JS$6)+1)/2))</f>
        <v>4560</v>
      </c>
      <c r="JT89">
        <f>MAX($B89:JS89,$A89*($A89+1)/2-(($A89-JT$6)*(($A89-JT$6)+1)/2))</f>
        <v>4560</v>
      </c>
      <c r="JU89">
        <f>MAX($B89:JT89,$A89*($A89+1)/2-(($A89-JU$6)*(($A89-JU$6)+1)/2))</f>
        <v>4560</v>
      </c>
      <c r="JV89">
        <f>MAX($B89:JU89,$A89*($A89+1)/2-(($A89-JV$6)*(($A89-JV$6)+1)/2))</f>
        <v>4560</v>
      </c>
      <c r="JW89">
        <f>MAX($B89:JV89,$A89*($A89+1)/2-(($A89-JW$6)*(($A89-JW$6)+1)/2))</f>
        <v>4560</v>
      </c>
      <c r="JX89">
        <f>MAX($B89:JW89,$A89*($A89+1)/2-(($A89-JX$6)*(($A89-JX$6)+1)/2))</f>
        <v>4560</v>
      </c>
      <c r="JY89">
        <f>MAX($B89:JX89,$A89*($A89+1)/2-(($A89-JY$6)*(($A89-JY$6)+1)/2))</f>
        <v>4560</v>
      </c>
      <c r="JZ89">
        <f>MAX($B89:JY89,$A89*($A89+1)/2-(($A89-JZ$6)*(($A89-JZ$6)+1)/2))</f>
        <v>4560</v>
      </c>
      <c r="KA89">
        <f>MAX($B89:JZ89,$A89*($A89+1)/2-(($A89-KA$6)*(($A89-KA$6)+1)/2))</f>
        <v>4560</v>
      </c>
      <c r="KB89">
        <f>MAX($B89:KA89,$A89*($A89+1)/2-(($A89-KB$6)*(($A89-KB$6)+1)/2))</f>
        <v>4560</v>
      </c>
      <c r="KC89">
        <f>MAX($B89:KB89,$A89*($A89+1)/2-(($A89-KC$6)*(($A89-KC$6)+1)/2))</f>
        <v>4560</v>
      </c>
      <c r="KD89">
        <f>MAX($B89:KC89,$A89*($A89+1)/2-(($A89-KD$6)*(($A89-KD$6)+1)/2))</f>
        <v>4560</v>
      </c>
      <c r="KE89">
        <f>MAX($B89:KD89,$A89*($A89+1)/2-(($A89-KE$6)*(($A89-KE$6)+1)/2))</f>
        <v>4560</v>
      </c>
      <c r="KF89">
        <f>MAX($B89:KE89,$A89*($A89+1)/2-(($A89-KF$6)*(($A89-KF$6)+1)/2))</f>
        <v>4560</v>
      </c>
      <c r="KG89">
        <f>MAX($B89:KF89,$A89*($A89+1)/2-(($A89-KG$6)*(($A89-KG$6)+1)/2))</f>
        <v>4560</v>
      </c>
      <c r="KH89">
        <f>MAX($B89:KG89,$A89*($A89+1)/2-(($A89-KH$6)*(($A89-KH$6)+1)/2))</f>
        <v>4560</v>
      </c>
      <c r="KI89">
        <f>MAX($B89:KH89,$A89*($A89+1)/2-(($A89-KI$6)*(($A89-KI$6)+1)/2))</f>
        <v>4560</v>
      </c>
      <c r="KJ89">
        <f>MAX($B89:KI89,$A89*($A89+1)/2-(($A89-KJ$6)*(($A89-KJ$6)+1)/2))</f>
        <v>4560</v>
      </c>
      <c r="KK89">
        <f>MAX($B89:KJ89,$A89*($A89+1)/2-(($A89-KK$6)*(($A89-KK$6)+1)/2))</f>
        <v>4560</v>
      </c>
      <c r="KL89">
        <f>MAX($B89:KK89,$A89*($A89+1)/2-(($A89-KL$6)*(($A89-KL$6)+1)/2))</f>
        <v>4560</v>
      </c>
      <c r="KM89">
        <f>MAX($B89:KL89,$A89*($A89+1)/2-(($A89-KM$6)*(($A89-KM$6)+1)/2))</f>
        <v>4560</v>
      </c>
      <c r="KN89">
        <f>MAX($B89:KM89,$A89*($A89+1)/2-(($A89-KN$6)*(($A89-KN$6)+1)/2))</f>
        <v>4560</v>
      </c>
      <c r="KO89">
        <f>MAX($B89:KN89,$A89*($A89+1)/2-(($A89-KO$6)*(($A89-KO$6)+1)/2))</f>
        <v>4560</v>
      </c>
      <c r="KP89">
        <f>MAX($B89:KO89,$A89*($A89+1)/2-(($A89-KP$6)*(($A89-KP$6)+1)/2))</f>
        <v>4560</v>
      </c>
      <c r="KQ89">
        <f>MAX($B89:KP89,$A89*($A89+1)/2-(($A89-KQ$6)*(($A89-KQ$6)+1)/2))</f>
        <v>4560</v>
      </c>
      <c r="KR89">
        <f>MAX($B89:KQ89,$A89*($A89+1)/2-(($A89-KR$6)*(($A89-KR$6)+1)/2))</f>
        <v>4560</v>
      </c>
      <c r="KS89">
        <f>MAX($B89:KR89,$A89*($A89+1)/2-(($A89-KS$6)*(($A89-KS$6)+1)/2))</f>
        <v>4560</v>
      </c>
      <c r="KT89">
        <f>MAX($B89:KS89,$A89*($A89+1)/2-(($A89-KT$6)*(($A89-KT$6)+1)/2))</f>
        <v>4560</v>
      </c>
      <c r="KU89">
        <f>MAX($B89:KT89,$A89*($A89+1)/2-(($A89-KU$6)*(($A89-KU$6)+1)/2))</f>
        <v>4560</v>
      </c>
      <c r="KV89">
        <f>MAX($B89:KU89,$A89*($A89+1)/2-(($A89-KV$6)*(($A89-KV$6)+1)/2))</f>
        <v>4560</v>
      </c>
      <c r="KW89">
        <f>MAX($B89:KV89,$A89*($A89+1)/2-(($A89-KW$6)*(($A89-KW$6)+1)/2))</f>
        <v>4560</v>
      </c>
    </row>
    <row r="90" spans="1:309" x14ac:dyDescent="0.25">
      <c r="A90">
        <v>96</v>
      </c>
      <c r="D90">
        <f>MAX($B90:C90,$A90*($A90+1)/2-(($A90-D$6)*(($A90-D$6)+1)/2))</f>
        <v>0</v>
      </c>
      <c r="E90">
        <f>MAX($B90:D90,$A90*($A90+1)/2-(($A90-E$6)*(($A90-E$6)+1)/2))</f>
        <v>96</v>
      </c>
      <c r="F90">
        <f>MAX($B90:E90,$A90*($A90+1)/2-(($A90-F$6)*(($A90-F$6)+1)/2))</f>
        <v>191</v>
      </c>
      <c r="G90">
        <f>MAX($B90:F90,$A90*($A90+1)/2-(($A90-G$6)*(($A90-G$6)+1)/2))</f>
        <v>285</v>
      </c>
      <c r="H90">
        <f>MAX($B90:G90,$A90*($A90+1)/2-(($A90-H$6)*(($A90-H$6)+1)/2))</f>
        <v>378</v>
      </c>
      <c r="I90">
        <f>MAX($B90:H90,$A90*($A90+1)/2-(($A90-I$6)*(($A90-I$6)+1)/2))</f>
        <v>470</v>
      </c>
      <c r="J90">
        <f>MAX($B90:I90,$A90*($A90+1)/2-(($A90-J$6)*(($A90-J$6)+1)/2))</f>
        <v>561</v>
      </c>
      <c r="K90">
        <f>MAX($B90:J90,$A90*($A90+1)/2-(($A90-K$6)*(($A90-K$6)+1)/2))</f>
        <v>651</v>
      </c>
      <c r="L90">
        <f>MAX($B90:K90,$A90*($A90+1)/2-(($A90-L$6)*(($A90-L$6)+1)/2))</f>
        <v>740</v>
      </c>
      <c r="M90">
        <f>MAX($B90:L90,$A90*($A90+1)/2-(($A90-M$6)*(($A90-M$6)+1)/2))</f>
        <v>828</v>
      </c>
      <c r="N90">
        <f>MAX($B90:M90,$A90*($A90+1)/2-(($A90-N$6)*(($A90-N$6)+1)/2))</f>
        <v>915</v>
      </c>
      <c r="O90">
        <f>MAX($B90:N90,$A90*($A90+1)/2-(($A90-O$6)*(($A90-O$6)+1)/2))</f>
        <v>1001</v>
      </c>
      <c r="P90">
        <f>MAX($B90:O90,$A90*($A90+1)/2-(($A90-P$6)*(($A90-P$6)+1)/2))</f>
        <v>1086</v>
      </c>
      <c r="Q90">
        <f>MAX($B90:P90,$A90*($A90+1)/2-(($A90-Q$6)*(($A90-Q$6)+1)/2))</f>
        <v>1170</v>
      </c>
      <c r="R90">
        <f>MAX($B90:Q90,$A90*($A90+1)/2-(($A90-R$6)*(($A90-R$6)+1)/2))</f>
        <v>1253</v>
      </c>
      <c r="S90">
        <f>MAX($B90:R90,$A90*($A90+1)/2-(($A90-S$6)*(($A90-S$6)+1)/2))</f>
        <v>1335</v>
      </c>
      <c r="T90">
        <f>MAX($B90:S90,$A90*($A90+1)/2-(($A90-T$6)*(($A90-T$6)+1)/2))</f>
        <v>1416</v>
      </c>
      <c r="U90">
        <f>MAX($B90:T90,$A90*($A90+1)/2-(($A90-U$6)*(($A90-U$6)+1)/2))</f>
        <v>1496</v>
      </c>
      <c r="V90">
        <f>MAX($B90:U90,$A90*($A90+1)/2-(($A90-V$6)*(($A90-V$6)+1)/2))</f>
        <v>1575</v>
      </c>
      <c r="W90">
        <f>MAX($B90:V90,$A90*($A90+1)/2-(($A90-W$6)*(($A90-W$6)+1)/2))</f>
        <v>1653</v>
      </c>
      <c r="X90">
        <f>MAX($B90:W90,$A90*($A90+1)/2-(($A90-X$6)*(($A90-X$6)+1)/2))</f>
        <v>1730</v>
      </c>
      <c r="Y90">
        <f>MAX($B90:X90,$A90*($A90+1)/2-(($A90-Y$6)*(($A90-Y$6)+1)/2))</f>
        <v>1806</v>
      </c>
      <c r="Z90">
        <f>MAX($B90:Y90,$A90*($A90+1)/2-(($A90-Z$6)*(($A90-Z$6)+1)/2))</f>
        <v>1881</v>
      </c>
      <c r="AA90">
        <f>MAX($B90:Z90,$A90*($A90+1)/2-(($A90-AA$6)*(($A90-AA$6)+1)/2))</f>
        <v>1955</v>
      </c>
      <c r="AB90">
        <f>MAX($B90:AA90,$A90*($A90+1)/2-(($A90-AB$6)*(($A90-AB$6)+1)/2))</f>
        <v>2028</v>
      </c>
      <c r="AC90">
        <f>MAX($B90:AB90,$A90*($A90+1)/2-(($A90-AC$6)*(($A90-AC$6)+1)/2))</f>
        <v>2100</v>
      </c>
      <c r="AD90">
        <f>MAX($B90:AC90,$A90*($A90+1)/2-(($A90-AD$6)*(($A90-AD$6)+1)/2))</f>
        <v>2171</v>
      </c>
      <c r="AE90">
        <f>MAX($B90:AD90,$A90*($A90+1)/2-(($A90-AE$6)*(($A90-AE$6)+1)/2))</f>
        <v>2241</v>
      </c>
      <c r="AF90">
        <f>MAX($B90:AE90,$A90*($A90+1)/2-(($A90-AF$6)*(($A90-AF$6)+1)/2))</f>
        <v>2310</v>
      </c>
      <c r="AG90">
        <f>MAX($B90:AF90,$A90*($A90+1)/2-(($A90-AG$6)*(($A90-AG$6)+1)/2))</f>
        <v>2378</v>
      </c>
      <c r="AH90">
        <f>MAX($B90:AG90,$A90*($A90+1)/2-(($A90-AH$6)*(($A90-AH$6)+1)/2))</f>
        <v>2445</v>
      </c>
      <c r="AI90">
        <f>MAX($B90:AH90,$A90*($A90+1)/2-(($A90-AI$6)*(($A90-AI$6)+1)/2))</f>
        <v>2511</v>
      </c>
      <c r="AJ90">
        <f>MAX($B90:AI90,$A90*($A90+1)/2-(($A90-AJ$6)*(($A90-AJ$6)+1)/2))</f>
        <v>2576</v>
      </c>
      <c r="AK90">
        <f>MAX($B90:AJ90,$A90*($A90+1)/2-(($A90-AK$6)*(($A90-AK$6)+1)/2))</f>
        <v>2640</v>
      </c>
      <c r="AL90">
        <f>MAX($B90:AK90,$A90*($A90+1)/2-(($A90-AL$6)*(($A90-AL$6)+1)/2))</f>
        <v>2703</v>
      </c>
      <c r="AM90">
        <f>MAX($B90:AL90,$A90*($A90+1)/2-(($A90-AM$6)*(($A90-AM$6)+1)/2))</f>
        <v>2765</v>
      </c>
      <c r="AN90">
        <f>MAX($B90:AM90,$A90*($A90+1)/2-(($A90-AN$6)*(($A90-AN$6)+1)/2))</f>
        <v>2826</v>
      </c>
      <c r="AO90">
        <f>MAX($B90:AN90,$A90*($A90+1)/2-(($A90-AO$6)*(($A90-AO$6)+1)/2))</f>
        <v>2886</v>
      </c>
      <c r="AP90">
        <f>MAX($B90:AO90,$A90*($A90+1)/2-(($A90-AP$6)*(($A90-AP$6)+1)/2))</f>
        <v>2945</v>
      </c>
      <c r="AQ90">
        <f>MAX($B90:AP90,$A90*($A90+1)/2-(($A90-AQ$6)*(($A90-AQ$6)+1)/2))</f>
        <v>3003</v>
      </c>
      <c r="AR90">
        <f>MAX($B90:AQ90,$A90*($A90+1)/2-(($A90-AR$6)*(($A90-AR$6)+1)/2))</f>
        <v>3060</v>
      </c>
      <c r="AS90">
        <f>MAX($B90:AR90,$A90*($A90+1)/2-(($A90-AS$6)*(($A90-AS$6)+1)/2))</f>
        <v>3116</v>
      </c>
      <c r="AT90">
        <f>MAX($B90:AS90,$A90*($A90+1)/2-(($A90-AT$6)*(($A90-AT$6)+1)/2))</f>
        <v>3171</v>
      </c>
      <c r="AU90">
        <f>MAX($B90:AT90,$A90*($A90+1)/2-(($A90-AU$6)*(($A90-AU$6)+1)/2))</f>
        <v>3225</v>
      </c>
      <c r="AV90">
        <f>MAX($B90:AU90,$A90*($A90+1)/2-(($A90-AV$6)*(($A90-AV$6)+1)/2))</f>
        <v>3278</v>
      </c>
      <c r="AW90">
        <f>MAX($B90:AV90,$A90*($A90+1)/2-(($A90-AW$6)*(($A90-AW$6)+1)/2))</f>
        <v>3330</v>
      </c>
      <c r="AX90">
        <f>MAX($B90:AW90,$A90*($A90+1)/2-(($A90-AX$6)*(($A90-AX$6)+1)/2))</f>
        <v>3381</v>
      </c>
      <c r="AY90">
        <f>MAX($B90:AX90,$A90*($A90+1)/2-(($A90-AY$6)*(($A90-AY$6)+1)/2))</f>
        <v>3431</v>
      </c>
      <c r="AZ90">
        <f>MAX($B90:AY90,$A90*($A90+1)/2-(($A90-AZ$6)*(($A90-AZ$6)+1)/2))</f>
        <v>3480</v>
      </c>
      <c r="BA90">
        <f>MAX($B90:AZ90,$A90*($A90+1)/2-(($A90-BA$6)*(($A90-BA$6)+1)/2))</f>
        <v>3528</v>
      </c>
      <c r="BB90">
        <f>MAX($B90:BA90,$A90*($A90+1)/2-(($A90-BB$6)*(($A90-BB$6)+1)/2))</f>
        <v>3575</v>
      </c>
      <c r="BC90">
        <f>MAX($B90:BB90,$A90*($A90+1)/2-(($A90-BC$6)*(($A90-BC$6)+1)/2))</f>
        <v>3621</v>
      </c>
      <c r="BD90">
        <f>MAX($B90:BC90,$A90*($A90+1)/2-(($A90-BD$6)*(($A90-BD$6)+1)/2))</f>
        <v>3666</v>
      </c>
      <c r="BE90">
        <f>MAX($B90:BD90,$A90*($A90+1)/2-(($A90-BE$6)*(($A90-BE$6)+1)/2))</f>
        <v>3710</v>
      </c>
      <c r="BF90">
        <f>MAX($B90:BE90,$A90*($A90+1)/2-(($A90-BF$6)*(($A90-BF$6)+1)/2))</f>
        <v>3753</v>
      </c>
      <c r="BG90">
        <f>MAX($B90:BF90,$A90*($A90+1)/2-(($A90-BG$6)*(($A90-BG$6)+1)/2))</f>
        <v>3795</v>
      </c>
      <c r="BH90">
        <f>MAX($B90:BG90,$A90*($A90+1)/2-(($A90-BH$6)*(($A90-BH$6)+1)/2))</f>
        <v>3836</v>
      </c>
      <c r="BI90">
        <f>MAX($B90:BH90,$A90*($A90+1)/2-(($A90-BI$6)*(($A90-BI$6)+1)/2))</f>
        <v>3876</v>
      </c>
      <c r="BJ90">
        <f>MAX($B90:BI90,$A90*($A90+1)/2-(($A90-BJ$6)*(($A90-BJ$6)+1)/2))</f>
        <v>3915</v>
      </c>
      <c r="BK90">
        <f>MAX($B90:BJ90,$A90*($A90+1)/2-(($A90-BK$6)*(($A90-BK$6)+1)/2))</f>
        <v>3953</v>
      </c>
      <c r="BL90">
        <f>MAX($B90:BK90,$A90*($A90+1)/2-(($A90-BL$6)*(($A90-BL$6)+1)/2))</f>
        <v>3990</v>
      </c>
      <c r="BM90">
        <f>MAX($B90:BL90,$A90*($A90+1)/2-(($A90-BM$6)*(($A90-BM$6)+1)/2))</f>
        <v>4026</v>
      </c>
      <c r="BN90">
        <f>MAX($B90:BM90,$A90*($A90+1)/2-(($A90-BN$6)*(($A90-BN$6)+1)/2))</f>
        <v>4061</v>
      </c>
      <c r="BO90">
        <f>MAX($B90:BN90,$A90*($A90+1)/2-(($A90-BO$6)*(($A90-BO$6)+1)/2))</f>
        <v>4095</v>
      </c>
      <c r="BP90">
        <f>MAX($B90:BO90,$A90*($A90+1)/2-(($A90-BP$6)*(($A90-BP$6)+1)/2))</f>
        <v>4128</v>
      </c>
      <c r="BQ90">
        <f>MAX($B90:BP90,$A90*($A90+1)/2-(($A90-BQ$6)*(($A90-BQ$6)+1)/2))</f>
        <v>4160</v>
      </c>
      <c r="BR90">
        <f>MAX($B90:BQ90,$A90*($A90+1)/2-(($A90-BR$6)*(($A90-BR$6)+1)/2))</f>
        <v>4191</v>
      </c>
      <c r="BS90">
        <f>MAX($B90:BR90,$A90*($A90+1)/2-(($A90-BS$6)*(($A90-BS$6)+1)/2))</f>
        <v>4221</v>
      </c>
      <c r="BT90">
        <f>MAX($B90:BS90,$A90*($A90+1)/2-(($A90-BT$6)*(($A90-BT$6)+1)/2))</f>
        <v>4250</v>
      </c>
      <c r="BU90">
        <f>MAX($B90:BT90,$A90*($A90+1)/2-(($A90-BU$6)*(($A90-BU$6)+1)/2))</f>
        <v>4278</v>
      </c>
      <c r="BV90">
        <f>MAX($B90:BU90,$A90*($A90+1)/2-(($A90-BV$6)*(($A90-BV$6)+1)/2))</f>
        <v>4305</v>
      </c>
      <c r="BW90">
        <f>MAX($B90:BV90,$A90*($A90+1)/2-(($A90-BW$6)*(($A90-BW$6)+1)/2))</f>
        <v>4331</v>
      </c>
      <c r="BX90">
        <f>MAX($B90:BW90,$A90*($A90+1)/2-(($A90-BX$6)*(($A90-BX$6)+1)/2))</f>
        <v>4356</v>
      </c>
      <c r="BY90">
        <f>MAX($B90:BX90,$A90*($A90+1)/2-(($A90-BY$6)*(($A90-BY$6)+1)/2))</f>
        <v>4380</v>
      </c>
      <c r="BZ90">
        <f>MAX($B90:BY90,$A90*($A90+1)/2-(($A90-BZ$6)*(($A90-BZ$6)+1)/2))</f>
        <v>4403</v>
      </c>
      <c r="CA90">
        <f>MAX($B90:BZ90,$A90*($A90+1)/2-(($A90-CA$6)*(($A90-CA$6)+1)/2))</f>
        <v>4425</v>
      </c>
      <c r="CB90">
        <f>MAX($B90:CA90,$A90*($A90+1)/2-(($A90-CB$6)*(($A90-CB$6)+1)/2))</f>
        <v>4446</v>
      </c>
      <c r="CC90">
        <f>MAX($B90:CB90,$A90*($A90+1)/2-(($A90-CC$6)*(($A90-CC$6)+1)/2))</f>
        <v>4466</v>
      </c>
      <c r="CD90">
        <f>MAX($B90:CC90,$A90*($A90+1)/2-(($A90-CD$6)*(($A90-CD$6)+1)/2))</f>
        <v>4485</v>
      </c>
      <c r="CE90">
        <f>MAX($B90:CD90,$A90*($A90+1)/2-(($A90-CE$6)*(($A90-CE$6)+1)/2))</f>
        <v>4503</v>
      </c>
      <c r="CF90">
        <f>MAX($B90:CE90,$A90*($A90+1)/2-(($A90-CF$6)*(($A90-CF$6)+1)/2))</f>
        <v>4520</v>
      </c>
      <c r="CG90">
        <f>MAX($B90:CF90,$A90*($A90+1)/2-(($A90-CG$6)*(($A90-CG$6)+1)/2))</f>
        <v>4536</v>
      </c>
      <c r="CH90">
        <f>MAX($B90:CG90,$A90*($A90+1)/2-(($A90-CH$6)*(($A90-CH$6)+1)/2))</f>
        <v>4551</v>
      </c>
      <c r="CI90">
        <f>MAX($B90:CH90,$A90*($A90+1)/2-(($A90-CI$6)*(($A90-CI$6)+1)/2))</f>
        <v>4565</v>
      </c>
      <c r="CJ90">
        <f>MAX($B90:CI90,$A90*($A90+1)/2-(($A90-CJ$6)*(($A90-CJ$6)+1)/2))</f>
        <v>4578</v>
      </c>
      <c r="CK90">
        <f>MAX($B90:CJ90,$A90*($A90+1)/2-(($A90-CK$6)*(($A90-CK$6)+1)/2))</f>
        <v>4590</v>
      </c>
      <c r="CL90">
        <f>MAX($B90:CK90,$A90*($A90+1)/2-(($A90-CL$6)*(($A90-CL$6)+1)/2))</f>
        <v>4601</v>
      </c>
      <c r="CM90">
        <f>MAX($B90:CL90,$A90*($A90+1)/2-(($A90-CM$6)*(($A90-CM$6)+1)/2))</f>
        <v>4611</v>
      </c>
      <c r="CN90">
        <f>MAX($B90:CM90,$A90*($A90+1)/2-(($A90-CN$6)*(($A90-CN$6)+1)/2))</f>
        <v>4620</v>
      </c>
      <c r="CO90">
        <f>MAX($B90:CN90,$A90*($A90+1)/2-(($A90-CO$6)*(($A90-CO$6)+1)/2))</f>
        <v>4628</v>
      </c>
      <c r="CP90">
        <f>MAX($B90:CO90,$A90*($A90+1)/2-(($A90-CP$6)*(($A90-CP$6)+1)/2))</f>
        <v>4635</v>
      </c>
      <c r="CQ90">
        <f>MAX($B90:CP90,$A90*($A90+1)/2-(($A90-CQ$6)*(($A90-CQ$6)+1)/2))</f>
        <v>4641</v>
      </c>
      <c r="CR90">
        <f>MAX($B90:CQ90,$A90*($A90+1)/2-(($A90-CR$6)*(($A90-CR$6)+1)/2))</f>
        <v>4646</v>
      </c>
      <c r="CS90">
        <f>MAX($B90:CR90,$A90*($A90+1)/2-(($A90-CS$6)*(($A90-CS$6)+1)/2))</f>
        <v>4650</v>
      </c>
      <c r="CT90">
        <f>MAX($B90:CS90,$A90*($A90+1)/2-(($A90-CT$6)*(($A90-CT$6)+1)/2))</f>
        <v>4653</v>
      </c>
      <c r="CU90">
        <f>MAX($B90:CT90,$A90*($A90+1)/2-(($A90-CU$6)*(($A90-CU$6)+1)/2))</f>
        <v>4655</v>
      </c>
      <c r="CV90">
        <f>MAX($B90:CU90,$A90*($A90+1)/2-(($A90-CV$6)*(($A90-CV$6)+1)/2))</f>
        <v>4656</v>
      </c>
      <c r="CW90">
        <f>MAX($B90:CV90,$A90*($A90+1)/2-(($A90-CW$6)*(($A90-CW$6)+1)/2))</f>
        <v>4656</v>
      </c>
      <c r="CX90">
        <f>MAX($B90:CW90,$A90*($A90+1)/2-(($A90-CX$6)*(($A90-CX$6)+1)/2))</f>
        <v>4656</v>
      </c>
      <c r="CY90">
        <f>MAX($B90:CX90,$A90*($A90+1)/2-(($A90-CY$6)*(($A90-CY$6)+1)/2))</f>
        <v>4656</v>
      </c>
      <c r="CZ90">
        <f>MAX($B90:CY90,$A90*($A90+1)/2-(($A90-CZ$6)*(($A90-CZ$6)+1)/2))</f>
        <v>4656</v>
      </c>
      <c r="DA90">
        <f>MAX($B90:CZ90,$A90*($A90+1)/2-(($A90-DA$6)*(($A90-DA$6)+1)/2))</f>
        <v>4656</v>
      </c>
      <c r="DB90">
        <f>MAX($B90:DA90,$A90*($A90+1)/2-(($A90-DB$6)*(($A90-DB$6)+1)/2))</f>
        <v>4656</v>
      </c>
      <c r="DC90">
        <f>MAX($B90:DB90,$A90*($A90+1)/2-(($A90-DC$6)*(($A90-DC$6)+1)/2))</f>
        <v>4656</v>
      </c>
      <c r="DD90">
        <f>MAX($B90:DC90,$A90*($A90+1)/2-(($A90-DD$6)*(($A90-DD$6)+1)/2))</f>
        <v>4656</v>
      </c>
      <c r="DE90">
        <f>MAX($B90:DD90,$A90*($A90+1)/2-(($A90-DE$6)*(($A90-DE$6)+1)/2))</f>
        <v>4656</v>
      </c>
      <c r="DF90">
        <f>MAX($B90:DE90,$A90*($A90+1)/2-(($A90-DF$6)*(($A90-DF$6)+1)/2))</f>
        <v>4656</v>
      </c>
      <c r="DG90">
        <f>MAX($B90:DF90,$A90*($A90+1)/2-(($A90-DG$6)*(($A90-DG$6)+1)/2))</f>
        <v>4656</v>
      </c>
      <c r="DH90">
        <f>MAX($B90:DG90,$A90*($A90+1)/2-(($A90-DH$6)*(($A90-DH$6)+1)/2))</f>
        <v>4656</v>
      </c>
      <c r="DI90">
        <f>MAX($B90:DH90,$A90*($A90+1)/2-(($A90-DI$6)*(($A90-DI$6)+1)/2))</f>
        <v>4656</v>
      </c>
      <c r="DJ90">
        <f>MAX($B90:DI90,$A90*($A90+1)/2-(($A90-DJ$6)*(($A90-DJ$6)+1)/2))</f>
        <v>4656</v>
      </c>
      <c r="DK90">
        <f>MAX($B90:DJ90,$A90*($A90+1)/2-(($A90-DK$6)*(($A90-DK$6)+1)/2))</f>
        <v>4656</v>
      </c>
      <c r="DL90">
        <f>MAX($B90:DK90,$A90*($A90+1)/2-(($A90-DL$6)*(($A90-DL$6)+1)/2))</f>
        <v>4656</v>
      </c>
      <c r="DM90">
        <f>MAX($B90:DL90,$A90*($A90+1)/2-(($A90-DM$6)*(($A90-DM$6)+1)/2))</f>
        <v>4656</v>
      </c>
      <c r="DN90">
        <f>MAX($B90:DM90,$A90*($A90+1)/2-(($A90-DN$6)*(($A90-DN$6)+1)/2))</f>
        <v>4656</v>
      </c>
      <c r="DO90">
        <f>MAX($B90:DN90,$A90*($A90+1)/2-(($A90-DO$6)*(($A90-DO$6)+1)/2))</f>
        <v>4656</v>
      </c>
      <c r="DP90">
        <f>MAX($B90:DO90,$A90*($A90+1)/2-(($A90-DP$6)*(($A90-DP$6)+1)/2))</f>
        <v>4656</v>
      </c>
      <c r="DQ90">
        <f>MAX($B90:DP90,$A90*($A90+1)/2-(($A90-DQ$6)*(($A90-DQ$6)+1)/2))</f>
        <v>4656</v>
      </c>
      <c r="DR90">
        <f>MAX($B90:DQ90,$A90*($A90+1)/2-(($A90-DR$6)*(($A90-DR$6)+1)/2))</f>
        <v>4656</v>
      </c>
      <c r="DS90">
        <f>MAX($B90:DR90,$A90*($A90+1)/2-(($A90-DS$6)*(($A90-DS$6)+1)/2))</f>
        <v>4656</v>
      </c>
      <c r="DT90">
        <f>MAX($B90:DS90,$A90*($A90+1)/2-(($A90-DT$6)*(($A90-DT$6)+1)/2))</f>
        <v>4656</v>
      </c>
      <c r="DU90">
        <f>MAX($B90:DT90,$A90*($A90+1)/2-(($A90-DU$6)*(($A90-DU$6)+1)/2))</f>
        <v>4656</v>
      </c>
      <c r="DV90">
        <f>MAX($B90:DU90,$A90*($A90+1)/2-(($A90-DV$6)*(($A90-DV$6)+1)/2))</f>
        <v>4656</v>
      </c>
      <c r="DW90">
        <f>MAX($B90:DV90,$A90*($A90+1)/2-(($A90-DW$6)*(($A90-DW$6)+1)/2))</f>
        <v>4656</v>
      </c>
      <c r="DX90">
        <f>MAX($B90:DW90,$A90*($A90+1)/2-(($A90-DX$6)*(($A90-DX$6)+1)/2))</f>
        <v>4656</v>
      </c>
      <c r="DY90">
        <f>MAX($B90:DX90,$A90*($A90+1)/2-(($A90-DY$6)*(($A90-DY$6)+1)/2))</f>
        <v>4656</v>
      </c>
      <c r="DZ90">
        <f>MAX($B90:DY90,$A90*($A90+1)/2-(($A90-DZ$6)*(($A90-DZ$6)+1)/2))</f>
        <v>4656</v>
      </c>
      <c r="EA90">
        <f>MAX($B90:DZ90,$A90*($A90+1)/2-(($A90-EA$6)*(($A90-EA$6)+1)/2))</f>
        <v>4656</v>
      </c>
      <c r="EB90">
        <f>MAX($B90:EA90,$A90*($A90+1)/2-(($A90-EB$6)*(($A90-EB$6)+1)/2))</f>
        <v>4656</v>
      </c>
      <c r="EC90">
        <f>MAX($B90:EB90,$A90*($A90+1)/2-(($A90-EC$6)*(($A90-EC$6)+1)/2))</f>
        <v>4656</v>
      </c>
      <c r="ED90">
        <f>MAX($B90:EC90,$A90*($A90+1)/2-(($A90-ED$6)*(($A90-ED$6)+1)/2))</f>
        <v>4656</v>
      </c>
      <c r="EE90">
        <f>MAX($B90:ED90,$A90*($A90+1)/2-(($A90-EE$6)*(($A90-EE$6)+1)/2))</f>
        <v>4656</v>
      </c>
      <c r="EF90">
        <f>MAX($B90:EE90,$A90*($A90+1)/2-(($A90-EF$6)*(($A90-EF$6)+1)/2))</f>
        <v>4656</v>
      </c>
      <c r="EG90">
        <f>MAX($B90:EF90,$A90*($A90+1)/2-(($A90-EG$6)*(($A90-EG$6)+1)/2))</f>
        <v>4656</v>
      </c>
      <c r="EH90">
        <f>MAX($B90:EG90,$A90*($A90+1)/2-(($A90-EH$6)*(($A90-EH$6)+1)/2))</f>
        <v>4656</v>
      </c>
      <c r="EI90">
        <f>MAX($B90:EH90,$A90*($A90+1)/2-(($A90-EI$6)*(($A90-EI$6)+1)/2))</f>
        <v>4656</v>
      </c>
      <c r="EJ90">
        <f>MAX($B90:EI90,$A90*($A90+1)/2-(($A90-EJ$6)*(($A90-EJ$6)+1)/2))</f>
        <v>4656</v>
      </c>
      <c r="EK90">
        <f>MAX($B90:EJ90,$A90*($A90+1)/2-(($A90-EK$6)*(($A90-EK$6)+1)/2))</f>
        <v>4656</v>
      </c>
      <c r="EL90">
        <f>MAX($B90:EK90,$A90*($A90+1)/2-(($A90-EL$6)*(($A90-EL$6)+1)/2))</f>
        <v>4656</v>
      </c>
      <c r="EM90">
        <f>MAX($B90:EL90,$A90*($A90+1)/2-(($A90-EM$6)*(($A90-EM$6)+1)/2))</f>
        <v>4656</v>
      </c>
      <c r="EN90">
        <f>MAX($B90:EM90,$A90*($A90+1)/2-(($A90-EN$6)*(($A90-EN$6)+1)/2))</f>
        <v>4656</v>
      </c>
      <c r="EO90">
        <f>MAX($B90:EN90,$A90*($A90+1)/2-(($A90-EO$6)*(($A90-EO$6)+1)/2))</f>
        <v>4656</v>
      </c>
      <c r="EP90">
        <f>MAX($B90:EO90,$A90*($A90+1)/2-(($A90-EP$6)*(($A90-EP$6)+1)/2))</f>
        <v>4656</v>
      </c>
      <c r="EQ90">
        <f>MAX($B90:EP90,$A90*($A90+1)/2-(($A90-EQ$6)*(($A90-EQ$6)+1)/2))</f>
        <v>4656</v>
      </c>
      <c r="ER90">
        <f>MAX($B90:EQ90,$A90*($A90+1)/2-(($A90-ER$6)*(($A90-ER$6)+1)/2))</f>
        <v>4656</v>
      </c>
      <c r="ES90">
        <f>MAX($B90:ER90,$A90*($A90+1)/2-(($A90-ES$6)*(($A90-ES$6)+1)/2))</f>
        <v>4656</v>
      </c>
      <c r="ET90">
        <f>MAX($B90:ES90,$A90*($A90+1)/2-(($A90-ET$6)*(($A90-ET$6)+1)/2))</f>
        <v>4656</v>
      </c>
      <c r="EU90">
        <f>MAX($B90:ET90,$A90*($A90+1)/2-(($A90-EU$6)*(($A90-EU$6)+1)/2))</f>
        <v>4656</v>
      </c>
      <c r="EV90">
        <f>MAX($B90:EU90,$A90*($A90+1)/2-(($A90-EV$6)*(($A90-EV$6)+1)/2))</f>
        <v>4656</v>
      </c>
      <c r="EW90">
        <f>MAX($B90:EV90,$A90*($A90+1)/2-(($A90-EW$6)*(($A90-EW$6)+1)/2))</f>
        <v>4656</v>
      </c>
      <c r="EX90">
        <f>MAX($B90:EW90,$A90*($A90+1)/2-(($A90-EX$6)*(($A90-EX$6)+1)/2))</f>
        <v>4656</v>
      </c>
      <c r="EY90">
        <f>MAX($B90:EX90,$A90*($A90+1)/2-(($A90-EY$6)*(($A90-EY$6)+1)/2))</f>
        <v>4656</v>
      </c>
      <c r="EZ90">
        <f>MAX($B90:EY90,$A90*($A90+1)/2-(($A90-EZ$6)*(($A90-EZ$6)+1)/2))</f>
        <v>4656</v>
      </c>
      <c r="FA90">
        <f>MAX($B90:EZ90,$A90*($A90+1)/2-(($A90-FA$6)*(($A90-FA$6)+1)/2))</f>
        <v>4656</v>
      </c>
      <c r="FB90">
        <f>MAX($B90:FA90,$A90*($A90+1)/2-(($A90-FB$6)*(($A90-FB$6)+1)/2))</f>
        <v>4656</v>
      </c>
      <c r="FC90">
        <f>MAX($B90:FB90,$A90*($A90+1)/2-(($A90-FC$6)*(($A90-FC$6)+1)/2))</f>
        <v>4656</v>
      </c>
      <c r="FD90">
        <f>MAX($B90:FC90,$A90*($A90+1)/2-(($A90-FD$6)*(($A90-FD$6)+1)/2))</f>
        <v>4656</v>
      </c>
      <c r="FE90">
        <f>MAX($B90:FD90,$A90*($A90+1)/2-(($A90-FE$6)*(($A90-FE$6)+1)/2))</f>
        <v>4656</v>
      </c>
      <c r="FF90">
        <f>MAX($B90:FE90,$A90*($A90+1)/2-(($A90-FF$6)*(($A90-FF$6)+1)/2))</f>
        <v>4656</v>
      </c>
      <c r="FG90">
        <f>MAX($B90:FF90,$A90*($A90+1)/2-(($A90-FG$6)*(($A90-FG$6)+1)/2))</f>
        <v>4656</v>
      </c>
      <c r="FH90">
        <f>MAX($B90:FG90,$A90*($A90+1)/2-(($A90-FH$6)*(($A90-FH$6)+1)/2))</f>
        <v>4656</v>
      </c>
      <c r="FI90">
        <f>MAX($B90:FH90,$A90*($A90+1)/2-(($A90-FI$6)*(($A90-FI$6)+1)/2))</f>
        <v>4656</v>
      </c>
      <c r="FJ90">
        <f>MAX($B90:FI90,$A90*($A90+1)/2-(($A90-FJ$6)*(($A90-FJ$6)+1)/2))</f>
        <v>4656</v>
      </c>
      <c r="FK90">
        <f>MAX($B90:FJ90,$A90*($A90+1)/2-(($A90-FK$6)*(($A90-FK$6)+1)/2))</f>
        <v>4656</v>
      </c>
      <c r="FL90">
        <f>MAX($B90:FK90,$A90*($A90+1)/2-(($A90-FL$6)*(($A90-FL$6)+1)/2))</f>
        <v>4656</v>
      </c>
      <c r="FM90">
        <f>MAX($B90:FL90,$A90*($A90+1)/2-(($A90-FM$6)*(($A90-FM$6)+1)/2))</f>
        <v>4656</v>
      </c>
      <c r="FN90">
        <f>MAX($B90:FM90,$A90*($A90+1)/2-(($A90-FN$6)*(($A90-FN$6)+1)/2))</f>
        <v>4656</v>
      </c>
      <c r="FO90">
        <f>MAX($B90:FN90,$A90*($A90+1)/2-(($A90-FO$6)*(($A90-FO$6)+1)/2))</f>
        <v>4656</v>
      </c>
      <c r="FP90">
        <f>MAX($B90:FO90,$A90*($A90+1)/2-(($A90-FP$6)*(($A90-FP$6)+1)/2))</f>
        <v>4656</v>
      </c>
      <c r="FQ90">
        <f>MAX($B90:FP90,$A90*($A90+1)/2-(($A90-FQ$6)*(($A90-FQ$6)+1)/2))</f>
        <v>4656</v>
      </c>
      <c r="FR90">
        <f>MAX($B90:FQ90,$A90*($A90+1)/2-(($A90-FR$6)*(($A90-FR$6)+1)/2))</f>
        <v>4656</v>
      </c>
      <c r="FS90">
        <f>MAX($B90:FR90,$A90*($A90+1)/2-(($A90-FS$6)*(($A90-FS$6)+1)/2))</f>
        <v>4656</v>
      </c>
      <c r="FT90">
        <f>MAX($B90:FS90,$A90*($A90+1)/2-(($A90-FT$6)*(($A90-FT$6)+1)/2))</f>
        <v>4656</v>
      </c>
      <c r="FU90">
        <f>MAX($B90:FT90,$A90*($A90+1)/2-(($A90-FU$6)*(($A90-FU$6)+1)/2))</f>
        <v>4656</v>
      </c>
      <c r="FV90">
        <f>MAX($B90:FU90,$A90*($A90+1)/2-(($A90-FV$6)*(($A90-FV$6)+1)/2))</f>
        <v>4656</v>
      </c>
      <c r="FW90">
        <f>MAX($B90:FV90,$A90*($A90+1)/2-(($A90-FW$6)*(($A90-FW$6)+1)/2))</f>
        <v>4656</v>
      </c>
      <c r="FX90">
        <f>MAX($B90:FW90,$A90*($A90+1)/2-(($A90-FX$6)*(($A90-FX$6)+1)/2))</f>
        <v>4656</v>
      </c>
      <c r="FY90">
        <f>MAX($B90:FX90,$A90*($A90+1)/2-(($A90-FY$6)*(($A90-FY$6)+1)/2))</f>
        <v>4656</v>
      </c>
      <c r="FZ90">
        <f>MAX($B90:FY90,$A90*($A90+1)/2-(($A90-FZ$6)*(($A90-FZ$6)+1)/2))</f>
        <v>4656</v>
      </c>
      <c r="GA90">
        <f>MAX($B90:FZ90,$A90*($A90+1)/2-(($A90-GA$6)*(($A90-GA$6)+1)/2))</f>
        <v>4656</v>
      </c>
      <c r="GB90">
        <f>MAX($B90:GA90,$A90*($A90+1)/2-(($A90-GB$6)*(($A90-GB$6)+1)/2))</f>
        <v>4656</v>
      </c>
      <c r="GC90">
        <f>MAX($B90:GB90,$A90*($A90+1)/2-(($A90-GC$6)*(($A90-GC$6)+1)/2))</f>
        <v>4656</v>
      </c>
      <c r="GD90">
        <f>MAX($B90:GC90,$A90*($A90+1)/2-(($A90-GD$6)*(($A90-GD$6)+1)/2))</f>
        <v>4656</v>
      </c>
      <c r="GE90">
        <f>MAX($B90:GD90,$A90*($A90+1)/2-(($A90-GE$6)*(($A90-GE$6)+1)/2))</f>
        <v>4656</v>
      </c>
      <c r="GF90">
        <f>MAX($B90:GE90,$A90*($A90+1)/2-(($A90-GF$6)*(($A90-GF$6)+1)/2))</f>
        <v>4656</v>
      </c>
      <c r="GG90">
        <f>MAX($B90:GF90,$A90*($A90+1)/2-(($A90-GG$6)*(($A90-GG$6)+1)/2))</f>
        <v>4656</v>
      </c>
      <c r="GH90">
        <f>MAX($B90:GG90,$A90*($A90+1)/2-(($A90-GH$6)*(($A90-GH$6)+1)/2))</f>
        <v>4656</v>
      </c>
      <c r="GI90">
        <f>MAX($B90:GH90,$A90*($A90+1)/2-(($A90-GI$6)*(($A90-GI$6)+1)/2))</f>
        <v>4656</v>
      </c>
      <c r="GJ90">
        <f>MAX($B90:GI90,$A90*($A90+1)/2-(($A90-GJ$6)*(($A90-GJ$6)+1)/2))</f>
        <v>4656</v>
      </c>
      <c r="GK90">
        <f>MAX($B90:GJ90,$A90*($A90+1)/2-(($A90-GK$6)*(($A90-GK$6)+1)/2))</f>
        <v>4656</v>
      </c>
      <c r="GL90">
        <f>MAX($B90:GK90,$A90*($A90+1)/2-(($A90-GL$6)*(($A90-GL$6)+1)/2))</f>
        <v>4656</v>
      </c>
      <c r="GM90">
        <f>MAX($B90:GL90,$A90*($A90+1)/2-(($A90-GM$6)*(($A90-GM$6)+1)/2))</f>
        <v>4656</v>
      </c>
      <c r="GN90">
        <f>MAX($B90:GM90,$A90*($A90+1)/2-(($A90-GN$6)*(($A90-GN$6)+1)/2))</f>
        <v>4656</v>
      </c>
      <c r="GO90">
        <f>MAX($B90:GN90,$A90*($A90+1)/2-(($A90-GO$6)*(($A90-GO$6)+1)/2))</f>
        <v>4656</v>
      </c>
      <c r="GP90">
        <f>MAX($B90:GO90,$A90*($A90+1)/2-(($A90-GP$6)*(($A90-GP$6)+1)/2))</f>
        <v>4656</v>
      </c>
      <c r="GQ90">
        <f>MAX($B90:GP90,$A90*($A90+1)/2-(($A90-GQ$6)*(($A90-GQ$6)+1)/2))</f>
        <v>4656</v>
      </c>
      <c r="GR90">
        <f>MAX($B90:GQ90,$A90*($A90+1)/2-(($A90-GR$6)*(($A90-GR$6)+1)/2))</f>
        <v>4656</v>
      </c>
      <c r="GS90">
        <f>MAX($B90:GR90,$A90*($A90+1)/2-(($A90-GS$6)*(($A90-GS$6)+1)/2))</f>
        <v>4656</v>
      </c>
      <c r="GT90">
        <f>MAX($B90:GS90,$A90*($A90+1)/2-(($A90-GT$6)*(($A90-GT$6)+1)/2))</f>
        <v>4656</v>
      </c>
      <c r="GU90">
        <f>MAX($B90:GT90,$A90*($A90+1)/2-(($A90-GU$6)*(($A90-GU$6)+1)/2))</f>
        <v>4656</v>
      </c>
      <c r="GV90">
        <f>MAX($B90:GU90,$A90*($A90+1)/2-(($A90-GV$6)*(($A90-GV$6)+1)/2))</f>
        <v>4656</v>
      </c>
      <c r="GW90">
        <f>MAX($B90:GV90,$A90*($A90+1)/2-(($A90-GW$6)*(($A90-GW$6)+1)/2))</f>
        <v>4656</v>
      </c>
      <c r="GX90">
        <f>MAX($B90:GW90,$A90*($A90+1)/2-(($A90-GX$6)*(($A90-GX$6)+1)/2))</f>
        <v>4656</v>
      </c>
      <c r="GY90">
        <f>MAX($B90:GX90,$A90*($A90+1)/2-(($A90-GY$6)*(($A90-GY$6)+1)/2))</f>
        <v>4656</v>
      </c>
      <c r="GZ90">
        <f>MAX($B90:GY90,$A90*($A90+1)/2-(($A90-GZ$6)*(($A90-GZ$6)+1)/2))</f>
        <v>4656</v>
      </c>
      <c r="HA90">
        <f>MAX($B90:GZ90,$A90*($A90+1)/2-(($A90-HA$6)*(($A90-HA$6)+1)/2))</f>
        <v>4656</v>
      </c>
      <c r="HB90">
        <f>MAX($B90:HA90,$A90*($A90+1)/2-(($A90-HB$6)*(($A90-HB$6)+1)/2))</f>
        <v>4656</v>
      </c>
      <c r="HC90">
        <f>MAX($B90:HB90,$A90*($A90+1)/2-(($A90-HC$6)*(($A90-HC$6)+1)/2))</f>
        <v>4656</v>
      </c>
      <c r="HD90">
        <f>MAX($B90:HC90,$A90*($A90+1)/2-(($A90-HD$6)*(($A90-HD$6)+1)/2))</f>
        <v>4656</v>
      </c>
      <c r="HE90">
        <f>MAX($B90:HD90,$A90*($A90+1)/2-(($A90-HE$6)*(($A90-HE$6)+1)/2))</f>
        <v>4656</v>
      </c>
      <c r="HF90">
        <f>MAX($B90:HE90,$A90*($A90+1)/2-(($A90-HF$6)*(($A90-HF$6)+1)/2))</f>
        <v>4656</v>
      </c>
      <c r="HG90">
        <f>MAX($B90:HF90,$A90*($A90+1)/2-(($A90-HG$6)*(($A90-HG$6)+1)/2))</f>
        <v>4656</v>
      </c>
      <c r="HH90">
        <f>MAX($B90:HG90,$A90*($A90+1)/2-(($A90-HH$6)*(($A90-HH$6)+1)/2))</f>
        <v>4656</v>
      </c>
      <c r="HI90">
        <f>MAX($B90:HH90,$A90*($A90+1)/2-(($A90-HI$6)*(($A90-HI$6)+1)/2))</f>
        <v>4656</v>
      </c>
      <c r="HJ90">
        <f>MAX($B90:HI90,$A90*($A90+1)/2-(($A90-HJ$6)*(($A90-HJ$6)+1)/2))</f>
        <v>4656</v>
      </c>
      <c r="HK90">
        <f>MAX($B90:HJ90,$A90*($A90+1)/2-(($A90-HK$6)*(($A90-HK$6)+1)/2))</f>
        <v>4656</v>
      </c>
      <c r="HL90">
        <f>MAX($B90:HK90,$A90*($A90+1)/2-(($A90-HL$6)*(($A90-HL$6)+1)/2))</f>
        <v>4656</v>
      </c>
      <c r="HM90">
        <f>MAX($B90:HL90,$A90*($A90+1)/2-(($A90-HM$6)*(($A90-HM$6)+1)/2))</f>
        <v>4656</v>
      </c>
      <c r="HN90">
        <f>MAX($B90:HM90,$A90*($A90+1)/2-(($A90-HN$6)*(($A90-HN$6)+1)/2))</f>
        <v>4656</v>
      </c>
      <c r="HO90">
        <f>MAX($B90:HN90,$A90*($A90+1)/2-(($A90-HO$6)*(($A90-HO$6)+1)/2))</f>
        <v>4656</v>
      </c>
      <c r="HP90">
        <f>MAX($B90:HO90,$A90*($A90+1)/2-(($A90-HP$6)*(($A90-HP$6)+1)/2))</f>
        <v>4656</v>
      </c>
      <c r="HQ90">
        <f>MAX($B90:HP90,$A90*($A90+1)/2-(($A90-HQ$6)*(($A90-HQ$6)+1)/2))</f>
        <v>4656</v>
      </c>
      <c r="HR90">
        <f>MAX($B90:HQ90,$A90*($A90+1)/2-(($A90-HR$6)*(($A90-HR$6)+1)/2))</f>
        <v>4656</v>
      </c>
      <c r="HS90">
        <f>MAX($B90:HR90,$A90*($A90+1)/2-(($A90-HS$6)*(($A90-HS$6)+1)/2))</f>
        <v>4656</v>
      </c>
      <c r="HT90">
        <f>MAX($B90:HS90,$A90*($A90+1)/2-(($A90-HT$6)*(($A90-HT$6)+1)/2))</f>
        <v>4656</v>
      </c>
      <c r="HU90">
        <f>MAX($B90:HT90,$A90*($A90+1)/2-(($A90-HU$6)*(($A90-HU$6)+1)/2))</f>
        <v>4656</v>
      </c>
      <c r="HV90">
        <f>MAX($B90:HU90,$A90*($A90+1)/2-(($A90-HV$6)*(($A90-HV$6)+1)/2))</f>
        <v>4656</v>
      </c>
      <c r="HW90">
        <f>MAX($B90:HV90,$A90*($A90+1)/2-(($A90-HW$6)*(($A90-HW$6)+1)/2))</f>
        <v>4656</v>
      </c>
      <c r="HX90">
        <f>MAX($B90:HW90,$A90*($A90+1)/2-(($A90-HX$6)*(($A90-HX$6)+1)/2))</f>
        <v>4656</v>
      </c>
      <c r="HY90">
        <f>MAX($B90:HX90,$A90*($A90+1)/2-(($A90-HY$6)*(($A90-HY$6)+1)/2))</f>
        <v>4656</v>
      </c>
      <c r="HZ90">
        <f>MAX($B90:HY90,$A90*($A90+1)/2-(($A90-HZ$6)*(($A90-HZ$6)+1)/2))</f>
        <v>4656</v>
      </c>
      <c r="IA90">
        <f>MAX($B90:HZ90,$A90*($A90+1)/2-(($A90-IA$6)*(($A90-IA$6)+1)/2))</f>
        <v>4656</v>
      </c>
      <c r="IB90">
        <f>MAX($B90:IA90,$A90*($A90+1)/2-(($A90-IB$6)*(($A90-IB$6)+1)/2))</f>
        <v>4656</v>
      </c>
      <c r="IC90">
        <f>MAX($B90:IB90,$A90*($A90+1)/2-(($A90-IC$6)*(($A90-IC$6)+1)/2))</f>
        <v>4656</v>
      </c>
      <c r="ID90">
        <f>MAX($B90:IC90,$A90*($A90+1)/2-(($A90-ID$6)*(($A90-ID$6)+1)/2))</f>
        <v>4656</v>
      </c>
      <c r="IE90">
        <f>MAX($B90:ID90,$A90*($A90+1)/2-(($A90-IE$6)*(($A90-IE$6)+1)/2))</f>
        <v>4656</v>
      </c>
      <c r="IF90">
        <f>MAX($B90:IE90,$A90*($A90+1)/2-(($A90-IF$6)*(($A90-IF$6)+1)/2))</f>
        <v>4656</v>
      </c>
      <c r="IG90">
        <f>MAX($B90:IF90,$A90*($A90+1)/2-(($A90-IG$6)*(($A90-IG$6)+1)/2))</f>
        <v>4656</v>
      </c>
      <c r="IH90">
        <f>MAX($B90:IG90,$A90*($A90+1)/2-(($A90-IH$6)*(($A90-IH$6)+1)/2))</f>
        <v>4656</v>
      </c>
      <c r="II90">
        <f>MAX($B90:IH90,$A90*($A90+1)/2-(($A90-II$6)*(($A90-II$6)+1)/2))</f>
        <v>4656</v>
      </c>
      <c r="IJ90">
        <f>MAX($B90:II90,$A90*($A90+1)/2-(($A90-IJ$6)*(($A90-IJ$6)+1)/2))</f>
        <v>4656</v>
      </c>
      <c r="IK90">
        <f>MAX($B90:IJ90,$A90*($A90+1)/2-(($A90-IK$6)*(($A90-IK$6)+1)/2))</f>
        <v>4656</v>
      </c>
      <c r="IL90">
        <f>MAX($B90:IK90,$A90*($A90+1)/2-(($A90-IL$6)*(($A90-IL$6)+1)/2))</f>
        <v>4656</v>
      </c>
      <c r="IM90">
        <f>MAX($B90:IL90,$A90*($A90+1)/2-(($A90-IM$6)*(($A90-IM$6)+1)/2))</f>
        <v>4656</v>
      </c>
      <c r="IN90">
        <f>MAX($B90:IM90,$A90*($A90+1)/2-(($A90-IN$6)*(($A90-IN$6)+1)/2))</f>
        <v>4656</v>
      </c>
      <c r="IO90">
        <f>MAX($B90:IN90,$A90*($A90+1)/2-(($A90-IO$6)*(($A90-IO$6)+1)/2))</f>
        <v>4656</v>
      </c>
      <c r="IP90">
        <f>MAX($B90:IO90,$A90*($A90+1)/2-(($A90-IP$6)*(($A90-IP$6)+1)/2))</f>
        <v>4656</v>
      </c>
      <c r="IQ90">
        <f>MAX($B90:IP90,$A90*($A90+1)/2-(($A90-IQ$6)*(($A90-IQ$6)+1)/2))</f>
        <v>4656</v>
      </c>
      <c r="IR90">
        <f>MAX($B90:IQ90,$A90*($A90+1)/2-(($A90-IR$6)*(($A90-IR$6)+1)/2))</f>
        <v>4656</v>
      </c>
      <c r="IS90">
        <f>MAX($B90:IR90,$A90*($A90+1)/2-(($A90-IS$6)*(($A90-IS$6)+1)/2))</f>
        <v>4656</v>
      </c>
      <c r="IT90">
        <f>MAX($B90:IS90,$A90*($A90+1)/2-(($A90-IT$6)*(($A90-IT$6)+1)/2))</f>
        <v>4656</v>
      </c>
      <c r="IU90">
        <f>MAX($B90:IT90,$A90*($A90+1)/2-(($A90-IU$6)*(($A90-IU$6)+1)/2))</f>
        <v>4656</v>
      </c>
      <c r="IV90">
        <f>MAX($B90:IU90,$A90*($A90+1)/2-(($A90-IV$6)*(($A90-IV$6)+1)/2))</f>
        <v>4656</v>
      </c>
      <c r="IW90">
        <f>MAX($B90:IV90,$A90*($A90+1)/2-(($A90-IW$6)*(($A90-IW$6)+1)/2))</f>
        <v>4656</v>
      </c>
      <c r="IX90">
        <f>MAX($B90:IW90,$A90*($A90+1)/2-(($A90-IX$6)*(($A90-IX$6)+1)/2))</f>
        <v>4656</v>
      </c>
      <c r="IY90">
        <f>MAX($B90:IX90,$A90*($A90+1)/2-(($A90-IY$6)*(($A90-IY$6)+1)/2))</f>
        <v>4656</v>
      </c>
      <c r="IZ90">
        <f>MAX($B90:IY90,$A90*($A90+1)/2-(($A90-IZ$6)*(($A90-IZ$6)+1)/2))</f>
        <v>4656</v>
      </c>
      <c r="JA90">
        <f>MAX($B90:IZ90,$A90*($A90+1)/2-(($A90-JA$6)*(($A90-JA$6)+1)/2))</f>
        <v>4656</v>
      </c>
      <c r="JB90">
        <f>MAX($B90:JA90,$A90*($A90+1)/2-(($A90-JB$6)*(($A90-JB$6)+1)/2))</f>
        <v>4656</v>
      </c>
      <c r="JC90">
        <f>MAX($B90:JB90,$A90*($A90+1)/2-(($A90-JC$6)*(($A90-JC$6)+1)/2))</f>
        <v>4656</v>
      </c>
      <c r="JD90">
        <f>MAX($B90:JC90,$A90*($A90+1)/2-(($A90-JD$6)*(($A90-JD$6)+1)/2))</f>
        <v>4656</v>
      </c>
      <c r="JE90">
        <f>MAX($B90:JD90,$A90*($A90+1)/2-(($A90-JE$6)*(($A90-JE$6)+1)/2))</f>
        <v>4656</v>
      </c>
      <c r="JF90">
        <f>MAX($B90:JE90,$A90*($A90+1)/2-(($A90-JF$6)*(($A90-JF$6)+1)/2))</f>
        <v>4656</v>
      </c>
      <c r="JG90">
        <f>MAX($B90:JF90,$A90*($A90+1)/2-(($A90-JG$6)*(($A90-JG$6)+1)/2))</f>
        <v>4656</v>
      </c>
      <c r="JH90">
        <f>MAX($B90:JG90,$A90*($A90+1)/2-(($A90-JH$6)*(($A90-JH$6)+1)/2))</f>
        <v>4656</v>
      </c>
      <c r="JI90">
        <f>MAX($B90:JH90,$A90*($A90+1)/2-(($A90-JI$6)*(($A90-JI$6)+1)/2))</f>
        <v>4656</v>
      </c>
      <c r="JJ90">
        <f>MAX($B90:JI90,$A90*($A90+1)/2-(($A90-JJ$6)*(($A90-JJ$6)+1)/2))</f>
        <v>4656</v>
      </c>
      <c r="JK90">
        <f>MAX($B90:JJ90,$A90*($A90+1)/2-(($A90-JK$6)*(($A90-JK$6)+1)/2))</f>
        <v>4656</v>
      </c>
      <c r="JL90">
        <f>MAX($B90:JK90,$A90*($A90+1)/2-(($A90-JL$6)*(($A90-JL$6)+1)/2))</f>
        <v>4656</v>
      </c>
      <c r="JM90">
        <f>MAX($B90:JL90,$A90*($A90+1)/2-(($A90-JM$6)*(($A90-JM$6)+1)/2))</f>
        <v>4656</v>
      </c>
      <c r="JN90">
        <f>MAX($B90:JM90,$A90*($A90+1)/2-(($A90-JN$6)*(($A90-JN$6)+1)/2))</f>
        <v>4656</v>
      </c>
      <c r="JO90">
        <f>MAX($B90:JN90,$A90*($A90+1)/2-(($A90-JO$6)*(($A90-JO$6)+1)/2))</f>
        <v>4656</v>
      </c>
      <c r="JP90">
        <f>MAX($B90:JO90,$A90*($A90+1)/2-(($A90-JP$6)*(($A90-JP$6)+1)/2))</f>
        <v>4656</v>
      </c>
      <c r="JQ90">
        <f>MAX($B90:JP90,$A90*($A90+1)/2-(($A90-JQ$6)*(($A90-JQ$6)+1)/2))</f>
        <v>4656</v>
      </c>
      <c r="JR90">
        <f>MAX($B90:JQ90,$A90*($A90+1)/2-(($A90-JR$6)*(($A90-JR$6)+1)/2))</f>
        <v>4656</v>
      </c>
      <c r="JS90">
        <f>MAX($B90:JR90,$A90*($A90+1)/2-(($A90-JS$6)*(($A90-JS$6)+1)/2))</f>
        <v>4656</v>
      </c>
      <c r="JT90">
        <f>MAX($B90:JS90,$A90*($A90+1)/2-(($A90-JT$6)*(($A90-JT$6)+1)/2))</f>
        <v>4656</v>
      </c>
      <c r="JU90">
        <f>MAX($B90:JT90,$A90*($A90+1)/2-(($A90-JU$6)*(($A90-JU$6)+1)/2))</f>
        <v>4656</v>
      </c>
      <c r="JV90">
        <f>MAX($B90:JU90,$A90*($A90+1)/2-(($A90-JV$6)*(($A90-JV$6)+1)/2))</f>
        <v>4656</v>
      </c>
      <c r="JW90">
        <f>MAX($B90:JV90,$A90*($A90+1)/2-(($A90-JW$6)*(($A90-JW$6)+1)/2))</f>
        <v>4656</v>
      </c>
      <c r="JX90">
        <f>MAX($B90:JW90,$A90*($A90+1)/2-(($A90-JX$6)*(($A90-JX$6)+1)/2))</f>
        <v>4656</v>
      </c>
      <c r="JY90">
        <f>MAX($B90:JX90,$A90*($A90+1)/2-(($A90-JY$6)*(($A90-JY$6)+1)/2))</f>
        <v>4656</v>
      </c>
      <c r="JZ90">
        <f>MAX($B90:JY90,$A90*($A90+1)/2-(($A90-JZ$6)*(($A90-JZ$6)+1)/2))</f>
        <v>4656</v>
      </c>
      <c r="KA90">
        <f>MAX($B90:JZ90,$A90*($A90+1)/2-(($A90-KA$6)*(($A90-KA$6)+1)/2))</f>
        <v>4656</v>
      </c>
      <c r="KB90">
        <f>MAX($B90:KA90,$A90*($A90+1)/2-(($A90-KB$6)*(($A90-KB$6)+1)/2))</f>
        <v>4656</v>
      </c>
      <c r="KC90">
        <f>MAX($B90:KB90,$A90*($A90+1)/2-(($A90-KC$6)*(($A90-KC$6)+1)/2))</f>
        <v>4656</v>
      </c>
      <c r="KD90">
        <f>MAX($B90:KC90,$A90*($A90+1)/2-(($A90-KD$6)*(($A90-KD$6)+1)/2))</f>
        <v>4656</v>
      </c>
      <c r="KE90">
        <f>MAX($B90:KD90,$A90*($A90+1)/2-(($A90-KE$6)*(($A90-KE$6)+1)/2))</f>
        <v>4656</v>
      </c>
      <c r="KF90">
        <f>MAX($B90:KE90,$A90*($A90+1)/2-(($A90-KF$6)*(($A90-KF$6)+1)/2))</f>
        <v>4656</v>
      </c>
      <c r="KG90">
        <f>MAX($B90:KF90,$A90*($A90+1)/2-(($A90-KG$6)*(($A90-KG$6)+1)/2))</f>
        <v>4656</v>
      </c>
      <c r="KH90">
        <f>MAX($B90:KG90,$A90*($A90+1)/2-(($A90-KH$6)*(($A90-KH$6)+1)/2))</f>
        <v>4656</v>
      </c>
      <c r="KI90">
        <f>MAX($B90:KH90,$A90*($A90+1)/2-(($A90-KI$6)*(($A90-KI$6)+1)/2))</f>
        <v>4656</v>
      </c>
      <c r="KJ90">
        <f>MAX($B90:KI90,$A90*($A90+1)/2-(($A90-KJ$6)*(($A90-KJ$6)+1)/2))</f>
        <v>4656</v>
      </c>
      <c r="KK90">
        <f>MAX($B90:KJ90,$A90*($A90+1)/2-(($A90-KK$6)*(($A90-KK$6)+1)/2))</f>
        <v>4656</v>
      </c>
      <c r="KL90">
        <f>MAX($B90:KK90,$A90*($A90+1)/2-(($A90-KL$6)*(($A90-KL$6)+1)/2))</f>
        <v>4656</v>
      </c>
      <c r="KM90">
        <f>MAX($B90:KL90,$A90*($A90+1)/2-(($A90-KM$6)*(($A90-KM$6)+1)/2))</f>
        <v>4656</v>
      </c>
      <c r="KN90">
        <f>MAX($B90:KM90,$A90*($A90+1)/2-(($A90-KN$6)*(($A90-KN$6)+1)/2))</f>
        <v>4656</v>
      </c>
      <c r="KO90">
        <f>MAX($B90:KN90,$A90*($A90+1)/2-(($A90-KO$6)*(($A90-KO$6)+1)/2))</f>
        <v>4656</v>
      </c>
      <c r="KP90">
        <f>MAX($B90:KO90,$A90*($A90+1)/2-(($A90-KP$6)*(($A90-KP$6)+1)/2))</f>
        <v>4656</v>
      </c>
      <c r="KQ90">
        <f>MAX($B90:KP90,$A90*($A90+1)/2-(($A90-KQ$6)*(($A90-KQ$6)+1)/2))</f>
        <v>4656</v>
      </c>
      <c r="KR90">
        <f>MAX($B90:KQ90,$A90*($A90+1)/2-(($A90-KR$6)*(($A90-KR$6)+1)/2))</f>
        <v>4656</v>
      </c>
      <c r="KS90">
        <f>MAX($B90:KR90,$A90*($A90+1)/2-(($A90-KS$6)*(($A90-KS$6)+1)/2))</f>
        <v>4656</v>
      </c>
      <c r="KT90">
        <f>MAX($B90:KS90,$A90*($A90+1)/2-(($A90-KT$6)*(($A90-KT$6)+1)/2))</f>
        <v>4656</v>
      </c>
      <c r="KU90">
        <f>MAX($B90:KT90,$A90*($A90+1)/2-(($A90-KU$6)*(($A90-KU$6)+1)/2))</f>
        <v>4656</v>
      </c>
      <c r="KV90">
        <f>MAX($B90:KU90,$A90*($A90+1)/2-(($A90-KV$6)*(($A90-KV$6)+1)/2))</f>
        <v>4656</v>
      </c>
      <c r="KW90">
        <f>MAX($B90:KV90,$A90*($A90+1)/2-(($A90-KW$6)*(($A90-KW$6)+1)/2))</f>
        <v>4656</v>
      </c>
    </row>
    <row r="91" spans="1:309" x14ac:dyDescent="0.25">
      <c r="A91">
        <v>97</v>
      </c>
      <c r="D91">
        <f>MAX($B91:C91,$A91*($A91+1)/2-(($A91-D$6)*(($A91-D$6)+1)/2))</f>
        <v>0</v>
      </c>
      <c r="E91">
        <f>MAX($B91:D91,$A91*($A91+1)/2-(($A91-E$6)*(($A91-E$6)+1)/2))</f>
        <v>97</v>
      </c>
      <c r="F91">
        <f>MAX($B91:E91,$A91*($A91+1)/2-(($A91-F$6)*(($A91-F$6)+1)/2))</f>
        <v>193</v>
      </c>
      <c r="G91">
        <f>MAX($B91:F91,$A91*($A91+1)/2-(($A91-G$6)*(($A91-G$6)+1)/2))</f>
        <v>288</v>
      </c>
      <c r="H91">
        <f>MAX($B91:G91,$A91*($A91+1)/2-(($A91-H$6)*(($A91-H$6)+1)/2))</f>
        <v>382</v>
      </c>
      <c r="I91">
        <f>MAX($B91:H91,$A91*($A91+1)/2-(($A91-I$6)*(($A91-I$6)+1)/2))</f>
        <v>475</v>
      </c>
      <c r="J91">
        <f>MAX($B91:I91,$A91*($A91+1)/2-(($A91-J$6)*(($A91-J$6)+1)/2))</f>
        <v>567</v>
      </c>
      <c r="K91">
        <f>MAX($B91:J91,$A91*($A91+1)/2-(($A91-K$6)*(($A91-K$6)+1)/2))</f>
        <v>658</v>
      </c>
      <c r="L91">
        <f>MAX($B91:K91,$A91*($A91+1)/2-(($A91-L$6)*(($A91-L$6)+1)/2))</f>
        <v>748</v>
      </c>
      <c r="M91">
        <f>MAX($B91:L91,$A91*($A91+1)/2-(($A91-M$6)*(($A91-M$6)+1)/2))</f>
        <v>837</v>
      </c>
      <c r="N91">
        <f>MAX($B91:M91,$A91*($A91+1)/2-(($A91-N$6)*(($A91-N$6)+1)/2))</f>
        <v>925</v>
      </c>
      <c r="O91">
        <f>MAX($B91:N91,$A91*($A91+1)/2-(($A91-O$6)*(($A91-O$6)+1)/2))</f>
        <v>1012</v>
      </c>
      <c r="P91">
        <f>MAX($B91:O91,$A91*($A91+1)/2-(($A91-P$6)*(($A91-P$6)+1)/2))</f>
        <v>1098</v>
      </c>
      <c r="Q91">
        <f>MAX($B91:P91,$A91*($A91+1)/2-(($A91-Q$6)*(($A91-Q$6)+1)/2))</f>
        <v>1183</v>
      </c>
      <c r="R91">
        <f>MAX($B91:Q91,$A91*($A91+1)/2-(($A91-R$6)*(($A91-R$6)+1)/2))</f>
        <v>1267</v>
      </c>
      <c r="S91">
        <f>MAX($B91:R91,$A91*($A91+1)/2-(($A91-S$6)*(($A91-S$6)+1)/2))</f>
        <v>1350</v>
      </c>
      <c r="T91">
        <f>MAX($B91:S91,$A91*($A91+1)/2-(($A91-T$6)*(($A91-T$6)+1)/2))</f>
        <v>1432</v>
      </c>
      <c r="U91">
        <f>MAX($B91:T91,$A91*($A91+1)/2-(($A91-U$6)*(($A91-U$6)+1)/2))</f>
        <v>1513</v>
      </c>
      <c r="V91">
        <f>MAX($B91:U91,$A91*($A91+1)/2-(($A91-V$6)*(($A91-V$6)+1)/2))</f>
        <v>1593</v>
      </c>
      <c r="W91">
        <f>MAX($B91:V91,$A91*($A91+1)/2-(($A91-W$6)*(($A91-W$6)+1)/2))</f>
        <v>1672</v>
      </c>
      <c r="X91">
        <f>MAX($B91:W91,$A91*($A91+1)/2-(($A91-X$6)*(($A91-X$6)+1)/2))</f>
        <v>1750</v>
      </c>
      <c r="Y91">
        <f>MAX($B91:X91,$A91*($A91+1)/2-(($A91-Y$6)*(($A91-Y$6)+1)/2))</f>
        <v>1827</v>
      </c>
      <c r="Z91">
        <f>MAX($B91:Y91,$A91*($A91+1)/2-(($A91-Z$6)*(($A91-Z$6)+1)/2))</f>
        <v>1903</v>
      </c>
      <c r="AA91">
        <f>MAX($B91:Z91,$A91*($A91+1)/2-(($A91-AA$6)*(($A91-AA$6)+1)/2))</f>
        <v>1978</v>
      </c>
      <c r="AB91">
        <f>MAX($B91:AA91,$A91*($A91+1)/2-(($A91-AB$6)*(($A91-AB$6)+1)/2))</f>
        <v>2052</v>
      </c>
      <c r="AC91">
        <f>MAX($B91:AB91,$A91*($A91+1)/2-(($A91-AC$6)*(($A91-AC$6)+1)/2))</f>
        <v>2125</v>
      </c>
      <c r="AD91">
        <f>MAX($B91:AC91,$A91*($A91+1)/2-(($A91-AD$6)*(($A91-AD$6)+1)/2))</f>
        <v>2197</v>
      </c>
      <c r="AE91">
        <f>MAX($B91:AD91,$A91*($A91+1)/2-(($A91-AE$6)*(($A91-AE$6)+1)/2))</f>
        <v>2268</v>
      </c>
      <c r="AF91">
        <f>MAX($B91:AE91,$A91*($A91+1)/2-(($A91-AF$6)*(($A91-AF$6)+1)/2))</f>
        <v>2338</v>
      </c>
      <c r="AG91">
        <f>MAX($B91:AF91,$A91*($A91+1)/2-(($A91-AG$6)*(($A91-AG$6)+1)/2))</f>
        <v>2407</v>
      </c>
      <c r="AH91">
        <f>MAX($B91:AG91,$A91*($A91+1)/2-(($A91-AH$6)*(($A91-AH$6)+1)/2))</f>
        <v>2475</v>
      </c>
      <c r="AI91">
        <f>MAX($B91:AH91,$A91*($A91+1)/2-(($A91-AI$6)*(($A91-AI$6)+1)/2))</f>
        <v>2542</v>
      </c>
      <c r="AJ91">
        <f>MAX($B91:AI91,$A91*($A91+1)/2-(($A91-AJ$6)*(($A91-AJ$6)+1)/2))</f>
        <v>2608</v>
      </c>
      <c r="AK91">
        <f>MAX($B91:AJ91,$A91*($A91+1)/2-(($A91-AK$6)*(($A91-AK$6)+1)/2))</f>
        <v>2673</v>
      </c>
      <c r="AL91">
        <f>MAX($B91:AK91,$A91*($A91+1)/2-(($A91-AL$6)*(($A91-AL$6)+1)/2))</f>
        <v>2737</v>
      </c>
      <c r="AM91">
        <f>MAX($B91:AL91,$A91*($A91+1)/2-(($A91-AM$6)*(($A91-AM$6)+1)/2))</f>
        <v>2800</v>
      </c>
      <c r="AN91">
        <f>MAX($B91:AM91,$A91*($A91+1)/2-(($A91-AN$6)*(($A91-AN$6)+1)/2))</f>
        <v>2862</v>
      </c>
      <c r="AO91">
        <f>MAX($B91:AN91,$A91*($A91+1)/2-(($A91-AO$6)*(($A91-AO$6)+1)/2))</f>
        <v>2923</v>
      </c>
      <c r="AP91">
        <f>MAX($B91:AO91,$A91*($A91+1)/2-(($A91-AP$6)*(($A91-AP$6)+1)/2))</f>
        <v>2983</v>
      </c>
      <c r="AQ91">
        <f>MAX($B91:AP91,$A91*($A91+1)/2-(($A91-AQ$6)*(($A91-AQ$6)+1)/2))</f>
        <v>3042</v>
      </c>
      <c r="AR91">
        <f>MAX($B91:AQ91,$A91*($A91+1)/2-(($A91-AR$6)*(($A91-AR$6)+1)/2))</f>
        <v>3100</v>
      </c>
      <c r="AS91">
        <f>MAX($B91:AR91,$A91*($A91+1)/2-(($A91-AS$6)*(($A91-AS$6)+1)/2))</f>
        <v>3157</v>
      </c>
      <c r="AT91">
        <f>MAX($B91:AS91,$A91*($A91+1)/2-(($A91-AT$6)*(($A91-AT$6)+1)/2))</f>
        <v>3213</v>
      </c>
      <c r="AU91">
        <f>MAX($B91:AT91,$A91*($A91+1)/2-(($A91-AU$6)*(($A91-AU$6)+1)/2))</f>
        <v>3268</v>
      </c>
      <c r="AV91">
        <f>MAX($B91:AU91,$A91*($A91+1)/2-(($A91-AV$6)*(($A91-AV$6)+1)/2))</f>
        <v>3322</v>
      </c>
      <c r="AW91">
        <f>MAX($B91:AV91,$A91*($A91+1)/2-(($A91-AW$6)*(($A91-AW$6)+1)/2))</f>
        <v>3375</v>
      </c>
      <c r="AX91">
        <f>MAX($B91:AW91,$A91*($A91+1)/2-(($A91-AX$6)*(($A91-AX$6)+1)/2))</f>
        <v>3427</v>
      </c>
      <c r="AY91">
        <f>MAX($B91:AX91,$A91*($A91+1)/2-(($A91-AY$6)*(($A91-AY$6)+1)/2))</f>
        <v>3478</v>
      </c>
      <c r="AZ91">
        <f>MAX($B91:AY91,$A91*($A91+1)/2-(($A91-AZ$6)*(($A91-AZ$6)+1)/2))</f>
        <v>3528</v>
      </c>
      <c r="BA91">
        <f>MAX($B91:AZ91,$A91*($A91+1)/2-(($A91-BA$6)*(($A91-BA$6)+1)/2))</f>
        <v>3577</v>
      </c>
      <c r="BB91">
        <f>MAX($B91:BA91,$A91*($A91+1)/2-(($A91-BB$6)*(($A91-BB$6)+1)/2))</f>
        <v>3625</v>
      </c>
      <c r="BC91">
        <f>MAX($B91:BB91,$A91*($A91+1)/2-(($A91-BC$6)*(($A91-BC$6)+1)/2))</f>
        <v>3672</v>
      </c>
      <c r="BD91">
        <f>MAX($B91:BC91,$A91*($A91+1)/2-(($A91-BD$6)*(($A91-BD$6)+1)/2))</f>
        <v>3718</v>
      </c>
      <c r="BE91">
        <f>MAX($B91:BD91,$A91*($A91+1)/2-(($A91-BE$6)*(($A91-BE$6)+1)/2))</f>
        <v>3763</v>
      </c>
      <c r="BF91">
        <f>MAX($B91:BE91,$A91*($A91+1)/2-(($A91-BF$6)*(($A91-BF$6)+1)/2))</f>
        <v>3807</v>
      </c>
      <c r="BG91">
        <f>MAX($B91:BF91,$A91*($A91+1)/2-(($A91-BG$6)*(($A91-BG$6)+1)/2))</f>
        <v>3850</v>
      </c>
      <c r="BH91">
        <f>MAX($B91:BG91,$A91*($A91+1)/2-(($A91-BH$6)*(($A91-BH$6)+1)/2))</f>
        <v>3892</v>
      </c>
      <c r="BI91">
        <f>MAX($B91:BH91,$A91*($A91+1)/2-(($A91-BI$6)*(($A91-BI$6)+1)/2))</f>
        <v>3933</v>
      </c>
      <c r="BJ91">
        <f>MAX($B91:BI91,$A91*($A91+1)/2-(($A91-BJ$6)*(($A91-BJ$6)+1)/2))</f>
        <v>3973</v>
      </c>
      <c r="BK91">
        <f>MAX($B91:BJ91,$A91*($A91+1)/2-(($A91-BK$6)*(($A91-BK$6)+1)/2))</f>
        <v>4012</v>
      </c>
      <c r="BL91">
        <f>MAX($B91:BK91,$A91*($A91+1)/2-(($A91-BL$6)*(($A91-BL$6)+1)/2))</f>
        <v>4050</v>
      </c>
      <c r="BM91">
        <f>MAX($B91:BL91,$A91*($A91+1)/2-(($A91-BM$6)*(($A91-BM$6)+1)/2))</f>
        <v>4087</v>
      </c>
      <c r="BN91">
        <f>MAX($B91:BM91,$A91*($A91+1)/2-(($A91-BN$6)*(($A91-BN$6)+1)/2))</f>
        <v>4123</v>
      </c>
      <c r="BO91">
        <f>MAX($B91:BN91,$A91*($A91+1)/2-(($A91-BO$6)*(($A91-BO$6)+1)/2))</f>
        <v>4158</v>
      </c>
      <c r="BP91">
        <f>MAX($B91:BO91,$A91*($A91+1)/2-(($A91-BP$6)*(($A91-BP$6)+1)/2))</f>
        <v>4192</v>
      </c>
      <c r="BQ91">
        <f>MAX($B91:BP91,$A91*($A91+1)/2-(($A91-BQ$6)*(($A91-BQ$6)+1)/2))</f>
        <v>4225</v>
      </c>
      <c r="BR91">
        <f>MAX($B91:BQ91,$A91*($A91+1)/2-(($A91-BR$6)*(($A91-BR$6)+1)/2))</f>
        <v>4257</v>
      </c>
      <c r="BS91">
        <f>MAX($B91:BR91,$A91*($A91+1)/2-(($A91-BS$6)*(($A91-BS$6)+1)/2))</f>
        <v>4288</v>
      </c>
      <c r="BT91">
        <f>MAX($B91:BS91,$A91*($A91+1)/2-(($A91-BT$6)*(($A91-BT$6)+1)/2))</f>
        <v>4318</v>
      </c>
      <c r="BU91">
        <f>MAX($B91:BT91,$A91*($A91+1)/2-(($A91-BU$6)*(($A91-BU$6)+1)/2))</f>
        <v>4347</v>
      </c>
      <c r="BV91">
        <f>MAX($B91:BU91,$A91*($A91+1)/2-(($A91-BV$6)*(($A91-BV$6)+1)/2))</f>
        <v>4375</v>
      </c>
      <c r="BW91">
        <f>MAX($B91:BV91,$A91*($A91+1)/2-(($A91-BW$6)*(($A91-BW$6)+1)/2))</f>
        <v>4402</v>
      </c>
      <c r="BX91">
        <f>MAX($B91:BW91,$A91*($A91+1)/2-(($A91-BX$6)*(($A91-BX$6)+1)/2))</f>
        <v>4428</v>
      </c>
      <c r="BY91">
        <f>MAX($B91:BX91,$A91*($A91+1)/2-(($A91-BY$6)*(($A91-BY$6)+1)/2))</f>
        <v>4453</v>
      </c>
      <c r="BZ91">
        <f>MAX($B91:BY91,$A91*($A91+1)/2-(($A91-BZ$6)*(($A91-BZ$6)+1)/2))</f>
        <v>4477</v>
      </c>
      <c r="CA91">
        <f>MAX($B91:BZ91,$A91*($A91+1)/2-(($A91-CA$6)*(($A91-CA$6)+1)/2))</f>
        <v>4500</v>
      </c>
      <c r="CB91">
        <f>MAX($B91:CA91,$A91*($A91+1)/2-(($A91-CB$6)*(($A91-CB$6)+1)/2))</f>
        <v>4522</v>
      </c>
      <c r="CC91">
        <f>MAX($B91:CB91,$A91*($A91+1)/2-(($A91-CC$6)*(($A91-CC$6)+1)/2))</f>
        <v>4543</v>
      </c>
      <c r="CD91">
        <f>MAX($B91:CC91,$A91*($A91+1)/2-(($A91-CD$6)*(($A91-CD$6)+1)/2))</f>
        <v>4563</v>
      </c>
      <c r="CE91">
        <f>MAX($B91:CD91,$A91*($A91+1)/2-(($A91-CE$6)*(($A91-CE$6)+1)/2))</f>
        <v>4582</v>
      </c>
      <c r="CF91">
        <f>MAX($B91:CE91,$A91*($A91+1)/2-(($A91-CF$6)*(($A91-CF$6)+1)/2))</f>
        <v>4600</v>
      </c>
      <c r="CG91">
        <f>MAX($B91:CF91,$A91*($A91+1)/2-(($A91-CG$6)*(($A91-CG$6)+1)/2))</f>
        <v>4617</v>
      </c>
      <c r="CH91">
        <f>MAX($B91:CG91,$A91*($A91+1)/2-(($A91-CH$6)*(($A91-CH$6)+1)/2))</f>
        <v>4633</v>
      </c>
      <c r="CI91">
        <f>MAX($B91:CH91,$A91*($A91+1)/2-(($A91-CI$6)*(($A91-CI$6)+1)/2))</f>
        <v>4648</v>
      </c>
      <c r="CJ91">
        <f>MAX($B91:CI91,$A91*($A91+1)/2-(($A91-CJ$6)*(($A91-CJ$6)+1)/2))</f>
        <v>4662</v>
      </c>
      <c r="CK91">
        <f>MAX($B91:CJ91,$A91*($A91+1)/2-(($A91-CK$6)*(($A91-CK$6)+1)/2))</f>
        <v>4675</v>
      </c>
      <c r="CL91">
        <f>MAX($B91:CK91,$A91*($A91+1)/2-(($A91-CL$6)*(($A91-CL$6)+1)/2))</f>
        <v>4687</v>
      </c>
      <c r="CM91">
        <f>MAX($B91:CL91,$A91*($A91+1)/2-(($A91-CM$6)*(($A91-CM$6)+1)/2))</f>
        <v>4698</v>
      </c>
      <c r="CN91">
        <f>MAX($B91:CM91,$A91*($A91+1)/2-(($A91-CN$6)*(($A91-CN$6)+1)/2))</f>
        <v>4708</v>
      </c>
      <c r="CO91">
        <f>MAX($B91:CN91,$A91*($A91+1)/2-(($A91-CO$6)*(($A91-CO$6)+1)/2))</f>
        <v>4717</v>
      </c>
      <c r="CP91">
        <f>MAX($B91:CO91,$A91*($A91+1)/2-(($A91-CP$6)*(($A91-CP$6)+1)/2))</f>
        <v>4725</v>
      </c>
      <c r="CQ91">
        <f>MAX($B91:CP91,$A91*($A91+1)/2-(($A91-CQ$6)*(($A91-CQ$6)+1)/2))</f>
        <v>4732</v>
      </c>
      <c r="CR91">
        <f>MAX($B91:CQ91,$A91*($A91+1)/2-(($A91-CR$6)*(($A91-CR$6)+1)/2))</f>
        <v>4738</v>
      </c>
      <c r="CS91">
        <f>MAX($B91:CR91,$A91*($A91+1)/2-(($A91-CS$6)*(($A91-CS$6)+1)/2))</f>
        <v>4743</v>
      </c>
      <c r="CT91">
        <f>MAX($B91:CS91,$A91*($A91+1)/2-(($A91-CT$6)*(($A91-CT$6)+1)/2))</f>
        <v>4747</v>
      </c>
      <c r="CU91">
        <f>MAX($B91:CT91,$A91*($A91+1)/2-(($A91-CU$6)*(($A91-CU$6)+1)/2))</f>
        <v>4750</v>
      </c>
      <c r="CV91">
        <f>MAX($B91:CU91,$A91*($A91+1)/2-(($A91-CV$6)*(($A91-CV$6)+1)/2))</f>
        <v>4752</v>
      </c>
      <c r="CW91">
        <f>MAX($B91:CV91,$A91*($A91+1)/2-(($A91-CW$6)*(($A91-CW$6)+1)/2))</f>
        <v>4753</v>
      </c>
      <c r="CX91">
        <f>MAX($B91:CW91,$A91*($A91+1)/2-(($A91-CX$6)*(($A91-CX$6)+1)/2))</f>
        <v>4753</v>
      </c>
      <c r="CY91">
        <f>MAX($B91:CX91,$A91*($A91+1)/2-(($A91-CY$6)*(($A91-CY$6)+1)/2))</f>
        <v>4753</v>
      </c>
      <c r="CZ91">
        <f>MAX($B91:CY91,$A91*($A91+1)/2-(($A91-CZ$6)*(($A91-CZ$6)+1)/2))</f>
        <v>4753</v>
      </c>
      <c r="DA91">
        <f>MAX($B91:CZ91,$A91*($A91+1)/2-(($A91-DA$6)*(($A91-DA$6)+1)/2))</f>
        <v>4753</v>
      </c>
      <c r="DB91">
        <f>MAX($B91:DA91,$A91*($A91+1)/2-(($A91-DB$6)*(($A91-DB$6)+1)/2))</f>
        <v>4753</v>
      </c>
      <c r="DC91">
        <f>MAX($B91:DB91,$A91*($A91+1)/2-(($A91-DC$6)*(($A91-DC$6)+1)/2))</f>
        <v>4753</v>
      </c>
      <c r="DD91">
        <f>MAX($B91:DC91,$A91*($A91+1)/2-(($A91-DD$6)*(($A91-DD$6)+1)/2))</f>
        <v>4753</v>
      </c>
      <c r="DE91">
        <f>MAX($B91:DD91,$A91*($A91+1)/2-(($A91-DE$6)*(($A91-DE$6)+1)/2))</f>
        <v>4753</v>
      </c>
      <c r="DF91">
        <f>MAX($B91:DE91,$A91*($A91+1)/2-(($A91-DF$6)*(($A91-DF$6)+1)/2))</f>
        <v>4753</v>
      </c>
      <c r="DG91">
        <f>MAX($B91:DF91,$A91*($A91+1)/2-(($A91-DG$6)*(($A91-DG$6)+1)/2))</f>
        <v>4753</v>
      </c>
      <c r="DH91">
        <f>MAX($B91:DG91,$A91*($A91+1)/2-(($A91-DH$6)*(($A91-DH$6)+1)/2))</f>
        <v>4753</v>
      </c>
      <c r="DI91">
        <f>MAX($B91:DH91,$A91*($A91+1)/2-(($A91-DI$6)*(($A91-DI$6)+1)/2))</f>
        <v>4753</v>
      </c>
      <c r="DJ91">
        <f>MAX($B91:DI91,$A91*($A91+1)/2-(($A91-DJ$6)*(($A91-DJ$6)+1)/2))</f>
        <v>4753</v>
      </c>
      <c r="DK91">
        <f>MAX($B91:DJ91,$A91*($A91+1)/2-(($A91-DK$6)*(($A91-DK$6)+1)/2))</f>
        <v>4753</v>
      </c>
      <c r="DL91">
        <f>MAX($B91:DK91,$A91*($A91+1)/2-(($A91-DL$6)*(($A91-DL$6)+1)/2))</f>
        <v>4753</v>
      </c>
      <c r="DM91">
        <f>MAX($B91:DL91,$A91*($A91+1)/2-(($A91-DM$6)*(($A91-DM$6)+1)/2))</f>
        <v>4753</v>
      </c>
      <c r="DN91">
        <f>MAX($B91:DM91,$A91*($A91+1)/2-(($A91-DN$6)*(($A91-DN$6)+1)/2))</f>
        <v>4753</v>
      </c>
      <c r="DO91">
        <f>MAX($B91:DN91,$A91*($A91+1)/2-(($A91-DO$6)*(($A91-DO$6)+1)/2))</f>
        <v>4753</v>
      </c>
      <c r="DP91">
        <f>MAX($B91:DO91,$A91*($A91+1)/2-(($A91-DP$6)*(($A91-DP$6)+1)/2))</f>
        <v>4753</v>
      </c>
      <c r="DQ91">
        <f>MAX($B91:DP91,$A91*($A91+1)/2-(($A91-DQ$6)*(($A91-DQ$6)+1)/2))</f>
        <v>4753</v>
      </c>
      <c r="DR91">
        <f>MAX($B91:DQ91,$A91*($A91+1)/2-(($A91-DR$6)*(($A91-DR$6)+1)/2))</f>
        <v>4753</v>
      </c>
      <c r="DS91">
        <f>MAX($B91:DR91,$A91*($A91+1)/2-(($A91-DS$6)*(($A91-DS$6)+1)/2))</f>
        <v>4753</v>
      </c>
      <c r="DT91">
        <f>MAX($B91:DS91,$A91*($A91+1)/2-(($A91-DT$6)*(($A91-DT$6)+1)/2))</f>
        <v>4753</v>
      </c>
      <c r="DU91">
        <f>MAX($B91:DT91,$A91*($A91+1)/2-(($A91-DU$6)*(($A91-DU$6)+1)/2))</f>
        <v>4753</v>
      </c>
      <c r="DV91">
        <f>MAX($B91:DU91,$A91*($A91+1)/2-(($A91-DV$6)*(($A91-DV$6)+1)/2))</f>
        <v>4753</v>
      </c>
      <c r="DW91">
        <f>MAX($B91:DV91,$A91*($A91+1)/2-(($A91-DW$6)*(($A91-DW$6)+1)/2))</f>
        <v>4753</v>
      </c>
      <c r="DX91">
        <f>MAX($B91:DW91,$A91*($A91+1)/2-(($A91-DX$6)*(($A91-DX$6)+1)/2))</f>
        <v>4753</v>
      </c>
      <c r="DY91">
        <f>MAX($B91:DX91,$A91*($A91+1)/2-(($A91-DY$6)*(($A91-DY$6)+1)/2))</f>
        <v>4753</v>
      </c>
      <c r="DZ91">
        <f>MAX($B91:DY91,$A91*($A91+1)/2-(($A91-DZ$6)*(($A91-DZ$6)+1)/2))</f>
        <v>4753</v>
      </c>
      <c r="EA91">
        <f>MAX($B91:DZ91,$A91*($A91+1)/2-(($A91-EA$6)*(($A91-EA$6)+1)/2))</f>
        <v>4753</v>
      </c>
      <c r="EB91">
        <f>MAX($B91:EA91,$A91*($A91+1)/2-(($A91-EB$6)*(($A91-EB$6)+1)/2))</f>
        <v>4753</v>
      </c>
      <c r="EC91">
        <f>MAX($B91:EB91,$A91*($A91+1)/2-(($A91-EC$6)*(($A91-EC$6)+1)/2))</f>
        <v>4753</v>
      </c>
      <c r="ED91">
        <f>MAX($B91:EC91,$A91*($A91+1)/2-(($A91-ED$6)*(($A91-ED$6)+1)/2))</f>
        <v>4753</v>
      </c>
      <c r="EE91">
        <f>MAX($B91:ED91,$A91*($A91+1)/2-(($A91-EE$6)*(($A91-EE$6)+1)/2))</f>
        <v>4753</v>
      </c>
      <c r="EF91">
        <f>MAX($B91:EE91,$A91*($A91+1)/2-(($A91-EF$6)*(($A91-EF$6)+1)/2))</f>
        <v>4753</v>
      </c>
      <c r="EG91">
        <f>MAX($B91:EF91,$A91*($A91+1)/2-(($A91-EG$6)*(($A91-EG$6)+1)/2))</f>
        <v>4753</v>
      </c>
      <c r="EH91">
        <f>MAX($B91:EG91,$A91*($A91+1)/2-(($A91-EH$6)*(($A91-EH$6)+1)/2))</f>
        <v>4753</v>
      </c>
      <c r="EI91">
        <f>MAX($B91:EH91,$A91*($A91+1)/2-(($A91-EI$6)*(($A91-EI$6)+1)/2))</f>
        <v>4753</v>
      </c>
      <c r="EJ91">
        <f>MAX($B91:EI91,$A91*($A91+1)/2-(($A91-EJ$6)*(($A91-EJ$6)+1)/2))</f>
        <v>4753</v>
      </c>
      <c r="EK91">
        <f>MAX($B91:EJ91,$A91*($A91+1)/2-(($A91-EK$6)*(($A91-EK$6)+1)/2))</f>
        <v>4753</v>
      </c>
      <c r="EL91">
        <f>MAX($B91:EK91,$A91*($A91+1)/2-(($A91-EL$6)*(($A91-EL$6)+1)/2))</f>
        <v>4753</v>
      </c>
      <c r="EM91">
        <f>MAX($B91:EL91,$A91*($A91+1)/2-(($A91-EM$6)*(($A91-EM$6)+1)/2))</f>
        <v>4753</v>
      </c>
      <c r="EN91">
        <f>MAX($B91:EM91,$A91*($A91+1)/2-(($A91-EN$6)*(($A91-EN$6)+1)/2))</f>
        <v>4753</v>
      </c>
      <c r="EO91">
        <f>MAX($B91:EN91,$A91*($A91+1)/2-(($A91-EO$6)*(($A91-EO$6)+1)/2))</f>
        <v>4753</v>
      </c>
      <c r="EP91">
        <f>MAX($B91:EO91,$A91*($A91+1)/2-(($A91-EP$6)*(($A91-EP$6)+1)/2))</f>
        <v>4753</v>
      </c>
      <c r="EQ91">
        <f>MAX($B91:EP91,$A91*($A91+1)/2-(($A91-EQ$6)*(($A91-EQ$6)+1)/2))</f>
        <v>4753</v>
      </c>
      <c r="ER91">
        <f>MAX($B91:EQ91,$A91*($A91+1)/2-(($A91-ER$6)*(($A91-ER$6)+1)/2))</f>
        <v>4753</v>
      </c>
      <c r="ES91">
        <f>MAX($B91:ER91,$A91*($A91+1)/2-(($A91-ES$6)*(($A91-ES$6)+1)/2))</f>
        <v>4753</v>
      </c>
      <c r="ET91">
        <f>MAX($B91:ES91,$A91*($A91+1)/2-(($A91-ET$6)*(($A91-ET$6)+1)/2))</f>
        <v>4753</v>
      </c>
      <c r="EU91">
        <f>MAX($B91:ET91,$A91*($A91+1)/2-(($A91-EU$6)*(($A91-EU$6)+1)/2))</f>
        <v>4753</v>
      </c>
      <c r="EV91">
        <f>MAX($B91:EU91,$A91*($A91+1)/2-(($A91-EV$6)*(($A91-EV$6)+1)/2))</f>
        <v>4753</v>
      </c>
      <c r="EW91">
        <f>MAX($B91:EV91,$A91*($A91+1)/2-(($A91-EW$6)*(($A91-EW$6)+1)/2))</f>
        <v>4753</v>
      </c>
      <c r="EX91">
        <f>MAX($B91:EW91,$A91*($A91+1)/2-(($A91-EX$6)*(($A91-EX$6)+1)/2))</f>
        <v>4753</v>
      </c>
      <c r="EY91">
        <f>MAX($B91:EX91,$A91*($A91+1)/2-(($A91-EY$6)*(($A91-EY$6)+1)/2))</f>
        <v>4753</v>
      </c>
      <c r="EZ91">
        <f>MAX($B91:EY91,$A91*($A91+1)/2-(($A91-EZ$6)*(($A91-EZ$6)+1)/2))</f>
        <v>4753</v>
      </c>
      <c r="FA91">
        <f>MAX($B91:EZ91,$A91*($A91+1)/2-(($A91-FA$6)*(($A91-FA$6)+1)/2))</f>
        <v>4753</v>
      </c>
      <c r="FB91">
        <f>MAX($B91:FA91,$A91*($A91+1)/2-(($A91-FB$6)*(($A91-FB$6)+1)/2))</f>
        <v>4753</v>
      </c>
      <c r="FC91">
        <f>MAX($B91:FB91,$A91*($A91+1)/2-(($A91-FC$6)*(($A91-FC$6)+1)/2))</f>
        <v>4753</v>
      </c>
      <c r="FD91">
        <f>MAX($B91:FC91,$A91*($A91+1)/2-(($A91-FD$6)*(($A91-FD$6)+1)/2))</f>
        <v>4753</v>
      </c>
      <c r="FE91">
        <f>MAX($B91:FD91,$A91*($A91+1)/2-(($A91-FE$6)*(($A91-FE$6)+1)/2))</f>
        <v>4753</v>
      </c>
      <c r="FF91">
        <f>MAX($B91:FE91,$A91*($A91+1)/2-(($A91-FF$6)*(($A91-FF$6)+1)/2))</f>
        <v>4753</v>
      </c>
      <c r="FG91">
        <f>MAX($B91:FF91,$A91*($A91+1)/2-(($A91-FG$6)*(($A91-FG$6)+1)/2))</f>
        <v>4753</v>
      </c>
      <c r="FH91">
        <f>MAX($B91:FG91,$A91*($A91+1)/2-(($A91-FH$6)*(($A91-FH$6)+1)/2))</f>
        <v>4753</v>
      </c>
      <c r="FI91">
        <f>MAX($B91:FH91,$A91*($A91+1)/2-(($A91-FI$6)*(($A91-FI$6)+1)/2))</f>
        <v>4753</v>
      </c>
      <c r="FJ91">
        <f>MAX($B91:FI91,$A91*($A91+1)/2-(($A91-FJ$6)*(($A91-FJ$6)+1)/2))</f>
        <v>4753</v>
      </c>
      <c r="FK91">
        <f>MAX($B91:FJ91,$A91*($A91+1)/2-(($A91-FK$6)*(($A91-FK$6)+1)/2))</f>
        <v>4753</v>
      </c>
      <c r="FL91">
        <f>MAX($B91:FK91,$A91*($A91+1)/2-(($A91-FL$6)*(($A91-FL$6)+1)/2))</f>
        <v>4753</v>
      </c>
      <c r="FM91">
        <f>MAX($B91:FL91,$A91*($A91+1)/2-(($A91-FM$6)*(($A91-FM$6)+1)/2))</f>
        <v>4753</v>
      </c>
      <c r="FN91">
        <f>MAX($B91:FM91,$A91*($A91+1)/2-(($A91-FN$6)*(($A91-FN$6)+1)/2))</f>
        <v>4753</v>
      </c>
      <c r="FO91">
        <f>MAX($B91:FN91,$A91*($A91+1)/2-(($A91-FO$6)*(($A91-FO$6)+1)/2))</f>
        <v>4753</v>
      </c>
      <c r="FP91">
        <f>MAX($B91:FO91,$A91*($A91+1)/2-(($A91-FP$6)*(($A91-FP$6)+1)/2))</f>
        <v>4753</v>
      </c>
      <c r="FQ91">
        <f>MAX($B91:FP91,$A91*($A91+1)/2-(($A91-FQ$6)*(($A91-FQ$6)+1)/2))</f>
        <v>4753</v>
      </c>
      <c r="FR91">
        <f>MAX($B91:FQ91,$A91*($A91+1)/2-(($A91-FR$6)*(($A91-FR$6)+1)/2))</f>
        <v>4753</v>
      </c>
      <c r="FS91">
        <f>MAX($B91:FR91,$A91*($A91+1)/2-(($A91-FS$6)*(($A91-FS$6)+1)/2))</f>
        <v>4753</v>
      </c>
      <c r="FT91">
        <f>MAX($B91:FS91,$A91*($A91+1)/2-(($A91-FT$6)*(($A91-FT$6)+1)/2))</f>
        <v>4753</v>
      </c>
      <c r="FU91">
        <f>MAX($B91:FT91,$A91*($A91+1)/2-(($A91-FU$6)*(($A91-FU$6)+1)/2))</f>
        <v>4753</v>
      </c>
      <c r="FV91">
        <f>MAX($B91:FU91,$A91*($A91+1)/2-(($A91-FV$6)*(($A91-FV$6)+1)/2))</f>
        <v>4753</v>
      </c>
      <c r="FW91">
        <f>MAX($B91:FV91,$A91*($A91+1)/2-(($A91-FW$6)*(($A91-FW$6)+1)/2))</f>
        <v>4753</v>
      </c>
      <c r="FX91">
        <f>MAX($B91:FW91,$A91*($A91+1)/2-(($A91-FX$6)*(($A91-FX$6)+1)/2))</f>
        <v>4753</v>
      </c>
      <c r="FY91">
        <f>MAX($B91:FX91,$A91*($A91+1)/2-(($A91-FY$6)*(($A91-FY$6)+1)/2))</f>
        <v>4753</v>
      </c>
      <c r="FZ91">
        <f>MAX($B91:FY91,$A91*($A91+1)/2-(($A91-FZ$6)*(($A91-FZ$6)+1)/2))</f>
        <v>4753</v>
      </c>
      <c r="GA91">
        <f>MAX($B91:FZ91,$A91*($A91+1)/2-(($A91-GA$6)*(($A91-GA$6)+1)/2))</f>
        <v>4753</v>
      </c>
      <c r="GB91">
        <f>MAX($B91:GA91,$A91*($A91+1)/2-(($A91-GB$6)*(($A91-GB$6)+1)/2))</f>
        <v>4753</v>
      </c>
      <c r="GC91">
        <f>MAX($B91:GB91,$A91*($A91+1)/2-(($A91-GC$6)*(($A91-GC$6)+1)/2))</f>
        <v>4753</v>
      </c>
      <c r="GD91">
        <f>MAX($B91:GC91,$A91*($A91+1)/2-(($A91-GD$6)*(($A91-GD$6)+1)/2))</f>
        <v>4753</v>
      </c>
      <c r="GE91">
        <f>MAX($B91:GD91,$A91*($A91+1)/2-(($A91-GE$6)*(($A91-GE$6)+1)/2))</f>
        <v>4753</v>
      </c>
      <c r="GF91">
        <f>MAX($B91:GE91,$A91*($A91+1)/2-(($A91-GF$6)*(($A91-GF$6)+1)/2))</f>
        <v>4753</v>
      </c>
      <c r="GG91">
        <f>MAX($B91:GF91,$A91*($A91+1)/2-(($A91-GG$6)*(($A91-GG$6)+1)/2))</f>
        <v>4753</v>
      </c>
      <c r="GH91">
        <f>MAX($B91:GG91,$A91*($A91+1)/2-(($A91-GH$6)*(($A91-GH$6)+1)/2))</f>
        <v>4753</v>
      </c>
      <c r="GI91">
        <f>MAX($B91:GH91,$A91*($A91+1)/2-(($A91-GI$6)*(($A91-GI$6)+1)/2))</f>
        <v>4753</v>
      </c>
      <c r="GJ91">
        <f>MAX($B91:GI91,$A91*($A91+1)/2-(($A91-GJ$6)*(($A91-GJ$6)+1)/2))</f>
        <v>4753</v>
      </c>
      <c r="GK91">
        <f>MAX($B91:GJ91,$A91*($A91+1)/2-(($A91-GK$6)*(($A91-GK$6)+1)/2))</f>
        <v>4753</v>
      </c>
      <c r="GL91">
        <f>MAX($B91:GK91,$A91*($A91+1)/2-(($A91-GL$6)*(($A91-GL$6)+1)/2))</f>
        <v>4753</v>
      </c>
      <c r="GM91">
        <f>MAX($B91:GL91,$A91*($A91+1)/2-(($A91-GM$6)*(($A91-GM$6)+1)/2))</f>
        <v>4753</v>
      </c>
      <c r="GN91">
        <f>MAX($B91:GM91,$A91*($A91+1)/2-(($A91-GN$6)*(($A91-GN$6)+1)/2))</f>
        <v>4753</v>
      </c>
      <c r="GO91">
        <f>MAX($B91:GN91,$A91*($A91+1)/2-(($A91-GO$6)*(($A91-GO$6)+1)/2))</f>
        <v>4753</v>
      </c>
      <c r="GP91">
        <f>MAX($B91:GO91,$A91*($A91+1)/2-(($A91-GP$6)*(($A91-GP$6)+1)/2))</f>
        <v>4753</v>
      </c>
      <c r="GQ91">
        <f>MAX($B91:GP91,$A91*($A91+1)/2-(($A91-GQ$6)*(($A91-GQ$6)+1)/2))</f>
        <v>4753</v>
      </c>
      <c r="GR91">
        <f>MAX($B91:GQ91,$A91*($A91+1)/2-(($A91-GR$6)*(($A91-GR$6)+1)/2))</f>
        <v>4753</v>
      </c>
      <c r="GS91">
        <f>MAX($B91:GR91,$A91*($A91+1)/2-(($A91-GS$6)*(($A91-GS$6)+1)/2))</f>
        <v>4753</v>
      </c>
      <c r="GT91">
        <f>MAX($B91:GS91,$A91*($A91+1)/2-(($A91-GT$6)*(($A91-GT$6)+1)/2))</f>
        <v>4753</v>
      </c>
      <c r="GU91">
        <f>MAX($B91:GT91,$A91*($A91+1)/2-(($A91-GU$6)*(($A91-GU$6)+1)/2))</f>
        <v>4753</v>
      </c>
      <c r="GV91">
        <f>MAX($B91:GU91,$A91*($A91+1)/2-(($A91-GV$6)*(($A91-GV$6)+1)/2))</f>
        <v>4753</v>
      </c>
      <c r="GW91">
        <f>MAX($B91:GV91,$A91*($A91+1)/2-(($A91-GW$6)*(($A91-GW$6)+1)/2))</f>
        <v>4753</v>
      </c>
      <c r="GX91">
        <f>MAX($B91:GW91,$A91*($A91+1)/2-(($A91-GX$6)*(($A91-GX$6)+1)/2))</f>
        <v>4753</v>
      </c>
      <c r="GY91">
        <f>MAX($B91:GX91,$A91*($A91+1)/2-(($A91-GY$6)*(($A91-GY$6)+1)/2))</f>
        <v>4753</v>
      </c>
      <c r="GZ91">
        <f>MAX($B91:GY91,$A91*($A91+1)/2-(($A91-GZ$6)*(($A91-GZ$6)+1)/2))</f>
        <v>4753</v>
      </c>
      <c r="HA91">
        <f>MAX($B91:GZ91,$A91*($A91+1)/2-(($A91-HA$6)*(($A91-HA$6)+1)/2))</f>
        <v>4753</v>
      </c>
      <c r="HB91">
        <f>MAX($B91:HA91,$A91*($A91+1)/2-(($A91-HB$6)*(($A91-HB$6)+1)/2))</f>
        <v>4753</v>
      </c>
      <c r="HC91">
        <f>MAX($B91:HB91,$A91*($A91+1)/2-(($A91-HC$6)*(($A91-HC$6)+1)/2))</f>
        <v>4753</v>
      </c>
      <c r="HD91">
        <f>MAX($B91:HC91,$A91*($A91+1)/2-(($A91-HD$6)*(($A91-HD$6)+1)/2))</f>
        <v>4753</v>
      </c>
      <c r="HE91">
        <f>MAX($B91:HD91,$A91*($A91+1)/2-(($A91-HE$6)*(($A91-HE$6)+1)/2))</f>
        <v>4753</v>
      </c>
      <c r="HF91">
        <f>MAX($B91:HE91,$A91*($A91+1)/2-(($A91-HF$6)*(($A91-HF$6)+1)/2))</f>
        <v>4753</v>
      </c>
      <c r="HG91">
        <f>MAX($B91:HF91,$A91*($A91+1)/2-(($A91-HG$6)*(($A91-HG$6)+1)/2))</f>
        <v>4753</v>
      </c>
      <c r="HH91">
        <f>MAX($B91:HG91,$A91*($A91+1)/2-(($A91-HH$6)*(($A91-HH$6)+1)/2))</f>
        <v>4753</v>
      </c>
      <c r="HI91">
        <f>MAX($B91:HH91,$A91*($A91+1)/2-(($A91-HI$6)*(($A91-HI$6)+1)/2))</f>
        <v>4753</v>
      </c>
      <c r="HJ91">
        <f>MAX($B91:HI91,$A91*($A91+1)/2-(($A91-HJ$6)*(($A91-HJ$6)+1)/2))</f>
        <v>4753</v>
      </c>
      <c r="HK91">
        <f>MAX($B91:HJ91,$A91*($A91+1)/2-(($A91-HK$6)*(($A91-HK$6)+1)/2))</f>
        <v>4753</v>
      </c>
      <c r="HL91">
        <f>MAX($B91:HK91,$A91*($A91+1)/2-(($A91-HL$6)*(($A91-HL$6)+1)/2))</f>
        <v>4753</v>
      </c>
      <c r="HM91">
        <f>MAX($B91:HL91,$A91*($A91+1)/2-(($A91-HM$6)*(($A91-HM$6)+1)/2))</f>
        <v>4753</v>
      </c>
      <c r="HN91">
        <f>MAX($B91:HM91,$A91*($A91+1)/2-(($A91-HN$6)*(($A91-HN$6)+1)/2))</f>
        <v>4753</v>
      </c>
      <c r="HO91">
        <f>MAX($B91:HN91,$A91*($A91+1)/2-(($A91-HO$6)*(($A91-HO$6)+1)/2))</f>
        <v>4753</v>
      </c>
      <c r="HP91">
        <f>MAX($B91:HO91,$A91*($A91+1)/2-(($A91-HP$6)*(($A91-HP$6)+1)/2))</f>
        <v>4753</v>
      </c>
      <c r="HQ91">
        <f>MAX($B91:HP91,$A91*($A91+1)/2-(($A91-HQ$6)*(($A91-HQ$6)+1)/2))</f>
        <v>4753</v>
      </c>
      <c r="HR91">
        <f>MAX($B91:HQ91,$A91*($A91+1)/2-(($A91-HR$6)*(($A91-HR$6)+1)/2))</f>
        <v>4753</v>
      </c>
      <c r="HS91">
        <f>MAX($B91:HR91,$A91*($A91+1)/2-(($A91-HS$6)*(($A91-HS$6)+1)/2))</f>
        <v>4753</v>
      </c>
      <c r="HT91">
        <f>MAX($B91:HS91,$A91*($A91+1)/2-(($A91-HT$6)*(($A91-HT$6)+1)/2))</f>
        <v>4753</v>
      </c>
      <c r="HU91">
        <f>MAX($B91:HT91,$A91*($A91+1)/2-(($A91-HU$6)*(($A91-HU$6)+1)/2))</f>
        <v>4753</v>
      </c>
      <c r="HV91">
        <f>MAX($B91:HU91,$A91*($A91+1)/2-(($A91-HV$6)*(($A91-HV$6)+1)/2))</f>
        <v>4753</v>
      </c>
      <c r="HW91">
        <f>MAX($B91:HV91,$A91*($A91+1)/2-(($A91-HW$6)*(($A91-HW$6)+1)/2))</f>
        <v>4753</v>
      </c>
      <c r="HX91">
        <f>MAX($B91:HW91,$A91*($A91+1)/2-(($A91-HX$6)*(($A91-HX$6)+1)/2))</f>
        <v>4753</v>
      </c>
      <c r="HY91">
        <f>MAX($B91:HX91,$A91*($A91+1)/2-(($A91-HY$6)*(($A91-HY$6)+1)/2))</f>
        <v>4753</v>
      </c>
      <c r="HZ91">
        <f>MAX($B91:HY91,$A91*($A91+1)/2-(($A91-HZ$6)*(($A91-HZ$6)+1)/2))</f>
        <v>4753</v>
      </c>
      <c r="IA91">
        <f>MAX($B91:HZ91,$A91*($A91+1)/2-(($A91-IA$6)*(($A91-IA$6)+1)/2))</f>
        <v>4753</v>
      </c>
      <c r="IB91">
        <f>MAX($B91:IA91,$A91*($A91+1)/2-(($A91-IB$6)*(($A91-IB$6)+1)/2))</f>
        <v>4753</v>
      </c>
      <c r="IC91">
        <f>MAX($B91:IB91,$A91*($A91+1)/2-(($A91-IC$6)*(($A91-IC$6)+1)/2))</f>
        <v>4753</v>
      </c>
      <c r="ID91">
        <f>MAX($B91:IC91,$A91*($A91+1)/2-(($A91-ID$6)*(($A91-ID$6)+1)/2))</f>
        <v>4753</v>
      </c>
      <c r="IE91">
        <f>MAX($B91:ID91,$A91*($A91+1)/2-(($A91-IE$6)*(($A91-IE$6)+1)/2))</f>
        <v>4753</v>
      </c>
      <c r="IF91">
        <f>MAX($B91:IE91,$A91*($A91+1)/2-(($A91-IF$6)*(($A91-IF$6)+1)/2))</f>
        <v>4753</v>
      </c>
      <c r="IG91">
        <f>MAX($B91:IF91,$A91*($A91+1)/2-(($A91-IG$6)*(($A91-IG$6)+1)/2))</f>
        <v>4753</v>
      </c>
      <c r="IH91">
        <f>MAX($B91:IG91,$A91*($A91+1)/2-(($A91-IH$6)*(($A91-IH$6)+1)/2))</f>
        <v>4753</v>
      </c>
      <c r="II91">
        <f>MAX($B91:IH91,$A91*($A91+1)/2-(($A91-II$6)*(($A91-II$6)+1)/2))</f>
        <v>4753</v>
      </c>
      <c r="IJ91">
        <f>MAX($B91:II91,$A91*($A91+1)/2-(($A91-IJ$6)*(($A91-IJ$6)+1)/2))</f>
        <v>4753</v>
      </c>
      <c r="IK91">
        <f>MAX($B91:IJ91,$A91*($A91+1)/2-(($A91-IK$6)*(($A91-IK$6)+1)/2))</f>
        <v>4753</v>
      </c>
      <c r="IL91">
        <f>MAX($B91:IK91,$A91*($A91+1)/2-(($A91-IL$6)*(($A91-IL$6)+1)/2))</f>
        <v>4753</v>
      </c>
      <c r="IM91">
        <f>MAX($B91:IL91,$A91*($A91+1)/2-(($A91-IM$6)*(($A91-IM$6)+1)/2))</f>
        <v>4753</v>
      </c>
      <c r="IN91">
        <f>MAX($B91:IM91,$A91*($A91+1)/2-(($A91-IN$6)*(($A91-IN$6)+1)/2))</f>
        <v>4753</v>
      </c>
      <c r="IO91">
        <f>MAX($B91:IN91,$A91*($A91+1)/2-(($A91-IO$6)*(($A91-IO$6)+1)/2))</f>
        <v>4753</v>
      </c>
      <c r="IP91">
        <f>MAX($B91:IO91,$A91*($A91+1)/2-(($A91-IP$6)*(($A91-IP$6)+1)/2))</f>
        <v>4753</v>
      </c>
      <c r="IQ91">
        <f>MAX($B91:IP91,$A91*($A91+1)/2-(($A91-IQ$6)*(($A91-IQ$6)+1)/2))</f>
        <v>4753</v>
      </c>
      <c r="IR91">
        <f>MAX($B91:IQ91,$A91*($A91+1)/2-(($A91-IR$6)*(($A91-IR$6)+1)/2))</f>
        <v>4753</v>
      </c>
      <c r="IS91">
        <f>MAX($B91:IR91,$A91*($A91+1)/2-(($A91-IS$6)*(($A91-IS$6)+1)/2))</f>
        <v>4753</v>
      </c>
      <c r="IT91">
        <f>MAX($B91:IS91,$A91*($A91+1)/2-(($A91-IT$6)*(($A91-IT$6)+1)/2))</f>
        <v>4753</v>
      </c>
      <c r="IU91">
        <f>MAX($B91:IT91,$A91*($A91+1)/2-(($A91-IU$6)*(($A91-IU$6)+1)/2))</f>
        <v>4753</v>
      </c>
      <c r="IV91">
        <f>MAX($B91:IU91,$A91*($A91+1)/2-(($A91-IV$6)*(($A91-IV$6)+1)/2))</f>
        <v>4753</v>
      </c>
      <c r="IW91">
        <f>MAX($B91:IV91,$A91*($A91+1)/2-(($A91-IW$6)*(($A91-IW$6)+1)/2))</f>
        <v>4753</v>
      </c>
      <c r="IX91">
        <f>MAX($B91:IW91,$A91*($A91+1)/2-(($A91-IX$6)*(($A91-IX$6)+1)/2))</f>
        <v>4753</v>
      </c>
      <c r="IY91">
        <f>MAX($B91:IX91,$A91*($A91+1)/2-(($A91-IY$6)*(($A91-IY$6)+1)/2))</f>
        <v>4753</v>
      </c>
      <c r="IZ91">
        <f>MAX($B91:IY91,$A91*($A91+1)/2-(($A91-IZ$6)*(($A91-IZ$6)+1)/2))</f>
        <v>4753</v>
      </c>
      <c r="JA91">
        <f>MAX($B91:IZ91,$A91*($A91+1)/2-(($A91-JA$6)*(($A91-JA$6)+1)/2))</f>
        <v>4753</v>
      </c>
      <c r="JB91">
        <f>MAX($B91:JA91,$A91*($A91+1)/2-(($A91-JB$6)*(($A91-JB$6)+1)/2))</f>
        <v>4753</v>
      </c>
      <c r="JC91">
        <f>MAX($B91:JB91,$A91*($A91+1)/2-(($A91-JC$6)*(($A91-JC$6)+1)/2))</f>
        <v>4753</v>
      </c>
      <c r="JD91">
        <f>MAX($B91:JC91,$A91*($A91+1)/2-(($A91-JD$6)*(($A91-JD$6)+1)/2))</f>
        <v>4753</v>
      </c>
      <c r="JE91">
        <f>MAX($B91:JD91,$A91*($A91+1)/2-(($A91-JE$6)*(($A91-JE$6)+1)/2))</f>
        <v>4753</v>
      </c>
      <c r="JF91">
        <f>MAX($B91:JE91,$A91*($A91+1)/2-(($A91-JF$6)*(($A91-JF$6)+1)/2))</f>
        <v>4753</v>
      </c>
      <c r="JG91">
        <f>MAX($B91:JF91,$A91*($A91+1)/2-(($A91-JG$6)*(($A91-JG$6)+1)/2))</f>
        <v>4753</v>
      </c>
      <c r="JH91">
        <f>MAX($B91:JG91,$A91*($A91+1)/2-(($A91-JH$6)*(($A91-JH$6)+1)/2))</f>
        <v>4753</v>
      </c>
      <c r="JI91">
        <f>MAX($B91:JH91,$A91*($A91+1)/2-(($A91-JI$6)*(($A91-JI$6)+1)/2))</f>
        <v>4753</v>
      </c>
      <c r="JJ91">
        <f>MAX($B91:JI91,$A91*($A91+1)/2-(($A91-JJ$6)*(($A91-JJ$6)+1)/2))</f>
        <v>4753</v>
      </c>
      <c r="JK91">
        <f>MAX($B91:JJ91,$A91*($A91+1)/2-(($A91-JK$6)*(($A91-JK$6)+1)/2))</f>
        <v>4753</v>
      </c>
      <c r="JL91">
        <f>MAX($B91:JK91,$A91*($A91+1)/2-(($A91-JL$6)*(($A91-JL$6)+1)/2))</f>
        <v>4753</v>
      </c>
      <c r="JM91">
        <f>MAX($B91:JL91,$A91*($A91+1)/2-(($A91-JM$6)*(($A91-JM$6)+1)/2))</f>
        <v>4753</v>
      </c>
      <c r="JN91">
        <f>MAX($B91:JM91,$A91*($A91+1)/2-(($A91-JN$6)*(($A91-JN$6)+1)/2))</f>
        <v>4753</v>
      </c>
      <c r="JO91">
        <f>MAX($B91:JN91,$A91*($A91+1)/2-(($A91-JO$6)*(($A91-JO$6)+1)/2))</f>
        <v>4753</v>
      </c>
      <c r="JP91">
        <f>MAX($B91:JO91,$A91*($A91+1)/2-(($A91-JP$6)*(($A91-JP$6)+1)/2))</f>
        <v>4753</v>
      </c>
      <c r="JQ91">
        <f>MAX($B91:JP91,$A91*($A91+1)/2-(($A91-JQ$6)*(($A91-JQ$6)+1)/2))</f>
        <v>4753</v>
      </c>
      <c r="JR91">
        <f>MAX($B91:JQ91,$A91*($A91+1)/2-(($A91-JR$6)*(($A91-JR$6)+1)/2))</f>
        <v>4753</v>
      </c>
      <c r="JS91">
        <f>MAX($B91:JR91,$A91*($A91+1)/2-(($A91-JS$6)*(($A91-JS$6)+1)/2))</f>
        <v>4753</v>
      </c>
      <c r="JT91">
        <f>MAX($B91:JS91,$A91*($A91+1)/2-(($A91-JT$6)*(($A91-JT$6)+1)/2))</f>
        <v>4753</v>
      </c>
      <c r="JU91">
        <f>MAX($B91:JT91,$A91*($A91+1)/2-(($A91-JU$6)*(($A91-JU$6)+1)/2))</f>
        <v>4753</v>
      </c>
      <c r="JV91">
        <f>MAX($B91:JU91,$A91*($A91+1)/2-(($A91-JV$6)*(($A91-JV$6)+1)/2))</f>
        <v>4753</v>
      </c>
      <c r="JW91">
        <f>MAX($B91:JV91,$A91*($A91+1)/2-(($A91-JW$6)*(($A91-JW$6)+1)/2))</f>
        <v>4753</v>
      </c>
      <c r="JX91">
        <f>MAX($B91:JW91,$A91*($A91+1)/2-(($A91-JX$6)*(($A91-JX$6)+1)/2))</f>
        <v>4753</v>
      </c>
      <c r="JY91">
        <f>MAX($B91:JX91,$A91*($A91+1)/2-(($A91-JY$6)*(($A91-JY$6)+1)/2))</f>
        <v>4753</v>
      </c>
      <c r="JZ91">
        <f>MAX($B91:JY91,$A91*($A91+1)/2-(($A91-JZ$6)*(($A91-JZ$6)+1)/2))</f>
        <v>4753</v>
      </c>
      <c r="KA91">
        <f>MAX($B91:JZ91,$A91*($A91+1)/2-(($A91-KA$6)*(($A91-KA$6)+1)/2))</f>
        <v>4753</v>
      </c>
      <c r="KB91">
        <f>MAX($B91:KA91,$A91*($A91+1)/2-(($A91-KB$6)*(($A91-KB$6)+1)/2))</f>
        <v>4753</v>
      </c>
      <c r="KC91">
        <f>MAX($B91:KB91,$A91*($A91+1)/2-(($A91-KC$6)*(($A91-KC$6)+1)/2))</f>
        <v>4753</v>
      </c>
      <c r="KD91">
        <f>MAX($B91:KC91,$A91*($A91+1)/2-(($A91-KD$6)*(($A91-KD$6)+1)/2))</f>
        <v>4753</v>
      </c>
      <c r="KE91">
        <f>MAX($B91:KD91,$A91*($A91+1)/2-(($A91-KE$6)*(($A91-KE$6)+1)/2))</f>
        <v>4753</v>
      </c>
      <c r="KF91">
        <f>MAX($B91:KE91,$A91*($A91+1)/2-(($A91-KF$6)*(($A91-KF$6)+1)/2))</f>
        <v>4753</v>
      </c>
      <c r="KG91">
        <f>MAX($B91:KF91,$A91*($A91+1)/2-(($A91-KG$6)*(($A91-KG$6)+1)/2))</f>
        <v>4753</v>
      </c>
      <c r="KH91">
        <f>MAX($B91:KG91,$A91*($A91+1)/2-(($A91-KH$6)*(($A91-KH$6)+1)/2))</f>
        <v>4753</v>
      </c>
      <c r="KI91">
        <f>MAX($B91:KH91,$A91*($A91+1)/2-(($A91-KI$6)*(($A91-KI$6)+1)/2))</f>
        <v>4753</v>
      </c>
      <c r="KJ91">
        <f>MAX($B91:KI91,$A91*($A91+1)/2-(($A91-KJ$6)*(($A91-KJ$6)+1)/2))</f>
        <v>4753</v>
      </c>
      <c r="KK91">
        <f>MAX($B91:KJ91,$A91*($A91+1)/2-(($A91-KK$6)*(($A91-KK$6)+1)/2))</f>
        <v>4753</v>
      </c>
      <c r="KL91">
        <f>MAX($B91:KK91,$A91*($A91+1)/2-(($A91-KL$6)*(($A91-KL$6)+1)/2))</f>
        <v>4753</v>
      </c>
      <c r="KM91">
        <f>MAX($B91:KL91,$A91*($A91+1)/2-(($A91-KM$6)*(($A91-KM$6)+1)/2))</f>
        <v>4753</v>
      </c>
      <c r="KN91">
        <f>MAX($B91:KM91,$A91*($A91+1)/2-(($A91-KN$6)*(($A91-KN$6)+1)/2))</f>
        <v>4753</v>
      </c>
      <c r="KO91">
        <f>MAX($B91:KN91,$A91*($A91+1)/2-(($A91-KO$6)*(($A91-KO$6)+1)/2))</f>
        <v>4753</v>
      </c>
      <c r="KP91">
        <f>MAX($B91:KO91,$A91*($A91+1)/2-(($A91-KP$6)*(($A91-KP$6)+1)/2))</f>
        <v>4753</v>
      </c>
      <c r="KQ91">
        <f>MAX($B91:KP91,$A91*($A91+1)/2-(($A91-KQ$6)*(($A91-KQ$6)+1)/2))</f>
        <v>4753</v>
      </c>
      <c r="KR91">
        <f>MAX($B91:KQ91,$A91*($A91+1)/2-(($A91-KR$6)*(($A91-KR$6)+1)/2))</f>
        <v>4753</v>
      </c>
      <c r="KS91">
        <f>MAX($B91:KR91,$A91*($A91+1)/2-(($A91-KS$6)*(($A91-KS$6)+1)/2))</f>
        <v>4753</v>
      </c>
      <c r="KT91">
        <f>MAX($B91:KS91,$A91*($A91+1)/2-(($A91-KT$6)*(($A91-KT$6)+1)/2))</f>
        <v>4753</v>
      </c>
      <c r="KU91">
        <f>MAX($B91:KT91,$A91*($A91+1)/2-(($A91-KU$6)*(($A91-KU$6)+1)/2))</f>
        <v>4753</v>
      </c>
      <c r="KV91">
        <f>MAX($B91:KU91,$A91*($A91+1)/2-(($A91-KV$6)*(($A91-KV$6)+1)/2))</f>
        <v>4753</v>
      </c>
      <c r="KW91">
        <f>MAX($B91:KV91,$A91*($A91+1)/2-(($A91-KW$6)*(($A91-KW$6)+1)/2))</f>
        <v>4753</v>
      </c>
    </row>
    <row r="92" spans="1:309" x14ac:dyDescent="0.25">
      <c r="A92">
        <v>98</v>
      </c>
      <c r="D92">
        <f>MAX($B92:C92,$A92*($A92+1)/2-(($A92-D$6)*(($A92-D$6)+1)/2))</f>
        <v>0</v>
      </c>
      <c r="E92">
        <f>MAX($B92:D92,$A92*($A92+1)/2-(($A92-E$6)*(($A92-E$6)+1)/2))</f>
        <v>98</v>
      </c>
      <c r="F92">
        <f>MAX($B92:E92,$A92*($A92+1)/2-(($A92-F$6)*(($A92-F$6)+1)/2))</f>
        <v>195</v>
      </c>
      <c r="G92">
        <f>MAX($B92:F92,$A92*($A92+1)/2-(($A92-G$6)*(($A92-G$6)+1)/2))</f>
        <v>291</v>
      </c>
      <c r="H92">
        <f>MAX($B92:G92,$A92*($A92+1)/2-(($A92-H$6)*(($A92-H$6)+1)/2))</f>
        <v>386</v>
      </c>
      <c r="I92">
        <f>MAX($B92:H92,$A92*($A92+1)/2-(($A92-I$6)*(($A92-I$6)+1)/2))</f>
        <v>480</v>
      </c>
      <c r="J92">
        <f>MAX($B92:I92,$A92*($A92+1)/2-(($A92-J$6)*(($A92-J$6)+1)/2))</f>
        <v>573</v>
      </c>
      <c r="K92">
        <f>MAX($B92:J92,$A92*($A92+1)/2-(($A92-K$6)*(($A92-K$6)+1)/2))</f>
        <v>665</v>
      </c>
      <c r="L92">
        <f>MAX($B92:K92,$A92*($A92+1)/2-(($A92-L$6)*(($A92-L$6)+1)/2))</f>
        <v>756</v>
      </c>
      <c r="M92">
        <f>MAX($B92:L92,$A92*($A92+1)/2-(($A92-M$6)*(($A92-M$6)+1)/2))</f>
        <v>846</v>
      </c>
      <c r="N92">
        <f>MAX($B92:M92,$A92*($A92+1)/2-(($A92-N$6)*(($A92-N$6)+1)/2))</f>
        <v>935</v>
      </c>
      <c r="O92">
        <f>MAX($B92:N92,$A92*($A92+1)/2-(($A92-O$6)*(($A92-O$6)+1)/2))</f>
        <v>1023</v>
      </c>
      <c r="P92">
        <f>MAX($B92:O92,$A92*($A92+1)/2-(($A92-P$6)*(($A92-P$6)+1)/2))</f>
        <v>1110</v>
      </c>
      <c r="Q92">
        <f>MAX($B92:P92,$A92*($A92+1)/2-(($A92-Q$6)*(($A92-Q$6)+1)/2))</f>
        <v>1196</v>
      </c>
      <c r="R92">
        <f>MAX($B92:Q92,$A92*($A92+1)/2-(($A92-R$6)*(($A92-R$6)+1)/2))</f>
        <v>1281</v>
      </c>
      <c r="S92">
        <f>MAX($B92:R92,$A92*($A92+1)/2-(($A92-S$6)*(($A92-S$6)+1)/2))</f>
        <v>1365</v>
      </c>
      <c r="T92">
        <f>MAX($B92:S92,$A92*($A92+1)/2-(($A92-T$6)*(($A92-T$6)+1)/2))</f>
        <v>1448</v>
      </c>
      <c r="U92">
        <f>MAX($B92:T92,$A92*($A92+1)/2-(($A92-U$6)*(($A92-U$6)+1)/2))</f>
        <v>1530</v>
      </c>
      <c r="V92">
        <f>MAX($B92:U92,$A92*($A92+1)/2-(($A92-V$6)*(($A92-V$6)+1)/2))</f>
        <v>1611</v>
      </c>
      <c r="W92">
        <f>MAX($B92:V92,$A92*($A92+1)/2-(($A92-W$6)*(($A92-W$6)+1)/2))</f>
        <v>1691</v>
      </c>
      <c r="X92">
        <f>MAX($B92:W92,$A92*($A92+1)/2-(($A92-X$6)*(($A92-X$6)+1)/2))</f>
        <v>1770</v>
      </c>
      <c r="Y92">
        <f>MAX($B92:X92,$A92*($A92+1)/2-(($A92-Y$6)*(($A92-Y$6)+1)/2))</f>
        <v>1848</v>
      </c>
      <c r="Z92">
        <f>MAX($B92:Y92,$A92*($A92+1)/2-(($A92-Z$6)*(($A92-Z$6)+1)/2))</f>
        <v>1925</v>
      </c>
      <c r="AA92">
        <f>MAX($B92:Z92,$A92*($A92+1)/2-(($A92-AA$6)*(($A92-AA$6)+1)/2))</f>
        <v>2001</v>
      </c>
      <c r="AB92">
        <f>MAX($B92:AA92,$A92*($A92+1)/2-(($A92-AB$6)*(($A92-AB$6)+1)/2))</f>
        <v>2076</v>
      </c>
      <c r="AC92">
        <f>MAX($B92:AB92,$A92*($A92+1)/2-(($A92-AC$6)*(($A92-AC$6)+1)/2))</f>
        <v>2150</v>
      </c>
      <c r="AD92">
        <f>MAX($B92:AC92,$A92*($A92+1)/2-(($A92-AD$6)*(($A92-AD$6)+1)/2))</f>
        <v>2223</v>
      </c>
      <c r="AE92">
        <f>MAX($B92:AD92,$A92*($A92+1)/2-(($A92-AE$6)*(($A92-AE$6)+1)/2))</f>
        <v>2295</v>
      </c>
      <c r="AF92">
        <f>MAX($B92:AE92,$A92*($A92+1)/2-(($A92-AF$6)*(($A92-AF$6)+1)/2))</f>
        <v>2366</v>
      </c>
      <c r="AG92">
        <f>MAX($B92:AF92,$A92*($A92+1)/2-(($A92-AG$6)*(($A92-AG$6)+1)/2))</f>
        <v>2436</v>
      </c>
      <c r="AH92">
        <f>MAX($B92:AG92,$A92*($A92+1)/2-(($A92-AH$6)*(($A92-AH$6)+1)/2))</f>
        <v>2505</v>
      </c>
      <c r="AI92">
        <f>MAX($B92:AH92,$A92*($A92+1)/2-(($A92-AI$6)*(($A92-AI$6)+1)/2))</f>
        <v>2573</v>
      </c>
      <c r="AJ92">
        <f>MAX($B92:AI92,$A92*($A92+1)/2-(($A92-AJ$6)*(($A92-AJ$6)+1)/2))</f>
        <v>2640</v>
      </c>
      <c r="AK92">
        <f>MAX($B92:AJ92,$A92*($A92+1)/2-(($A92-AK$6)*(($A92-AK$6)+1)/2))</f>
        <v>2706</v>
      </c>
      <c r="AL92">
        <f>MAX($B92:AK92,$A92*($A92+1)/2-(($A92-AL$6)*(($A92-AL$6)+1)/2))</f>
        <v>2771</v>
      </c>
      <c r="AM92">
        <f>MAX($B92:AL92,$A92*($A92+1)/2-(($A92-AM$6)*(($A92-AM$6)+1)/2))</f>
        <v>2835</v>
      </c>
      <c r="AN92">
        <f>MAX($B92:AM92,$A92*($A92+1)/2-(($A92-AN$6)*(($A92-AN$6)+1)/2))</f>
        <v>2898</v>
      </c>
      <c r="AO92">
        <f>MAX($B92:AN92,$A92*($A92+1)/2-(($A92-AO$6)*(($A92-AO$6)+1)/2))</f>
        <v>2960</v>
      </c>
      <c r="AP92">
        <f>MAX($B92:AO92,$A92*($A92+1)/2-(($A92-AP$6)*(($A92-AP$6)+1)/2))</f>
        <v>3021</v>
      </c>
      <c r="AQ92">
        <f>MAX($B92:AP92,$A92*($A92+1)/2-(($A92-AQ$6)*(($A92-AQ$6)+1)/2))</f>
        <v>3081</v>
      </c>
      <c r="AR92">
        <f>MAX($B92:AQ92,$A92*($A92+1)/2-(($A92-AR$6)*(($A92-AR$6)+1)/2))</f>
        <v>3140</v>
      </c>
      <c r="AS92">
        <f>MAX($B92:AR92,$A92*($A92+1)/2-(($A92-AS$6)*(($A92-AS$6)+1)/2))</f>
        <v>3198</v>
      </c>
      <c r="AT92">
        <f>MAX($B92:AS92,$A92*($A92+1)/2-(($A92-AT$6)*(($A92-AT$6)+1)/2))</f>
        <v>3255</v>
      </c>
      <c r="AU92">
        <f>MAX($B92:AT92,$A92*($A92+1)/2-(($A92-AU$6)*(($A92-AU$6)+1)/2))</f>
        <v>3311</v>
      </c>
      <c r="AV92">
        <f>MAX($B92:AU92,$A92*($A92+1)/2-(($A92-AV$6)*(($A92-AV$6)+1)/2))</f>
        <v>3366</v>
      </c>
      <c r="AW92">
        <f>MAX($B92:AV92,$A92*($A92+1)/2-(($A92-AW$6)*(($A92-AW$6)+1)/2))</f>
        <v>3420</v>
      </c>
      <c r="AX92">
        <f>MAX($B92:AW92,$A92*($A92+1)/2-(($A92-AX$6)*(($A92-AX$6)+1)/2))</f>
        <v>3473</v>
      </c>
      <c r="AY92">
        <f>MAX($B92:AX92,$A92*($A92+1)/2-(($A92-AY$6)*(($A92-AY$6)+1)/2))</f>
        <v>3525</v>
      </c>
      <c r="AZ92">
        <f>MAX($B92:AY92,$A92*($A92+1)/2-(($A92-AZ$6)*(($A92-AZ$6)+1)/2))</f>
        <v>3576</v>
      </c>
      <c r="BA92">
        <f>MAX($B92:AZ92,$A92*($A92+1)/2-(($A92-BA$6)*(($A92-BA$6)+1)/2))</f>
        <v>3626</v>
      </c>
      <c r="BB92">
        <f>MAX($B92:BA92,$A92*($A92+1)/2-(($A92-BB$6)*(($A92-BB$6)+1)/2))</f>
        <v>3675</v>
      </c>
      <c r="BC92">
        <f>MAX($B92:BB92,$A92*($A92+1)/2-(($A92-BC$6)*(($A92-BC$6)+1)/2))</f>
        <v>3723</v>
      </c>
      <c r="BD92">
        <f>MAX($B92:BC92,$A92*($A92+1)/2-(($A92-BD$6)*(($A92-BD$6)+1)/2))</f>
        <v>3770</v>
      </c>
      <c r="BE92">
        <f>MAX($B92:BD92,$A92*($A92+1)/2-(($A92-BE$6)*(($A92-BE$6)+1)/2))</f>
        <v>3816</v>
      </c>
      <c r="BF92">
        <f>MAX($B92:BE92,$A92*($A92+1)/2-(($A92-BF$6)*(($A92-BF$6)+1)/2))</f>
        <v>3861</v>
      </c>
      <c r="BG92">
        <f>MAX($B92:BF92,$A92*($A92+1)/2-(($A92-BG$6)*(($A92-BG$6)+1)/2))</f>
        <v>3905</v>
      </c>
      <c r="BH92">
        <f>MAX($B92:BG92,$A92*($A92+1)/2-(($A92-BH$6)*(($A92-BH$6)+1)/2))</f>
        <v>3948</v>
      </c>
      <c r="BI92">
        <f>MAX($B92:BH92,$A92*($A92+1)/2-(($A92-BI$6)*(($A92-BI$6)+1)/2))</f>
        <v>3990</v>
      </c>
      <c r="BJ92">
        <f>MAX($B92:BI92,$A92*($A92+1)/2-(($A92-BJ$6)*(($A92-BJ$6)+1)/2))</f>
        <v>4031</v>
      </c>
      <c r="BK92">
        <f>MAX($B92:BJ92,$A92*($A92+1)/2-(($A92-BK$6)*(($A92-BK$6)+1)/2))</f>
        <v>4071</v>
      </c>
      <c r="BL92">
        <f>MAX($B92:BK92,$A92*($A92+1)/2-(($A92-BL$6)*(($A92-BL$6)+1)/2))</f>
        <v>4110</v>
      </c>
      <c r="BM92">
        <f>MAX($B92:BL92,$A92*($A92+1)/2-(($A92-BM$6)*(($A92-BM$6)+1)/2))</f>
        <v>4148</v>
      </c>
      <c r="BN92">
        <f>MAX($B92:BM92,$A92*($A92+1)/2-(($A92-BN$6)*(($A92-BN$6)+1)/2))</f>
        <v>4185</v>
      </c>
      <c r="BO92">
        <f>MAX($B92:BN92,$A92*($A92+1)/2-(($A92-BO$6)*(($A92-BO$6)+1)/2))</f>
        <v>4221</v>
      </c>
      <c r="BP92">
        <f>MAX($B92:BO92,$A92*($A92+1)/2-(($A92-BP$6)*(($A92-BP$6)+1)/2))</f>
        <v>4256</v>
      </c>
      <c r="BQ92">
        <f>MAX($B92:BP92,$A92*($A92+1)/2-(($A92-BQ$6)*(($A92-BQ$6)+1)/2))</f>
        <v>4290</v>
      </c>
      <c r="BR92">
        <f>MAX($B92:BQ92,$A92*($A92+1)/2-(($A92-BR$6)*(($A92-BR$6)+1)/2))</f>
        <v>4323</v>
      </c>
      <c r="BS92">
        <f>MAX($B92:BR92,$A92*($A92+1)/2-(($A92-BS$6)*(($A92-BS$6)+1)/2))</f>
        <v>4355</v>
      </c>
      <c r="BT92">
        <f>MAX($B92:BS92,$A92*($A92+1)/2-(($A92-BT$6)*(($A92-BT$6)+1)/2))</f>
        <v>4386</v>
      </c>
      <c r="BU92">
        <f>MAX($B92:BT92,$A92*($A92+1)/2-(($A92-BU$6)*(($A92-BU$6)+1)/2))</f>
        <v>4416</v>
      </c>
      <c r="BV92">
        <f>MAX($B92:BU92,$A92*($A92+1)/2-(($A92-BV$6)*(($A92-BV$6)+1)/2))</f>
        <v>4445</v>
      </c>
      <c r="BW92">
        <f>MAX($B92:BV92,$A92*($A92+1)/2-(($A92-BW$6)*(($A92-BW$6)+1)/2))</f>
        <v>4473</v>
      </c>
      <c r="BX92">
        <f>MAX($B92:BW92,$A92*($A92+1)/2-(($A92-BX$6)*(($A92-BX$6)+1)/2))</f>
        <v>4500</v>
      </c>
      <c r="BY92">
        <f>MAX($B92:BX92,$A92*($A92+1)/2-(($A92-BY$6)*(($A92-BY$6)+1)/2))</f>
        <v>4526</v>
      </c>
      <c r="BZ92">
        <f>MAX($B92:BY92,$A92*($A92+1)/2-(($A92-BZ$6)*(($A92-BZ$6)+1)/2))</f>
        <v>4551</v>
      </c>
      <c r="CA92">
        <f>MAX($B92:BZ92,$A92*($A92+1)/2-(($A92-CA$6)*(($A92-CA$6)+1)/2))</f>
        <v>4575</v>
      </c>
      <c r="CB92">
        <f>MAX($B92:CA92,$A92*($A92+1)/2-(($A92-CB$6)*(($A92-CB$6)+1)/2))</f>
        <v>4598</v>
      </c>
      <c r="CC92">
        <f>MAX($B92:CB92,$A92*($A92+1)/2-(($A92-CC$6)*(($A92-CC$6)+1)/2))</f>
        <v>4620</v>
      </c>
      <c r="CD92">
        <f>MAX($B92:CC92,$A92*($A92+1)/2-(($A92-CD$6)*(($A92-CD$6)+1)/2))</f>
        <v>4641</v>
      </c>
      <c r="CE92">
        <f>MAX($B92:CD92,$A92*($A92+1)/2-(($A92-CE$6)*(($A92-CE$6)+1)/2))</f>
        <v>4661</v>
      </c>
      <c r="CF92">
        <f>MAX($B92:CE92,$A92*($A92+1)/2-(($A92-CF$6)*(($A92-CF$6)+1)/2))</f>
        <v>4680</v>
      </c>
      <c r="CG92">
        <f>MAX($B92:CF92,$A92*($A92+1)/2-(($A92-CG$6)*(($A92-CG$6)+1)/2))</f>
        <v>4698</v>
      </c>
      <c r="CH92">
        <f>MAX($B92:CG92,$A92*($A92+1)/2-(($A92-CH$6)*(($A92-CH$6)+1)/2))</f>
        <v>4715</v>
      </c>
      <c r="CI92">
        <f>MAX($B92:CH92,$A92*($A92+1)/2-(($A92-CI$6)*(($A92-CI$6)+1)/2))</f>
        <v>4731</v>
      </c>
      <c r="CJ92">
        <f>MAX($B92:CI92,$A92*($A92+1)/2-(($A92-CJ$6)*(($A92-CJ$6)+1)/2))</f>
        <v>4746</v>
      </c>
      <c r="CK92">
        <f>MAX($B92:CJ92,$A92*($A92+1)/2-(($A92-CK$6)*(($A92-CK$6)+1)/2))</f>
        <v>4760</v>
      </c>
      <c r="CL92">
        <f>MAX($B92:CK92,$A92*($A92+1)/2-(($A92-CL$6)*(($A92-CL$6)+1)/2))</f>
        <v>4773</v>
      </c>
      <c r="CM92">
        <f>MAX($B92:CL92,$A92*($A92+1)/2-(($A92-CM$6)*(($A92-CM$6)+1)/2))</f>
        <v>4785</v>
      </c>
      <c r="CN92">
        <f>MAX($B92:CM92,$A92*($A92+1)/2-(($A92-CN$6)*(($A92-CN$6)+1)/2))</f>
        <v>4796</v>
      </c>
      <c r="CO92">
        <f>MAX($B92:CN92,$A92*($A92+1)/2-(($A92-CO$6)*(($A92-CO$6)+1)/2))</f>
        <v>4806</v>
      </c>
      <c r="CP92">
        <f>MAX($B92:CO92,$A92*($A92+1)/2-(($A92-CP$6)*(($A92-CP$6)+1)/2))</f>
        <v>4815</v>
      </c>
      <c r="CQ92">
        <f>MAX($B92:CP92,$A92*($A92+1)/2-(($A92-CQ$6)*(($A92-CQ$6)+1)/2))</f>
        <v>4823</v>
      </c>
      <c r="CR92">
        <f>MAX($B92:CQ92,$A92*($A92+1)/2-(($A92-CR$6)*(($A92-CR$6)+1)/2))</f>
        <v>4830</v>
      </c>
      <c r="CS92">
        <f>MAX($B92:CR92,$A92*($A92+1)/2-(($A92-CS$6)*(($A92-CS$6)+1)/2))</f>
        <v>4836</v>
      </c>
      <c r="CT92">
        <f>MAX($B92:CS92,$A92*($A92+1)/2-(($A92-CT$6)*(($A92-CT$6)+1)/2))</f>
        <v>4841</v>
      </c>
      <c r="CU92">
        <f>MAX($B92:CT92,$A92*($A92+1)/2-(($A92-CU$6)*(($A92-CU$6)+1)/2))</f>
        <v>4845</v>
      </c>
      <c r="CV92">
        <f>MAX($B92:CU92,$A92*($A92+1)/2-(($A92-CV$6)*(($A92-CV$6)+1)/2))</f>
        <v>4848</v>
      </c>
      <c r="CW92">
        <f>MAX($B92:CV92,$A92*($A92+1)/2-(($A92-CW$6)*(($A92-CW$6)+1)/2))</f>
        <v>4850</v>
      </c>
      <c r="CX92">
        <f>MAX($B92:CW92,$A92*($A92+1)/2-(($A92-CX$6)*(($A92-CX$6)+1)/2))</f>
        <v>4851</v>
      </c>
      <c r="CY92">
        <f>MAX($B92:CX92,$A92*($A92+1)/2-(($A92-CY$6)*(($A92-CY$6)+1)/2))</f>
        <v>4851</v>
      </c>
      <c r="CZ92">
        <f>MAX($B92:CY92,$A92*($A92+1)/2-(($A92-CZ$6)*(($A92-CZ$6)+1)/2))</f>
        <v>4851</v>
      </c>
      <c r="DA92">
        <f>MAX($B92:CZ92,$A92*($A92+1)/2-(($A92-DA$6)*(($A92-DA$6)+1)/2))</f>
        <v>4851</v>
      </c>
      <c r="DB92">
        <f>MAX($B92:DA92,$A92*($A92+1)/2-(($A92-DB$6)*(($A92-DB$6)+1)/2))</f>
        <v>4851</v>
      </c>
      <c r="DC92">
        <f>MAX($B92:DB92,$A92*($A92+1)/2-(($A92-DC$6)*(($A92-DC$6)+1)/2))</f>
        <v>4851</v>
      </c>
      <c r="DD92">
        <f>MAX($B92:DC92,$A92*($A92+1)/2-(($A92-DD$6)*(($A92-DD$6)+1)/2))</f>
        <v>4851</v>
      </c>
      <c r="DE92">
        <f>MAX($B92:DD92,$A92*($A92+1)/2-(($A92-DE$6)*(($A92-DE$6)+1)/2))</f>
        <v>4851</v>
      </c>
      <c r="DF92">
        <f>MAX($B92:DE92,$A92*($A92+1)/2-(($A92-DF$6)*(($A92-DF$6)+1)/2))</f>
        <v>4851</v>
      </c>
      <c r="DG92">
        <f>MAX($B92:DF92,$A92*($A92+1)/2-(($A92-DG$6)*(($A92-DG$6)+1)/2))</f>
        <v>4851</v>
      </c>
      <c r="DH92">
        <f>MAX($B92:DG92,$A92*($A92+1)/2-(($A92-DH$6)*(($A92-DH$6)+1)/2))</f>
        <v>4851</v>
      </c>
      <c r="DI92">
        <f>MAX($B92:DH92,$A92*($A92+1)/2-(($A92-DI$6)*(($A92-DI$6)+1)/2))</f>
        <v>4851</v>
      </c>
      <c r="DJ92">
        <f>MAX($B92:DI92,$A92*($A92+1)/2-(($A92-DJ$6)*(($A92-DJ$6)+1)/2))</f>
        <v>4851</v>
      </c>
      <c r="DK92">
        <f>MAX($B92:DJ92,$A92*($A92+1)/2-(($A92-DK$6)*(($A92-DK$6)+1)/2))</f>
        <v>4851</v>
      </c>
      <c r="DL92">
        <f>MAX($B92:DK92,$A92*($A92+1)/2-(($A92-DL$6)*(($A92-DL$6)+1)/2))</f>
        <v>4851</v>
      </c>
      <c r="DM92">
        <f>MAX($B92:DL92,$A92*($A92+1)/2-(($A92-DM$6)*(($A92-DM$6)+1)/2))</f>
        <v>4851</v>
      </c>
      <c r="DN92">
        <f>MAX($B92:DM92,$A92*($A92+1)/2-(($A92-DN$6)*(($A92-DN$6)+1)/2))</f>
        <v>4851</v>
      </c>
      <c r="DO92">
        <f>MAX($B92:DN92,$A92*($A92+1)/2-(($A92-DO$6)*(($A92-DO$6)+1)/2))</f>
        <v>4851</v>
      </c>
      <c r="DP92">
        <f>MAX($B92:DO92,$A92*($A92+1)/2-(($A92-DP$6)*(($A92-DP$6)+1)/2))</f>
        <v>4851</v>
      </c>
      <c r="DQ92">
        <f>MAX($B92:DP92,$A92*($A92+1)/2-(($A92-DQ$6)*(($A92-DQ$6)+1)/2))</f>
        <v>4851</v>
      </c>
      <c r="DR92">
        <f>MAX($B92:DQ92,$A92*($A92+1)/2-(($A92-DR$6)*(($A92-DR$6)+1)/2))</f>
        <v>4851</v>
      </c>
      <c r="DS92">
        <f>MAX($B92:DR92,$A92*($A92+1)/2-(($A92-DS$6)*(($A92-DS$6)+1)/2))</f>
        <v>4851</v>
      </c>
      <c r="DT92">
        <f>MAX($B92:DS92,$A92*($A92+1)/2-(($A92-DT$6)*(($A92-DT$6)+1)/2))</f>
        <v>4851</v>
      </c>
      <c r="DU92">
        <f>MAX($B92:DT92,$A92*($A92+1)/2-(($A92-DU$6)*(($A92-DU$6)+1)/2))</f>
        <v>4851</v>
      </c>
      <c r="DV92">
        <f>MAX($B92:DU92,$A92*($A92+1)/2-(($A92-DV$6)*(($A92-DV$6)+1)/2))</f>
        <v>4851</v>
      </c>
      <c r="DW92">
        <f>MAX($B92:DV92,$A92*($A92+1)/2-(($A92-DW$6)*(($A92-DW$6)+1)/2))</f>
        <v>4851</v>
      </c>
      <c r="DX92">
        <f>MAX($B92:DW92,$A92*($A92+1)/2-(($A92-DX$6)*(($A92-DX$6)+1)/2))</f>
        <v>4851</v>
      </c>
      <c r="DY92">
        <f>MAX($B92:DX92,$A92*($A92+1)/2-(($A92-DY$6)*(($A92-DY$6)+1)/2))</f>
        <v>4851</v>
      </c>
      <c r="DZ92">
        <f>MAX($B92:DY92,$A92*($A92+1)/2-(($A92-DZ$6)*(($A92-DZ$6)+1)/2))</f>
        <v>4851</v>
      </c>
      <c r="EA92">
        <f>MAX($B92:DZ92,$A92*($A92+1)/2-(($A92-EA$6)*(($A92-EA$6)+1)/2))</f>
        <v>4851</v>
      </c>
      <c r="EB92">
        <f>MAX($B92:EA92,$A92*($A92+1)/2-(($A92-EB$6)*(($A92-EB$6)+1)/2))</f>
        <v>4851</v>
      </c>
      <c r="EC92">
        <f>MAX($B92:EB92,$A92*($A92+1)/2-(($A92-EC$6)*(($A92-EC$6)+1)/2))</f>
        <v>4851</v>
      </c>
      <c r="ED92">
        <f>MAX($B92:EC92,$A92*($A92+1)/2-(($A92-ED$6)*(($A92-ED$6)+1)/2))</f>
        <v>4851</v>
      </c>
      <c r="EE92">
        <f>MAX($B92:ED92,$A92*($A92+1)/2-(($A92-EE$6)*(($A92-EE$6)+1)/2))</f>
        <v>4851</v>
      </c>
      <c r="EF92">
        <f>MAX($B92:EE92,$A92*($A92+1)/2-(($A92-EF$6)*(($A92-EF$6)+1)/2))</f>
        <v>4851</v>
      </c>
      <c r="EG92">
        <f>MAX($B92:EF92,$A92*($A92+1)/2-(($A92-EG$6)*(($A92-EG$6)+1)/2))</f>
        <v>4851</v>
      </c>
      <c r="EH92">
        <f>MAX($B92:EG92,$A92*($A92+1)/2-(($A92-EH$6)*(($A92-EH$6)+1)/2))</f>
        <v>4851</v>
      </c>
      <c r="EI92">
        <f>MAX($B92:EH92,$A92*($A92+1)/2-(($A92-EI$6)*(($A92-EI$6)+1)/2))</f>
        <v>4851</v>
      </c>
      <c r="EJ92">
        <f>MAX($B92:EI92,$A92*($A92+1)/2-(($A92-EJ$6)*(($A92-EJ$6)+1)/2))</f>
        <v>4851</v>
      </c>
      <c r="EK92">
        <f>MAX($B92:EJ92,$A92*($A92+1)/2-(($A92-EK$6)*(($A92-EK$6)+1)/2))</f>
        <v>4851</v>
      </c>
      <c r="EL92">
        <f>MAX($B92:EK92,$A92*($A92+1)/2-(($A92-EL$6)*(($A92-EL$6)+1)/2))</f>
        <v>4851</v>
      </c>
      <c r="EM92">
        <f>MAX($B92:EL92,$A92*($A92+1)/2-(($A92-EM$6)*(($A92-EM$6)+1)/2))</f>
        <v>4851</v>
      </c>
      <c r="EN92">
        <f>MAX($B92:EM92,$A92*($A92+1)/2-(($A92-EN$6)*(($A92-EN$6)+1)/2))</f>
        <v>4851</v>
      </c>
      <c r="EO92">
        <f>MAX($B92:EN92,$A92*($A92+1)/2-(($A92-EO$6)*(($A92-EO$6)+1)/2))</f>
        <v>4851</v>
      </c>
      <c r="EP92">
        <f>MAX($B92:EO92,$A92*($A92+1)/2-(($A92-EP$6)*(($A92-EP$6)+1)/2))</f>
        <v>4851</v>
      </c>
      <c r="EQ92">
        <f>MAX($B92:EP92,$A92*($A92+1)/2-(($A92-EQ$6)*(($A92-EQ$6)+1)/2))</f>
        <v>4851</v>
      </c>
      <c r="ER92">
        <f>MAX($B92:EQ92,$A92*($A92+1)/2-(($A92-ER$6)*(($A92-ER$6)+1)/2))</f>
        <v>4851</v>
      </c>
      <c r="ES92">
        <f>MAX($B92:ER92,$A92*($A92+1)/2-(($A92-ES$6)*(($A92-ES$6)+1)/2))</f>
        <v>4851</v>
      </c>
      <c r="ET92">
        <f>MAX($B92:ES92,$A92*($A92+1)/2-(($A92-ET$6)*(($A92-ET$6)+1)/2))</f>
        <v>4851</v>
      </c>
      <c r="EU92">
        <f>MAX($B92:ET92,$A92*($A92+1)/2-(($A92-EU$6)*(($A92-EU$6)+1)/2))</f>
        <v>4851</v>
      </c>
      <c r="EV92">
        <f>MAX($B92:EU92,$A92*($A92+1)/2-(($A92-EV$6)*(($A92-EV$6)+1)/2))</f>
        <v>4851</v>
      </c>
      <c r="EW92">
        <f>MAX($B92:EV92,$A92*($A92+1)/2-(($A92-EW$6)*(($A92-EW$6)+1)/2))</f>
        <v>4851</v>
      </c>
      <c r="EX92">
        <f>MAX($B92:EW92,$A92*($A92+1)/2-(($A92-EX$6)*(($A92-EX$6)+1)/2))</f>
        <v>4851</v>
      </c>
      <c r="EY92">
        <f>MAX($B92:EX92,$A92*($A92+1)/2-(($A92-EY$6)*(($A92-EY$6)+1)/2))</f>
        <v>4851</v>
      </c>
      <c r="EZ92">
        <f>MAX($B92:EY92,$A92*($A92+1)/2-(($A92-EZ$6)*(($A92-EZ$6)+1)/2))</f>
        <v>4851</v>
      </c>
      <c r="FA92">
        <f>MAX($B92:EZ92,$A92*($A92+1)/2-(($A92-FA$6)*(($A92-FA$6)+1)/2))</f>
        <v>4851</v>
      </c>
      <c r="FB92">
        <f>MAX($B92:FA92,$A92*($A92+1)/2-(($A92-FB$6)*(($A92-FB$6)+1)/2))</f>
        <v>4851</v>
      </c>
      <c r="FC92">
        <f>MAX($B92:FB92,$A92*($A92+1)/2-(($A92-FC$6)*(($A92-FC$6)+1)/2))</f>
        <v>4851</v>
      </c>
      <c r="FD92">
        <f>MAX($B92:FC92,$A92*($A92+1)/2-(($A92-FD$6)*(($A92-FD$6)+1)/2))</f>
        <v>4851</v>
      </c>
      <c r="FE92">
        <f>MAX($B92:FD92,$A92*($A92+1)/2-(($A92-FE$6)*(($A92-FE$6)+1)/2))</f>
        <v>4851</v>
      </c>
      <c r="FF92">
        <f>MAX($B92:FE92,$A92*($A92+1)/2-(($A92-FF$6)*(($A92-FF$6)+1)/2))</f>
        <v>4851</v>
      </c>
      <c r="FG92">
        <f>MAX($B92:FF92,$A92*($A92+1)/2-(($A92-FG$6)*(($A92-FG$6)+1)/2))</f>
        <v>4851</v>
      </c>
      <c r="FH92">
        <f>MAX($B92:FG92,$A92*($A92+1)/2-(($A92-FH$6)*(($A92-FH$6)+1)/2))</f>
        <v>4851</v>
      </c>
      <c r="FI92">
        <f>MAX($B92:FH92,$A92*($A92+1)/2-(($A92-FI$6)*(($A92-FI$6)+1)/2))</f>
        <v>4851</v>
      </c>
      <c r="FJ92">
        <f>MAX($B92:FI92,$A92*($A92+1)/2-(($A92-FJ$6)*(($A92-FJ$6)+1)/2))</f>
        <v>4851</v>
      </c>
      <c r="FK92">
        <f>MAX($B92:FJ92,$A92*($A92+1)/2-(($A92-FK$6)*(($A92-FK$6)+1)/2))</f>
        <v>4851</v>
      </c>
      <c r="FL92">
        <f>MAX($B92:FK92,$A92*($A92+1)/2-(($A92-FL$6)*(($A92-FL$6)+1)/2))</f>
        <v>4851</v>
      </c>
      <c r="FM92">
        <f>MAX($B92:FL92,$A92*($A92+1)/2-(($A92-FM$6)*(($A92-FM$6)+1)/2))</f>
        <v>4851</v>
      </c>
      <c r="FN92">
        <f>MAX($B92:FM92,$A92*($A92+1)/2-(($A92-FN$6)*(($A92-FN$6)+1)/2))</f>
        <v>4851</v>
      </c>
      <c r="FO92">
        <f>MAX($B92:FN92,$A92*($A92+1)/2-(($A92-FO$6)*(($A92-FO$6)+1)/2))</f>
        <v>4851</v>
      </c>
      <c r="FP92">
        <f>MAX($B92:FO92,$A92*($A92+1)/2-(($A92-FP$6)*(($A92-FP$6)+1)/2))</f>
        <v>4851</v>
      </c>
      <c r="FQ92">
        <f>MAX($B92:FP92,$A92*($A92+1)/2-(($A92-FQ$6)*(($A92-FQ$6)+1)/2))</f>
        <v>4851</v>
      </c>
      <c r="FR92">
        <f>MAX($B92:FQ92,$A92*($A92+1)/2-(($A92-FR$6)*(($A92-FR$6)+1)/2))</f>
        <v>4851</v>
      </c>
      <c r="FS92">
        <f>MAX($B92:FR92,$A92*($A92+1)/2-(($A92-FS$6)*(($A92-FS$6)+1)/2))</f>
        <v>4851</v>
      </c>
      <c r="FT92">
        <f>MAX($B92:FS92,$A92*($A92+1)/2-(($A92-FT$6)*(($A92-FT$6)+1)/2))</f>
        <v>4851</v>
      </c>
      <c r="FU92">
        <f>MAX($B92:FT92,$A92*($A92+1)/2-(($A92-FU$6)*(($A92-FU$6)+1)/2))</f>
        <v>4851</v>
      </c>
      <c r="FV92">
        <f>MAX($B92:FU92,$A92*($A92+1)/2-(($A92-FV$6)*(($A92-FV$6)+1)/2))</f>
        <v>4851</v>
      </c>
      <c r="FW92">
        <f>MAX($B92:FV92,$A92*($A92+1)/2-(($A92-FW$6)*(($A92-FW$6)+1)/2))</f>
        <v>4851</v>
      </c>
      <c r="FX92">
        <f>MAX($B92:FW92,$A92*($A92+1)/2-(($A92-FX$6)*(($A92-FX$6)+1)/2))</f>
        <v>4851</v>
      </c>
      <c r="FY92">
        <f>MAX($B92:FX92,$A92*($A92+1)/2-(($A92-FY$6)*(($A92-FY$6)+1)/2))</f>
        <v>4851</v>
      </c>
      <c r="FZ92">
        <f>MAX($B92:FY92,$A92*($A92+1)/2-(($A92-FZ$6)*(($A92-FZ$6)+1)/2))</f>
        <v>4851</v>
      </c>
      <c r="GA92">
        <f>MAX($B92:FZ92,$A92*($A92+1)/2-(($A92-GA$6)*(($A92-GA$6)+1)/2))</f>
        <v>4851</v>
      </c>
      <c r="GB92">
        <f>MAX($B92:GA92,$A92*($A92+1)/2-(($A92-GB$6)*(($A92-GB$6)+1)/2))</f>
        <v>4851</v>
      </c>
      <c r="GC92">
        <f>MAX($B92:GB92,$A92*($A92+1)/2-(($A92-GC$6)*(($A92-GC$6)+1)/2))</f>
        <v>4851</v>
      </c>
      <c r="GD92">
        <f>MAX($B92:GC92,$A92*($A92+1)/2-(($A92-GD$6)*(($A92-GD$6)+1)/2))</f>
        <v>4851</v>
      </c>
      <c r="GE92">
        <f>MAX($B92:GD92,$A92*($A92+1)/2-(($A92-GE$6)*(($A92-GE$6)+1)/2))</f>
        <v>4851</v>
      </c>
      <c r="GF92">
        <f>MAX($B92:GE92,$A92*($A92+1)/2-(($A92-GF$6)*(($A92-GF$6)+1)/2))</f>
        <v>4851</v>
      </c>
      <c r="GG92">
        <f>MAX($B92:GF92,$A92*($A92+1)/2-(($A92-GG$6)*(($A92-GG$6)+1)/2))</f>
        <v>4851</v>
      </c>
      <c r="GH92">
        <f>MAX($B92:GG92,$A92*($A92+1)/2-(($A92-GH$6)*(($A92-GH$6)+1)/2))</f>
        <v>4851</v>
      </c>
      <c r="GI92">
        <f>MAX($B92:GH92,$A92*($A92+1)/2-(($A92-GI$6)*(($A92-GI$6)+1)/2))</f>
        <v>4851</v>
      </c>
      <c r="GJ92">
        <f>MAX($B92:GI92,$A92*($A92+1)/2-(($A92-GJ$6)*(($A92-GJ$6)+1)/2))</f>
        <v>4851</v>
      </c>
      <c r="GK92">
        <f>MAX($B92:GJ92,$A92*($A92+1)/2-(($A92-GK$6)*(($A92-GK$6)+1)/2))</f>
        <v>4851</v>
      </c>
      <c r="GL92">
        <f>MAX($B92:GK92,$A92*($A92+1)/2-(($A92-GL$6)*(($A92-GL$6)+1)/2))</f>
        <v>4851</v>
      </c>
      <c r="GM92">
        <f>MAX($B92:GL92,$A92*($A92+1)/2-(($A92-GM$6)*(($A92-GM$6)+1)/2))</f>
        <v>4851</v>
      </c>
      <c r="GN92">
        <f>MAX($B92:GM92,$A92*($A92+1)/2-(($A92-GN$6)*(($A92-GN$6)+1)/2))</f>
        <v>4851</v>
      </c>
      <c r="GO92">
        <f>MAX($B92:GN92,$A92*($A92+1)/2-(($A92-GO$6)*(($A92-GO$6)+1)/2))</f>
        <v>4851</v>
      </c>
      <c r="GP92">
        <f>MAX($B92:GO92,$A92*($A92+1)/2-(($A92-GP$6)*(($A92-GP$6)+1)/2))</f>
        <v>4851</v>
      </c>
      <c r="GQ92">
        <f>MAX($B92:GP92,$A92*($A92+1)/2-(($A92-GQ$6)*(($A92-GQ$6)+1)/2))</f>
        <v>4851</v>
      </c>
      <c r="GR92">
        <f>MAX($B92:GQ92,$A92*($A92+1)/2-(($A92-GR$6)*(($A92-GR$6)+1)/2))</f>
        <v>4851</v>
      </c>
      <c r="GS92">
        <f>MAX($B92:GR92,$A92*($A92+1)/2-(($A92-GS$6)*(($A92-GS$6)+1)/2))</f>
        <v>4851</v>
      </c>
      <c r="GT92">
        <f>MAX($B92:GS92,$A92*($A92+1)/2-(($A92-GT$6)*(($A92-GT$6)+1)/2))</f>
        <v>4851</v>
      </c>
      <c r="GU92">
        <f>MAX($B92:GT92,$A92*($A92+1)/2-(($A92-GU$6)*(($A92-GU$6)+1)/2))</f>
        <v>4851</v>
      </c>
      <c r="GV92">
        <f>MAX($B92:GU92,$A92*($A92+1)/2-(($A92-GV$6)*(($A92-GV$6)+1)/2))</f>
        <v>4851</v>
      </c>
      <c r="GW92">
        <f>MAX($B92:GV92,$A92*($A92+1)/2-(($A92-GW$6)*(($A92-GW$6)+1)/2))</f>
        <v>4851</v>
      </c>
      <c r="GX92">
        <f>MAX($B92:GW92,$A92*($A92+1)/2-(($A92-GX$6)*(($A92-GX$6)+1)/2))</f>
        <v>4851</v>
      </c>
      <c r="GY92">
        <f>MAX($B92:GX92,$A92*($A92+1)/2-(($A92-GY$6)*(($A92-GY$6)+1)/2))</f>
        <v>4851</v>
      </c>
      <c r="GZ92">
        <f>MAX($B92:GY92,$A92*($A92+1)/2-(($A92-GZ$6)*(($A92-GZ$6)+1)/2))</f>
        <v>4851</v>
      </c>
      <c r="HA92">
        <f>MAX($B92:GZ92,$A92*($A92+1)/2-(($A92-HA$6)*(($A92-HA$6)+1)/2))</f>
        <v>4851</v>
      </c>
      <c r="HB92">
        <f>MAX($B92:HA92,$A92*($A92+1)/2-(($A92-HB$6)*(($A92-HB$6)+1)/2))</f>
        <v>4851</v>
      </c>
      <c r="HC92">
        <f>MAX($B92:HB92,$A92*($A92+1)/2-(($A92-HC$6)*(($A92-HC$6)+1)/2))</f>
        <v>4851</v>
      </c>
      <c r="HD92">
        <f>MAX($B92:HC92,$A92*($A92+1)/2-(($A92-HD$6)*(($A92-HD$6)+1)/2))</f>
        <v>4851</v>
      </c>
      <c r="HE92">
        <f>MAX($B92:HD92,$A92*($A92+1)/2-(($A92-HE$6)*(($A92-HE$6)+1)/2))</f>
        <v>4851</v>
      </c>
      <c r="HF92">
        <f>MAX($B92:HE92,$A92*($A92+1)/2-(($A92-HF$6)*(($A92-HF$6)+1)/2))</f>
        <v>4851</v>
      </c>
      <c r="HG92">
        <f>MAX($B92:HF92,$A92*($A92+1)/2-(($A92-HG$6)*(($A92-HG$6)+1)/2))</f>
        <v>4851</v>
      </c>
      <c r="HH92">
        <f>MAX($B92:HG92,$A92*($A92+1)/2-(($A92-HH$6)*(($A92-HH$6)+1)/2))</f>
        <v>4851</v>
      </c>
      <c r="HI92">
        <f>MAX($B92:HH92,$A92*($A92+1)/2-(($A92-HI$6)*(($A92-HI$6)+1)/2))</f>
        <v>4851</v>
      </c>
      <c r="HJ92">
        <f>MAX($B92:HI92,$A92*($A92+1)/2-(($A92-HJ$6)*(($A92-HJ$6)+1)/2))</f>
        <v>4851</v>
      </c>
      <c r="HK92">
        <f>MAX($B92:HJ92,$A92*($A92+1)/2-(($A92-HK$6)*(($A92-HK$6)+1)/2))</f>
        <v>4851</v>
      </c>
      <c r="HL92">
        <f>MAX($B92:HK92,$A92*($A92+1)/2-(($A92-HL$6)*(($A92-HL$6)+1)/2))</f>
        <v>4851</v>
      </c>
      <c r="HM92">
        <f>MAX($B92:HL92,$A92*($A92+1)/2-(($A92-HM$6)*(($A92-HM$6)+1)/2))</f>
        <v>4851</v>
      </c>
      <c r="HN92">
        <f>MAX($B92:HM92,$A92*($A92+1)/2-(($A92-HN$6)*(($A92-HN$6)+1)/2))</f>
        <v>4851</v>
      </c>
      <c r="HO92">
        <f>MAX($B92:HN92,$A92*($A92+1)/2-(($A92-HO$6)*(($A92-HO$6)+1)/2))</f>
        <v>4851</v>
      </c>
      <c r="HP92">
        <f>MAX($B92:HO92,$A92*($A92+1)/2-(($A92-HP$6)*(($A92-HP$6)+1)/2))</f>
        <v>4851</v>
      </c>
      <c r="HQ92">
        <f>MAX($B92:HP92,$A92*($A92+1)/2-(($A92-HQ$6)*(($A92-HQ$6)+1)/2))</f>
        <v>4851</v>
      </c>
      <c r="HR92">
        <f>MAX($B92:HQ92,$A92*($A92+1)/2-(($A92-HR$6)*(($A92-HR$6)+1)/2))</f>
        <v>4851</v>
      </c>
      <c r="HS92">
        <f>MAX($B92:HR92,$A92*($A92+1)/2-(($A92-HS$6)*(($A92-HS$6)+1)/2))</f>
        <v>4851</v>
      </c>
      <c r="HT92">
        <f>MAX($B92:HS92,$A92*($A92+1)/2-(($A92-HT$6)*(($A92-HT$6)+1)/2))</f>
        <v>4851</v>
      </c>
      <c r="HU92">
        <f>MAX($B92:HT92,$A92*($A92+1)/2-(($A92-HU$6)*(($A92-HU$6)+1)/2))</f>
        <v>4851</v>
      </c>
      <c r="HV92">
        <f>MAX($B92:HU92,$A92*($A92+1)/2-(($A92-HV$6)*(($A92-HV$6)+1)/2))</f>
        <v>4851</v>
      </c>
      <c r="HW92">
        <f>MAX($B92:HV92,$A92*($A92+1)/2-(($A92-HW$6)*(($A92-HW$6)+1)/2))</f>
        <v>4851</v>
      </c>
      <c r="HX92">
        <f>MAX($B92:HW92,$A92*($A92+1)/2-(($A92-HX$6)*(($A92-HX$6)+1)/2))</f>
        <v>4851</v>
      </c>
      <c r="HY92">
        <f>MAX($B92:HX92,$A92*($A92+1)/2-(($A92-HY$6)*(($A92-HY$6)+1)/2))</f>
        <v>4851</v>
      </c>
      <c r="HZ92">
        <f>MAX($B92:HY92,$A92*($A92+1)/2-(($A92-HZ$6)*(($A92-HZ$6)+1)/2))</f>
        <v>4851</v>
      </c>
      <c r="IA92">
        <f>MAX($B92:HZ92,$A92*($A92+1)/2-(($A92-IA$6)*(($A92-IA$6)+1)/2))</f>
        <v>4851</v>
      </c>
      <c r="IB92">
        <f>MAX($B92:IA92,$A92*($A92+1)/2-(($A92-IB$6)*(($A92-IB$6)+1)/2))</f>
        <v>4851</v>
      </c>
      <c r="IC92">
        <f>MAX($B92:IB92,$A92*($A92+1)/2-(($A92-IC$6)*(($A92-IC$6)+1)/2))</f>
        <v>4851</v>
      </c>
      <c r="ID92">
        <f>MAX($B92:IC92,$A92*($A92+1)/2-(($A92-ID$6)*(($A92-ID$6)+1)/2))</f>
        <v>4851</v>
      </c>
      <c r="IE92">
        <f>MAX($B92:ID92,$A92*($A92+1)/2-(($A92-IE$6)*(($A92-IE$6)+1)/2))</f>
        <v>4851</v>
      </c>
      <c r="IF92">
        <f>MAX($B92:IE92,$A92*($A92+1)/2-(($A92-IF$6)*(($A92-IF$6)+1)/2))</f>
        <v>4851</v>
      </c>
      <c r="IG92">
        <f>MAX($B92:IF92,$A92*($A92+1)/2-(($A92-IG$6)*(($A92-IG$6)+1)/2))</f>
        <v>4851</v>
      </c>
      <c r="IH92">
        <f>MAX($B92:IG92,$A92*($A92+1)/2-(($A92-IH$6)*(($A92-IH$6)+1)/2))</f>
        <v>4851</v>
      </c>
      <c r="II92">
        <f>MAX($B92:IH92,$A92*($A92+1)/2-(($A92-II$6)*(($A92-II$6)+1)/2))</f>
        <v>4851</v>
      </c>
      <c r="IJ92">
        <f>MAX($B92:II92,$A92*($A92+1)/2-(($A92-IJ$6)*(($A92-IJ$6)+1)/2))</f>
        <v>4851</v>
      </c>
      <c r="IK92">
        <f>MAX($B92:IJ92,$A92*($A92+1)/2-(($A92-IK$6)*(($A92-IK$6)+1)/2))</f>
        <v>4851</v>
      </c>
      <c r="IL92">
        <f>MAX($B92:IK92,$A92*($A92+1)/2-(($A92-IL$6)*(($A92-IL$6)+1)/2))</f>
        <v>4851</v>
      </c>
      <c r="IM92">
        <f>MAX($B92:IL92,$A92*($A92+1)/2-(($A92-IM$6)*(($A92-IM$6)+1)/2))</f>
        <v>4851</v>
      </c>
      <c r="IN92">
        <f>MAX($B92:IM92,$A92*($A92+1)/2-(($A92-IN$6)*(($A92-IN$6)+1)/2))</f>
        <v>4851</v>
      </c>
      <c r="IO92">
        <f>MAX($B92:IN92,$A92*($A92+1)/2-(($A92-IO$6)*(($A92-IO$6)+1)/2))</f>
        <v>4851</v>
      </c>
      <c r="IP92">
        <f>MAX($B92:IO92,$A92*($A92+1)/2-(($A92-IP$6)*(($A92-IP$6)+1)/2))</f>
        <v>4851</v>
      </c>
      <c r="IQ92">
        <f>MAX($B92:IP92,$A92*($A92+1)/2-(($A92-IQ$6)*(($A92-IQ$6)+1)/2))</f>
        <v>4851</v>
      </c>
      <c r="IR92">
        <f>MAX($B92:IQ92,$A92*($A92+1)/2-(($A92-IR$6)*(($A92-IR$6)+1)/2))</f>
        <v>4851</v>
      </c>
      <c r="IS92">
        <f>MAX($B92:IR92,$A92*($A92+1)/2-(($A92-IS$6)*(($A92-IS$6)+1)/2))</f>
        <v>4851</v>
      </c>
      <c r="IT92">
        <f>MAX($B92:IS92,$A92*($A92+1)/2-(($A92-IT$6)*(($A92-IT$6)+1)/2))</f>
        <v>4851</v>
      </c>
      <c r="IU92">
        <f>MAX($B92:IT92,$A92*($A92+1)/2-(($A92-IU$6)*(($A92-IU$6)+1)/2))</f>
        <v>4851</v>
      </c>
      <c r="IV92">
        <f>MAX($B92:IU92,$A92*($A92+1)/2-(($A92-IV$6)*(($A92-IV$6)+1)/2))</f>
        <v>4851</v>
      </c>
      <c r="IW92">
        <f>MAX($B92:IV92,$A92*($A92+1)/2-(($A92-IW$6)*(($A92-IW$6)+1)/2))</f>
        <v>4851</v>
      </c>
      <c r="IX92">
        <f>MAX($B92:IW92,$A92*($A92+1)/2-(($A92-IX$6)*(($A92-IX$6)+1)/2))</f>
        <v>4851</v>
      </c>
      <c r="IY92">
        <f>MAX($B92:IX92,$A92*($A92+1)/2-(($A92-IY$6)*(($A92-IY$6)+1)/2))</f>
        <v>4851</v>
      </c>
      <c r="IZ92">
        <f>MAX($B92:IY92,$A92*($A92+1)/2-(($A92-IZ$6)*(($A92-IZ$6)+1)/2))</f>
        <v>4851</v>
      </c>
      <c r="JA92">
        <f>MAX($B92:IZ92,$A92*($A92+1)/2-(($A92-JA$6)*(($A92-JA$6)+1)/2))</f>
        <v>4851</v>
      </c>
      <c r="JB92">
        <f>MAX($B92:JA92,$A92*($A92+1)/2-(($A92-JB$6)*(($A92-JB$6)+1)/2))</f>
        <v>4851</v>
      </c>
      <c r="JC92">
        <f>MAX($B92:JB92,$A92*($A92+1)/2-(($A92-JC$6)*(($A92-JC$6)+1)/2))</f>
        <v>4851</v>
      </c>
      <c r="JD92">
        <f>MAX($B92:JC92,$A92*($A92+1)/2-(($A92-JD$6)*(($A92-JD$6)+1)/2))</f>
        <v>4851</v>
      </c>
      <c r="JE92">
        <f>MAX($B92:JD92,$A92*($A92+1)/2-(($A92-JE$6)*(($A92-JE$6)+1)/2))</f>
        <v>4851</v>
      </c>
      <c r="JF92">
        <f>MAX($B92:JE92,$A92*($A92+1)/2-(($A92-JF$6)*(($A92-JF$6)+1)/2))</f>
        <v>4851</v>
      </c>
      <c r="JG92">
        <f>MAX($B92:JF92,$A92*($A92+1)/2-(($A92-JG$6)*(($A92-JG$6)+1)/2))</f>
        <v>4851</v>
      </c>
      <c r="JH92">
        <f>MAX($B92:JG92,$A92*($A92+1)/2-(($A92-JH$6)*(($A92-JH$6)+1)/2))</f>
        <v>4851</v>
      </c>
      <c r="JI92">
        <f>MAX($B92:JH92,$A92*($A92+1)/2-(($A92-JI$6)*(($A92-JI$6)+1)/2))</f>
        <v>4851</v>
      </c>
      <c r="JJ92">
        <f>MAX($B92:JI92,$A92*($A92+1)/2-(($A92-JJ$6)*(($A92-JJ$6)+1)/2))</f>
        <v>4851</v>
      </c>
      <c r="JK92">
        <f>MAX($B92:JJ92,$A92*($A92+1)/2-(($A92-JK$6)*(($A92-JK$6)+1)/2))</f>
        <v>4851</v>
      </c>
      <c r="JL92">
        <f>MAX($B92:JK92,$A92*($A92+1)/2-(($A92-JL$6)*(($A92-JL$6)+1)/2))</f>
        <v>4851</v>
      </c>
      <c r="JM92">
        <f>MAX($B92:JL92,$A92*($A92+1)/2-(($A92-JM$6)*(($A92-JM$6)+1)/2))</f>
        <v>4851</v>
      </c>
      <c r="JN92">
        <f>MAX($B92:JM92,$A92*($A92+1)/2-(($A92-JN$6)*(($A92-JN$6)+1)/2))</f>
        <v>4851</v>
      </c>
      <c r="JO92">
        <f>MAX($B92:JN92,$A92*($A92+1)/2-(($A92-JO$6)*(($A92-JO$6)+1)/2))</f>
        <v>4851</v>
      </c>
      <c r="JP92">
        <f>MAX($B92:JO92,$A92*($A92+1)/2-(($A92-JP$6)*(($A92-JP$6)+1)/2))</f>
        <v>4851</v>
      </c>
      <c r="JQ92">
        <f>MAX($B92:JP92,$A92*($A92+1)/2-(($A92-JQ$6)*(($A92-JQ$6)+1)/2))</f>
        <v>4851</v>
      </c>
      <c r="JR92">
        <f>MAX($B92:JQ92,$A92*($A92+1)/2-(($A92-JR$6)*(($A92-JR$6)+1)/2))</f>
        <v>4851</v>
      </c>
      <c r="JS92">
        <f>MAX($B92:JR92,$A92*($A92+1)/2-(($A92-JS$6)*(($A92-JS$6)+1)/2))</f>
        <v>4851</v>
      </c>
      <c r="JT92">
        <f>MAX($B92:JS92,$A92*($A92+1)/2-(($A92-JT$6)*(($A92-JT$6)+1)/2))</f>
        <v>4851</v>
      </c>
      <c r="JU92">
        <f>MAX($B92:JT92,$A92*($A92+1)/2-(($A92-JU$6)*(($A92-JU$6)+1)/2))</f>
        <v>4851</v>
      </c>
      <c r="JV92">
        <f>MAX($B92:JU92,$A92*($A92+1)/2-(($A92-JV$6)*(($A92-JV$6)+1)/2))</f>
        <v>4851</v>
      </c>
      <c r="JW92">
        <f>MAX($B92:JV92,$A92*($A92+1)/2-(($A92-JW$6)*(($A92-JW$6)+1)/2))</f>
        <v>4851</v>
      </c>
      <c r="JX92">
        <f>MAX($B92:JW92,$A92*($A92+1)/2-(($A92-JX$6)*(($A92-JX$6)+1)/2))</f>
        <v>4851</v>
      </c>
      <c r="JY92">
        <f>MAX($B92:JX92,$A92*($A92+1)/2-(($A92-JY$6)*(($A92-JY$6)+1)/2))</f>
        <v>4851</v>
      </c>
      <c r="JZ92">
        <f>MAX($B92:JY92,$A92*($A92+1)/2-(($A92-JZ$6)*(($A92-JZ$6)+1)/2))</f>
        <v>4851</v>
      </c>
      <c r="KA92">
        <f>MAX($B92:JZ92,$A92*($A92+1)/2-(($A92-KA$6)*(($A92-KA$6)+1)/2))</f>
        <v>4851</v>
      </c>
      <c r="KB92">
        <f>MAX($B92:KA92,$A92*($A92+1)/2-(($A92-KB$6)*(($A92-KB$6)+1)/2))</f>
        <v>4851</v>
      </c>
      <c r="KC92">
        <f>MAX($B92:KB92,$A92*($A92+1)/2-(($A92-KC$6)*(($A92-KC$6)+1)/2))</f>
        <v>4851</v>
      </c>
      <c r="KD92">
        <f>MAX($B92:KC92,$A92*($A92+1)/2-(($A92-KD$6)*(($A92-KD$6)+1)/2))</f>
        <v>4851</v>
      </c>
      <c r="KE92">
        <f>MAX($B92:KD92,$A92*($A92+1)/2-(($A92-KE$6)*(($A92-KE$6)+1)/2))</f>
        <v>4851</v>
      </c>
      <c r="KF92">
        <f>MAX($B92:KE92,$A92*($A92+1)/2-(($A92-KF$6)*(($A92-KF$6)+1)/2))</f>
        <v>4851</v>
      </c>
      <c r="KG92">
        <f>MAX($B92:KF92,$A92*($A92+1)/2-(($A92-KG$6)*(($A92-KG$6)+1)/2))</f>
        <v>4851</v>
      </c>
      <c r="KH92">
        <f>MAX($B92:KG92,$A92*($A92+1)/2-(($A92-KH$6)*(($A92-KH$6)+1)/2))</f>
        <v>4851</v>
      </c>
      <c r="KI92">
        <f>MAX($B92:KH92,$A92*($A92+1)/2-(($A92-KI$6)*(($A92-KI$6)+1)/2))</f>
        <v>4851</v>
      </c>
      <c r="KJ92">
        <f>MAX($B92:KI92,$A92*($A92+1)/2-(($A92-KJ$6)*(($A92-KJ$6)+1)/2))</f>
        <v>4851</v>
      </c>
      <c r="KK92">
        <f>MAX($B92:KJ92,$A92*($A92+1)/2-(($A92-KK$6)*(($A92-KK$6)+1)/2))</f>
        <v>4851</v>
      </c>
      <c r="KL92">
        <f>MAX($B92:KK92,$A92*($A92+1)/2-(($A92-KL$6)*(($A92-KL$6)+1)/2))</f>
        <v>4851</v>
      </c>
      <c r="KM92">
        <f>MAX($B92:KL92,$A92*($A92+1)/2-(($A92-KM$6)*(($A92-KM$6)+1)/2))</f>
        <v>4851</v>
      </c>
      <c r="KN92">
        <f>MAX($B92:KM92,$A92*($A92+1)/2-(($A92-KN$6)*(($A92-KN$6)+1)/2))</f>
        <v>4851</v>
      </c>
      <c r="KO92">
        <f>MAX($B92:KN92,$A92*($A92+1)/2-(($A92-KO$6)*(($A92-KO$6)+1)/2))</f>
        <v>4851</v>
      </c>
      <c r="KP92">
        <f>MAX($B92:KO92,$A92*($A92+1)/2-(($A92-KP$6)*(($A92-KP$6)+1)/2))</f>
        <v>4851</v>
      </c>
      <c r="KQ92">
        <f>MAX($B92:KP92,$A92*($A92+1)/2-(($A92-KQ$6)*(($A92-KQ$6)+1)/2))</f>
        <v>4851</v>
      </c>
      <c r="KR92">
        <f>MAX($B92:KQ92,$A92*($A92+1)/2-(($A92-KR$6)*(($A92-KR$6)+1)/2))</f>
        <v>4851</v>
      </c>
      <c r="KS92">
        <f>MAX($B92:KR92,$A92*($A92+1)/2-(($A92-KS$6)*(($A92-KS$6)+1)/2))</f>
        <v>4851</v>
      </c>
      <c r="KT92">
        <f>MAX($B92:KS92,$A92*($A92+1)/2-(($A92-KT$6)*(($A92-KT$6)+1)/2))</f>
        <v>4851</v>
      </c>
      <c r="KU92">
        <f>MAX($B92:KT92,$A92*($A92+1)/2-(($A92-KU$6)*(($A92-KU$6)+1)/2))</f>
        <v>4851</v>
      </c>
      <c r="KV92">
        <f>MAX($B92:KU92,$A92*($A92+1)/2-(($A92-KV$6)*(($A92-KV$6)+1)/2))</f>
        <v>4851</v>
      </c>
      <c r="KW92">
        <f>MAX($B92:KV92,$A92*($A92+1)/2-(($A92-KW$6)*(($A92-KW$6)+1)/2))</f>
        <v>4851</v>
      </c>
    </row>
    <row r="93" spans="1:309" x14ac:dyDescent="0.25">
      <c r="A93">
        <v>99</v>
      </c>
      <c r="D93">
        <f>MAX($B93:C93,$A93*($A93+1)/2-(($A93-D$6)*(($A93-D$6)+1)/2))</f>
        <v>0</v>
      </c>
      <c r="E93">
        <f>MAX($B93:D93,$A93*($A93+1)/2-(($A93-E$6)*(($A93-E$6)+1)/2))</f>
        <v>99</v>
      </c>
      <c r="F93">
        <f>MAX($B93:E93,$A93*($A93+1)/2-(($A93-F$6)*(($A93-F$6)+1)/2))</f>
        <v>197</v>
      </c>
      <c r="G93">
        <f>MAX($B93:F93,$A93*($A93+1)/2-(($A93-G$6)*(($A93-G$6)+1)/2))</f>
        <v>294</v>
      </c>
      <c r="H93">
        <f>MAX($B93:G93,$A93*($A93+1)/2-(($A93-H$6)*(($A93-H$6)+1)/2))</f>
        <v>390</v>
      </c>
      <c r="I93">
        <f>MAX($B93:H93,$A93*($A93+1)/2-(($A93-I$6)*(($A93-I$6)+1)/2))</f>
        <v>485</v>
      </c>
      <c r="J93">
        <f>MAX($B93:I93,$A93*($A93+1)/2-(($A93-J$6)*(($A93-J$6)+1)/2))</f>
        <v>579</v>
      </c>
      <c r="K93">
        <f>MAX($B93:J93,$A93*($A93+1)/2-(($A93-K$6)*(($A93-K$6)+1)/2))</f>
        <v>672</v>
      </c>
      <c r="L93">
        <f>MAX($B93:K93,$A93*($A93+1)/2-(($A93-L$6)*(($A93-L$6)+1)/2))</f>
        <v>764</v>
      </c>
      <c r="M93">
        <f>MAX($B93:L93,$A93*($A93+1)/2-(($A93-M$6)*(($A93-M$6)+1)/2))</f>
        <v>855</v>
      </c>
      <c r="N93">
        <f>MAX($B93:M93,$A93*($A93+1)/2-(($A93-N$6)*(($A93-N$6)+1)/2))</f>
        <v>945</v>
      </c>
      <c r="O93">
        <f>MAX($B93:N93,$A93*($A93+1)/2-(($A93-O$6)*(($A93-O$6)+1)/2))</f>
        <v>1034</v>
      </c>
      <c r="P93">
        <f>MAX($B93:O93,$A93*($A93+1)/2-(($A93-P$6)*(($A93-P$6)+1)/2))</f>
        <v>1122</v>
      </c>
      <c r="Q93">
        <f>MAX($B93:P93,$A93*($A93+1)/2-(($A93-Q$6)*(($A93-Q$6)+1)/2))</f>
        <v>1209</v>
      </c>
      <c r="R93">
        <f>MAX($B93:Q93,$A93*($A93+1)/2-(($A93-R$6)*(($A93-R$6)+1)/2))</f>
        <v>1295</v>
      </c>
      <c r="S93">
        <f>MAX($B93:R93,$A93*($A93+1)/2-(($A93-S$6)*(($A93-S$6)+1)/2))</f>
        <v>1380</v>
      </c>
      <c r="T93">
        <f>MAX($B93:S93,$A93*($A93+1)/2-(($A93-T$6)*(($A93-T$6)+1)/2))</f>
        <v>1464</v>
      </c>
      <c r="U93">
        <f>MAX($B93:T93,$A93*($A93+1)/2-(($A93-U$6)*(($A93-U$6)+1)/2))</f>
        <v>1547</v>
      </c>
      <c r="V93">
        <f>MAX($B93:U93,$A93*($A93+1)/2-(($A93-V$6)*(($A93-V$6)+1)/2))</f>
        <v>1629</v>
      </c>
      <c r="W93">
        <f>MAX($B93:V93,$A93*($A93+1)/2-(($A93-W$6)*(($A93-W$6)+1)/2))</f>
        <v>1710</v>
      </c>
      <c r="X93">
        <f>MAX($B93:W93,$A93*($A93+1)/2-(($A93-X$6)*(($A93-X$6)+1)/2))</f>
        <v>1790</v>
      </c>
      <c r="Y93">
        <f>MAX($B93:X93,$A93*($A93+1)/2-(($A93-Y$6)*(($A93-Y$6)+1)/2))</f>
        <v>1869</v>
      </c>
      <c r="Z93">
        <f>MAX($B93:Y93,$A93*($A93+1)/2-(($A93-Z$6)*(($A93-Z$6)+1)/2))</f>
        <v>1947</v>
      </c>
      <c r="AA93">
        <f>MAX($B93:Z93,$A93*($A93+1)/2-(($A93-AA$6)*(($A93-AA$6)+1)/2))</f>
        <v>2024</v>
      </c>
      <c r="AB93">
        <f>MAX($B93:AA93,$A93*($A93+1)/2-(($A93-AB$6)*(($A93-AB$6)+1)/2))</f>
        <v>2100</v>
      </c>
      <c r="AC93">
        <f>MAX($B93:AB93,$A93*($A93+1)/2-(($A93-AC$6)*(($A93-AC$6)+1)/2))</f>
        <v>2175</v>
      </c>
      <c r="AD93">
        <f>MAX($B93:AC93,$A93*($A93+1)/2-(($A93-AD$6)*(($A93-AD$6)+1)/2))</f>
        <v>2249</v>
      </c>
      <c r="AE93">
        <f>MAX($B93:AD93,$A93*($A93+1)/2-(($A93-AE$6)*(($A93-AE$6)+1)/2))</f>
        <v>2322</v>
      </c>
      <c r="AF93">
        <f>MAX($B93:AE93,$A93*($A93+1)/2-(($A93-AF$6)*(($A93-AF$6)+1)/2))</f>
        <v>2394</v>
      </c>
      <c r="AG93">
        <f>MAX($B93:AF93,$A93*($A93+1)/2-(($A93-AG$6)*(($A93-AG$6)+1)/2))</f>
        <v>2465</v>
      </c>
      <c r="AH93">
        <f>MAX($B93:AG93,$A93*($A93+1)/2-(($A93-AH$6)*(($A93-AH$6)+1)/2))</f>
        <v>2535</v>
      </c>
      <c r="AI93">
        <f>MAX($B93:AH93,$A93*($A93+1)/2-(($A93-AI$6)*(($A93-AI$6)+1)/2))</f>
        <v>2604</v>
      </c>
      <c r="AJ93">
        <f>MAX($B93:AI93,$A93*($A93+1)/2-(($A93-AJ$6)*(($A93-AJ$6)+1)/2))</f>
        <v>2672</v>
      </c>
      <c r="AK93">
        <f>MAX($B93:AJ93,$A93*($A93+1)/2-(($A93-AK$6)*(($A93-AK$6)+1)/2))</f>
        <v>2739</v>
      </c>
      <c r="AL93">
        <f>MAX($B93:AK93,$A93*($A93+1)/2-(($A93-AL$6)*(($A93-AL$6)+1)/2))</f>
        <v>2805</v>
      </c>
      <c r="AM93">
        <f>MAX($B93:AL93,$A93*($A93+1)/2-(($A93-AM$6)*(($A93-AM$6)+1)/2))</f>
        <v>2870</v>
      </c>
      <c r="AN93">
        <f>MAX($B93:AM93,$A93*($A93+1)/2-(($A93-AN$6)*(($A93-AN$6)+1)/2))</f>
        <v>2934</v>
      </c>
      <c r="AO93">
        <f>MAX($B93:AN93,$A93*($A93+1)/2-(($A93-AO$6)*(($A93-AO$6)+1)/2))</f>
        <v>2997</v>
      </c>
      <c r="AP93">
        <f>MAX($B93:AO93,$A93*($A93+1)/2-(($A93-AP$6)*(($A93-AP$6)+1)/2))</f>
        <v>3059</v>
      </c>
      <c r="AQ93">
        <f>MAX($B93:AP93,$A93*($A93+1)/2-(($A93-AQ$6)*(($A93-AQ$6)+1)/2))</f>
        <v>3120</v>
      </c>
      <c r="AR93">
        <f>MAX($B93:AQ93,$A93*($A93+1)/2-(($A93-AR$6)*(($A93-AR$6)+1)/2))</f>
        <v>3180</v>
      </c>
      <c r="AS93">
        <f>MAX($B93:AR93,$A93*($A93+1)/2-(($A93-AS$6)*(($A93-AS$6)+1)/2))</f>
        <v>3239</v>
      </c>
      <c r="AT93">
        <f>MAX($B93:AS93,$A93*($A93+1)/2-(($A93-AT$6)*(($A93-AT$6)+1)/2))</f>
        <v>3297</v>
      </c>
      <c r="AU93">
        <f>MAX($B93:AT93,$A93*($A93+1)/2-(($A93-AU$6)*(($A93-AU$6)+1)/2))</f>
        <v>3354</v>
      </c>
      <c r="AV93">
        <f>MAX($B93:AU93,$A93*($A93+1)/2-(($A93-AV$6)*(($A93-AV$6)+1)/2))</f>
        <v>3410</v>
      </c>
      <c r="AW93">
        <f>MAX($B93:AV93,$A93*($A93+1)/2-(($A93-AW$6)*(($A93-AW$6)+1)/2))</f>
        <v>3465</v>
      </c>
      <c r="AX93">
        <f>MAX($B93:AW93,$A93*($A93+1)/2-(($A93-AX$6)*(($A93-AX$6)+1)/2))</f>
        <v>3519</v>
      </c>
      <c r="AY93">
        <f>MAX($B93:AX93,$A93*($A93+1)/2-(($A93-AY$6)*(($A93-AY$6)+1)/2))</f>
        <v>3572</v>
      </c>
      <c r="AZ93">
        <f>MAX($B93:AY93,$A93*($A93+1)/2-(($A93-AZ$6)*(($A93-AZ$6)+1)/2))</f>
        <v>3624</v>
      </c>
      <c r="BA93">
        <f>MAX($B93:AZ93,$A93*($A93+1)/2-(($A93-BA$6)*(($A93-BA$6)+1)/2))</f>
        <v>3675</v>
      </c>
      <c r="BB93">
        <f>MAX($B93:BA93,$A93*($A93+1)/2-(($A93-BB$6)*(($A93-BB$6)+1)/2))</f>
        <v>3725</v>
      </c>
      <c r="BC93">
        <f>MAX($B93:BB93,$A93*($A93+1)/2-(($A93-BC$6)*(($A93-BC$6)+1)/2))</f>
        <v>3774</v>
      </c>
      <c r="BD93">
        <f>MAX($B93:BC93,$A93*($A93+1)/2-(($A93-BD$6)*(($A93-BD$6)+1)/2))</f>
        <v>3822</v>
      </c>
      <c r="BE93">
        <f>MAX($B93:BD93,$A93*($A93+1)/2-(($A93-BE$6)*(($A93-BE$6)+1)/2))</f>
        <v>3869</v>
      </c>
      <c r="BF93">
        <f>MAX($B93:BE93,$A93*($A93+1)/2-(($A93-BF$6)*(($A93-BF$6)+1)/2))</f>
        <v>3915</v>
      </c>
      <c r="BG93">
        <f>MAX($B93:BF93,$A93*($A93+1)/2-(($A93-BG$6)*(($A93-BG$6)+1)/2))</f>
        <v>3960</v>
      </c>
      <c r="BH93">
        <f>MAX($B93:BG93,$A93*($A93+1)/2-(($A93-BH$6)*(($A93-BH$6)+1)/2))</f>
        <v>4004</v>
      </c>
      <c r="BI93">
        <f>MAX($B93:BH93,$A93*($A93+1)/2-(($A93-BI$6)*(($A93-BI$6)+1)/2))</f>
        <v>4047</v>
      </c>
      <c r="BJ93">
        <f>MAX($B93:BI93,$A93*($A93+1)/2-(($A93-BJ$6)*(($A93-BJ$6)+1)/2))</f>
        <v>4089</v>
      </c>
      <c r="BK93">
        <f>MAX($B93:BJ93,$A93*($A93+1)/2-(($A93-BK$6)*(($A93-BK$6)+1)/2))</f>
        <v>4130</v>
      </c>
      <c r="BL93">
        <f>MAX($B93:BK93,$A93*($A93+1)/2-(($A93-BL$6)*(($A93-BL$6)+1)/2))</f>
        <v>4170</v>
      </c>
      <c r="BM93">
        <f>MAX($B93:BL93,$A93*($A93+1)/2-(($A93-BM$6)*(($A93-BM$6)+1)/2))</f>
        <v>4209</v>
      </c>
      <c r="BN93">
        <f>MAX($B93:BM93,$A93*($A93+1)/2-(($A93-BN$6)*(($A93-BN$6)+1)/2))</f>
        <v>4247</v>
      </c>
      <c r="BO93">
        <f>MAX($B93:BN93,$A93*($A93+1)/2-(($A93-BO$6)*(($A93-BO$6)+1)/2))</f>
        <v>4284</v>
      </c>
      <c r="BP93">
        <f>MAX($B93:BO93,$A93*($A93+1)/2-(($A93-BP$6)*(($A93-BP$6)+1)/2))</f>
        <v>4320</v>
      </c>
      <c r="BQ93">
        <f>MAX($B93:BP93,$A93*($A93+1)/2-(($A93-BQ$6)*(($A93-BQ$6)+1)/2))</f>
        <v>4355</v>
      </c>
      <c r="BR93">
        <f>MAX($B93:BQ93,$A93*($A93+1)/2-(($A93-BR$6)*(($A93-BR$6)+1)/2))</f>
        <v>4389</v>
      </c>
      <c r="BS93">
        <f>MAX($B93:BR93,$A93*($A93+1)/2-(($A93-BS$6)*(($A93-BS$6)+1)/2))</f>
        <v>4422</v>
      </c>
      <c r="BT93">
        <f>MAX($B93:BS93,$A93*($A93+1)/2-(($A93-BT$6)*(($A93-BT$6)+1)/2))</f>
        <v>4454</v>
      </c>
      <c r="BU93">
        <f>MAX($B93:BT93,$A93*($A93+1)/2-(($A93-BU$6)*(($A93-BU$6)+1)/2))</f>
        <v>4485</v>
      </c>
      <c r="BV93">
        <f>MAX($B93:BU93,$A93*($A93+1)/2-(($A93-BV$6)*(($A93-BV$6)+1)/2))</f>
        <v>4515</v>
      </c>
      <c r="BW93">
        <f>MAX($B93:BV93,$A93*($A93+1)/2-(($A93-BW$6)*(($A93-BW$6)+1)/2))</f>
        <v>4544</v>
      </c>
      <c r="BX93">
        <f>MAX($B93:BW93,$A93*($A93+1)/2-(($A93-BX$6)*(($A93-BX$6)+1)/2))</f>
        <v>4572</v>
      </c>
      <c r="BY93">
        <f>MAX($B93:BX93,$A93*($A93+1)/2-(($A93-BY$6)*(($A93-BY$6)+1)/2))</f>
        <v>4599</v>
      </c>
      <c r="BZ93">
        <f>MAX($B93:BY93,$A93*($A93+1)/2-(($A93-BZ$6)*(($A93-BZ$6)+1)/2))</f>
        <v>4625</v>
      </c>
      <c r="CA93">
        <f>MAX($B93:BZ93,$A93*($A93+1)/2-(($A93-CA$6)*(($A93-CA$6)+1)/2))</f>
        <v>4650</v>
      </c>
      <c r="CB93">
        <f>MAX($B93:CA93,$A93*($A93+1)/2-(($A93-CB$6)*(($A93-CB$6)+1)/2))</f>
        <v>4674</v>
      </c>
      <c r="CC93">
        <f>MAX($B93:CB93,$A93*($A93+1)/2-(($A93-CC$6)*(($A93-CC$6)+1)/2))</f>
        <v>4697</v>
      </c>
      <c r="CD93">
        <f>MAX($B93:CC93,$A93*($A93+1)/2-(($A93-CD$6)*(($A93-CD$6)+1)/2))</f>
        <v>4719</v>
      </c>
      <c r="CE93">
        <f>MAX($B93:CD93,$A93*($A93+1)/2-(($A93-CE$6)*(($A93-CE$6)+1)/2))</f>
        <v>4740</v>
      </c>
      <c r="CF93">
        <f>MAX($B93:CE93,$A93*($A93+1)/2-(($A93-CF$6)*(($A93-CF$6)+1)/2))</f>
        <v>4760</v>
      </c>
      <c r="CG93">
        <f>MAX($B93:CF93,$A93*($A93+1)/2-(($A93-CG$6)*(($A93-CG$6)+1)/2))</f>
        <v>4779</v>
      </c>
      <c r="CH93">
        <f>MAX($B93:CG93,$A93*($A93+1)/2-(($A93-CH$6)*(($A93-CH$6)+1)/2))</f>
        <v>4797</v>
      </c>
      <c r="CI93">
        <f>MAX($B93:CH93,$A93*($A93+1)/2-(($A93-CI$6)*(($A93-CI$6)+1)/2))</f>
        <v>4814</v>
      </c>
      <c r="CJ93">
        <f>MAX($B93:CI93,$A93*($A93+1)/2-(($A93-CJ$6)*(($A93-CJ$6)+1)/2))</f>
        <v>4830</v>
      </c>
      <c r="CK93">
        <f>MAX($B93:CJ93,$A93*($A93+1)/2-(($A93-CK$6)*(($A93-CK$6)+1)/2))</f>
        <v>4845</v>
      </c>
      <c r="CL93">
        <f>MAX($B93:CK93,$A93*($A93+1)/2-(($A93-CL$6)*(($A93-CL$6)+1)/2))</f>
        <v>4859</v>
      </c>
      <c r="CM93">
        <f>MAX($B93:CL93,$A93*($A93+1)/2-(($A93-CM$6)*(($A93-CM$6)+1)/2))</f>
        <v>4872</v>
      </c>
      <c r="CN93">
        <f>MAX($B93:CM93,$A93*($A93+1)/2-(($A93-CN$6)*(($A93-CN$6)+1)/2))</f>
        <v>4884</v>
      </c>
      <c r="CO93">
        <f>MAX($B93:CN93,$A93*($A93+1)/2-(($A93-CO$6)*(($A93-CO$6)+1)/2))</f>
        <v>4895</v>
      </c>
      <c r="CP93">
        <f>MAX($B93:CO93,$A93*($A93+1)/2-(($A93-CP$6)*(($A93-CP$6)+1)/2))</f>
        <v>4905</v>
      </c>
      <c r="CQ93">
        <f>MAX($B93:CP93,$A93*($A93+1)/2-(($A93-CQ$6)*(($A93-CQ$6)+1)/2))</f>
        <v>4914</v>
      </c>
      <c r="CR93">
        <f>MAX($B93:CQ93,$A93*($A93+1)/2-(($A93-CR$6)*(($A93-CR$6)+1)/2))</f>
        <v>4922</v>
      </c>
      <c r="CS93">
        <f>MAX($B93:CR93,$A93*($A93+1)/2-(($A93-CS$6)*(($A93-CS$6)+1)/2))</f>
        <v>4929</v>
      </c>
      <c r="CT93">
        <f>MAX($B93:CS93,$A93*($A93+1)/2-(($A93-CT$6)*(($A93-CT$6)+1)/2))</f>
        <v>4935</v>
      </c>
      <c r="CU93">
        <f>MAX($B93:CT93,$A93*($A93+1)/2-(($A93-CU$6)*(($A93-CU$6)+1)/2))</f>
        <v>4940</v>
      </c>
      <c r="CV93">
        <f>MAX($B93:CU93,$A93*($A93+1)/2-(($A93-CV$6)*(($A93-CV$6)+1)/2))</f>
        <v>4944</v>
      </c>
      <c r="CW93">
        <f>MAX($B93:CV93,$A93*($A93+1)/2-(($A93-CW$6)*(($A93-CW$6)+1)/2))</f>
        <v>4947</v>
      </c>
      <c r="CX93">
        <f>MAX($B93:CW93,$A93*($A93+1)/2-(($A93-CX$6)*(($A93-CX$6)+1)/2))</f>
        <v>4949</v>
      </c>
      <c r="CY93">
        <f>MAX($B93:CX93,$A93*($A93+1)/2-(($A93-CY$6)*(($A93-CY$6)+1)/2))</f>
        <v>4950</v>
      </c>
      <c r="CZ93">
        <f>MAX($B93:CY93,$A93*($A93+1)/2-(($A93-CZ$6)*(($A93-CZ$6)+1)/2))</f>
        <v>4950</v>
      </c>
      <c r="DA93">
        <f>MAX($B93:CZ93,$A93*($A93+1)/2-(($A93-DA$6)*(($A93-DA$6)+1)/2))</f>
        <v>4950</v>
      </c>
      <c r="DB93">
        <f>MAX($B93:DA93,$A93*($A93+1)/2-(($A93-DB$6)*(($A93-DB$6)+1)/2))</f>
        <v>4950</v>
      </c>
      <c r="DC93">
        <f>MAX($B93:DB93,$A93*($A93+1)/2-(($A93-DC$6)*(($A93-DC$6)+1)/2))</f>
        <v>4950</v>
      </c>
      <c r="DD93">
        <f>MAX($B93:DC93,$A93*($A93+1)/2-(($A93-DD$6)*(($A93-DD$6)+1)/2))</f>
        <v>4950</v>
      </c>
      <c r="DE93">
        <f>MAX($B93:DD93,$A93*($A93+1)/2-(($A93-DE$6)*(($A93-DE$6)+1)/2))</f>
        <v>4950</v>
      </c>
      <c r="DF93">
        <f>MAX($B93:DE93,$A93*($A93+1)/2-(($A93-DF$6)*(($A93-DF$6)+1)/2))</f>
        <v>4950</v>
      </c>
      <c r="DG93">
        <f>MAX($B93:DF93,$A93*($A93+1)/2-(($A93-DG$6)*(($A93-DG$6)+1)/2))</f>
        <v>4950</v>
      </c>
      <c r="DH93">
        <f>MAX($B93:DG93,$A93*($A93+1)/2-(($A93-DH$6)*(($A93-DH$6)+1)/2))</f>
        <v>4950</v>
      </c>
      <c r="DI93">
        <f>MAX($B93:DH93,$A93*($A93+1)/2-(($A93-DI$6)*(($A93-DI$6)+1)/2))</f>
        <v>4950</v>
      </c>
      <c r="DJ93">
        <f>MAX($B93:DI93,$A93*($A93+1)/2-(($A93-DJ$6)*(($A93-DJ$6)+1)/2))</f>
        <v>4950</v>
      </c>
      <c r="DK93">
        <f>MAX($B93:DJ93,$A93*($A93+1)/2-(($A93-DK$6)*(($A93-DK$6)+1)/2))</f>
        <v>4950</v>
      </c>
      <c r="DL93">
        <f>MAX($B93:DK93,$A93*($A93+1)/2-(($A93-DL$6)*(($A93-DL$6)+1)/2))</f>
        <v>4950</v>
      </c>
      <c r="DM93">
        <f>MAX($B93:DL93,$A93*($A93+1)/2-(($A93-DM$6)*(($A93-DM$6)+1)/2))</f>
        <v>4950</v>
      </c>
      <c r="DN93">
        <f>MAX($B93:DM93,$A93*($A93+1)/2-(($A93-DN$6)*(($A93-DN$6)+1)/2))</f>
        <v>4950</v>
      </c>
      <c r="DO93">
        <f>MAX($B93:DN93,$A93*($A93+1)/2-(($A93-DO$6)*(($A93-DO$6)+1)/2))</f>
        <v>4950</v>
      </c>
      <c r="DP93">
        <f>MAX($B93:DO93,$A93*($A93+1)/2-(($A93-DP$6)*(($A93-DP$6)+1)/2))</f>
        <v>4950</v>
      </c>
      <c r="DQ93">
        <f>MAX($B93:DP93,$A93*($A93+1)/2-(($A93-DQ$6)*(($A93-DQ$6)+1)/2))</f>
        <v>4950</v>
      </c>
      <c r="DR93">
        <f>MAX($B93:DQ93,$A93*($A93+1)/2-(($A93-DR$6)*(($A93-DR$6)+1)/2))</f>
        <v>4950</v>
      </c>
      <c r="DS93">
        <f>MAX($B93:DR93,$A93*($A93+1)/2-(($A93-DS$6)*(($A93-DS$6)+1)/2))</f>
        <v>4950</v>
      </c>
      <c r="DT93">
        <f>MAX($B93:DS93,$A93*($A93+1)/2-(($A93-DT$6)*(($A93-DT$6)+1)/2))</f>
        <v>4950</v>
      </c>
      <c r="DU93">
        <f>MAX($B93:DT93,$A93*($A93+1)/2-(($A93-DU$6)*(($A93-DU$6)+1)/2))</f>
        <v>4950</v>
      </c>
      <c r="DV93">
        <f>MAX($B93:DU93,$A93*($A93+1)/2-(($A93-DV$6)*(($A93-DV$6)+1)/2))</f>
        <v>4950</v>
      </c>
      <c r="DW93">
        <f>MAX($B93:DV93,$A93*($A93+1)/2-(($A93-DW$6)*(($A93-DW$6)+1)/2))</f>
        <v>4950</v>
      </c>
      <c r="DX93">
        <f>MAX($B93:DW93,$A93*($A93+1)/2-(($A93-DX$6)*(($A93-DX$6)+1)/2))</f>
        <v>4950</v>
      </c>
      <c r="DY93">
        <f>MAX($B93:DX93,$A93*($A93+1)/2-(($A93-DY$6)*(($A93-DY$6)+1)/2))</f>
        <v>4950</v>
      </c>
      <c r="DZ93">
        <f>MAX($B93:DY93,$A93*($A93+1)/2-(($A93-DZ$6)*(($A93-DZ$6)+1)/2))</f>
        <v>4950</v>
      </c>
      <c r="EA93">
        <f>MAX($B93:DZ93,$A93*($A93+1)/2-(($A93-EA$6)*(($A93-EA$6)+1)/2))</f>
        <v>4950</v>
      </c>
      <c r="EB93">
        <f>MAX($B93:EA93,$A93*($A93+1)/2-(($A93-EB$6)*(($A93-EB$6)+1)/2))</f>
        <v>4950</v>
      </c>
      <c r="EC93">
        <f>MAX($B93:EB93,$A93*($A93+1)/2-(($A93-EC$6)*(($A93-EC$6)+1)/2))</f>
        <v>4950</v>
      </c>
      <c r="ED93">
        <f>MAX($B93:EC93,$A93*($A93+1)/2-(($A93-ED$6)*(($A93-ED$6)+1)/2))</f>
        <v>4950</v>
      </c>
      <c r="EE93">
        <f>MAX($B93:ED93,$A93*($A93+1)/2-(($A93-EE$6)*(($A93-EE$6)+1)/2))</f>
        <v>4950</v>
      </c>
      <c r="EF93">
        <f>MAX($B93:EE93,$A93*($A93+1)/2-(($A93-EF$6)*(($A93-EF$6)+1)/2))</f>
        <v>4950</v>
      </c>
      <c r="EG93">
        <f>MAX($B93:EF93,$A93*($A93+1)/2-(($A93-EG$6)*(($A93-EG$6)+1)/2))</f>
        <v>4950</v>
      </c>
      <c r="EH93">
        <f>MAX($B93:EG93,$A93*($A93+1)/2-(($A93-EH$6)*(($A93-EH$6)+1)/2))</f>
        <v>4950</v>
      </c>
      <c r="EI93">
        <f>MAX($B93:EH93,$A93*($A93+1)/2-(($A93-EI$6)*(($A93-EI$6)+1)/2))</f>
        <v>4950</v>
      </c>
      <c r="EJ93">
        <f>MAX($B93:EI93,$A93*($A93+1)/2-(($A93-EJ$6)*(($A93-EJ$6)+1)/2))</f>
        <v>4950</v>
      </c>
      <c r="EK93">
        <f>MAX($B93:EJ93,$A93*($A93+1)/2-(($A93-EK$6)*(($A93-EK$6)+1)/2))</f>
        <v>4950</v>
      </c>
      <c r="EL93">
        <f>MAX($B93:EK93,$A93*($A93+1)/2-(($A93-EL$6)*(($A93-EL$6)+1)/2))</f>
        <v>4950</v>
      </c>
      <c r="EM93">
        <f>MAX($B93:EL93,$A93*($A93+1)/2-(($A93-EM$6)*(($A93-EM$6)+1)/2))</f>
        <v>4950</v>
      </c>
      <c r="EN93">
        <f>MAX($B93:EM93,$A93*($A93+1)/2-(($A93-EN$6)*(($A93-EN$6)+1)/2))</f>
        <v>4950</v>
      </c>
      <c r="EO93">
        <f>MAX($B93:EN93,$A93*($A93+1)/2-(($A93-EO$6)*(($A93-EO$6)+1)/2))</f>
        <v>4950</v>
      </c>
      <c r="EP93">
        <f>MAX($B93:EO93,$A93*($A93+1)/2-(($A93-EP$6)*(($A93-EP$6)+1)/2))</f>
        <v>4950</v>
      </c>
      <c r="EQ93">
        <f>MAX($B93:EP93,$A93*($A93+1)/2-(($A93-EQ$6)*(($A93-EQ$6)+1)/2))</f>
        <v>4950</v>
      </c>
      <c r="ER93">
        <f>MAX($B93:EQ93,$A93*($A93+1)/2-(($A93-ER$6)*(($A93-ER$6)+1)/2))</f>
        <v>4950</v>
      </c>
      <c r="ES93">
        <f>MAX($B93:ER93,$A93*($A93+1)/2-(($A93-ES$6)*(($A93-ES$6)+1)/2))</f>
        <v>4950</v>
      </c>
      <c r="ET93">
        <f>MAX($B93:ES93,$A93*($A93+1)/2-(($A93-ET$6)*(($A93-ET$6)+1)/2))</f>
        <v>4950</v>
      </c>
      <c r="EU93">
        <f>MAX($B93:ET93,$A93*($A93+1)/2-(($A93-EU$6)*(($A93-EU$6)+1)/2))</f>
        <v>4950</v>
      </c>
      <c r="EV93">
        <f>MAX($B93:EU93,$A93*($A93+1)/2-(($A93-EV$6)*(($A93-EV$6)+1)/2))</f>
        <v>4950</v>
      </c>
      <c r="EW93">
        <f>MAX($B93:EV93,$A93*($A93+1)/2-(($A93-EW$6)*(($A93-EW$6)+1)/2))</f>
        <v>4950</v>
      </c>
      <c r="EX93">
        <f>MAX($B93:EW93,$A93*($A93+1)/2-(($A93-EX$6)*(($A93-EX$6)+1)/2))</f>
        <v>4950</v>
      </c>
      <c r="EY93">
        <f>MAX($B93:EX93,$A93*($A93+1)/2-(($A93-EY$6)*(($A93-EY$6)+1)/2))</f>
        <v>4950</v>
      </c>
      <c r="EZ93">
        <f>MAX($B93:EY93,$A93*($A93+1)/2-(($A93-EZ$6)*(($A93-EZ$6)+1)/2))</f>
        <v>4950</v>
      </c>
      <c r="FA93">
        <f>MAX($B93:EZ93,$A93*($A93+1)/2-(($A93-FA$6)*(($A93-FA$6)+1)/2))</f>
        <v>4950</v>
      </c>
      <c r="FB93">
        <f>MAX($B93:FA93,$A93*($A93+1)/2-(($A93-FB$6)*(($A93-FB$6)+1)/2))</f>
        <v>4950</v>
      </c>
      <c r="FC93">
        <f>MAX($B93:FB93,$A93*($A93+1)/2-(($A93-FC$6)*(($A93-FC$6)+1)/2))</f>
        <v>4950</v>
      </c>
      <c r="FD93">
        <f>MAX($B93:FC93,$A93*($A93+1)/2-(($A93-FD$6)*(($A93-FD$6)+1)/2))</f>
        <v>4950</v>
      </c>
      <c r="FE93">
        <f>MAX($B93:FD93,$A93*($A93+1)/2-(($A93-FE$6)*(($A93-FE$6)+1)/2))</f>
        <v>4950</v>
      </c>
      <c r="FF93">
        <f>MAX($B93:FE93,$A93*($A93+1)/2-(($A93-FF$6)*(($A93-FF$6)+1)/2))</f>
        <v>4950</v>
      </c>
      <c r="FG93">
        <f>MAX($B93:FF93,$A93*($A93+1)/2-(($A93-FG$6)*(($A93-FG$6)+1)/2))</f>
        <v>4950</v>
      </c>
      <c r="FH93">
        <f>MAX($B93:FG93,$A93*($A93+1)/2-(($A93-FH$6)*(($A93-FH$6)+1)/2))</f>
        <v>4950</v>
      </c>
      <c r="FI93">
        <f>MAX($B93:FH93,$A93*($A93+1)/2-(($A93-FI$6)*(($A93-FI$6)+1)/2))</f>
        <v>4950</v>
      </c>
      <c r="FJ93">
        <f>MAX($B93:FI93,$A93*($A93+1)/2-(($A93-FJ$6)*(($A93-FJ$6)+1)/2))</f>
        <v>4950</v>
      </c>
      <c r="FK93">
        <f>MAX($B93:FJ93,$A93*($A93+1)/2-(($A93-FK$6)*(($A93-FK$6)+1)/2))</f>
        <v>4950</v>
      </c>
      <c r="FL93">
        <f>MAX($B93:FK93,$A93*($A93+1)/2-(($A93-FL$6)*(($A93-FL$6)+1)/2))</f>
        <v>4950</v>
      </c>
      <c r="FM93">
        <f>MAX($B93:FL93,$A93*($A93+1)/2-(($A93-FM$6)*(($A93-FM$6)+1)/2))</f>
        <v>4950</v>
      </c>
      <c r="FN93">
        <f>MAX($B93:FM93,$A93*($A93+1)/2-(($A93-FN$6)*(($A93-FN$6)+1)/2))</f>
        <v>4950</v>
      </c>
      <c r="FO93">
        <f>MAX($B93:FN93,$A93*($A93+1)/2-(($A93-FO$6)*(($A93-FO$6)+1)/2))</f>
        <v>4950</v>
      </c>
      <c r="FP93">
        <f>MAX($B93:FO93,$A93*($A93+1)/2-(($A93-FP$6)*(($A93-FP$6)+1)/2))</f>
        <v>4950</v>
      </c>
      <c r="FQ93">
        <f>MAX($B93:FP93,$A93*($A93+1)/2-(($A93-FQ$6)*(($A93-FQ$6)+1)/2))</f>
        <v>4950</v>
      </c>
      <c r="FR93">
        <f>MAX($B93:FQ93,$A93*($A93+1)/2-(($A93-FR$6)*(($A93-FR$6)+1)/2))</f>
        <v>4950</v>
      </c>
      <c r="FS93">
        <f>MAX($B93:FR93,$A93*($A93+1)/2-(($A93-FS$6)*(($A93-FS$6)+1)/2))</f>
        <v>4950</v>
      </c>
      <c r="FT93">
        <f>MAX($B93:FS93,$A93*($A93+1)/2-(($A93-FT$6)*(($A93-FT$6)+1)/2))</f>
        <v>4950</v>
      </c>
      <c r="FU93">
        <f>MAX($B93:FT93,$A93*($A93+1)/2-(($A93-FU$6)*(($A93-FU$6)+1)/2))</f>
        <v>4950</v>
      </c>
      <c r="FV93">
        <f>MAX($B93:FU93,$A93*($A93+1)/2-(($A93-FV$6)*(($A93-FV$6)+1)/2))</f>
        <v>4950</v>
      </c>
      <c r="FW93">
        <f>MAX($B93:FV93,$A93*($A93+1)/2-(($A93-FW$6)*(($A93-FW$6)+1)/2))</f>
        <v>4950</v>
      </c>
      <c r="FX93">
        <f>MAX($B93:FW93,$A93*($A93+1)/2-(($A93-FX$6)*(($A93-FX$6)+1)/2))</f>
        <v>4950</v>
      </c>
      <c r="FY93">
        <f>MAX($B93:FX93,$A93*($A93+1)/2-(($A93-FY$6)*(($A93-FY$6)+1)/2))</f>
        <v>4950</v>
      </c>
      <c r="FZ93">
        <f>MAX($B93:FY93,$A93*($A93+1)/2-(($A93-FZ$6)*(($A93-FZ$6)+1)/2))</f>
        <v>4950</v>
      </c>
      <c r="GA93">
        <f>MAX($B93:FZ93,$A93*($A93+1)/2-(($A93-GA$6)*(($A93-GA$6)+1)/2))</f>
        <v>4950</v>
      </c>
      <c r="GB93">
        <f>MAX($B93:GA93,$A93*($A93+1)/2-(($A93-GB$6)*(($A93-GB$6)+1)/2))</f>
        <v>4950</v>
      </c>
      <c r="GC93">
        <f>MAX($B93:GB93,$A93*($A93+1)/2-(($A93-GC$6)*(($A93-GC$6)+1)/2))</f>
        <v>4950</v>
      </c>
      <c r="GD93">
        <f>MAX($B93:GC93,$A93*($A93+1)/2-(($A93-GD$6)*(($A93-GD$6)+1)/2))</f>
        <v>4950</v>
      </c>
      <c r="GE93">
        <f>MAX($B93:GD93,$A93*($A93+1)/2-(($A93-GE$6)*(($A93-GE$6)+1)/2))</f>
        <v>4950</v>
      </c>
      <c r="GF93">
        <f>MAX($B93:GE93,$A93*($A93+1)/2-(($A93-GF$6)*(($A93-GF$6)+1)/2))</f>
        <v>4950</v>
      </c>
      <c r="GG93">
        <f>MAX($B93:GF93,$A93*($A93+1)/2-(($A93-GG$6)*(($A93-GG$6)+1)/2))</f>
        <v>4950</v>
      </c>
      <c r="GH93">
        <f>MAX($B93:GG93,$A93*($A93+1)/2-(($A93-GH$6)*(($A93-GH$6)+1)/2))</f>
        <v>4950</v>
      </c>
      <c r="GI93">
        <f>MAX($B93:GH93,$A93*($A93+1)/2-(($A93-GI$6)*(($A93-GI$6)+1)/2))</f>
        <v>4950</v>
      </c>
      <c r="GJ93">
        <f>MAX($B93:GI93,$A93*($A93+1)/2-(($A93-GJ$6)*(($A93-GJ$6)+1)/2))</f>
        <v>4950</v>
      </c>
      <c r="GK93">
        <f>MAX($B93:GJ93,$A93*($A93+1)/2-(($A93-GK$6)*(($A93-GK$6)+1)/2))</f>
        <v>4950</v>
      </c>
      <c r="GL93">
        <f>MAX($B93:GK93,$A93*($A93+1)/2-(($A93-GL$6)*(($A93-GL$6)+1)/2))</f>
        <v>4950</v>
      </c>
      <c r="GM93">
        <f>MAX($B93:GL93,$A93*($A93+1)/2-(($A93-GM$6)*(($A93-GM$6)+1)/2))</f>
        <v>4950</v>
      </c>
      <c r="GN93">
        <f>MAX($B93:GM93,$A93*($A93+1)/2-(($A93-GN$6)*(($A93-GN$6)+1)/2))</f>
        <v>4950</v>
      </c>
      <c r="GO93">
        <f>MAX($B93:GN93,$A93*($A93+1)/2-(($A93-GO$6)*(($A93-GO$6)+1)/2))</f>
        <v>4950</v>
      </c>
      <c r="GP93">
        <f>MAX($B93:GO93,$A93*($A93+1)/2-(($A93-GP$6)*(($A93-GP$6)+1)/2))</f>
        <v>4950</v>
      </c>
      <c r="GQ93">
        <f>MAX($B93:GP93,$A93*($A93+1)/2-(($A93-GQ$6)*(($A93-GQ$6)+1)/2))</f>
        <v>4950</v>
      </c>
      <c r="GR93">
        <f>MAX($B93:GQ93,$A93*($A93+1)/2-(($A93-GR$6)*(($A93-GR$6)+1)/2))</f>
        <v>4950</v>
      </c>
      <c r="GS93">
        <f>MAX($B93:GR93,$A93*($A93+1)/2-(($A93-GS$6)*(($A93-GS$6)+1)/2))</f>
        <v>4950</v>
      </c>
      <c r="GT93">
        <f>MAX($B93:GS93,$A93*($A93+1)/2-(($A93-GT$6)*(($A93-GT$6)+1)/2))</f>
        <v>4950</v>
      </c>
      <c r="GU93">
        <f>MAX($B93:GT93,$A93*($A93+1)/2-(($A93-GU$6)*(($A93-GU$6)+1)/2))</f>
        <v>4950</v>
      </c>
      <c r="GV93">
        <f>MAX($B93:GU93,$A93*($A93+1)/2-(($A93-GV$6)*(($A93-GV$6)+1)/2))</f>
        <v>4950</v>
      </c>
      <c r="GW93">
        <f>MAX($B93:GV93,$A93*($A93+1)/2-(($A93-GW$6)*(($A93-GW$6)+1)/2))</f>
        <v>4950</v>
      </c>
      <c r="GX93">
        <f>MAX($B93:GW93,$A93*($A93+1)/2-(($A93-GX$6)*(($A93-GX$6)+1)/2))</f>
        <v>4950</v>
      </c>
      <c r="GY93">
        <f>MAX($B93:GX93,$A93*($A93+1)/2-(($A93-GY$6)*(($A93-GY$6)+1)/2))</f>
        <v>4950</v>
      </c>
      <c r="GZ93">
        <f>MAX($B93:GY93,$A93*($A93+1)/2-(($A93-GZ$6)*(($A93-GZ$6)+1)/2))</f>
        <v>4950</v>
      </c>
      <c r="HA93">
        <f>MAX($B93:GZ93,$A93*($A93+1)/2-(($A93-HA$6)*(($A93-HA$6)+1)/2))</f>
        <v>4950</v>
      </c>
      <c r="HB93">
        <f>MAX($B93:HA93,$A93*($A93+1)/2-(($A93-HB$6)*(($A93-HB$6)+1)/2))</f>
        <v>4950</v>
      </c>
      <c r="HC93">
        <f>MAX($B93:HB93,$A93*($A93+1)/2-(($A93-HC$6)*(($A93-HC$6)+1)/2))</f>
        <v>4950</v>
      </c>
      <c r="HD93">
        <f>MAX($B93:HC93,$A93*($A93+1)/2-(($A93-HD$6)*(($A93-HD$6)+1)/2))</f>
        <v>4950</v>
      </c>
      <c r="HE93">
        <f>MAX($B93:HD93,$A93*($A93+1)/2-(($A93-HE$6)*(($A93-HE$6)+1)/2))</f>
        <v>4950</v>
      </c>
      <c r="HF93">
        <f>MAX($B93:HE93,$A93*($A93+1)/2-(($A93-HF$6)*(($A93-HF$6)+1)/2))</f>
        <v>4950</v>
      </c>
      <c r="HG93">
        <f>MAX($B93:HF93,$A93*($A93+1)/2-(($A93-HG$6)*(($A93-HG$6)+1)/2))</f>
        <v>4950</v>
      </c>
      <c r="HH93">
        <f>MAX($B93:HG93,$A93*($A93+1)/2-(($A93-HH$6)*(($A93-HH$6)+1)/2))</f>
        <v>4950</v>
      </c>
      <c r="HI93">
        <f>MAX($B93:HH93,$A93*($A93+1)/2-(($A93-HI$6)*(($A93-HI$6)+1)/2))</f>
        <v>4950</v>
      </c>
      <c r="HJ93">
        <f>MAX($B93:HI93,$A93*($A93+1)/2-(($A93-HJ$6)*(($A93-HJ$6)+1)/2))</f>
        <v>4950</v>
      </c>
      <c r="HK93">
        <f>MAX($B93:HJ93,$A93*($A93+1)/2-(($A93-HK$6)*(($A93-HK$6)+1)/2))</f>
        <v>4950</v>
      </c>
      <c r="HL93">
        <f>MAX($B93:HK93,$A93*($A93+1)/2-(($A93-HL$6)*(($A93-HL$6)+1)/2))</f>
        <v>4950</v>
      </c>
      <c r="HM93">
        <f>MAX($B93:HL93,$A93*($A93+1)/2-(($A93-HM$6)*(($A93-HM$6)+1)/2))</f>
        <v>4950</v>
      </c>
      <c r="HN93">
        <f>MAX($B93:HM93,$A93*($A93+1)/2-(($A93-HN$6)*(($A93-HN$6)+1)/2))</f>
        <v>4950</v>
      </c>
      <c r="HO93">
        <f>MAX($B93:HN93,$A93*($A93+1)/2-(($A93-HO$6)*(($A93-HO$6)+1)/2))</f>
        <v>4950</v>
      </c>
      <c r="HP93">
        <f>MAX($B93:HO93,$A93*($A93+1)/2-(($A93-HP$6)*(($A93-HP$6)+1)/2))</f>
        <v>4950</v>
      </c>
      <c r="HQ93">
        <f>MAX($B93:HP93,$A93*($A93+1)/2-(($A93-HQ$6)*(($A93-HQ$6)+1)/2))</f>
        <v>4950</v>
      </c>
      <c r="HR93">
        <f>MAX($B93:HQ93,$A93*($A93+1)/2-(($A93-HR$6)*(($A93-HR$6)+1)/2))</f>
        <v>4950</v>
      </c>
      <c r="HS93">
        <f>MAX($B93:HR93,$A93*($A93+1)/2-(($A93-HS$6)*(($A93-HS$6)+1)/2))</f>
        <v>4950</v>
      </c>
      <c r="HT93">
        <f>MAX($B93:HS93,$A93*($A93+1)/2-(($A93-HT$6)*(($A93-HT$6)+1)/2))</f>
        <v>4950</v>
      </c>
      <c r="HU93">
        <f>MAX($B93:HT93,$A93*($A93+1)/2-(($A93-HU$6)*(($A93-HU$6)+1)/2))</f>
        <v>4950</v>
      </c>
      <c r="HV93">
        <f>MAX($B93:HU93,$A93*($A93+1)/2-(($A93-HV$6)*(($A93-HV$6)+1)/2))</f>
        <v>4950</v>
      </c>
      <c r="HW93">
        <f>MAX($B93:HV93,$A93*($A93+1)/2-(($A93-HW$6)*(($A93-HW$6)+1)/2))</f>
        <v>4950</v>
      </c>
      <c r="HX93">
        <f>MAX($B93:HW93,$A93*($A93+1)/2-(($A93-HX$6)*(($A93-HX$6)+1)/2))</f>
        <v>4950</v>
      </c>
      <c r="HY93">
        <f>MAX($B93:HX93,$A93*($A93+1)/2-(($A93-HY$6)*(($A93-HY$6)+1)/2))</f>
        <v>4950</v>
      </c>
      <c r="HZ93">
        <f>MAX($B93:HY93,$A93*($A93+1)/2-(($A93-HZ$6)*(($A93-HZ$6)+1)/2))</f>
        <v>4950</v>
      </c>
      <c r="IA93">
        <f>MAX($B93:HZ93,$A93*($A93+1)/2-(($A93-IA$6)*(($A93-IA$6)+1)/2))</f>
        <v>4950</v>
      </c>
      <c r="IB93">
        <f>MAX($B93:IA93,$A93*($A93+1)/2-(($A93-IB$6)*(($A93-IB$6)+1)/2))</f>
        <v>4950</v>
      </c>
      <c r="IC93">
        <f>MAX($B93:IB93,$A93*($A93+1)/2-(($A93-IC$6)*(($A93-IC$6)+1)/2))</f>
        <v>4950</v>
      </c>
      <c r="ID93">
        <f>MAX($B93:IC93,$A93*($A93+1)/2-(($A93-ID$6)*(($A93-ID$6)+1)/2))</f>
        <v>4950</v>
      </c>
      <c r="IE93">
        <f>MAX($B93:ID93,$A93*($A93+1)/2-(($A93-IE$6)*(($A93-IE$6)+1)/2))</f>
        <v>4950</v>
      </c>
      <c r="IF93">
        <f>MAX($B93:IE93,$A93*($A93+1)/2-(($A93-IF$6)*(($A93-IF$6)+1)/2))</f>
        <v>4950</v>
      </c>
      <c r="IG93">
        <f>MAX($B93:IF93,$A93*($A93+1)/2-(($A93-IG$6)*(($A93-IG$6)+1)/2))</f>
        <v>4950</v>
      </c>
      <c r="IH93">
        <f>MAX($B93:IG93,$A93*($A93+1)/2-(($A93-IH$6)*(($A93-IH$6)+1)/2))</f>
        <v>4950</v>
      </c>
      <c r="II93">
        <f>MAX($B93:IH93,$A93*($A93+1)/2-(($A93-II$6)*(($A93-II$6)+1)/2))</f>
        <v>4950</v>
      </c>
      <c r="IJ93">
        <f>MAX($B93:II93,$A93*($A93+1)/2-(($A93-IJ$6)*(($A93-IJ$6)+1)/2))</f>
        <v>4950</v>
      </c>
      <c r="IK93">
        <f>MAX($B93:IJ93,$A93*($A93+1)/2-(($A93-IK$6)*(($A93-IK$6)+1)/2))</f>
        <v>4950</v>
      </c>
      <c r="IL93">
        <f>MAX($B93:IK93,$A93*($A93+1)/2-(($A93-IL$6)*(($A93-IL$6)+1)/2))</f>
        <v>4950</v>
      </c>
      <c r="IM93">
        <f>MAX($B93:IL93,$A93*($A93+1)/2-(($A93-IM$6)*(($A93-IM$6)+1)/2))</f>
        <v>4950</v>
      </c>
      <c r="IN93">
        <f>MAX($B93:IM93,$A93*($A93+1)/2-(($A93-IN$6)*(($A93-IN$6)+1)/2))</f>
        <v>4950</v>
      </c>
      <c r="IO93">
        <f>MAX($B93:IN93,$A93*($A93+1)/2-(($A93-IO$6)*(($A93-IO$6)+1)/2))</f>
        <v>4950</v>
      </c>
      <c r="IP93">
        <f>MAX($B93:IO93,$A93*($A93+1)/2-(($A93-IP$6)*(($A93-IP$6)+1)/2))</f>
        <v>4950</v>
      </c>
      <c r="IQ93">
        <f>MAX($B93:IP93,$A93*($A93+1)/2-(($A93-IQ$6)*(($A93-IQ$6)+1)/2))</f>
        <v>4950</v>
      </c>
      <c r="IR93">
        <f>MAX($B93:IQ93,$A93*($A93+1)/2-(($A93-IR$6)*(($A93-IR$6)+1)/2))</f>
        <v>4950</v>
      </c>
      <c r="IS93">
        <f>MAX($B93:IR93,$A93*($A93+1)/2-(($A93-IS$6)*(($A93-IS$6)+1)/2))</f>
        <v>4950</v>
      </c>
      <c r="IT93">
        <f>MAX($B93:IS93,$A93*($A93+1)/2-(($A93-IT$6)*(($A93-IT$6)+1)/2))</f>
        <v>4950</v>
      </c>
      <c r="IU93">
        <f>MAX($B93:IT93,$A93*($A93+1)/2-(($A93-IU$6)*(($A93-IU$6)+1)/2))</f>
        <v>4950</v>
      </c>
      <c r="IV93">
        <f>MAX($B93:IU93,$A93*($A93+1)/2-(($A93-IV$6)*(($A93-IV$6)+1)/2))</f>
        <v>4950</v>
      </c>
      <c r="IW93">
        <f>MAX($B93:IV93,$A93*($A93+1)/2-(($A93-IW$6)*(($A93-IW$6)+1)/2))</f>
        <v>4950</v>
      </c>
      <c r="IX93">
        <f>MAX($B93:IW93,$A93*($A93+1)/2-(($A93-IX$6)*(($A93-IX$6)+1)/2))</f>
        <v>4950</v>
      </c>
      <c r="IY93">
        <f>MAX($B93:IX93,$A93*($A93+1)/2-(($A93-IY$6)*(($A93-IY$6)+1)/2))</f>
        <v>4950</v>
      </c>
      <c r="IZ93">
        <f>MAX($B93:IY93,$A93*($A93+1)/2-(($A93-IZ$6)*(($A93-IZ$6)+1)/2))</f>
        <v>4950</v>
      </c>
      <c r="JA93">
        <f>MAX($B93:IZ93,$A93*($A93+1)/2-(($A93-JA$6)*(($A93-JA$6)+1)/2))</f>
        <v>4950</v>
      </c>
      <c r="JB93">
        <f>MAX($B93:JA93,$A93*($A93+1)/2-(($A93-JB$6)*(($A93-JB$6)+1)/2))</f>
        <v>4950</v>
      </c>
      <c r="JC93">
        <f>MAX($B93:JB93,$A93*($A93+1)/2-(($A93-JC$6)*(($A93-JC$6)+1)/2))</f>
        <v>4950</v>
      </c>
      <c r="JD93">
        <f>MAX($B93:JC93,$A93*($A93+1)/2-(($A93-JD$6)*(($A93-JD$6)+1)/2))</f>
        <v>4950</v>
      </c>
      <c r="JE93">
        <f>MAX($B93:JD93,$A93*($A93+1)/2-(($A93-JE$6)*(($A93-JE$6)+1)/2))</f>
        <v>4950</v>
      </c>
      <c r="JF93">
        <f>MAX($B93:JE93,$A93*($A93+1)/2-(($A93-JF$6)*(($A93-JF$6)+1)/2))</f>
        <v>4950</v>
      </c>
      <c r="JG93">
        <f>MAX($B93:JF93,$A93*($A93+1)/2-(($A93-JG$6)*(($A93-JG$6)+1)/2))</f>
        <v>4950</v>
      </c>
      <c r="JH93">
        <f>MAX($B93:JG93,$A93*($A93+1)/2-(($A93-JH$6)*(($A93-JH$6)+1)/2))</f>
        <v>4950</v>
      </c>
      <c r="JI93">
        <f>MAX($B93:JH93,$A93*($A93+1)/2-(($A93-JI$6)*(($A93-JI$6)+1)/2))</f>
        <v>4950</v>
      </c>
      <c r="JJ93">
        <f>MAX($B93:JI93,$A93*($A93+1)/2-(($A93-JJ$6)*(($A93-JJ$6)+1)/2))</f>
        <v>4950</v>
      </c>
      <c r="JK93">
        <f>MAX($B93:JJ93,$A93*($A93+1)/2-(($A93-JK$6)*(($A93-JK$6)+1)/2))</f>
        <v>4950</v>
      </c>
      <c r="JL93">
        <f>MAX($B93:JK93,$A93*($A93+1)/2-(($A93-JL$6)*(($A93-JL$6)+1)/2))</f>
        <v>4950</v>
      </c>
      <c r="JM93">
        <f>MAX($B93:JL93,$A93*($A93+1)/2-(($A93-JM$6)*(($A93-JM$6)+1)/2))</f>
        <v>4950</v>
      </c>
      <c r="JN93">
        <f>MAX($B93:JM93,$A93*($A93+1)/2-(($A93-JN$6)*(($A93-JN$6)+1)/2))</f>
        <v>4950</v>
      </c>
      <c r="JO93">
        <f>MAX($B93:JN93,$A93*($A93+1)/2-(($A93-JO$6)*(($A93-JO$6)+1)/2))</f>
        <v>4950</v>
      </c>
      <c r="JP93">
        <f>MAX($B93:JO93,$A93*($A93+1)/2-(($A93-JP$6)*(($A93-JP$6)+1)/2))</f>
        <v>4950</v>
      </c>
      <c r="JQ93">
        <f>MAX($B93:JP93,$A93*($A93+1)/2-(($A93-JQ$6)*(($A93-JQ$6)+1)/2))</f>
        <v>4950</v>
      </c>
      <c r="JR93">
        <f>MAX($B93:JQ93,$A93*($A93+1)/2-(($A93-JR$6)*(($A93-JR$6)+1)/2))</f>
        <v>4950</v>
      </c>
      <c r="JS93">
        <f>MAX($B93:JR93,$A93*($A93+1)/2-(($A93-JS$6)*(($A93-JS$6)+1)/2))</f>
        <v>4950</v>
      </c>
      <c r="JT93">
        <f>MAX($B93:JS93,$A93*($A93+1)/2-(($A93-JT$6)*(($A93-JT$6)+1)/2))</f>
        <v>4950</v>
      </c>
      <c r="JU93">
        <f>MAX($B93:JT93,$A93*($A93+1)/2-(($A93-JU$6)*(($A93-JU$6)+1)/2))</f>
        <v>4950</v>
      </c>
      <c r="JV93">
        <f>MAX($B93:JU93,$A93*($A93+1)/2-(($A93-JV$6)*(($A93-JV$6)+1)/2))</f>
        <v>4950</v>
      </c>
      <c r="JW93">
        <f>MAX($B93:JV93,$A93*($A93+1)/2-(($A93-JW$6)*(($A93-JW$6)+1)/2))</f>
        <v>4950</v>
      </c>
      <c r="JX93">
        <f>MAX($B93:JW93,$A93*($A93+1)/2-(($A93-JX$6)*(($A93-JX$6)+1)/2))</f>
        <v>4950</v>
      </c>
      <c r="JY93">
        <f>MAX($B93:JX93,$A93*($A93+1)/2-(($A93-JY$6)*(($A93-JY$6)+1)/2))</f>
        <v>4950</v>
      </c>
      <c r="JZ93">
        <f>MAX($B93:JY93,$A93*($A93+1)/2-(($A93-JZ$6)*(($A93-JZ$6)+1)/2))</f>
        <v>4950</v>
      </c>
      <c r="KA93">
        <f>MAX($B93:JZ93,$A93*($A93+1)/2-(($A93-KA$6)*(($A93-KA$6)+1)/2))</f>
        <v>4950</v>
      </c>
      <c r="KB93">
        <f>MAX($B93:KA93,$A93*($A93+1)/2-(($A93-KB$6)*(($A93-KB$6)+1)/2))</f>
        <v>4950</v>
      </c>
      <c r="KC93">
        <f>MAX($B93:KB93,$A93*($A93+1)/2-(($A93-KC$6)*(($A93-KC$6)+1)/2))</f>
        <v>4950</v>
      </c>
      <c r="KD93">
        <f>MAX($B93:KC93,$A93*($A93+1)/2-(($A93-KD$6)*(($A93-KD$6)+1)/2))</f>
        <v>4950</v>
      </c>
      <c r="KE93">
        <f>MAX($B93:KD93,$A93*($A93+1)/2-(($A93-KE$6)*(($A93-KE$6)+1)/2))</f>
        <v>4950</v>
      </c>
      <c r="KF93">
        <f>MAX($B93:KE93,$A93*($A93+1)/2-(($A93-KF$6)*(($A93-KF$6)+1)/2))</f>
        <v>4950</v>
      </c>
      <c r="KG93">
        <f>MAX($B93:KF93,$A93*($A93+1)/2-(($A93-KG$6)*(($A93-KG$6)+1)/2))</f>
        <v>4950</v>
      </c>
      <c r="KH93">
        <f>MAX($B93:KG93,$A93*($A93+1)/2-(($A93-KH$6)*(($A93-KH$6)+1)/2))</f>
        <v>4950</v>
      </c>
      <c r="KI93">
        <f>MAX($B93:KH93,$A93*($A93+1)/2-(($A93-KI$6)*(($A93-KI$6)+1)/2))</f>
        <v>4950</v>
      </c>
      <c r="KJ93">
        <f>MAX($B93:KI93,$A93*($A93+1)/2-(($A93-KJ$6)*(($A93-KJ$6)+1)/2))</f>
        <v>4950</v>
      </c>
      <c r="KK93">
        <f>MAX($B93:KJ93,$A93*($A93+1)/2-(($A93-KK$6)*(($A93-KK$6)+1)/2))</f>
        <v>4950</v>
      </c>
      <c r="KL93">
        <f>MAX($B93:KK93,$A93*($A93+1)/2-(($A93-KL$6)*(($A93-KL$6)+1)/2))</f>
        <v>4950</v>
      </c>
      <c r="KM93">
        <f>MAX($B93:KL93,$A93*($A93+1)/2-(($A93-KM$6)*(($A93-KM$6)+1)/2))</f>
        <v>4950</v>
      </c>
      <c r="KN93">
        <f>MAX($B93:KM93,$A93*($A93+1)/2-(($A93-KN$6)*(($A93-KN$6)+1)/2))</f>
        <v>4950</v>
      </c>
      <c r="KO93">
        <f>MAX($B93:KN93,$A93*($A93+1)/2-(($A93-KO$6)*(($A93-KO$6)+1)/2))</f>
        <v>4950</v>
      </c>
      <c r="KP93">
        <f>MAX($B93:KO93,$A93*($A93+1)/2-(($A93-KP$6)*(($A93-KP$6)+1)/2))</f>
        <v>4950</v>
      </c>
      <c r="KQ93">
        <f>MAX($B93:KP93,$A93*($A93+1)/2-(($A93-KQ$6)*(($A93-KQ$6)+1)/2))</f>
        <v>4950</v>
      </c>
      <c r="KR93">
        <f>MAX($B93:KQ93,$A93*($A93+1)/2-(($A93-KR$6)*(($A93-KR$6)+1)/2))</f>
        <v>4950</v>
      </c>
      <c r="KS93">
        <f>MAX($B93:KR93,$A93*($A93+1)/2-(($A93-KS$6)*(($A93-KS$6)+1)/2))</f>
        <v>4950</v>
      </c>
      <c r="KT93">
        <f>MAX($B93:KS93,$A93*($A93+1)/2-(($A93-KT$6)*(($A93-KT$6)+1)/2))</f>
        <v>4950</v>
      </c>
      <c r="KU93">
        <f>MAX($B93:KT93,$A93*($A93+1)/2-(($A93-KU$6)*(($A93-KU$6)+1)/2))</f>
        <v>4950</v>
      </c>
      <c r="KV93">
        <f>MAX($B93:KU93,$A93*($A93+1)/2-(($A93-KV$6)*(($A93-KV$6)+1)/2))</f>
        <v>4950</v>
      </c>
      <c r="KW93">
        <f>MAX($B93:KV93,$A93*($A93+1)/2-(($A93-KW$6)*(($A93-KW$6)+1)/2))</f>
        <v>4950</v>
      </c>
    </row>
    <row r="94" spans="1:309" x14ac:dyDescent="0.25">
      <c r="A94">
        <v>100</v>
      </c>
      <c r="D94">
        <f>MAX($B94:C94,$A94*($A94+1)/2-(($A94-D$6)*(($A94-D$6)+1)/2))</f>
        <v>0</v>
      </c>
      <c r="E94">
        <f>MAX($B94:D94,$A94*($A94+1)/2-(($A94-E$6)*(($A94-E$6)+1)/2))</f>
        <v>100</v>
      </c>
      <c r="F94">
        <f>MAX($B94:E94,$A94*($A94+1)/2-(($A94-F$6)*(($A94-F$6)+1)/2))</f>
        <v>199</v>
      </c>
      <c r="G94">
        <f>MAX($B94:F94,$A94*($A94+1)/2-(($A94-G$6)*(($A94-G$6)+1)/2))</f>
        <v>297</v>
      </c>
      <c r="H94">
        <f>MAX($B94:G94,$A94*($A94+1)/2-(($A94-H$6)*(($A94-H$6)+1)/2))</f>
        <v>394</v>
      </c>
      <c r="I94">
        <f>MAX($B94:H94,$A94*($A94+1)/2-(($A94-I$6)*(($A94-I$6)+1)/2))</f>
        <v>490</v>
      </c>
      <c r="J94">
        <f>MAX($B94:I94,$A94*($A94+1)/2-(($A94-J$6)*(($A94-J$6)+1)/2))</f>
        <v>585</v>
      </c>
      <c r="K94">
        <f>MAX($B94:J94,$A94*($A94+1)/2-(($A94-K$6)*(($A94-K$6)+1)/2))</f>
        <v>679</v>
      </c>
      <c r="L94">
        <f>MAX($B94:K94,$A94*($A94+1)/2-(($A94-L$6)*(($A94-L$6)+1)/2))</f>
        <v>772</v>
      </c>
      <c r="M94">
        <f>MAX($B94:L94,$A94*($A94+1)/2-(($A94-M$6)*(($A94-M$6)+1)/2))</f>
        <v>864</v>
      </c>
      <c r="N94">
        <f>MAX($B94:M94,$A94*($A94+1)/2-(($A94-N$6)*(($A94-N$6)+1)/2))</f>
        <v>955</v>
      </c>
      <c r="O94">
        <f>MAX($B94:N94,$A94*($A94+1)/2-(($A94-O$6)*(($A94-O$6)+1)/2))</f>
        <v>1045</v>
      </c>
      <c r="P94">
        <f>MAX($B94:O94,$A94*($A94+1)/2-(($A94-P$6)*(($A94-P$6)+1)/2))</f>
        <v>1134</v>
      </c>
      <c r="Q94">
        <f>MAX($B94:P94,$A94*($A94+1)/2-(($A94-Q$6)*(($A94-Q$6)+1)/2))</f>
        <v>1222</v>
      </c>
      <c r="R94">
        <f>MAX($B94:Q94,$A94*($A94+1)/2-(($A94-R$6)*(($A94-R$6)+1)/2))</f>
        <v>1309</v>
      </c>
      <c r="S94">
        <f>MAX($B94:R94,$A94*($A94+1)/2-(($A94-S$6)*(($A94-S$6)+1)/2))</f>
        <v>1395</v>
      </c>
      <c r="T94">
        <f>MAX($B94:S94,$A94*($A94+1)/2-(($A94-T$6)*(($A94-T$6)+1)/2))</f>
        <v>1480</v>
      </c>
      <c r="U94">
        <f>MAX($B94:T94,$A94*($A94+1)/2-(($A94-U$6)*(($A94-U$6)+1)/2))</f>
        <v>1564</v>
      </c>
      <c r="V94">
        <f>MAX($B94:U94,$A94*($A94+1)/2-(($A94-V$6)*(($A94-V$6)+1)/2))</f>
        <v>1647</v>
      </c>
      <c r="W94">
        <f>MAX($B94:V94,$A94*($A94+1)/2-(($A94-W$6)*(($A94-W$6)+1)/2))</f>
        <v>1729</v>
      </c>
      <c r="X94">
        <f>MAX($B94:W94,$A94*($A94+1)/2-(($A94-X$6)*(($A94-X$6)+1)/2))</f>
        <v>1810</v>
      </c>
      <c r="Y94">
        <f>MAX($B94:X94,$A94*($A94+1)/2-(($A94-Y$6)*(($A94-Y$6)+1)/2))</f>
        <v>1890</v>
      </c>
      <c r="Z94">
        <f>MAX($B94:Y94,$A94*($A94+1)/2-(($A94-Z$6)*(($A94-Z$6)+1)/2))</f>
        <v>1969</v>
      </c>
      <c r="AA94">
        <f>MAX($B94:Z94,$A94*($A94+1)/2-(($A94-AA$6)*(($A94-AA$6)+1)/2))</f>
        <v>2047</v>
      </c>
      <c r="AB94">
        <f>MAX($B94:AA94,$A94*($A94+1)/2-(($A94-AB$6)*(($A94-AB$6)+1)/2))</f>
        <v>2124</v>
      </c>
      <c r="AC94">
        <f>MAX($B94:AB94,$A94*($A94+1)/2-(($A94-AC$6)*(($A94-AC$6)+1)/2))</f>
        <v>2200</v>
      </c>
      <c r="AD94">
        <f>MAX($B94:AC94,$A94*($A94+1)/2-(($A94-AD$6)*(($A94-AD$6)+1)/2))</f>
        <v>2275</v>
      </c>
      <c r="AE94">
        <f>MAX($B94:AD94,$A94*($A94+1)/2-(($A94-AE$6)*(($A94-AE$6)+1)/2))</f>
        <v>2349</v>
      </c>
      <c r="AF94">
        <f>MAX($B94:AE94,$A94*($A94+1)/2-(($A94-AF$6)*(($A94-AF$6)+1)/2))</f>
        <v>2422</v>
      </c>
      <c r="AG94">
        <f>MAX($B94:AF94,$A94*($A94+1)/2-(($A94-AG$6)*(($A94-AG$6)+1)/2))</f>
        <v>2494</v>
      </c>
      <c r="AH94">
        <f>MAX($B94:AG94,$A94*($A94+1)/2-(($A94-AH$6)*(($A94-AH$6)+1)/2))</f>
        <v>2565</v>
      </c>
      <c r="AI94">
        <f>MAX($B94:AH94,$A94*($A94+1)/2-(($A94-AI$6)*(($A94-AI$6)+1)/2))</f>
        <v>2635</v>
      </c>
      <c r="AJ94">
        <f>MAX($B94:AI94,$A94*($A94+1)/2-(($A94-AJ$6)*(($A94-AJ$6)+1)/2))</f>
        <v>2704</v>
      </c>
      <c r="AK94">
        <f>MAX($B94:AJ94,$A94*($A94+1)/2-(($A94-AK$6)*(($A94-AK$6)+1)/2))</f>
        <v>2772</v>
      </c>
      <c r="AL94">
        <f>MAX($B94:AK94,$A94*($A94+1)/2-(($A94-AL$6)*(($A94-AL$6)+1)/2))</f>
        <v>2839</v>
      </c>
      <c r="AM94">
        <f>MAX($B94:AL94,$A94*($A94+1)/2-(($A94-AM$6)*(($A94-AM$6)+1)/2))</f>
        <v>2905</v>
      </c>
      <c r="AN94">
        <f>MAX($B94:AM94,$A94*($A94+1)/2-(($A94-AN$6)*(($A94-AN$6)+1)/2))</f>
        <v>2970</v>
      </c>
      <c r="AO94">
        <f>MAX($B94:AN94,$A94*($A94+1)/2-(($A94-AO$6)*(($A94-AO$6)+1)/2))</f>
        <v>3034</v>
      </c>
      <c r="AP94">
        <f>MAX($B94:AO94,$A94*($A94+1)/2-(($A94-AP$6)*(($A94-AP$6)+1)/2))</f>
        <v>3097</v>
      </c>
      <c r="AQ94">
        <f>MAX($B94:AP94,$A94*($A94+1)/2-(($A94-AQ$6)*(($A94-AQ$6)+1)/2))</f>
        <v>3159</v>
      </c>
      <c r="AR94">
        <f>MAX($B94:AQ94,$A94*($A94+1)/2-(($A94-AR$6)*(($A94-AR$6)+1)/2))</f>
        <v>3220</v>
      </c>
      <c r="AS94">
        <f>MAX($B94:AR94,$A94*($A94+1)/2-(($A94-AS$6)*(($A94-AS$6)+1)/2))</f>
        <v>3280</v>
      </c>
      <c r="AT94">
        <f>MAX($B94:AS94,$A94*($A94+1)/2-(($A94-AT$6)*(($A94-AT$6)+1)/2))</f>
        <v>3339</v>
      </c>
      <c r="AU94">
        <f>MAX($B94:AT94,$A94*($A94+1)/2-(($A94-AU$6)*(($A94-AU$6)+1)/2))</f>
        <v>3397</v>
      </c>
      <c r="AV94">
        <f>MAX($B94:AU94,$A94*($A94+1)/2-(($A94-AV$6)*(($A94-AV$6)+1)/2))</f>
        <v>3454</v>
      </c>
      <c r="AW94">
        <f>MAX($B94:AV94,$A94*($A94+1)/2-(($A94-AW$6)*(($A94-AW$6)+1)/2))</f>
        <v>3510</v>
      </c>
      <c r="AX94">
        <f>MAX($B94:AW94,$A94*($A94+1)/2-(($A94-AX$6)*(($A94-AX$6)+1)/2))</f>
        <v>3565</v>
      </c>
      <c r="AY94">
        <f>MAX($B94:AX94,$A94*($A94+1)/2-(($A94-AY$6)*(($A94-AY$6)+1)/2))</f>
        <v>3619</v>
      </c>
      <c r="AZ94">
        <f>MAX($B94:AY94,$A94*($A94+1)/2-(($A94-AZ$6)*(($A94-AZ$6)+1)/2))</f>
        <v>3672</v>
      </c>
      <c r="BA94">
        <f>MAX($B94:AZ94,$A94*($A94+1)/2-(($A94-BA$6)*(($A94-BA$6)+1)/2))</f>
        <v>3724</v>
      </c>
      <c r="BB94">
        <f>MAX($B94:BA94,$A94*($A94+1)/2-(($A94-BB$6)*(($A94-BB$6)+1)/2))</f>
        <v>3775</v>
      </c>
      <c r="BC94">
        <f>MAX($B94:BB94,$A94*($A94+1)/2-(($A94-BC$6)*(($A94-BC$6)+1)/2))</f>
        <v>3825</v>
      </c>
      <c r="BD94">
        <f>MAX($B94:BC94,$A94*($A94+1)/2-(($A94-BD$6)*(($A94-BD$6)+1)/2))</f>
        <v>3874</v>
      </c>
      <c r="BE94">
        <f>MAX($B94:BD94,$A94*($A94+1)/2-(($A94-BE$6)*(($A94-BE$6)+1)/2))</f>
        <v>3922</v>
      </c>
      <c r="BF94">
        <f>MAX($B94:BE94,$A94*($A94+1)/2-(($A94-BF$6)*(($A94-BF$6)+1)/2))</f>
        <v>3969</v>
      </c>
      <c r="BG94">
        <f>MAX($B94:BF94,$A94*($A94+1)/2-(($A94-BG$6)*(($A94-BG$6)+1)/2))</f>
        <v>4015</v>
      </c>
      <c r="BH94">
        <f>MAX($B94:BG94,$A94*($A94+1)/2-(($A94-BH$6)*(($A94-BH$6)+1)/2))</f>
        <v>4060</v>
      </c>
      <c r="BI94">
        <f>MAX($B94:BH94,$A94*($A94+1)/2-(($A94-BI$6)*(($A94-BI$6)+1)/2))</f>
        <v>4104</v>
      </c>
      <c r="BJ94">
        <f>MAX($B94:BI94,$A94*($A94+1)/2-(($A94-BJ$6)*(($A94-BJ$6)+1)/2))</f>
        <v>4147</v>
      </c>
      <c r="BK94">
        <f>MAX($B94:BJ94,$A94*($A94+1)/2-(($A94-BK$6)*(($A94-BK$6)+1)/2))</f>
        <v>4189</v>
      </c>
      <c r="BL94">
        <f>MAX($B94:BK94,$A94*($A94+1)/2-(($A94-BL$6)*(($A94-BL$6)+1)/2))</f>
        <v>4230</v>
      </c>
      <c r="BM94">
        <f>MAX($B94:BL94,$A94*($A94+1)/2-(($A94-BM$6)*(($A94-BM$6)+1)/2))</f>
        <v>4270</v>
      </c>
      <c r="BN94">
        <f>MAX($B94:BM94,$A94*($A94+1)/2-(($A94-BN$6)*(($A94-BN$6)+1)/2))</f>
        <v>4309</v>
      </c>
      <c r="BO94">
        <f>MAX($B94:BN94,$A94*($A94+1)/2-(($A94-BO$6)*(($A94-BO$6)+1)/2))</f>
        <v>4347</v>
      </c>
      <c r="BP94">
        <f>MAX($B94:BO94,$A94*($A94+1)/2-(($A94-BP$6)*(($A94-BP$6)+1)/2))</f>
        <v>4384</v>
      </c>
      <c r="BQ94">
        <f>MAX($B94:BP94,$A94*($A94+1)/2-(($A94-BQ$6)*(($A94-BQ$6)+1)/2))</f>
        <v>4420</v>
      </c>
      <c r="BR94">
        <f>MAX($B94:BQ94,$A94*($A94+1)/2-(($A94-BR$6)*(($A94-BR$6)+1)/2))</f>
        <v>4455</v>
      </c>
      <c r="BS94">
        <f>MAX($B94:BR94,$A94*($A94+1)/2-(($A94-BS$6)*(($A94-BS$6)+1)/2))</f>
        <v>4489</v>
      </c>
      <c r="BT94">
        <f>MAX($B94:BS94,$A94*($A94+1)/2-(($A94-BT$6)*(($A94-BT$6)+1)/2))</f>
        <v>4522</v>
      </c>
      <c r="BU94">
        <f>MAX($B94:BT94,$A94*($A94+1)/2-(($A94-BU$6)*(($A94-BU$6)+1)/2))</f>
        <v>4554</v>
      </c>
      <c r="BV94">
        <f>MAX($B94:BU94,$A94*($A94+1)/2-(($A94-BV$6)*(($A94-BV$6)+1)/2))</f>
        <v>4585</v>
      </c>
      <c r="BW94">
        <f>MAX($B94:BV94,$A94*($A94+1)/2-(($A94-BW$6)*(($A94-BW$6)+1)/2))</f>
        <v>4615</v>
      </c>
      <c r="BX94">
        <f>MAX($B94:BW94,$A94*($A94+1)/2-(($A94-BX$6)*(($A94-BX$6)+1)/2))</f>
        <v>4644</v>
      </c>
      <c r="BY94">
        <f>MAX($B94:BX94,$A94*($A94+1)/2-(($A94-BY$6)*(($A94-BY$6)+1)/2))</f>
        <v>4672</v>
      </c>
      <c r="BZ94">
        <f>MAX($B94:BY94,$A94*($A94+1)/2-(($A94-BZ$6)*(($A94-BZ$6)+1)/2))</f>
        <v>4699</v>
      </c>
      <c r="CA94">
        <f>MAX($B94:BZ94,$A94*($A94+1)/2-(($A94-CA$6)*(($A94-CA$6)+1)/2))</f>
        <v>4725</v>
      </c>
      <c r="CB94">
        <f>MAX($B94:CA94,$A94*($A94+1)/2-(($A94-CB$6)*(($A94-CB$6)+1)/2))</f>
        <v>4750</v>
      </c>
      <c r="CC94">
        <f>MAX($B94:CB94,$A94*($A94+1)/2-(($A94-CC$6)*(($A94-CC$6)+1)/2))</f>
        <v>4774</v>
      </c>
      <c r="CD94">
        <f>MAX($B94:CC94,$A94*($A94+1)/2-(($A94-CD$6)*(($A94-CD$6)+1)/2))</f>
        <v>4797</v>
      </c>
      <c r="CE94">
        <f>MAX($B94:CD94,$A94*($A94+1)/2-(($A94-CE$6)*(($A94-CE$6)+1)/2))</f>
        <v>4819</v>
      </c>
      <c r="CF94">
        <f>MAX($B94:CE94,$A94*($A94+1)/2-(($A94-CF$6)*(($A94-CF$6)+1)/2))</f>
        <v>4840</v>
      </c>
      <c r="CG94">
        <f>MAX($B94:CF94,$A94*($A94+1)/2-(($A94-CG$6)*(($A94-CG$6)+1)/2))</f>
        <v>4860</v>
      </c>
      <c r="CH94">
        <f>MAX($B94:CG94,$A94*($A94+1)/2-(($A94-CH$6)*(($A94-CH$6)+1)/2))</f>
        <v>4879</v>
      </c>
      <c r="CI94">
        <f>MAX($B94:CH94,$A94*($A94+1)/2-(($A94-CI$6)*(($A94-CI$6)+1)/2))</f>
        <v>4897</v>
      </c>
      <c r="CJ94">
        <f>MAX($B94:CI94,$A94*($A94+1)/2-(($A94-CJ$6)*(($A94-CJ$6)+1)/2))</f>
        <v>4914</v>
      </c>
      <c r="CK94">
        <f>MAX($B94:CJ94,$A94*($A94+1)/2-(($A94-CK$6)*(($A94-CK$6)+1)/2))</f>
        <v>4930</v>
      </c>
      <c r="CL94">
        <f>MAX($B94:CK94,$A94*($A94+1)/2-(($A94-CL$6)*(($A94-CL$6)+1)/2))</f>
        <v>4945</v>
      </c>
      <c r="CM94">
        <f>MAX($B94:CL94,$A94*($A94+1)/2-(($A94-CM$6)*(($A94-CM$6)+1)/2))</f>
        <v>4959</v>
      </c>
      <c r="CN94">
        <f>MAX($B94:CM94,$A94*($A94+1)/2-(($A94-CN$6)*(($A94-CN$6)+1)/2))</f>
        <v>4972</v>
      </c>
      <c r="CO94">
        <f>MAX($B94:CN94,$A94*($A94+1)/2-(($A94-CO$6)*(($A94-CO$6)+1)/2))</f>
        <v>4984</v>
      </c>
      <c r="CP94">
        <f>MAX($B94:CO94,$A94*($A94+1)/2-(($A94-CP$6)*(($A94-CP$6)+1)/2))</f>
        <v>4995</v>
      </c>
      <c r="CQ94">
        <f>MAX($B94:CP94,$A94*($A94+1)/2-(($A94-CQ$6)*(($A94-CQ$6)+1)/2))</f>
        <v>5005</v>
      </c>
      <c r="CR94">
        <f>MAX($B94:CQ94,$A94*($A94+1)/2-(($A94-CR$6)*(($A94-CR$6)+1)/2))</f>
        <v>5014</v>
      </c>
      <c r="CS94">
        <f>MAX($B94:CR94,$A94*($A94+1)/2-(($A94-CS$6)*(($A94-CS$6)+1)/2))</f>
        <v>5022</v>
      </c>
      <c r="CT94">
        <f>MAX($B94:CS94,$A94*($A94+1)/2-(($A94-CT$6)*(($A94-CT$6)+1)/2))</f>
        <v>5029</v>
      </c>
      <c r="CU94">
        <f>MAX($B94:CT94,$A94*($A94+1)/2-(($A94-CU$6)*(($A94-CU$6)+1)/2))</f>
        <v>5035</v>
      </c>
      <c r="CV94">
        <f>MAX($B94:CU94,$A94*($A94+1)/2-(($A94-CV$6)*(($A94-CV$6)+1)/2))</f>
        <v>5040</v>
      </c>
      <c r="CW94">
        <f>MAX($B94:CV94,$A94*($A94+1)/2-(($A94-CW$6)*(($A94-CW$6)+1)/2))</f>
        <v>5044</v>
      </c>
      <c r="CX94">
        <f>MAX($B94:CW94,$A94*($A94+1)/2-(($A94-CX$6)*(($A94-CX$6)+1)/2))</f>
        <v>5047</v>
      </c>
      <c r="CY94">
        <f>MAX($B94:CX94,$A94*($A94+1)/2-(($A94-CY$6)*(($A94-CY$6)+1)/2))</f>
        <v>5049</v>
      </c>
      <c r="CZ94">
        <f>MAX($B94:CY94,$A94*($A94+1)/2-(($A94-CZ$6)*(($A94-CZ$6)+1)/2))</f>
        <v>5050</v>
      </c>
      <c r="DA94">
        <f>MAX($B94:CZ94,$A94*($A94+1)/2-(($A94-DA$6)*(($A94-DA$6)+1)/2))</f>
        <v>5050</v>
      </c>
      <c r="DB94">
        <f>MAX($B94:DA94,$A94*($A94+1)/2-(($A94-DB$6)*(($A94-DB$6)+1)/2))</f>
        <v>5050</v>
      </c>
      <c r="DC94">
        <f>MAX($B94:DB94,$A94*($A94+1)/2-(($A94-DC$6)*(($A94-DC$6)+1)/2))</f>
        <v>5050</v>
      </c>
      <c r="DD94">
        <f>MAX($B94:DC94,$A94*($A94+1)/2-(($A94-DD$6)*(($A94-DD$6)+1)/2))</f>
        <v>5050</v>
      </c>
      <c r="DE94">
        <f>MAX($B94:DD94,$A94*($A94+1)/2-(($A94-DE$6)*(($A94-DE$6)+1)/2))</f>
        <v>5050</v>
      </c>
      <c r="DF94">
        <f>MAX($B94:DE94,$A94*($A94+1)/2-(($A94-DF$6)*(($A94-DF$6)+1)/2))</f>
        <v>5050</v>
      </c>
      <c r="DG94">
        <f>MAX($B94:DF94,$A94*($A94+1)/2-(($A94-DG$6)*(($A94-DG$6)+1)/2))</f>
        <v>5050</v>
      </c>
      <c r="DH94">
        <f>MAX($B94:DG94,$A94*($A94+1)/2-(($A94-DH$6)*(($A94-DH$6)+1)/2))</f>
        <v>5050</v>
      </c>
      <c r="DI94">
        <f>MAX($B94:DH94,$A94*($A94+1)/2-(($A94-DI$6)*(($A94-DI$6)+1)/2))</f>
        <v>5050</v>
      </c>
      <c r="DJ94">
        <f>MAX($B94:DI94,$A94*($A94+1)/2-(($A94-DJ$6)*(($A94-DJ$6)+1)/2))</f>
        <v>5050</v>
      </c>
      <c r="DK94">
        <f>MAX($B94:DJ94,$A94*($A94+1)/2-(($A94-DK$6)*(($A94-DK$6)+1)/2))</f>
        <v>5050</v>
      </c>
      <c r="DL94">
        <f>MAX($B94:DK94,$A94*($A94+1)/2-(($A94-DL$6)*(($A94-DL$6)+1)/2))</f>
        <v>5050</v>
      </c>
      <c r="DM94">
        <f>MAX($B94:DL94,$A94*($A94+1)/2-(($A94-DM$6)*(($A94-DM$6)+1)/2))</f>
        <v>5050</v>
      </c>
      <c r="DN94">
        <f>MAX($B94:DM94,$A94*($A94+1)/2-(($A94-DN$6)*(($A94-DN$6)+1)/2))</f>
        <v>5050</v>
      </c>
      <c r="DO94">
        <f>MAX($B94:DN94,$A94*($A94+1)/2-(($A94-DO$6)*(($A94-DO$6)+1)/2))</f>
        <v>5050</v>
      </c>
      <c r="DP94">
        <f>MAX($B94:DO94,$A94*($A94+1)/2-(($A94-DP$6)*(($A94-DP$6)+1)/2))</f>
        <v>5050</v>
      </c>
      <c r="DQ94">
        <f>MAX($B94:DP94,$A94*($A94+1)/2-(($A94-DQ$6)*(($A94-DQ$6)+1)/2))</f>
        <v>5050</v>
      </c>
      <c r="DR94">
        <f>MAX($B94:DQ94,$A94*($A94+1)/2-(($A94-DR$6)*(($A94-DR$6)+1)/2))</f>
        <v>5050</v>
      </c>
      <c r="DS94">
        <f>MAX($B94:DR94,$A94*($A94+1)/2-(($A94-DS$6)*(($A94-DS$6)+1)/2))</f>
        <v>5050</v>
      </c>
      <c r="DT94">
        <f>MAX($B94:DS94,$A94*($A94+1)/2-(($A94-DT$6)*(($A94-DT$6)+1)/2))</f>
        <v>5050</v>
      </c>
      <c r="DU94">
        <f>MAX($B94:DT94,$A94*($A94+1)/2-(($A94-DU$6)*(($A94-DU$6)+1)/2))</f>
        <v>5050</v>
      </c>
      <c r="DV94">
        <f>MAX($B94:DU94,$A94*($A94+1)/2-(($A94-DV$6)*(($A94-DV$6)+1)/2))</f>
        <v>5050</v>
      </c>
      <c r="DW94">
        <f>MAX($B94:DV94,$A94*($A94+1)/2-(($A94-DW$6)*(($A94-DW$6)+1)/2))</f>
        <v>5050</v>
      </c>
      <c r="DX94">
        <f>MAX($B94:DW94,$A94*($A94+1)/2-(($A94-DX$6)*(($A94-DX$6)+1)/2))</f>
        <v>5050</v>
      </c>
      <c r="DY94">
        <f>MAX($B94:DX94,$A94*($A94+1)/2-(($A94-DY$6)*(($A94-DY$6)+1)/2))</f>
        <v>5050</v>
      </c>
      <c r="DZ94">
        <f>MAX($B94:DY94,$A94*($A94+1)/2-(($A94-DZ$6)*(($A94-DZ$6)+1)/2))</f>
        <v>5050</v>
      </c>
      <c r="EA94">
        <f>MAX($B94:DZ94,$A94*($A94+1)/2-(($A94-EA$6)*(($A94-EA$6)+1)/2))</f>
        <v>5050</v>
      </c>
      <c r="EB94">
        <f>MAX($B94:EA94,$A94*($A94+1)/2-(($A94-EB$6)*(($A94-EB$6)+1)/2))</f>
        <v>5050</v>
      </c>
      <c r="EC94">
        <f>MAX($B94:EB94,$A94*($A94+1)/2-(($A94-EC$6)*(($A94-EC$6)+1)/2))</f>
        <v>5050</v>
      </c>
      <c r="ED94">
        <f>MAX($B94:EC94,$A94*($A94+1)/2-(($A94-ED$6)*(($A94-ED$6)+1)/2))</f>
        <v>5050</v>
      </c>
      <c r="EE94">
        <f>MAX($B94:ED94,$A94*($A94+1)/2-(($A94-EE$6)*(($A94-EE$6)+1)/2))</f>
        <v>5050</v>
      </c>
      <c r="EF94">
        <f>MAX($B94:EE94,$A94*($A94+1)/2-(($A94-EF$6)*(($A94-EF$6)+1)/2))</f>
        <v>5050</v>
      </c>
      <c r="EG94">
        <f>MAX($B94:EF94,$A94*($A94+1)/2-(($A94-EG$6)*(($A94-EG$6)+1)/2))</f>
        <v>5050</v>
      </c>
      <c r="EH94">
        <f>MAX($B94:EG94,$A94*($A94+1)/2-(($A94-EH$6)*(($A94-EH$6)+1)/2))</f>
        <v>5050</v>
      </c>
      <c r="EI94">
        <f>MAX($B94:EH94,$A94*($A94+1)/2-(($A94-EI$6)*(($A94-EI$6)+1)/2))</f>
        <v>5050</v>
      </c>
      <c r="EJ94">
        <f>MAX($B94:EI94,$A94*($A94+1)/2-(($A94-EJ$6)*(($A94-EJ$6)+1)/2))</f>
        <v>5050</v>
      </c>
      <c r="EK94">
        <f>MAX($B94:EJ94,$A94*($A94+1)/2-(($A94-EK$6)*(($A94-EK$6)+1)/2))</f>
        <v>5050</v>
      </c>
      <c r="EL94">
        <f>MAX($B94:EK94,$A94*($A94+1)/2-(($A94-EL$6)*(($A94-EL$6)+1)/2))</f>
        <v>5050</v>
      </c>
      <c r="EM94">
        <f>MAX($B94:EL94,$A94*($A94+1)/2-(($A94-EM$6)*(($A94-EM$6)+1)/2))</f>
        <v>5050</v>
      </c>
      <c r="EN94">
        <f>MAX($B94:EM94,$A94*($A94+1)/2-(($A94-EN$6)*(($A94-EN$6)+1)/2))</f>
        <v>5050</v>
      </c>
      <c r="EO94">
        <f>MAX($B94:EN94,$A94*($A94+1)/2-(($A94-EO$6)*(($A94-EO$6)+1)/2))</f>
        <v>5050</v>
      </c>
      <c r="EP94">
        <f>MAX($B94:EO94,$A94*($A94+1)/2-(($A94-EP$6)*(($A94-EP$6)+1)/2))</f>
        <v>5050</v>
      </c>
      <c r="EQ94">
        <f>MAX($B94:EP94,$A94*($A94+1)/2-(($A94-EQ$6)*(($A94-EQ$6)+1)/2))</f>
        <v>5050</v>
      </c>
      <c r="ER94">
        <f>MAX($B94:EQ94,$A94*($A94+1)/2-(($A94-ER$6)*(($A94-ER$6)+1)/2))</f>
        <v>5050</v>
      </c>
      <c r="ES94">
        <f>MAX($B94:ER94,$A94*($A94+1)/2-(($A94-ES$6)*(($A94-ES$6)+1)/2))</f>
        <v>5050</v>
      </c>
      <c r="ET94">
        <f>MAX($B94:ES94,$A94*($A94+1)/2-(($A94-ET$6)*(($A94-ET$6)+1)/2))</f>
        <v>5050</v>
      </c>
      <c r="EU94">
        <f>MAX($B94:ET94,$A94*($A94+1)/2-(($A94-EU$6)*(($A94-EU$6)+1)/2))</f>
        <v>5050</v>
      </c>
      <c r="EV94">
        <f>MAX($B94:EU94,$A94*($A94+1)/2-(($A94-EV$6)*(($A94-EV$6)+1)/2))</f>
        <v>5050</v>
      </c>
      <c r="EW94">
        <f>MAX($B94:EV94,$A94*($A94+1)/2-(($A94-EW$6)*(($A94-EW$6)+1)/2))</f>
        <v>5050</v>
      </c>
      <c r="EX94">
        <f>MAX($B94:EW94,$A94*($A94+1)/2-(($A94-EX$6)*(($A94-EX$6)+1)/2))</f>
        <v>5050</v>
      </c>
      <c r="EY94">
        <f>MAX($B94:EX94,$A94*($A94+1)/2-(($A94-EY$6)*(($A94-EY$6)+1)/2))</f>
        <v>5050</v>
      </c>
      <c r="EZ94">
        <f>MAX($B94:EY94,$A94*($A94+1)/2-(($A94-EZ$6)*(($A94-EZ$6)+1)/2))</f>
        <v>5050</v>
      </c>
      <c r="FA94">
        <f>MAX($B94:EZ94,$A94*($A94+1)/2-(($A94-FA$6)*(($A94-FA$6)+1)/2))</f>
        <v>5050</v>
      </c>
      <c r="FB94">
        <f>MAX($B94:FA94,$A94*($A94+1)/2-(($A94-FB$6)*(($A94-FB$6)+1)/2))</f>
        <v>5050</v>
      </c>
      <c r="FC94">
        <f>MAX($B94:FB94,$A94*($A94+1)/2-(($A94-FC$6)*(($A94-FC$6)+1)/2))</f>
        <v>5050</v>
      </c>
      <c r="FD94">
        <f>MAX($B94:FC94,$A94*($A94+1)/2-(($A94-FD$6)*(($A94-FD$6)+1)/2))</f>
        <v>5050</v>
      </c>
      <c r="FE94">
        <f>MAX($B94:FD94,$A94*($A94+1)/2-(($A94-FE$6)*(($A94-FE$6)+1)/2))</f>
        <v>5050</v>
      </c>
      <c r="FF94">
        <f>MAX($B94:FE94,$A94*($A94+1)/2-(($A94-FF$6)*(($A94-FF$6)+1)/2))</f>
        <v>5050</v>
      </c>
      <c r="FG94">
        <f>MAX($B94:FF94,$A94*($A94+1)/2-(($A94-FG$6)*(($A94-FG$6)+1)/2))</f>
        <v>5050</v>
      </c>
      <c r="FH94">
        <f>MAX($B94:FG94,$A94*($A94+1)/2-(($A94-FH$6)*(($A94-FH$6)+1)/2))</f>
        <v>5050</v>
      </c>
      <c r="FI94">
        <f>MAX($B94:FH94,$A94*($A94+1)/2-(($A94-FI$6)*(($A94-FI$6)+1)/2))</f>
        <v>5050</v>
      </c>
      <c r="FJ94">
        <f>MAX($B94:FI94,$A94*($A94+1)/2-(($A94-FJ$6)*(($A94-FJ$6)+1)/2))</f>
        <v>5050</v>
      </c>
      <c r="FK94">
        <f>MAX($B94:FJ94,$A94*($A94+1)/2-(($A94-FK$6)*(($A94-FK$6)+1)/2))</f>
        <v>5050</v>
      </c>
      <c r="FL94">
        <f>MAX($B94:FK94,$A94*($A94+1)/2-(($A94-FL$6)*(($A94-FL$6)+1)/2))</f>
        <v>5050</v>
      </c>
      <c r="FM94">
        <f>MAX($B94:FL94,$A94*($A94+1)/2-(($A94-FM$6)*(($A94-FM$6)+1)/2))</f>
        <v>5050</v>
      </c>
      <c r="FN94">
        <f>MAX($B94:FM94,$A94*($A94+1)/2-(($A94-FN$6)*(($A94-FN$6)+1)/2))</f>
        <v>5050</v>
      </c>
      <c r="FO94">
        <f>MAX($B94:FN94,$A94*($A94+1)/2-(($A94-FO$6)*(($A94-FO$6)+1)/2))</f>
        <v>5050</v>
      </c>
      <c r="FP94">
        <f>MAX($B94:FO94,$A94*($A94+1)/2-(($A94-FP$6)*(($A94-FP$6)+1)/2))</f>
        <v>5050</v>
      </c>
      <c r="FQ94">
        <f>MAX($B94:FP94,$A94*($A94+1)/2-(($A94-FQ$6)*(($A94-FQ$6)+1)/2))</f>
        <v>5050</v>
      </c>
      <c r="FR94">
        <f>MAX($B94:FQ94,$A94*($A94+1)/2-(($A94-FR$6)*(($A94-FR$6)+1)/2))</f>
        <v>5050</v>
      </c>
      <c r="FS94">
        <f>MAX($B94:FR94,$A94*($A94+1)/2-(($A94-FS$6)*(($A94-FS$6)+1)/2))</f>
        <v>5050</v>
      </c>
      <c r="FT94">
        <f>MAX($B94:FS94,$A94*($A94+1)/2-(($A94-FT$6)*(($A94-FT$6)+1)/2))</f>
        <v>5050</v>
      </c>
      <c r="FU94">
        <f>MAX($B94:FT94,$A94*($A94+1)/2-(($A94-FU$6)*(($A94-FU$6)+1)/2))</f>
        <v>5050</v>
      </c>
      <c r="FV94">
        <f>MAX($B94:FU94,$A94*($A94+1)/2-(($A94-FV$6)*(($A94-FV$6)+1)/2))</f>
        <v>5050</v>
      </c>
      <c r="FW94">
        <f>MAX($B94:FV94,$A94*($A94+1)/2-(($A94-FW$6)*(($A94-FW$6)+1)/2))</f>
        <v>5050</v>
      </c>
      <c r="FX94">
        <f>MAX($B94:FW94,$A94*($A94+1)/2-(($A94-FX$6)*(($A94-FX$6)+1)/2))</f>
        <v>5050</v>
      </c>
      <c r="FY94">
        <f>MAX($B94:FX94,$A94*($A94+1)/2-(($A94-FY$6)*(($A94-FY$6)+1)/2))</f>
        <v>5050</v>
      </c>
      <c r="FZ94">
        <f>MAX($B94:FY94,$A94*($A94+1)/2-(($A94-FZ$6)*(($A94-FZ$6)+1)/2))</f>
        <v>5050</v>
      </c>
      <c r="GA94">
        <f>MAX($B94:FZ94,$A94*($A94+1)/2-(($A94-GA$6)*(($A94-GA$6)+1)/2))</f>
        <v>5050</v>
      </c>
      <c r="GB94">
        <f>MAX($B94:GA94,$A94*($A94+1)/2-(($A94-GB$6)*(($A94-GB$6)+1)/2))</f>
        <v>5050</v>
      </c>
      <c r="GC94">
        <f>MAX($B94:GB94,$A94*($A94+1)/2-(($A94-GC$6)*(($A94-GC$6)+1)/2))</f>
        <v>5050</v>
      </c>
      <c r="GD94">
        <f>MAX($B94:GC94,$A94*($A94+1)/2-(($A94-GD$6)*(($A94-GD$6)+1)/2))</f>
        <v>5050</v>
      </c>
      <c r="GE94">
        <f>MAX($B94:GD94,$A94*($A94+1)/2-(($A94-GE$6)*(($A94-GE$6)+1)/2))</f>
        <v>5050</v>
      </c>
      <c r="GF94">
        <f>MAX($B94:GE94,$A94*($A94+1)/2-(($A94-GF$6)*(($A94-GF$6)+1)/2))</f>
        <v>5050</v>
      </c>
      <c r="GG94">
        <f>MAX($B94:GF94,$A94*($A94+1)/2-(($A94-GG$6)*(($A94-GG$6)+1)/2))</f>
        <v>5050</v>
      </c>
      <c r="GH94">
        <f>MAX($B94:GG94,$A94*($A94+1)/2-(($A94-GH$6)*(($A94-GH$6)+1)/2))</f>
        <v>5050</v>
      </c>
      <c r="GI94">
        <f>MAX($B94:GH94,$A94*($A94+1)/2-(($A94-GI$6)*(($A94-GI$6)+1)/2))</f>
        <v>5050</v>
      </c>
      <c r="GJ94">
        <f>MAX($B94:GI94,$A94*($A94+1)/2-(($A94-GJ$6)*(($A94-GJ$6)+1)/2))</f>
        <v>5050</v>
      </c>
      <c r="GK94">
        <f>MAX($B94:GJ94,$A94*($A94+1)/2-(($A94-GK$6)*(($A94-GK$6)+1)/2))</f>
        <v>5050</v>
      </c>
      <c r="GL94">
        <f>MAX($B94:GK94,$A94*($A94+1)/2-(($A94-GL$6)*(($A94-GL$6)+1)/2))</f>
        <v>5050</v>
      </c>
      <c r="GM94">
        <f>MAX($B94:GL94,$A94*($A94+1)/2-(($A94-GM$6)*(($A94-GM$6)+1)/2))</f>
        <v>5050</v>
      </c>
      <c r="GN94">
        <f>MAX($B94:GM94,$A94*($A94+1)/2-(($A94-GN$6)*(($A94-GN$6)+1)/2))</f>
        <v>5050</v>
      </c>
      <c r="GO94">
        <f>MAX($B94:GN94,$A94*($A94+1)/2-(($A94-GO$6)*(($A94-GO$6)+1)/2))</f>
        <v>5050</v>
      </c>
      <c r="GP94">
        <f>MAX($B94:GO94,$A94*($A94+1)/2-(($A94-GP$6)*(($A94-GP$6)+1)/2))</f>
        <v>5050</v>
      </c>
      <c r="GQ94">
        <f>MAX($B94:GP94,$A94*($A94+1)/2-(($A94-GQ$6)*(($A94-GQ$6)+1)/2))</f>
        <v>5050</v>
      </c>
      <c r="GR94">
        <f>MAX($B94:GQ94,$A94*($A94+1)/2-(($A94-GR$6)*(($A94-GR$6)+1)/2))</f>
        <v>5050</v>
      </c>
      <c r="GS94">
        <f>MAX($B94:GR94,$A94*($A94+1)/2-(($A94-GS$6)*(($A94-GS$6)+1)/2))</f>
        <v>5050</v>
      </c>
      <c r="GT94">
        <f>MAX($B94:GS94,$A94*($A94+1)/2-(($A94-GT$6)*(($A94-GT$6)+1)/2))</f>
        <v>5050</v>
      </c>
      <c r="GU94">
        <f>MAX($B94:GT94,$A94*($A94+1)/2-(($A94-GU$6)*(($A94-GU$6)+1)/2))</f>
        <v>5050</v>
      </c>
      <c r="GV94">
        <f>MAX($B94:GU94,$A94*($A94+1)/2-(($A94-GV$6)*(($A94-GV$6)+1)/2))</f>
        <v>5050</v>
      </c>
      <c r="GW94">
        <f>MAX($B94:GV94,$A94*($A94+1)/2-(($A94-GW$6)*(($A94-GW$6)+1)/2))</f>
        <v>5050</v>
      </c>
      <c r="GX94">
        <f>MAX($B94:GW94,$A94*($A94+1)/2-(($A94-GX$6)*(($A94-GX$6)+1)/2))</f>
        <v>5050</v>
      </c>
      <c r="GY94">
        <f>MAX($B94:GX94,$A94*($A94+1)/2-(($A94-GY$6)*(($A94-GY$6)+1)/2))</f>
        <v>5050</v>
      </c>
      <c r="GZ94">
        <f>MAX($B94:GY94,$A94*($A94+1)/2-(($A94-GZ$6)*(($A94-GZ$6)+1)/2))</f>
        <v>5050</v>
      </c>
      <c r="HA94">
        <f>MAX($B94:GZ94,$A94*($A94+1)/2-(($A94-HA$6)*(($A94-HA$6)+1)/2))</f>
        <v>5050</v>
      </c>
      <c r="HB94">
        <f>MAX($B94:HA94,$A94*($A94+1)/2-(($A94-HB$6)*(($A94-HB$6)+1)/2))</f>
        <v>5050</v>
      </c>
      <c r="HC94">
        <f>MAX($B94:HB94,$A94*($A94+1)/2-(($A94-HC$6)*(($A94-HC$6)+1)/2))</f>
        <v>5050</v>
      </c>
      <c r="HD94">
        <f>MAX($B94:HC94,$A94*($A94+1)/2-(($A94-HD$6)*(($A94-HD$6)+1)/2))</f>
        <v>5050</v>
      </c>
      <c r="HE94">
        <f>MAX($B94:HD94,$A94*($A94+1)/2-(($A94-HE$6)*(($A94-HE$6)+1)/2))</f>
        <v>5050</v>
      </c>
      <c r="HF94">
        <f>MAX($B94:HE94,$A94*($A94+1)/2-(($A94-HF$6)*(($A94-HF$6)+1)/2))</f>
        <v>5050</v>
      </c>
      <c r="HG94">
        <f>MAX($B94:HF94,$A94*($A94+1)/2-(($A94-HG$6)*(($A94-HG$6)+1)/2))</f>
        <v>5050</v>
      </c>
      <c r="HH94">
        <f>MAX($B94:HG94,$A94*($A94+1)/2-(($A94-HH$6)*(($A94-HH$6)+1)/2))</f>
        <v>5050</v>
      </c>
      <c r="HI94">
        <f>MAX($B94:HH94,$A94*($A94+1)/2-(($A94-HI$6)*(($A94-HI$6)+1)/2))</f>
        <v>5050</v>
      </c>
      <c r="HJ94">
        <f>MAX($B94:HI94,$A94*($A94+1)/2-(($A94-HJ$6)*(($A94-HJ$6)+1)/2))</f>
        <v>5050</v>
      </c>
      <c r="HK94">
        <f>MAX($B94:HJ94,$A94*($A94+1)/2-(($A94-HK$6)*(($A94-HK$6)+1)/2))</f>
        <v>5050</v>
      </c>
      <c r="HL94">
        <f>MAX($B94:HK94,$A94*($A94+1)/2-(($A94-HL$6)*(($A94-HL$6)+1)/2))</f>
        <v>5050</v>
      </c>
      <c r="HM94">
        <f>MAX($B94:HL94,$A94*($A94+1)/2-(($A94-HM$6)*(($A94-HM$6)+1)/2))</f>
        <v>5050</v>
      </c>
      <c r="HN94">
        <f>MAX($B94:HM94,$A94*($A94+1)/2-(($A94-HN$6)*(($A94-HN$6)+1)/2))</f>
        <v>5050</v>
      </c>
      <c r="HO94">
        <f>MAX($B94:HN94,$A94*($A94+1)/2-(($A94-HO$6)*(($A94-HO$6)+1)/2))</f>
        <v>5050</v>
      </c>
      <c r="HP94">
        <f>MAX($B94:HO94,$A94*($A94+1)/2-(($A94-HP$6)*(($A94-HP$6)+1)/2))</f>
        <v>5050</v>
      </c>
      <c r="HQ94">
        <f>MAX($B94:HP94,$A94*($A94+1)/2-(($A94-HQ$6)*(($A94-HQ$6)+1)/2))</f>
        <v>5050</v>
      </c>
      <c r="HR94">
        <f>MAX($B94:HQ94,$A94*($A94+1)/2-(($A94-HR$6)*(($A94-HR$6)+1)/2))</f>
        <v>5050</v>
      </c>
      <c r="HS94">
        <f>MAX($B94:HR94,$A94*($A94+1)/2-(($A94-HS$6)*(($A94-HS$6)+1)/2))</f>
        <v>5050</v>
      </c>
      <c r="HT94">
        <f>MAX($B94:HS94,$A94*($A94+1)/2-(($A94-HT$6)*(($A94-HT$6)+1)/2))</f>
        <v>5050</v>
      </c>
      <c r="HU94">
        <f>MAX($B94:HT94,$A94*($A94+1)/2-(($A94-HU$6)*(($A94-HU$6)+1)/2))</f>
        <v>5050</v>
      </c>
      <c r="HV94">
        <f>MAX($B94:HU94,$A94*($A94+1)/2-(($A94-HV$6)*(($A94-HV$6)+1)/2))</f>
        <v>5050</v>
      </c>
      <c r="HW94">
        <f>MAX($B94:HV94,$A94*($A94+1)/2-(($A94-HW$6)*(($A94-HW$6)+1)/2))</f>
        <v>5050</v>
      </c>
      <c r="HX94">
        <f>MAX($B94:HW94,$A94*($A94+1)/2-(($A94-HX$6)*(($A94-HX$6)+1)/2))</f>
        <v>5050</v>
      </c>
      <c r="HY94">
        <f>MAX($B94:HX94,$A94*($A94+1)/2-(($A94-HY$6)*(($A94-HY$6)+1)/2))</f>
        <v>5050</v>
      </c>
      <c r="HZ94">
        <f>MAX($B94:HY94,$A94*($A94+1)/2-(($A94-HZ$6)*(($A94-HZ$6)+1)/2))</f>
        <v>5050</v>
      </c>
      <c r="IA94">
        <f>MAX($B94:HZ94,$A94*($A94+1)/2-(($A94-IA$6)*(($A94-IA$6)+1)/2))</f>
        <v>5050</v>
      </c>
      <c r="IB94">
        <f>MAX($B94:IA94,$A94*($A94+1)/2-(($A94-IB$6)*(($A94-IB$6)+1)/2))</f>
        <v>5050</v>
      </c>
      <c r="IC94">
        <f>MAX($B94:IB94,$A94*($A94+1)/2-(($A94-IC$6)*(($A94-IC$6)+1)/2))</f>
        <v>5050</v>
      </c>
      <c r="ID94">
        <f>MAX($B94:IC94,$A94*($A94+1)/2-(($A94-ID$6)*(($A94-ID$6)+1)/2))</f>
        <v>5050</v>
      </c>
      <c r="IE94">
        <f>MAX($B94:ID94,$A94*($A94+1)/2-(($A94-IE$6)*(($A94-IE$6)+1)/2))</f>
        <v>5050</v>
      </c>
      <c r="IF94">
        <f>MAX($B94:IE94,$A94*($A94+1)/2-(($A94-IF$6)*(($A94-IF$6)+1)/2))</f>
        <v>5050</v>
      </c>
      <c r="IG94">
        <f>MAX($B94:IF94,$A94*($A94+1)/2-(($A94-IG$6)*(($A94-IG$6)+1)/2))</f>
        <v>5050</v>
      </c>
      <c r="IH94">
        <f>MAX($B94:IG94,$A94*($A94+1)/2-(($A94-IH$6)*(($A94-IH$6)+1)/2))</f>
        <v>5050</v>
      </c>
      <c r="II94">
        <f>MAX($B94:IH94,$A94*($A94+1)/2-(($A94-II$6)*(($A94-II$6)+1)/2))</f>
        <v>5050</v>
      </c>
      <c r="IJ94">
        <f>MAX($B94:II94,$A94*($A94+1)/2-(($A94-IJ$6)*(($A94-IJ$6)+1)/2))</f>
        <v>5050</v>
      </c>
      <c r="IK94">
        <f>MAX($B94:IJ94,$A94*($A94+1)/2-(($A94-IK$6)*(($A94-IK$6)+1)/2))</f>
        <v>5050</v>
      </c>
      <c r="IL94">
        <f>MAX($B94:IK94,$A94*($A94+1)/2-(($A94-IL$6)*(($A94-IL$6)+1)/2))</f>
        <v>5050</v>
      </c>
      <c r="IM94">
        <f>MAX($B94:IL94,$A94*($A94+1)/2-(($A94-IM$6)*(($A94-IM$6)+1)/2))</f>
        <v>5050</v>
      </c>
      <c r="IN94">
        <f>MAX($B94:IM94,$A94*($A94+1)/2-(($A94-IN$6)*(($A94-IN$6)+1)/2))</f>
        <v>5050</v>
      </c>
      <c r="IO94">
        <f>MAX($B94:IN94,$A94*($A94+1)/2-(($A94-IO$6)*(($A94-IO$6)+1)/2))</f>
        <v>5050</v>
      </c>
      <c r="IP94">
        <f>MAX($B94:IO94,$A94*($A94+1)/2-(($A94-IP$6)*(($A94-IP$6)+1)/2))</f>
        <v>5050</v>
      </c>
      <c r="IQ94">
        <f>MAX($B94:IP94,$A94*($A94+1)/2-(($A94-IQ$6)*(($A94-IQ$6)+1)/2))</f>
        <v>5050</v>
      </c>
      <c r="IR94">
        <f>MAX($B94:IQ94,$A94*($A94+1)/2-(($A94-IR$6)*(($A94-IR$6)+1)/2))</f>
        <v>5050</v>
      </c>
      <c r="IS94">
        <f>MAX($B94:IR94,$A94*($A94+1)/2-(($A94-IS$6)*(($A94-IS$6)+1)/2))</f>
        <v>5050</v>
      </c>
      <c r="IT94">
        <f>MAX($B94:IS94,$A94*($A94+1)/2-(($A94-IT$6)*(($A94-IT$6)+1)/2))</f>
        <v>5050</v>
      </c>
      <c r="IU94">
        <f>MAX($B94:IT94,$A94*($A94+1)/2-(($A94-IU$6)*(($A94-IU$6)+1)/2))</f>
        <v>5050</v>
      </c>
      <c r="IV94">
        <f>MAX($B94:IU94,$A94*($A94+1)/2-(($A94-IV$6)*(($A94-IV$6)+1)/2))</f>
        <v>5050</v>
      </c>
      <c r="IW94">
        <f>MAX($B94:IV94,$A94*($A94+1)/2-(($A94-IW$6)*(($A94-IW$6)+1)/2))</f>
        <v>5050</v>
      </c>
      <c r="IX94">
        <f>MAX($B94:IW94,$A94*($A94+1)/2-(($A94-IX$6)*(($A94-IX$6)+1)/2))</f>
        <v>5050</v>
      </c>
      <c r="IY94">
        <f>MAX($B94:IX94,$A94*($A94+1)/2-(($A94-IY$6)*(($A94-IY$6)+1)/2))</f>
        <v>5050</v>
      </c>
      <c r="IZ94">
        <f>MAX($B94:IY94,$A94*($A94+1)/2-(($A94-IZ$6)*(($A94-IZ$6)+1)/2))</f>
        <v>5050</v>
      </c>
      <c r="JA94">
        <f>MAX($B94:IZ94,$A94*($A94+1)/2-(($A94-JA$6)*(($A94-JA$6)+1)/2))</f>
        <v>5050</v>
      </c>
      <c r="JB94">
        <f>MAX($B94:JA94,$A94*($A94+1)/2-(($A94-JB$6)*(($A94-JB$6)+1)/2))</f>
        <v>5050</v>
      </c>
      <c r="JC94">
        <f>MAX($B94:JB94,$A94*($A94+1)/2-(($A94-JC$6)*(($A94-JC$6)+1)/2))</f>
        <v>5050</v>
      </c>
      <c r="JD94">
        <f>MAX($B94:JC94,$A94*($A94+1)/2-(($A94-JD$6)*(($A94-JD$6)+1)/2))</f>
        <v>5050</v>
      </c>
      <c r="JE94">
        <f>MAX($B94:JD94,$A94*($A94+1)/2-(($A94-JE$6)*(($A94-JE$6)+1)/2))</f>
        <v>5050</v>
      </c>
      <c r="JF94">
        <f>MAX($B94:JE94,$A94*($A94+1)/2-(($A94-JF$6)*(($A94-JF$6)+1)/2))</f>
        <v>5050</v>
      </c>
      <c r="JG94">
        <f>MAX($B94:JF94,$A94*($A94+1)/2-(($A94-JG$6)*(($A94-JG$6)+1)/2))</f>
        <v>5050</v>
      </c>
      <c r="JH94">
        <f>MAX($B94:JG94,$A94*($A94+1)/2-(($A94-JH$6)*(($A94-JH$6)+1)/2))</f>
        <v>5050</v>
      </c>
      <c r="JI94">
        <f>MAX($B94:JH94,$A94*($A94+1)/2-(($A94-JI$6)*(($A94-JI$6)+1)/2))</f>
        <v>5050</v>
      </c>
      <c r="JJ94">
        <f>MAX($B94:JI94,$A94*($A94+1)/2-(($A94-JJ$6)*(($A94-JJ$6)+1)/2))</f>
        <v>5050</v>
      </c>
      <c r="JK94">
        <f>MAX($B94:JJ94,$A94*($A94+1)/2-(($A94-JK$6)*(($A94-JK$6)+1)/2))</f>
        <v>5050</v>
      </c>
      <c r="JL94">
        <f>MAX($B94:JK94,$A94*($A94+1)/2-(($A94-JL$6)*(($A94-JL$6)+1)/2))</f>
        <v>5050</v>
      </c>
      <c r="JM94">
        <f>MAX($B94:JL94,$A94*($A94+1)/2-(($A94-JM$6)*(($A94-JM$6)+1)/2))</f>
        <v>5050</v>
      </c>
      <c r="JN94">
        <f>MAX($B94:JM94,$A94*($A94+1)/2-(($A94-JN$6)*(($A94-JN$6)+1)/2))</f>
        <v>5050</v>
      </c>
      <c r="JO94">
        <f>MAX($B94:JN94,$A94*($A94+1)/2-(($A94-JO$6)*(($A94-JO$6)+1)/2))</f>
        <v>5050</v>
      </c>
      <c r="JP94">
        <f>MAX($B94:JO94,$A94*($A94+1)/2-(($A94-JP$6)*(($A94-JP$6)+1)/2))</f>
        <v>5050</v>
      </c>
      <c r="JQ94">
        <f>MAX($B94:JP94,$A94*($A94+1)/2-(($A94-JQ$6)*(($A94-JQ$6)+1)/2))</f>
        <v>5050</v>
      </c>
      <c r="JR94">
        <f>MAX($B94:JQ94,$A94*($A94+1)/2-(($A94-JR$6)*(($A94-JR$6)+1)/2))</f>
        <v>5050</v>
      </c>
      <c r="JS94">
        <f>MAX($B94:JR94,$A94*($A94+1)/2-(($A94-JS$6)*(($A94-JS$6)+1)/2))</f>
        <v>5050</v>
      </c>
      <c r="JT94">
        <f>MAX($B94:JS94,$A94*($A94+1)/2-(($A94-JT$6)*(($A94-JT$6)+1)/2))</f>
        <v>5050</v>
      </c>
      <c r="JU94">
        <f>MAX($B94:JT94,$A94*($A94+1)/2-(($A94-JU$6)*(($A94-JU$6)+1)/2))</f>
        <v>5050</v>
      </c>
      <c r="JV94">
        <f>MAX($B94:JU94,$A94*($A94+1)/2-(($A94-JV$6)*(($A94-JV$6)+1)/2))</f>
        <v>5050</v>
      </c>
      <c r="JW94">
        <f>MAX($B94:JV94,$A94*($A94+1)/2-(($A94-JW$6)*(($A94-JW$6)+1)/2))</f>
        <v>5050</v>
      </c>
      <c r="JX94">
        <f>MAX($B94:JW94,$A94*($A94+1)/2-(($A94-JX$6)*(($A94-JX$6)+1)/2))</f>
        <v>5050</v>
      </c>
      <c r="JY94">
        <f>MAX($B94:JX94,$A94*($A94+1)/2-(($A94-JY$6)*(($A94-JY$6)+1)/2))</f>
        <v>5050</v>
      </c>
      <c r="JZ94">
        <f>MAX($B94:JY94,$A94*($A94+1)/2-(($A94-JZ$6)*(($A94-JZ$6)+1)/2))</f>
        <v>5050</v>
      </c>
      <c r="KA94">
        <f>MAX($B94:JZ94,$A94*($A94+1)/2-(($A94-KA$6)*(($A94-KA$6)+1)/2))</f>
        <v>5050</v>
      </c>
      <c r="KB94">
        <f>MAX($B94:KA94,$A94*($A94+1)/2-(($A94-KB$6)*(($A94-KB$6)+1)/2))</f>
        <v>5050</v>
      </c>
      <c r="KC94">
        <f>MAX($B94:KB94,$A94*($A94+1)/2-(($A94-KC$6)*(($A94-KC$6)+1)/2))</f>
        <v>5050</v>
      </c>
      <c r="KD94">
        <f>MAX($B94:KC94,$A94*($A94+1)/2-(($A94-KD$6)*(($A94-KD$6)+1)/2))</f>
        <v>5050</v>
      </c>
      <c r="KE94">
        <f>MAX($B94:KD94,$A94*($A94+1)/2-(($A94-KE$6)*(($A94-KE$6)+1)/2))</f>
        <v>5050</v>
      </c>
      <c r="KF94">
        <f>MAX($B94:KE94,$A94*($A94+1)/2-(($A94-KF$6)*(($A94-KF$6)+1)/2))</f>
        <v>5050</v>
      </c>
      <c r="KG94">
        <f>MAX($B94:KF94,$A94*($A94+1)/2-(($A94-KG$6)*(($A94-KG$6)+1)/2))</f>
        <v>5050</v>
      </c>
      <c r="KH94">
        <f>MAX($B94:KG94,$A94*($A94+1)/2-(($A94-KH$6)*(($A94-KH$6)+1)/2))</f>
        <v>5050</v>
      </c>
      <c r="KI94">
        <f>MAX($B94:KH94,$A94*($A94+1)/2-(($A94-KI$6)*(($A94-KI$6)+1)/2))</f>
        <v>5050</v>
      </c>
      <c r="KJ94">
        <f>MAX($B94:KI94,$A94*($A94+1)/2-(($A94-KJ$6)*(($A94-KJ$6)+1)/2))</f>
        <v>5050</v>
      </c>
      <c r="KK94">
        <f>MAX($B94:KJ94,$A94*($A94+1)/2-(($A94-KK$6)*(($A94-KK$6)+1)/2))</f>
        <v>5050</v>
      </c>
      <c r="KL94">
        <f>MAX($B94:KK94,$A94*($A94+1)/2-(($A94-KL$6)*(($A94-KL$6)+1)/2))</f>
        <v>5050</v>
      </c>
      <c r="KM94">
        <f>MAX($B94:KL94,$A94*($A94+1)/2-(($A94-KM$6)*(($A94-KM$6)+1)/2))</f>
        <v>5050</v>
      </c>
      <c r="KN94">
        <f>MAX($B94:KM94,$A94*($A94+1)/2-(($A94-KN$6)*(($A94-KN$6)+1)/2))</f>
        <v>5050</v>
      </c>
      <c r="KO94">
        <f>MAX($B94:KN94,$A94*($A94+1)/2-(($A94-KO$6)*(($A94-KO$6)+1)/2))</f>
        <v>5050</v>
      </c>
      <c r="KP94">
        <f>MAX($B94:KO94,$A94*($A94+1)/2-(($A94-KP$6)*(($A94-KP$6)+1)/2))</f>
        <v>5050</v>
      </c>
      <c r="KQ94">
        <f>MAX($B94:KP94,$A94*($A94+1)/2-(($A94-KQ$6)*(($A94-KQ$6)+1)/2))</f>
        <v>5050</v>
      </c>
      <c r="KR94">
        <f>MAX($B94:KQ94,$A94*($A94+1)/2-(($A94-KR$6)*(($A94-KR$6)+1)/2))</f>
        <v>5050</v>
      </c>
      <c r="KS94">
        <f>MAX($B94:KR94,$A94*($A94+1)/2-(($A94-KS$6)*(($A94-KS$6)+1)/2))</f>
        <v>5050</v>
      </c>
      <c r="KT94">
        <f>MAX($B94:KS94,$A94*($A94+1)/2-(($A94-KT$6)*(($A94-KT$6)+1)/2))</f>
        <v>5050</v>
      </c>
      <c r="KU94">
        <f>MAX($B94:KT94,$A94*($A94+1)/2-(($A94-KU$6)*(($A94-KU$6)+1)/2))</f>
        <v>5050</v>
      </c>
      <c r="KV94">
        <f>MAX($B94:KU94,$A94*($A94+1)/2-(($A94-KV$6)*(($A94-KV$6)+1)/2))</f>
        <v>5050</v>
      </c>
      <c r="KW94">
        <f>MAX($B94:KV94,$A94*($A94+1)/2-(($A94-KW$6)*(($A94-KW$6)+1)/2))</f>
        <v>5050</v>
      </c>
    </row>
    <row r="95" spans="1:309" x14ac:dyDescent="0.25">
      <c r="A95">
        <v>101</v>
      </c>
      <c r="D95">
        <f>MAX($B95:C95,$A95*($A95+1)/2-(($A95-D$6)*(($A95-D$6)+1)/2))</f>
        <v>0</v>
      </c>
      <c r="E95">
        <f>MAX($B95:D95,$A95*($A95+1)/2-(($A95-E$6)*(($A95-E$6)+1)/2))</f>
        <v>101</v>
      </c>
      <c r="F95">
        <f>MAX($B95:E95,$A95*($A95+1)/2-(($A95-F$6)*(($A95-F$6)+1)/2))</f>
        <v>201</v>
      </c>
      <c r="G95">
        <f>MAX($B95:F95,$A95*($A95+1)/2-(($A95-G$6)*(($A95-G$6)+1)/2))</f>
        <v>300</v>
      </c>
      <c r="H95">
        <f>MAX($B95:G95,$A95*($A95+1)/2-(($A95-H$6)*(($A95-H$6)+1)/2))</f>
        <v>398</v>
      </c>
      <c r="I95">
        <f>MAX($B95:H95,$A95*($A95+1)/2-(($A95-I$6)*(($A95-I$6)+1)/2))</f>
        <v>495</v>
      </c>
      <c r="J95">
        <f>MAX($B95:I95,$A95*($A95+1)/2-(($A95-J$6)*(($A95-J$6)+1)/2))</f>
        <v>591</v>
      </c>
      <c r="K95">
        <f>MAX($B95:J95,$A95*($A95+1)/2-(($A95-K$6)*(($A95-K$6)+1)/2))</f>
        <v>686</v>
      </c>
      <c r="L95">
        <f>MAX($B95:K95,$A95*($A95+1)/2-(($A95-L$6)*(($A95-L$6)+1)/2))</f>
        <v>780</v>
      </c>
      <c r="M95">
        <f>MAX($B95:L95,$A95*($A95+1)/2-(($A95-M$6)*(($A95-M$6)+1)/2))</f>
        <v>873</v>
      </c>
      <c r="N95">
        <f>MAX($B95:M95,$A95*($A95+1)/2-(($A95-N$6)*(($A95-N$6)+1)/2))</f>
        <v>965</v>
      </c>
      <c r="O95">
        <f>MAX($B95:N95,$A95*($A95+1)/2-(($A95-O$6)*(($A95-O$6)+1)/2))</f>
        <v>1056</v>
      </c>
      <c r="P95">
        <f>MAX($B95:O95,$A95*($A95+1)/2-(($A95-P$6)*(($A95-P$6)+1)/2))</f>
        <v>1146</v>
      </c>
      <c r="Q95">
        <f>MAX($B95:P95,$A95*($A95+1)/2-(($A95-Q$6)*(($A95-Q$6)+1)/2))</f>
        <v>1235</v>
      </c>
      <c r="R95">
        <f>MAX($B95:Q95,$A95*($A95+1)/2-(($A95-R$6)*(($A95-R$6)+1)/2))</f>
        <v>1323</v>
      </c>
      <c r="S95">
        <f>MAX($B95:R95,$A95*($A95+1)/2-(($A95-S$6)*(($A95-S$6)+1)/2))</f>
        <v>1410</v>
      </c>
      <c r="T95">
        <f>MAX($B95:S95,$A95*($A95+1)/2-(($A95-T$6)*(($A95-T$6)+1)/2))</f>
        <v>1496</v>
      </c>
      <c r="U95">
        <f>MAX($B95:T95,$A95*($A95+1)/2-(($A95-U$6)*(($A95-U$6)+1)/2))</f>
        <v>1581</v>
      </c>
      <c r="V95">
        <f>MAX($B95:U95,$A95*($A95+1)/2-(($A95-V$6)*(($A95-V$6)+1)/2))</f>
        <v>1665</v>
      </c>
      <c r="W95">
        <f>MAX($B95:V95,$A95*($A95+1)/2-(($A95-W$6)*(($A95-W$6)+1)/2))</f>
        <v>1748</v>
      </c>
      <c r="X95">
        <f>MAX($B95:W95,$A95*($A95+1)/2-(($A95-X$6)*(($A95-X$6)+1)/2))</f>
        <v>1830</v>
      </c>
      <c r="Y95">
        <f>MAX($B95:X95,$A95*($A95+1)/2-(($A95-Y$6)*(($A95-Y$6)+1)/2))</f>
        <v>1911</v>
      </c>
      <c r="Z95">
        <f>MAX($B95:Y95,$A95*($A95+1)/2-(($A95-Z$6)*(($A95-Z$6)+1)/2))</f>
        <v>1991</v>
      </c>
      <c r="AA95">
        <f>MAX($B95:Z95,$A95*($A95+1)/2-(($A95-AA$6)*(($A95-AA$6)+1)/2))</f>
        <v>2070</v>
      </c>
      <c r="AB95">
        <f>MAX($B95:AA95,$A95*($A95+1)/2-(($A95-AB$6)*(($A95-AB$6)+1)/2))</f>
        <v>2148</v>
      </c>
      <c r="AC95">
        <f>MAX($B95:AB95,$A95*($A95+1)/2-(($A95-AC$6)*(($A95-AC$6)+1)/2))</f>
        <v>2225</v>
      </c>
      <c r="AD95">
        <f>MAX($B95:AC95,$A95*($A95+1)/2-(($A95-AD$6)*(($A95-AD$6)+1)/2))</f>
        <v>2301</v>
      </c>
      <c r="AE95">
        <f>MAX($B95:AD95,$A95*($A95+1)/2-(($A95-AE$6)*(($A95-AE$6)+1)/2))</f>
        <v>2376</v>
      </c>
      <c r="AF95">
        <f>MAX($B95:AE95,$A95*($A95+1)/2-(($A95-AF$6)*(($A95-AF$6)+1)/2))</f>
        <v>2450</v>
      </c>
      <c r="AG95">
        <f>MAX($B95:AF95,$A95*($A95+1)/2-(($A95-AG$6)*(($A95-AG$6)+1)/2))</f>
        <v>2523</v>
      </c>
      <c r="AH95">
        <f>MAX($B95:AG95,$A95*($A95+1)/2-(($A95-AH$6)*(($A95-AH$6)+1)/2))</f>
        <v>2595</v>
      </c>
      <c r="AI95">
        <f>MAX($B95:AH95,$A95*($A95+1)/2-(($A95-AI$6)*(($A95-AI$6)+1)/2))</f>
        <v>2666</v>
      </c>
      <c r="AJ95">
        <f>MAX($B95:AI95,$A95*($A95+1)/2-(($A95-AJ$6)*(($A95-AJ$6)+1)/2))</f>
        <v>2736</v>
      </c>
      <c r="AK95">
        <f>MAX($B95:AJ95,$A95*($A95+1)/2-(($A95-AK$6)*(($A95-AK$6)+1)/2))</f>
        <v>2805</v>
      </c>
      <c r="AL95">
        <f>MAX($B95:AK95,$A95*($A95+1)/2-(($A95-AL$6)*(($A95-AL$6)+1)/2))</f>
        <v>2873</v>
      </c>
      <c r="AM95">
        <f>MAX($B95:AL95,$A95*($A95+1)/2-(($A95-AM$6)*(($A95-AM$6)+1)/2))</f>
        <v>2940</v>
      </c>
      <c r="AN95">
        <f>MAX($B95:AM95,$A95*($A95+1)/2-(($A95-AN$6)*(($A95-AN$6)+1)/2))</f>
        <v>3006</v>
      </c>
      <c r="AO95">
        <f>MAX($B95:AN95,$A95*($A95+1)/2-(($A95-AO$6)*(($A95-AO$6)+1)/2))</f>
        <v>3071</v>
      </c>
      <c r="AP95">
        <f>MAX($B95:AO95,$A95*($A95+1)/2-(($A95-AP$6)*(($A95-AP$6)+1)/2))</f>
        <v>3135</v>
      </c>
      <c r="AQ95">
        <f>MAX($B95:AP95,$A95*($A95+1)/2-(($A95-AQ$6)*(($A95-AQ$6)+1)/2))</f>
        <v>3198</v>
      </c>
      <c r="AR95">
        <f>MAX($B95:AQ95,$A95*($A95+1)/2-(($A95-AR$6)*(($A95-AR$6)+1)/2))</f>
        <v>3260</v>
      </c>
      <c r="AS95">
        <f>MAX($B95:AR95,$A95*($A95+1)/2-(($A95-AS$6)*(($A95-AS$6)+1)/2))</f>
        <v>3321</v>
      </c>
      <c r="AT95">
        <f>MAX($B95:AS95,$A95*($A95+1)/2-(($A95-AT$6)*(($A95-AT$6)+1)/2))</f>
        <v>3381</v>
      </c>
      <c r="AU95">
        <f>MAX($B95:AT95,$A95*($A95+1)/2-(($A95-AU$6)*(($A95-AU$6)+1)/2))</f>
        <v>3440</v>
      </c>
      <c r="AV95">
        <f>MAX($B95:AU95,$A95*($A95+1)/2-(($A95-AV$6)*(($A95-AV$6)+1)/2))</f>
        <v>3498</v>
      </c>
      <c r="AW95">
        <f>MAX($B95:AV95,$A95*($A95+1)/2-(($A95-AW$6)*(($A95-AW$6)+1)/2))</f>
        <v>3555</v>
      </c>
      <c r="AX95">
        <f>MAX($B95:AW95,$A95*($A95+1)/2-(($A95-AX$6)*(($A95-AX$6)+1)/2))</f>
        <v>3611</v>
      </c>
      <c r="AY95">
        <f>MAX($B95:AX95,$A95*($A95+1)/2-(($A95-AY$6)*(($A95-AY$6)+1)/2))</f>
        <v>3666</v>
      </c>
      <c r="AZ95">
        <f>MAX($B95:AY95,$A95*($A95+1)/2-(($A95-AZ$6)*(($A95-AZ$6)+1)/2))</f>
        <v>3720</v>
      </c>
      <c r="BA95">
        <f>MAX($B95:AZ95,$A95*($A95+1)/2-(($A95-BA$6)*(($A95-BA$6)+1)/2))</f>
        <v>3773</v>
      </c>
      <c r="BB95">
        <f>MAX($B95:BA95,$A95*($A95+1)/2-(($A95-BB$6)*(($A95-BB$6)+1)/2))</f>
        <v>3825</v>
      </c>
      <c r="BC95">
        <f>MAX($B95:BB95,$A95*($A95+1)/2-(($A95-BC$6)*(($A95-BC$6)+1)/2))</f>
        <v>3876</v>
      </c>
      <c r="BD95">
        <f>MAX($B95:BC95,$A95*($A95+1)/2-(($A95-BD$6)*(($A95-BD$6)+1)/2))</f>
        <v>3926</v>
      </c>
      <c r="BE95">
        <f>MAX($B95:BD95,$A95*($A95+1)/2-(($A95-BE$6)*(($A95-BE$6)+1)/2))</f>
        <v>3975</v>
      </c>
      <c r="BF95">
        <f>MAX($B95:BE95,$A95*($A95+1)/2-(($A95-BF$6)*(($A95-BF$6)+1)/2))</f>
        <v>4023</v>
      </c>
      <c r="BG95">
        <f>MAX($B95:BF95,$A95*($A95+1)/2-(($A95-BG$6)*(($A95-BG$6)+1)/2))</f>
        <v>4070</v>
      </c>
      <c r="BH95">
        <f>MAX($B95:BG95,$A95*($A95+1)/2-(($A95-BH$6)*(($A95-BH$6)+1)/2))</f>
        <v>4116</v>
      </c>
      <c r="BI95">
        <f>MAX($B95:BH95,$A95*($A95+1)/2-(($A95-BI$6)*(($A95-BI$6)+1)/2))</f>
        <v>4161</v>
      </c>
      <c r="BJ95">
        <f>MAX($B95:BI95,$A95*($A95+1)/2-(($A95-BJ$6)*(($A95-BJ$6)+1)/2))</f>
        <v>4205</v>
      </c>
      <c r="BK95">
        <f>MAX($B95:BJ95,$A95*($A95+1)/2-(($A95-BK$6)*(($A95-BK$6)+1)/2))</f>
        <v>4248</v>
      </c>
      <c r="BL95">
        <f>MAX($B95:BK95,$A95*($A95+1)/2-(($A95-BL$6)*(($A95-BL$6)+1)/2))</f>
        <v>4290</v>
      </c>
      <c r="BM95">
        <f>MAX($B95:BL95,$A95*($A95+1)/2-(($A95-BM$6)*(($A95-BM$6)+1)/2))</f>
        <v>4331</v>
      </c>
      <c r="BN95">
        <f>MAX($B95:BM95,$A95*($A95+1)/2-(($A95-BN$6)*(($A95-BN$6)+1)/2))</f>
        <v>4371</v>
      </c>
      <c r="BO95">
        <f>MAX($B95:BN95,$A95*($A95+1)/2-(($A95-BO$6)*(($A95-BO$6)+1)/2))</f>
        <v>4410</v>
      </c>
      <c r="BP95">
        <f>MAX($B95:BO95,$A95*($A95+1)/2-(($A95-BP$6)*(($A95-BP$6)+1)/2))</f>
        <v>4448</v>
      </c>
      <c r="BQ95">
        <f>MAX($B95:BP95,$A95*($A95+1)/2-(($A95-BQ$6)*(($A95-BQ$6)+1)/2))</f>
        <v>4485</v>
      </c>
      <c r="BR95">
        <f>MAX($B95:BQ95,$A95*($A95+1)/2-(($A95-BR$6)*(($A95-BR$6)+1)/2))</f>
        <v>4521</v>
      </c>
      <c r="BS95">
        <f>MAX($B95:BR95,$A95*($A95+1)/2-(($A95-BS$6)*(($A95-BS$6)+1)/2))</f>
        <v>4556</v>
      </c>
      <c r="BT95">
        <f>MAX($B95:BS95,$A95*($A95+1)/2-(($A95-BT$6)*(($A95-BT$6)+1)/2))</f>
        <v>4590</v>
      </c>
      <c r="BU95">
        <f>MAX($B95:BT95,$A95*($A95+1)/2-(($A95-BU$6)*(($A95-BU$6)+1)/2))</f>
        <v>4623</v>
      </c>
      <c r="BV95">
        <f>MAX($B95:BU95,$A95*($A95+1)/2-(($A95-BV$6)*(($A95-BV$6)+1)/2))</f>
        <v>4655</v>
      </c>
      <c r="BW95">
        <f>MAX($B95:BV95,$A95*($A95+1)/2-(($A95-BW$6)*(($A95-BW$6)+1)/2))</f>
        <v>4686</v>
      </c>
      <c r="BX95">
        <f>MAX($B95:BW95,$A95*($A95+1)/2-(($A95-BX$6)*(($A95-BX$6)+1)/2))</f>
        <v>4716</v>
      </c>
      <c r="BY95">
        <f>MAX($B95:BX95,$A95*($A95+1)/2-(($A95-BY$6)*(($A95-BY$6)+1)/2))</f>
        <v>4745</v>
      </c>
      <c r="BZ95">
        <f>MAX($B95:BY95,$A95*($A95+1)/2-(($A95-BZ$6)*(($A95-BZ$6)+1)/2))</f>
        <v>4773</v>
      </c>
      <c r="CA95">
        <f>MAX($B95:BZ95,$A95*($A95+1)/2-(($A95-CA$6)*(($A95-CA$6)+1)/2))</f>
        <v>4800</v>
      </c>
      <c r="CB95">
        <f>MAX($B95:CA95,$A95*($A95+1)/2-(($A95-CB$6)*(($A95-CB$6)+1)/2))</f>
        <v>4826</v>
      </c>
      <c r="CC95">
        <f>MAX($B95:CB95,$A95*($A95+1)/2-(($A95-CC$6)*(($A95-CC$6)+1)/2))</f>
        <v>4851</v>
      </c>
      <c r="CD95">
        <f>MAX($B95:CC95,$A95*($A95+1)/2-(($A95-CD$6)*(($A95-CD$6)+1)/2))</f>
        <v>4875</v>
      </c>
      <c r="CE95">
        <f>MAX($B95:CD95,$A95*($A95+1)/2-(($A95-CE$6)*(($A95-CE$6)+1)/2))</f>
        <v>4898</v>
      </c>
      <c r="CF95">
        <f>MAX($B95:CE95,$A95*($A95+1)/2-(($A95-CF$6)*(($A95-CF$6)+1)/2))</f>
        <v>4920</v>
      </c>
      <c r="CG95">
        <f>MAX($B95:CF95,$A95*($A95+1)/2-(($A95-CG$6)*(($A95-CG$6)+1)/2))</f>
        <v>4941</v>
      </c>
      <c r="CH95">
        <f>MAX($B95:CG95,$A95*($A95+1)/2-(($A95-CH$6)*(($A95-CH$6)+1)/2))</f>
        <v>4961</v>
      </c>
      <c r="CI95">
        <f>MAX($B95:CH95,$A95*($A95+1)/2-(($A95-CI$6)*(($A95-CI$6)+1)/2))</f>
        <v>4980</v>
      </c>
      <c r="CJ95">
        <f>MAX($B95:CI95,$A95*($A95+1)/2-(($A95-CJ$6)*(($A95-CJ$6)+1)/2))</f>
        <v>4998</v>
      </c>
      <c r="CK95">
        <f>MAX($B95:CJ95,$A95*($A95+1)/2-(($A95-CK$6)*(($A95-CK$6)+1)/2))</f>
        <v>5015</v>
      </c>
      <c r="CL95">
        <f>MAX($B95:CK95,$A95*($A95+1)/2-(($A95-CL$6)*(($A95-CL$6)+1)/2))</f>
        <v>5031</v>
      </c>
      <c r="CM95">
        <f>MAX($B95:CL95,$A95*($A95+1)/2-(($A95-CM$6)*(($A95-CM$6)+1)/2))</f>
        <v>5046</v>
      </c>
      <c r="CN95">
        <f>MAX($B95:CM95,$A95*($A95+1)/2-(($A95-CN$6)*(($A95-CN$6)+1)/2))</f>
        <v>5060</v>
      </c>
      <c r="CO95">
        <f>MAX($B95:CN95,$A95*($A95+1)/2-(($A95-CO$6)*(($A95-CO$6)+1)/2))</f>
        <v>5073</v>
      </c>
      <c r="CP95">
        <f>MAX($B95:CO95,$A95*($A95+1)/2-(($A95-CP$6)*(($A95-CP$6)+1)/2))</f>
        <v>5085</v>
      </c>
      <c r="CQ95">
        <f>MAX($B95:CP95,$A95*($A95+1)/2-(($A95-CQ$6)*(($A95-CQ$6)+1)/2))</f>
        <v>5096</v>
      </c>
      <c r="CR95">
        <f>MAX($B95:CQ95,$A95*($A95+1)/2-(($A95-CR$6)*(($A95-CR$6)+1)/2))</f>
        <v>5106</v>
      </c>
      <c r="CS95">
        <f>MAX($B95:CR95,$A95*($A95+1)/2-(($A95-CS$6)*(($A95-CS$6)+1)/2))</f>
        <v>5115</v>
      </c>
      <c r="CT95">
        <f>MAX($B95:CS95,$A95*($A95+1)/2-(($A95-CT$6)*(($A95-CT$6)+1)/2))</f>
        <v>5123</v>
      </c>
      <c r="CU95">
        <f>MAX($B95:CT95,$A95*($A95+1)/2-(($A95-CU$6)*(($A95-CU$6)+1)/2))</f>
        <v>5130</v>
      </c>
      <c r="CV95">
        <f>MAX($B95:CU95,$A95*($A95+1)/2-(($A95-CV$6)*(($A95-CV$6)+1)/2))</f>
        <v>5136</v>
      </c>
      <c r="CW95">
        <f>MAX($B95:CV95,$A95*($A95+1)/2-(($A95-CW$6)*(($A95-CW$6)+1)/2))</f>
        <v>5141</v>
      </c>
      <c r="CX95">
        <f>MAX($B95:CW95,$A95*($A95+1)/2-(($A95-CX$6)*(($A95-CX$6)+1)/2))</f>
        <v>5145</v>
      </c>
      <c r="CY95">
        <f>MAX($B95:CX95,$A95*($A95+1)/2-(($A95-CY$6)*(($A95-CY$6)+1)/2))</f>
        <v>5148</v>
      </c>
      <c r="CZ95">
        <f>MAX($B95:CY95,$A95*($A95+1)/2-(($A95-CZ$6)*(($A95-CZ$6)+1)/2))</f>
        <v>5150</v>
      </c>
      <c r="DA95">
        <f>MAX($B95:CZ95,$A95*($A95+1)/2-(($A95-DA$6)*(($A95-DA$6)+1)/2))</f>
        <v>5151</v>
      </c>
      <c r="DB95">
        <f>MAX($B95:DA95,$A95*($A95+1)/2-(($A95-DB$6)*(($A95-DB$6)+1)/2))</f>
        <v>5151</v>
      </c>
      <c r="DC95">
        <f>MAX($B95:DB95,$A95*($A95+1)/2-(($A95-DC$6)*(($A95-DC$6)+1)/2))</f>
        <v>5151</v>
      </c>
      <c r="DD95">
        <f>MAX($B95:DC95,$A95*($A95+1)/2-(($A95-DD$6)*(($A95-DD$6)+1)/2))</f>
        <v>5151</v>
      </c>
      <c r="DE95">
        <f>MAX($B95:DD95,$A95*($A95+1)/2-(($A95-DE$6)*(($A95-DE$6)+1)/2))</f>
        <v>5151</v>
      </c>
      <c r="DF95">
        <f>MAX($B95:DE95,$A95*($A95+1)/2-(($A95-DF$6)*(($A95-DF$6)+1)/2))</f>
        <v>5151</v>
      </c>
      <c r="DG95">
        <f>MAX($B95:DF95,$A95*($A95+1)/2-(($A95-DG$6)*(($A95-DG$6)+1)/2))</f>
        <v>5151</v>
      </c>
      <c r="DH95">
        <f>MAX($B95:DG95,$A95*($A95+1)/2-(($A95-DH$6)*(($A95-DH$6)+1)/2))</f>
        <v>5151</v>
      </c>
      <c r="DI95">
        <f>MAX($B95:DH95,$A95*($A95+1)/2-(($A95-DI$6)*(($A95-DI$6)+1)/2))</f>
        <v>5151</v>
      </c>
      <c r="DJ95">
        <f>MAX($B95:DI95,$A95*($A95+1)/2-(($A95-DJ$6)*(($A95-DJ$6)+1)/2))</f>
        <v>5151</v>
      </c>
      <c r="DK95">
        <f>MAX($B95:DJ95,$A95*($A95+1)/2-(($A95-DK$6)*(($A95-DK$6)+1)/2))</f>
        <v>5151</v>
      </c>
      <c r="DL95">
        <f>MAX($B95:DK95,$A95*($A95+1)/2-(($A95-DL$6)*(($A95-DL$6)+1)/2))</f>
        <v>5151</v>
      </c>
      <c r="DM95">
        <f>MAX($B95:DL95,$A95*($A95+1)/2-(($A95-DM$6)*(($A95-DM$6)+1)/2))</f>
        <v>5151</v>
      </c>
      <c r="DN95">
        <f>MAX($B95:DM95,$A95*($A95+1)/2-(($A95-DN$6)*(($A95-DN$6)+1)/2))</f>
        <v>5151</v>
      </c>
      <c r="DO95">
        <f>MAX($B95:DN95,$A95*($A95+1)/2-(($A95-DO$6)*(($A95-DO$6)+1)/2))</f>
        <v>5151</v>
      </c>
      <c r="DP95">
        <f>MAX($B95:DO95,$A95*($A95+1)/2-(($A95-DP$6)*(($A95-DP$6)+1)/2))</f>
        <v>5151</v>
      </c>
      <c r="DQ95">
        <f>MAX($B95:DP95,$A95*($A95+1)/2-(($A95-DQ$6)*(($A95-DQ$6)+1)/2))</f>
        <v>5151</v>
      </c>
      <c r="DR95">
        <f>MAX($B95:DQ95,$A95*($A95+1)/2-(($A95-DR$6)*(($A95-DR$6)+1)/2))</f>
        <v>5151</v>
      </c>
      <c r="DS95">
        <f>MAX($B95:DR95,$A95*($A95+1)/2-(($A95-DS$6)*(($A95-DS$6)+1)/2))</f>
        <v>5151</v>
      </c>
      <c r="DT95">
        <f>MAX($B95:DS95,$A95*($A95+1)/2-(($A95-DT$6)*(($A95-DT$6)+1)/2))</f>
        <v>5151</v>
      </c>
      <c r="DU95">
        <f>MAX($B95:DT95,$A95*($A95+1)/2-(($A95-DU$6)*(($A95-DU$6)+1)/2))</f>
        <v>5151</v>
      </c>
      <c r="DV95">
        <f>MAX($B95:DU95,$A95*($A95+1)/2-(($A95-DV$6)*(($A95-DV$6)+1)/2))</f>
        <v>5151</v>
      </c>
      <c r="DW95">
        <f>MAX($B95:DV95,$A95*($A95+1)/2-(($A95-DW$6)*(($A95-DW$6)+1)/2))</f>
        <v>5151</v>
      </c>
      <c r="DX95">
        <f>MAX($B95:DW95,$A95*($A95+1)/2-(($A95-DX$6)*(($A95-DX$6)+1)/2))</f>
        <v>5151</v>
      </c>
      <c r="DY95">
        <f>MAX($B95:DX95,$A95*($A95+1)/2-(($A95-DY$6)*(($A95-DY$6)+1)/2))</f>
        <v>5151</v>
      </c>
      <c r="DZ95">
        <f>MAX($B95:DY95,$A95*($A95+1)/2-(($A95-DZ$6)*(($A95-DZ$6)+1)/2))</f>
        <v>5151</v>
      </c>
      <c r="EA95">
        <f>MAX($B95:DZ95,$A95*($A95+1)/2-(($A95-EA$6)*(($A95-EA$6)+1)/2))</f>
        <v>5151</v>
      </c>
      <c r="EB95">
        <f>MAX($B95:EA95,$A95*($A95+1)/2-(($A95-EB$6)*(($A95-EB$6)+1)/2))</f>
        <v>5151</v>
      </c>
      <c r="EC95">
        <f>MAX($B95:EB95,$A95*($A95+1)/2-(($A95-EC$6)*(($A95-EC$6)+1)/2))</f>
        <v>5151</v>
      </c>
      <c r="ED95">
        <f>MAX($B95:EC95,$A95*($A95+1)/2-(($A95-ED$6)*(($A95-ED$6)+1)/2))</f>
        <v>5151</v>
      </c>
      <c r="EE95">
        <f>MAX($B95:ED95,$A95*($A95+1)/2-(($A95-EE$6)*(($A95-EE$6)+1)/2))</f>
        <v>5151</v>
      </c>
      <c r="EF95">
        <f>MAX($B95:EE95,$A95*($A95+1)/2-(($A95-EF$6)*(($A95-EF$6)+1)/2))</f>
        <v>5151</v>
      </c>
      <c r="EG95">
        <f>MAX($B95:EF95,$A95*($A95+1)/2-(($A95-EG$6)*(($A95-EG$6)+1)/2))</f>
        <v>5151</v>
      </c>
      <c r="EH95">
        <f>MAX($B95:EG95,$A95*($A95+1)/2-(($A95-EH$6)*(($A95-EH$6)+1)/2))</f>
        <v>5151</v>
      </c>
      <c r="EI95">
        <f>MAX($B95:EH95,$A95*($A95+1)/2-(($A95-EI$6)*(($A95-EI$6)+1)/2))</f>
        <v>5151</v>
      </c>
      <c r="EJ95">
        <f>MAX($B95:EI95,$A95*($A95+1)/2-(($A95-EJ$6)*(($A95-EJ$6)+1)/2))</f>
        <v>5151</v>
      </c>
      <c r="EK95">
        <f>MAX($B95:EJ95,$A95*($A95+1)/2-(($A95-EK$6)*(($A95-EK$6)+1)/2))</f>
        <v>5151</v>
      </c>
      <c r="EL95">
        <f>MAX($B95:EK95,$A95*($A95+1)/2-(($A95-EL$6)*(($A95-EL$6)+1)/2))</f>
        <v>5151</v>
      </c>
      <c r="EM95">
        <f>MAX($B95:EL95,$A95*($A95+1)/2-(($A95-EM$6)*(($A95-EM$6)+1)/2))</f>
        <v>5151</v>
      </c>
      <c r="EN95">
        <f>MAX($B95:EM95,$A95*($A95+1)/2-(($A95-EN$6)*(($A95-EN$6)+1)/2))</f>
        <v>5151</v>
      </c>
      <c r="EO95">
        <f>MAX($B95:EN95,$A95*($A95+1)/2-(($A95-EO$6)*(($A95-EO$6)+1)/2))</f>
        <v>5151</v>
      </c>
      <c r="EP95">
        <f>MAX($B95:EO95,$A95*($A95+1)/2-(($A95-EP$6)*(($A95-EP$6)+1)/2))</f>
        <v>5151</v>
      </c>
      <c r="EQ95">
        <f>MAX($B95:EP95,$A95*($A95+1)/2-(($A95-EQ$6)*(($A95-EQ$6)+1)/2))</f>
        <v>5151</v>
      </c>
      <c r="ER95">
        <f>MAX($B95:EQ95,$A95*($A95+1)/2-(($A95-ER$6)*(($A95-ER$6)+1)/2))</f>
        <v>5151</v>
      </c>
      <c r="ES95">
        <f>MAX($B95:ER95,$A95*($A95+1)/2-(($A95-ES$6)*(($A95-ES$6)+1)/2))</f>
        <v>5151</v>
      </c>
      <c r="ET95">
        <f>MAX($B95:ES95,$A95*($A95+1)/2-(($A95-ET$6)*(($A95-ET$6)+1)/2))</f>
        <v>5151</v>
      </c>
      <c r="EU95">
        <f>MAX($B95:ET95,$A95*($A95+1)/2-(($A95-EU$6)*(($A95-EU$6)+1)/2))</f>
        <v>5151</v>
      </c>
      <c r="EV95">
        <f>MAX($B95:EU95,$A95*($A95+1)/2-(($A95-EV$6)*(($A95-EV$6)+1)/2))</f>
        <v>5151</v>
      </c>
      <c r="EW95">
        <f>MAX($B95:EV95,$A95*($A95+1)/2-(($A95-EW$6)*(($A95-EW$6)+1)/2))</f>
        <v>5151</v>
      </c>
      <c r="EX95">
        <f>MAX($B95:EW95,$A95*($A95+1)/2-(($A95-EX$6)*(($A95-EX$6)+1)/2))</f>
        <v>5151</v>
      </c>
      <c r="EY95">
        <f>MAX($B95:EX95,$A95*($A95+1)/2-(($A95-EY$6)*(($A95-EY$6)+1)/2))</f>
        <v>5151</v>
      </c>
      <c r="EZ95">
        <f>MAX($B95:EY95,$A95*($A95+1)/2-(($A95-EZ$6)*(($A95-EZ$6)+1)/2))</f>
        <v>5151</v>
      </c>
      <c r="FA95">
        <f>MAX($B95:EZ95,$A95*($A95+1)/2-(($A95-FA$6)*(($A95-FA$6)+1)/2))</f>
        <v>5151</v>
      </c>
      <c r="FB95">
        <f>MAX($B95:FA95,$A95*($A95+1)/2-(($A95-FB$6)*(($A95-FB$6)+1)/2))</f>
        <v>5151</v>
      </c>
      <c r="FC95">
        <f>MAX($B95:FB95,$A95*($A95+1)/2-(($A95-FC$6)*(($A95-FC$6)+1)/2))</f>
        <v>5151</v>
      </c>
      <c r="FD95">
        <f>MAX($B95:FC95,$A95*($A95+1)/2-(($A95-FD$6)*(($A95-FD$6)+1)/2))</f>
        <v>5151</v>
      </c>
      <c r="FE95">
        <f>MAX($B95:FD95,$A95*($A95+1)/2-(($A95-FE$6)*(($A95-FE$6)+1)/2))</f>
        <v>5151</v>
      </c>
      <c r="FF95">
        <f>MAX($B95:FE95,$A95*($A95+1)/2-(($A95-FF$6)*(($A95-FF$6)+1)/2))</f>
        <v>5151</v>
      </c>
      <c r="FG95">
        <f>MAX($B95:FF95,$A95*($A95+1)/2-(($A95-FG$6)*(($A95-FG$6)+1)/2))</f>
        <v>5151</v>
      </c>
      <c r="FH95">
        <f>MAX($B95:FG95,$A95*($A95+1)/2-(($A95-FH$6)*(($A95-FH$6)+1)/2))</f>
        <v>5151</v>
      </c>
      <c r="FI95">
        <f>MAX($B95:FH95,$A95*($A95+1)/2-(($A95-FI$6)*(($A95-FI$6)+1)/2))</f>
        <v>5151</v>
      </c>
      <c r="FJ95">
        <f>MAX($B95:FI95,$A95*($A95+1)/2-(($A95-FJ$6)*(($A95-FJ$6)+1)/2))</f>
        <v>5151</v>
      </c>
      <c r="FK95">
        <f>MAX($B95:FJ95,$A95*($A95+1)/2-(($A95-FK$6)*(($A95-FK$6)+1)/2))</f>
        <v>5151</v>
      </c>
      <c r="FL95">
        <f>MAX($B95:FK95,$A95*($A95+1)/2-(($A95-FL$6)*(($A95-FL$6)+1)/2))</f>
        <v>5151</v>
      </c>
      <c r="FM95">
        <f>MAX($B95:FL95,$A95*($A95+1)/2-(($A95-FM$6)*(($A95-FM$6)+1)/2))</f>
        <v>5151</v>
      </c>
      <c r="FN95">
        <f>MAX($B95:FM95,$A95*($A95+1)/2-(($A95-FN$6)*(($A95-FN$6)+1)/2))</f>
        <v>5151</v>
      </c>
      <c r="FO95">
        <f>MAX($B95:FN95,$A95*($A95+1)/2-(($A95-FO$6)*(($A95-FO$6)+1)/2))</f>
        <v>5151</v>
      </c>
      <c r="FP95">
        <f>MAX($B95:FO95,$A95*($A95+1)/2-(($A95-FP$6)*(($A95-FP$6)+1)/2))</f>
        <v>5151</v>
      </c>
      <c r="FQ95">
        <f>MAX($B95:FP95,$A95*($A95+1)/2-(($A95-FQ$6)*(($A95-FQ$6)+1)/2))</f>
        <v>5151</v>
      </c>
      <c r="FR95">
        <f>MAX($B95:FQ95,$A95*($A95+1)/2-(($A95-FR$6)*(($A95-FR$6)+1)/2))</f>
        <v>5151</v>
      </c>
      <c r="FS95">
        <f>MAX($B95:FR95,$A95*($A95+1)/2-(($A95-FS$6)*(($A95-FS$6)+1)/2))</f>
        <v>5151</v>
      </c>
      <c r="FT95">
        <f>MAX($B95:FS95,$A95*($A95+1)/2-(($A95-FT$6)*(($A95-FT$6)+1)/2))</f>
        <v>5151</v>
      </c>
      <c r="FU95">
        <f>MAX($B95:FT95,$A95*($A95+1)/2-(($A95-FU$6)*(($A95-FU$6)+1)/2))</f>
        <v>5151</v>
      </c>
      <c r="FV95">
        <f>MAX($B95:FU95,$A95*($A95+1)/2-(($A95-FV$6)*(($A95-FV$6)+1)/2))</f>
        <v>5151</v>
      </c>
      <c r="FW95">
        <f>MAX($B95:FV95,$A95*($A95+1)/2-(($A95-FW$6)*(($A95-FW$6)+1)/2))</f>
        <v>5151</v>
      </c>
      <c r="FX95">
        <f>MAX($B95:FW95,$A95*($A95+1)/2-(($A95-FX$6)*(($A95-FX$6)+1)/2))</f>
        <v>5151</v>
      </c>
      <c r="FY95">
        <f>MAX($B95:FX95,$A95*($A95+1)/2-(($A95-FY$6)*(($A95-FY$6)+1)/2))</f>
        <v>5151</v>
      </c>
      <c r="FZ95">
        <f>MAX($B95:FY95,$A95*($A95+1)/2-(($A95-FZ$6)*(($A95-FZ$6)+1)/2))</f>
        <v>5151</v>
      </c>
      <c r="GA95">
        <f>MAX($B95:FZ95,$A95*($A95+1)/2-(($A95-GA$6)*(($A95-GA$6)+1)/2))</f>
        <v>5151</v>
      </c>
      <c r="GB95">
        <f>MAX($B95:GA95,$A95*($A95+1)/2-(($A95-GB$6)*(($A95-GB$6)+1)/2))</f>
        <v>5151</v>
      </c>
      <c r="GC95">
        <f>MAX($B95:GB95,$A95*($A95+1)/2-(($A95-GC$6)*(($A95-GC$6)+1)/2))</f>
        <v>5151</v>
      </c>
      <c r="GD95">
        <f>MAX($B95:GC95,$A95*($A95+1)/2-(($A95-GD$6)*(($A95-GD$6)+1)/2))</f>
        <v>5151</v>
      </c>
      <c r="GE95">
        <f>MAX($B95:GD95,$A95*($A95+1)/2-(($A95-GE$6)*(($A95-GE$6)+1)/2))</f>
        <v>5151</v>
      </c>
      <c r="GF95">
        <f>MAX($B95:GE95,$A95*($A95+1)/2-(($A95-GF$6)*(($A95-GF$6)+1)/2))</f>
        <v>5151</v>
      </c>
      <c r="GG95">
        <f>MAX($B95:GF95,$A95*($A95+1)/2-(($A95-GG$6)*(($A95-GG$6)+1)/2))</f>
        <v>5151</v>
      </c>
      <c r="GH95">
        <f>MAX($B95:GG95,$A95*($A95+1)/2-(($A95-GH$6)*(($A95-GH$6)+1)/2))</f>
        <v>5151</v>
      </c>
      <c r="GI95">
        <f>MAX($B95:GH95,$A95*($A95+1)/2-(($A95-GI$6)*(($A95-GI$6)+1)/2))</f>
        <v>5151</v>
      </c>
      <c r="GJ95">
        <f>MAX($B95:GI95,$A95*($A95+1)/2-(($A95-GJ$6)*(($A95-GJ$6)+1)/2))</f>
        <v>5151</v>
      </c>
      <c r="GK95">
        <f>MAX($B95:GJ95,$A95*($A95+1)/2-(($A95-GK$6)*(($A95-GK$6)+1)/2))</f>
        <v>5151</v>
      </c>
      <c r="GL95">
        <f>MAX($B95:GK95,$A95*($A95+1)/2-(($A95-GL$6)*(($A95-GL$6)+1)/2))</f>
        <v>5151</v>
      </c>
      <c r="GM95">
        <f>MAX($B95:GL95,$A95*($A95+1)/2-(($A95-GM$6)*(($A95-GM$6)+1)/2))</f>
        <v>5151</v>
      </c>
      <c r="GN95">
        <f>MAX($B95:GM95,$A95*($A95+1)/2-(($A95-GN$6)*(($A95-GN$6)+1)/2))</f>
        <v>5151</v>
      </c>
      <c r="GO95">
        <f>MAX($B95:GN95,$A95*($A95+1)/2-(($A95-GO$6)*(($A95-GO$6)+1)/2))</f>
        <v>5151</v>
      </c>
      <c r="GP95">
        <f>MAX($B95:GO95,$A95*($A95+1)/2-(($A95-GP$6)*(($A95-GP$6)+1)/2))</f>
        <v>5151</v>
      </c>
      <c r="GQ95">
        <f>MAX($B95:GP95,$A95*($A95+1)/2-(($A95-GQ$6)*(($A95-GQ$6)+1)/2))</f>
        <v>5151</v>
      </c>
      <c r="GR95">
        <f>MAX($B95:GQ95,$A95*($A95+1)/2-(($A95-GR$6)*(($A95-GR$6)+1)/2))</f>
        <v>5151</v>
      </c>
      <c r="GS95">
        <f>MAX($B95:GR95,$A95*($A95+1)/2-(($A95-GS$6)*(($A95-GS$6)+1)/2))</f>
        <v>5151</v>
      </c>
      <c r="GT95">
        <f>MAX($B95:GS95,$A95*($A95+1)/2-(($A95-GT$6)*(($A95-GT$6)+1)/2))</f>
        <v>5151</v>
      </c>
      <c r="GU95">
        <f>MAX($B95:GT95,$A95*($A95+1)/2-(($A95-GU$6)*(($A95-GU$6)+1)/2))</f>
        <v>5151</v>
      </c>
      <c r="GV95">
        <f>MAX($B95:GU95,$A95*($A95+1)/2-(($A95-GV$6)*(($A95-GV$6)+1)/2))</f>
        <v>5151</v>
      </c>
      <c r="GW95">
        <f>MAX($B95:GV95,$A95*($A95+1)/2-(($A95-GW$6)*(($A95-GW$6)+1)/2))</f>
        <v>5151</v>
      </c>
      <c r="GX95">
        <f>MAX($B95:GW95,$A95*($A95+1)/2-(($A95-GX$6)*(($A95-GX$6)+1)/2))</f>
        <v>5151</v>
      </c>
      <c r="GY95">
        <f>MAX($B95:GX95,$A95*($A95+1)/2-(($A95-GY$6)*(($A95-GY$6)+1)/2))</f>
        <v>5151</v>
      </c>
      <c r="GZ95">
        <f>MAX($B95:GY95,$A95*($A95+1)/2-(($A95-GZ$6)*(($A95-GZ$6)+1)/2))</f>
        <v>5151</v>
      </c>
      <c r="HA95">
        <f>MAX($B95:GZ95,$A95*($A95+1)/2-(($A95-HA$6)*(($A95-HA$6)+1)/2))</f>
        <v>5151</v>
      </c>
      <c r="HB95">
        <f>MAX($B95:HA95,$A95*($A95+1)/2-(($A95-HB$6)*(($A95-HB$6)+1)/2))</f>
        <v>5151</v>
      </c>
      <c r="HC95">
        <f>MAX($B95:HB95,$A95*($A95+1)/2-(($A95-HC$6)*(($A95-HC$6)+1)/2))</f>
        <v>5151</v>
      </c>
      <c r="HD95">
        <f>MAX($B95:HC95,$A95*($A95+1)/2-(($A95-HD$6)*(($A95-HD$6)+1)/2))</f>
        <v>5151</v>
      </c>
      <c r="HE95">
        <f>MAX($B95:HD95,$A95*($A95+1)/2-(($A95-HE$6)*(($A95-HE$6)+1)/2))</f>
        <v>5151</v>
      </c>
      <c r="HF95">
        <f>MAX($B95:HE95,$A95*($A95+1)/2-(($A95-HF$6)*(($A95-HF$6)+1)/2))</f>
        <v>5151</v>
      </c>
      <c r="HG95">
        <f>MAX($B95:HF95,$A95*($A95+1)/2-(($A95-HG$6)*(($A95-HG$6)+1)/2))</f>
        <v>5151</v>
      </c>
      <c r="HH95">
        <f>MAX($B95:HG95,$A95*($A95+1)/2-(($A95-HH$6)*(($A95-HH$6)+1)/2))</f>
        <v>5151</v>
      </c>
      <c r="HI95">
        <f>MAX($B95:HH95,$A95*($A95+1)/2-(($A95-HI$6)*(($A95-HI$6)+1)/2))</f>
        <v>5151</v>
      </c>
      <c r="HJ95">
        <f>MAX($B95:HI95,$A95*($A95+1)/2-(($A95-HJ$6)*(($A95-HJ$6)+1)/2))</f>
        <v>5151</v>
      </c>
      <c r="HK95">
        <f>MAX($B95:HJ95,$A95*($A95+1)/2-(($A95-HK$6)*(($A95-HK$6)+1)/2))</f>
        <v>5151</v>
      </c>
      <c r="HL95">
        <f>MAX($B95:HK95,$A95*($A95+1)/2-(($A95-HL$6)*(($A95-HL$6)+1)/2))</f>
        <v>5151</v>
      </c>
      <c r="HM95">
        <f>MAX($B95:HL95,$A95*($A95+1)/2-(($A95-HM$6)*(($A95-HM$6)+1)/2))</f>
        <v>5151</v>
      </c>
      <c r="HN95">
        <f>MAX($B95:HM95,$A95*($A95+1)/2-(($A95-HN$6)*(($A95-HN$6)+1)/2))</f>
        <v>5151</v>
      </c>
      <c r="HO95">
        <f>MAX($B95:HN95,$A95*($A95+1)/2-(($A95-HO$6)*(($A95-HO$6)+1)/2))</f>
        <v>5151</v>
      </c>
      <c r="HP95">
        <f>MAX($B95:HO95,$A95*($A95+1)/2-(($A95-HP$6)*(($A95-HP$6)+1)/2))</f>
        <v>5151</v>
      </c>
      <c r="HQ95">
        <f>MAX($B95:HP95,$A95*($A95+1)/2-(($A95-HQ$6)*(($A95-HQ$6)+1)/2))</f>
        <v>5151</v>
      </c>
      <c r="HR95">
        <f>MAX($B95:HQ95,$A95*($A95+1)/2-(($A95-HR$6)*(($A95-HR$6)+1)/2))</f>
        <v>5151</v>
      </c>
      <c r="HS95">
        <f>MAX($B95:HR95,$A95*($A95+1)/2-(($A95-HS$6)*(($A95-HS$6)+1)/2))</f>
        <v>5151</v>
      </c>
      <c r="HT95">
        <f>MAX($B95:HS95,$A95*($A95+1)/2-(($A95-HT$6)*(($A95-HT$6)+1)/2))</f>
        <v>5151</v>
      </c>
      <c r="HU95">
        <f>MAX($B95:HT95,$A95*($A95+1)/2-(($A95-HU$6)*(($A95-HU$6)+1)/2))</f>
        <v>5151</v>
      </c>
      <c r="HV95">
        <f>MAX($B95:HU95,$A95*($A95+1)/2-(($A95-HV$6)*(($A95-HV$6)+1)/2))</f>
        <v>5151</v>
      </c>
      <c r="HW95">
        <f>MAX($B95:HV95,$A95*($A95+1)/2-(($A95-HW$6)*(($A95-HW$6)+1)/2))</f>
        <v>5151</v>
      </c>
      <c r="HX95">
        <f>MAX($B95:HW95,$A95*($A95+1)/2-(($A95-HX$6)*(($A95-HX$6)+1)/2))</f>
        <v>5151</v>
      </c>
      <c r="HY95">
        <f>MAX($B95:HX95,$A95*($A95+1)/2-(($A95-HY$6)*(($A95-HY$6)+1)/2))</f>
        <v>5151</v>
      </c>
      <c r="HZ95">
        <f>MAX($B95:HY95,$A95*($A95+1)/2-(($A95-HZ$6)*(($A95-HZ$6)+1)/2))</f>
        <v>5151</v>
      </c>
      <c r="IA95">
        <f>MAX($B95:HZ95,$A95*($A95+1)/2-(($A95-IA$6)*(($A95-IA$6)+1)/2))</f>
        <v>5151</v>
      </c>
      <c r="IB95">
        <f>MAX($B95:IA95,$A95*($A95+1)/2-(($A95-IB$6)*(($A95-IB$6)+1)/2))</f>
        <v>5151</v>
      </c>
      <c r="IC95">
        <f>MAX($B95:IB95,$A95*($A95+1)/2-(($A95-IC$6)*(($A95-IC$6)+1)/2))</f>
        <v>5151</v>
      </c>
      <c r="ID95">
        <f>MAX($B95:IC95,$A95*($A95+1)/2-(($A95-ID$6)*(($A95-ID$6)+1)/2))</f>
        <v>5151</v>
      </c>
      <c r="IE95">
        <f>MAX($B95:ID95,$A95*($A95+1)/2-(($A95-IE$6)*(($A95-IE$6)+1)/2))</f>
        <v>5151</v>
      </c>
      <c r="IF95">
        <f>MAX($B95:IE95,$A95*($A95+1)/2-(($A95-IF$6)*(($A95-IF$6)+1)/2))</f>
        <v>5151</v>
      </c>
      <c r="IG95">
        <f>MAX($B95:IF95,$A95*($A95+1)/2-(($A95-IG$6)*(($A95-IG$6)+1)/2))</f>
        <v>5151</v>
      </c>
      <c r="IH95">
        <f>MAX($B95:IG95,$A95*($A95+1)/2-(($A95-IH$6)*(($A95-IH$6)+1)/2))</f>
        <v>5151</v>
      </c>
      <c r="II95">
        <f>MAX($B95:IH95,$A95*($A95+1)/2-(($A95-II$6)*(($A95-II$6)+1)/2))</f>
        <v>5151</v>
      </c>
      <c r="IJ95">
        <f>MAX($B95:II95,$A95*($A95+1)/2-(($A95-IJ$6)*(($A95-IJ$6)+1)/2))</f>
        <v>5151</v>
      </c>
      <c r="IK95">
        <f>MAX($B95:IJ95,$A95*($A95+1)/2-(($A95-IK$6)*(($A95-IK$6)+1)/2))</f>
        <v>5151</v>
      </c>
      <c r="IL95">
        <f>MAX($B95:IK95,$A95*($A95+1)/2-(($A95-IL$6)*(($A95-IL$6)+1)/2))</f>
        <v>5151</v>
      </c>
      <c r="IM95">
        <f>MAX($B95:IL95,$A95*($A95+1)/2-(($A95-IM$6)*(($A95-IM$6)+1)/2))</f>
        <v>5151</v>
      </c>
      <c r="IN95">
        <f>MAX($B95:IM95,$A95*($A95+1)/2-(($A95-IN$6)*(($A95-IN$6)+1)/2))</f>
        <v>5151</v>
      </c>
      <c r="IO95">
        <f>MAX($B95:IN95,$A95*($A95+1)/2-(($A95-IO$6)*(($A95-IO$6)+1)/2))</f>
        <v>5151</v>
      </c>
      <c r="IP95">
        <f>MAX($B95:IO95,$A95*($A95+1)/2-(($A95-IP$6)*(($A95-IP$6)+1)/2))</f>
        <v>5151</v>
      </c>
      <c r="IQ95">
        <f>MAX($B95:IP95,$A95*($A95+1)/2-(($A95-IQ$6)*(($A95-IQ$6)+1)/2))</f>
        <v>5151</v>
      </c>
      <c r="IR95">
        <f>MAX($B95:IQ95,$A95*($A95+1)/2-(($A95-IR$6)*(($A95-IR$6)+1)/2))</f>
        <v>5151</v>
      </c>
      <c r="IS95">
        <f>MAX($B95:IR95,$A95*($A95+1)/2-(($A95-IS$6)*(($A95-IS$6)+1)/2))</f>
        <v>5151</v>
      </c>
      <c r="IT95">
        <f>MAX($B95:IS95,$A95*($A95+1)/2-(($A95-IT$6)*(($A95-IT$6)+1)/2))</f>
        <v>5151</v>
      </c>
      <c r="IU95">
        <f>MAX($B95:IT95,$A95*($A95+1)/2-(($A95-IU$6)*(($A95-IU$6)+1)/2))</f>
        <v>5151</v>
      </c>
      <c r="IV95">
        <f>MAX($B95:IU95,$A95*($A95+1)/2-(($A95-IV$6)*(($A95-IV$6)+1)/2))</f>
        <v>5151</v>
      </c>
      <c r="IW95">
        <f>MAX($B95:IV95,$A95*($A95+1)/2-(($A95-IW$6)*(($A95-IW$6)+1)/2))</f>
        <v>5151</v>
      </c>
      <c r="IX95">
        <f>MAX($B95:IW95,$A95*($A95+1)/2-(($A95-IX$6)*(($A95-IX$6)+1)/2))</f>
        <v>5151</v>
      </c>
      <c r="IY95">
        <f>MAX($B95:IX95,$A95*($A95+1)/2-(($A95-IY$6)*(($A95-IY$6)+1)/2))</f>
        <v>5151</v>
      </c>
      <c r="IZ95">
        <f>MAX($B95:IY95,$A95*($A95+1)/2-(($A95-IZ$6)*(($A95-IZ$6)+1)/2))</f>
        <v>5151</v>
      </c>
      <c r="JA95">
        <f>MAX($B95:IZ95,$A95*($A95+1)/2-(($A95-JA$6)*(($A95-JA$6)+1)/2))</f>
        <v>5151</v>
      </c>
      <c r="JB95">
        <f>MAX($B95:JA95,$A95*($A95+1)/2-(($A95-JB$6)*(($A95-JB$6)+1)/2))</f>
        <v>5151</v>
      </c>
      <c r="JC95">
        <f>MAX($B95:JB95,$A95*($A95+1)/2-(($A95-JC$6)*(($A95-JC$6)+1)/2))</f>
        <v>5151</v>
      </c>
      <c r="JD95">
        <f>MAX($B95:JC95,$A95*($A95+1)/2-(($A95-JD$6)*(($A95-JD$6)+1)/2))</f>
        <v>5151</v>
      </c>
      <c r="JE95">
        <f>MAX($B95:JD95,$A95*($A95+1)/2-(($A95-JE$6)*(($A95-JE$6)+1)/2))</f>
        <v>5151</v>
      </c>
      <c r="JF95">
        <f>MAX($B95:JE95,$A95*($A95+1)/2-(($A95-JF$6)*(($A95-JF$6)+1)/2))</f>
        <v>5151</v>
      </c>
      <c r="JG95">
        <f>MAX($B95:JF95,$A95*($A95+1)/2-(($A95-JG$6)*(($A95-JG$6)+1)/2))</f>
        <v>5151</v>
      </c>
      <c r="JH95">
        <f>MAX($B95:JG95,$A95*($A95+1)/2-(($A95-JH$6)*(($A95-JH$6)+1)/2))</f>
        <v>5151</v>
      </c>
      <c r="JI95">
        <f>MAX($B95:JH95,$A95*($A95+1)/2-(($A95-JI$6)*(($A95-JI$6)+1)/2))</f>
        <v>5151</v>
      </c>
      <c r="JJ95">
        <f>MAX($B95:JI95,$A95*($A95+1)/2-(($A95-JJ$6)*(($A95-JJ$6)+1)/2))</f>
        <v>5151</v>
      </c>
      <c r="JK95">
        <f>MAX($B95:JJ95,$A95*($A95+1)/2-(($A95-JK$6)*(($A95-JK$6)+1)/2))</f>
        <v>5151</v>
      </c>
      <c r="JL95">
        <f>MAX($B95:JK95,$A95*($A95+1)/2-(($A95-JL$6)*(($A95-JL$6)+1)/2))</f>
        <v>5151</v>
      </c>
      <c r="JM95">
        <f>MAX($B95:JL95,$A95*($A95+1)/2-(($A95-JM$6)*(($A95-JM$6)+1)/2))</f>
        <v>5151</v>
      </c>
      <c r="JN95">
        <f>MAX($B95:JM95,$A95*($A95+1)/2-(($A95-JN$6)*(($A95-JN$6)+1)/2))</f>
        <v>5151</v>
      </c>
      <c r="JO95">
        <f>MAX($B95:JN95,$A95*($A95+1)/2-(($A95-JO$6)*(($A95-JO$6)+1)/2))</f>
        <v>5151</v>
      </c>
      <c r="JP95">
        <f>MAX($B95:JO95,$A95*($A95+1)/2-(($A95-JP$6)*(($A95-JP$6)+1)/2))</f>
        <v>5151</v>
      </c>
      <c r="JQ95">
        <f>MAX($B95:JP95,$A95*($A95+1)/2-(($A95-JQ$6)*(($A95-JQ$6)+1)/2))</f>
        <v>5151</v>
      </c>
      <c r="JR95">
        <f>MAX($B95:JQ95,$A95*($A95+1)/2-(($A95-JR$6)*(($A95-JR$6)+1)/2))</f>
        <v>5151</v>
      </c>
      <c r="JS95">
        <f>MAX($B95:JR95,$A95*($A95+1)/2-(($A95-JS$6)*(($A95-JS$6)+1)/2))</f>
        <v>5151</v>
      </c>
      <c r="JT95">
        <f>MAX($B95:JS95,$A95*($A95+1)/2-(($A95-JT$6)*(($A95-JT$6)+1)/2))</f>
        <v>5151</v>
      </c>
      <c r="JU95">
        <f>MAX($B95:JT95,$A95*($A95+1)/2-(($A95-JU$6)*(($A95-JU$6)+1)/2))</f>
        <v>5151</v>
      </c>
      <c r="JV95">
        <f>MAX($B95:JU95,$A95*($A95+1)/2-(($A95-JV$6)*(($A95-JV$6)+1)/2))</f>
        <v>5151</v>
      </c>
      <c r="JW95">
        <f>MAX($B95:JV95,$A95*($A95+1)/2-(($A95-JW$6)*(($A95-JW$6)+1)/2))</f>
        <v>5151</v>
      </c>
      <c r="JX95">
        <f>MAX($B95:JW95,$A95*($A95+1)/2-(($A95-JX$6)*(($A95-JX$6)+1)/2))</f>
        <v>5151</v>
      </c>
      <c r="JY95">
        <f>MAX($B95:JX95,$A95*($A95+1)/2-(($A95-JY$6)*(($A95-JY$6)+1)/2))</f>
        <v>5151</v>
      </c>
      <c r="JZ95">
        <f>MAX($B95:JY95,$A95*($A95+1)/2-(($A95-JZ$6)*(($A95-JZ$6)+1)/2))</f>
        <v>5151</v>
      </c>
      <c r="KA95">
        <f>MAX($B95:JZ95,$A95*($A95+1)/2-(($A95-KA$6)*(($A95-KA$6)+1)/2))</f>
        <v>5151</v>
      </c>
      <c r="KB95">
        <f>MAX($B95:KA95,$A95*($A95+1)/2-(($A95-KB$6)*(($A95-KB$6)+1)/2))</f>
        <v>5151</v>
      </c>
      <c r="KC95">
        <f>MAX($B95:KB95,$A95*($A95+1)/2-(($A95-KC$6)*(($A95-KC$6)+1)/2))</f>
        <v>5151</v>
      </c>
      <c r="KD95">
        <f>MAX($B95:KC95,$A95*($A95+1)/2-(($A95-KD$6)*(($A95-KD$6)+1)/2))</f>
        <v>5151</v>
      </c>
      <c r="KE95">
        <f>MAX($B95:KD95,$A95*($A95+1)/2-(($A95-KE$6)*(($A95-KE$6)+1)/2))</f>
        <v>5151</v>
      </c>
      <c r="KF95">
        <f>MAX($B95:KE95,$A95*($A95+1)/2-(($A95-KF$6)*(($A95-KF$6)+1)/2))</f>
        <v>5151</v>
      </c>
      <c r="KG95">
        <f>MAX($B95:KF95,$A95*($A95+1)/2-(($A95-KG$6)*(($A95-KG$6)+1)/2))</f>
        <v>5151</v>
      </c>
      <c r="KH95">
        <f>MAX($B95:KG95,$A95*($A95+1)/2-(($A95-KH$6)*(($A95-KH$6)+1)/2))</f>
        <v>5151</v>
      </c>
      <c r="KI95">
        <f>MAX($B95:KH95,$A95*($A95+1)/2-(($A95-KI$6)*(($A95-KI$6)+1)/2))</f>
        <v>5151</v>
      </c>
      <c r="KJ95">
        <f>MAX($B95:KI95,$A95*($A95+1)/2-(($A95-KJ$6)*(($A95-KJ$6)+1)/2))</f>
        <v>5151</v>
      </c>
      <c r="KK95">
        <f>MAX($B95:KJ95,$A95*($A95+1)/2-(($A95-KK$6)*(($A95-KK$6)+1)/2))</f>
        <v>5151</v>
      </c>
      <c r="KL95">
        <f>MAX($B95:KK95,$A95*($A95+1)/2-(($A95-KL$6)*(($A95-KL$6)+1)/2))</f>
        <v>5151</v>
      </c>
      <c r="KM95">
        <f>MAX($B95:KL95,$A95*($A95+1)/2-(($A95-KM$6)*(($A95-KM$6)+1)/2))</f>
        <v>5151</v>
      </c>
      <c r="KN95">
        <f>MAX($B95:KM95,$A95*($A95+1)/2-(($A95-KN$6)*(($A95-KN$6)+1)/2))</f>
        <v>5151</v>
      </c>
      <c r="KO95">
        <f>MAX($B95:KN95,$A95*($A95+1)/2-(($A95-KO$6)*(($A95-KO$6)+1)/2))</f>
        <v>5151</v>
      </c>
      <c r="KP95">
        <f>MAX($B95:KO95,$A95*($A95+1)/2-(($A95-KP$6)*(($A95-KP$6)+1)/2))</f>
        <v>5151</v>
      </c>
      <c r="KQ95">
        <f>MAX($B95:KP95,$A95*($A95+1)/2-(($A95-KQ$6)*(($A95-KQ$6)+1)/2))</f>
        <v>5151</v>
      </c>
      <c r="KR95">
        <f>MAX($B95:KQ95,$A95*($A95+1)/2-(($A95-KR$6)*(($A95-KR$6)+1)/2))</f>
        <v>5151</v>
      </c>
      <c r="KS95">
        <f>MAX($B95:KR95,$A95*($A95+1)/2-(($A95-KS$6)*(($A95-KS$6)+1)/2))</f>
        <v>5151</v>
      </c>
      <c r="KT95">
        <f>MAX($B95:KS95,$A95*($A95+1)/2-(($A95-KT$6)*(($A95-KT$6)+1)/2))</f>
        <v>5151</v>
      </c>
      <c r="KU95">
        <f>MAX($B95:KT95,$A95*($A95+1)/2-(($A95-KU$6)*(($A95-KU$6)+1)/2))</f>
        <v>5151</v>
      </c>
      <c r="KV95">
        <f>MAX($B95:KU95,$A95*($A95+1)/2-(($A95-KV$6)*(($A95-KV$6)+1)/2))</f>
        <v>5151</v>
      </c>
      <c r="KW95">
        <f>MAX($B95:KV95,$A95*($A95+1)/2-(($A95-KW$6)*(($A95-KW$6)+1)/2))</f>
        <v>5151</v>
      </c>
    </row>
    <row r="96" spans="1:309" x14ac:dyDescent="0.25">
      <c r="A96">
        <v>102</v>
      </c>
      <c r="D96">
        <f>MAX($B96:C96,$A96*($A96+1)/2-(($A96-D$6)*(($A96-D$6)+1)/2))</f>
        <v>0</v>
      </c>
      <c r="E96">
        <f>MAX($B96:D96,$A96*($A96+1)/2-(($A96-E$6)*(($A96-E$6)+1)/2))</f>
        <v>102</v>
      </c>
      <c r="F96">
        <f>MAX($B96:E96,$A96*($A96+1)/2-(($A96-F$6)*(($A96-F$6)+1)/2))</f>
        <v>203</v>
      </c>
      <c r="G96">
        <f>MAX($B96:F96,$A96*($A96+1)/2-(($A96-G$6)*(($A96-G$6)+1)/2))</f>
        <v>303</v>
      </c>
      <c r="H96">
        <f>MAX($B96:G96,$A96*($A96+1)/2-(($A96-H$6)*(($A96-H$6)+1)/2))</f>
        <v>402</v>
      </c>
      <c r="I96">
        <f>MAX($B96:H96,$A96*($A96+1)/2-(($A96-I$6)*(($A96-I$6)+1)/2))</f>
        <v>500</v>
      </c>
      <c r="J96">
        <f>MAX($B96:I96,$A96*($A96+1)/2-(($A96-J$6)*(($A96-J$6)+1)/2))</f>
        <v>597</v>
      </c>
      <c r="K96">
        <f>MAX($B96:J96,$A96*($A96+1)/2-(($A96-K$6)*(($A96-K$6)+1)/2))</f>
        <v>693</v>
      </c>
      <c r="L96">
        <f>MAX($B96:K96,$A96*($A96+1)/2-(($A96-L$6)*(($A96-L$6)+1)/2))</f>
        <v>788</v>
      </c>
      <c r="M96">
        <f>MAX($B96:L96,$A96*($A96+1)/2-(($A96-M$6)*(($A96-M$6)+1)/2))</f>
        <v>882</v>
      </c>
      <c r="N96">
        <f>MAX($B96:M96,$A96*($A96+1)/2-(($A96-N$6)*(($A96-N$6)+1)/2))</f>
        <v>975</v>
      </c>
      <c r="O96">
        <f>MAX($B96:N96,$A96*($A96+1)/2-(($A96-O$6)*(($A96-O$6)+1)/2))</f>
        <v>1067</v>
      </c>
      <c r="P96">
        <f>MAX($B96:O96,$A96*($A96+1)/2-(($A96-P$6)*(($A96-P$6)+1)/2))</f>
        <v>1158</v>
      </c>
      <c r="Q96">
        <f>MAX($B96:P96,$A96*($A96+1)/2-(($A96-Q$6)*(($A96-Q$6)+1)/2))</f>
        <v>1248</v>
      </c>
      <c r="R96">
        <f>MAX($B96:Q96,$A96*($A96+1)/2-(($A96-R$6)*(($A96-R$6)+1)/2))</f>
        <v>1337</v>
      </c>
      <c r="S96">
        <f>MAX($B96:R96,$A96*($A96+1)/2-(($A96-S$6)*(($A96-S$6)+1)/2))</f>
        <v>1425</v>
      </c>
      <c r="T96">
        <f>MAX($B96:S96,$A96*($A96+1)/2-(($A96-T$6)*(($A96-T$6)+1)/2))</f>
        <v>1512</v>
      </c>
      <c r="U96">
        <f>MAX($B96:T96,$A96*($A96+1)/2-(($A96-U$6)*(($A96-U$6)+1)/2))</f>
        <v>1598</v>
      </c>
      <c r="V96">
        <f>MAX($B96:U96,$A96*($A96+1)/2-(($A96-V$6)*(($A96-V$6)+1)/2))</f>
        <v>1683</v>
      </c>
      <c r="W96">
        <f>MAX($B96:V96,$A96*($A96+1)/2-(($A96-W$6)*(($A96-W$6)+1)/2))</f>
        <v>1767</v>
      </c>
      <c r="X96">
        <f>MAX($B96:W96,$A96*($A96+1)/2-(($A96-X$6)*(($A96-X$6)+1)/2))</f>
        <v>1850</v>
      </c>
      <c r="Y96">
        <f>MAX($B96:X96,$A96*($A96+1)/2-(($A96-Y$6)*(($A96-Y$6)+1)/2))</f>
        <v>1932</v>
      </c>
      <c r="Z96">
        <f>MAX($B96:Y96,$A96*($A96+1)/2-(($A96-Z$6)*(($A96-Z$6)+1)/2))</f>
        <v>2013</v>
      </c>
      <c r="AA96">
        <f>MAX($B96:Z96,$A96*($A96+1)/2-(($A96-AA$6)*(($A96-AA$6)+1)/2))</f>
        <v>2093</v>
      </c>
      <c r="AB96">
        <f>MAX($B96:AA96,$A96*($A96+1)/2-(($A96-AB$6)*(($A96-AB$6)+1)/2))</f>
        <v>2172</v>
      </c>
      <c r="AC96">
        <f>MAX($B96:AB96,$A96*($A96+1)/2-(($A96-AC$6)*(($A96-AC$6)+1)/2))</f>
        <v>2250</v>
      </c>
      <c r="AD96">
        <f>MAX($B96:AC96,$A96*($A96+1)/2-(($A96-AD$6)*(($A96-AD$6)+1)/2))</f>
        <v>2327</v>
      </c>
      <c r="AE96">
        <f>MAX($B96:AD96,$A96*($A96+1)/2-(($A96-AE$6)*(($A96-AE$6)+1)/2))</f>
        <v>2403</v>
      </c>
      <c r="AF96">
        <f>MAX($B96:AE96,$A96*($A96+1)/2-(($A96-AF$6)*(($A96-AF$6)+1)/2))</f>
        <v>2478</v>
      </c>
      <c r="AG96">
        <f>MAX($B96:AF96,$A96*($A96+1)/2-(($A96-AG$6)*(($A96-AG$6)+1)/2))</f>
        <v>2552</v>
      </c>
      <c r="AH96">
        <f>MAX($B96:AG96,$A96*($A96+1)/2-(($A96-AH$6)*(($A96-AH$6)+1)/2))</f>
        <v>2625</v>
      </c>
      <c r="AI96">
        <f>MAX($B96:AH96,$A96*($A96+1)/2-(($A96-AI$6)*(($A96-AI$6)+1)/2))</f>
        <v>2697</v>
      </c>
      <c r="AJ96">
        <f>MAX($B96:AI96,$A96*($A96+1)/2-(($A96-AJ$6)*(($A96-AJ$6)+1)/2))</f>
        <v>2768</v>
      </c>
      <c r="AK96">
        <f>MAX($B96:AJ96,$A96*($A96+1)/2-(($A96-AK$6)*(($A96-AK$6)+1)/2))</f>
        <v>2838</v>
      </c>
      <c r="AL96">
        <f>MAX($B96:AK96,$A96*($A96+1)/2-(($A96-AL$6)*(($A96-AL$6)+1)/2))</f>
        <v>2907</v>
      </c>
      <c r="AM96">
        <f>MAX($B96:AL96,$A96*($A96+1)/2-(($A96-AM$6)*(($A96-AM$6)+1)/2))</f>
        <v>2975</v>
      </c>
      <c r="AN96">
        <f>MAX($B96:AM96,$A96*($A96+1)/2-(($A96-AN$6)*(($A96-AN$6)+1)/2))</f>
        <v>3042</v>
      </c>
      <c r="AO96">
        <f>MAX($B96:AN96,$A96*($A96+1)/2-(($A96-AO$6)*(($A96-AO$6)+1)/2))</f>
        <v>3108</v>
      </c>
      <c r="AP96">
        <f>MAX($B96:AO96,$A96*($A96+1)/2-(($A96-AP$6)*(($A96-AP$6)+1)/2))</f>
        <v>3173</v>
      </c>
      <c r="AQ96">
        <f>MAX($B96:AP96,$A96*($A96+1)/2-(($A96-AQ$6)*(($A96-AQ$6)+1)/2))</f>
        <v>3237</v>
      </c>
      <c r="AR96">
        <f>MAX($B96:AQ96,$A96*($A96+1)/2-(($A96-AR$6)*(($A96-AR$6)+1)/2))</f>
        <v>3300</v>
      </c>
      <c r="AS96">
        <f>MAX($B96:AR96,$A96*($A96+1)/2-(($A96-AS$6)*(($A96-AS$6)+1)/2))</f>
        <v>3362</v>
      </c>
      <c r="AT96">
        <f>MAX($B96:AS96,$A96*($A96+1)/2-(($A96-AT$6)*(($A96-AT$6)+1)/2))</f>
        <v>3423</v>
      </c>
      <c r="AU96">
        <f>MAX($B96:AT96,$A96*($A96+1)/2-(($A96-AU$6)*(($A96-AU$6)+1)/2))</f>
        <v>3483</v>
      </c>
      <c r="AV96">
        <f>MAX($B96:AU96,$A96*($A96+1)/2-(($A96-AV$6)*(($A96-AV$6)+1)/2))</f>
        <v>3542</v>
      </c>
      <c r="AW96">
        <f>MAX($B96:AV96,$A96*($A96+1)/2-(($A96-AW$6)*(($A96-AW$6)+1)/2))</f>
        <v>3600</v>
      </c>
      <c r="AX96">
        <f>MAX($B96:AW96,$A96*($A96+1)/2-(($A96-AX$6)*(($A96-AX$6)+1)/2))</f>
        <v>3657</v>
      </c>
      <c r="AY96">
        <f>MAX($B96:AX96,$A96*($A96+1)/2-(($A96-AY$6)*(($A96-AY$6)+1)/2))</f>
        <v>3713</v>
      </c>
      <c r="AZ96">
        <f>MAX($B96:AY96,$A96*($A96+1)/2-(($A96-AZ$6)*(($A96-AZ$6)+1)/2))</f>
        <v>3768</v>
      </c>
      <c r="BA96">
        <f>MAX($B96:AZ96,$A96*($A96+1)/2-(($A96-BA$6)*(($A96-BA$6)+1)/2))</f>
        <v>3822</v>
      </c>
      <c r="BB96">
        <f>MAX($B96:BA96,$A96*($A96+1)/2-(($A96-BB$6)*(($A96-BB$6)+1)/2))</f>
        <v>3875</v>
      </c>
      <c r="BC96">
        <f>MAX($B96:BB96,$A96*($A96+1)/2-(($A96-BC$6)*(($A96-BC$6)+1)/2))</f>
        <v>3927</v>
      </c>
      <c r="BD96">
        <f>MAX($B96:BC96,$A96*($A96+1)/2-(($A96-BD$6)*(($A96-BD$6)+1)/2))</f>
        <v>3978</v>
      </c>
      <c r="BE96">
        <f>MAX($B96:BD96,$A96*($A96+1)/2-(($A96-BE$6)*(($A96-BE$6)+1)/2))</f>
        <v>4028</v>
      </c>
      <c r="BF96">
        <f>MAX($B96:BE96,$A96*($A96+1)/2-(($A96-BF$6)*(($A96-BF$6)+1)/2))</f>
        <v>4077</v>
      </c>
      <c r="BG96">
        <f>MAX($B96:BF96,$A96*($A96+1)/2-(($A96-BG$6)*(($A96-BG$6)+1)/2))</f>
        <v>4125</v>
      </c>
      <c r="BH96">
        <f>MAX($B96:BG96,$A96*($A96+1)/2-(($A96-BH$6)*(($A96-BH$6)+1)/2))</f>
        <v>4172</v>
      </c>
      <c r="BI96">
        <f>MAX($B96:BH96,$A96*($A96+1)/2-(($A96-BI$6)*(($A96-BI$6)+1)/2))</f>
        <v>4218</v>
      </c>
      <c r="BJ96">
        <f>MAX($B96:BI96,$A96*($A96+1)/2-(($A96-BJ$6)*(($A96-BJ$6)+1)/2))</f>
        <v>4263</v>
      </c>
      <c r="BK96">
        <f>MAX($B96:BJ96,$A96*($A96+1)/2-(($A96-BK$6)*(($A96-BK$6)+1)/2))</f>
        <v>4307</v>
      </c>
      <c r="BL96">
        <f>MAX($B96:BK96,$A96*($A96+1)/2-(($A96-BL$6)*(($A96-BL$6)+1)/2))</f>
        <v>4350</v>
      </c>
      <c r="BM96">
        <f>MAX($B96:BL96,$A96*($A96+1)/2-(($A96-BM$6)*(($A96-BM$6)+1)/2))</f>
        <v>4392</v>
      </c>
      <c r="BN96">
        <f>MAX($B96:BM96,$A96*($A96+1)/2-(($A96-BN$6)*(($A96-BN$6)+1)/2))</f>
        <v>4433</v>
      </c>
      <c r="BO96">
        <f>MAX($B96:BN96,$A96*($A96+1)/2-(($A96-BO$6)*(($A96-BO$6)+1)/2))</f>
        <v>4473</v>
      </c>
      <c r="BP96">
        <f>MAX($B96:BO96,$A96*($A96+1)/2-(($A96-BP$6)*(($A96-BP$6)+1)/2))</f>
        <v>4512</v>
      </c>
      <c r="BQ96">
        <f>MAX($B96:BP96,$A96*($A96+1)/2-(($A96-BQ$6)*(($A96-BQ$6)+1)/2))</f>
        <v>4550</v>
      </c>
      <c r="BR96">
        <f>MAX($B96:BQ96,$A96*($A96+1)/2-(($A96-BR$6)*(($A96-BR$6)+1)/2))</f>
        <v>4587</v>
      </c>
      <c r="BS96">
        <f>MAX($B96:BR96,$A96*($A96+1)/2-(($A96-BS$6)*(($A96-BS$6)+1)/2))</f>
        <v>4623</v>
      </c>
      <c r="BT96">
        <f>MAX($B96:BS96,$A96*($A96+1)/2-(($A96-BT$6)*(($A96-BT$6)+1)/2))</f>
        <v>4658</v>
      </c>
      <c r="BU96">
        <f>MAX($B96:BT96,$A96*($A96+1)/2-(($A96-BU$6)*(($A96-BU$6)+1)/2))</f>
        <v>4692</v>
      </c>
      <c r="BV96">
        <f>MAX($B96:BU96,$A96*($A96+1)/2-(($A96-BV$6)*(($A96-BV$6)+1)/2))</f>
        <v>4725</v>
      </c>
      <c r="BW96">
        <f>MAX($B96:BV96,$A96*($A96+1)/2-(($A96-BW$6)*(($A96-BW$6)+1)/2))</f>
        <v>4757</v>
      </c>
      <c r="BX96">
        <f>MAX($B96:BW96,$A96*($A96+1)/2-(($A96-BX$6)*(($A96-BX$6)+1)/2))</f>
        <v>4788</v>
      </c>
      <c r="BY96">
        <f>MAX($B96:BX96,$A96*($A96+1)/2-(($A96-BY$6)*(($A96-BY$6)+1)/2))</f>
        <v>4818</v>
      </c>
      <c r="BZ96">
        <f>MAX($B96:BY96,$A96*($A96+1)/2-(($A96-BZ$6)*(($A96-BZ$6)+1)/2))</f>
        <v>4847</v>
      </c>
      <c r="CA96">
        <f>MAX($B96:BZ96,$A96*($A96+1)/2-(($A96-CA$6)*(($A96-CA$6)+1)/2))</f>
        <v>4875</v>
      </c>
      <c r="CB96">
        <f>MAX($B96:CA96,$A96*($A96+1)/2-(($A96-CB$6)*(($A96-CB$6)+1)/2))</f>
        <v>4902</v>
      </c>
      <c r="CC96">
        <f>MAX($B96:CB96,$A96*($A96+1)/2-(($A96-CC$6)*(($A96-CC$6)+1)/2))</f>
        <v>4928</v>
      </c>
      <c r="CD96">
        <f>MAX($B96:CC96,$A96*($A96+1)/2-(($A96-CD$6)*(($A96-CD$6)+1)/2))</f>
        <v>4953</v>
      </c>
      <c r="CE96">
        <f>MAX($B96:CD96,$A96*($A96+1)/2-(($A96-CE$6)*(($A96-CE$6)+1)/2))</f>
        <v>4977</v>
      </c>
      <c r="CF96">
        <f>MAX($B96:CE96,$A96*($A96+1)/2-(($A96-CF$6)*(($A96-CF$6)+1)/2))</f>
        <v>5000</v>
      </c>
      <c r="CG96">
        <f>MAX($B96:CF96,$A96*($A96+1)/2-(($A96-CG$6)*(($A96-CG$6)+1)/2))</f>
        <v>5022</v>
      </c>
      <c r="CH96">
        <f>MAX($B96:CG96,$A96*($A96+1)/2-(($A96-CH$6)*(($A96-CH$6)+1)/2))</f>
        <v>5043</v>
      </c>
      <c r="CI96">
        <f>MAX($B96:CH96,$A96*($A96+1)/2-(($A96-CI$6)*(($A96-CI$6)+1)/2))</f>
        <v>5063</v>
      </c>
      <c r="CJ96">
        <f>MAX($B96:CI96,$A96*($A96+1)/2-(($A96-CJ$6)*(($A96-CJ$6)+1)/2))</f>
        <v>5082</v>
      </c>
      <c r="CK96">
        <f>MAX($B96:CJ96,$A96*($A96+1)/2-(($A96-CK$6)*(($A96-CK$6)+1)/2))</f>
        <v>5100</v>
      </c>
      <c r="CL96">
        <f>MAX($B96:CK96,$A96*($A96+1)/2-(($A96-CL$6)*(($A96-CL$6)+1)/2))</f>
        <v>5117</v>
      </c>
      <c r="CM96">
        <f>MAX($B96:CL96,$A96*($A96+1)/2-(($A96-CM$6)*(($A96-CM$6)+1)/2))</f>
        <v>5133</v>
      </c>
      <c r="CN96">
        <f>MAX($B96:CM96,$A96*($A96+1)/2-(($A96-CN$6)*(($A96-CN$6)+1)/2))</f>
        <v>5148</v>
      </c>
      <c r="CO96">
        <f>MAX($B96:CN96,$A96*($A96+1)/2-(($A96-CO$6)*(($A96-CO$6)+1)/2))</f>
        <v>5162</v>
      </c>
      <c r="CP96">
        <f>MAX($B96:CO96,$A96*($A96+1)/2-(($A96-CP$6)*(($A96-CP$6)+1)/2))</f>
        <v>5175</v>
      </c>
      <c r="CQ96">
        <f>MAX($B96:CP96,$A96*($A96+1)/2-(($A96-CQ$6)*(($A96-CQ$6)+1)/2))</f>
        <v>5187</v>
      </c>
      <c r="CR96">
        <f>MAX($B96:CQ96,$A96*($A96+1)/2-(($A96-CR$6)*(($A96-CR$6)+1)/2))</f>
        <v>5198</v>
      </c>
      <c r="CS96">
        <f>MAX($B96:CR96,$A96*($A96+1)/2-(($A96-CS$6)*(($A96-CS$6)+1)/2))</f>
        <v>5208</v>
      </c>
      <c r="CT96">
        <f>MAX($B96:CS96,$A96*($A96+1)/2-(($A96-CT$6)*(($A96-CT$6)+1)/2))</f>
        <v>5217</v>
      </c>
      <c r="CU96">
        <f>MAX($B96:CT96,$A96*($A96+1)/2-(($A96-CU$6)*(($A96-CU$6)+1)/2))</f>
        <v>5225</v>
      </c>
      <c r="CV96">
        <f>MAX($B96:CU96,$A96*($A96+1)/2-(($A96-CV$6)*(($A96-CV$6)+1)/2))</f>
        <v>5232</v>
      </c>
      <c r="CW96">
        <f>MAX($B96:CV96,$A96*($A96+1)/2-(($A96-CW$6)*(($A96-CW$6)+1)/2))</f>
        <v>5238</v>
      </c>
      <c r="CX96">
        <f>MAX($B96:CW96,$A96*($A96+1)/2-(($A96-CX$6)*(($A96-CX$6)+1)/2))</f>
        <v>5243</v>
      </c>
      <c r="CY96">
        <f>MAX($B96:CX96,$A96*($A96+1)/2-(($A96-CY$6)*(($A96-CY$6)+1)/2))</f>
        <v>5247</v>
      </c>
      <c r="CZ96">
        <f>MAX($B96:CY96,$A96*($A96+1)/2-(($A96-CZ$6)*(($A96-CZ$6)+1)/2))</f>
        <v>5250</v>
      </c>
      <c r="DA96">
        <f>MAX($B96:CZ96,$A96*($A96+1)/2-(($A96-DA$6)*(($A96-DA$6)+1)/2))</f>
        <v>5252</v>
      </c>
      <c r="DB96">
        <f>MAX($B96:DA96,$A96*($A96+1)/2-(($A96-DB$6)*(($A96-DB$6)+1)/2))</f>
        <v>5253</v>
      </c>
      <c r="DC96">
        <f>MAX($B96:DB96,$A96*($A96+1)/2-(($A96-DC$6)*(($A96-DC$6)+1)/2))</f>
        <v>5253</v>
      </c>
      <c r="DD96">
        <f>MAX($B96:DC96,$A96*($A96+1)/2-(($A96-DD$6)*(($A96-DD$6)+1)/2))</f>
        <v>5253</v>
      </c>
      <c r="DE96">
        <f>MAX($B96:DD96,$A96*($A96+1)/2-(($A96-DE$6)*(($A96-DE$6)+1)/2))</f>
        <v>5253</v>
      </c>
      <c r="DF96">
        <f>MAX($B96:DE96,$A96*($A96+1)/2-(($A96-DF$6)*(($A96-DF$6)+1)/2))</f>
        <v>5253</v>
      </c>
      <c r="DG96">
        <f>MAX($B96:DF96,$A96*($A96+1)/2-(($A96-DG$6)*(($A96-DG$6)+1)/2))</f>
        <v>5253</v>
      </c>
      <c r="DH96">
        <f>MAX($B96:DG96,$A96*($A96+1)/2-(($A96-DH$6)*(($A96-DH$6)+1)/2))</f>
        <v>5253</v>
      </c>
      <c r="DI96">
        <f>MAX($B96:DH96,$A96*($A96+1)/2-(($A96-DI$6)*(($A96-DI$6)+1)/2))</f>
        <v>5253</v>
      </c>
      <c r="DJ96">
        <f>MAX($B96:DI96,$A96*($A96+1)/2-(($A96-DJ$6)*(($A96-DJ$6)+1)/2))</f>
        <v>5253</v>
      </c>
      <c r="DK96">
        <f>MAX($B96:DJ96,$A96*($A96+1)/2-(($A96-DK$6)*(($A96-DK$6)+1)/2))</f>
        <v>5253</v>
      </c>
      <c r="DL96">
        <f>MAX($B96:DK96,$A96*($A96+1)/2-(($A96-DL$6)*(($A96-DL$6)+1)/2))</f>
        <v>5253</v>
      </c>
      <c r="DM96">
        <f>MAX($B96:DL96,$A96*($A96+1)/2-(($A96-DM$6)*(($A96-DM$6)+1)/2))</f>
        <v>5253</v>
      </c>
      <c r="DN96">
        <f>MAX($B96:DM96,$A96*($A96+1)/2-(($A96-DN$6)*(($A96-DN$6)+1)/2))</f>
        <v>5253</v>
      </c>
      <c r="DO96">
        <f>MAX($B96:DN96,$A96*($A96+1)/2-(($A96-DO$6)*(($A96-DO$6)+1)/2))</f>
        <v>5253</v>
      </c>
      <c r="DP96">
        <f>MAX($B96:DO96,$A96*($A96+1)/2-(($A96-DP$6)*(($A96-DP$6)+1)/2))</f>
        <v>5253</v>
      </c>
      <c r="DQ96">
        <f>MAX($B96:DP96,$A96*($A96+1)/2-(($A96-DQ$6)*(($A96-DQ$6)+1)/2))</f>
        <v>5253</v>
      </c>
      <c r="DR96">
        <f>MAX($B96:DQ96,$A96*($A96+1)/2-(($A96-DR$6)*(($A96-DR$6)+1)/2))</f>
        <v>5253</v>
      </c>
      <c r="DS96">
        <f>MAX($B96:DR96,$A96*($A96+1)/2-(($A96-DS$6)*(($A96-DS$6)+1)/2))</f>
        <v>5253</v>
      </c>
      <c r="DT96">
        <f>MAX($B96:DS96,$A96*($A96+1)/2-(($A96-DT$6)*(($A96-DT$6)+1)/2))</f>
        <v>5253</v>
      </c>
      <c r="DU96">
        <f>MAX($B96:DT96,$A96*($A96+1)/2-(($A96-DU$6)*(($A96-DU$6)+1)/2))</f>
        <v>5253</v>
      </c>
      <c r="DV96">
        <f>MAX($B96:DU96,$A96*($A96+1)/2-(($A96-DV$6)*(($A96-DV$6)+1)/2))</f>
        <v>5253</v>
      </c>
      <c r="DW96">
        <f>MAX($B96:DV96,$A96*($A96+1)/2-(($A96-DW$6)*(($A96-DW$6)+1)/2))</f>
        <v>5253</v>
      </c>
      <c r="DX96">
        <f>MAX($B96:DW96,$A96*($A96+1)/2-(($A96-DX$6)*(($A96-DX$6)+1)/2))</f>
        <v>5253</v>
      </c>
      <c r="DY96">
        <f>MAX($B96:DX96,$A96*($A96+1)/2-(($A96-DY$6)*(($A96-DY$6)+1)/2))</f>
        <v>5253</v>
      </c>
      <c r="DZ96">
        <f>MAX($B96:DY96,$A96*($A96+1)/2-(($A96-DZ$6)*(($A96-DZ$6)+1)/2))</f>
        <v>5253</v>
      </c>
      <c r="EA96">
        <f>MAX($B96:DZ96,$A96*($A96+1)/2-(($A96-EA$6)*(($A96-EA$6)+1)/2))</f>
        <v>5253</v>
      </c>
      <c r="EB96">
        <f>MAX($B96:EA96,$A96*($A96+1)/2-(($A96-EB$6)*(($A96-EB$6)+1)/2))</f>
        <v>5253</v>
      </c>
      <c r="EC96">
        <f>MAX($B96:EB96,$A96*($A96+1)/2-(($A96-EC$6)*(($A96-EC$6)+1)/2))</f>
        <v>5253</v>
      </c>
      <c r="ED96">
        <f>MAX($B96:EC96,$A96*($A96+1)/2-(($A96-ED$6)*(($A96-ED$6)+1)/2))</f>
        <v>5253</v>
      </c>
      <c r="EE96">
        <f>MAX($B96:ED96,$A96*($A96+1)/2-(($A96-EE$6)*(($A96-EE$6)+1)/2))</f>
        <v>5253</v>
      </c>
      <c r="EF96">
        <f>MAX($B96:EE96,$A96*($A96+1)/2-(($A96-EF$6)*(($A96-EF$6)+1)/2))</f>
        <v>5253</v>
      </c>
      <c r="EG96">
        <f>MAX($B96:EF96,$A96*($A96+1)/2-(($A96-EG$6)*(($A96-EG$6)+1)/2))</f>
        <v>5253</v>
      </c>
      <c r="EH96">
        <f>MAX($B96:EG96,$A96*($A96+1)/2-(($A96-EH$6)*(($A96-EH$6)+1)/2))</f>
        <v>5253</v>
      </c>
      <c r="EI96">
        <f>MAX($B96:EH96,$A96*($A96+1)/2-(($A96-EI$6)*(($A96-EI$6)+1)/2))</f>
        <v>5253</v>
      </c>
      <c r="EJ96">
        <f>MAX($B96:EI96,$A96*($A96+1)/2-(($A96-EJ$6)*(($A96-EJ$6)+1)/2))</f>
        <v>5253</v>
      </c>
      <c r="EK96">
        <f>MAX($B96:EJ96,$A96*($A96+1)/2-(($A96-EK$6)*(($A96-EK$6)+1)/2))</f>
        <v>5253</v>
      </c>
      <c r="EL96">
        <f>MAX($B96:EK96,$A96*($A96+1)/2-(($A96-EL$6)*(($A96-EL$6)+1)/2))</f>
        <v>5253</v>
      </c>
      <c r="EM96">
        <f>MAX($B96:EL96,$A96*($A96+1)/2-(($A96-EM$6)*(($A96-EM$6)+1)/2))</f>
        <v>5253</v>
      </c>
      <c r="EN96">
        <f>MAX($B96:EM96,$A96*($A96+1)/2-(($A96-EN$6)*(($A96-EN$6)+1)/2))</f>
        <v>5253</v>
      </c>
      <c r="EO96">
        <f>MAX($B96:EN96,$A96*($A96+1)/2-(($A96-EO$6)*(($A96-EO$6)+1)/2))</f>
        <v>5253</v>
      </c>
      <c r="EP96">
        <f>MAX($B96:EO96,$A96*($A96+1)/2-(($A96-EP$6)*(($A96-EP$6)+1)/2))</f>
        <v>5253</v>
      </c>
      <c r="EQ96">
        <f>MAX($B96:EP96,$A96*($A96+1)/2-(($A96-EQ$6)*(($A96-EQ$6)+1)/2))</f>
        <v>5253</v>
      </c>
      <c r="ER96">
        <f>MAX($B96:EQ96,$A96*($A96+1)/2-(($A96-ER$6)*(($A96-ER$6)+1)/2))</f>
        <v>5253</v>
      </c>
      <c r="ES96">
        <f>MAX($B96:ER96,$A96*($A96+1)/2-(($A96-ES$6)*(($A96-ES$6)+1)/2))</f>
        <v>5253</v>
      </c>
      <c r="ET96">
        <f>MAX($B96:ES96,$A96*($A96+1)/2-(($A96-ET$6)*(($A96-ET$6)+1)/2))</f>
        <v>5253</v>
      </c>
      <c r="EU96">
        <f>MAX($B96:ET96,$A96*($A96+1)/2-(($A96-EU$6)*(($A96-EU$6)+1)/2))</f>
        <v>5253</v>
      </c>
      <c r="EV96">
        <f>MAX($B96:EU96,$A96*($A96+1)/2-(($A96-EV$6)*(($A96-EV$6)+1)/2))</f>
        <v>5253</v>
      </c>
      <c r="EW96">
        <f>MAX($B96:EV96,$A96*($A96+1)/2-(($A96-EW$6)*(($A96-EW$6)+1)/2))</f>
        <v>5253</v>
      </c>
      <c r="EX96">
        <f>MAX($B96:EW96,$A96*($A96+1)/2-(($A96-EX$6)*(($A96-EX$6)+1)/2))</f>
        <v>5253</v>
      </c>
      <c r="EY96">
        <f>MAX($B96:EX96,$A96*($A96+1)/2-(($A96-EY$6)*(($A96-EY$6)+1)/2))</f>
        <v>5253</v>
      </c>
      <c r="EZ96">
        <f>MAX($B96:EY96,$A96*($A96+1)/2-(($A96-EZ$6)*(($A96-EZ$6)+1)/2))</f>
        <v>5253</v>
      </c>
      <c r="FA96">
        <f>MAX($B96:EZ96,$A96*($A96+1)/2-(($A96-FA$6)*(($A96-FA$6)+1)/2))</f>
        <v>5253</v>
      </c>
      <c r="FB96">
        <f>MAX($B96:FA96,$A96*($A96+1)/2-(($A96-FB$6)*(($A96-FB$6)+1)/2))</f>
        <v>5253</v>
      </c>
      <c r="FC96">
        <f>MAX($B96:FB96,$A96*($A96+1)/2-(($A96-FC$6)*(($A96-FC$6)+1)/2))</f>
        <v>5253</v>
      </c>
      <c r="FD96">
        <f>MAX($B96:FC96,$A96*($A96+1)/2-(($A96-FD$6)*(($A96-FD$6)+1)/2))</f>
        <v>5253</v>
      </c>
      <c r="FE96">
        <f>MAX($B96:FD96,$A96*($A96+1)/2-(($A96-FE$6)*(($A96-FE$6)+1)/2))</f>
        <v>5253</v>
      </c>
      <c r="FF96">
        <f>MAX($B96:FE96,$A96*($A96+1)/2-(($A96-FF$6)*(($A96-FF$6)+1)/2))</f>
        <v>5253</v>
      </c>
      <c r="FG96">
        <f>MAX($B96:FF96,$A96*($A96+1)/2-(($A96-FG$6)*(($A96-FG$6)+1)/2))</f>
        <v>5253</v>
      </c>
      <c r="FH96">
        <f>MAX($B96:FG96,$A96*($A96+1)/2-(($A96-FH$6)*(($A96-FH$6)+1)/2))</f>
        <v>5253</v>
      </c>
      <c r="FI96">
        <f>MAX($B96:FH96,$A96*($A96+1)/2-(($A96-FI$6)*(($A96-FI$6)+1)/2))</f>
        <v>5253</v>
      </c>
      <c r="FJ96">
        <f>MAX($B96:FI96,$A96*($A96+1)/2-(($A96-FJ$6)*(($A96-FJ$6)+1)/2))</f>
        <v>5253</v>
      </c>
      <c r="FK96">
        <f>MAX($B96:FJ96,$A96*($A96+1)/2-(($A96-FK$6)*(($A96-FK$6)+1)/2))</f>
        <v>5253</v>
      </c>
      <c r="FL96">
        <f>MAX($B96:FK96,$A96*($A96+1)/2-(($A96-FL$6)*(($A96-FL$6)+1)/2))</f>
        <v>5253</v>
      </c>
      <c r="FM96">
        <f>MAX($B96:FL96,$A96*($A96+1)/2-(($A96-FM$6)*(($A96-FM$6)+1)/2))</f>
        <v>5253</v>
      </c>
      <c r="FN96">
        <f>MAX($B96:FM96,$A96*($A96+1)/2-(($A96-FN$6)*(($A96-FN$6)+1)/2))</f>
        <v>5253</v>
      </c>
      <c r="FO96">
        <f>MAX($B96:FN96,$A96*($A96+1)/2-(($A96-FO$6)*(($A96-FO$6)+1)/2))</f>
        <v>5253</v>
      </c>
      <c r="FP96">
        <f>MAX($B96:FO96,$A96*($A96+1)/2-(($A96-FP$6)*(($A96-FP$6)+1)/2))</f>
        <v>5253</v>
      </c>
      <c r="FQ96">
        <f>MAX($B96:FP96,$A96*($A96+1)/2-(($A96-FQ$6)*(($A96-FQ$6)+1)/2))</f>
        <v>5253</v>
      </c>
      <c r="FR96">
        <f>MAX($B96:FQ96,$A96*($A96+1)/2-(($A96-FR$6)*(($A96-FR$6)+1)/2))</f>
        <v>5253</v>
      </c>
      <c r="FS96">
        <f>MAX($B96:FR96,$A96*($A96+1)/2-(($A96-FS$6)*(($A96-FS$6)+1)/2))</f>
        <v>5253</v>
      </c>
      <c r="FT96">
        <f>MAX($B96:FS96,$A96*($A96+1)/2-(($A96-FT$6)*(($A96-FT$6)+1)/2))</f>
        <v>5253</v>
      </c>
      <c r="FU96">
        <f>MAX($B96:FT96,$A96*($A96+1)/2-(($A96-FU$6)*(($A96-FU$6)+1)/2))</f>
        <v>5253</v>
      </c>
      <c r="FV96">
        <f>MAX($B96:FU96,$A96*($A96+1)/2-(($A96-FV$6)*(($A96-FV$6)+1)/2))</f>
        <v>5253</v>
      </c>
      <c r="FW96">
        <f>MAX($B96:FV96,$A96*($A96+1)/2-(($A96-FW$6)*(($A96-FW$6)+1)/2))</f>
        <v>5253</v>
      </c>
      <c r="FX96">
        <f>MAX($B96:FW96,$A96*($A96+1)/2-(($A96-FX$6)*(($A96-FX$6)+1)/2))</f>
        <v>5253</v>
      </c>
      <c r="FY96">
        <f>MAX($B96:FX96,$A96*($A96+1)/2-(($A96-FY$6)*(($A96-FY$6)+1)/2))</f>
        <v>5253</v>
      </c>
      <c r="FZ96">
        <f>MAX($B96:FY96,$A96*($A96+1)/2-(($A96-FZ$6)*(($A96-FZ$6)+1)/2))</f>
        <v>5253</v>
      </c>
      <c r="GA96">
        <f>MAX($B96:FZ96,$A96*($A96+1)/2-(($A96-GA$6)*(($A96-GA$6)+1)/2))</f>
        <v>5253</v>
      </c>
      <c r="GB96">
        <f>MAX($B96:GA96,$A96*($A96+1)/2-(($A96-GB$6)*(($A96-GB$6)+1)/2))</f>
        <v>5253</v>
      </c>
      <c r="GC96">
        <f>MAX($B96:GB96,$A96*($A96+1)/2-(($A96-GC$6)*(($A96-GC$6)+1)/2))</f>
        <v>5253</v>
      </c>
      <c r="GD96">
        <f>MAX($B96:GC96,$A96*($A96+1)/2-(($A96-GD$6)*(($A96-GD$6)+1)/2))</f>
        <v>5253</v>
      </c>
      <c r="GE96">
        <f>MAX($B96:GD96,$A96*($A96+1)/2-(($A96-GE$6)*(($A96-GE$6)+1)/2))</f>
        <v>5253</v>
      </c>
      <c r="GF96">
        <f>MAX($B96:GE96,$A96*($A96+1)/2-(($A96-GF$6)*(($A96-GF$6)+1)/2))</f>
        <v>5253</v>
      </c>
      <c r="GG96">
        <f>MAX($B96:GF96,$A96*($A96+1)/2-(($A96-GG$6)*(($A96-GG$6)+1)/2))</f>
        <v>5253</v>
      </c>
      <c r="GH96">
        <f>MAX($B96:GG96,$A96*($A96+1)/2-(($A96-GH$6)*(($A96-GH$6)+1)/2))</f>
        <v>5253</v>
      </c>
      <c r="GI96">
        <f>MAX($B96:GH96,$A96*($A96+1)/2-(($A96-GI$6)*(($A96-GI$6)+1)/2))</f>
        <v>5253</v>
      </c>
      <c r="GJ96">
        <f>MAX($B96:GI96,$A96*($A96+1)/2-(($A96-GJ$6)*(($A96-GJ$6)+1)/2))</f>
        <v>5253</v>
      </c>
      <c r="GK96">
        <f>MAX($B96:GJ96,$A96*($A96+1)/2-(($A96-GK$6)*(($A96-GK$6)+1)/2))</f>
        <v>5253</v>
      </c>
      <c r="GL96">
        <f>MAX($B96:GK96,$A96*($A96+1)/2-(($A96-GL$6)*(($A96-GL$6)+1)/2))</f>
        <v>5253</v>
      </c>
      <c r="GM96">
        <f>MAX($B96:GL96,$A96*($A96+1)/2-(($A96-GM$6)*(($A96-GM$6)+1)/2))</f>
        <v>5253</v>
      </c>
      <c r="GN96">
        <f>MAX($B96:GM96,$A96*($A96+1)/2-(($A96-GN$6)*(($A96-GN$6)+1)/2))</f>
        <v>5253</v>
      </c>
      <c r="GO96">
        <f>MAX($B96:GN96,$A96*($A96+1)/2-(($A96-GO$6)*(($A96-GO$6)+1)/2))</f>
        <v>5253</v>
      </c>
      <c r="GP96">
        <f>MAX($B96:GO96,$A96*($A96+1)/2-(($A96-GP$6)*(($A96-GP$6)+1)/2))</f>
        <v>5253</v>
      </c>
      <c r="GQ96">
        <f>MAX($B96:GP96,$A96*($A96+1)/2-(($A96-GQ$6)*(($A96-GQ$6)+1)/2))</f>
        <v>5253</v>
      </c>
      <c r="GR96">
        <f>MAX($B96:GQ96,$A96*($A96+1)/2-(($A96-GR$6)*(($A96-GR$6)+1)/2))</f>
        <v>5253</v>
      </c>
      <c r="GS96">
        <f>MAX($B96:GR96,$A96*($A96+1)/2-(($A96-GS$6)*(($A96-GS$6)+1)/2))</f>
        <v>5253</v>
      </c>
      <c r="GT96">
        <f>MAX($B96:GS96,$A96*($A96+1)/2-(($A96-GT$6)*(($A96-GT$6)+1)/2))</f>
        <v>5253</v>
      </c>
      <c r="GU96">
        <f>MAX($B96:GT96,$A96*($A96+1)/2-(($A96-GU$6)*(($A96-GU$6)+1)/2))</f>
        <v>5253</v>
      </c>
      <c r="GV96">
        <f>MAX($B96:GU96,$A96*($A96+1)/2-(($A96-GV$6)*(($A96-GV$6)+1)/2))</f>
        <v>5253</v>
      </c>
      <c r="GW96">
        <f>MAX($B96:GV96,$A96*($A96+1)/2-(($A96-GW$6)*(($A96-GW$6)+1)/2))</f>
        <v>5253</v>
      </c>
      <c r="GX96">
        <f>MAX($B96:GW96,$A96*($A96+1)/2-(($A96-GX$6)*(($A96-GX$6)+1)/2))</f>
        <v>5253</v>
      </c>
      <c r="GY96">
        <f>MAX($B96:GX96,$A96*($A96+1)/2-(($A96-GY$6)*(($A96-GY$6)+1)/2))</f>
        <v>5253</v>
      </c>
      <c r="GZ96">
        <f>MAX($B96:GY96,$A96*($A96+1)/2-(($A96-GZ$6)*(($A96-GZ$6)+1)/2))</f>
        <v>5253</v>
      </c>
      <c r="HA96">
        <f>MAX($B96:GZ96,$A96*($A96+1)/2-(($A96-HA$6)*(($A96-HA$6)+1)/2))</f>
        <v>5253</v>
      </c>
      <c r="HB96">
        <f>MAX($B96:HA96,$A96*($A96+1)/2-(($A96-HB$6)*(($A96-HB$6)+1)/2))</f>
        <v>5253</v>
      </c>
      <c r="HC96">
        <f>MAX($B96:HB96,$A96*($A96+1)/2-(($A96-HC$6)*(($A96-HC$6)+1)/2))</f>
        <v>5253</v>
      </c>
      <c r="HD96">
        <f>MAX($B96:HC96,$A96*($A96+1)/2-(($A96-HD$6)*(($A96-HD$6)+1)/2))</f>
        <v>5253</v>
      </c>
      <c r="HE96">
        <f>MAX($B96:HD96,$A96*($A96+1)/2-(($A96-HE$6)*(($A96-HE$6)+1)/2))</f>
        <v>5253</v>
      </c>
      <c r="HF96">
        <f>MAX($B96:HE96,$A96*($A96+1)/2-(($A96-HF$6)*(($A96-HF$6)+1)/2))</f>
        <v>5253</v>
      </c>
      <c r="HG96">
        <f>MAX($B96:HF96,$A96*($A96+1)/2-(($A96-HG$6)*(($A96-HG$6)+1)/2))</f>
        <v>5253</v>
      </c>
      <c r="HH96">
        <f>MAX($B96:HG96,$A96*($A96+1)/2-(($A96-HH$6)*(($A96-HH$6)+1)/2))</f>
        <v>5253</v>
      </c>
      <c r="HI96">
        <f>MAX($B96:HH96,$A96*($A96+1)/2-(($A96-HI$6)*(($A96-HI$6)+1)/2))</f>
        <v>5253</v>
      </c>
      <c r="HJ96">
        <f>MAX($B96:HI96,$A96*($A96+1)/2-(($A96-HJ$6)*(($A96-HJ$6)+1)/2))</f>
        <v>5253</v>
      </c>
      <c r="HK96">
        <f>MAX($B96:HJ96,$A96*($A96+1)/2-(($A96-HK$6)*(($A96-HK$6)+1)/2))</f>
        <v>5253</v>
      </c>
      <c r="HL96">
        <f>MAX($B96:HK96,$A96*($A96+1)/2-(($A96-HL$6)*(($A96-HL$6)+1)/2))</f>
        <v>5253</v>
      </c>
      <c r="HM96">
        <f>MAX($B96:HL96,$A96*($A96+1)/2-(($A96-HM$6)*(($A96-HM$6)+1)/2))</f>
        <v>5253</v>
      </c>
      <c r="HN96">
        <f>MAX($B96:HM96,$A96*($A96+1)/2-(($A96-HN$6)*(($A96-HN$6)+1)/2))</f>
        <v>5253</v>
      </c>
      <c r="HO96">
        <f>MAX($B96:HN96,$A96*($A96+1)/2-(($A96-HO$6)*(($A96-HO$6)+1)/2))</f>
        <v>5253</v>
      </c>
      <c r="HP96">
        <f>MAX($B96:HO96,$A96*($A96+1)/2-(($A96-HP$6)*(($A96-HP$6)+1)/2))</f>
        <v>5253</v>
      </c>
      <c r="HQ96">
        <f>MAX($B96:HP96,$A96*($A96+1)/2-(($A96-HQ$6)*(($A96-HQ$6)+1)/2))</f>
        <v>5253</v>
      </c>
      <c r="HR96">
        <f>MAX($B96:HQ96,$A96*($A96+1)/2-(($A96-HR$6)*(($A96-HR$6)+1)/2))</f>
        <v>5253</v>
      </c>
      <c r="HS96">
        <f>MAX($B96:HR96,$A96*($A96+1)/2-(($A96-HS$6)*(($A96-HS$6)+1)/2))</f>
        <v>5253</v>
      </c>
      <c r="HT96">
        <f>MAX($B96:HS96,$A96*($A96+1)/2-(($A96-HT$6)*(($A96-HT$6)+1)/2))</f>
        <v>5253</v>
      </c>
      <c r="HU96">
        <f>MAX($B96:HT96,$A96*($A96+1)/2-(($A96-HU$6)*(($A96-HU$6)+1)/2))</f>
        <v>5253</v>
      </c>
      <c r="HV96">
        <f>MAX($B96:HU96,$A96*($A96+1)/2-(($A96-HV$6)*(($A96-HV$6)+1)/2))</f>
        <v>5253</v>
      </c>
      <c r="HW96">
        <f>MAX($B96:HV96,$A96*($A96+1)/2-(($A96-HW$6)*(($A96-HW$6)+1)/2))</f>
        <v>5253</v>
      </c>
      <c r="HX96">
        <f>MAX($B96:HW96,$A96*($A96+1)/2-(($A96-HX$6)*(($A96-HX$6)+1)/2))</f>
        <v>5253</v>
      </c>
      <c r="HY96">
        <f>MAX($B96:HX96,$A96*($A96+1)/2-(($A96-HY$6)*(($A96-HY$6)+1)/2))</f>
        <v>5253</v>
      </c>
      <c r="HZ96">
        <f>MAX($B96:HY96,$A96*($A96+1)/2-(($A96-HZ$6)*(($A96-HZ$6)+1)/2))</f>
        <v>5253</v>
      </c>
      <c r="IA96">
        <f>MAX($B96:HZ96,$A96*($A96+1)/2-(($A96-IA$6)*(($A96-IA$6)+1)/2))</f>
        <v>5253</v>
      </c>
      <c r="IB96">
        <f>MAX($B96:IA96,$A96*($A96+1)/2-(($A96-IB$6)*(($A96-IB$6)+1)/2))</f>
        <v>5253</v>
      </c>
      <c r="IC96">
        <f>MAX($B96:IB96,$A96*($A96+1)/2-(($A96-IC$6)*(($A96-IC$6)+1)/2))</f>
        <v>5253</v>
      </c>
      <c r="ID96">
        <f>MAX($B96:IC96,$A96*($A96+1)/2-(($A96-ID$6)*(($A96-ID$6)+1)/2))</f>
        <v>5253</v>
      </c>
      <c r="IE96">
        <f>MAX($B96:ID96,$A96*($A96+1)/2-(($A96-IE$6)*(($A96-IE$6)+1)/2))</f>
        <v>5253</v>
      </c>
      <c r="IF96">
        <f>MAX($B96:IE96,$A96*($A96+1)/2-(($A96-IF$6)*(($A96-IF$6)+1)/2))</f>
        <v>5253</v>
      </c>
      <c r="IG96">
        <f>MAX($B96:IF96,$A96*($A96+1)/2-(($A96-IG$6)*(($A96-IG$6)+1)/2))</f>
        <v>5253</v>
      </c>
      <c r="IH96">
        <f>MAX($B96:IG96,$A96*($A96+1)/2-(($A96-IH$6)*(($A96-IH$6)+1)/2))</f>
        <v>5253</v>
      </c>
      <c r="II96">
        <f>MAX($B96:IH96,$A96*($A96+1)/2-(($A96-II$6)*(($A96-II$6)+1)/2))</f>
        <v>5253</v>
      </c>
      <c r="IJ96">
        <f>MAX($B96:II96,$A96*($A96+1)/2-(($A96-IJ$6)*(($A96-IJ$6)+1)/2))</f>
        <v>5253</v>
      </c>
      <c r="IK96">
        <f>MAX($B96:IJ96,$A96*($A96+1)/2-(($A96-IK$6)*(($A96-IK$6)+1)/2))</f>
        <v>5253</v>
      </c>
      <c r="IL96">
        <f>MAX($B96:IK96,$A96*($A96+1)/2-(($A96-IL$6)*(($A96-IL$6)+1)/2))</f>
        <v>5253</v>
      </c>
      <c r="IM96">
        <f>MAX($B96:IL96,$A96*($A96+1)/2-(($A96-IM$6)*(($A96-IM$6)+1)/2))</f>
        <v>5253</v>
      </c>
      <c r="IN96">
        <f>MAX($B96:IM96,$A96*($A96+1)/2-(($A96-IN$6)*(($A96-IN$6)+1)/2))</f>
        <v>5253</v>
      </c>
      <c r="IO96">
        <f>MAX($B96:IN96,$A96*($A96+1)/2-(($A96-IO$6)*(($A96-IO$6)+1)/2))</f>
        <v>5253</v>
      </c>
      <c r="IP96">
        <f>MAX($B96:IO96,$A96*($A96+1)/2-(($A96-IP$6)*(($A96-IP$6)+1)/2))</f>
        <v>5253</v>
      </c>
      <c r="IQ96">
        <f>MAX($B96:IP96,$A96*($A96+1)/2-(($A96-IQ$6)*(($A96-IQ$6)+1)/2))</f>
        <v>5253</v>
      </c>
      <c r="IR96">
        <f>MAX($B96:IQ96,$A96*($A96+1)/2-(($A96-IR$6)*(($A96-IR$6)+1)/2))</f>
        <v>5253</v>
      </c>
      <c r="IS96">
        <f>MAX($B96:IR96,$A96*($A96+1)/2-(($A96-IS$6)*(($A96-IS$6)+1)/2))</f>
        <v>5253</v>
      </c>
      <c r="IT96">
        <f>MAX($B96:IS96,$A96*($A96+1)/2-(($A96-IT$6)*(($A96-IT$6)+1)/2))</f>
        <v>5253</v>
      </c>
      <c r="IU96">
        <f>MAX($B96:IT96,$A96*($A96+1)/2-(($A96-IU$6)*(($A96-IU$6)+1)/2))</f>
        <v>5253</v>
      </c>
      <c r="IV96">
        <f>MAX($B96:IU96,$A96*($A96+1)/2-(($A96-IV$6)*(($A96-IV$6)+1)/2))</f>
        <v>5253</v>
      </c>
      <c r="IW96">
        <f>MAX($B96:IV96,$A96*($A96+1)/2-(($A96-IW$6)*(($A96-IW$6)+1)/2))</f>
        <v>5253</v>
      </c>
      <c r="IX96">
        <f>MAX($B96:IW96,$A96*($A96+1)/2-(($A96-IX$6)*(($A96-IX$6)+1)/2))</f>
        <v>5253</v>
      </c>
      <c r="IY96">
        <f>MAX($B96:IX96,$A96*($A96+1)/2-(($A96-IY$6)*(($A96-IY$6)+1)/2))</f>
        <v>5253</v>
      </c>
      <c r="IZ96">
        <f>MAX($B96:IY96,$A96*($A96+1)/2-(($A96-IZ$6)*(($A96-IZ$6)+1)/2))</f>
        <v>5253</v>
      </c>
      <c r="JA96">
        <f>MAX($B96:IZ96,$A96*($A96+1)/2-(($A96-JA$6)*(($A96-JA$6)+1)/2))</f>
        <v>5253</v>
      </c>
      <c r="JB96">
        <f>MAX($B96:JA96,$A96*($A96+1)/2-(($A96-JB$6)*(($A96-JB$6)+1)/2))</f>
        <v>5253</v>
      </c>
      <c r="JC96">
        <f>MAX($B96:JB96,$A96*($A96+1)/2-(($A96-JC$6)*(($A96-JC$6)+1)/2))</f>
        <v>5253</v>
      </c>
      <c r="JD96">
        <f>MAX($B96:JC96,$A96*($A96+1)/2-(($A96-JD$6)*(($A96-JD$6)+1)/2))</f>
        <v>5253</v>
      </c>
      <c r="JE96">
        <f>MAX($B96:JD96,$A96*($A96+1)/2-(($A96-JE$6)*(($A96-JE$6)+1)/2))</f>
        <v>5253</v>
      </c>
      <c r="JF96">
        <f>MAX($B96:JE96,$A96*($A96+1)/2-(($A96-JF$6)*(($A96-JF$6)+1)/2))</f>
        <v>5253</v>
      </c>
      <c r="JG96">
        <f>MAX($B96:JF96,$A96*($A96+1)/2-(($A96-JG$6)*(($A96-JG$6)+1)/2))</f>
        <v>5253</v>
      </c>
      <c r="JH96">
        <f>MAX($B96:JG96,$A96*($A96+1)/2-(($A96-JH$6)*(($A96-JH$6)+1)/2))</f>
        <v>5253</v>
      </c>
      <c r="JI96">
        <f>MAX($B96:JH96,$A96*($A96+1)/2-(($A96-JI$6)*(($A96-JI$6)+1)/2))</f>
        <v>5253</v>
      </c>
      <c r="JJ96">
        <f>MAX($B96:JI96,$A96*($A96+1)/2-(($A96-JJ$6)*(($A96-JJ$6)+1)/2))</f>
        <v>5253</v>
      </c>
      <c r="JK96">
        <f>MAX($B96:JJ96,$A96*($A96+1)/2-(($A96-JK$6)*(($A96-JK$6)+1)/2))</f>
        <v>5253</v>
      </c>
      <c r="JL96">
        <f>MAX($B96:JK96,$A96*($A96+1)/2-(($A96-JL$6)*(($A96-JL$6)+1)/2))</f>
        <v>5253</v>
      </c>
      <c r="JM96">
        <f>MAX($B96:JL96,$A96*($A96+1)/2-(($A96-JM$6)*(($A96-JM$6)+1)/2))</f>
        <v>5253</v>
      </c>
      <c r="JN96">
        <f>MAX($B96:JM96,$A96*($A96+1)/2-(($A96-JN$6)*(($A96-JN$6)+1)/2))</f>
        <v>5253</v>
      </c>
      <c r="JO96">
        <f>MAX($B96:JN96,$A96*($A96+1)/2-(($A96-JO$6)*(($A96-JO$6)+1)/2))</f>
        <v>5253</v>
      </c>
      <c r="JP96">
        <f>MAX($B96:JO96,$A96*($A96+1)/2-(($A96-JP$6)*(($A96-JP$6)+1)/2))</f>
        <v>5253</v>
      </c>
      <c r="JQ96">
        <f>MAX($B96:JP96,$A96*($A96+1)/2-(($A96-JQ$6)*(($A96-JQ$6)+1)/2))</f>
        <v>5253</v>
      </c>
      <c r="JR96">
        <f>MAX($B96:JQ96,$A96*($A96+1)/2-(($A96-JR$6)*(($A96-JR$6)+1)/2))</f>
        <v>5253</v>
      </c>
      <c r="JS96">
        <f>MAX($B96:JR96,$A96*($A96+1)/2-(($A96-JS$6)*(($A96-JS$6)+1)/2))</f>
        <v>5253</v>
      </c>
      <c r="JT96">
        <f>MAX($B96:JS96,$A96*($A96+1)/2-(($A96-JT$6)*(($A96-JT$6)+1)/2))</f>
        <v>5253</v>
      </c>
      <c r="JU96">
        <f>MAX($B96:JT96,$A96*($A96+1)/2-(($A96-JU$6)*(($A96-JU$6)+1)/2))</f>
        <v>5253</v>
      </c>
      <c r="JV96">
        <f>MAX($B96:JU96,$A96*($A96+1)/2-(($A96-JV$6)*(($A96-JV$6)+1)/2))</f>
        <v>5253</v>
      </c>
      <c r="JW96">
        <f>MAX($B96:JV96,$A96*($A96+1)/2-(($A96-JW$6)*(($A96-JW$6)+1)/2))</f>
        <v>5253</v>
      </c>
      <c r="JX96">
        <f>MAX($B96:JW96,$A96*($A96+1)/2-(($A96-JX$6)*(($A96-JX$6)+1)/2))</f>
        <v>5253</v>
      </c>
      <c r="JY96">
        <f>MAX($B96:JX96,$A96*($A96+1)/2-(($A96-JY$6)*(($A96-JY$6)+1)/2))</f>
        <v>5253</v>
      </c>
      <c r="JZ96">
        <f>MAX($B96:JY96,$A96*($A96+1)/2-(($A96-JZ$6)*(($A96-JZ$6)+1)/2))</f>
        <v>5253</v>
      </c>
      <c r="KA96">
        <f>MAX($B96:JZ96,$A96*($A96+1)/2-(($A96-KA$6)*(($A96-KA$6)+1)/2))</f>
        <v>5253</v>
      </c>
      <c r="KB96">
        <f>MAX($B96:KA96,$A96*($A96+1)/2-(($A96-KB$6)*(($A96-KB$6)+1)/2))</f>
        <v>5253</v>
      </c>
      <c r="KC96">
        <f>MAX($B96:KB96,$A96*($A96+1)/2-(($A96-KC$6)*(($A96-KC$6)+1)/2))</f>
        <v>5253</v>
      </c>
      <c r="KD96">
        <f>MAX($B96:KC96,$A96*($A96+1)/2-(($A96-KD$6)*(($A96-KD$6)+1)/2))</f>
        <v>5253</v>
      </c>
      <c r="KE96">
        <f>MAX($B96:KD96,$A96*($A96+1)/2-(($A96-KE$6)*(($A96-KE$6)+1)/2))</f>
        <v>5253</v>
      </c>
      <c r="KF96">
        <f>MAX($B96:KE96,$A96*($A96+1)/2-(($A96-KF$6)*(($A96-KF$6)+1)/2))</f>
        <v>5253</v>
      </c>
      <c r="KG96">
        <f>MAX($B96:KF96,$A96*($A96+1)/2-(($A96-KG$6)*(($A96-KG$6)+1)/2))</f>
        <v>5253</v>
      </c>
      <c r="KH96">
        <f>MAX($B96:KG96,$A96*($A96+1)/2-(($A96-KH$6)*(($A96-KH$6)+1)/2))</f>
        <v>5253</v>
      </c>
      <c r="KI96">
        <f>MAX($B96:KH96,$A96*($A96+1)/2-(($A96-KI$6)*(($A96-KI$6)+1)/2))</f>
        <v>5253</v>
      </c>
      <c r="KJ96">
        <f>MAX($B96:KI96,$A96*($A96+1)/2-(($A96-KJ$6)*(($A96-KJ$6)+1)/2))</f>
        <v>5253</v>
      </c>
      <c r="KK96">
        <f>MAX($B96:KJ96,$A96*($A96+1)/2-(($A96-KK$6)*(($A96-KK$6)+1)/2))</f>
        <v>5253</v>
      </c>
      <c r="KL96">
        <f>MAX($B96:KK96,$A96*($A96+1)/2-(($A96-KL$6)*(($A96-KL$6)+1)/2))</f>
        <v>5253</v>
      </c>
      <c r="KM96">
        <f>MAX($B96:KL96,$A96*($A96+1)/2-(($A96-KM$6)*(($A96-KM$6)+1)/2))</f>
        <v>5253</v>
      </c>
      <c r="KN96">
        <f>MAX($B96:KM96,$A96*($A96+1)/2-(($A96-KN$6)*(($A96-KN$6)+1)/2))</f>
        <v>5253</v>
      </c>
      <c r="KO96">
        <f>MAX($B96:KN96,$A96*($A96+1)/2-(($A96-KO$6)*(($A96-KO$6)+1)/2))</f>
        <v>5253</v>
      </c>
      <c r="KP96">
        <f>MAX($B96:KO96,$A96*($A96+1)/2-(($A96-KP$6)*(($A96-KP$6)+1)/2))</f>
        <v>5253</v>
      </c>
      <c r="KQ96">
        <f>MAX($B96:KP96,$A96*($A96+1)/2-(($A96-KQ$6)*(($A96-KQ$6)+1)/2))</f>
        <v>5253</v>
      </c>
      <c r="KR96">
        <f>MAX($B96:KQ96,$A96*($A96+1)/2-(($A96-KR$6)*(($A96-KR$6)+1)/2))</f>
        <v>5253</v>
      </c>
      <c r="KS96">
        <f>MAX($B96:KR96,$A96*($A96+1)/2-(($A96-KS$6)*(($A96-KS$6)+1)/2))</f>
        <v>5253</v>
      </c>
      <c r="KT96">
        <f>MAX($B96:KS96,$A96*($A96+1)/2-(($A96-KT$6)*(($A96-KT$6)+1)/2))</f>
        <v>5253</v>
      </c>
      <c r="KU96">
        <f>MAX($B96:KT96,$A96*($A96+1)/2-(($A96-KU$6)*(($A96-KU$6)+1)/2))</f>
        <v>5253</v>
      </c>
      <c r="KV96">
        <f>MAX($B96:KU96,$A96*($A96+1)/2-(($A96-KV$6)*(($A96-KV$6)+1)/2))</f>
        <v>5253</v>
      </c>
      <c r="KW96">
        <f>MAX($B96:KV96,$A96*($A96+1)/2-(($A96-KW$6)*(($A96-KW$6)+1)/2))</f>
        <v>5253</v>
      </c>
    </row>
    <row r="97" spans="1:309" x14ac:dyDescent="0.25">
      <c r="A97">
        <v>103</v>
      </c>
      <c r="D97">
        <f>MAX($B97:C97,$A97*($A97+1)/2-(($A97-D$6)*(($A97-D$6)+1)/2))</f>
        <v>0</v>
      </c>
      <c r="E97">
        <f>MAX($B97:D97,$A97*($A97+1)/2-(($A97-E$6)*(($A97-E$6)+1)/2))</f>
        <v>103</v>
      </c>
      <c r="F97">
        <f>MAX($B97:E97,$A97*($A97+1)/2-(($A97-F$6)*(($A97-F$6)+1)/2))</f>
        <v>205</v>
      </c>
      <c r="G97">
        <f>MAX($B97:F97,$A97*($A97+1)/2-(($A97-G$6)*(($A97-G$6)+1)/2))</f>
        <v>306</v>
      </c>
      <c r="H97">
        <f>MAX($B97:G97,$A97*($A97+1)/2-(($A97-H$6)*(($A97-H$6)+1)/2))</f>
        <v>406</v>
      </c>
      <c r="I97">
        <f>MAX($B97:H97,$A97*($A97+1)/2-(($A97-I$6)*(($A97-I$6)+1)/2))</f>
        <v>505</v>
      </c>
      <c r="J97">
        <f>MAX($B97:I97,$A97*($A97+1)/2-(($A97-J$6)*(($A97-J$6)+1)/2))</f>
        <v>603</v>
      </c>
      <c r="K97">
        <f>MAX($B97:J97,$A97*($A97+1)/2-(($A97-K$6)*(($A97-K$6)+1)/2))</f>
        <v>700</v>
      </c>
      <c r="L97">
        <f>MAX($B97:K97,$A97*($A97+1)/2-(($A97-L$6)*(($A97-L$6)+1)/2))</f>
        <v>796</v>
      </c>
      <c r="M97">
        <f>MAX($B97:L97,$A97*($A97+1)/2-(($A97-M$6)*(($A97-M$6)+1)/2))</f>
        <v>891</v>
      </c>
      <c r="N97">
        <f>MAX($B97:M97,$A97*($A97+1)/2-(($A97-N$6)*(($A97-N$6)+1)/2))</f>
        <v>985</v>
      </c>
      <c r="O97">
        <f>MAX($B97:N97,$A97*($A97+1)/2-(($A97-O$6)*(($A97-O$6)+1)/2))</f>
        <v>1078</v>
      </c>
      <c r="P97">
        <f>MAX($B97:O97,$A97*($A97+1)/2-(($A97-P$6)*(($A97-P$6)+1)/2))</f>
        <v>1170</v>
      </c>
      <c r="Q97">
        <f>MAX($B97:P97,$A97*($A97+1)/2-(($A97-Q$6)*(($A97-Q$6)+1)/2))</f>
        <v>1261</v>
      </c>
      <c r="R97">
        <f>MAX($B97:Q97,$A97*($A97+1)/2-(($A97-R$6)*(($A97-R$6)+1)/2))</f>
        <v>1351</v>
      </c>
      <c r="S97">
        <f>MAX($B97:R97,$A97*($A97+1)/2-(($A97-S$6)*(($A97-S$6)+1)/2))</f>
        <v>1440</v>
      </c>
      <c r="T97">
        <f>MAX($B97:S97,$A97*($A97+1)/2-(($A97-T$6)*(($A97-T$6)+1)/2))</f>
        <v>1528</v>
      </c>
      <c r="U97">
        <f>MAX($B97:T97,$A97*($A97+1)/2-(($A97-U$6)*(($A97-U$6)+1)/2))</f>
        <v>1615</v>
      </c>
      <c r="V97">
        <f>MAX($B97:U97,$A97*($A97+1)/2-(($A97-V$6)*(($A97-V$6)+1)/2))</f>
        <v>1701</v>
      </c>
      <c r="W97">
        <f>MAX($B97:V97,$A97*($A97+1)/2-(($A97-W$6)*(($A97-W$6)+1)/2))</f>
        <v>1786</v>
      </c>
      <c r="X97">
        <f>MAX($B97:W97,$A97*($A97+1)/2-(($A97-X$6)*(($A97-X$6)+1)/2))</f>
        <v>1870</v>
      </c>
      <c r="Y97">
        <f>MAX($B97:X97,$A97*($A97+1)/2-(($A97-Y$6)*(($A97-Y$6)+1)/2))</f>
        <v>1953</v>
      </c>
      <c r="Z97">
        <f>MAX($B97:Y97,$A97*($A97+1)/2-(($A97-Z$6)*(($A97-Z$6)+1)/2))</f>
        <v>2035</v>
      </c>
      <c r="AA97">
        <f>MAX($B97:Z97,$A97*($A97+1)/2-(($A97-AA$6)*(($A97-AA$6)+1)/2))</f>
        <v>2116</v>
      </c>
      <c r="AB97">
        <f>MAX($B97:AA97,$A97*($A97+1)/2-(($A97-AB$6)*(($A97-AB$6)+1)/2))</f>
        <v>2196</v>
      </c>
      <c r="AC97">
        <f>MAX($B97:AB97,$A97*($A97+1)/2-(($A97-AC$6)*(($A97-AC$6)+1)/2))</f>
        <v>2275</v>
      </c>
      <c r="AD97">
        <f>MAX($B97:AC97,$A97*($A97+1)/2-(($A97-AD$6)*(($A97-AD$6)+1)/2))</f>
        <v>2353</v>
      </c>
      <c r="AE97">
        <f>MAX($B97:AD97,$A97*($A97+1)/2-(($A97-AE$6)*(($A97-AE$6)+1)/2))</f>
        <v>2430</v>
      </c>
      <c r="AF97">
        <f>MAX($B97:AE97,$A97*($A97+1)/2-(($A97-AF$6)*(($A97-AF$6)+1)/2))</f>
        <v>2506</v>
      </c>
      <c r="AG97">
        <f>MAX($B97:AF97,$A97*($A97+1)/2-(($A97-AG$6)*(($A97-AG$6)+1)/2))</f>
        <v>2581</v>
      </c>
      <c r="AH97">
        <f>MAX($B97:AG97,$A97*($A97+1)/2-(($A97-AH$6)*(($A97-AH$6)+1)/2))</f>
        <v>2655</v>
      </c>
      <c r="AI97">
        <f>MAX($B97:AH97,$A97*($A97+1)/2-(($A97-AI$6)*(($A97-AI$6)+1)/2))</f>
        <v>2728</v>
      </c>
      <c r="AJ97">
        <f>MAX($B97:AI97,$A97*($A97+1)/2-(($A97-AJ$6)*(($A97-AJ$6)+1)/2))</f>
        <v>2800</v>
      </c>
      <c r="AK97">
        <f>MAX($B97:AJ97,$A97*($A97+1)/2-(($A97-AK$6)*(($A97-AK$6)+1)/2))</f>
        <v>2871</v>
      </c>
      <c r="AL97">
        <f>MAX($B97:AK97,$A97*($A97+1)/2-(($A97-AL$6)*(($A97-AL$6)+1)/2))</f>
        <v>2941</v>
      </c>
      <c r="AM97">
        <f>MAX($B97:AL97,$A97*($A97+1)/2-(($A97-AM$6)*(($A97-AM$6)+1)/2))</f>
        <v>3010</v>
      </c>
      <c r="AN97">
        <f>MAX($B97:AM97,$A97*($A97+1)/2-(($A97-AN$6)*(($A97-AN$6)+1)/2))</f>
        <v>3078</v>
      </c>
      <c r="AO97">
        <f>MAX($B97:AN97,$A97*($A97+1)/2-(($A97-AO$6)*(($A97-AO$6)+1)/2))</f>
        <v>3145</v>
      </c>
      <c r="AP97">
        <f>MAX($B97:AO97,$A97*($A97+1)/2-(($A97-AP$6)*(($A97-AP$6)+1)/2))</f>
        <v>3211</v>
      </c>
      <c r="AQ97">
        <f>MAX($B97:AP97,$A97*($A97+1)/2-(($A97-AQ$6)*(($A97-AQ$6)+1)/2))</f>
        <v>3276</v>
      </c>
      <c r="AR97">
        <f>MAX($B97:AQ97,$A97*($A97+1)/2-(($A97-AR$6)*(($A97-AR$6)+1)/2))</f>
        <v>3340</v>
      </c>
      <c r="AS97">
        <f>MAX($B97:AR97,$A97*($A97+1)/2-(($A97-AS$6)*(($A97-AS$6)+1)/2))</f>
        <v>3403</v>
      </c>
      <c r="AT97">
        <f>MAX($B97:AS97,$A97*($A97+1)/2-(($A97-AT$6)*(($A97-AT$6)+1)/2))</f>
        <v>3465</v>
      </c>
      <c r="AU97">
        <f>MAX($B97:AT97,$A97*($A97+1)/2-(($A97-AU$6)*(($A97-AU$6)+1)/2))</f>
        <v>3526</v>
      </c>
      <c r="AV97">
        <f>MAX($B97:AU97,$A97*($A97+1)/2-(($A97-AV$6)*(($A97-AV$6)+1)/2))</f>
        <v>3586</v>
      </c>
      <c r="AW97">
        <f>MAX($B97:AV97,$A97*($A97+1)/2-(($A97-AW$6)*(($A97-AW$6)+1)/2))</f>
        <v>3645</v>
      </c>
      <c r="AX97">
        <f>MAX($B97:AW97,$A97*($A97+1)/2-(($A97-AX$6)*(($A97-AX$6)+1)/2))</f>
        <v>3703</v>
      </c>
      <c r="AY97">
        <f>MAX($B97:AX97,$A97*($A97+1)/2-(($A97-AY$6)*(($A97-AY$6)+1)/2))</f>
        <v>3760</v>
      </c>
      <c r="AZ97">
        <f>MAX($B97:AY97,$A97*($A97+1)/2-(($A97-AZ$6)*(($A97-AZ$6)+1)/2))</f>
        <v>3816</v>
      </c>
      <c r="BA97">
        <f>MAX($B97:AZ97,$A97*($A97+1)/2-(($A97-BA$6)*(($A97-BA$6)+1)/2))</f>
        <v>3871</v>
      </c>
      <c r="BB97">
        <f>MAX($B97:BA97,$A97*($A97+1)/2-(($A97-BB$6)*(($A97-BB$6)+1)/2))</f>
        <v>3925</v>
      </c>
      <c r="BC97">
        <f>MAX($B97:BB97,$A97*($A97+1)/2-(($A97-BC$6)*(($A97-BC$6)+1)/2))</f>
        <v>3978</v>
      </c>
      <c r="BD97">
        <f>MAX($B97:BC97,$A97*($A97+1)/2-(($A97-BD$6)*(($A97-BD$6)+1)/2))</f>
        <v>4030</v>
      </c>
      <c r="BE97">
        <f>MAX($B97:BD97,$A97*($A97+1)/2-(($A97-BE$6)*(($A97-BE$6)+1)/2))</f>
        <v>4081</v>
      </c>
      <c r="BF97">
        <f>MAX($B97:BE97,$A97*($A97+1)/2-(($A97-BF$6)*(($A97-BF$6)+1)/2))</f>
        <v>4131</v>
      </c>
      <c r="BG97">
        <f>MAX($B97:BF97,$A97*($A97+1)/2-(($A97-BG$6)*(($A97-BG$6)+1)/2))</f>
        <v>4180</v>
      </c>
      <c r="BH97">
        <f>MAX($B97:BG97,$A97*($A97+1)/2-(($A97-BH$6)*(($A97-BH$6)+1)/2))</f>
        <v>4228</v>
      </c>
      <c r="BI97">
        <f>MAX($B97:BH97,$A97*($A97+1)/2-(($A97-BI$6)*(($A97-BI$6)+1)/2))</f>
        <v>4275</v>
      </c>
      <c r="BJ97">
        <f>MAX($B97:BI97,$A97*($A97+1)/2-(($A97-BJ$6)*(($A97-BJ$6)+1)/2))</f>
        <v>4321</v>
      </c>
      <c r="BK97">
        <f>MAX($B97:BJ97,$A97*($A97+1)/2-(($A97-BK$6)*(($A97-BK$6)+1)/2))</f>
        <v>4366</v>
      </c>
      <c r="BL97">
        <f>MAX($B97:BK97,$A97*($A97+1)/2-(($A97-BL$6)*(($A97-BL$6)+1)/2))</f>
        <v>4410</v>
      </c>
      <c r="BM97">
        <f>MAX($B97:BL97,$A97*($A97+1)/2-(($A97-BM$6)*(($A97-BM$6)+1)/2))</f>
        <v>4453</v>
      </c>
      <c r="BN97">
        <f>MAX($B97:BM97,$A97*($A97+1)/2-(($A97-BN$6)*(($A97-BN$6)+1)/2))</f>
        <v>4495</v>
      </c>
      <c r="BO97">
        <f>MAX($B97:BN97,$A97*($A97+1)/2-(($A97-BO$6)*(($A97-BO$6)+1)/2))</f>
        <v>4536</v>
      </c>
      <c r="BP97">
        <f>MAX($B97:BO97,$A97*($A97+1)/2-(($A97-BP$6)*(($A97-BP$6)+1)/2))</f>
        <v>4576</v>
      </c>
      <c r="BQ97">
        <f>MAX($B97:BP97,$A97*($A97+1)/2-(($A97-BQ$6)*(($A97-BQ$6)+1)/2))</f>
        <v>4615</v>
      </c>
      <c r="BR97">
        <f>MAX($B97:BQ97,$A97*($A97+1)/2-(($A97-BR$6)*(($A97-BR$6)+1)/2))</f>
        <v>4653</v>
      </c>
      <c r="BS97">
        <f>MAX($B97:BR97,$A97*($A97+1)/2-(($A97-BS$6)*(($A97-BS$6)+1)/2))</f>
        <v>4690</v>
      </c>
      <c r="BT97">
        <f>MAX($B97:BS97,$A97*($A97+1)/2-(($A97-BT$6)*(($A97-BT$6)+1)/2))</f>
        <v>4726</v>
      </c>
      <c r="BU97">
        <f>MAX($B97:BT97,$A97*($A97+1)/2-(($A97-BU$6)*(($A97-BU$6)+1)/2))</f>
        <v>4761</v>
      </c>
      <c r="BV97">
        <f>MAX($B97:BU97,$A97*($A97+1)/2-(($A97-BV$6)*(($A97-BV$6)+1)/2))</f>
        <v>4795</v>
      </c>
      <c r="BW97">
        <f>MAX($B97:BV97,$A97*($A97+1)/2-(($A97-BW$6)*(($A97-BW$6)+1)/2))</f>
        <v>4828</v>
      </c>
      <c r="BX97">
        <f>MAX($B97:BW97,$A97*($A97+1)/2-(($A97-BX$6)*(($A97-BX$6)+1)/2))</f>
        <v>4860</v>
      </c>
      <c r="BY97">
        <f>MAX($B97:BX97,$A97*($A97+1)/2-(($A97-BY$6)*(($A97-BY$6)+1)/2))</f>
        <v>4891</v>
      </c>
      <c r="BZ97">
        <f>MAX($B97:BY97,$A97*($A97+1)/2-(($A97-BZ$6)*(($A97-BZ$6)+1)/2))</f>
        <v>4921</v>
      </c>
      <c r="CA97">
        <f>MAX($B97:BZ97,$A97*($A97+1)/2-(($A97-CA$6)*(($A97-CA$6)+1)/2))</f>
        <v>4950</v>
      </c>
      <c r="CB97">
        <f>MAX($B97:CA97,$A97*($A97+1)/2-(($A97-CB$6)*(($A97-CB$6)+1)/2))</f>
        <v>4978</v>
      </c>
      <c r="CC97">
        <f>MAX($B97:CB97,$A97*($A97+1)/2-(($A97-CC$6)*(($A97-CC$6)+1)/2))</f>
        <v>5005</v>
      </c>
      <c r="CD97">
        <f>MAX($B97:CC97,$A97*($A97+1)/2-(($A97-CD$6)*(($A97-CD$6)+1)/2))</f>
        <v>5031</v>
      </c>
      <c r="CE97">
        <f>MAX($B97:CD97,$A97*($A97+1)/2-(($A97-CE$6)*(($A97-CE$6)+1)/2))</f>
        <v>5056</v>
      </c>
      <c r="CF97">
        <f>MAX($B97:CE97,$A97*($A97+1)/2-(($A97-CF$6)*(($A97-CF$6)+1)/2))</f>
        <v>5080</v>
      </c>
      <c r="CG97">
        <f>MAX($B97:CF97,$A97*($A97+1)/2-(($A97-CG$6)*(($A97-CG$6)+1)/2))</f>
        <v>5103</v>
      </c>
      <c r="CH97">
        <f>MAX($B97:CG97,$A97*($A97+1)/2-(($A97-CH$6)*(($A97-CH$6)+1)/2))</f>
        <v>5125</v>
      </c>
      <c r="CI97">
        <f>MAX($B97:CH97,$A97*($A97+1)/2-(($A97-CI$6)*(($A97-CI$6)+1)/2))</f>
        <v>5146</v>
      </c>
      <c r="CJ97">
        <f>MAX($B97:CI97,$A97*($A97+1)/2-(($A97-CJ$6)*(($A97-CJ$6)+1)/2))</f>
        <v>5166</v>
      </c>
      <c r="CK97">
        <f>MAX($B97:CJ97,$A97*($A97+1)/2-(($A97-CK$6)*(($A97-CK$6)+1)/2))</f>
        <v>5185</v>
      </c>
      <c r="CL97">
        <f>MAX($B97:CK97,$A97*($A97+1)/2-(($A97-CL$6)*(($A97-CL$6)+1)/2))</f>
        <v>5203</v>
      </c>
      <c r="CM97">
        <f>MAX($B97:CL97,$A97*($A97+1)/2-(($A97-CM$6)*(($A97-CM$6)+1)/2))</f>
        <v>5220</v>
      </c>
      <c r="CN97">
        <f>MAX($B97:CM97,$A97*($A97+1)/2-(($A97-CN$6)*(($A97-CN$6)+1)/2))</f>
        <v>5236</v>
      </c>
      <c r="CO97">
        <f>MAX($B97:CN97,$A97*($A97+1)/2-(($A97-CO$6)*(($A97-CO$6)+1)/2))</f>
        <v>5251</v>
      </c>
      <c r="CP97">
        <f>MAX($B97:CO97,$A97*($A97+1)/2-(($A97-CP$6)*(($A97-CP$6)+1)/2))</f>
        <v>5265</v>
      </c>
      <c r="CQ97">
        <f>MAX($B97:CP97,$A97*($A97+1)/2-(($A97-CQ$6)*(($A97-CQ$6)+1)/2))</f>
        <v>5278</v>
      </c>
      <c r="CR97">
        <f>MAX($B97:CQ97,$A97*($A97+1)/2-(($A97-CR$6)*(($A97-CR$6)+1)/2))</f>
        <v>5290</v>
      </c>
      <c r="CS97">
        <f>MAX($B97:CR97,$A97*($A97+1)/2-(($A97-CS$6)*(($A97-CS$6)+1)/2))</f>
        <v>5301</v>
      </c>
      <c r="CT97">
        <f>MAX($B97:CS97,$A97*($A97+1)/2-(($A97-CT$6)*(($A97-CT$6)+1)/2))</f>
        <v>5311</v>
      </c>
      <c r="CU97">
        <f>MAX($B97:CT97,$A97*($A97+1)/2-(($A97-CU$6)*(($A97-CU$6)+1)/2))</f>
        <v>5320</v>
      </c>
      <c r="CV97">
        <f>MAX($B97:CU97,$A97*($A97+1)/2-(($A97-CV$6)*(($A97-CV$6)+1)/2))</f>
        <v>5328</v>
      </c>
      <c r="CW97">
        <f>MAX($B97:CV97,$A97*($A97+1)/2-(($A97-CW$6)*(($A97-CW$6)+1)/2))</f>
        <v>5335</v>
      </c>
      <c r="CX97">
        <f>MAX($B97:CW97,$A97*($A97+1)/2-(($A97-CX$6)*(($A97-CX$6)+1)/2))</f>
        <v>5341</v>
      </c>
      <c r="CY97">
        <f>MAX($B97:CX97,$A97*($A97+1)/2-(($A97-CY$6)*(($A97-CY$6)+1)/2))</f>
        <v>5346</v>
      </c>
      <c r="CZ97">
        <f>MAX($B97:CY97,$A97*($A97+1)/2-(($A97-CZ$6)*(($A97-CZ$6)+1)/2))</f>
        <v>5350</v>
      </c>
      <c r="DA97">
        <f>MAX($B97:CZ97,$A97*($A97+1)/2-(($A97-DA$6)*(($A97-DA$6)+1)/2))</f>
        <v>5353</v>
      </c>
      <c r="DB97">
        <f>MAX($B97:DA97,$A97*($A97+1)/2-(($A97-DB$6)*(($A97-DB$6)+1)/2))</f>
        <v>5355</v>
      </c>
      <c r="DC97">
        <f>MAX($B97:DB97,$A97*($A97+1)/2-(($A97-DC$6)*(($A97-DC$6)+1)/2))</f>
        <v>5356</v>
      </c>
      <c r="DD97">
        <f>MAX($B97:DC97,$A97*($A97+1)/2-(($A97-DD$6)*(($A97-DD$6)+1)/2))</f>
        <v>5356</v>
      </c>
      <c r="DE97">
        <f>MAX($B97:DD97,$A97*($A97+1)/2-(($A97-DE$6)*(($A97-DE$6)+1)/2))</f>
        <v>5356</v>
      </c>
      <c r="DF97">
        <f>MAX($B97:DE97,$A97*($A97+1)/2-(($A97-DF$6)*(($A97-DF$6)+1)/2))</f>
        <v>5356</v>
      </c>
      <c r="DG97">
        <f>MAX($B97:DF97,$A97*($A97+1)/2-(($A97-DG$6)*(($A97-DG$6)+1)/2))</f>
        <v>5356</v>
      </c>
      <c r="DH97">
        <f>MAX($B97:DG97,$A97*($A97+1)/2-(($A97-DH$6)*(($A97-DH$6)+1)/2))</f>
        <v>5356</v>
      </c>
      <c r="DI97">
        <f>MAX($B97:DH97,$A97*($A97+1)/2-(($A97-DI$6)*(($A97-DI$6)+1)/2))</f>
        <v>5356</v>
      </c>
      <c r="DJ97">
        <f>MAX($B97:DI97,$A97*($A97+1)/2-(($A97-DJ$6)*(($A97-DJ$6)+1)/2))</f>
        <v>5356</v>
      </c>
      <c r="DK97">
        <f>MAX($B97:DJ97,$A97*($A97+1)/2-(($A97-DK$6)*(($A97-DK$6)+1)/2))</f>
        <v>5356</v>
      </c>
      <c r="DL97">
        <f>MAX($B97:DK97,$A97*($A97+1)/2-(($A97-DL$6)*(($A97-DL$6)+1)/2))</f>
        <v>5356</v>
      </c>
      <c r="DM97">
        <f>MAX($B97:DL97,$A97*($A97+1)/2-(($A97-DM$6)*(($A97-DM$6)+1)/2))</f>
        <v>5356</v>
      </c>
      <c r="DN97">
        <f>MAX($B97:DM97,$A97*($A97+1)/2-(($A97-DN$6)*(($A97-DN$6)+1)/2))</f>
        <v>5356</v>
      </c>
      <c r="DO97">
        <f>MAX($B97:DN97,$A97*($A97+1)/2-(($A97-DO$6)*(($A97-DO$6)+1)/2))</f>
        <v>5356</v>
      </c>
      <c r="DP97">
        <f>MAX($B97:DO97,$A97*($A97+1)/2-(($A97-DP$6)*(($A97-DP$6)+1)/2))</f>
        <v>5356</v>
      </c>
      <c r="DQ97">
        <f>MAX($B97:DP97,$A97*($A97+1)/2-(($A97-DQ$6)*(($A97-DQ$6)+1)/2))</f>
        <v>5356</v>
      </c>
      <c r="DR97">
        <f>MAX($B97:DQ97,$A97*($A97+1)/2-(($A97-DR$6)*(($A97-DR$6)+1)/2))</f>
        <v>5356</v>
      </c>
      <c r="DS97">
        <f>MAX($B97:DR97,$A97*($A97+1)/2-(($A97-DS$6)*(($A97-DS$6)+1)/2))</f>
        <v>5356</v>
      </c>
      <c r="DT97">
        <f>MAX($B97:DS97,$A97*($A97+1)/2-(($A97-DT$6)*(($A97-DT$6)+1)/2))</f>
        <v>5356</v>
      </c>
      <c r="DU97">
        <f>MAX($B97:DT97,$A97*($A97+1)/2-(($A97-DU$6)*(($A97-DU$6)+1)/2))</f>
        <v>5356</v>
      </c>
      <c r="DV97">
        <f>MAX($B97:DU97,$A97*($A97+1)/2-(($A97-DV$6)*(($A97-DV$6)+1)/2))</f>
        <v>5356</v>
      </c>
      <c r="DW97">
        <f>MAX($B97:DV97,$A97*($A97+1)/2-(($A97-DW$6)*(($A97-DW$6)+1)/2))</f>
        <v>5356</v>
      </c>
      <c r="DX97">
        <f>MAX($B97:DW97,$A97*($A97+1)/2-(($A97-DX$6)*(($A97-DX$6)+1)/2))</f>
        <v>5356</v>
      </c>
      <c r="DY97">
        <f>MAX($B97:DX97,$A97*($A97+1)/2-(($A97-DY$6)*(($A97-DY$6)+1)/2))</f>
        <v>5356</v>
      </c>
      <c r="DZ97">
        <f>MAX($B97:DY97,$A97*($A97+1)/2-(($A97-DZ$6)*(($A97-DZ$6)+1)/2))</f>
        <v>5356</v>
      </c>
      <c r="EA97">
        <f>MAX($B97:DZ97,$A97*($A97+1)/2-(($A97-EA$6)*(($A97-EA$6)+1)/2))</f>
        <v>5356</v>
      </c>
      <c r="EB97">
        <f>MAX($B97:EA97,$A97*($A97+1)/2-(($A97-EB$6)*(($A97-EB$6)+1)/2))</f>
        <v>5356</v>
      </c>
      <c r="EC97">
        <f>MAX($B97:EB97,$A97*($A97+1)/2-(($A97-EC$6)*(($A97-EC$6)+1)/2))</f>
        <v>5356</v>
      </c>
      <c r="ED97">
        <f>MAX($B97:EC97,$A97*($A97+1)/2-(($A97-ED$6)*(($A97-ED$6)+1)/2))</f>
        <v>5356</v>
      </c>
      <c r="EE97">
        <f>MAX($B97:ED97,$A97*($A97+1)/2-(($A97-EE$6)*(($A97-EE$6)+1)/2))</f>
        <v>5356</v>
      </c>
      <c r="EF97">
        <f>MAX($B97:EE97,$A97*($A97+1)/2-(($A97-EF$6)*(($A97-EF$6)+1)/2))</f>
        <v>5356</v>
      </c>
      <c r="EG97">
        <f>MAX($B97:EF97,$A97*($A97+1)/2-(($A97-EG$6)*(($A97-EG$6)+1)/2))</f>
        <v>5356</v>
      </c>
      <c r="EH97">
        <f>MAX($B97:EG97,$A97*($A97+1)/2-(($A97-EH$6)*(($A97-EH$6)+1)/2))</f>
        <v>5356</v>
      </c>
      <c r="EI97">
        <f>MAX($B97:EH97,$A97*($A97+1)/2-(($A97-EI$6)*(($A97-EI$6)+1)/2))</f>
        <v>5356</v>
      </c>
      <c r="EJ97">
        <f>MAX($B97:EI97,$A97*($A97+1)/2-(($A97-EJ$6)*(($A97-EJ$6)+1)/2))</f>
        <v>5356</v>
      </c>
      <c r="EK97">
        <f>MAX($B97:EJ97,$A97*($A97+1)/2-(($A97-EK$6)*(($A97-EK$6)+1)/2))</f>
        <v>5356</v>
      </c>
      <c r="EL97">
        <f>MAX($B97:EK97,$A97*($A97+1)/2-(($A97-EL$6)*(($A97-EL$6)+1)/2))</f>
        <v>5356</v>
      </c>
      <c r="EM97">
        <f>MAX($B97:EL97,$A97*($A97+1)/2-(($A97-EM$6)*(($A97-EM$6)+1)/2))</f>
        <v>5356</v>
      </c>
      <c r="EN97">
        <f>MAX($B97:EM97,$A97*($A97+1)/2-(($A97-EN$6)*(($A97-EN$6)+1)/2))</f>
        <v>5356</v>
      </c>
      <c r="EO97">
        <f>MAX($B97:EN97,$A97*($A97+1)/2-(($A97-EO$6)*(($A97-EO$6)+1)/2))</f>
        <v>5356</v>
      </c>
      <c r="EP97">
        <f>MAX($B97:EO97,$A97*($A97+1)/2-(($A97-EP$6)*(($A97-EP$6)+1)/2))</f>
        <v>5356</v>
      </c>
      <c r="EQ97">
        <f>MAX($B97:EP97,$A97*($A97+1)/2-(($A97-EQ$6)*(($A97-EQ$6)+1)/2))</f>
        <v>5356</v>
      </c>
      <c r="ER97">
        <f>MAX($B97:EQ97,$A97*($A97+1)/2-(($A97-ER$6)*(($A97-ER$6)+1)/2))</f>
        <v>5356</v>
      </c>
      <c r="ES97">
        <f>MAX($B97:ER97,$A97*($A97+1)/2-(($A97-ES$6)*(($A97-ES$6)+1)/2))</f>
        <v>5356</v>
      </c>
      <c r="ET97">
        <f>MAX($B97:ES97,$A97*($A97+1)/2-(($A97-ET$6)*(($A97-ET$6)+1)/2))</f>
        <v>5356</v>
      </c>
      <c r="EU97">
        <f>MAX($B97:ET97,$A97*($A97+1)/2-(($A97-EU$6)*(($A97-EU$6)+1)/2))</f>
        <v>5356</v>
      </c>
      <c r="EV97">
        <f>MAX($B97:EU97,$A97*($A97+1)/2-(($A97-EV$6)*(($A97-EV$6)+1)/2))</f>
        <v>5356</v>
      </c>
      <c r="EW97">
        <f>MAX($B97:EV97,$A97*($A97+1)/2-(($A97-EW$6)*(($A97-EW$6)+1)/2))</f>
        <v>5356</v>
      </c>
      <c r="EX97">
        <f>MAX($B97:EW97,$A97*($A97+1)/2-(($A97-EX$6)*(($A97-EX$6)+1)/2))</f>
        <v>5356</v>
      </c>
      <c r="EY97">
        <f>MAX($B97:EX97,$A97*($A97+1)/2-(($A97-EY$6)*(($A97-EY$6)+1)/2))</f>
        <v>5356</v>
      </c>
      <c r="EZ97">
        <f>MAX($B97:EY97,$A97*($A97+1)/2-(($A97-EZ$6)*(($A97-EZ$6)+1)/2))</f>
        <v>5356</v>
      </c>
      <c r="FA97">
        <f>MAX($B97:EZ97,$A97*($A97+1)/2-(($A97-FA$6)*(($A97-FA$6)+1)/2))</f>
        <v>5356</v>
      </c>
      <c r="FB97">
        <f>MAX($B97:FA97,$A97*($A97+1)/2-(($A97-FB$6)*(($A97-FB$6)+1)/2))</f>
        <v>5356</v>
      </c>
      <c r="FC97">
        <f>MAX($B97:FB97,$A97*($A97+1)/2-(($A97-FC$6)*(($A97-FC$6)+1)/2))</f>
        <v>5356</v>
      </c>
      <c r="FD97">
        <f>MAX($B97:FC97,$A97*($A97+1)/2-(($A97-FD$6)*(($A97-FD$6)+1)/2))</f>
        <v>5356</v>
      </c>
      <c r="FE97">
        <f>MAX($B97:FD97,$A97*($A97+1)/2-(($A97-FE$6)*(($A97-FE$6)+1)/2))</f>
        <v>5356</v>
      </c>
      <c r="FF97">
        <f>MAX($B97:FE97,$A97*($A97+1)/2-(($A97-FF$6)*(($A97-FF$6)+1)/2))</f>
        <v>5356</v>
      </c>
      <c r="FG97">
        <f>MAX($B97:FF97,$A97*($A97+1)/2-(($A97-FG$6)*(($A97-FG$6)+1)/2))</f>
        <v>5356</v>
      </c>
      <c r="FH97">
        <f>MAX($B97:FG97,$A97*($A97+1)/2-(($A97-FH$6)*(($A97-FH$6)+1)/2))</f>
        <v>5356</v>
      </c>
      <c r="FI97">
        <f>MAX($B97:FH97,$A97*($A97+1)/2-(($A97-FI$6)*(($A97-FI$6)+1)/2))</f>
        <v>5356</v>
      </c>
      <c r="FJ97">
        <f>MAX($B97:FI97,$A97*($A97+1)/2-(($A97-FJ$6)*(($A97-FJ$6)+1)/2))</f>
        <v>5356</v>
      </c>
      <c r="FK97">
        <f>MAX($B97:FJ97,$A97*($A97+1)/2-(($A97-FK$6)*(($A97-FK$6)+1)/2))</f>
        <v>5356</v>
      </c>
      <c r="FL97">
        <f>MAX($B97:FK97,$A97*($A97+1)/2-(($A97-FL$6)*(($A97-FL$6)+1)/2))</f>
        <v>5356</v>
      </c>
      <c r="FM97">
        <f>MAX($B97:FL97,$A97*($A97+1)/2-(($A97-FM$6)*(($A97-FM$6)+1)/2))</f>
        <v>5356</v>
      </c>
      <c r="FN97">
        <f>MAX($B97:FM97,$A97*($A97+1)/2-(($A97-FN$6)*(($A97-FN$6)+1)/2))</f>
        <v>5356</v>
      </c>
      <c r="FO97">
        <f>MAX($B97:FN97,$A97*($A97+1)/2-(($A97-FO$6)*(($A97-FO$6)+1)/2))</f>
        <v>5356</v>
      </c>
      <c r="FP97">
        <f>MAX($B97:FO97,$A97*($A97+1)/2-(($A97-FP$6)*(($A97-FP$6)+1)/2))</f>
        <v>5356</v>
      </c>
      <c r="FQ97">
        <f>MAX($B97:FP97,$A97*($A97+1)/2-(($A97-FQ$6)*(($A97-FQ$6)+1)/2))</f>
        <v>5356</v>
      </c>
      <c r="FR97">
        <f>MAX($B97:FQ97,$A97*($A97+1)/2-(($A97-FR$6)*(($A97-FR$6)+1)/2))</f>
        <v>5356</v>
      </c>
      <c r="FS97">
        <f>MAX($B97:FR97,$A97*($A97+1)/2-(($A97-FS$6)*(($A97-FS$6)+1)/2))</f>
        <v>5356</v>
      </c>
      <c r="FT97">
        <f>MAX($B97:FS97,$A97*($A97+1)/2-(($A97-FT$6)*(($A97-FT$6)+1)/2))</f>
        <v>5356</v>
      </c>
      <c r="FU97">
        <f>MAX($B97:FT97,$A97*($A97+1)/2-(($A97-FU$6)*(($A97-FU$6)+1)/2))</f>
        <v>5356</v>
      </c>
      <c r="FV97">
        <f>MAX($B97:FU97,$A97*($A97+1)/2-(($A97-FV$6)*(($A97-FV$6)+1)/2))</f>
        <v>5356</v>
      </c>
      <c r="FW97">
        <f>MAX($B97:FV97,$A97*($A97+1)/2-(($A97-FW$6)*(($A97-FW$6)+1)/2))</f>
        <v>5356</v>
      </c>
      <c r="FX97">
        <f>MAX($B97:FW97,$A97*($A97+1)/2-(($A97-FX$6)*(($A97-FX$6)+1)/2))</f>
        <v>5356</v>
      </c>
      <c r="FY97">
        <f>MAX($B97:FX97,$A97*($A97+1)/2-(($A97-FY$6)*(($A97-FY$6)+1)/2))</f>
        <v>5356</v>
      </c>
      <c r="FZ97">
        <f>MAX($B97:FY97,$A97*($A97+1)/2-(($A97-FZ$6)*(($A97-FZ$6)+1)/2))</f>
        <v>5356</v>
      </c>
      <c r="GA97">
        <f>MAX($B97:FZ97,$A97*($A97+1)/2-(($A97-GA$6)*(($A97-GA$6)+1)/2))</f>
        <v>5356</v>
      </c>
      <c r="GB97">
        <f>MAX($B97:GA97,$A97*($A97+1)/2-(($A97-GB$6)*(($A97-GB$6)+1)/2))</f>
        <v>5356</v>
      </c>
      <c r="GC97">
        <f>MAX($B97:GB97,$A97*($A97+1)/2-(($A97-GC$6)*(($A97-GC$6)+1)/2))</f>
        <v>5356</v>
      </c>
      <c r="GD97">
        <f>MAX($B97:GC97,$A97*($A97+1)/2-(($A97-GD$6)*(($A97-GD$6)+1)/2))</f>
        <v>5356</v>
      </c>
      <c r="GE97">
        <f>MAX($B97:GD97,$A97*($A97+1)/2-(($A97-GE$6)*(($A97-GE$6)+1)/2))</f>
        <v>5356</v>
      </c>
      <c r="GF97">
        <f>MAX($B97:GE97,$A97*($A97+1)/2-(($A97-GF$6)*(($A97-GF$6)+1)/2))</f>
        <v>5356</v>
      </c>
      <c r="GG97">
        <f>MAX($B97:GF97,$A97*($A97+1)/2-(($A97-GG$6)*(($A97-GG$6)+1)/2))</f>
        <v>5356</v>
      </c>
      <c r="GH97">
        <f>MAX($B97:GG97,$A97*($A97+1)/2-(($A97-GH$6)*(($A97-GH$6)+1)/2))</f>
        <v>5356</v>
      </c>
      <c r="GI97">
        <f>MAX($B97:GH97,$A97*($A97+1)/2-(($A97-GI$6)*(($A97-GI$6)+1)/2))</f>
        <v>5356</v>
      </c>
      <c r="GJ97">
        <f>MAX($B97:GI97,$A97*($A97+1)/2-(($A97-GJ$6)*(($A97-GJ$6)+1)/2))</f>
        <v>5356</v>
      </c>
      <c r="GK97">
        <f>MAX($B97:GJ97,$A97*($A97+1)/2-(($A97-GK$6)*(($A97-GK$6)+1)/2))</f>
        <v>5356</v>
      </c>
      <c r="GL97">
        <f>MAX($B97:GK97,$A97*($A97+1)/2-(($A97-GL$6)*(($A97-GL$6)+1)/2))</f>
        <v>5356</v>
      </c>
      <c r="GM97">
        <f>MAX($B97:GL97,$A97*($A97+1)/2-(($A97-GM$6)*(($A97-GM$6)+1)/2))</f>
        <v>5356</v>
      </c>
      <c r="GN97">
        <f>MAX($B97:GM97,$A97*($A97+1)/2-(($A97-GN$6)*(($A97-GN$6)+1)/2))</f>
        <v>5356</v>
      </c>
      <c r="GO97">
        <f>MAX($B97:GN97,$A97*($A97+1)/2-(($A97-GO$6)*(($A97-GO$6)+1)/2))</f>
        <v>5356</v>
      </c>
      <c r="GP97">
        <f>MAX($B97:GO97,$A97*($A97+1)/2-(($A97-GP$6)*(($A97-GP$6)+1)/2))</f>
        <v>5356</v>
      </c>
      <c r="GQ97">
        <f>MAX($B97:GP97,$A97*($A97+1)/2-(($A97-GQ$6)*(($A97-GQ$6)+1)/2))</f>
        <v>5356</v>
      </c>
      <c r="GR97">
        <f>MAX($B97:GQ97,$A97*($A97+1)/2-(($A97-GR$6)*(($A97-GR$6)+1)/2))</f>
        <v>5356</v>
      </c>
      <c r="GS97">
        <f>MAX($B97:GR97,$A97*($A97+1)/2-(($A97-GS$6)*(($A97-GS$6)+1)/2))</f>
        <v>5356</v>
      </c>
      <c r="GT97">
        <f>MAX($B97:GS97,$A97*($A97+1)/2-(($A97-GT$6)*(($A97-GT$6)+1)/2))</f>
        <v>5356</v>
      </c>
      <c r="GU97">
        <f>MAX($B97:GT97,$A97*($A97+1)/2-(($A97-GU$6)*(($A97-GU$6)+1)/2))</f>
        <v>5356</v>
      </c>
      <c r="GV97">
        <f>MAX($B97:GU97,$A97*($A97+1)/2-(($A97-GV$6)*(($A97-GV$6)+1)/2))</f>
        <v>5356</v>
      </c>
      <c r="GW97">
        <f>MAX($B97:GV97,$A97*($A97+1)/2-(($A97-GW$6)*(($A97-GW$6)+1)/2))</f>
        <v>5356</v>
      </c>
      <c r="GX97">
        <f>MAX($B97:GW97,$A97*($A97+1)/2-(($A97-GX$6)*(($A97-GX$6)+1)/2))</f>
        <v>5356</v>
      </c>
      <c r="GY97">
        <f>MAX($B97:GX97,$A97*($A97+1)/2-(($A97-GY$6)*(($A97-GY$6)+1)/2))</f>
        <v>5356</v>
      </c>
      <c r="GZ97">
        <f>MAX($B97:GY97,$A97*($A97+1)/2-(($A97-GZ$6)*(($A97-GZ$6)+1)/2))</f>
        <v>5356</v>
      </c>
      <c r="HA97">
        <f>MAX($B97:GZ97,$A97*($A97+1)/2-(($A97-HA$6)*(($A97-HA$6)+1)/2))</f>
        <v>5356</v>
      </c>
      <c r="HB97">
        <f>MAX($B97:HA97,$A97*($A97+1)/2-(($A97-HB$6)*(($A97-HB$6)+1)/2))</f>
        <v>5356</v>
      </c>
      <c r="HC97">
        <f>MAX($B97:HB97,$A97*($A97+1)/2-(($A97-HC$6)*(($A97-HC$6)+1)/2))</f>
        <v>5356</v>
      </c>
      <c r="HD97">
        <f>MAX($B97:HC97,$A97*($A97+1)/2-(($A97-HD$6)*(($A97-HD$6)+1)/2))</f>
        <v>5356</v>
      </c>
      <c r="HE97">
        <f>MAX($B97:HD97,$A97*($A97+1)/2-(($A97-HE$6)*(($A97-HE$6)+1)/2))</f>
        <v>5356</v>
      </c>
      <c r="HF97">
        <f>MAX($B97:HE97,$A97*($A97+1)/2-(($A97-HF$6)*(($A97-HF$6)+1)/2))</f>
        <v>5356</v>
      </c>
      <c r="HG97">
        <f>MAX($B97:HF97,$A97*($A97+1)/2-(($A97-HG$6)*(($A97-HG$6)+1)/2))</f>
        <v>5356</v>
      </c>
      <c r="HH97">
        <f>MAX($B97:HG97,$A97*($A97+1)/2-(($A97-HH$6)*(($A97-HH$6)+1)/2))</f>
        <v>5356</v>
      </c>
      <c r="HI97">
        <f>MAX($B97:HH97,$A97*($A97+1)/2-(($A97-HI$6)*(($A97-HI$6)+1)/2))</f>
        <v>5356</v>
      </c>
      <c r="HJ97">
        <f>MAX($B97:HI97,$A97*($A97+1)/2-(($A97-HJ$6)*(($A97-HJ$6)+1)/2))</f>
        <v>5356</v>
      </c>
      <c r="HK97">
        <f>MAX($B97:HJ97,$A97*($A97+1)/2-(($A97-HK$6)*(($A97-HK$6)+1)/2))</f>
        <v>5356</v>
      </c>
      <c r="HL97">
        <f>MAX($B97:HK97,$A97*($A97+1)/2-(($A97-HL$6)*(($A97-HL$6)+1)/2))</f>
        <v>5356</v>
      </c>
      <c r="HM97">
        <f>MAX($B97:HL97,$A97*($A97+1)/2-(($A97-HM$6)*(($A97-HM$6)+1)/2))</f>
        <v>5356</v>
      </c>
      <c r="HN97">
        <f>MAX($B97:HM97,$A97*($A97+1)/2-(($A97-HN$6)*(($A97-HN$6)+1)/2))</f>
        <v>5356</v>
      </c>
      <c r="HO97">
        <f>MAX($B97:HN97,$A97*($A97+1)/2-(($A97-HO$6)*(($A97-HO$6)+1)/2))</f>
        <v>5356</v>
      </c>
      <c r="HP97">
        <f>MAX($B97:HO97,$A97*($A97+1)/2-(($A97-HP$6)*(($A97-HP$6)+1)/2))</f>
        <v>5356</v>
      </c>
      <c r="HQ97">
        <f>MAX($B97:HP97,$A97*($A97+1)/2-(($A97-HQ$6)*(($A97-HQ$6)+1)/2))</f>
        <v>5356</v>
      </c>
      <c r="HR97">
        <f>MAX($B97:HQ97,$A97*($A97+1)/2-(($A97-HR$6)*(($A97-HR$6)+1)/2))</f>
        <v>5356</v>
      </c>
      <c r="HS97">
        <f>MAX($B97:HR97,$A97*($A97+1)/2-(($A97-HS$6)*(($A97-HS$6)+1)/2))</f>
        <v>5356</v>
      </c>
      <c r="HT97">
        <f>MAX($B97:HS97,$A97*($A97+1)/2-(($A97-HT$6)*(($A97-HT$6)+1)/2))</f>
        <v>5356</v>
      </c>
      <c r="HU97">
        <f>MAX($B97:HT97,$A97*($A97+1)/2-(($A97-HU$6)*(($A97-HU$6)+1)/2))</f>
        <v>5356</v>
      </c>
      <c r="HV97">
        <f>MAX($B97:HU97,$A97*($A97+1)/2-(($A97-HV$6)*(($A97-HV$6)+1)/2))</f>
        <v>5356</v>
      </c>
      <c r="HW97">
        <f>MAX($B97:HV97,$A97*($A97+1)/2-(($A97-HW$6)*(($A97-HW$6)+1)/2))</f>
        <v>5356</v>
      </c>
      <c r="HX97">
        <f>MAX($B97:HW97,$A97*($A97+1)/2-(($A97-HX$6)*(($A97-HX$6)+1)/2))</f>
        <v>5356</v>
      </c>
      <c r="HY97">
        <f>MAX($B97:HX97,$A97*($A97+1)/2-(($A97-HY$6)*(($A97-HY$6)+1)/2))</f>
        <v>5356</v>
      </c>
      <c r="HZ97">
        <f>MAX($B97:HY97,$A97*($A97+1)/2-(($A97-HZ$6)*(($A97-HZ$6)+1)/2))</f>
        <v>5356</v>
      </c>
      <c r="IA97">
        <f>MAX($B97:HZ97,$A97*($A97+1)/2-(($A97-IA$6)*(($A97-IA$6)+1)/2))</f>
        <v>5356</v>
      </c>
      <c r="IB97">
        <f>MAX($B97:IA97,$A97*($A97+1)/2-(($A97-IB$6)*(($A97-IB$6)+1)/2))</f>
        <v>5356</v>
      </c>
      <c r="IC97">
        <f>MAX($B97:IB97,$A97*($A97+1)/2-(($A97-IC$6)*(($A97-IC$6)+1)/2))</f>
        <v>5356</v>
      </c>
      <c r="ID97">
        <f>MAX($B97:IC97,$A97*($A97+1)/2-(($A97-ID$6)*(($A97-ID$6)+1)/2))</f>
        <v>5356</v>
      </c>
      <c r="IE97">
        <f>MAX($B97:ID97,$A97*($A97+1)/2-(($A97-IE$6)*(($A97-IE$6)+1)/2))</f>
        <v>5356</v>
      </c>
      <c r="IF97">
        <f>MAX($B97:IE97,$A97*($A97+1)/2-(($A97-IF$6)*(($A97-IF$6)+1)/2))</f>
        <v>5356</v>
      </c>
      <c r="IG97">
        <f>MAX($B97:IF97,$A97*($A97+1)/2-(($A97-IG$6)*(($A97-IG$6)+1)/2))</f>
        <v>5356</v>
      </c>
      <c r="IH97">
        <f>MAX($B97:IG97,$A97*($A97+1)/2-(($A97-IH$6)*(($A97-IH$6)+1)/2))</f>
        <v>5356</v>
      </c>
      <c r="II97">
        <f>MAX($B97:IH97,$A97*($A97+1)/2-(($A97-II$6)*(($A97-II$6)+1)/2))</f>
        <v>5356</v>
      </c>
      <c r="IJ97">
        <f>MAX($B97:II97,$A97*($A97+1)/2-(($A97-IJ$6)*(($A97-IJ$6)+1)/2))</f>
        <v>5356</v>
      </c>
      <c r="IK97">
        <f>MAX($B97:IJ97,$A97*($A97+1)/2-(($A97-IK$6)*(($A97-IK$6)+1)/2))</f>
        <v>5356</v>
      </c>
      <c r="IL97">
        <f>MAX($B97:IK97,$A97*($A97+1)/2-(($A97-IL$6)*(($A97-IL$6)+1)/2))</f>
        <v>5356</v>
      </c>
      <c r="IM97">
        <f>MAX($B97:IL97,$A97*($A97+1)/2-(($A97-IM$6)*(($A97-IM$6)+1)/2))</f>
        <v>5356</v>
      </c>
      <c r="IN97">
        <f>MAX($B97:IM97,$A97*($A97+1)/2-(($A97-IN$6)*(($A97-IN$6)+1)/2))</f>
        <v>5356</v>
      </c>
      <c r="IO97">
        <f>MAX($B97:IN97,$A97*($A97+1)/2-(($A97-IO$6)*(($A97-IO$6)+1)/2))</f>
        <v>5356</v>
      </c>
      <c r="IP97">
        <f>MAX($B97:IO97,$A97*($A97+1)/2-(($A97-IP$6)*(($A97-IP$6)+1)/2))</f>
        <v>5356</v>
      </c>
      <c r="IQ97">
        <f>MAX($B97:IP97,$A97*($A97+1)/2-(($A97-IQ$6)*(($A97-IQ$6)+1)/2))</f>
        <v>5356</v>
      </c>
      <c r="IR97">
        <f>MAX($B97:IQ97,$A97*($A97+1)/2-(($A97-IR$6)*(($A97-IR$6)+1)/2))</f>
        <v>5356</v>
      </c>
      <c r="IS97">
        <f>MAX($B97:IR97,$A97*($A97+1)/2-(($A97-IS$6)*(($A97-IS$6)+1)/2))</f>
        <v>5356</v>
      </c>
      <c r="IT97">
        <f>MAX($B97:IS97,$A97*($A97+1)/2-(($A97-IT$6)*(($A97-IT$6)+1)/2))</f>
        <v>5356</v>
      </c>
      <c r="IU97">
        <f>MAX($B97:IT97,$A97*($A97+1)/2-(($A97-IU$6)*(($A97-IU$6)+1)/2))</f>
        <v>5356</v>
      </c>
      <c r="IV97">
        <f>MAX($B97:IU97,$A97*($A97+1)/2-(($A97-IV$6)*(($A97-IV$6)+1)/2))</f>
        <v>5356</v>
      </c>
      <c r="IW97">
        <f>MAX($B97:IV97,$A97*($A97+1)/2-(($A97-IW$6)*(($A97-IW$6)+1)/2))</f>
        <v>5356</v>
      </c>
      <c r="IX97">
        <f>MAX($B97:IW97,$A97*($A97+1)/2-(($A97-IX$6)*(($A97-IX$6)+1)/2))</f>
        <v>5356</v>
      </c>
      <c r="IY97">
        <f>MAX($B97:IX97,$A97*($A97+1)/2-(($A97-IY$6)*(($A97-IY$6)+1)/2))</f>
        <v>5356</v>
      </c>
      <c r="IZ97">
        <f>MAX($B97:IY97,$A97*($A97+1)/2-(($A97-IZ$6)*(($A97-IZ$6)+1)/2))</f>
        <v>5356</v>
      </c>
      <c r="JA97">
        <f>MAX($B97:IZ97,$A97*($A97+1)/2-(($A97-JA$6)*(($A97-JA$6)+1)/2))</f>
        <v>5356</v>
      </c>
      <c r="JB97">
        <f>MAX($B97:JA97,$A97*($A97+1)/2-(($A97-JB$6)*(($A97-JB$6)+1)/2))</f>
        <v>5356</v>
      </c>
      <c r="JC97">
        <f>MAX($B97:JB97,$A97*($A97+1)/2-(($A97-JC$6)*(($A97-JC$6)+1)/2))</f>
        <v>5356</v>
      </c>
      <c r="JD97">
        <f>MAX($B97:JC97,$A97*($A97+1)/2-(($A97-JD$6)*(($A97-JD$6)+1)/2))</f>
        <v>5356</v>
      </c>
      <c r="JE97">
        <f>MAX($B97:JD97,$A97*($A97+1)/2-(($A97-JE$6)*(($A97-JE$6)+1)/2))</f>
        <v>5356</v>
      </c>
      <c r="JF97">
        <f>MAX($B97:JE97,$A97*($A97+1)/2-(($A97-JF$6)*(($A97-JF$6)+1)/2))</f>
        <v>5356</v>
      </c>
      <c r="JG97">
        <f>MAX($B97:JF97,$A97*($A97+1)/2-(($A97-JG$6)*(($A97-JG$6)+1)/2))</f>
        <v>5356</v>
      </c>
      <c r="JH97">
        <f>MAX($B97:JG97,$A97*($A97+1)/2-(($A97-JH$6)*(($A97-JH$6)+1)/2))</f>
        <v>5356</v>
      </c>
      <c r="JI97">
        <f>MAX($B97:JH97,$A97*($A97+1)/2-(($A97-JI$6)*(($A97-JI$6)+1)/2))</f>
        <v>5356</v>
      </c>
      <c r="JJ97">
        <f>MAX($B97:JI97,$A97*($A97+1)/2-(($A97-JJ$6)*(($A97-JJ$6)+1)/2))</f>
        <v>5356</v>
      </c>
      <c r="JK97">
        <f>MAX($B97:JJ97,$A97*($A97+1)/2-(($A97-JK$6)*(($A97-JK$6)+1)/2))</f>
        <v>5356</v>
      </c>
      <c r="JL97">
        <f>MAX($B97:JK97,$A97*($A97+1)/2-(($A97-JL$6)*(($A97-JL$6)+1)/2))</f>
        <v>5356</v>
      </c>
      <c r="JM97">
        <f>MAX($B97:JL97,$A97*($A97+1)/2-(($A97-JM$6)*(($A97-JM$6)+1)/2))</f>
        <v>5356</v>
      </c>
      <c r="JN97">
        <f>MAX($B97:JM97,$A97*($A97+1)/2-(($A97-JN$6)*(($A97-JN$6)+1)/2))</f>
        <v>5356</v>
      </c>
      <c r="JO97">
        <f>MAX($B97:JN97,$A97*($A97+1)/2-(($A97-JO$6)*(($A97-JO$6)+1)/2))</f>
        <v>5356</v>
      </c>
      <c r="JP97">
        <f>MAX($B97:JO97,$A97*($A97+1)/2-(($A97-JP$6)*(($A97-JP$6)+1)/2))</f>
        <v>5356</v>
      </c>
      <c r="JQ97">
        <f>MAX($B97:JP97,$A97*($A97+1)/2-(($A97-JQ$6)*(($A97-JQ$6)+1)/2))</f>
        <v>5356</v>
      </c>
      <c r="JR97">
        <f>MAX($B97:JQ97,$A97*($A97+1)/2-(($A97-JR$6)*(($A97-JR$6)+1)/2))</f>
        <v>5356</v>
      </c>
      <c r="JS97">
        <f>MAX($B97:JR97,$A97*($A97+1)/2-(($A97-JS$6)*(($A97-JS$6)+1)/2))</f>
        <v>5356</v>
      </c>
      <c r="JT97">
        <f>MAX($B97:JS97,$A97*($A97+1)/2-(($A97-JT$6)*(($A97-JT$6)+1)/2))</f>
        <v>5356</v>
      </c>
      <c r="JU97">
        <f>MAX($B97:JT97,$A97*($A97+1)/2-(($A97-JU$6)*(($A97-JU$6)+1)/2))</f>
        <v>5356</v>
      </c>
      <c r="JV97">
        <f>MAX($B97:JU97,$A97*($A97+1)/2-(($A97-JV$6)*(($A97-JV$6)+1)/2))</f>
        <v>5356</v>
      </c>
      <c r="JW97">
        <f>MAX($B97:JV97,$A97*($A97+1)/2-(($A97-JW$6)*(($A97-JW$6)+1)/2))</f>
        <v>5356</v>
      </c>
      <c r="JX97">
        <f>MAX($B97:JW97,$A97*($A97+1)/2-(($A97-JX$6)*(($A97-JX$6)+1)/2))</f>
        <v>5356</v>
      </c>
      <c r="JY97">
        <f>MAX($B97:JX97,$A97*($A97+1)/2-(($A97-JY$6)*(($A97-JY$6)+1)/2))</f>
        <v>5356</v>
      </c>
      <c r="JZ97">
        <f>MAX($B97:JY97,$A97*($A97+1)/2-(($A97-JZ$6)*(($A97-JZ$6)+1)/2))</f>
        <v>5356</v>
      </c>
      <c r="KA97">
        <f>MAX($B97:JZ97,$A97*($A97+1)/2-(($A97-KA$6)*(($A97-KA$6)+1)/2))</f>
        <v>5356</v>
      </c>
      <c r="KB97">
        <f>MAX($B97:KA97,$A97*($A97+1)/2-(($A97-KB$6)*(($A97-KB$6)+1)/2))</f>
        <v>5356</v>
      </c>
      <c r="KC97">
        <f>MAX($B97:KB97,$A97*($A97+1)/2-(($A97-KC$6)*(($A97-KC$6)+1)/2))</f>
        <v>5356</v>
      </c>
      <c r="KD97">
        <f>MAX($B97:KC97,$A97*($A97+1)/2-(($A97-KD$6)*(($A97-KD$6)+1)/2))</f>
        <v>5356</v>
      </c>
      <c r="KE97">
        <f>MAX($B97:KD97,$A97*($A97+1)/2-(($A97-KE$6)*(($A97-KE$6)+1)/2))</f>
        <v>5356</v>
      </c>
      <c r="KF97">
        <f>MAX($B97:KE97,$A97*($A97+1)/2-(($A97-KF$6)*(($A97-KF$6)+1)/2))</f>
        <v>5356</v>
      </c>
      <c r="KG97">
        <f>MAX($B97:KF97,$A97*($A97+1)/2-(($A97-KG$6)*(($A97-KG$6)+1)/2))</f>
        <v>5356</v>
      </c>
      <c r="KH97">
        <f>MAX($B97:KG97,$A97*($A97+1)/2-(($A97-KH$6)*(($A97-KH$6)+1)/2))</f>
        <v>5356</v>
      </c>
      <c r="KI97">
        <f>MAX($B97:KH97,$A97*($A97+1)/2-(($A97-KI$6)*(($A97-KI$6)+1)/2))</f>
        <v>5356</v>
      </c>
      <c r="KJ97">
        <f>MAX($B97:KI97,$A97*($A97+1)/2-(($A97-KJ$6)*(($A97-KJ$6)+1)/2))</f>
        <v>5356</v>
      </c>
      <c r="KK97">
        <f>MAX($B97:KJ97,$A97*($A97+1)/2-(($A97-KK$6)*(($A97-KK$6)+1)/2))</f>
        <v>5356</v>
      </c>
      <c r="KL97">
        <f>MAX($B97:KK97,$A97*($A97+1)/2-(($A97-KL$6)*(($A97-KL$6)+1)/2))</f>
        <v>5356</v>
      </c>
      <c r="KM97">
        <f>MAX($B97:KL97,$A97*($A97+1)/2-(($A97-KM$6)*(($A97-KM$6)+1)/2))</f>
        <v>5356</v>
      </c>
      <c r="KN97">
        <f>MAX($B97:KM97,$A97*($A97+1)/2-(($A97-KN$6)*(($A97-KN$6)+1)/2))</f>
        <v>5356</v>
      </c>
      <c r="KO97">
        <f>MAX($B97:KN97,$A97*($A97+1)/2-(($A97-KO$6)*(($A97-KO$6)+1)/2))</f>
        <v>5356</v>
      </c>
      <c r="KP97">
        <f>MAX($B97:KO97,$A97*($A97+1)/2-(($A97-KP$6)*(($A97-KP$6)+1)/2))</f>
        <v>5356</v>
      </c>
      <c r="KQ97">
        <f>MAX($B97:KP97,$A97*($A97+1)/2-(($A97-KQ$6)*(($A97-KQ$6)+1)/2))</f>
        <v>5356</v>
      </c>
      <c r="KR97">
        <f>MAX($B97:KQ97,$A97*($A97+1)/2-(($A97-KR$6)*(($A97-KR$6)+1)/2))</f>
        <v>5356</v>
      </c>
      <c r="KS97">
        <f>MAX($B97:KR97,$A97*($A97+1)/2-(($A97-KS$6)*(($A97-KS$6)+1)/2))</f>
        <v>5356</v>
      </c>
      <c r="KT97">
        <f>MAX($B97:KS97,$A97*($A97+1)/2-(($A97-KT$6)*(($A97-KT$6)+1)/2))</f>
        <v>5356</v>
      </c>
      <c r="KU97">
        <f>MAX($B97:KT97,$A97*($A97+1)/2-(($A97-KU$6)*(($A97-KU$6)+1)/2))</f>
        <v>5356</v>
      </c>
      <c r="KV97">
        <f>MAX($B97:KU97,$A97*($A97+1)/2-(($A97-KV$6)*(($A97-KV$6)+1)/2))</f>
        <v>5356</v>
      </c>
      <c r="KW97">
        <f>MAX($B97:KV97,$A97*($A97+1)/2-(($A97-KW$6)*(($A97-KW$6)+1)/2))</f>
        <v>5356</v>
      </c>
    </row>
    <row r="98" spans="1:309" x14ac:dyDescent="0.25">
      <c r="A98">
        <v>104</v>
      </c>
      <c r="D98">
        <f>MAX($B98:C98,$A98*($A98+1)/2-(($A98-D$6)*(($A98-D$6)+1)/2))</f>
        <v>0</v>
      </c>
      <c r="E98">
        <f>MAX($B98:D98,$A98*($A98+1)/2-(($A98-E$6)*(($A98-E$6)+1)/2))</f>
        <v>104</v>
      </c>
      <c r="F98">
        <f>MAX($B98:E98,$A98*($A98+1)/2-(($A98-F$6)*(($A98-F$6)+1)/2))</f>
        <v>207</v>
      </c>
      <c r="G98">
        <f>MAX($B98:F98,$A98*($A98+1)/2-(($A98-G$6)*(($A98-G$6)+1)/2))</f>
        <v>309</v>
      </c>
      <c r="H98">
        <f>MAX($B98:G98,$A98*($A98+1)/2-(($A98-H$6)*(($A98-H$6)+1)/2))</f>
        <v>410</v>
      </c>
      <c r="I98">
        <f>MAX($B98:H98,$A98*($A98+1)/2-(($A98-I$6)*(($A98-I$6)+1)/2))</f>
        <v>510</v>
      </c>
      <c r="J98">
        <f>MAX($B98:I98,$A98*($A98+1)/2-(($A98-J$6)*(($A98-J$6)+1)/2))</f>
        <v>609</v>
      </c>
      <c r="K98">
        <f>MAX($B98:J98,$A98*($A98+1)/2-(($A98-K$6)*(($A98-K$6)+1)/2))</f>
        <v>707</v>
      </c>
      <c r="L98">
        <f>MAX($B98:K98,$A98*($A98+1)/2-(($A98-L$6)*(($A98-L$6)+1)/2))</f>
        <v>804</v>
      </c>
      <c r="M98">
        <f>MAX($B98:L98,$A98*($A98+1)/2-(($A98-M$6)*(($A98-M$6)+1)/2))</f>
        <v>900</v>
      </c>
      <c r="N98">
        <f>MAX($B98:M98,$A98*($A98+1)/2-(($A98-N$6)*(($A98-N$6)+1)/2))</f>
        <v>995</v>
      </c>
      <c r="O98">
        <f>MAX($B98:N98,$A98*($A98+1)/2-(($A98-O$6)*(($A98-O$6)+1)/2))</f>
        <v>1089</v>
      </c>
      <c r="P98">
        <f>MAX($B98:O98,$A98*($A98+1)/2-(($A98-P$6)*(($A98-P$6)+1)/2))</f>
        <v>1182</v>
      </c>
      <c r="Q98">
        <f>MAX($B98:P98,$A98*($A98+1)/2-(($A98-Q$6)*(($A98-Q$6)+1)/2))</f>
        <v>1274</v>
      </c>
      <c r="R98">
        <f>MAX($B98:Q98,$A98*($A98+1)/2-(($A98-R$6)*(($A98-R$6)+1)/2))</f>
        <v>1365</v>
      </c>
      <c r="S98">
        <f>MAX($B98:R98,$A98*($A98+1)/2-(($A98-S$6)*(($A98-S$6)+1)/2))</f>
        <v>1455</v>
      </c>
      <c r="T98">
        <f>MAX($B98:S98,$A98*($A98+1)/2-(($A98-T$6)*(($A98-T$6)+1)/2))</f>
        <v>1544</v>
      </c>
      <c r="U98">
        <f>MAX($B98:T98,$A98*($A98+1)/2-(($A98-U$6)*(($A98-U$6)+1)/2))</f>
        <v>1632</v>
      </c>
      <c r="V98">
        <f>MAX($B98:U98,$A98*($A98+1)/2-(($A98-V$6)*(($A98-V$6)+1)/2))</f>
        <v>1719</v>
      </c>
      <c r="W98">
        <f>MAX($B98:V98,$A98*($A98+1)/2-(($A98-W$6)*(($A98-W$6)+1)/2))</f>
        <v>1805</v>
      </c>
      <c r="X98">
        <f>MAX($B98:W98,$A98*($A98+1)/2-(($A98-X$6)*(($A98-X$6)+1)/2))</f>
        <v>1890</v>
      </c>
      <c r="Y98">
        <f>MAX($B98:X98,$A98*($A98+1)/2-(($A98-Y$6)*(($A98-Y$6)+1)/2))</f>
        <v>1974</v>
      </c>
      <c r="Z98">
        <f>MAX($B98:Y98,$A98*($A98+1)/2-(($A98-Z$6)*(($A98-Z$6)+1)/2))</f>
        <v>2057</v>
      </c>
      <c r="AA98">
        <f>MAX($B98:Z98,$A98*($A98+1)/2-(($A98-AA$6)*(($A98-AA$6)+1)/2))</f>
        <v>2139</v>
      </c>
      <c r="AB98">
        <f>MAX($B98:AA98,$A98*($A98+1)/2-(($A98-AB$6)*(($A98-AB$6)+1)/2))</f>
        <v>2220</v>
      </c>
      <c r="AC98">
        <f>MAX($B98:AB98,$A98*($A98+1)/2-(($A98-AC$6)*(($A98-AC$6)+1)/2))</f>
        <v>2300</v>
      </c>
      <c r="AD98">
        <f>MAX($B98:AC98,$A98*($A98+1)/2-(($A98-AD$6)*(($A98-AD$6)+1)/2))</f>
        <v>2379</v>
      </c>
      <c r="AE98">
        <f>MAX($B98:AD98,$A98*($A98+1)/2-(($A98-AE$6)*(($A98-AE$6)+1)/2))</f>
        <v>2457</v>
      </c>
      <c r="AF98">
        <f>MAX($B98:AE98,$A98*($A98+1)/2-(($A98-AF$6)*(($A98-AF$6)+1)/2))</f>
        <v>2534</v>
      </c>
      <c r="AG98">
        <f>MAX($B98:AF98,$A98*($A98+1)/2-(($A98-AG$6)*(($A98-AG$6)+1)/2))</f>
        <v>2610</v>
      </c>
      <c r="AH98">
        <f>MAX($B98:AG98,$A98*($A98+1)/2-(($A98-AH$6)*(($A98-AH$6)+1)/2))</f>
        <v>2685</v>
      </c>
      <c r="AI98">
        <f>MAX($B98:AH98,$A98*($A98+1)/2-(($A98-AI$6)*(($A98-AI$6)+1)/2))</f>
        <v>2759</v>
      </c>
      <c r="AJ98">
        <f>MAX($B98:AI98,$A98*($A98+1)/2-(($A98-AJ$6)*(($A98-AJ$6)+1)/2))</f>
        <v>2832</v>
      </c>
      <c r="AK98">
        <f>MAX($B98:AJ98,$A98*($A98+1)/2-(($A98-AK$6)*(($A98-AK$6)+1)/2))</f>
        <v>2904</v>
      </c>
      <c r="AL98">
        <f>MAX($B98:AK98,$A98*($A98+1)/2-(($A98-AL$6)*(($A98-AL$6)+1)/2))</f>
        <v>2975</v>
      </c>
      <c r="AM98">
        <f>MAX($B98:AL98,$A98*($A98+1)/2-(($A98-AM$6)*(($A98-AM$6)+1)/2))</f>
        <v>3045</v>
      </c>
      <c r="AN98">
        <f>MAX($B98:AM98,$A98*($A98+1)/2-(($A98-AN$6)*(($A98-AN$6)+1)/2))</f>
        <v>3114</v>
      </c>
      <c r="AO98">
        <f>MAX($B98:AN98,$A98*($A98+1)/2-(($A98-AO$6)*(($A98-AO$6)+1)/2))</f>
        <v>3182</v>
      </c>
      <c r="AP98">
        <f>MAX($B98:AO98,$A98*($A98+1)/2-(($A98-AP$6)*(($A98-AP$6)+1)/2))</f>
        <v>3249</v>
      </c>
      <c r="AQ98">
        <f>MAX($B98:AP98,$A98*($A98+1)/2-(($A98-AQ$6)*(($A98-AQ$6)+1)/2))</f>
        <v>3315</v>
      </c>
      <c r="AR98">
        <f>MAX($B98:AQ98,$A98*($A98+1)/2-(($A98-AR$6)*(($A98-AR$6)+1)/2))</f>
        <v>3380</v>
      </c>
      <c r="AS98">
        <f>MAX($B98:AR98,$A98*($A98+1)/2-(($A98-AS$6)*(($A98-AS$6)+1)/2))</f>
        <v>3444</v>
      </c>
      <c r="AT98">
        <f>MAX($B98:AS98,$A98*($A98+1)/2-(($A98-AT$6)*(($A98-AT$6)+1)/2))</f>
        <v>3507</v>
      </c>
      <c r="AU98">
        <f>MAX($B98:AT98,$A98*($A98+1)/2-(($A98-AU$6)*(($A98-AU$6)+1)/2))</f>
        <v>3569</v>
      </c>
      <c r="AV98">
        <f>MAX($B98:AU98,$A98*($A98+1)/2-(($A98-AV$6)*(($A98-AV$6)+1)/2))</f>
        <v>3630</v>
      </c>
      <c r="AW98">
        <f>MAX($B98:AV98,$A98*($A98+1)/2-(($A98-AW$6)*(($A98-AW$6)+1)/2))</f>
        <v>3690</v>
      </c>
      <c r="AX98">
        <f>MAX($B98:AW98,$A98*($A98+1)/2-(($A98-AX$6)*(($A98-AX$6)+1)/2))</f>
        <v>3749</v>
      </c>
      <c r="AY98">
        <f>MAX($B98:AX98,$A98*($A98+1)/2-(($A98-AY$6)*(($A98-AY$6)+1)/2))</f>
        <v>3807</v>
      </c>
      <c r="AZ98">
        <f>MAX($B98:AY98,$A98*($A98+1)/2-(($A98-AZ$6)*(($A98-AZ$6)+1)/2))</f>
        <v>3864</v>
      </c>
      <c r="BA98">
        <f>MAX($B98:AZ98,$A98*($A98+1)/2-(($A98-BA$6)*(($A98-BA$6)+1)/2))</f>
        <v>3920</v>
      </c>
      <c r="BB98">
        <f>MAX($B98:BA98,$A98*($A98+1)/2-(($A98-BB$6)*(($A98-BB$6)+1)/2))</f>
        <v>3975</v>
      </c>
      <c r="BC98">
        <f>MAX($B98:BB98,$A98*($A98+1)/2-(($A98-BC$6)*(($A98-BC$6)+1)/2))</f>
        <v>4029</v>
      </c>
      <c r="BD98">
        <f>MAX($B98:BC98,$A98*($A98+1)/2-(($A98-BD$6)*(($A98-BD$6)+1)/2))</f>
        <v>4082</v>
      </c>
      <c r="BE98">
        <f>MAX($B98:BD98,$A98*($A98+1)/2-(($A98-BE$6)*(($A98-BE$6)+1)/2))</f>
        <v>4134</v>
      </c>
      <c r="BF98">
        <f>MAX($B98:BE98,$A98*($A98+1)/2-(($A98-BF$6)*(($A98-BF$6)+1)/2))</f>
        <v>4185</v>
      </c>
      <c r="BG98">
        <f>MAX($B98:BF98,$A98*($A98+1)/2-(($A98-BG$6)*(($A98-BG$6)+1)/2))</f>
        <v>4235</v>
      </c>
      <c r="BH98">
        <f>MAX($B98:BG98,$A98*($A98+1)/2-(($A98-BH$6)*(($A98-BH$6)+1)/2))</f>
        <v>4284</v>
      </c>
      <c r="BI98">
        <f>MAX($B98:BH98,$A98*($A98+1)/2-(($A98-BI$6)*(($A98-BI$6)+1)/2))</f>
        <v>4332</v>
      </c>
      <c r="BJ98">
        <f>MAX($B98:BI98,$A98*($A98+1)/2-(($A98-BJ$6)*(($A98-BJ$6)+1)/2))</f>
        <v>4379</v>
      </c>
      <c r="BK98">
        <f>MAX($B98:BJ98,$A98*($A98+1)/2-(($A98-BK$6)*(($A98-BK$6)+1)/2))</f>
        <v>4425</v>
      </c>
      <c r="BL98">
        <f>MAX($B98:BK98,$A98*($A98+1)/2-(($A98-BL$6)*(($A98-BL$6)+1)/2))</f>
        <v>4470</v>
      </c>
      <c r="BM98">
        <f>MAX($B98:BL98,$A98*($A98+1)/2-(($A98-BM$6)*(($A98-BM$6)+1)/2))</f>
        <v>4514</v>
      </c>
      <c r="BN98">
        <f>MAX($B98:BM98,$A98*($A98+1)/2-(($A98-BN$6)*(($A98-BN$6)+1)/2))</f>
        <v>4557</v>
      </c>
      <c r="BO98">
        <f>MAX($B98:BN98,$A98*($A98+1)/2-(($A98-BO$6)*(($A98-BO$6)+1)/2))</f>
        <v>4599</v>
      </c>
      <c r="BP98">
        <f>MAX($B98:BO98,$A98*($A98+1)/2-(($A98-BP$6)*(($A98-BP$6)+1)/2))</f>
        <v>4640</v>
      </c>
      <c r="BQ98">
        <f>MAX($B98:BP98,$A98*($A98+1)/2-(($A98-BQ$6)*(($A98-BQ$6)+1)/2))</f>
        <v>4680</v>
      </c>
      <c r="BR98">
        <f>MAX($B98:BQ98,$A98*($A98+1)/2-(($A98-BR$6)*(($A98-BR$6)+1)/2))</f>
        <v>4719</v>
      </c>
      <c r="BS98">
        <f>MAX($B98:BR98,$A98*($A98+1)/2-(($A98-BS$6)*(($A98-BS$6)+1)/2))</f>
        <v>4757</v>
      </c>
      <c r="BT98">
        <f>MAX($B98:BS98,$A98*($A98+1)/2-(($A98-BT$6)*(($A98-BT$6)+1)/2))</f>
        <v>4794</v>
      </c>
      <c r="BU98">
        <f>MAX($B98:BT98,$A98*($A98+1)/2-(($A98-BU$6)*(($A98-BU$6)+1)/2))</f>
        <v>4830</v>
      </c>
      <c r="BV98">
        <f>MAX($B98:BU98,$A98*($A98+1)/2-(($A98-BV$6)*(($A98-BV$6)+1)/2))</f>
        <v>4865</v>
      </c>
      <c r="BW98">
        <f>MAX($B98:BV98,$A98*($A98+1)/2-(($A98-BW$6)*(($A98-BW$6)+1)/2))</f>
        <v>4899</v>
      </c>
      <c r="BX98">
        <f>MAX($B98:BW98,$A98*($A98+1)/2-(($A98-BX$6)*(($A98-BX$6)+1)/2))</f>
        <v>4932</v>
      </c>
      <c r="BY98">
        <f>MAX($B98:BX98,$A98*($A98+1)/2-(($A98-BY$6)*(($A98-BY$6)+1)/2))</f>
        <v>4964</v>
      </c>
      <c r="BZ98">
        <f>MAX($B98:BY98,$A98*($A98+1)/2-(($A98-BZ$6)*(($A98-BZ$6)+1)/2))</f>
        <v>4995</v>
      </c>
      <c r="CA98">
        <f>MAX($B98:BZ98,$A98*($A98+1)/2-(($A98-CA$6)*(($A98-CA$6)+1)/2))</f>
        <v>5025</v>
      </c>
      <c r="CB98">
        <f>MAX($B98:CA98,$A98*($A98+1)/2-(($A98-CB$6)*(($A98-CB$6)+1)/2))</f>
        <v>5054</v>
      </c>
      <c r="CC98">
        <f>MAX($B98:CB98,$A98*($A98+1)/2-(($A98-CC$6)*(($A98-CC$6)+1)/2))</f>
        <v>5082</v>
      </c>
      <c r="CD98">
        <f>MAX($B98:CC98,$A98*($A98+1)/2-(($A98-CD$6)*(($A98-CD$6)+1)/2))</f>
        <v>5109</v>
      </c>
      <c r="CE98">
        <f>MAX($B98:CD98,$A98*($A98+1)/2-(($A98-CE$6)*(($A98-CE$6)+1)/2))</f>
        <v>5135</v>
      </c>
      <c r="CF98">
        <f>MAX($B98:CE98,$A98*($A98+1)/2-(($A98-CF$6)*(($A98-CF$6)+1)/2))</f>
        <v>5160</v>
      </c>
      <c r="CG98">
        <f>MAX($B98:CF98,$A98*($A98+1)/2-(($A98-CG$6)*(($A98-CG$6)+1)/2))</f>
        <v>5184</v>
      </c>
      <c r="CH98">
        <f>MAX($B98:CG98,$A98*($A98+1)/2-(($A98-CH$6)*(($A98-CH$6)+1)/2))</f>
        <v>5207</v>
      </c>
      <c r="CI98">
        <f>MAX($B98:CH98,$A98*($A98+1)/2-(($A98-CI$6)*(($A98-CI$6)+1)/2))</f>
        <v>5229</v>
      </c>
      <c r="CJ98">
        <f>MAX($B98:CI98,$A98*($A98+1)/2-(($A98-CJ$6)*(($A98-CJ$6)+1)/2))</f>
        <v>5250</v>
      </c>
      <c r="CK98">
        <f>MAX($B98:CJ98,$A98*($A98+1)/2-(($A98-CK$6)*(($A98-CK$6)+1)/2))</f>
        <v>5270</v>
      </c>
      <c r="CL98">
        <f>MAX($B98:CK98,$A98*($A98+1)/2-(($A98-CL$6)*(($A98-CL$6)+1)/2))</f>
        <v>5289</v>
      </c>
      <c r="CM98">
        <f>MAX($B98:CL98,$A98*($A98+1)/2-(($A98-CM$6)*(($A98-CM$6)+1)/2))</f>
        <v>5307</v>
      </c>
      <c r="CN98">
        <f>MAX($B98:CM98,$A98*($A98+1)/2-(($A98-CN$6)*(($A98-CN$6)+1)/2))</f>
        <v>5324</v>
      </c>
      <c r="CO98">
        <f>MAX($B98:CN98,$A98*($A98+1)/2-(($A98-CO$6)*(($A98-CO$6)+1)/2))</f>
        <v>5340</v>
      </c>
      <c r="CP98">
        <f>MAX($B98:CO98,$A98*($A98+1)/2-(($A98-CP$6)*(($A98-CP$6)+1)/2))</f>
        <v>5355</v>
      </c>
      <c r="CQ98">
        <f>MAX($B98:CP98,$A98*($A98+1)/2-(($A98-CQ$6)*(($A98-CQ$6)+1)/2))</f>
        <v>5369</v>
      </c>
      <c r="CR98">
        <f>MAX($B98:CQ98,$A98*($A98+1)/2-(($A98-CR$6)*(($A98-CR$6)+1)/2))</f>
        <v>5382</v>
      </c>
      <c r="CS98">
        <f>MAX($B98:CR98,$A98*($A98+1)/2-(($A98-CS$6)*(($A98-CS$6)+1)/2))</f>
        <v>5394</v>
      </c>
      <c r="CT98">
        <f>MAX($B98:CS98,$A98*($A98+1)/2-(($A98-CT$6)*(($A98-CT$6)+1)/2))</f>
        <v>5405</v>
      </c>
      <c r="CU98">
        <f>MAX($B98:CT98,$A98*($A98+1)/2-(($A98-CU$6)*(($A98-CU$6)+1)/2))</f>
        <v>5415</v>
      </c>
      <c r="CV98">
        <f>MAX($B98:CU98,$A98*($A98+1)/2-(($A98-CV$6)*(($A98-CV$6)+1)/2))</f>
        <v>5424</v>
      </c>
      <c r="CW98">
        <f>MAX($B98:CV98,$A98*($A98+1)/2-(($A98-CW$6)*(($A98-CW$6)+1)/2))</f>
        <v>5432</v>
      </c>
      <c r="CX98">
        <f>MAX($B98:CW98,$A98*($A98+1)/2-(($A98-CX$6)*(($A98-CX$6)+1)/2))</f>
        <v>5439</v>
      </c>
      <c r="CY98">
        <f>MAX($B98:CX98,$A98*($A98+1)/2-(($A98-CY$6)*(($A98-CY$6)+1)/2))</f>
        <v>5445</v>
      </c>
      <c r="CZ98">
        <f>MAX($B98:CY98,$A98*($A98+1)/2-(($A98-CZ$6)*(($A98-CZ$6)+1)/2))</f>
        <v>5450</v>
      </c>
      <c r="DA98">
        <f>MAX($B98:CZ98,$A98*($A98+1)/2-(($A98-DA$6)*(($A98-DA$6)+1)/2))</f>
        <v>5454</v>
      </c>
      <c r="DB98">
        <f>MAX($B98:DA98,$A98*($A98+1)/2-(($A98-DB$6)*(($A98-DB$6)+1)/2))</f>
        <v>5457</v>
      </c>
      <c r="DC98">
        <f>MAX($B98:DB98,$A98*($A98+1)/2-(($A98-DC$6)*(($A98-DC$6)+1)/2))</f>
        <v>5459</v>
      </c>
      <c r="DD98">
        <f>MAX($B98:DC98,$A98*($A98+1)/2-(($A98-DD$6)*(($A98-DD$6)+1)/2))</f>
        <v>5460</v>
      </c>
      <c r="DE98">
        <f>MAX($B98:DD98,$A98*($A98+1)/2-(($A98-DE$6)*(($A98-DE$6)+1)/2))</f>
        <v>5460</v>
      </c>
      <c r="DF98">
        <f>MAX($B98:DE98,$A98*($A98+1)/2-(($A98-DF$6)*(($A98-DF$6)+1)/2))</f>
        <v>5460</v>
      </c>
      <c r="DG98">
        <f>MAX($B98:DF98,$A98*($A98+1)/2-(($A98-DG$6)*(($A98-DG$6)+1)/2))</f>
        <v>5460</v>
      </c>
      <c r="DH98">
        <f>MAX($B98:DG98,$A98*($A98+1)/2-(($A98-DH$6)*(($A98-DH$6)+1)/2))</f>
        <v>5460</v>
      </c>
      <c r="DI98">
        <f>MAX($B98:DH98,$A98*($A98+1)/2-(($A98-DI$6)*(($A98-DI$6)+1)/2))</f>
        <v>5460</v>
      </c>
      <c r="DJ98">
        <f>MAX($B98:DI98,$A98*($A98+1)/2-(($A98-DJ$6)*(($A98-DJ$6)+1)/2))</f>
        <v>5460</v>
      </c>
      <c r="DK98">
        <f>MAX($B98:DJ98,$A98*($A98+1)/2-(($A98-DK$6)*(($A98-DK$6)+1)/2))</f>
        <v>5460</v>
      </c>
      <c r="DL98">
        <f>MAX($B98:DK98,$A98*($A98+1)/2-(($A98-DL$6)*(($A98-DL$6)+1)/2))</f>
        <v>5460</v>
      </c>
      <c r="DM98">
        <f>MAX($B98:DL98,$A98*($A98+1)/2-(($A98-DM$6)*(($A98-DM$6)+1)/2))</f>
        <v>5460</v>
      </c>
      <c r="DN98">
        <f>MAX($B98:DM98,$A98*($A98+1)/2-(($A98-DN$6)*(($A98-DN$6)+1)/2))</f>
        <v>5460</v>
      </c>
      <c r="DO98">
        <f>MAX($B98:DN98,$A98*($A98+1)/2-(($A98-DO$6)*(($A98-DO$6)+1)/2))</f>
        <v>5460</v>
      </c>
      <c r="DP98">
        <f>MAX($B98:DO98,$A98*($A98+1)/2-(($A98-DP$6)*(($A98-DP$6)+1)/2))</f>
        <v>5460</v>
      </c>
      <c r="DQ98">
        <f>MAX($B98:DP98,$A98*($A98+1)/2-(($A98-DQ$6)*(($A98-DQ$6)+1)/2))</f>
        <v>5460</v>
      </c>
      <c r="DR98">
        <f>MAX($B98:DQ98,$A98*($A98+1)/2-(($A98-DR$6)*(($A98-DR$6)+1)/2))</f>
        <v>5460</v>
      </c>
      <c r="DS98">
        <f>MAX($B98:DR98,$A98*($A98+1)/2-(($A98-DS$6)*(($A98-DS$6)+1)/2))</f>
        <v>5460</v>
      </c>
      <c r="DT98">
        <f>MAX($B98:DS98,$A98*($A98+1)/2-(($A98-DT$6)*(($A98-DT$6)+1)/2))</f>
        <v>5460</v>
      </c>
      <c r="DU98">
        <f>MAX($B98:DT98,$A98*($A98+1)/2-(($A98-DU$6)*(($A98-DU$6)+1)/2))</f>
        <v>5460</v>
      </c>
      <c r="DV98">
        <f>MAX($B98:DU98,$A98*($A98+1)/2-(($A98-DV$6)*(($A98-DV$6)+1)/2))</f>
        <v>5460</v>
      </c>
      <c r="DW98">
        <f>MAX($B98:DV98,$A98*($A98+1)/2-(($A98-DW$6)*(($A98-DW$6)+1)/2))</f>
        <v>5460</v>
      </c>
      <c r="DX98">
        <f>MAX($B98:DW98,$A98*($A98+1)/2-(($A98-DX$6)*(($A98-DX$6)+1)/2))</f>
        <v>5460</v>
      </c>
      <c r="DY98">
        <f>MAX($B98:DX98,$A98*($A98+1)/2-(($A98-DY$6)*(($A98-DY$6)+1)/2))</f>
        <v>5460</v>
      </c>
      <c r="DZ98">
        <f>MAX($B98:DY98,$A98*($A98+1)/2-(($A98-DZ$6)*(($A98-DZ$6)+1)/2))</f>
        <v>5460</v>
      </c>
      <c r="EA98">
        <f>MAX($B98:DZ98,$A98*($A98+1)/2-(($A98-EA$6)*(($A98-EA$6)+1)/2))</f>
        <v>5460</v>
      </c>
      <c r="EB98">
        <f>MAX($B98:EA98,$A98*($A98+1)/2-(($A98-EB$6)*(($A98-EB$6)+1)/2))</f>
        <v>5460</v>
      </c>
      <c r="EC98">
        <f>MAX($B98:EB98,$A98*($A98+1)/2-(($A98-EC$6)*(($A98-EC$6)+1)/2))</f>
        <v>5460</v>
      </c>
      <c r="ED98">
        <f>MAX($B98:EC98,$A98*($A98+1)/2-(($A98-ED$6)*(($A98-ED$6)+1)/2))</f>
        <v>5460</v>
      </c>
      <c r="EE98">
        <f>MAX($B98:ED98,$A98*($A98+1)/2-(($A98-EE$6)*(($A98-EE$6)+1)/2))</f>
        <v>5460</v>
      </c>
      <c r="EF98">
        <f>MAX($B98:EE98,$A98*($A98+1)/2-(($A98-EF$6)*(($A98-EF$6)+1)/2))</f>
        <v>5460</v>
      </c>
      <c r="EG98">
        <f>MAX($B98:EF98,$A98*($A98+1)/2-(($A98-EG$6)*(($A98-EG$6)+1)/2))</f>
        <v>5460</v>
      </c>
      <c r="EH98">
        <f>MAX($B98:EG98,$A98*($A98+1)/2-(($A98-EH$6)*(($A98-EH$6)+1)/2))</f>
        <v>5460</v>
      </c>
      <c r="EI98">
        <f>MAX($B98:EH98,$A98*($A98+1)/2-(($A98-EI$6)*(($A98-EI$6)+1)/2))</f>
        <v>5460</v>
      </c>
      <c r="EJ98">
        <f>MAX($B98:EI98,$A98*($A98+1)/2-(($A98-EJ$6)*(($A98-EJ$6)+1)/2))</f>
        <v>5460</v>
      </c>
      <c r="EK98">
        <f>MAX($B98:EJ98,$A98*($A98+1)/2-(($A98-EK$6)*(($A98-EK$6)+1)/2))</f>
        <v>5460</v>
      </c>
      <c r="EL98">
        <f>MAX($B98:EK98,$A98*($A98+1)/2-(($A98-EL$6)*(($A98-EL$6)+1)/2))</f>
        <v>5460</v>
      </c>
      <c r="EM98">
        <f>MAX($B98:EL98,$A98*($A98+1)/2-(($A98-EM$6)*(($A98-EM$6)+1)/2))</f>
        <v>5460</v>
      </c>
      <c r="EN98">
        <f>MAX($B98:EM98,$A98*($A98+1)/2-(($A98-EN$6)*(($A98-EN$6)+1)/2))</f>
        <v>5460</v>
      </c>
      <c r="EO98">
        <f>MAX($B98:EN98,$A98*($A98+1)/2-(($A98-EO$6)*(($A98-EO$6)+1)/2))</f>
        <v>5460</v>
      </c>
      <c r="EP98">
        <f>MAX($B98:EO98,$A98*($A98+1)/2-(($A98-EP$6)*(($A98-EP$6)+1)/2))</f>
        <v>5460</v>
      </c>
      <c r="EQ98">
        <f>MAX($B98:EP98,$A98*($A98+1)/2-(($A98-EQ$6)*(($A98-EQ$6)+1)/2))</f>
        <v>5460</v>
      </c>
      <c r="ER98">
        <f>MAX($B98:EQ98,$A98*($A98+1)/2-(($A98-ER$6)*(($A98-ER$6)+1)/2))</f>
        <v>5460</v>
      </c>
      <c r="ES98">
        <f>MAX($B98:ER98,$A98*($A98+1)/2-(($A98-ES$6)*(($A98-ES$6)+1)/2))</f>
        <v>5460</v>
      </c>
      <c r="ET98">
        <f>MAX($B98:ES98,$A98*($A98+1)/2-(($A98-ET$6)*(($A98-ET$6)+1)/2))</f>
        <v>5460</v>
      </c>
      <c r="EU98">
        <f>MAX($B98:ET98,$A98*($A98+1)/2-(($A98-EU$6)*(($A98-EU$6)+1)/2))</f>
        <v>5460</v>
      </c>
      <c r="EV98">
        <f>MAX($B98:EU98,$A98*($A98+1)/2-(($A98-EV$6)*(($A98-EV$6)+1)/2))</f>
        <v>5460</v>
      </c>
      <c r="EW98">
        <f>MAX($B98:EV98,$A98*($A98+1)/2-(($A98-EW$6)*(($A98-EW$6)+1)/2))</f>
        <v>5460</v>
      </c>
      <c r="EX98">
        <f>MAX($B98:EW98,$A98*($A98+1)/2-(($A98-EX$6)*(($A98-EX$6)+1)/2))</f>
        <v>5460</v>
      </c>
      <c r="EY98">
        <f>MAX($B98:EX98,$A98*($A98+1)/2-(($A98-EY$6)*(($A98-EY$6)+1)/2))</f>
        <v>5460</v>
      </c>
      <c r="EZ98">
        <f>MAX($B98:EY98,$A98*($A98+1)/2-(($A98-EZ$6)*(($A98-EZ$6)+1)/2))</f>
        <v>5460</v>
      </c>
      <c r="FA98">
        <f>MAX($B98:EZ98,$A98*($A98+1)/2-(($A98-FA$6)*(($A98-FA$6)+1)/2))</f>
        <v>5460</v>
      </c>
      <c r="FB98">
        <f>MAX($B98:FA98,$A98*($A98+1)/2-(($A98-FB$6)*(($A98-FB$6)+1)/2))</f>
        <v>5460</v>
      </c>
      <c r="FC98">
        <f>MAX($B98:FB98,$A98*($A98+1)/2-(($A98-FC$6)*(($A98-FC$6)+1)/2))</f>
        <v>5460</v>
      </c>
      <c r="FD98">
        <f>MAX($B98:FC98,$A98*($A98+1)/2-(($A98-FD$6)*(($A98-FD$6)+1)/2))</f>
        <v>5460</v>
      </c>
      <c r="FE98">
        <f>MAX($B98:FD98,$A98*($A98+1)/2-(($A98-FE$6)*(($A98-FE$6)+1)/2))</f>
        <v>5460</v>
      </c>
      <c r="FF98">
        <f>MAX($B98:FE98,$A98*($A98+1)/2-(($A98-FF$6)*(($A98-FF$6)+1)/2))</f>
        <v>5460</v>
      </c>
      <c r="FG98">
        <f>MAX($B98:FF98,$A98*($A98+1)/2-(($A98-FG$6)*(($A98-FG$6)+1)/2))</f>
        <v>5460</v>
      </c>
      <c r="FH98">
        <f>MAX($B98:FG98,$A98*($A98+1)/2-(($A98-FH$6)*(($A98-FH$6)+1)/2))</f>
        <v>5460</v>
      </c>
      <c r="FI98">
        <f>MAX($B98:FH98,$A98*($A98+1)/2-(($A98-FI$6)*(($A98-FI$6)+1)/2))</f>
        <v>5460</v>
      </c>
      <c r="FJ98">
        <f>MAX($B98:FI98,$A98*($A98+1)/2-(($A98-FJ$6)*(($A98-FJ$6)+1)/2))</f>
        <v>5460</v>
      </c>
      <c r="FK98">
        <f>MAX($B98:FJ98,$A98*($A98+1)/2-(($A98-FK$6)*(($A98-FK$6)+1)/2))</f>
        <v>5460</v>
      </c>
      <c r="FL98">
        <f>MAX($B98:FK98,$A98*($A98+1)/2-(($A98-FL$6)*(($A98-FL$6)+1)/2))</f>
        <v>5460</v>
      </c>
      <c r="FM98">
        <f>MAX($B98:FL98,$A98*($A98+1)/2-(($A98-FM$6)*(($A98-FM$6)+1)/2))</f>
        <v>5460</v>
      </c>
      <c r="FN98">
        <f>MAX($B98:FM98,$A98*($A98+1)/2-(($A98-FN$6)*(($A98-FN$6)+1)/2))</f>
        <v>5460</v>
      </c>
      <c r="FO98">
        <f>MAX($B98:FN98,$A98*($A98+1)/2-(($A98-FO$6)*(($A98-FO$6)+1)/2))</f>
        <v>5460</v>
      </c>
      <c r="FP98">
        <f>MAX($B98:FO98,$A98*($A98+1)/2-(($A98-FP$6)*(($A98-FP$6)+1)/2))</f>
        <v>5460</v>
      </c>
      <c r="FQ98">
        <f>MAX($B98:FP98,$A98*($A98+1)/2-(($A98-FQ$6)*(($A98-FQ$6)+1)/2))</f>
        <v>5460</v>
      </c>
      <c r="FR98">
        <f>MAX($B98:FQ98,$A98*($A98+1)/2-(($A98-FR$6)*(($A98-FR$6)+1)/2))</f>
        <v>5460</v>
      </c>
      <c r="FS98">
        <f>MAX($B98:FR98,$A98*($A98+1)/2-(($A98-FS$6)*(($A98-FS$6)+1)/2))</f>
        <v>5460</v>
      </c>
      <c r="FT98">
        <f>MAX($B98:FS98,$A98*($A98+1)/2-(($A98-FT$6)*(($A98-FT$6)+1)/2))</f>
        <v>5460</v>
      </c>
      <c r="FU98">
        <f>MAX($B98:FT98,$A98*($A98+1)/2-(($A98-FU$6)*(($A98-FU$6)+1)/2))</f>
        <v>5460</v>
      </c>
      <c r="FV98">
        <f>MAX($B98:FU98,$A98*($A98+1)/2-(($A98-FV$6)*(($A98-FV$6)+1)/2))</f>
        <v>5460</v>
      </c>
      <c r="FW98">
        <f>MAX($B98:FV98,$A98*($A98+1)/2-(($A98-FW$6)*(($A98-FW$6)+1)/2))</f>
        <v>5460</v>
      </c>
      <c r="FX98">
        <f>MAX($B98:FW98,$A98*($A98+1)/2-(($A98-FX$6)*(($A98-FX$6)+1)/2))</f>
        <v>5460</v>
      </c>
      <c r="FY98">
        <f>MAX($B98:FX98,$A98*($A98+1)/2-(($A98-FY$6)*(($A98-FY$6)+1)/2))</f>
        <v>5460</v>
      </c>
      <c r="FZ98">
        <f>MAX($B98:FY98,$A98*($A98+1)/2-(($A98-FZ$6)*(($A98-FZ$6)+1)/2))</f>
        <v>5460</v>
      </c>
      <c r="GA98">
        <f>MAX($B98:FZ98,$A98*($A98+1)/2-(($A98-GA$6)*(($A98-GA$6)+1)/2))</f>
        <v>5460</v>
      </c>
      <c r="GB98">
        <f>MAX($B98:GA98,$A98*($A98+1)/2-(($A98-GB$6)*(($A98-GB$6)+1)/2))</f>
        <v>5460</v>
      </c>
      <c r="GC98">
        <f>MAX($B98:GB98,$A98*($A98+1)/2-(($A98-GC$6)*(($A98-GC$6)+1)/2))</f>
        <v>5460</v>
      </c>
      <c r="GD98">
        <f>MAX($B98:GC98,$A98*($A98+1)/2-(($A98-GD$6)*(($A98-GD$6)+1)/2))</f>
        <v>5460</v>
      </c>
      <c r="GE98">
        <f>MAX($B98:GD98,$A98*($A98+1)/2-(($A98-GE$6)*(($A98-GE$6)+1)/2))</f>
        <v>5460</v>
      </c>
      <c r="GF98">
        <f>MAX($B98:GE98,$A98*($A98+1)/2-(($A98-GF$6)*(($A98-GF$6)+1)/2))</f>
        <v>5460</v>
      </c>
      <c r="GG98">
        <f>MAX($B98:GF98,$A98*($A98+1)/2-(($A98-GG$6)*(($A98-GG$6)+1)/2))</f>
        <v>5460</v>
      </c>
      <c r="GH98">
        <f>MAX($B98:GG98,$A98*($A98+1)/2-(($A98-GH$6)*(($A98-GH$6)+1)/2))</f>
        <v>5460</v>
      </c>
      <c r="GI98">
        <f>MAX($B98:GH98,$A98*($A98+1)/2-(($A98-GI$6)*(($A98-GI$6)+1)/2))</f>
        <v>5460</v>
      </c>
      <c r="GJ98">
        <f>MAX($B98:GI98,$A98*($A98+1)/2-(($A98-GJ$6)*(($A98-GJ$6)+1)/2))</f>
        <v>5460</v>
      </c>
      <c r="GK98">
        <f>MAX($B98:GJ98,$A98*($A98+1)/2-(($A98-GK$6)*(($A98-GK$6)+1)/2))</f>
        <v>5460</v>
      </c>
      <c r="GL98">
        <f>MAX($B98:GK98,$A98*($A98+1)/2-(($A98-GL$6)*(($A98-GL$6)+1)/2))</f>
        <v>5460</v>
      </c>
      <c r="GM98">
        <f>MAX($B98:GL98,$A98*($A98+1)/2-(($A98-GM$6)*(($A98-GM$6)+1)/2))</f>
        <v>5460</v>
      </c>
      <c r="GN98">
        <f>MAX($B98:GM98,$A98*($A98+1)/2-(($A98-GN$6)*(($A98-GN$6)+1)/2))</f>
        <v>5460</v>
      </c>
      <c r="GO98">
        <f>MAX($B98:GN98,$A98*($A98+1)/2-(($A98-GO$6)*(($A98-GO$6)+1)/2))</f>
        <v>5460</v>
      </c>
      <c r="GP98">
        <f>MAX($B98:GO98,$A98*($A98+1)/2-(($A98-GP$6)*(($A98-GP$6)+1)/2))</f>
        <v>5460</v>
      </c>
      <c r="GQ98">
        <f>MAX($B98:GP98,$A98*($A98+1)/2-(($A98-GQ$6)*(($A98-GQ$6)+1)/2))</f>
        <v>5460</v>
      </c>
      <c r="GR98">
        <f>MAX($B98:GQ98,$A98*($A98+1)/2-(($A98-GR$6)*(($A98-GR$6)+1)/2))</f>
        <v>5460</v>
      </c>
      <c r="GS98">
        <f>MAX($B98:GR98,$A98*($A98+1)/2-(($A98-GS$6)*(($A98-GS$6)+1)/2))</f>
        <v>5460</v>
      </c>
      <c r="GT98">
        <f>MAX($B98:GS98,$A98*($A98+1)/2-(($A98-GT$6)*(($A98-GT$6)+1)/2))</f>
        <v>5460</v>
      </c>
      <c r="GU98">
        <f>MAX($B98:GT98,$A98*($A98+1)/2-(($A98-GU$6)*(($A98-GU$6)+1)/2))</f>
        <v>5460</v>
      </c>
      <c r="GV98">
        <f>MAX($B98:GU98,$A98*($A98+1)/2-(($A98-GV$6)*(($A98-GV$6)+1)/2))</f>
        <v>5460</v>
      </c>
      <c r="GW98">
        <f>MAX($B98:GV98,$A98*($A98+1)/2-(($A98-GW$6)*(($A98-GW$6)+1)/2))</f>
        <v>5460</v>
      </c>
      <c r="GX98">
        <f>MAX($B98:GW98,$A98*($A98+1)/2-(($A98-GX$6)*(($A98-GX$6)+1)/2))</f>
        <v>5460</v>
      </c>
      <c r="GY98">
        <f>MAX($B98:GX98,$A98*($A98+1)/2-(($A98-GY$6)*(($A98-GY$6)+1)/2))</f>
        <v>5460</v>
      </c>
      <c r="GZ98">
        <f>MAX($B98:GY98,$A98*($A98+1)/2-(($A98-GZ$6)*(($A98-GZ$6)+1)/2))</f>
        <v>5460</v>
      </c>
      <c r="HA98">
        <f>MAX($B98:GZ98,$A98*($A98+1)/2-(($A98-HA$6)*(($A98-HA$6)+1)/2))</f>
        <v>5460</v>
      </c>
      <c r="HB98">
        <f>MAX($B98:HA98,$A98*($A98+1)/2-(($A98-HB$6)*(($A98-HB$6)+1)/2))</f>
        <v>5460</v>
      </c>
      <c r="HC98">
        <f>MAX($B98:HB98,$A98*($A98+1)/2-(($A98-HC$6)*(($A98-HC$6)+1)/2))</f>
        <v>5460</v>
      </c>
      <c r="HD98">
        <f>MAX($B98:HC98,$A98*($A98+1)/2-(($A98-HD$6)*(($A98-HD$6)+1)/2))</f>
        <v>5460</v>
      </c>
      <c r="HE98">
        <f>MAX($B98:HD98,$A98*($A98+1)/2-(($A98-HE$6)*(($A98-HE$6)+1)/2))</f>
        <v>5460</v>
      </c>
      <c r="HF98">
        <f>MAX($B98:HE98,$A98*($A98+1)/2-(($A98-HF$6)*(($A98-HF$6)+1)/2))</f>
        <v>5460</v>
      </c>
      <c r="HG98">
        <f>MAX($B98:HF98,$A98*($A98+1)/2-(($A98-HG$6)*(($A98-HG$6)+1)/2))</f>
        <v>5460</v>
      </c>
      <c r="HH98">
        <f>MAX($B98:HG98,$A98*($A98+1)/2-(($A98-HH$6)*(($A98-HH$6)+1)/2))</f>
        <v>5460</v>
      </c>
      <c r="HI98">
        <f>MAX($B98:HH98,$A98*($A98+1)/2-(($A98-HI$6)*(($A98-HI$6)+1)/2))</f>
        <v>5460</v>
      </c>
      <c r="HJ98">
        <f>MAX($B98:HI98,$A98*($A98+1)/2-(($A98-HJ$6)*(($A98-HJ$6)+1)/2))</f>
        <v>5460</v>
      </c>
      <c r="HK98">
        <f>MAX($B98:HJ98,$A98*($A98+1)/2-(($A98-HK$6)*(($A98-HK$6)+1)/2))</f>
        <v>5460</v>
      </c>
      <c r="HL98">
        <f>MAX($B98:HK98,$A98*($A98+1)/2-(($A98-HL$6)*(($A98-HL$6)+1)/2))</f>
        <v>5460</v>
      </c>
      <c r="HM98">
        <f>MAX($B98:HL98,$A98*($A98+1)/2-(($A98-HM$6)*(($A98-HM$6)+1)/2))</f>
        <v>5460</v>
      </c>
      <c r="HN98">
        <f>MAX($B98:HM98,$A98*($A98+1)/2-(($A98-HN$6)*(($A98-HN$6)+1)/2))</f>
        <v>5460</v>
      </c>
      <c r="HO98">
        <f>MAX($B98:HN98,$A98*($A98+1)/2-(($A98-HO$6)*(($A98-HO$6)+1)/2))</f>
        <v>5460</v>
      </c>
      <c r="HP98">
        <f>MAX($B98:HO98,$A98*($A98+1)/2-(($A98-HP$6)*(($A98-HP$6)+1)/2))</f>
        <v>5460</v>
      </c>
      <c r="HQ98">
        <f>MAX($B98:HP98,$A98*($A98+1)/2-(($A98-HQ$6)*(($A98-HQ$6)+1)/2))</f>
        <v>5460</v>
      </c>
      <c r="HR98">
        <f>MAX($B98:HQ98,$A98*($A98+1)/2-(($A98-HR$6)*(($A98-HR$6)+1)/2))</f>
        <v>5460</v>
      </c>
      <c r="HS98">
        <f>MAX($B98:HR98,$A98*($A98+1)/2-(($A98-HS$6)*(($A98-HS$6)+1)/2))</f>
        <v>5460</v>
      </c>
      <c r="HT98">
        <f>MAX($B98:HS98,$A98*($A98+1)/2-(($A98-HT$6)*(($A98-HT$6)+1)/2))</f>
        <v>5460</v>
      </c>
      <c r="HU98">
        <f>MAX($B98:HT98,$A98*($A98+1)/2-(($A98-HU$6)*(($A98-HU$6)+1)/2))</f>
        <v>5460</v>
      </c>
      <c r="HV98">
        <f>MAX($B98:HU98,$A98*($A98+1)/2-(($A98-HV$6)*(($A98-HV$6)+1)/2))</f>
        <v>5460</v>
      </c>
      <c r="HW98">
        <f>MAX($B98:HV98,$A98*($A98+1)/2-(($A98-HW$6)*(($A98-HW$6)+1)/2))</f>
        <v>5460</v>
      </c>
      <c r="HX98">
        <f>MAX($B98:HW98,$A98*($A98+1)/2-(($A98-HX$6)*(($A98-HX$6)+1)/2))</f>
        <v>5460</v>
      </c>
      <c r="HY98">
        <f>MAX($B98:HX98,$A98*($A98+1)/2-(($A98-HY$6)*(($A98-HY$6)+1)/2))</f>
        <v>5460</v>
      </c>
      <c r="HZ98">
        <f>MAX($B98:HY98,$A98*($A98+1)/2-(($A98-HZ$6)*(($A98-HZ$6)+1)/2))</f>
        <v>5460</v>
      </c>
      <c r="IA98">
        <f>MAX($B98:HZ98,$A98*($A98+1)/2-(($A98-IA$6)*(($A98-IA$6)+1)/2))</f>
        <v>5460</v>
      </c>
      <c r="IB98">
        <f>MAX($B98:IA98,$A98*($A98+1)/2-(($A98-IB$6)*(($A98-IB$6)+1)/2))</f>
        <v>5460</v>
      </c>
      <c r="IC98">
        <f>MAX($B98:IB98,$A98*($A98+1)/2-(($A98-IC$6)*(($A98-IC$6)+1)/2))</f>
        <v>5460</v>
      </c>
      <c r="ID98">
        <f>MAX($B98:IC98,$A98*($A98+1)/2-(($A98-ID$6)*(($A98-ID$6)+1)/2))</f>
        <v>5460</v>
      </c>
      <c r="IE98">
        <f>MAX($B98:ID98,$A98*($A98+1)/2-(($A98-IE$6)*(($A98-IE$6)+1)/2))</f>
        <v>5460</v>
      </c>
      <c r="IF98">
        <f>MAX($B98:IE98,$A98*($A98+1)/2-(($A98-IF$6)*(($A98-IF$6)+1)/2))</f>
        <v>5460</v>
      </c>
      <c r="IG98">
        <f>MAX($B98:IF98,$A98*($A98+1)/2-(($A98-IG$6)*(($A98-IG$6)+1)/2))</f>
        <v>5460</v>
      </c>
      <c r="IH98">
        <f>MAX($B98:IG98,$A98*($A98+1)/2-(($A98-IH$6)*(($A98-IH$6)+1)/2))</f>
        <v>5460</v>
      </c>
      <c r="II98">
        <f>MAX($B98:IH98,$A98*($A98+1)/2-(($A98-II$6)*(($A98-II$6)+1)/2))</f>
        <v>5460</v>
      </c>
      <c r="IJ98">
        <f>MAX($B98:II98,$A98*($A98+1)/2-(($A98-IJ$6)*(($A98-IJ$6)+1)/2))</f>
        <v>5460</v>
      </c>
      <c r="IK98">
        <f>MAX($B98:IJ98,$A98*($A98+1)/2-(($A98-IK$6)*(($A98-IK$6)+1)/2))</f>
        <v>5460</v>
      </c>
      <c r="IL98">
        <f>MAX($B98:IK98,$A98*($A98+1)/2-(($A98-IL$6)*(($A98-IL$6)+1)/2))</f>
        <v>5460</v>
      </c>
      <c r="IM98">
        <f>MAX($B98:IL98,$A98*($A98+1)/2-(($A98-IM$6)*(($A98-IM$6)+1)/2))</f>
        <v>5460</v>
      </c>
      <c r="IN98">
        <f>MAX($B98:IM98,$A98*($A98+1)/2-(($A98-IN$6)*(($A98-IN$6)+1)/2))</f>
        <v>5460</v>
      </c>
      <c r="IO98">
        <f>MAX($B98:IN98,$A98*($A98+1)/2-(($A98-IO$6)*(($A98-IO$6)+1)/2))</f>
        <v>5460</v>
      </c>
      <c r="IP98">
        <f>MAX($B98:IO98,$A98*($A98+1)/2-(($A98-IP$6)*(($A98-IP$6)+1)/2))</f>
        <v>5460</v>
      </c>
      <c r="IQ98">
        <f>MAX($B98:IP98,$A98*($A98+1)/2-(($A98-IQ$6)*(($A98-IQ$6)+1)/2))</f>
        <v>5460</v>
      </c>
      <c r="IR98">
        <f>MAX($B98:IQ98,$A98*($A98+1)/2-(($A98-IR$6)*(($A98-IR$6)+1)/2))</f>
        <v>5460</v>
      </c>
      <c r="IS98">
        <f>MAX($B98:IR98,$A98*($A98+1)/2-(($A98-IS$6)*(($A98-IS$6)+1)/2))</f>
        <v>5460</v>
      </c>
      <c r="IT98">
        <f>MAX($B98:IS98,$A98*($A98+1)/2-(($A98-IT$6)*(($A98-IT$6)+1)/2))</f>
        <v>5460</v>
      </c>
      <c r="IU98">
        <f>MAX($B98:IT98,$A98*($A98+1)/2-(($A98-IU$6)*(($A98-IU$6)+1)/2))</f>
        <v>5460</v>
      </c>
      <c r="IV98">
        <f>MAX($B98:IU98,$A98*($A98+1)/2-(($A98-IV$6)*(($A98-IV$6)+1)/2))</f>
        <v>5460</v>
      </c>
      <c r="IW98">
        <f>MAX($B98:IV98,$A98*($A98+1)/2-(($A98-IW$6)*(($A98-IW$6)+1)/2))</f>
        <v>5460</v>
      </c>
      <c r="IX98">
        <f>MAX($B98:IW98,$A98*($A98+1)/2-(($A98-IX$6)*(($A98-IX$6)+1)/2))</f>
        <v>5460</v>
      </c>
      <c r="IY98">
        <f>MAX($B98:IX98,$A98*($A98+1)/2-(($A98-IY$6)*(($A98-IY$6)+1)/2))</f>
        <v>5460</v>
      </c>
      <c r="IZ98">
        <f>MAX($B98:IY98,$A98*($A98+1)/2-(($A98-IZ$6)*(($A98-IZ$6)+1)/2))</f>
        <v>5460</v>
      </c>
      <c r="JA98">
        <f>MAX($B98:IZ98,$A98*($A98+1)/2-(($A98-JA$6)*(($A98-JA$6)+1)/2))</f>
        <v>5460</v>
      </c>
      <c r="JB98">
        <f>MAX($B98:JA98,$A98*($A98+1)/2-(($A98-JB$6)*(($A98-JB$6)+1)/2))</f>
        <v>5460</v>
      </c>
      <c r="JC98">
        <f>MAX($B98:JB98,$A98*($A98+1)/2-(($A98-JC$6)*(($A98-JC$6)+1)/2))</f>
        <v>5460</v>
      </c>
      <c r="JD98">
        <f>MAX($B98:JC98,$A98*($A98+1)/2-(($A98-JD$6)*(($A98-JD$6)+1)/2))</f>
        <v>5460</v>
      </c>
      <c r="JE98">
        <f>MAX($B98:JD98,$A98*($A98+1)/2-(($A98-JE$6)*(($A98-JE$6)+1)/2))</f>
        <v>5460</v>
      </c>
      <c r="JF98">
        <f>MAX($B98:JE98,$A98*($A98+1)/2-(($A98-JF$6)*(($A98-JF$6)+1)/2))</f>
        <v>5460</v>
      </c>
      <c r="JG98">
        <f>MAX($B98:JF98,$A98*($A98+1)/2-(($A98-JG$6)*(($A98-JG$6)+1)/2))</f>
        <v>5460</v>
      </c>
      <c r="JH98">
        <f>MAX($B98:JG98,$A98*($A98+1)/2-(($A98-JH$6)*(($A98-JH$6)+1)/2))</f>
        <v>5460</v>
      </c>
      <c r="JI98">
        <f>MAX($B98:JH98,$A98*($A98+1)/2-(($A98-JI$6)*(($A98-JI$6)+1)/2))</f>
        <v>5460</v>
      </c>
      <c r="JJ98">
        <f>MAX($B98:JI98,$A98*($A98+1)/2-(($A98-JJ$6)*(($A98-JJ$6)+1)/2))</f>
        <v>5460</v>
      </c>
      <c r="JK98">
        <f>MAX($B98:JJ98,$A98*($A98+1)/2-(($A98-JK$6)*(($A98-JK$6)+1)/2))</f>
        <v>5460</v>
      </c>
      <c r="JL98">
        <f>MAX($B98:JK98,$A98*($A98+1)/2-(($A98-JL$6)*(($A98-JL$6)+1)/2))</f>
        <v>5460</v>
      </c>
      <c r="JM98">
        <f>MAX($B98:JL98,$A98*($A98+1)/2-(($A98-JM$6)*(($A98-JM$6)+1)/2))</f>
        <v>5460</v>
      </c>
      <c r="JN98">
        <f>MAX($B98:JM98,$A98*($A98+1)/2-(($A98-JN$6)*(($A98-JN$6)+1)/2))</f>
        <v>5460</v>
      </c>
      <c r="JO98">
        <f>MAX($B98:JN98,$A98*($A98+1)/2-(($A98-JO$6)*(($A98-JO$6)+1)/2))</f>
        <v>5460</v>
      </c>
      <c r="JP98">
        <f>MAX($B98:JO98,$A98*($A98+1)/2-(($A98-JP$6)*(($A98-JP$6)+1)/2))</f>
        <v>5460</v>
      </c>
      <c r="JQ98">
        <f>MAX($B98:JP98,$A98*($A98+1)/2-(($A98-JQ$6)*(($A98-JQ$6)+1)/2))</f>
        <v>5460</v>
      </c>
      <c r="JR98">
        <f>MAX($B98:JQ98,$A98*($A98+1)/2-(($A98-JR$6)*(($A98-JR$6)+1)/2))</f>
        <v>5460</v>
      </c>
      <c r="JS98">
        <f>MAX($B98:JR98,$A98*($A98+1)/2-(($A98-JS$6)*(($A98-JS$6)+1)/2))</f>
        <v>5460</v>
      </c>
      <c r="JT98">
        <f>MAX($B98:JS98,$A98*($A98+1)/2-(($A98-JT$6)*(($A98-JT$6)+1)/2))</f>
        <v>5460</v>
      </c>
      <c r="JU98">
        <f>MAX($B98:JT98,$A98*($A98+1)/2-(($A98-JU$6)*(($A98-JU$6)+1)/2))</f>
        <v>5460</v>
      </c>
      <c r="JV98">
        <f>MAX($B98:JU98,$A98*($A98+1)/2-(($A98-JV$6)*(($A98-JV$6)+1)/2))</f>
        <v>5460</v>
      </c>
      <c r="JW98">
        <f>MAX($B98:JV98,$A98*($A98+1)/2-(($A98-JW$6)*(($A98-JW$6)+1)/2))</f>
        <v>5460</v>
      </c>
      <c r="JX98">
        <f>MAX($B98:JW98,$A98*($A98+1)/2-(($A98-JX$6)*(($A98-JX$6)+1)/2))</f>
        <v>5460</v>
      </c>
      <c r="JY98">
        <f>MAX($B98:JX98,$A98*($A98+1)/2-(($A98-JY$6)*(($A98-JY$6)+1)/2))</f>
        <v>5460</v>
      </c>
      <c r="JZ98">
        <f>MAX($B98:JY98,$A98*($A98+1)/2-(($A98-JZ$6)*(($A98-JZ$6)+1)/2))</f>
        <v>5460</v>
      </c>
      <c r="KA98">
        <f>MAX($B98:JZ98,$A98*($A98+1)/2-(($A98-KA$6)*(($A98-KA$6)+1)/2))</f>
        <v>5460</v>
      </c>
      <c r="KB98">
        <f>MAX($B98:KA98,$A98*($A98+1)/2-(($A98-KB$6)*(($A98-KB$6)+1)/2))</f>
        <v>5460</v>
      </c>
      <c r="KC98">
        <f>MAX($B98:KB98,$A98*($A98+1)/2-(($A98-KC$6)*(($A98-KC$6)+1)/2))</f>
        <v>5460</v>
      </c>
      <c r="KD98">
        <f>MAX($B98:KC98,$A98*($A98+1)/2-(($A98-KD$6)*(($A98-KD$6)+1)/2))</f>
        <v>5460</v>
      </c>
      <c r="KE98">
        <f>MAX($B98:KD98,$A98*($A98+1)/2-(($A98-KE$6)*(($A98-KE$6)+1)/2))</f>
        <v>5460</v>
      </c>
      <c r="KF98">
        <f>MAX($B98:KE98,$A98*($A98+1)/2-(($A98-KF$6)*(($A98-KF$6)+1)/2))</f>
        <v>5460</v>
      </c>
      <c r="KG98">
        <f>MAX($B98:KF98,$A98*($A98+1)/2-(($A98-KG$6)*(($A98-KG$6)+1)/2))</f>
        <v>5460</v>
      </c>
      <c r="KH98">
        <f>MAX($B98:KG98,$A98*($A98+1)/2-(($A98-KH$6)*(($A98-KH$6)+1)/2))</f>
        <v>5460</v>
      </c>
      <c r="KI98">
        <f>MAX($B98:KH98,$A98*($A98+1)/2-(($A98-KI$6)*(($A98-KI$6)+1)/2))</f>
        <v>5460</v>
      </c>
      <c r="KJ98">
        <f>MAX($B98:KI98,$A98*($A98+1)/2-(($A98-KJ$6)*(($A98-KJ$6)+1)/2))</f>
        <v>5460</v>
      </c>
      <c r="KK98">
        <f>MAX($B98:KJ98,$A98*($A98+1)/2-(($A98-KK$6)*(($A98-KK$6)+1)/2))</f>
        <v>5460</v>
      </c>
      <c r="KL98">
        <f>MAX($B98:KK98,$A98*($A98+1)/2-(($A98-KL$6)*(($A98-KL$6)+1)/2))</f>
        <v>5460</v>
      </c>
      <c r="KM98">
        <f>MAX($B98:KL98,$A98*($A98+1)/2-(($A98-KM$6)*(($A98-KM$6)+1)/2))</f>
        <v>5460</v>
      </c>
      <c r="KN98">
        <f>MAX($B98:KM98,$A98*($A98+1)/2-(($A98-KN$6)*(($A98-KN$6)+1)/2))</f>
        <v>5460</v>
      </c>
      <c r="KO98">
        <f>MAX($B98:KN98,$A98*($A98+1)/2-(($A98-KO$6)*(($A98-KO$6)+1)/2))</f>
        <v>5460</v>
      </c>
      <c r="KP98">
        <f>MAX($B98:KO98,$A98*($A98+1)/2-(($A98-KP$6)*(($A98-KP$6)+1)/2))</f>
        <v>5460</v>
      </c>
      <c r="KQ98">
        <f>MAX($B98:KP98,$A98*($A98+1)/2-(($A98-KQ$6)*(($A98-KQ$6)+1)/2))</f>
        <v>5460</v>
      </c>
      <c r="KR98">
        <f>MAX($B98:KQ98,$A98*($A98+1)/2-(($A98-KR$6)*(($A98-KR$6)+1)/2))</f>
        <v>5460</v>
      </c>
      <c r="KS98">
        <f>MAX($B98:KR98,$A98*($A98+1)/2-(($A98-KS$6)*(($A98-KS$6)+1)/2))</f>
        <v>5460</v>
      </c>
      <c r="KT98">
        <f>MAX($B98:KS98,$A98*($A98+1)/2-(($A98-KT$6)*(($A98-KT$6)+1)/2))</f>
        <v>5460</v>
      </c>
      <c r="KU98">
        <f>MAX($B98:KT98,$A98*($A98+1)/2-(($A98-KU$6)*(($A98-KU$6)+1)/2))</f>
        <v>5460</v>
      </c>
      <c r="KV98">
        <f>MAX($B98:KU98,$A98*($A98+1)/2-(($A98-KV$6)*(($A98-KV$6)+1)/2))</f>
        <v>5460</v>
      </c>
      <c r="KW98">
        <f>MAX($B98:KV98,$A98*($A98+1)/2-(($A98-KW$6)*(($A98-KW$6)+1)/2))</f>
        <v>5460</v>
      </c>
    </row>
    <row r="99" spans="1:309" x14ac:dyDescent="0.25">
      <c r="A99">
        <v>105</v>
      </c>
      <c r="D99">
        <f>MAX($B99:C99,$A99*($A99+1)/2-(($A99-D$6)*(($A99-D$6)+1)/2))</f>
        <v>0</v>
      </c>
      <c r="E99">
        <f>MAX($B99:D99,$A99*($A99+1)/2-(($A99-E$6)*(($A99-E$6)+1)/2))</f>
        <v>105</v>
      </c>
      <c r="F99">
        <f>MAX($B99:E99,$A99*($A99+1)/2-(($A99-F$6)*(($A99-F$6)+1)/2))</f>
        <v>209</v>
      </c>
      <c r="G99">
        <f>MAX($B99:F99,$A99*($A99+1)/2-(($A99-G$6)*(($A99-G$6)+1)/2))</f>
        <v>312</v>
      </c>
      <c r="H99">
        <f>MAX($B99:G99,$A99*($A99+1)/2-(($A99-H$6)*(($A99-H$6)+1)/2))</f>
        <v>414</v>
      </c>
      <c r="I99">
        <f>MAX($B99:H99,$A99*($A99+1)/2-(($A99-I$6)*(($A99-I$6)+1)/2))</f>
        <v>515</v>
      </c>
      <c r="J99">
        <f>MAX($B99:I99,$A99*($A99+1)/2-(($A99-J$6)*(($A99-J$6)+1)/2))</f>
        <v>615</v>
      </c>
      <c r="K99">
        <f>MAX($B99:J99,$A99*($A99+1)/2-(($A99-K$6)*(($A99-K$6)+1)/2))</f>
        <v>714</v>
      </c>
      <c r="L99">
        <f>MAX($B99:K99,$A99*($A99+1)/2-(($A99-L$6)*(($A99-L$6)+1)/2))</f>
        <v>812</v>
      </c>
      <c r="M99">
        <f>MAX($B99:L99,$A99*($A99+1)/2-(($A99-M$6)*(($A99-M$6)+1)/2))</f>
        <v>909</v>
      </c>
      <c r="N99">
        <f>MAX($B99:M99,$A99*($A99+1)/2-(($A99-N$6)*(($A99-N$6)+1)/2))</f>
        <v>1005</v>
      </c>
      <c r="O99">
        <f>MAX($B99:N99,$A99*($A99+1)/2-(($A99-O$6)*(($A99-O$6)+1)/2))</f>
        <v>1100</v>
      </c>
      <c r="P99">
        <f>MAX($B99:O99,$A99*($A99+1)/2-(($A99-P$6)*(($A99-P$6)+1)/2))</f>
        <v>1194</v>
      </c>
      <c r="Q99">
        <f>MAX($B99:P99,$A99*($A99+1)/2-(($A99-Q$6)*(($A99-Q$6)+1)/2))</f>
        <v>1287</v>
      </c>
      <c r="R99">
        <f>MAX($B99:Q99,$A99*($A99+1)/2-(($A99-R$6)*(($A99-R$6)+1)/2))</f>
        <v>1379</v>
      </c>
      <c r="S99">
        <f>MAX($B99:R99,$A99*($A99+1)/2-(($A99-S$6)*(($A99-S$6)+1)/2))</f>
        <v>1470</v>
      </c>
      <c r="T99">
        <f>MAX($B99:S99,$A99*($A99+1)/2-(($A99-T$6)*(($A99-T$6)+1)/2))</f>
        <v>1560</v>
      </c>
      <c r="U99">
        <f>MAX($B99:T99,$A99*($A99+1)/2-(($A99-U$6)*(($A99-U$6)+1)/2))</f>
        <v>1649</v>
      </c>
      <c r="V99">
        <f>MAX($B99:U99,$A99*($A99+1)/2-(($A99-V$6)*(($A99-V$6)+1)/2))</f>
        <v>1737</v>
      </c>
      <c r="W99">
        <f>MAX($B99:V99,$A99*($A99+1)/2-(($A99-W$6)*(($A99-W$6)+1)/2))</f>
        <v>1824</v>
      </c>
      <c r="X99">
        <f>MAX($B99:W99,$A99*($A99+1)/2-(($A99-X$6)*(($A99-X$6)+1)/2))</f>
        <v>1910</v>
      </c>
      <c r="Y99">
        <f>MAX($B99:X99,$A99*($A99+1)/2-(($A99-Y$6)*(($A99-Y$6)+1)/2))</f>
        <v>1995</v>
      </c>
      <c r="Z99">
        <f>MAX($B99:Y99,$A99*($A99+1)/2-(($A99-Z$6)*(($A99-Z$6)+1)/2))</f>
        <v>2079</v>
      </c>
      <c r="AA99">
        <f>MAX($B99:Z99,$A99*($A99+1)/2-(($A99-AA$6)*(($A99-AA$6)+1)/2))</f>
        <v>2162</v>
      </c>
      <c r="AB99">
        <f>MAX($B99:AA99,$A99*($A99+1)/2-(($A99-AB$6)*(($A99-AB$6)+1)/2))</f>
        <v>2244</v>
      </c>
      <c r="AC99">
        <f>MAX($B99:AB99,$A99*($A99+1)/2-(($A99-AC$6)*(($A99-AC$6)+1)/2))</f>
        <v>2325</v>
      </c>
      <c r="AD99">
        <f>MAX($B99:AC99,$A99*($A99+1)/2-(($A99-AD$6)*(($A99-AD$6)+1)/2))</f>
        <v>2405</v>
      </c>
      <c r="AE99">
        <f>MAX($B99:AD99,$A99*($A99+1)/2-(($A99-AE$6)*(($A99-AE$6)+1)/2))</f>
        <v>2484</v>
      </c>
      <c r="AF99">
        <f>MAX($B99:AE99,$A99*($A99+1)/2-(($A99-AF$6)*(($A99-AF$6)+1)/2))</f>
        <v>2562</v>
      </c>
      <c r="AG99">
        <f>MAX($B99:AF99,$A99*($A99+1)/2-(($A99-AG$6)*(($A99-AG$6)+1)/2))</f>
        <v>2639</v>
      </c>
      <c r="AH99">
        <f>MAX($B99:AG99,$A99*($A99+1)/2-(($A99-AH$6)*(($A99-AH$6)+1)/2))</f>
        <v>2715</v>
      </c>
      <c r="AI99">
        <f>MAX($B99:AH99,$A99*($A99+1)/2-(($A99-AI$6)*(($A99-AI$6)+1)/2))</f>
        <v>2790</v>
      </c>
      <c r="AJ99">
        <f>MAX($B99:AI99,$A99*($A99+1)/2-(($A99-AJ$6)*(($A99-AJ$6)+1)/2))</f>
        <v>2864</v>
      </c>
      <c r="AK99">
        <f>MAX($B99:AJ99,$A99*($A99+1)/2-(($A99-AK$6)*(($A99-AK$6)+1)/2))</f>
        <v>2937</v>
      </c>
      <c r="AL99">
        <f>MAX($B99:AK99,$A99*($A99+1)/2-(($A99-AL$6)*(($A99-AL$6)+1)/2))</f>
        <v>3009</v>
      </c>
      <c r="AM99">
        <f>MAX($B99:AL99,$A99*($A99+1)/2-(($A99-AM$6)*(($A99-AM$6)+1)/2))</f>
        <v>3080</v>
      </c>
      <c r="AN99">
        <f>MAX($B99:AM99,$A99*($A99+1)/2-(($A99-AN$6)*(($A99-AN$6)+1)/2))</f>
        <v>3150</v>
      </c>
      <c r="AO99">
        <f>MAX($B99:AN99,$A99*($A99+1)/2-(($A99-AO$6)*(($A99-AO$6)+1)/2))</f>
        <v>3219</v>
      </c>
      <c r="AP99">
        <f>MAX($B99:AO99,$A99*($A99+1)/2-(($A99-AP$6)*(($A99-AP$6)+1)/2))</f>
        <v>3287</v>
      </c>
      <c r="AQ99">
        <f>MAX($B99:AP99,$A99*($A99+1)/2-(($A99-AQ$6)*(($A99-AQ$6)+1)/2))</f>
        <v>3354</v>
      </c>
      <c r="AR99">
        <f>MAX($B99:AQ99,$A99*($A99+1)/2-(($A99-AR$6)*(($A99-AR$6)+1)/2))</f>
        <v>3420</v>
      </c>
      <c r="AS99">
        <f>MAX($B99:AR99,$A99*($A99+1)/2-(($A99-AS$6)*(($A99-AS$6)+1)/2))</f>
        <v>3485</v>
      </c>
      <c r="AT99">
        <f>MAX($B99:AS99,$A99*($A99+1)/2-(($A99-AT$6)*(($A99-AT$6)+1)/2))</f>
        <v>3549</v>
      </c>
      <c r="AU99">
        <f>MAX($B99:AT99,$A99*($A99+1)/2-(($A99-AU$6)*(($A99-AU$6)+1)/2))</f>
        <v>3612</v>
      </c>
      <c r="AV99">
        <f>MAX($B99:AU99,$A99*($A99+1)/2-(($A99-AV$6)*(($A99-AV$6)+1)/2))</f>
        <v>3674</v>
      </c>
      <c r="AW99">
        <f>MAX($B99:AV99,$A99*($A99+1)/2-(($A99-AW$6)*(($A99-AW$6)+1)/2))</f>
        <v>3735</v>
      </c>
      <c r="AX99">
        <f>MAX($B99:AW99,$A99*($A99+1)/2-(($A99-AX$6)*(($A99-AX$6)+1)/2))</f>
        <v>3795</v>
      </c>
      <c r="AY99">
        <f>MAX($B99:AX99,$A99*($A99+1)/2-(($A99-AY$6)*(($A99-AY$6)+1)/2))</f>
        <v>3854</v>
      </c>
      <c r="AZ99">
        <f>MAX($B99:AY99,$A99*($A99+1)/2-(($A99-AZ$6)*(($A99-AZ$6)+1)/2))</f>
        <v>3912</v>
      </c>
      <c r="BA99">
        <f>MAX($B99:AZ99,$A99*($A99+1)/2-(($A99-BA$6)*(($A99-BA$6)+1)/2))</f>
        <v>3969</v>
      </c>
      <c r="BB99">
        <f>MAX($B99:BA99,$A99*($A99+1)/2-(($A99-BB$6)*(($A99-BB$6)+1)/2))</f>
        <v>4025</v>
      </c>
      <c r="BC99">
        <f>MAX($B99:BB99,$A99*($A99+1)/2-(($A99-BC$6)*(($A99-BC$6)+1)/2))</f>
        <v>4080</v>
      </c>
      <c r="BD99">
        <f>MAX($B99:BC99,$A99*($A99+1)/2-(($A99-BD$6)*(($A99-BD$6)+1)/2))</f>
        <v>4134</v>
      </c>
      <c r="BE99">
        <f>MAX($B99:BD99,$A99*($A99+1)/2-(($A99-BE$6)*(($A99-BE$6)+1)/2))</f>
        <v>4187</v>
      </c>
      <c r="BF99">
        <f>MAX($B99:BE99,$A99*($A99+1)/2-(($A99-BF$6)*(($A99-BF$6)+1)/2))</f>
        <v>4239</v>
      </c>
      <c r="BG99">
        <f>MAX($B99:BF99,$A99*($A99+1)/2-(($A99-BG$6)*(($A99-BG$6)+1)/2))</f>
        <v>4290</v>
      </c>
      <c r="BH99">
        <f>MAX($B99:BG99,$A99*($A99+1)/2-(($A99-BH$6)*(($A99-BH$6)+1)/2))</f>
        <v>4340</v>
      </c>
      <c r="BI99">
        <f>MAX($B99:BH99,$A99*($A99+1)/2-(($A99-BI$6)*(($A99-BI$6)+1)/2))</f>
        <v>4389</v>
      </c>
      <c r="BJ99">
        <f>MAX($B99:BI99,$A99*($A99+1)/2-(($A99-BJ$6)*(($A99-BJ$6)+1)/2))</f>
        <v>4437</v>
      </c>
      <c r="BK99">
        <f>MAX($B99:BJ99,$A99*($A99+1)/2-(($A99-BK$6)*(($A99-BK$6)+1)/2))</f>
        <v>4484</v>
      </c>
      <c r="BL99">
        <f>MAX($B99:BK99,$A99*($A99+1)/2-(($A99-BL$6)*(($A99-BL$6)+1)/2))</f>
        <v>4530</v>
      </c>
      <c r="BM99">
        <f>MAX($B99:BL99,$A99*($A99+1)/2-(($A99-BM$6)*(($A99-BM$6)+1)/2))</f>
        <v>4575</v>
      </c>
      <c r="BN99">
        <f>MAX($B99:BM99,$A99*($A99+1)/2-(($A99-BN$6)*(($A99-BN$6)+1)/2))</f>
        <v>4619</v>
      </c>
      <c r="BO99">
        <f>MAX($B99:BN99,$A99*($A99+1)/2-(($A99-BO$6)*(($A99-BO$6)+1)/2))</f>
        <v>4662</v>
      </c>
      <c r="BP99">
        <f>MAX($B99:BO99,$A99*($A99+1)/2-(($A99-BP$6)*(($A99-BP$6)+1)/2))</f>
        <v>4704</v>
      </c>
      <c r="BQ99">
        <f>MAX($B99:BP99,$A99*($A99+1)/2-(($A99-BQ$6)*(($A99-BQ$6)+1)/2))</f>
        <v>4745</v>
      </c>
      <c r="BR99">
        <f>MAX($B99:BQ99,$A99*($A99+1)/2-(($A99-BR$6)*(($A99-BR$6)+1)/2))</f>
        <v>4785</v>
      </c>
      <c r="BS99">
        <f>MAX($B99:BR99,$A99*($A99+1)/2-(($A99-BS$6)*(($A99-BS$6)+1)/2))</f>
        <v>4824</v>
      </c>
      <c r="BT99">
        <f>MAX($B99:BS99,$A99*($A99+1)/2-(($A99-BT$6)*(($A99-BT$6)+1)/2))</f>
        <v>4862</v>
      </c>
      <c r="BU99">
        <f>MAX($B99:BT99,$A99*($A99+1)/2-(($A99-BU$6)*(($A99-BU$6)+1)/2))</f>
        <v>4899</v>
      </c>
      <c r="BV99">
        <f>MAX($B99:BU99,$A99*($A99+1)/2-(($A99-BV$6)*(($A99-BV$6)+1)/2))</f>
        <v>4935</v>
      </c>
      <c r="BW99">
        <f>MAX($B99:BV99,$A99*($A99+1)/2-(($A99-BW$6)*(($A99-BW$6)+1)/2))</f>
        <v>4970</v>
      </c>
      <c r="BX99">
        <f>MAX($B99:BW99,$A99*($A99+1)/2-(($A99-BX$6)*(($A99-BX$6)+1)/2))</f>
        <v>5004</v>
      </c>
      <c r="BY99">
        <f>MAX($B99:BX99,$A99*($A99+1)/2-(($A99-BY$6)*(($A99-BY$6)+1)/2))</f>
        <v>5037</v>
      </c>
      <c r="BZ99">
        <f>MAX($B99:BY99,$A99*($A99+1)/2-(($A99-BZ$6)*(($A99-BZ$6)+1)/2))</f>
        <v>5069</v>
      </c>
      <c r="CA99">
        <f>MAX($B99:BZ99,$A99*($A99+1)/2-(($A99-CA$6)*(($A99-CA$6)+1)/2))</f>
        <v>5100</v>
      </c>
      <c r="CB99">
        <f>MAX($B99:CA99,$A99*($A99+1)/2-(($A99-CB$6)*(($A99-CB$6)+1)/2))</f>
        <v>5130</v>
      </c>
      <c r="CC99">
        <f>MAX($B99:CB99,$A99*($A99+1)/2-(($A99-CC$6)*(($A99-CC$6)+1)/2))</f>
        <v>5159</v>
      </c>
      <c r="CD99">
        <f>MAX($B99:CC99,$A99*($A99+1)/2-(($A99-CD$6)*(($A99-CD$6)+1)/2))</f>
        <v>5187</v>
      </c>
      <c r="CE99">
        <f>MAX($B99:CD99,$A99*($A99+1)/2-(($A99-CE$6)*(($A99-CE$6)+1)/2))</f>
        <v>5214</v>
      </c>
      <c r="CF99">
        <f>MAX($B99:CE99,$A99*($A99+1)/2-(($A99-CF$6)*(($A99-CF$6)+1)/2))</f>
        <v>5240</v>
      </c>
      <c r="CG99">
        <f>MAX($B99:CF99,$A99*($A99+1)/2-(($A99-CG$6)*(($A99-CG$6)+1)/2))</f>
        <v>5265</v>
      </c>
      <c r="CH99">
        <f>MAX($B99:CG99,$A99*($A99+1)/2-(($A99-CH$6)*(($A99-CH$6)+1)/2))</f>
        <v>5289</v>
      </c>
      <c r="CI99">
        <f>MAX($B99:CH99,$A99*($A99+1)/2-(($A99-CI$6)*(($A99-CI$6)+1)/2))</f>
        <v>5312</v>
      </c>
      <c r="CJ99">
        <f>MAX($B99:CI99,$A99*($A99+1)/2-(($A99-CJ$6)*(($A99-CJ$6)+1)/2))</f>
        <v>5334</v>
      </c>
      <c r="CK99">
        <f>MAX($B99:CJ99,$A99*($A99+1)/2-(($A99-CK$6)*(($A99-CK$6)+1)/2))</f>
        <v>5355</v>
      </c>
      <c r="CL99">
        <f>MAX($B99:CK99,$A99*($A99+1)/2-(($A99-CL$6)*(($A99-CL$6)+1)/2))</f>
        <v>5375</v>
      </c>
      <c r="CM99">
        <f>MAX($B99:CL99,$A99*($A99+1)/2-(($A99-CM$6)*(($A99-CM$6)+1)/2))</f>
        <v>5394</v>
      </c>
      <c r="CN99">
        <f>MAX($B99:CM99,$A99*($A99+1)/2-(($A99-CN$6)*(($A99-CN$6)+1)/2))</f>
        <v>5412</v>
      </c>
      <c r="CO99">
        <f>MAX($B99:CN99,$A99*($A99+1)/2-(($A99-CO$6)*(($A99-CO$6)+1)/2))</f>
        <v>5429</v>
      </c>
      <c r="CP99">
        <f>MAX($B99:CO99,$A99*($A99+1)/2-(($A99-CP$6)*(($A99-CP$6)+1)/2))</f>
        <v>5445</v>
      </c>
      <c r="CQ99">
        <f>MAX($B99:CP99,$A99*($A99+1)/2-(($A99-CQ$6)*(($A99-CQ$6)+1)/2))</f>
        <v>5460</v>
      </c>
      <c r="CR99">
        <f>MAX($B99:CQ99,$A99*($A99+1)/2-(($A99-CR$6)*(($A99-CR$6)+1)/2))</f>
        <v>5474</v>
      </c>
      <c r="CS99">
        <f>MAX($B99:CR99,$A99*($A99+1)/2-(($A99-CS$6)*(($A99-CS$6)+1)/2))</f>
        <v>5487</v>
      </c>
      <c r="CT99">
        <f>MAX($B99:CS99,$A99*($A99+1)/2-(($A99-CT$6)*(($A99-CT$6)+1)/2))</f>
        <v>5499</v>
      </c>
      <c r="CU99">
        <f>MAX($B99:CT99,$A99*($A99+1)/2-(($A99-CU$6)*(($A99-CU$6)+1)/2))</f>
        <v>5510</v>
      </c>
      <c r="CV99">
        <f>MAX($B99:CU99,$A99*($A99+1)/2-(($A99-CV$6)*(($A99-CV$6)+1)/2))</f>
        <v>5520</v>
      </c>
      <c r="CW99">
        <f>MAX($B99:CV99,$A99*($A99+1)/2-(($A99-CW$6)*(($A99-CW$6)+1)/2))</f>
        <v>5529</v>
      </c>
      <c r="CX99">
        <f>MAX($B99:CW99,$A99*($A99+1)/2-(($A99-CX$6)*(($A99-CX$6)+1)/2))</f>
        <v>5537</v>
      </c>
      <c r="CY99">
        <f>MAX($B99:CX99,$A99*($A99+1)/2-(($A99-CY$6)*(($A99-CY$6)+1)/2))</f>
        <v>5544</v>
      </c>
      <c r="CZ99">
        <f>MAX($B99:CY99,$A99*($A99+1)/2-(($A99-CZ$6)*(($A99-CZ$6)+1)/2))</f>
        <v>5550</v>
      </c>
      <c r="DA99">
        <f>MAX($B99:CZ99,$A99*($A99+1)/2-(($A99-DA$6)*(($A99-DA$6)+1)/2))</f>
        <v>5555</v>
      </c>
      <c r="DB99">
        <f>MAX($B99:DA99,$A99*($A99+1)/2-(($A99-DB$6)*(($A99-DB$6)+1)/2))</f>
        <v>5559</v>
      </c>
      <c r="DC99">
        <f>MAX($B99:DB99,$A99*($A99+1)/2-(($A99-DC$6)*(($A99-DC$6)+1)/2))</f>
        <v>5562</v>
      </c>
      <c r="DD99">
        <f>MAX($B99:DC99,$A99*($A99+1)/2-(($A99-DD$6)*(($A99-DD$6)+1)/2))</f>
        <v>5564</v>
      </c>
      <c r="DE99">
        <f>MAX($B99:DD99,$A99*($A99+1)/2-(($A99-DE$6)*(($A99-DE$6)+1)/2))</f>
        <v>5565</v>
      </c>
      <c r="DF99">
        <f>MAX($B99:DE99,$A99*($A99+1)/2-(($A99-DF$6)*(($A99-DF$6)+1)/2))</f>
        <v>5565</v>
      </c>
      <c r="DG99">
        <f>MAX($B99:DF99,$A99*($A99+1)/2-(($A99-DG$6)*(($A99-DG$6)+1)/2))</f>
        <v>5565</v>
      </c>
      <c r="DH99">
        <f>MAX($B99:DG99,$A99*($A99+1)/2-(($A99-DH$6)*(($A99-DH$6)+1)/2))</f>
        <v>5565</v>
      </c>
      <c r="DI99">
        <f>MAX($B99:DH99,$A99*($A99+1)/2-(($A99-DI$6)*(($A99-DI$6)+1)/2))</f>
        <v>5565</v>
      </c>
      <c r="DJ99">
        <f>MAX($B99:DI99,$A99*($A99+1)/2-(($A99-DJ$6)*(($A99-DJ$6)+1)/2))</f>
        <v>5565</v>
      </c>
      <c r="DK99">
        <f>MAX($B99:DJ99,$A99*($A99+1)/2-(($A99-DK$6)*(($A99-DK$6)+1)/2))</f>
        <v>5565</v>
      </c>
      <c r="DL99">
        <f>MAX($B99:DK99,$A99*($A99+1)/2-(($A99-DL$6)*(($A99-DL$6)+1)/2))</f>
        <v>5565</v>
      </c>
      <c r="DM99">
        <f>MAX($B99:DL99,$A99*($A99+1)/2-(($A99-DM$6)*(($A99-DM$6)+1)/2))</f>
        <v>5565</v>
      </c>
      <c r="DN99">
        <f>MAX($B99:DM99,$A99*($A99+1)/2-(($A99-DN$6)*(($A99-DN$6)+1)/2))</f>
        <v>5565</v>
      </c>
      <c r="DO99">
        <f>MAX($B99:DN99,$A99*($A99+1)/2-(($A99-DO$6)*(($A99-DO$6)+1)/2))</f>
        <v>5565</v>
      </c>
      <c r="DP99">
        <f>MAX($B99:DO99,$A99*($A99+1)/2-(($A99-DP$6)*(($A99-DP$6)+1)/2))</f>
        <v>5565</v>
      </c>
      <c r="DQ99">
        <f>MAX($B99:DP99,$A99*($A99+1)/2-(($A99-DQ$6)*(($A99-DQ$6)+1)/2))</f>
        <v>5565</v>
      </c>
      <c r="DR99">
        <f>MAX($B99:DQ99,$A99*($A99+1)/2-(($A99-DR$6)*(($A99-DR$6)+1)/2))</f>
        <v>5565</v>
      </c>
      <c r="DS99">
        <f>MAX($B99:DR99,$A99*($A99+1)/2-(($A99-DS$6)*(($A99-DS$6)+1)/2))</f>
        <v>5565</v>
      </c>
      <c r="DT99">
        <f>MAX($B99:DS99,$A99*($A99+1)/2-(($A99-DT$6)*(($A99-DT$6)+1)/2))</f>
        <v>5565</v>
      </c>
      <c r="DU99">
        <f>MAX($B99:DT99,$A99*($A99+1)/2-(($A99-DU$6)*(($A99-DU$6)+1)/2))</f>
        <v>5565</v>
      </c>
      <c r="DV99">
        <f>MAX($B99:DU99,$A99*($A99+1)/2-(($A99-DV$6)*(($A99-DV$6)+1)/2))</f>
        <v>5565</v>
      </c>
      <c r="DW99">
        <f>MAX($B99:DV99,$A99*($A99+1)/2-(($A99-DW$6)*(($A99-DW$6)+1)/2))</f>
        <v>5565</v>
      </c>
      <c r="DX99">
        <f>MAX($B99:DW99,$A99*($A99+1)/2-(($A99-DX$6)*(($A99-DX$6)+1)/2))</f>
        <v>5565</v>
      </c>
      <c r="DY99">
        <f>MAX($B99:DX99,$A99*($A99+1)/2-(($A99-DY$6)*(($A99-DY$6)+1)/2))</f>
        <v>5565</v>
      </c>
      <c r="DZ99">
        <f>MAX($B99:DY99,$A99*($A99+1)/2-(($A99-DZ$6)*(($A99-DZ$6)+1)/2))</f>
        <v>5565</v>
      </c>
      <c r="EA99">
        <f>MAX($B99:DZ99,$A99*($A99+1)/2-(($A99-EA$6)*(($A99-EA$6)+1)/2))</f>
        <v>5565</v>
      </c>
      <c r="EB99">
        <f>MAX($B99:EA99,$A99*($A99+1)/2-(($A99-EB$6)*(($A99-EB$6)+1)/2))</f>
        <v>5565</v>
      </c>
      <c r="EC99">
        <f>MAX($B99:EB99,$A99*($A99+1)/2-(($A99-EC$6)*(($A99-EC$6)+1)/2))</f>
        <v>5565</v>
      </c>
      <c r="ED99">
        <f>MAX($B99:EC99,$A99*($A99+1)/2-(($A99-ED$6)*(($A99-ED$6)+1)/2))</f>
        <v>5565</v>
      </c>
      <c r="EE99">
        <f>MAX($B99:ED99,$A99*($A99+1)/2-(($A99-EE$6)*(($A99-EE$6)+1)/2))</f>
        <v>5565</v>
      </c>
      <c r="EF99">
        <f>MAX($B99:EE99,$A99*($A99+1)/2-(($A99-EF$6)*(($A99-EF$6)+1)/2))</f>
        <v>5565</v>
      </c>
      <c r="EG99">
        <f>MAX($B99:EF99,$A99*($A99+1)/2-(($A99-EG$6)*(($A99-EG$6)+1)/2))</f>
        <v>5565</v>
      </c>
      <c r="EH99">
        <f>MAX($B99:EG99,$A99*($A99+1)/2-(($A99-EH$6)*(($A99-EH$6)+1)/2))</f>
        <v>5565</v>
      </c>
      <c r="EI99">
        <f>MAX($B99:EH99,$A99*($A99+1)/2-(($A99-EI$6)*(($A99-EI$6)+1)/2))</f>
        <v>5565</v>
      </c>
      <c r="EJ99">
        <f>MAX($B99:EI99,$A99*($A99+1)/2-(($A99-EJ$6)*(($A99-EJ$6)+1)/2))</f>
        <v>5565</v>
      </c>
      <c r="EK99">
        <f>MAX($B99:EJ99,$A99*($A99+1)/2-(($A99-EK$6)*(($A99-EK$6)+1)/2))</f>
        <v>5565</v>
      </c>
      <c r="EL99">
        <f>MAX($B99:EK99,$A99*($A99+1)/2-(($A99-EL$6)*(($A99-EL$6)+1)/2))</f>
        <v>5565</v>
      </c>
      <c r="EM99">
        <f>MAX($B99:EL99,$A99*($A99+1)/2-(($A99-EM$6)*(($A99-EM$6)+1)/2))</f>
        <v>5565</v>
      </c>
      <c r="EN99">
        <f>MAX($B99:EM99,$A99*($A99+1)/2-(($A99-EN$6)*(($A99-EN$6)+1)/2))</f>
        <v>5565</v>
      </c>
      <c r="EO99">
        <f>MAX($B99:EN99,$A99*($A99+1)/2-(($A99-EO$6)*(($A99-EO$6)+1)/2))</f>
        <v>5565</v>
      </c>
      <c r="EP99">
        <f>MAX($B99:EO99,$A99*($A99+1)/2-(($A99-EP$6)*(($A99-EP$6)+1)/2))</f>
        <v>5565</v>
      </c>
      <c r="EQ99">
        <f>MAX($B99:EP99,$A99*($A99+1)/2-(($A99-EQ$6)*(($A99-EQ$6)+1)/2))</f>
        <v>5565</v>
      </c>
      <c r="ER99">
        <f>MAX($B99:EQ99,$A99*($A99+1)/2-(($A99-ER$6)*(($A99-ER$6)+1)/2))</f>
        <v>5565</v>
      </c>
      <c r="ES99">
        <f>MAX($B99:ER99,$A99*($A99+1)/2-(($A99-ES$6)*(($A99-ES$6)+1)/2))</f>
        <v>5565</v>
      </c>
      <c r="ET99">
        <f>MAX($B99:ES99,$A99*($A99+1)/2-(($A99-ET$6)*(($A99-ET$6)+1)/2))</f>
        <v>5565</v>
      </c>
      <c r="EU99">
        <f>MAX($B99:ET99,$A99*($A99+1)/2-(($A99-EU$6)*(($A99-EU$6)+1)/2))</f>
        <v>5565</v>
      </c>
      <c r="EV99">
        <f>MAX($B99:EU99,$A99*($A99+1)/2-(($A99-EV$6)*(($A99-EV$6)+1)/2))</f>
        <v>5565</v>
      </c>
      <c r="EW99">
        <f>MAX($B99:EV99,$A99*($A99+1)/2-(($A99-EW$6)*(($A99-EW$6)+1)/2))</f>
        <v>5565</v>
      </c>
      <c r="EX99">
        <f>MAX($B99:EW99,$A99*($A99+1)/2-(($A99-EX$6)*(($A99-EX$6)+1)/2))</f>
        <v>5565</v>
      </c>
      <c r="EY99">
        <f>MAX($B99:EX99,$A99*($A99+1)/2-(($A99-EY$6)*(($A99-EY$6)+1)/2))</f>
        <v>5565</v>
      </c>
      <c r="EZ99">
        <f>MAX($B99:EY99,$A99*($A99+1)/2-(($A99-EZ$6)*(($A99-EZ$6)+1)/2))</f>
        <v>5565</v>
      </c>
      <c r="FA99">
        <f>MAX($B99:EZ99,$A99*($A99+1)/2-(($A99-FA$6)*(($A99-FA$6)+1)/2))</f>
        <v>5565</v>
      </c>
      <c r="FB99">
        <f>MAX($B99:FA99,$A99*($A99+1)/2-(($A99-FB$6)*(($A99-FB$6)+1)/2))</f>
        <v>5565</v>
      </c>
      <c r="FC99">
        <f>MAX($B99:FB99,$A99*($A99+1)/2-(($A99-FC$6)*(($A99-FC$6)+1)/2))</f>
        <v>5565</v>
      </c>
      <c r="FD99">
        <f>MAX($B99:FC99,$A99*($A99+1)/2-(($A99-FD$6)*(($A99-FD$6)+1)/2))</f>
        <v>5565</v>
      </c>
      <c r="FE99">
        <f>MAX($B99:FD99,$A99*($A99+1)/2-(($A99-FE$6)*(($A99-FE$6)+1)/2))</f>
        <v>5565</v>
      </c>
      <c r="FF99">
        <f>MAX($B99:FE99,$A99*($A99+1)/2-(($A99-FF$6)*(($A99-FF$6)+1)/2))</f>
        <v>5565</v>
      </c>
      <c r="FG99">
        <f>MAX($B99:FF99,$A99*($A99+1)/2-(($A99-FG$6)*(($A99-FG$6)+1)/2))</f>
        <v>5565</v>
      </c>
      <c r="FH99">
        <f>MAX($B99:FG99,$A99*($A99+1)/2-(($A99-FH$6)*(($A99-FH$6)+1)/2))</f>
        <v>5565</v>
      </c>
      <c r="FI99">
        <f>MAX($B99:FH99,$A99*($A99+1)/2-(($A99-FI$6)*(($A99-FI$6)+1)/2))</f>
        <v>5565</v>
      </c>
      <c r="FJ99">
        <f>MAX($B99:FI99,$A99*($A99+1)/2-(($A99-FJ$6)*(($A99-FJ$6)+1)/2))</f>
        <v>5565</v>
      </c>
      <c r="FK99">
        <f>MAX($B99:FJ99,$A99*($A99+1)/2-(($A99-FK$6)*(($A99-FK$6)+1)/2))</f>
        <v>5565</v>
      </c>
      <c r="FL99">
        <f>MAX($B99:FK99,$A99*($A99+1)/2-(($A99-FL$6)*(($A99-FL$6)+1)/2))</f>
        <v>5565</v>
      </c>
      <c r="FM99">
        <f>MAX($B99:FL99,$A99*($A99+1)/2-(($A99-FM$6)*(($A99-FM$6)+1)/2))</f>
        <v>5565</v>
      </c>
      <c r="FN99">
        <f>MAX($B99:FM99,$A99*($A99+1)/2-(($A99-FN$6)*(($A99-FN$6)+1)/2))</f>
        <v>5565</v>
      </c>
      <c r="FO99">
        <f>MAX($B99:FN99,$A99*($A99+1)/2-(($A99-FO$6)*(($A99-FO$6)+1)/2))</f>
        <v>5565</v>
      </c>
      <c r="FP99">
        <f>MAX($B99:FO99,$A99*($A99+1)/2-(($A99-FP$6)*(($A99-FP$6)+1)/2))</f>
        <v>5565</v>
      </c>
      <c r="FQ99">
        <f>MAX($B99:FP99,$A99*($A99+1)/2-(($A99-FQ$6)*(($A99-FQ$6)+1)/2))</f>
        <v>5565</v>
      </c>
      <c r="FR99">
        <f>MAX($B99:FQ99,$A99*($A99+1)/2-(($A99-FR$6)*(($A99-FR$6)+1)/2))</f>
        <v>5565</v>
      </c>
      <c r="FS99">
        <f>MAX($B99:FR99,$A99*($A99+1)/2-(($A99-FS$6)*(($A99-FS$6)+1)/2))</f>
        <v>5565</v>
      </c>
      <c r="FT99">
        <f>MAX($B99:FS99,$A99*($A99+1)/2-(($A99-FT$6)*(($A99-FT$6)+1)/2))</f>
        <v>5565</v>
      </c>
      <c r="FU99">
        <f>MAX($B99:FT99,$A99*($A99+1)/2-(($A99-FU$6)*(($A99-FU$6)+1)/2))</f>
        <v>5565</v>
      </c>
      <c r="FV99">
        <f>MAX($B99:FU99,$A99*($A99+1)/2-(($A99-FV$6)*(($A99-FV$6)+1)/2))</f>
        <v>5565</v>
      </c>
      <c r="FW99">
        <f>MAX($B99:FV99,$A99*($A99+1)/2-(($A99-FW$6)*(($A99-FW$6)+1)/2))</f>
        <v>5565</v>
      </c>
      <c r="FX99">
        <f>MAX($B99:FW99,$A99*($A99+1)/2-(($A99-FX$6)*(($A99-FX$6)+1)/2))</f>
        <v>5565</v>
      </c>
      <c r="FY99">
        <f>MAX($B99:FX99,$A99*($A99+1)/2-(($A99-FY$6)*(($A99-FY$6)+1)/2))</f>
        <v>5565</v>
      </c>
      <c r="FZ99">
        <f>MAX($B99:FY99,$A99*($A99+1)/2-(($A99-FZ$6)*(($A99-FZ$6)+1)/2))</f>
        <v>5565</v>
      </c>
      <c r="GA99">
        <f>MAX($B99:FZ99,$A99*($A99+1)/2-(($A99-GA$6)*(($A99-GA$6)+1)/2))</f>
        <v>5565</v>
      </c>
      <c r="GB99">
        <f>MAX($B99:GA99,$A99*($A99+1)/2-(($A99-GB$6)*(($A99-GB$6)+1)/2))</f>
        <v>5565</v>
      </c>
      <c r="GC99">
        <f>MAX($B99:GB99,$A99*($A99+1)/2-(($A99-GC$6)*(($A99-GC$6)+1)/2))</f>
        <v>5565</v>
      </c>
      <c r="GD99">
        <f>MAX($B99:GC99,$A99*($A99+1)/2-(($A99-GD$6)*(($A99-GD$6)+1)/2))</f>
        <v>5565</v>
      </c>
      <c r="GE99">
        <f>MAX($B99:GD99,$A99*($A99+1)/2-(($A99-GE$6)*(($A99-GE$6)+1)/2))</f>
        <v>5565</v>
      </c>
      <c r="GF99">
        <f>MAX($B99:GE99,$A99*($A99+1)/2-(($A99-GF$6)*(($A99-GF$6)+1)/2))</f>
        <v>5565</v>
      </c>
      <c r="GG99">
        <f>MAX($B99:GF99,$A99*($A99+1)/2-(($A99-GG$6)*(($A99-GG$6)+1)/2))</f>
        <v>5565</v>
      </c>
      <c r="GH99">
        <f>MAX($B99:GG99,$A99*($A99+1)/2-(($A99-GH$6)*(($A99-GH$6)+1)/2))</f>
        <v>5565</v>
      </c>
      <c r="GI99">
        <f>MAX($B99:GH99,$A99*($A99+1)/2-(($A99-GI$6)*(($A99-GI$6)+1)/2))</f>
        <v>5565</v>
      </c>
      <c r="GJ99">
        <f>MAX($B99:GI99,$A99*($A99+1)/2-(($A99-GJ$6)*(($A99-GJ$6)+1)/2))</f>
        <v>5565</v>
      </c>
      <c r="GK99">
        <f>MAX($B99:GJ99,$A99*($A99+1)/2-(($A99-GK$6)*(($A99-GK$6)+1)/2))</f>
        <v>5565</v>
      </c>
      <c r="GL99">
        <f>MAX($B99:GK99,$A99*($A99+1)/2-(($A99-GL$6)*(($A99-GL$6)+1)/2))</f>
        <v>5565</v>
      </c>
      <c r="GM99">
        <f>MAX($B99:GL99,$A99*($A99+1)/2-(($A99-GM$6)*(($A99-GM$6)+1)/2))</f>
        <v>5565</v>
      </c>
      <c r="GN99">
        <f>MAX($B99:GM99,$A99*($A99+1)/2-(($A99-GN$6)*(($A99-GN$6)+1)/2))</f>
        <v>5565</v>
      </c>
      <c r="GO99">
        <f>MAX($B99:GN99,$A99*($A99+1)/2-(($A99-GO$6)*(($A99-GO$6)+1)/2))</f>
        <v>5565</v>
      </c>
      <c r="GP99">
        <f>MAX($B99:GO99,$A99*($A99+1)/2-(($A99-GP$6)*(($A99-GP$6)+1)/2))</f>
        <v>5565</v>
      </c>
      <c r="GQ99">
        <f>MAX($B99:GP99,$A99*($A99+1)/2-(($A99-GQ$6)*(($A99-GQ$6)+1)/2))</f>
        <v>5565</v>
      </c>
      <c r="GR99">
        <f>MAX($B99:GQ99,$A99*($A99+1)/2-(($A99-GR$6)*(($A99-GR$6)+1)/2))</f>
        <v>5565</v>
      </c>
      <c r="GS99">
        <f>MAX($B99:GR99,$A99*($A99+1)/2-(($A99-GS$6)*(($A99-GS$6)+1)/2))</f>
        <v>5565</v>
      </c>
      <c r="GT99">
        <f>MAX($B99:GS99,$A99*($A99+1)/2-(($A99-GT$6)*(($A99-GT$6)+1)/2))</f>
        <v>5565</v>
      </c>
      <c r="GU99">
        <f>MAX($B99:GT99,$A99*($A99+1)/2-(($A99-GU$6)*(($A99-GU$6)+1)/2))</f>
        <v>5565</v>
      </c>
      <c r="GV99">
        <f>MAX($B99:GU99,$A99*($A99+1)/2-(($A99-GV$6)*(($A99-GV$6)+1)/2))</f>
        <v>5565</v>
      </c>
      <c r="GW99">
        <f>MAX($B99:GV99,$A99*($A99+1)/2-(($A99-GW$6)*(($A99-GW$6)+1)/2))</f>
        <v>5565</v>
      </c>
      <c r="GX99">
        <f>MAX($B99:GW99,$A99*($A99+1)/2-(($A99-GX$6)*(($A99-GX$6)+1)/2))</f>
        <v>5565</v>
      </c>
      <c r="GY99">
        <f>MAX($B99:GX99,$A99*($A99+1)/2-(($A99-GY$6)*(($A99-GY$6)+1)/2))</f>
        <v>5565</v>
      </c>
      <c r="GZ99">
        <f>MAX($B99:GY99,$A99*($A99+1)/2-(($A99-GZ$6)*(($A99-GZ$6)+1)/2))</f>
        <v>5565</v>
      </c>
      <c r="HA99">
        <f>MAX($B99:GZ99,$A99*($A99+1)/2-(($A99-HA$6)*(($A99-HA$6)+1)/2))</f>
        <v>5565</v>
      </c>
      <c r="HB99">
        <f>MAX($B99:HA99,$A99*($A99+1)/2-(($A99-HB$6)*(($A99-HB$6)+1)/2))</f>
        <v>5565</v>
      </c>
      <c r="HC99">
        <f>MAX($B99:HB99,$A99*($A99+1)/2-(($A99-HC$6)*(($A99-HC$6)+1)/2))</f>
        <v>5565</v>
      </c>
      <c r="HD99">
        <f>MAX($B99:HC99,$A99*($A99+1)/2-(($A99-HD$6)*(($A99-HD$6)+1)/2))</f>
        <v>5565</v>
      </c>
      <c r="HE99">
        <f>MAX($B99:HD99,$A99*($A99+1)/2-(($A99-HE$6)*(($A99-HE$6)+1)/2))</f>
        <v>5565</v>
      </c>
      <c r="HF99">
        <f>MAX($B99:HE99,$A99*($A99+1)/2-(($A99-HF$6)*(($A99-HF$6)+1)/2))</f>
        <v>5565</v>
      </c>
      <c r="HG99">
        <f>MAX($B99:HF99,$A99*($A99+1)/2-(($A99-HG$6)*(($A99-HG$6)+1)/2))</f>
        <v>5565</v>
      </c>
      <c r="HH99">
        <f>MAX($B99:HG99,$A99*($A99+1)/2-(($A99-HH$6)*(($A99-HH$6)+1)/2))</f>
        <v>5565</v>
      </c>
      <c r="HI99">
        <f>MAX($B99:HH99,$A99*($A99+1)/2-(($A99-HI$6)*(($A99-HI$6)+1)/2))</f>
        <v>5565</v>
      </c>
      <c r="HJ99">
        <f>MAX($B99:HI99,$A99*($A99+1)/2-(($A99-HJ$6)*(($A99-HJ$6)+1)/2))</f>
        <v>5565</v>
      </c>
      <c r="HK99">
        <f>MAX($B99:HJ99,$A99*($A99+1)/2-(($A99-HK$6)*(($A99-HK$6)+1)/2))</f>
        <v>5565</v>
      </c>
      <c r="HL99">
        <f>MAX($B99:HK99,$A99*($A99+1)/2-(($A99-HL$6)*(($A99-HL$6)+1)/2))</f>
        <v>5565</v>
      </c>
      <c r="HM99">
        <f>MAX($B99:HL99,$A99*($A99+1)/2-(($A99-HM$6)*(($A99-HM$6)+1)/2))</f>
        <v>5565</v>
      </c>
      <c r="HN99">
        <f>MAX($B99:HM99,$A99*($A99+1)/2-(($A99-HN$6)*(($A99-HN$6)+1)/2))</f>
        <v>5565</v>
      </c>
      <c r="HO99">
        <f>MAX($B99:HN99,$A99*($A99+1)/2-(($A99-HO$6)*(($A99-HO$6)+1)/2))</f>
        <v>5565</v>
      </c>
      <c r="HP99">
        <f>MAX($B99:HO99,$A99*($A99+1)/2-(($A99-HP$6)*(($A99-HP$6)+1)/2))</f>
        <v>5565</v>
      </c>
      <c r="HQ99">
        <f>MAX($B99:HP99,$A99*($A99+1)/2-(($A99-HQ$6)*(($A99-HQ$6)+1)/2))</f>
        <v>5565</v>
      </c>
      <c r="HR99">
        <f>MAX($B99:HQ99,$A99*($A99+1)/2-(($A99-HR$6)*(($A99-HR$6)+1)/2))</f>
        <v>5565</v>
      </c>
      <c r="HS99">
        <f>MAX($B99:HR99,$A99*($A99+1)/2-(($A99-HS$6)*(($A99-HS$6)+1)/2))</f>
        <v>5565</v>
      </c>
      <c r="HT99">
        <f>MAX($B99:HS99,$A99*($A99+1)/2-(($A99-HT$6)*(($A99-HT$6)+1)/2))</f>
        <v>5565</v>
      </c>
      <c r="HU99">
        <f>MAX($B99:HT99,$A99*($A99+1)/2-(($A99-HU$6)*(($A99-HU$6)+1)/2))</f>
        <v>5565</v>
      </c>
      <c r="HV99">
        <f>MAX($B99:HU99,$A99*($A99+1)/2-(($A99-HV$6)*(($A99-HV$6)+1)/2))</f>
        <v>5565</v>
      </c>
      <c r="HW99">
        <f>MAX($B99:HV99,$A99*($A99+1)/2-(($A99-HW$6)*(($A99-HW$6)+1)/2))</f>
        <v>5565</v>
      </c>
      <c r="HX99">
        <f>MAX($B99:HW99,$A99*($A99+1)/2-(($A99-HX$6)*(($A99-HX$6)+1)/2))</f>
        <v>5565</v>
      </c>
      <c r="HY99">
        <f>MAX($B99:HX99,$A99*($A99+1)/2-(($A99-HY$6)*(($A99-HY$6)+1)/2))</f>
        <v>5565</v>
      </c>
      <c r="HZ99">
        <f>MAX($B99:HY99,$A99*($A99+1)/2-(($A99-HZ$6)*(($A99-HZ$6)+1)/2))</f>
        <v>5565</v>
      </c>
      <c r="IA99">
        <f>MAX($B99:HZ99,$A99*($A99+1)/2-(($A99-IA$6)*(($A99-IA$6)+1)/2))</f>
        <v>5565</v>
      </c>
      <c r="IB99">
        <f>MAX($B99:IA99,$A99*($A99+1)/2-(($A99-IB$6)*(($A99-IB$6)+1)/2))</f>
        <v>5565</v>
      </c>
      <c r="IC99">
        <f>MAX($B99:IB99,$A99*($A99+1)/2-(($A99-IC$6)*(($A99-IC$6)+1)/2))</f>
        <v>5565</v>
      </c>
      <c r="ID99">
        <f>MAX($B99:IC99,$A99*($A99+1)/2-(($A99-ID$6)*(($A99-ID$6)+1)/2))</f>
        <v>5565</v>
      </c>
      <c r="IE99">
        <f>MAX($B99:ID99,$A99*($A99+1)/2-(($A99-IE$6)*(($A99-IE$6)+1)/2))</f>
        <v>5565</v>
      </c>
      <c r="IF99">
        <f>MAX($B99:IE99,$A99*($A99+1)/2-(($A99-IF$6)*(($A99-IF$6)+1)/2))</f>
        <v>5565</v>
      </c>
      <c r="IG99">
        <f>MAX($B99:IF99,$A99*($A99+1)/2-(($A99-IG$6)*(($A99-IG$6)+1)/2))</f>
        <v>5565</v>
      </c>
      <c r="IH99">
        <f>MAX($B99:IG99,$A99*($A99+1)/2-(($A99-IH$6)*(($A99-IH$6)+1)/2))</f>
        <v>5565</v>
      </c>
      <c r="II99">
        <f>MAX($B99:IH99,$A99*($A99+1)/2-(($A99-II$6)*(($A99-II$6)+1)/2))</f>
        <v>5565</v>
      </c>
      <c r="IJ99">
        <f>MAX($B99:II99,$A99*($A99+1)/2-(($A99-IJ$6)*(($A99-IJ$6)+1)/2))</f>
        <v>5565</v>
      </c>
      <c r="IK99">
        <f>MAX($B99:IJ99,$A99*($A99+1)/2-(($A99-IK$6)*(($A99-IK$6)+1)/2))</f>
        <v>5565</v>
      </c>
      <c r="IL99">
        <f>MAX($B99:IK99,$A99*($A99+1)/2-(($A99-IL$6)*(($A99-IL$6)+1)/2))</f>
        <v>5565</v>
      </c>
      <c r="IM99">
        <f>MAX($B99:IL99,$A99*($A99+1)/2-(($A99-IM$6)*(($A99-IM$6)+1)/2))</f>
        <v>5565</v>
      </c>
      <c r="IN99">
        <f>MAX($B99:IM99,$A99*($A99+1)/2-(($A99-IN$6)*(($A99-IN$6)+1)/2))</f>
        <v>5565</v>
      </c>
      <c r="IO99">
        <f>MAX($B99:IN99,$A99*($A99+1)/2-(($A99-IO$6)*(($A99-IO$6)+1)/2))</f>
        <v>5565</v>
      </c>
      <c r="IP99">
        <f>MAX($B99:IO99,$A99*($A99+1)/2-(($A99-IP$6)*(($A99-IP$6)+1)/2))</f>
        <v>5565</v>
      </c>
      <c r="IQ99">
        <f>MAX($B99:IP99,$A99*($A99+1)/2-(($A99-IQ$6)*(($A99-IQ$6)+1)/2))</f>
        <v>5565</v>
      </c>
      <c r="IR99">
        <f>MAX($B99:IQ99,$A99*($A99+1)/2-(($A99-IR$6)*(($A99-IR$6)+1)/2))</f>
        <v>5565</v>
      </c>
      <c r="IS99">
        <f>MAX($B99:IR99,$A99*($A99+1)/2-(($A99-IS$6)*(($A99-IS$6)+1)/2))</f>
        <v>5565</v>
      </c>
      <c r="IT99">
        <f>MAX($B99:IS99,$A99*($A99+1)/2-(($A99-IT$6)*(($A99-IT$6)+1)/2))</f>
        <v>5565</v>
      </c>
      <c r="IU99">
        <f>MAX($B99:IT99,$A99*($A99+1)/2-(($A99-IU$6)*(($A99-IU$6)+1)/2))</f>
        <v>5565</v>
      </c>
      <c r="IV99">
        <f>MAX($B99:IU99,$A99*($A99+1)/2-(($A99-IV$6)*(($A99-IV$6)+1)/2))</f>
        <v>5565</v>
      </c>
      <c r="IW99">
        <f>MAX($B99:IV99,$A99*($A99+1)/2-(($A99-IW$6)*(($A99-IW$6)+1)/2))</f>
        <v>5565</v>
      </c>
      <c r="IX99">
        <f>MAX($B99:IW99,$A99*($A99+1)/2-(($A99-IX$6)*(($A99-IX$6)+1)/2))</f>
        <v>5565</v>
      </c>
      <c r="IY99">
        <f>MAX($B99:IX99,$A99*($A99+1)/2-(($A99-IY$6)*(($A99-IY$6)+1)/2))</f>
        <v>5565</v>
      </c>
      <c r="IZ99">
        <f>MAX($B99:IY99,$A99*($A99+1)/2-(($A99-IZ$6)*(($A99-IZ$6)+1)/2))</f>
        <v>5565</v>
      </c>
      <c r="JA99">
        <f>MAX($B99:IZ99,$A99*($A99+1)/2-(($A99-JA$6)*(($A99-JA$6)+1)/2))</f>
        <v>5565</v>
      </c>
      <c r="JB99">
        <f>MAX($B99:JA99,$A99*($A99+1)/2-(($A99-JB$6)*(($A99-JB$6)+1)/2))</f>
        <v>5565</v>
      </c>
      <c r="JC99">
        <f>MAX($B99:JB99,$A99*($A99+1)/2-(($A99-JC$6)*(($A99-JC$6)+1)/2))</f>
        <v>5565</v>
      </c>
      <c r="JD99">
        <f>MAX($B99:JC99,$A99*($A99+1)/2-(($A99-JD$6)*(($A99-JD$6)+1)/2))</f>
        <v>5565</v>
      </c>
      <c r="JE99">
        <f>MAX($B99:JD99,$A99*($A99+1)/2-(($A99-JE$6)*(($A99-JE$6)+1)/2))</f>
        <v>5565</v>
      </c>
      <c r="JF99">
        <f>MAX($B99:JE99,$A99*($A99+1)/2-(($A99-JF$6)*(($A99-JF$6)+1)/2))</f>
        <v>5565</v>
      </c>
      <c r="JG99">
        <f>MAX($B99:JF99,$A99*($A99+1)/2-(($A99-JG$6)*(($A99-JG$6)+1)/2))</f>
        <v>5565</v>
      </c>
      <c r="JH99">
        <f>MAX($B99:JG99,$A99*($A99+1)/2-(($A99-JH$6)*(($A99-JH$6)+1)/2))</f>
        <v>5565</v>
      </c>
      <c r="JI99">
        <f>MAX($B99:JH99,$A99*($A99+1)/2-(($A99-JI$6)*(($A99-JI$6)+1)/2))</f>
        <v>5565</v>
      </c>
      <c r="JJ99">
        <f>MAX($B99:JI99,$A99*($A99+1)/2-(($A99-JJ$6)*(($A99-JJ$6)+1)/2))</f>
        <v>5565</v>
      </c>
      <c r="JK99">
        <f>MAX($B99:JJ99,$A99*($A99+1)/2-(($A99-JK$6)*(($A99-JK$6)+1)/2))</f>
        <v>5565</v>
      </c>
      <c r="JL99">
        <f>MAX($B99:JK99,$A99*($A99+1)/2-(($A99-JL$6)*(($A99-JL$6)+1)/2))</f>
        <v>5565</v>
      </c>
      <c r="JM99">
        <f>MAX($B99:JL99,$A99*($A99+1)/2-(($A99-JM$6)*(($A99-JM$6)+1)/2))</f>
        <v>5565</v>
      </c>
      <c r="JN99">
        <f>MAX($B99:JM99,$A99*($A99+1)/2-(($A99-JN$6)*(($A99-JN$6)+1)/2))</f>
        <v>5565</v>
      </c>
      <c r="JO99">
        <f>MAX($B99:JN99,$A99*($A99+1)/2-(($A99-JO$6)*(($A99-JO$6)+1)/2))</f>
        <v>5565</v>
      </c>
      <c r="JP99">
        <f>MAX($B99:JO99,$A99*($A99+1)/2-(($A99-JP$6)*(($A99-JP$6)+1)/2))</f>
        <v>5565</v>
      </c>
      <c r="JQ99">
        <f>MAX($B99:JP99,$A99*($A99+1)/2-(($A99-JQ$6)*(($A99-JQ$6)+1)/2))</f>
        <v>5565</v>
      </c>
      <c r="JR99">
        <f>MAX($B99:JQ99,$A99*($A99+1)/2-(($A99-JR$6)*(($A99-JR$6)+1)/2))</f>
        <v>5565</v>
      </c>
      <c r="JS99">
        <f>MAX($B99:JR99,$A99*($A99+1)/2-(($A99-JS$6)*(($A99-JS$6)+1)/2))</f>
        <v>5565</v>
      </c>
      <c r="JT99">
        <f>MAX($B99:JS99,$A99*($A99+1)/2-(($A99-JT$6)*(($A99-JT$6)+1)/2))</f>
        <v>5565</v>
      </c>
      <c r="JU99">
        <f>MAX($B99:JT99,$A99*($A99+1)/2-(($A99-JU$6)*(($A99-JU$6)+1)/2))</f>
        <v>5565</v>
      </c>
      <c r="JV99">
        <f>MAX($B99:JU99,$A99*($A99+1)/2-(($A99-JV$6)*(($A99-JV$6)+1)/2))</f>
        <v>5565</v>
      </c>
      <c r="JW99">
        <f>MAX($B99:JV99,$A99*($A99+1)/2-(($A99-JW$6)*(($A99-JW$6)+1)/2))</f>
        <v>5565</v>
      </c>
      <c r="JX99">
        <f>MAX($B99:JW99,$A99*($A99+1)/2-(($A99-JX$6)*(($A99-JX$6)+1)/2))</f>
        <v>5565</v>
      </c>
      <c r="JY99">
        <f>MAX($B99:JX99,$A99*($A99+1)/2-(($A99-JY$6)*(($A99-JY$6)+1)/2))</f>
        <v>5565</v>
      </c>
      <c r="JZ99">
        <f>MAX($B99:JY99,$A99*($A99+1)/2-(($A99-JZ$6)*(($A99-JZ$6)+1)/2))</f>
        <v>5565</v>
      </c>
      <c r="KA99">
        <f>MAX($B99:JZ99,$A99*($A99+1)/2-(($A99-KA$6)*(($A99-KA$6)+1)/2))</f>
        <v>5565</v>
      </c>
      <c r="KB99">
        <f>MAX($B99:KA99,$A99*($A99+1)/2-(($A99-KB$6)*(($A99-KB$6)+1)/2))</f>
        <v>5565</v>
      </c>
      <c r="KC99">
        <f>MAX($B99:KB99,$A99*($A99+1)/2-(($A99-KC$6)*(($A99-KC$6)+1)/2))</f>
        <v>5565</v>
      </c>
      <c r="KD99">
        <f>MAX($B99:KC99,$A99*($A99+1)/2-(($A99-KD$6)*(($A99-KD$6)+1)/2))</f>
        <v>5565</v>
      </c>
      <c r="KE99">
        <f>MAX($B99:KD99,$A99*($A99+1)/2-(($A99-KE$6)*(($A99-KE$6)+1)/2))</f>
        <v>5565</v>
      </c>
      <c r="KF99">
        <f>MAX($B99:KE99,$A99*($A99+1)/2-(($A99-KF$6)*(($A99-KF$6)+1)/2))</f>
        <v>5565</v>
      </c>
      <c r="KG99">
        <f>MAX($B99:KF99,$A99*($A99+1)/2-(($A99-KG$6)*(($A99-KG$6)+1)/2))</f>
        <v>5565</v>
      </c>
      <c r="KH99">
        <f>MAX($B99:KG99,$A99*($A99+1)/2-(($A99-KH$6)*(($A99-KH$6)+1)/2))</f>
        <v>5565</v>
      </c>
      <c r="KI99">
        <f>MAX($B99:KH99,$A99*($A99+1)/2-(($A99-KI$6)*(($A99-KI$6)+1)/2))</f>
        <v>5565</v>
      </c>
      <c r="KJ99">
        <f>MAX($B99:KI99,$A99*($A99+1)/2-(($A99-KJ$6)*(($A99-KJ$6)+1)/2))</f>
        <v>5565</v>
      </c>
      <c r="KK99">
        <f>MAX($B99:KJ99,$A99*($A99+1)/2-(($A99-KK$6)*(($A99-KK$6)+1)/2))</f>
        <v>5565</v>
      </c>
      <c r="KL99">
        <f>MAX($B99:KK99,$A99*($A99+1)/2-(($A99-KL$6)*(($A99-KL$6)+1)/2))</f>
        <v>5565</v>
      </c>
      <c r="KM99">
        <f>MAX($B99:KL99,$A99*($A99+1)/2-(($A99-KM$6)*(($A99-KM$6)+1)/2))</f>
        <v>5565</v>
      </c>
      <c r="KN99">
        <f>MAX($B99:KM99,$A99*($A99+1)/2-(($A99-KN$6)*(($A99-KN$6)+1)/2))</f>
        <v>5565</v>
      </c>
      <c r="KO99">
        <f>MAX($B99:KN99,$A99*($A99+1)/2-(($A99-KO$6)*(($A99-KO$6)+1)/2))</f>
        <v>5565</v>
      </c>
      <c r="KP99">
        <f>MAX($B99:KO99,$A99*($A99+1)/2-(($A99-KP$6)*(($A99-KP$6)+1)/2))</f>
        <v>5565</v>
      </c>
      <c r="KQ99">
        <f>MAX($B99:KP99,$A99*($A99+1)/2-(($A99-KQ$6)*(($A99-KQ$6)+1)/2))</f>
        <v>5565</v>
      </c>
      <c r="KR99">
        <f>MAX($B99:KQ99,$A99*($A99+1)/2-(($A99-KR$6)*(($A99-KR$6)+1)/2))</f>
        <v>5565</v>
      </c>
      <c r="KS99">
        <f>MAX($B99:KR99,$A99*($A99+1)/2-(($A99-KS$6)*(($A99-KS$6)+1)/2))</f>
        <v>5565</v>
      </c>
      <c r="KT99">
        <f>MAX($B99:KS99,$A99*($A99+1)/2-(($A99-KT$6)*(($A99-KT$6)+1)/2))</f>
        <v>5565</v>
      </c>
      <c r="KU99">
        <f>MAX($B99:KT99,$A99*($A99+1)/2-(($A99-KU$6)*(($A99-KU$6)+1)/2))</f>
        <v>5565</v>
      </c>
      <c r="KV99">
        <f>MAX($B99:KU99,$A99*($A99+1)/2-(($A99-KV$6)*(($A99-KV$6)+1)/2))</f>
        <v>5565</v>
      </c>
      <c r="KW99">
        <f>MAX($B99:KV99,$A99*($A99+1)/2-(($A99-KW$6)*(($A99-KW$6)+1)/2))</f>
        <v>5565</v>
      </c>
    </row>
    <row r="100" spans="1:309" x14ac:dyDescent="0.25">
      <c r="A100">
        <v>106</v>
      </c>
      <c r="D100">
        <f>MAX($B100:C100,$A100*($A100+1)/2-(($A100-D$6)*(($A100-D$6)+1)/2))</f>
        <v>0</v>
      </c>
      <c r="E100">
        <f>MAX($B100:D100,$A100*($A100+1)/2-(($A100-E$6)*(($A100-E$6)+1)/2))</f>
        <v>106</v>
      </c>
      <c r="F100">
        <f>MAX($B100:E100,$A100*($A100+1)/2-(($A100-F$6)*(($A100-F$6)+1)/2))</f>
        <v>211</v>
      </c>
      <c r="G100">
        <f>MAX($B100:F100,$A100*($A100+1)/2-(($A100-G$6)*(($A100-G$6)+1)/2))</f>
        <v>315</v>
      </c>
      <c r="H100">
        <f>MAX($B100:G100,$A100*($A100+1)/2-(($A100-H$6)*(($A100-H$6)+1)/2))</f>
        <v>418</v>
      </c>
      <c r="I100">
        <f>MAX($B100:H100,$A100*($A100+1)/2-(($A100-I$6)*(($A100-I$6)+1)/2))</f>
        <v>520</v>
      </c>
      <c r="J100">
        <f>MAX($B100:I100,$A100*($A100+1)/2-(($A100-J$6)*(($A100-J$6)+1)/2))</f>
        <v>621</v>
      </c>
      <c r="K100">
        <f>MAX($B100:J100,$A100*($A100+1)/2-(($A100-K$6)*(($A100-K$6)+1)/2))</f>
        <v>721</v>
      </c>
      <c r="L100">
        <f>MAX($B100:K100,$A100*($A100+1)/2-(($A100-L$6)*(($A100-L$6)+1)/2))</f>
        <v>820</v>
      </c>
      <c r="M100">
        <f>MAX($B100:L100,$A100*($A100+1)/2-(($A100-M$6)*(($A100-M$6)+1)/2))</f>
        <v>918</v>
      </c>
      <c r="N100">
        <f>MAX($B100:M100,$A100*($A100+1)/2-(($A100-N$6)*(($A100-N$6)+1)/2))</f>
        <v>1015</v>
      </c>
      <c r="O100">
        <f>MAX($B100:N100,$A100*($A100+1)/2-(($A100-O$6)*(($A100-O$6)+1)/2))</f>
        <v>1111</v>
      </c>
      <c r="P100">
        <f>MAX($B100:O100,$A100*($A100+1)/2-(($A100-P$6)*(($A100-P$6)+1)/2))</f>
        <v>1206</v>
      </c>
      <c r="Q100">
        <f>MAX($B100:P100,$A100*($A100+1)/2-(($A100-Q$6)*(($A100-Q$6)+1)/2))</f>
        <v>1300</v>
      </c>
      <c r="R100">
        <f>MAX($B100:Q100,$A100*($A100+1)/2-(($A100-R$6)*(($A100-R$6)+1)/2))</f>
        <v>1393</v>
      </c>
      <c r="S100">
        <f>MAX($B100:R100,$A100*($A100+1)/2-(($A100-S$6)*(($A100-S$6)+1)/2))</f>
        <v>1485</v>
      </c>
      <c r="T100">
        <f>MAX($B100:S100,$A100*($A100+1)/2-(($A100-T$6)*(($A100-T$6)+1)/2))</f>
        <v>1576</v>
      </c>
      <c r="U100">
        <f>MAX($B100:T100,$A100*($A100+1)/2-(($A100-U$6)*(($A100-U$6)+1)/2))</f>
        <v>1666</v>
      </c>
      <c r="V100">
        <f>MAX($B100:U100,$A100*($A100+1)/2-(($A100-V$6)*(($A100-V$6)+1)/2))</f>
        <v>1755</v>
      </c>
      <c r="W100">
        <f>MAX($B100:V100,$A100*($A100+1)/2-(($A100-W$6)*(($A100-W$6)+1)/2))</f>
        <v>1843</v>
      </c>
      <c r="X100">
        <f>MAX($B100:W100,$A100*($A100+1)/2-(($A100-X$6)*(($A100-X$6)+1)/2))</f>
        <v>1930</v>
      </c>
      <c r="Y100">
        <f>MAX($B100:X100,$A100*($A100+1)/2-(($A100-Y$6)*(($A100-Y$6)+1)/2))</f>
        <v>2016</v>
      </c>
      <c r="Z100">
        <f>MAX($B100:Y100,$A100*($A100+1)/2-(($A100-Z$6)*(($A100-Z$6)+1)/2))</f>
        <v>2101</v>
      </c>
      <c r="AA100">
        <f>MAX($B100:Z100,$A100*($A100+1)/2-(($A100-AA$6)*(($A100-AA$6)+1)/2))</f>
        <v>2185</v>
      </c>
      <c r="AB100">
        <f>MAX($B100:AA100,$A100*($A100+1)/2-(($A100-AB$6)*(($A100-AB$6)+1)/2))</f>
        <v>2268</v>
      </c>
      <c r="AC100">
        <f>MAX($B100:AB100,$A100*($A100+1)/2-(($A100-AC$6)*(($A100-AC$6)+1)/2))</f>
        <v>2350</v>
      </c>
      <c r="AD100">
        <f>MAX($B100:AC100,$A100*($A100+1)/2-(($A100-AD$6)*(($A100-AD$6)+1)/2))</f>
        <v>2431</v>
      </c>
      <c r="AE100">
        <f>MAX($B100:AD100,$A100*($A100+1)/2-(($A100-AE$6)*(($A100-AE$6)+1)/2))</f>
        <v>2511</v>
      </c>
      <c r="AF100">
        <f>MAX($B100:AE100,$A100*($A100+1)/2-(($A100-AF$6)*(($A100-AF$6)+1)/2))</f>
        <v>2590</v>
      </c>
      <c r="AG100">
        <f>MAX($B100:AF100,$A100*($A100+1)/2-(($A100-AG$6)*(($A100-AG$6)+1)/2))</f>
        <v>2668</v>
      </c>
      <c r="AH100">
        <f>MAX($B100:AG100,$A100*($A100+1)/2-(($A100-AH$6)*(($A100-AH$6)+1)/2))</f>
        <v>2745</v>
      </c>
      <c r="AI100">
        <f>MAX($B100:AH100,$A100*($A100+1)/2-(($A100-AI$6)*(($A100-AI$6)+1)/2))</f>
        <v>2821</v>
      </c>
      <c r="AJ100">
        <f>MAX($B100:AI100,$A100*($A100+1)/2-(($A100-AJ$6)*(($A100-AJ$6)+1)/2))</f>
        <v>2896</v>
      </c>
      <c r="AK100">
        <f>MAX($B100:AJ100,$A100*($A100+1)/2-(($A100-AK$6)*(($A100-AK$6)+1)/2))</f>
        <v>2970</v>
      </c>
      <c r="AL100">
        <f>MAX($B100:AK100,$A100*($A100+1)/2-(($A100-AL$6)*(($A100-AL$6)+1)/2))</f>
        <v>3043</v>
      </c>
      <c r="AM100">
        <f>MAX($B100:AL100,$A100*($A100+1)/2-(($A100-AM$6)*(($A100-AM$6)+1)/2))</f>
        <v>3115</v>
      </c>
      <c r="AN100">
        <f>MAX($B100:AM100,$A100*($A100+1)/2-(($A100-AN$6)*(($A100-AN$6)+1)/2))</f>
        <v>3186</v>
      </c>
      <c r="AO100">
        <f>MAX($B100:AN100,$A100*($A100+1)/2-(($A100-AO$6)*(($A100-AO$6)+1)/2))</f>
        <v>3256</v>
      </c>
      <c r="AP100">
        <f>MAX($B100:AO100,$A100*($A100+1)/2-(($A100-AP$6)*(($A100-AP$6)+1)/2))</f>
        <v>3325</v>
      </c>
      <c r="AQ100">
        <f>MAX($B100:AP100,$A100*($A100+1)/2-(($A100-AQ$6)*(($A100-AQ$6)+1)/2))</f>
        <v>3393</v>
      </c>
      <c r="AR100">
        <f>MAX($B100:AQ100,$A100*($A100+1)/2-(($A100-AR$6)*(($A100-AR$6)+1)/2))</f>
        <v>3460</v>
      </c>
      <c r="AS100">
        <f>MAX($B100:AR100,$A100*($A100+1)/2-(($A100-AS$6)*(($A100-AS$6)+1)/2))</f>
        <v>3526</v>
      </c>
      <c r="AT100">
        <f>MAX($B100:AS100,$A100*($A100+1)/2-(($A100-AT$6)*(($A100-AT$6)+1)/2))</f>
        <v>3591</v>
      </c>
      <c r="AU100">
        <f>MAX($B100:AT100,$A100*($A100+1)/2-(($A100-AU$6)*(($A100-AU$6)+1)/2))</f>
        <v>3655</v>
      </c>
      <c r="AV100">
        <f>MAX($B100:AU100,$A100*($A100+1)/2-(($A100-AV$6)*(($A100-AV$6)+1)/2))</f>
        <v>3718</v>
      </c>
      <c r="AW100">
        <f>MAX($B100:AV100,$A100*($A100+1)/2-(($A100-AW$6)*(($A100-AW$6)+1)/2))</f>
        <v>3780</v>
      </c>
      <c r="AX100">
        <f>MAX($B100:AW100,$A100*($A100+1)/2-(($A100-AX$6)*(($A100-AX$6)+1)/2))</f>
        <v>3841</v>
      </c>
      <c r="AY100">
        <f>MAX($B100:AX100,$A100*($A100+1)/2-(($A100-AY$6)*(($A100-AY$6)+1)/2))</f>
        <v>3901</v>
      </c>
      <c r="AZ100">
        <f>MAX($B100:AY100,$A100*($A100+1)/2-(($A100-AZ$6)*(($A100-AZ$6)+1)/2))</f>
        <v>3960</v>
      </c>
      <c r="BA100">
        <f>MAX($B100:AZ100,$A100*($A100+1)/2-(($A100-BA$6)*(($A100-BA$6)+1)/2))</f>
        <v>4018</v>
      </c>
      <c r="BB100">
        <f>MAX($B100:BA100,$A100*($A100+1)/2-(($A100-BB$6)*(($A100-BB$6)+1)/2))</f>
        <v>4075</v>
      </c>
      <c r="BC100">
        <f>MAX($B100:BB100,$A100*($A100+1)/2-(($A100-BC$6)*(($A100-BC$6)+1)/2))</f>
        <v>4131</v>
      </c>
      <c r="BD100">
        <f>MAX($B100:BC100,$A100*($A100+1)/2-(($A100-BD$6)*(($A100-BD$6)+1)/2))</f>
        <v>4186</v>
      </c>
      <c r="BE100">
        <f>MAX($B100:BD100,$A100*($A100+1)/2-(($A100-BE$6)*(($A100-BE$6)+1)/2))</f>
        <v>4240</v>
      </c>
      <c r="BF100">
        <f>MAX($B100:BE100,$A100*($A100+1)/2-(($A100-BF$6)*(($A100-BF$6)+1)/2))</f>
        <v>4293</v>
      </c>
      <c r="BG100">
        <f>MAX($B100:BF100,$A100*($A100+1)/2-(($A100-BG$6)*(($A100-BG$6)+1)/2))</f>
        <v>4345</v>
      </c>
      <c r="BH100">
        <f>MAX($B100:BG100,$A100*($A100+1)/2-(($A100-BH$6)*(($A100-BH$6)+1)/2))</f>
        <v>4396</v>
      </c>
      <c r="BI100">
        <f>MAX($B100:BH100,$A100*($A100+1)/2-(($A100-BI$6)*(($A100-BI$6)+1)/2))</f>
        <v>4446</v>
      </c>
      <c r="BJ100">
        <f>MAX($B100:BI100,$A100*($A100+1)/2-(($A100-BJ$6)*(($A100-BJ$6)+1)/2))</f>
        <v>4495</v>
      </c>
      <c r="BK100">
        <f>MAX($B100:BJ100,$A100*($A100+1)/2-(($A100-BK$6)*(($A100-BK$6)+1)/2))</f>
        <v>4543</v>
      </c>
      <c r="BL100">
        <f>MAX($B100:BK100,$A100*($A100+1)/2-(($A100-BL$6)*(($A100-BL$6)+1)/2))</f>
        <v>4590</v>
      </c>
      <c r="BM100">
        <f>MAX($B100:BL100,$A100*($A100+1)/2-(($A100-BM$6)*(($A100-BM$6)+1)/2))</f>
        <v>4636</v>
      </c>
      <c r="BN100">
        <f>MAX($B100:BM100,$A100*($A100+1)/2-(($A100-BN$6)*(($A100-BN$6)+1)/2))</f>
        <v>4681</v>
      </c>
      <c r="BO100">
        <f>MAX($B100:BN100,$A100*($A100+1)/2-(($A100-BO$6)*(($A100-BO$6)+1)/2))</f>
        <v>4725</v>
      </c>
      <c r="BP100">
        <f>MAX($B100:BO100,$A100*($A100+1)/2-(($A100-BP$6)*(($A100-BP$6)+1)/2))</f>
        <v>4768</v>
      </c>
      <c r="BQ100">
        <f>MAX($B100:BP100,$A100*($A100+1)/2-(($A100-BQ$6)*(($A100-BQ$6)+1)/2))</f>
        <v>4810</v>
      </c>
      <c r="BR100">
        <f>MAX($B100:BQ100,$A100*($A100+1)/2-(($A100-BR$6)*(($A100-BR$6)+1)/2))</f>
        <v>4851</v>
      </c>
      <c r="BS100">
        <f>MAX($B100:BR100,$A100*($A100+1)/2-(($A100-BS$6)*(($A100-BS$6)+1)/2))</f>
        <v>4891</v>
      </c>
      <c r="BT100">
        <f>MAX($B100:BS100,$A100*($A100+1)/2-(($A100-BT$6)*(($A100-BT$6)+1)/2))</f>
        <v>4930</v>
      </c>
      <c r="BU100">
        <f>MAX($B100:BT100,$A100*($A100+1)/2-(($A100-BU$6)*(($A100-BU$6)+1)/2))</f>
        <v>4968</v>
      </c>
      <c r="BV100">
        <f>MAX($B100:BU100,$A100*($A100+1)/2-(($A100-BV$6)*(($A100-BV$6)+1)/2))</f>
        <v>5005</v>
      </c>
      <c r="BW100">
        <f>MAX($B100:BV100,$A100*($A100+1)/2-(($A100-BW$6)*(($A100-BW$6)+1)/2))</f>
        <v>5041</v>
      </c>
      <c r="BX100">
        <f>MAX($B100:BW100,$A100*($A100+1)/2-(($A100-BX$6)*(($A100-BX$6)+1)/2))</f>
        <v>5076</v>
      </c>
      <c r="BY100">
        <f>MAX($B100:BX100,$A100*($A100+1)/2-(($A100-BY$6)*(($A100-BY$6)+1)/2))</f>
        <v>5110</v>
      </c>
      <c r="BZ100">
        <f>MAX($B100:BY100,$A100*($A100+1)/2-(($A100-BZ$6)*(($A100-BZ$6)+1)/2))</f>
        <v>5143</v>
      </c>
      <c r="CA100">
        <f>MAX($B100:BZ100,$A100*($A100+1)/2-(($A100-CA$6)*(($A100-CA$6)+1)/2))</f>
        <v>5175</v>
      </c>
      <c r="CB100">
        <f>MAX($B100:CA100,$A100*($A100+1)/2-(($A100-CB$6)*(($A100-CB$6)+1)/2))</f>
        <v>5206</v>
      </c>
      <c r="CC100">
        <f>MAX($B100:CB100,$A100*($A100+1)/2-(($A100-CC$6)*(($A100-CC$6)+1)/2))</f>
        <v>5236</v>
      </c>
      <c r="CD100">
        <f>MAX($B100:CC100,$A100*($A100+1)/2-(($A100-CD$6)*(($A100-CD$6)+1)/2))</f>
        <v>5265</v>
      </c>
      <c r="CE100">
        <f>MAX($B100:CD100,$A100*($A100+1)/2-(($A100-CE$6)*(($A100-CE$6)+1)/2))</f>
        <v>5293</v>
      </c>
      <c r="CF100">
        <f>MAX($B100:CE100,$A100*($A100+1)/2-(($A100-CF$6)*(($A100-CF$6)+1)/2))</f>
        <v>5320</v>
      </c>
      <c r="CG100">
        <f>MAX($B100:CF100,$A100*($A100+1)/2-(($A100-CG$6)*(($A100-CG$6)+1)/2))</f>
        <v>5346</v>
      </c>
      <c r="CH100">
        <f>MAX($B100:CG100,$A100*($A100+1)/2-(($A100-CH$6)*(($A100-CH$6)+1)/2))</f>
        <v>5371</v>
      </c>
      <c r="CI100">
        <f>MAX($B100:CH100,$A100*($A100+1)/2-(($A100-CI$6)*(($A100-CI$6)+1)/2))</f>
        <v>5395</v>
      </c>
      <c r="CJ100">
        <f>MAX($B100:CI100,$A100*($A100+1)/2-(($A100-CJ$6)*(($A100-CJ$6)+1)/2))</f>
        <v>5418</v>
      </c>
      <c r="CK100">
        <f>MAX($B100:CJ100,$A100*($A100+1)/2-(($A100-CK$6)*(($A100-CK$6)+1)/2))</f>
        <v>5440</v>
      </c>
      <c r="CL100">
        <f>MAX($B100:CK100,$A100*($A100+1)/2-(($A100-CL$6)*(($A100-CL$6)+1)/2))</f>
        <v>5461</v>
      </c>
      <c r="CM100">
        <f>MAX($B100:CL100,$A100*($A100+1)/2-(($A100-CM$6)*(($A100-CM$6)+1)/2))</f>
        <v>5481</v>
      </c>
      <c r="CN100">
        <f>MAX($B100:CM100,$A100*($A100+1)/2-(($A100-CN$6)*(($A100-CN$6)+1)/2))</f>
        <v>5500</v>
      </c>
      <c r="CO100">
        <f>MAX($B100:CN100,$A100*($A100+1)/2-(($A100-CO$6)*(($A100-CO$6)+1)/2))</f>
        <v>5518</v>
      </c>
      <c r="CP100">
        <f>MAX($B100:CO100,$A100*($A100+1)/2-(($A100-CP$6)*(($A100-CP$6)+1)/2))</f>
        <v>5535</v>
      </c>
      <c r="CQ100">
        <f>MAX($B100:CP100,$A100*($A100+1)/2-(($A100-CQ$6)*(($A100-CQ$6)+1)/2))</f>
        <v>5551</v>
      </c>
      <c r="CR100">
        <f>MAX($B100:CQ100,$A100*($A100+1)/2-(($A100-CR$6)*(($A100-CR$6)+1)/2))</f>
        <v>5566</v>
      </c>
      <c r="CS100">
        <f>MAX($B100:CR100,$A100*($A100+1)/2-(($A100-CS$6)*(($A100-CS$6)+1)/2))</f>
        <v>5580</v>
      </c>
      <c r="CT100">
        <f>MAX($B100:CS100,$A100*($A100+1)/2-(($A100-CT$6)*(($A100-CT$6)+1)/2))</f>
        <v>5593</v>
      </c>
      <c r="CU100">
        <f>MAX($B100:CT100,$A100*($A100+1)/2-(($A100-CU$6)*(($A100-CU$6)+1)/2))</f>
        <v>5605</v>
      </c>
      <c r="CV100">
        <f>MAX($B100:CU100,$A100*($A100+1)/2-(($A100-CV$6)*(($A100-CV$6)+1)/2))</f>
        <v>5616</v>
      </c>
      <c r="CW100">
        <f>MAX($B100:CV100,$A100*($A100+1)/2-(($A100-CW$6)*(($A100-CW$6)+1)/2))</f>
        <v>5626</v>
      </c>
      <c r="CX100">
        <f>MAX($B100:CW100,$A100*($A100+1)/2-(($A100-CX$6)*(($A100-CX$6)+1)/2))</f>
        <v>5635</v>
      </c>
      <c r="CY100">
        <f>MAX($B100:CX100,$A100*($A100+1)/2-(($A100-CY$6)*(($A100-CY$6)+1)/2))</f>
        <v>5643</v>
      </c>
      <c r="CZ100">
        <f>MAX($B100:CY100,$A100*($A100+1)/2-(($A100-CZ$6)*(($A100-CZ$6)+1)/2))</f>
        <v>5650</v>
      </c>
      <c r="DA100">
        <f>MAX($B100:CZ100,$A100*($A100+1)/2-(($A100-DA$6)*(($A100-DA$6)+1)/2))</f>
        <v>5656</v>
      </c>
      <c r="DB100">
        <f>MAX($B100:DA100,$A100*($A100+1)/2-(($A100-DB$6)*(($A100-DB$6)+1)/2))</f>
        <v>5661</v>
      </c>
      <c r="DC100">
        <f>MAX($B100:DB100,$A100*($A100+1)/2-(($A100-DC$6)*(($A100-DC$6)+1)/2))</f>
        <v>5665</v>
      </c>
      <c r="DD100">
        <f>MAX($B100:DC100,$A100*($A100+1)/2-(($A100-DD$6)*(($A100-DD$6)+1)/2))</f>
        <v>5668</v>
      </c>
      <c r="DE100">
        <f>MAX($B100:DD100,$A100*($A100+1)/2-(($A100-DE$6)*(($A100-DE$6)+1)/2))</f>
        <v>5670</v>
      </c>
      <c r="DF100">
        <f>MAX($B100:DE100,$A100*($A100+1)/2-(($A100-DF$6)*(($A100-DF$6)+1)/2))</f>
        <v>5671</v>
      </c>
      <c r="DG100">
        <f>MAX($B100:DF100,$A100*($A100+1)/2-(($A100-DG$6)*(($A100-DG$6)+1)/2))</f>
        <v>5671</v>
      </c>
      <c r="DH100">
        <f>MAX($B100:DG100,$A100*($A100+1)/2-(($A100-DH$6)*(($A100-DH$6)+1)/2))</f>
        <v>5671</v>
      </c>
      <c r="DI100">
        <f>MAX($B100:DH100,$A100*($A100+1)/2-(($A100-DI$6)*(($A100-DI$6)+1)/2))</f>
        <v>5671</v>
      </c>
      <c r="DJ100">
        <f>MAX($B100:DI100,$A100*($A100+1)/2-(($A100-DJ$6)*(($A100-DJ$6)+1)/2))</f>
        <v>5671</v>
      </c>
      <c r="DK100">
        <f>MAX($B100:DJ100,$A100*($A100+1)/2-(($A100-DK$6)*(($A100-DK$6)+1)/2))</f>
        <v>5671</v>
      </c>
      <c r="DL100">
        <f>MAX($B100:DK100,$A100*($A100+1)/2-(($A100-DL$6)*(($A100-DL$6)+1)/2))</f>
        <v>5671</v>
      </c>
      <c r="DM100">
        <f>MAX($B100:DL100,$A100*($A100+1)/2-(($A100-DM$6)*(($A100-DM$6)+1)/2))</f>
        <v>5671</v>
      </c>
      <c r="DN100">
        <f>MAX($B100:DM100,$A100*($A100+1)/2-(($A100-DN$6)*(($A100-DN$6)+1)/2))</f>
        <v>5671</v>
      </c>
      <c r="DO100">
        <f>MAX($B100:DN100,$A100*($A100+1)/2-(($A100-DO$6)*(($A100-DO$6)+1)/2))</f>
        <v>5671</v>
      </c>
      <c r="DP100">
        <f>MAX($B100:DO100,$A100*($A100+1)/2-(($A100-DP$6)*(($A100-DP$6)+1)/2))</f>
        <v>5671</v>
      </c>
      <c r="DQ100">
        <f>MAX($B100:DP100,$A100*($A100+1)/2-(($A100-DQ$6)*(($A100-DQ$6)+1)/2))</f>
        <v>5671</v>
      </c>
      <c r="DR100">
        <f>MAX($B100:DQ100,$A100*($A100+1)/2-(($A100-DR$6)*(($A100-DR$6)+1)/2))</f>
        <v>5671</v>
      </c>
      <c r="DS100">
        <f>MAX($B100:DR100,$A100*($A100+1)/2-(($A100-DS$6)*(($A100-DS$6)+1)/2))</f>
        <v>5671</v>
      </c>
      <c r="DT100">
        <f>MAX($B100:DS100,$A100*($A100+1)/2-(($A100-DT$6)*(($A100-DT$6)+1)/2))</f>
        <v>5671</v>
      </c>
      <c r="DU100">
        <f>MAX($B100:DT100,$A100*($A100+1)/2-(($A100-DU$6)*(($A100-DU$6)+1)/2))</f>
        <v>5671</v>
      </c>
      <c r="DV100">
        <f>MAX($B100:DU100,$A100*($A100+1)/2-(($A100-DV$6)*(($A100-DV$6)+1)/2))</f>
        <v>5671</v>
      </c>
      <c r="DW100">
        <f>MAX($B100:DV100,$A100*($A100+1)/2-(($A100-DW$6)*(($A100-DW$6)+1)/2))</f>
        <v>5671</v>
      </c>
      <c r="DX100">
        <f>MAX($B100:DW100,$A100*($A100+1)/2-(($A100-DX$6)*(($A100-DX$6)+1)/2))</f>
        <v>5671</v>
      </c>
      <c r="DY100">
        <f>MAX($B100:DX100,$A100*($A100+1)/2-(($A100-DY$6)*(($A100-DY$6)+1)/2))</f>
        <v>5671</v>
      </c>
      <c r="DZ100">
        <f>MAX($B100:DY100,$A100*($A100+1)/2-(($A100-DZ$6)*(($A100-DZ$6)+1)/2))</f>
        <v>5671</v>
      </c>
      <c r="EA100">
        <f>MAX($B100:DZ100,$A100*($A100+1)/2-(($A100-EA$6)*(($A100-EA$6)+1)/2))</f>
        <v>5671</v>
      </c>
      <c r="EB100">
        <f>MAX($B100:EA100,$A100*($A100+1)/2-(($A100-EB$6)*(($A100-EB$6)+1)/2))</f>
        <v>5671</v>
      </c>
      <c r="EC100">
        <f>MAX($B100:EB100,$A100*($A100+1)/2-(($A100-EC$6)*(($A100-EC$6)+1)/2))</f>
        <v>5671</v>
      </c>
      <c r="ED100">
        <f>MAX($B100:EC100,$A100*($A100+1)/2-(($A100-ED$6)*(($A100-ED$6)+1)/2))</f>
        <v>5671</v>
      </c>
      <c r="EE100">
        <f>MAX($B100:ED100,$A100*($A100+1)/2-(($A100-EE$6)*(($A100-EE$6)+1)/2))</f>
        <v>5671</v>
      </c>
      <c r="EF100">
        <f>MAX($B100:EE100,$A100*($A100+1)/2-(($A100-EF$6)*(($A100-EF$6)+1)/2))</f>
        <v>5671</v>
      </c>
      <c r="EG100">
        <f>MAX($B100:EF100,$A100*($A100+1)/2-(($A100-EG$6)*(($A100-EG$6)+1)/2))</f>
        <v>5671</v>
      </c>
      <c r="EH100">
        <f>MAX($B100:EG100,$A100*($A100+1)/2-(($A100-EH$6)*(($A100-EH$6)+1)/2))</f>
        <v>5671</v>
      </c>
      <c r="EI100">
        <f>MAX($B100:EH100,$A100*($A100+1)/2-(($A100-EI$6)*(($A100-EI$6)+1)/2))</f>
        <v>5671</v>
      </c>
      <c r="EJ100">
        <f>MAX($B100:EI100,$A100*($A100+1)/2-(($A100-EJ$6)*(($A100-EJ$6)+1)/2))</f>
        <v>5671</v>
      </c>
      <c r="EK100">
        <f>MAX($B100:EJ100,$A100*($A100+1)/2-(($A100-EK$6)*(($A100-EK$6)+1)/2))</f>
        <v>5671</v>
      </c>
      <c r="EL100">
        <f>MAX($B100:EK100,$A100*($A100+1)/2-(($A100-EL$6)*(($A100-EL$6)+1)/2))</f>
        <v>5671</v>
      </c>
      <c r="EM100">
        <f>MAX($B100:EL100,$A100*($A100+1)/2-(($A100-EM$6)*(($A100-EM$6)+1)/2))</f>
        <v>5671</v>
      </c>
      <c r="EN100">
        <f>MAX($B100:EM100,$A100*($A100+1)/2-(($A100-EN$6)*(($A100-EN$6)+1)/2))</f>
        <v>5671</v>
      </c>
      <c r="EO100">
        <f>MAX($B100:EN100,$A100*($A100+1)/2-(($A100-EO$6)*(($A100-EO$6)+1)/2))</f>
        <v>5671</v>
      </c>
      <c r="EP100">
        <f>MAX($B100:EO100,$A100*($A100+1)/2-(($A100-EP$6)*(($A100-EP$6)+1)/2))</f>
        <v>5671</v>
      </c>
      <c r="EQ100">
        <f>MAX($B100:EP100,$A100*($A100+1)/2-(($A100-EQ$6)*(($A100-EQ$6)+1)/2))</f>
        <v>5671</v>
      </c>
      <c r="ER100">
        <f>MAX($B100:EQ100,$A100*($A100+1)/2-(($A100-ER$6)*(($A100-ER$6)+1)/2))</f>
        <v>5671</v>
      </c>
      <c r="ES100">
        <f>MAX($B100:ER100,$A100*($A100+1)/2-(($A100-ES$6)*(($A100-ES$6)+1)/2))</f>
        <v>5671</v>
      </c>
      <c r="ET100">
        <f>MAX($B100:ES100,$A100*($A100+1)/2-(($A100-ET$6)*(($A100-ET$6)+1)/2))</f>
        <v>5671</v>
      </c>
      <c r="EU100">
        <f>MAX($B100:ET100,$A100*($A100+1)/2-(($A100-EU$6)*(($A100-EU$6)+1)/2))</f>
        <v>5671</v>
      </c>
      <c r="EV100">
        <f>MAX($B100:EU100,$A100*($A100+1)/2-(($A100-EV$6)*(($A100-EV$6)+1)/2))</f>
        <v>5671</v>
      </c>
      <c r="EW100">
        <f>MAX($B100:EV100,$A100*($A100+1)/2-(($A100-EW$6)*(($A100-EW$6)+1)/2))</f>
        <v>5671</v>
      </c>
      <c r="EX100">
        <f>MAX($B100:EW100,$A100*($A100+1)/2-(($A100-EX$6)*(($A100-EX$6)+1)/2))</f>
        <v>5671</v>
      </c>
      <c r="EY100">
        <f>MAX($B100:EX100,$A100*($A100+1)/2-(($A100-EY$6)*(($A100-EY$6)+1)/2))</f>
        <v>5671</v>
      </c>
      <c r="EZ100">
        <f>MAX($B100:EY100,$A100*($A100+1)/2-(($A100-EZ$6)*(($A100-EZ$6)+1)/2))</f>
        <v>5671</v>
      </c>
      <c r="FA100">
        <f>MAX($B100:EZ100,$A100*($A100+1)/2-(($A100-FA$6)*(($A100-FA$6)+1)/2))</f>
        <v>5671</v>
      </c>
      <c r="FB100">
        <f>MAX($B100:FA100,$A100*($A100+1)/2-(($A100-FB$6)*(($A100-FB$6)+1)/2))</f>
        <v>5671</v>
      </c>
      <c r="FC100">
        <f>MAX($B100:FB100,$A100*($A100+1)/2-(($A100-FC$6)*(($A100-FC$6)+1)/2))</f>
        <v>5671</v>
      </c>
      <c r="FD100">
        <f>MAX($B100:FC100,$A100*($A100+1)/2-(($A100-FD$6)*(($A100-FD$6)+1)/2))</f>
        <v>5671</v>
      </c>
      <c r="FE100">
        <f>MAX($B100:FD100,$A100*($A100+1)/2-(($A100-FE$6)*(($A100-FE$6)+1)/2))</f>
        <v>5671</v>
      </c>
      <c r="FF100">
        <f>MAX($B100:FE100,$A100*($A100+1)/2-(($A100-FF$6)*(($A100-FF$6)+1)/2))</f>
        <v>5671</v>
      </c>
      <c r="FG100">
        <f>MAX($B100:FF100,$A100*($A100+1)/2-(($A100-FG$6)*(($A100-FG$6)+1)/2))</f>
        <v>5671</v>
      </c>
      <c r="FH100">
        <f>MAX($B100:FG100,$A100*($A100+1)/2-(($A100-FH$6)*(($A100-FH$6)+1)/2))</f>
        <v>5671</v>
      </c>
      <c r="FI100">
        <f>MAX($B100:FH100,$A100*($A100+1)/2-(($A100-FI$6)*(($A100-FI$6)+1)/2))</f>
        <v>5671</v>
      </c>
      <c r="FJ100">
        <f>MAX($B100:FI100,$A100*($A100+1)/2-(($A100-FJ$6)*(($A100-FJ$6)+1)/2))</f>
        <v>5671</v>
      </c>
      <c r="FK100">
        <f>MAX($B100:FJ100,$A100*($A100+1)/2-(($A100-FK$6)*(($A100-FK$6)+1)/2))</f>
        <v>5671</v>
      </c>
      <c r="FL100">
        <f>MAX($B100:FK100,$A100*($A100+1)/2-(($A100-FL$6)*(($A100-FL$6)+1)/2))</f>
        <v>5671</v>
      </c>
      <c r="FM100">
        <f>MAX($B100:FL100,$A100*($A100+1)/2-(($A100-FM$6)*(($A100-FM$6)+1)/2))</f>
        <v>5671</v>
      </c>
      <c r="FN100">
        <f>MAX($B100:FM100,$A100*($A100+1)/2-(($A100-FN$6)*(($A100-FN$6)+1)/2))</f>
        <v>5671</v>
      </c>
      <c r="FO100">
        <f>MAX($B100:FN100,$A100*($A100+1)/2-(($A100-FO$6)*(($A100-FO$6)+1)/2))</f>
        <v>5671</v>
      </c>
      <c r="FP100">
        <f>MAX($B100:FO100,$A100*($A100+1)/2-(($A100-FP$6)*(($A100-FP$6)+1)/2))</f>
        <v>5671</v>
      </c>
      <c r="FQ100">
        <f>MAX($B100:FP100,$A100*($A100+1)/2-(($A100-FQ$6)*(($A100-FQ$6)+1)/2))</f>
        <v>5671</v>
      </c>
      <c r="FR100">
        <f>MAX($B100:FQ100,$A100*($A100+1)/2-(($A100-FR$6)*(($A100-FR$6)+1)/2))</f>
        <v>5671</v>
      </c>
      <c r="FS100">
        <f>MAX($B100:FR100,$A100*($A100+1)/2-(($A100-FS$6)*(($A100-FS$6)+1)/2))</f>
        <v>5671</v>
      </c>
      <c r="FT100">
        <f>MAX($B100:FS100,$A100*($A100+1)/2-(($A100-FT$6)*(($A100-FT$6)+1)/2))</f>
        <v>5671</v>
      </c>
      <c r="FU100">
        <f>MAX($B100:FT100,$A100*($A100+1)/2-(($A100-FU$6)*(($A100-FU$6)+1)/2))</f>
        <v>5671</v>
      </c>
      <c r="FV100">
        <f>MAX($B100:FU100,$A100*($A100+1)/2-(($A100-FV$6)*(($A100-FV$6)+1)/2))</f>
        <v>5671</v>
      </c>
      <c r="FW100">
        <f>MAX($B100:FV100,$A100*($A100+1)/2-(($A100-FW$6)*(($A100-FW$6)+1)/2))</f>
        <v>5671</v>
      </c>
      <c r="FX100">
        <f>MAX($B100:FW100,$A100*($A100+1)/2-(($A100-FX$6)*(($A100-FX$6)+1)/2))</f>
        <v>5671</v>
      </c>
      <c r="FY100">
        <f>MAX($B100:FX100,$A100*($A100+1)/2-(($A100-FY$6)*(($A100-FY$6)+1)/2))</f>
        <v>5671</v>
      </c>
      <c r="FZ100">
        <f>MAX($B100:FY100,$A100*($A100+1)/2-(($A100-FZ$6)*(($A100-FZ$6)+1)/2))</f>
        <v>5671</v>
      </c>
      <c r="GA100">
        <f>MAX($B100:FZ100,$A100*($A100+1)/2-(($A100-GA$6)*(($A100-GA$6)+1)/2))</f>
        <v>5671</v>
      </c>
      <c r="GB100">
        <f>MAX($B100:GA100,$A100*($A100+1)/2-(($A100-GB$6)*(($A100-GB$6)+1)/2))</f>
        <v>5671</v>
      </c>
      <c r="GC100">
        <f>MAX($B100:GB100,$A100*($A100+1)/2-(($A100-GC$6)*(($A100-GC$6)+1)/2))</f>
        <v>5671</v>
      </c>
      <c r="GD100">
        <f>MAX($B100:GC100,$A100*($A100+1)/2-(($A100-GD$6)*(($A100-GD$6)+1)/2))</f>
        <v>5671</v>
      </c>
      <c r="GE100">
        <f>MAX($B100:GD100,$A100*($A100+1)/2-(($A100-GE$6)*(($A100-GE$6)+1)/2))</f>
        <v>5671</v>
      </c>
      <c r="GF100">
        <f>MAX($B100:GE100,$A100*($A100+1)/2-(($A100-GF$6)*(($A100-GF$6)+1)/2))</f>
        <v>5671</v>
      </c>
      <c r="GG100">
        <f>MAX($B100:GF100,$A100*($A100+1)/2-(($A100-GG$6)*(($A100-GG$6)+1)/2))</f>
        <v>5671</v>
      </c>
      <c r="GH100">
        <f>MAX($B100:GG100,$A100*($A100+1)/2-(($A100-GH$6)*(($A100-GH$6)+1)/2))</f>
        <v>5671</v>
      </c>
      <c r="GI100">
        <f>MAX($B100:GH100,$A100*($A100+1)/2-(($A100-GI$6)*(($A100-GI$6)+1)/2))</f>
        <v>5671</v>
      </c>
      <c r="GJ100">
        <f>MAX($B100:GI100,$A100*($A100+1)/2-(($A100-GJ$6)*(($A100-GJ$6)+1)/2))</f>
        <v>5671</v>
      </c>
      <c r="GK100">
        <f>MAX($B100:GJ100,$A100*($A100+1)/2-(($A100-GK$6)*(($A100-GK$6)+1)/2))</f>
        <v>5671</v>
      </c>
      <c r="GL100">
        <f>MAX($B100:GK100,$A100*($A100+1)/2-(($A100-GL$6)*(($A100-GL$6)+1)/2))</f>
        <v>5671</v>
      </c>
      <c r="GM100">
        <f>MAX($B100:GL100,$A100*($A100+1)/2-(($A100-GM$6)*(($A100-GM$6)+1)/2))</f>
        <v>5671</v>
      </c>
      <c r="GN100">
        <f>MAX($B100:GM100,$A100*($A100+1)/2-(($A100-GN$6)*(($A100-GN$6)+1)/2))</f>
        <v>5671</v>
      </c>
      <c r="GO100">
        <f>MAX($B100:GN100,$A100*($A100+1)/2-(($A100-GO$6)*(($A100-GO$6)+1)/2))</f>
        <v>5671</v>
      </c>
      <c r="GP100">
        <f>MAX($B100:GO100,$A100*($A100+1)/2-(($A100-GP$6)*(($A100-GP$6)+1)/2))</f>
        <v>5671</v>
      </c>
      <c r="GQ100">
        <f>MAX($B100:GP100,$A100*($A100+1)/2-(($A100-GQ$6)*(($A100-GQ$6)+1)/2))</f>
        <v>5671</v>
      </c>
      <c r="GR100">
        <f>MAX($B100:GQ100,$A100*($A100+1)/2-(($A100-GR$6)*(($A100-GR$6)+1)/2))</f>
        <v>5671</v>
      </c>
      <c r="GS100">
        <f>MAX($B100:GR100,$A100*($A100+1)/2-(($A100-GS$6)*(($A100-GS$6)+1)/2))</f>
        <v>5671</v>
      </c>
      <c r="GT100">
        <f>MAX($B100:GS100,$A100*($A100+1)/2-(($A100-GT$6)*(($A100-GT$6)+1)/2))</f>
        <v>5671</v>
      </c>
      <c r="GU100">
        <f>MAX($B100:GT100,$A100*($A100+1)/2-(($A100-GU$6)*(($A100-GU$6)+1)/2))</f>
        <v>5671</v>
      </c>
      <c r="GV100">
        <f>MAX($B100:GU100,$A100*($A100+1)/2-(($A100-GV$6)*(($A100-GV$6)+1)/2))</f>
        <v>5671</v>
      </c>
      <c r="GW100">
        <f>MAX($B100:GV100,$A100*($A100+1)/2-(($A100-GW$6)*(($A100-GW$6)+1)/2))</f>
        <v>5671</v>
      </c>
      <c r="GX100">
        <f>MAX($B100:GW100,$A100*($A100+1)/2-(($A100-GX$6)*(($A100-GX$6)+1)/2))</f>
        <v>5671</v>
      </c>
      <c r="GY100">
        <f>MAX($B100:GX100,$A100*($A100+1)/2-(($A100-GY$6)*(($A100-GY$6)+1)/2))</f>
        <v>5671</v>
      </c>
      <c r="GZ100">
        <f>MAX($B100:GY100,$A100*($A100+1)/2-(($A100-GZ$6)*(($A100-GZ$6)+1)/2))</f>
        <v>5671</v>
      </c>
      <c r="HA100">
        <f>MAX($B100:GZ100,$A100*($A100+1)/2-(($A100-HA$6)*(($A100-HA$6)+1)/2))</f>
        <v>5671</v>
      </c>
      <c r="HB100">
        <f>MAX($B100:HA100,$A100*($A100+1)/2-(($A100-HB$6)*(($A100-HB$6)+1)/2))</f>
        <v>5671</v>
      </c>
      <c r="HC100">
        <f>MAX($B100:HB100,$A100*($A100+1)/2-(($A100-HC$6)*(($A100-HC$6)+1)/2))</f>
        <v>5671</v>
      </c>
      <c r="HD100">
        <f>MAX($B100:HC100,$A100*($A100+1)/2-(($A100-HD$6)*(($A100-HD$6)+1)/2))</f>
        <v>5671</v>
      </c>
      <c r="HE100">
        <f>MAX($B100:HD100,$A100*($A100+1)/2-(($A100-HE$6)*(($A100-HE$6)+1)/2))</f>
        <v>5671</v>
      </c>
      <c r="HF100">
        <f>MAX($B100:HE100,$A100*($A100+1)/2-(($A100-HF$6)*(($A100-HF$6)+1)/2))</f>
        <v>5671</v>
      </c>
      <c r="HG100">
        <f>MAX($B100:HF100,$A100*($A100+1)/2-(($A100-HG$6)*(($A100-HG$6)+1)/2))</f>
        <v>5671</v>
      </c>
      <c r="HH100">
        <f>MAX($B100:HG100,$A100*($A100+1)/2-(($A100-HH$6)*(($A100-HH$6)+1)/2))</f>
        <v>5671</v>
      </c>
      <c r="HI100">
        <f>MAX($B100:HH100,$A100*($A100+1)/2-(($A100-HI$6)*(($A100-HI$6)+1)/2))</f>
        <v>5671</v>
      </c>
      <c r="HJ100">
        <f>MAX($B100:HI100,$A100*($A100+1)/2-(($A100-HJ$6)*(($A100-HJ$6)+1)/2))</f>
        <v>5671</v>
      </c>
      <c r="HK100">
        <f>MAX($B100:HJ100,$A100*($A100+1)/2-(($A100-HK$6)*(($A100-HK$6)+1)/2))</f>
        <v>5671</v>
      </c>
      <c r="HL100">
        <f>MAX($B100:HK100,$A100*($A100+1)/2-(($A100-HL$6)*(($A100-HL$6)+1)/2))</f>
        <v>5671</v>
      </c>
      <c r="HM100">
        <f>MAX($B100:HL100,$A100*($A100+1)/2-(($A100-HM$6)*(($A100-HM$6)+1)/2))</f>
        <v>5671</v>
      </c>
      <c r="HN100">
        <f>MAX($B100:HM100,$A100*($A100+1)/2-(($A100-HN$6)*(($A100-HN$6)+1)/2))</f>
        <v>5671</v>
      </c>
      <c r="HO100">
        <f>MAX($B100:HN100,$A100*($A100+1)/2-(($A100-HO$6)*(($A100-HO$6)+1)/2))</f>
        <v>5671</v>
      </c>
      <c r="HP100">
        <f>MAX($B100:HO100,$A100*($A100+1)/2-(($A100-HP$6)*(($A100-HP$6)+1)/2))</f>
        <v>5671</v>
      </c>
      <c r="HQ100">
        <f>MAX($B100:HP100,$A100*($A100+1)/2-(($A100-HQ$6)*(($A100-HQ$6)+1)/2))</f>
        <v>5671</v>
      </c>
      <c r="HR100">
        <f>MAX($B100:HQ100,$A100*($A100+1)/2-(($A100-HR$6)*(($A100-HR$6)+1)/2))</f>
        <v>5671</v>
      </c>
      <c r="HS100">
        <f>MAX($B100:HR100,$A100*($A100+1)/2-(($A100-HS$6)*(($A100-HS$6)+1)/2))</f>
        <v>5671</v>
      </c>
      <c r="HT100">
        <f>MAX($B100:HS100,$A100*($A100+1)/2-(($A100-HT$6)*(($A100-HT$6)+1)/2))</f>
        <v>5671</v>
      </c>
      <c r="HU100">
        <f>MAX($B100:HT100,$A100*($A100+1)/2-(($A100-HU$6)*(($A100-HU$6)+1)/2))</f>
        <v>5671</v>
      </c>
      <c r="HV100">
        <f>MAX($B100:HU100,$A100*($A100+1)/2-(($A100-HV$6)*(($A100-HV$6)+1)/2))</f>
        <v>5671</v>
      </c>
      <c r="HW100">
        <f>MAX($B100:HV100,$A100*($A100+1)/2-(($A100-HW$6)*(($A100-HW$6)+1)/2))</f>
        <v>5671</v>
      </c>
      <c r="HX100">
        <f>MAX($B100:HW100,$A100*($A100+1)/2-(($A100-HX$6)*(($A100-HX$6)+1)/2))</f>
        <v>5671</v>
      </c>
      <c r="HY100">
        <f>MAX($B100:HX100,$A100*($A100+1)/2-(($A100-HY$6)*(($A100-HY$6)+1)/2))</f>
        <v>5671</v>
      </c>
      <c r="HZ100">
        <f>MAX($B100:HY100,$A100*($A100+1)/2-(($A100-HZ$6)*(($A100-HZ$6)+1)/2))</f>
        <v>5671</v>
      </c>
      <c r="IA100">
        <f>MAX($B100:HZ100,$A100*($A100+1)/2-(($A100-IA$6)*(($A100-IA$6)+1)/2))</f>
        <v>5671</v>
      </c>
      <c r="IB100">
        <f>MAX($B100:IA100,$A100*($A100+1)/2-(($A100-IB$6)*(($A100-IB$6)+1)/2))</f>
        <v>5671</v>
      </c>
      <c r="IC100">
        <f>MAX($B100:IB100,$A100*($A100+1)/2-(($A100-IC$6)*(($A100-IC$6)+1)/2))</f>
        <v>5671</v>
      </c>
      <c r="ID100">
        <f>MAX($B100:IC100,$A100*($A100+1)/2-(($A100-ID$6)*(($A100-ID$6)+1)/2))</f>
        <v>5671</v>
      </c>
      <c r="IE100">
        <f>MAX($B100:ID100,$A100*($A100+1)/2-(($A100-IE$6)*(($A100-IE$6)+1)/2))</f>
        <v>5671</v>
      </c>
      <c r="IF100">
        <f>MAX($B100:IE100,$A100*($A100+1)/2-(($A100-IF$6)*(($A100-IF$6)+1)/2))</f>
        <v>5671</v>
      </c>
      <c r="IG100">
        <f>MAX($B100:IF100,$A100*($A100+1)/2-(($A100-IG$6)*(($A100-IG$6)+1)/2))</f>
        <v>5671</v>
      </c>
      <c r="IH100">
        <f>MAX($B100:IG100,$A100*($A100+1)/2-(($A100-IH$6)*(($A100-IH$6)+1)/2))</f>
        <v>5671</v>
      </c>
      <c r="II100">
        <f>MAX($B100:IH100,$A100*($A100+1)/2-(($A100-II$6)*(($A100-II$6)+1)/2))</f>
        <v>5671</v>
      </c>
      <c r="IJ100">
        <f>MAX($B100:II100,$A100*($A100+1)/2-(($A100-IJ$6)*(($A100-IJ$6)+1)/2))</f>
        <v>5671</v>
      </c>
      <c r="IK100">
        <f>MAX($B100:IJ100,$A100*($A100+1)/2-(($A100-IK$6)*(($A100-IK$6)+1)/2))</f>
        <v>5671</v>
      </c>
      <c r="IL100">
        <f>MAX($B100:IK100,$A100*($A100+1)/2-(($A100-IL$6)*(($A100-IL$6)+1)/2))</f>
        <v>5671</v>
      </c>
      <c r="IM100">
        <f>MAX($B100:IL100,$A100*($A100+1)/2-(($A100-IM$6)*(($A100-IM$6)+1)/2))</f>
        <v>5671</v>
      </c>
      <c r="IN100">
        <f>MAX($B100:IM100,$A100*($A100+1)/2-(($A100-IN$6)*(($A100-IN$6)+1)/2))</f>
        <v>5671</v>
      </c>
      <c r="IO100">
        <f>MAX($B100:IN100,$A100*($A100+1)/2-(($A100-IO$6)*(($A100-IO$6)+1)/2))</f>
        <v>5671</v>
      </c>
      <c r="IP100">
        <f>MAX($B100:IO100,$A100*($A100+1)/2-(($A100-IP$6)*(($A100-IP$6)+1)/2))</f>
        <v>5671</v>
      </c>
      <c r="IQ100">
        <f>MAX($B100:IP100,$A100*($A100+1)/2-(($A100-IQ$6)*(($A100-IQ$6)+1)/2))</f>
        <v>5671</v>
      </c>
      <c r="IR100">
        <f>MAX($B100:IQ100,$A100*($A100+1)/2-(($A100-IR$6)*(($A100-IR$6)+1)/2))</f>
        <v>5671</v>
      </c>
      <c r="IS100">
        <f>MAX($B100:IR100,$A100*($A100+1)/2-(($A100-IS$6)*(($A100-IS$6)+1)/2))</f>
        <v>5671</v>
      </c>
      <c r="IT100">
        <f>MAX($B100:IS100,$A100*($A100+1)/2-(($A100-IT$6)*(($A100-IT$6)+1)/2))</f>
        <v>5671</v>
      </c>
      <c r="IU100">
        <f>MAX($B100:IT100,$A100*($A100+1)/2-(($A100-IU$6)*(($A100-IU$6)+1)/2))</f>
        <v>5671</v>
      </c>
      <c r="IV100">
        <f>MAX($B100:IU100,$A100*($A100+1)/2-(($A100-IV$6)*(($A100-IV$6)+1)/2))</f>
        <v>5671</v>
      </c>
      <c r="IW100">
        <f>MAX($B100:IV100,$A100*($A100+1)/2-(($A100-IW$6)*(($A100-IW$6)+1)/2))</f>
        <v>5671</v>
      </c>
      <c r="IX100">
        <f>MAX($B100:IW100,$A100*($A100+1)/2-(($A100-IX$6)*(($A100-IX$6)+1)/2))</f>
        <v>5671</v>
      </c>
      <c r="IY100">
        <f>MAX($B100:IX100,$A100*($A100+1)/2-(($A100-IY$6)*(($A100-IY$6)+1)/2))</f>
        <v>5671</v>
      </c>
      <c r="IZ100">
        <f>MAX($B100:IY100,$A100*($A100+1)/2-(($A100-IZ$6)*(($A100-IZ$6)+1)/2))</f>
        <v>5671</v>
      </c>
      <c r="JA100">
        <f>MAX($B100:IZ100,$A100*($A100+1)/2-(($A100-JA$6)*(($A100-JA$6)+1)/2))</f>
        <v>5671</v>
      </c>
      <c r="JB100">
        <f>MAX($B100:JA100,$A100*($A100+1)/2-(($A100-JB$6)*(($A100-JB$6)+1)/2))</f>
        <v>5671</v>
      </c>
      <c r="JC100">
        <f>MAX($B100:JB100,$A100*($A100+1)/2-(($A100-JC$6)*(($A100-JC$6)+1)/2))</f>
        <v>5671</v>
      </c>
      <c r="JD100">
        <f>MAX($B100:JC100,$A100*($A100+1)/2-(($A100-JD$6)*(($A100-JD$6)+1)/2))</f>
        <v>5671</v>
      </c>
      <c r="JE100">
        <f>MAX($B100:JD100,$A100*($A100+1)/2-(($A100-JE$6)*(($A100-JE$6)+1)/2))</f>
        <v>5671</v>
      </c>
      <c r="JF100">
        <f>MAX($B100:JE100,$A100*($A100+1)/2-(($A100-JF$6)*(($A100-JF$6)+1)/2))</f>
        <v>5671</v>
      </c>
      <c r="JG100">
        <f>MAX($B100:JF100,$A100*($A100+1)/2-(($A100-JG$6)*(($A100-JG$6)+1)/2))</f>
        <v>5671</v>
      </c>
      <c r="JH100">
        <f>MAX($B100:JG100,$A100*($A100+1)/2-(($A100-JH$6)*(($A100-JH$6)+1)/2))</f>
        <v>5671</v>
      </c>
      <c r="JI100">
        <f>MAX($B100:JH100,$A100*($A100+1)/2-(($A100-JI$6)*(($A100-JI$6)+1)/2))</f>
        <v>5671</v>
      </c>
      <c r="JJ100">
        <f>MAX($B100:JI100,$A100*($A100+1)/2-(($A100-JJ$6)*(($A100-JJ$6)+1)/2))</f>
        <v>5671</v>
      </c>
      <c r="JK100">
        <f>MAX($B100:JJ100,$A100*($A100+1)/2-(($A100-JK$6)*(($A100-JK$6)+1)/2))</f>
        <v>5671</v>
      </c>
      <c r="JL100">
        <f>MAX($B100:JK100,$A100*($A100+1)/2-(($A100-JL$6)*(($A100-JL$6)+1)/2))</f>
        <v>5671</v>
      </c>
      <c r="JM100">
        <f>MAX($B100:JL100,$A100*($A100+1)/2-(($A100-JM$6)*(($A100-JM$6)+1)/2))</f>
        <v>5671</v>
      </c>
      <c r="JN100">
        <f>MAX($B100:JM100,$A100*($A100+1)/2-(($A100-JN$6)*(($A100-JN$6)+1)/2))</f>
        <v>5671</v>
      </c>
      <c r="JO100">
        <f>MAX($B100:JN100,$A100*($A100+1)/2-(($A100-JO$6)*(($A100-JO$6)+1)/2))</f>
        <v>5671</v>
      </c>
      <c r="JP100">
        <f>MAX($B100:JO100,$A100*($A100+1)/2-(($A100-JP$6)*(($A100-JP$6)+1)/2))</f>
        <v>5671</v>
      </c>
      <c r="JQ100">
        <f>MAX($B100:JP100,$A100*($A100+1)/2-(($A100-JQ$6)*(($A100-JQ$6)+1)/2))</f>
        <v>5671</v>
      </c>
      <c r="JR100">
        <f>MAX($B100:JQ100,$A100*($A100+1)/2-(($A100-JR$6)*(($A100-JR$6)+1)/2))</f>
        <v>5671</v>
      </c>
      <c r="JS100">
        <f>MAX($B100:JR100,$A100*($A100+1)/2-(($A100-JS$6)*(($A100-JS$6)+1)/2))</f>
        <v>5671</v>
      </c>
      <c r="JT100">
        <f>MAX($B100:JS100,$A100*($A100+1)/2-(($A100-JT$6)*(($A100-JT$6)+1)/2))</f>
        <v>5671</v>
      </c>
      <c r="JU100">
        <f>MAX($B100:JT100,$A100*($A100+1)/2-(($A100-JU$6)*(($A100-JU$6)+1)/2))</f>
        <v>5671</v>
      </c>
      <c r="JV100">
        <f>MAX($B100:JU100,$A100*($A100+1)/2-(($A100-JV$6)*(($A100-JV$6)+1)/2))</f>
        <v>5671</v>
      </c>
      <c r="JW100">
        <f>MAX($B100:JV100,$A100*($A100+1)/2-(($A100-JW$6)*(($A100-JW$6)+1)/2))</f>
        <v>5671</v>
      </c>
      <c r="JX100">
        <f>MAX($B100:JW100,$A100*($A100+1)/2-(($A100-JX$6)*(($A100-JX$6)+1)/2))</f>
        <v>5671</v>
      </c>
      <c r="JY100">
        <f>MAX($B100:JX100,$A100*($A100+1)/2-(($A100-JY$6)*(($A100-JY$6)+1)/2))</f>
        <v>5671</v>
      </c>
      <c r="JZ100">
        <f>MAX($B100:JY100,$A100*($A100+1)/2-(($A100-JZ$6)*(($A100-JZ$6)+1)/2))</f>
        <v>5671</v>
      </c>
      <c r="KA100">
        <f>MAX($B100:JZ100,$A100*($A100+1)/2-(($A100-KA$6)*(($A100-KA$6)+1)/2))</f>
        <v>5671</v>
      </c>
      <c r="KB100">
        <f>MAX($B100:KA100,$A100*($A100+1)/2-(($A100-KB$6)*(($A100-KB$6)+1)/2))</f>
        <v>5671</v>
      </c>
      <c r="KC100">
        <f>MAX($B100:KB100,$A100*($A100+1)/2-(($A100-KC$6)*(($A100-KC$6)+1)/2))</f>
        <v>5671</v>
      </c>
      <c r="KD100">
        <f>MAX($B100:KC100,$A100*($A100+1)/2-(($A100-KD$6)*(($A100-KD$6)+1)/2))</f>
        <v>5671</v>
      </c>
      <c r="KE100">
        <f>MAX($B100:KD100,$A100*($A100+1)/2-(($A100-KE$6)*(($A100-KE$6)+1)/2))</f>
        <v>5671</v>
      </c>
      <c r="KF100">
        <f>MAX($B100:KE100,$A100*($A100+1)/2-(($A100-KF$6)*(($A100-KF$6)+1)/2))</f>
        <v>5671</v>
      </c>
      <c r="KG100">
        <f>MAX($B100:KF100,$A100*($A100+1)/2-(($A100-KG$6)*(($A100-KG$6)+1)/2))</f>
        <v>5671</v>
      </c>
      <c r="KH100">
        <f>MAX($B100:KG100,$A100*($A100+1)/2-(($A100-KH$6)*(($A100-KH$6)+1)/2))</f>
        <v>5671</v>
      </c>
      <c r="KI100">
        <f>MAX($B100:KH100,$A100*($A100+1)/2-(($A100-KI$6)*(($A100-KI$6)+1)/2))</f>
        <v>5671</v>
      </c>
      <c r="KJ100">
        <f>MAX($B100:KI100,$A100*($A100+1)/2-(($A100-KJ$6)*(($A100-KJ$6)+1)/2))</f>
        <v>5671</v>
      </c>
      <c r="KK100">
        <f>MAX($B100:KJ100,$A100*($A100+1)/2-(($A100-KK$6)*(($A100-KK$6)+1)/2))</f>
        <v>5671</v>
      </c>
      <c r="KL100">
        <f>MAX($B100:KK100,$A100*($A100+1)/2-(($A100-KL$6)*(($A100-KL$6)+1)/2))</f>
        <v>5671</v>
      </c>
      <c r="KM100">
        <f>MAX($B100:KL100,$A100*($A100+1)/2-(($A100-KM$6)*(($A100-KM$6)+1)/2))</f>
        <v>5671</v>
      </c>
      <c r="KN100">
        <f>MAX($B100:KM100,$A100*($A100+1)/2-(($A100-KN$6)*(($A100-KN$6)+1)/2))</f>
        <v>5671</v>
      </c>
      <c r="KO100">
        <f>MAX($B100:KN100,$A100*($A100+1)/2-(($A100-KO$6)*(($A100-KO$6)+1)/2))</f>
        <v>5671</v>
      </c>
      <c r="KP100">
        <f>MAX($B100:KO100,$A100*($A100+1)/2-(($A100-KP$6)*(($A100-KP$6)+1)/2))</f>
        <v>5671</v>
      </c>
      <c r="KQ100">
        <f>MAX($B100:KP100,$A100*($A100+1)/2-(($A100-KQ$6)*(($A100-KQ$6)+1)/2))</f>
        <v>5671</v>
      </c>
      <c r="KR100">
        <f>MAX($B100:KQ100,$A100*($A100+1)/2-(($A100-KR$6)*(($A100-KR$6)+1)/2))</f>
        <v>5671</v>
      </c>
      <c r="KS100">
        <f>MAX($B100:KR100,$A100*($A100+1)/2-(($A100-KS$6)*(($A100-KS$6)+1)/2))</f>
        <v>5671</v>
      </c>
      <c r="KT100">
        <f>MAX($B100:KS100,$A100*($A100+1)/2-(($A100-KT$6)*(($A100-KT$6)+1)/2))</f>
        <v>5671</v>
      </c>
      <c r="KU100">
        <f>MAX($B100:KT100,$A100*($A100+1)/2-(($A100-KU$6)*(($A100-KU$6)+1)/2))</f>
        <v>5671</v>
      </c>
      <c r="KV100">
        <f>MAX($B100:KU100,$A100*($A100+1)/2-(($A100-KV$6)*(($A100-KV$6)+1)/2))</f>
        <v>5671</v>
      </c>
      <c r="KW100">
        <f>MAX($B100:KV100,$A100*($A100+1)/2-(($A100-KW$6)*(($A100-KW$6)+1)/2))</f>
        <v>5671</v>
      </c>
    </row>
    <row r="101" spans="1:309" x14ac:dyDescent="0.25">
      <c r="A101">
        <v>107</v>
      </c>
      <c r="D101">
        <f>MAX($B101:C101,$A101*($A101+1)/2-(($A101-D$6)*(($A101-D$6)+1)/2))</f>
        <v>0</v>
      </c>
      <c r="E101">
        <f>MAX($B101:D101,$A101*($A101+1)/2-(($A101-E$6)*(($A101-E$6)+1)/2))</f>
        <v>107</v>
      </c>
      <c r="F101">
        <f>MAX($B101:E101,$A101*($A101+1)/2-(($A101-F$6)*(($A101-F$6)+1)/2))</f>
        <v>213</v>
      </c>
      <c r="G101">
        <f>MAX($B101:F101,$A101*($A101+1)/2-(($A101-G$6)*(($A101-G$6)+1)/2))</f>
        <v>318</v>
      </c>
      <c r="H101">
        <f>MAX($B101:G101,$A101*($A101+1)/2-(($A101-H$6)*(($A101-H$6)+1)/2))</f>
        <v>422</v>
      </c>
      <c r="I101">
        <f>MAX($B101:H101,$A101*($A101+1)/2-(($A101-I$6)*(($A101-I$6)+1)/2))</f>
        <v>525</v>
      </c>
      <c r="J101">
        <f>MAX($B101:I101,$A101*($A101+1)/2-(($A101-J$6)*(($A101-J$6)+1)/2))</f>
        <v>627</v>
      </c>
      <c r="K101">
        <f>MAX($B101:J101,$A101*($A101+1)/2-(($A101-K$6)*(($A101-K$6)+1)/2))</f>
        <v>728</v>
      </c>
      <c r="L101">
        <f>MAX($B101:K101,$A101*($A101+1)/2-(($A101-L$6)*(($A101-L$6)+1)/2))</f>
        <v>828</v>
      </c>
      <c r="M101">
        <f>MAX($B101:L101,$A101*($A101+1)/2-(($A101-M$6)*(($A101-M$6)+1)/2))</f>
        <v>927</v>
      </c>
      <c r="N101">
        <f>MAX($B101:M101,$A101*($A101+1)/2-(($A101-N$6)*(($A101-N$6)+1)/2))</f>
        <v>1025</v>
      </c>
      <c r="O101">
        <f>MAX($B101:N101,$A101*($A101+1)/2-(($A101-O$6)*(($A101-O$6)+1)/2))</f>
        <v>1122</v>
      </c>
      <c r="P101">
        <f>MAX($B101:O101,$A101*($A101+1)/2-(($A101-P$6)*(($A101-P$6)+1)/2))</f>
        <v>1218</v>
      </c>
      <c r="Q101">
        <f>MAX($B101:P101,$A101*($A101+1)/2-(($A101-Q$6)*(($A101-Q$6)+1)/2))</f>
        <v>1313</v>
      </c>
      <c r="R101">
        <f>MAX($B101:Q101,$A101*($A101+1)/2-(($A101-R$6)*(($A101-R$6)+1)/2))</f>
        <v>1407</v>
      </c>
      <c r="S101">
        <f>MAX($B101:R101,$A101*($A101+1)/2-(($A101-S$6)*(($A101-S$6)+1)/2))</f>
        <v>1500</v>
      </c>
      <c r="T101">
        <f>MAX($B101:S101,$A101*($A101+1)/2-(($A101-T$6)*(($A101-T$6)+1)/2))</f>
        <v>1592</v>
      </c>
      <c r="U101">
        <f>MAX($B101:T101,$A101*($A101+1)/2-(($A101-U$6)*(($A101-U$6)+1)/2))</f>
        <v>1683</v>
      </c>
      <c r="V101">
        <f>MAX($B101:U101,$A101*($A101+1)/2-(($A101-V$6)*(($A101-V$6)+1)/2))</f>
        <v>1773</v>
      </c>
      <c r="W101">
        <f>MAX($B101:V101,$A101*($A101+1)/2-(($A101-W$6)*(($A101-W$6)+1)/2))</f>
        <v>1862</v>
      </c>
      <c r="X101">
        <f>MAX($B101:W101,$A101*($A101+1)/2-(($A101-X$6)*(($A101-X$6)+1)/2))</f>
        <v>1950</v>
      </c>
      <c r="Y101">
        <f>MAX($B101:X101,$A101*($A101+1)/2-(($A101-Y$6)*(($A101-Y$6)+1)/2))</f>
        <v>2037</v>
      </c>
      <c r="Z101">
        <f>MAX($B101:Y101,$A101*($A101+1)/2-(($A101-Z$6)*(($A101-Z$6)+1)/2))</f>
        <v>2123</v>
      </c>
      <c r="AA101">
        <f>MAX($B101:Z101,$A101*($A101+1)/2-(($A101-AA$6)*(($A101-AA$6)+1)/2))</f>
        <v>2208</v>
      </c>
      <c r="AB101">
        <f>MAX($B101:AA101,$A101*($A101+1)/2-(($A101-AB$6)*(($A101-AB$6)+1)/2))</f>
        <v>2292</v>
      </c>
      <c r="AC101">
        <f>MAX($B101:AB101,$A101*($A101+1)/2-(($A101-AC$6)*(($A101-AC$6)+1)/2))</f>
        <v>2375</v>
      </c>
      <c r="AD101">
        <f>MAX($B101:AC101,$A101*($A101+1)/2-(($A101-AD$6)*(($A101-AD$6)+1)/2))</f>
        <v>2457</v>
      </c>
      <c r="AE101">
        <f>MAX($B101:AD101,$A101*($A101+1)/2-(($A101-AE$6)*(($A101-AE$6)+1)/2))</f>
        <v>2538</v>
      </c>
      <c r="AF101">
        <f>MAX($B101:AE101,$A101*($A101+1)/2-(($A101-AF$6)*(($A101-AF$6)+1)/2))</f>
        <v>2618</v>
      </c>
      <c r="AG101">
        <f>MAX($B101:AF101,$A101*($A101+1)/2-(($A101-AG$6)*(($A101-AG$6)+1)/2))</f>
        <v>2697</v>
      </c>
      <c r="AH101">
        <f>MAX($B101:AG101,$A101*($A101+1)/2-(($A101-AH$6)*(($A101-AH$6)+1)/2))</f>
        <v>2775</v>
      </c>
      <c r="AI101">
        <f>MAX($B101:AH101,$A101*($A101+1)/2-(($A101-AI$6)*(($A101-AI$6)+1)/2))</f>
        <v>2852</v>
      </c>
      <c r="AJ101">
        <f>MAX($B101:AI101,$A101*($A101+1)/2-(($A101-AJ$6)*(($A101-AJ$6)+1)/2))</f>
        <v>2928</v>
      </c>
      <c r="AK101">
        <f>MAX($B101:AJ101,$A101*($A101+1)/2-(($A101-AK$6)*(($A101-AK$6)+1)/2))</f>
        <v>3003</v>
      </c>
      <c r="AL101">
        <f>MAX($B101:AK101,$A101*($A101+1)/2-(($A101-AL$6)*(($A101-AL$6)+1)/2))</f>
        <v>3077</v>
      </c>
      <c r="AM101">
        <f>MAX($B101:AL101,$A101*($A101+1)/2-(($A101-AM$6)*(($A101-AM$6)+1)/2))</f>
        <v>3150</v>
      </c>
      <c r="AN101">
        <f>MAX($B101:AM101,$A101*($A101+1)/2-(($A101-AN$6)*(($A101-AN$6)+1)/2))</f>
        <v>3222</v>
      </c>
      <c r="AO101">
        <f>MAX($B101:AN101,$A101*($A101+1)/2-(($A101-AO$6)*(($A101-AO$6)+1)/2))</f>
        <v>3293</v>
      </c>
      <c r="AP101">
        <f>MAX($B101:AO101,$A101*($A101+1)/2-(($A101-AP$6)*(($A101-AP$6)+1)/2))</f>
        <v>3363</v>
      </c>
      <c r="AQ101">
        <f>MAX($B101:AP101,$A101*($A101+1)/2-(($A101-AQ$6)*(($A101-AQ$6)+1)/2))</f>
        <v>3432</v>
      </c>
      <c r="AR101">
        <f>MAX($B101:AQ101,$A101*($A101+1)/2-(($A101-AR$6)*(($A101-AR$6)+1)/2))</f>
        <v>3500</v>
      </c>
      <c r="AS101">
        <f>MAX($B101:AR101,$A101*($A101+1)/2-(($A101-AS$6)*(($A101-AS$6)+1)/2))</f>
        <v>3567</v>
      </c>
      <c r="AT101">
        <f>MAX($B101:AS101,$A101*($A101+1)/2-(($A101-AT$6)*(($A101-AT$6)+1)/2))</f>
        <v>3633</v>
      </c>
      <c r="AU101">
        <f>MAX($B101:AT101,$A101*($A101+1)/2-(($A101-AU$6)*(($A101-AU$6)+1)/2))</f>
        <v>3698</v>
      </c>
      <c r="AV101">
        <f>MAX($B101:AU101,$A101*($A101+1)/2-(($A101-AV$6)*(($A101-AV$6)+1)/2))</f>
        <v>3762</v>
      </c>
      <c r="AW101">
        <f>MAX($B101:AV101,$A101*($A101+1)/2-(($A101-AW$6)*(($A101-AW$6)+1)/2))</f>
        <v>3825</v>
      </c>
      <c r="AX101">
        <f>MAX($B101:AW101,$A101*($A101+1)/2-(($A101-AX$6)*(($A101-AX$6)+1)/2))</f>
        <v>3887</v>
      </c>
      <c r="AY101">
        <f>MAX($B101:AX101,$A101*($A101+1)/2-(($A101-AY$6)*(($A101-AY$6)+1)/2))</f>
        <v>3948</v>
      </c>
      <c r="AZ101">
        <f>MAX($B101:AY101,$A101*($A101+1)/2-(($A101-AZ$6)*(($A101-AZ$6)+1)/2))</f>
        <v>4008</v>
      </c>
      <c r="BA101">
        <f>MAX($B101:AZ101,$A101*($A101+1)/2-(($A101-BA$6)*(($A101-BA$6)+1)/2))</f>
        <v>4067</v>
      </c>
      <c r="BB101">
        <f>MAX($B101:BA101,$A101*($A101+1)/2-(($A101-BB$6)*(($A101-BB$6)+1)/2))</f>
        <v>4125</v>
      </c>
      <c r="BC101">
        <f>MAX($B101:BB101,$A101*($A101+1)/2-(($A101-BC$6)*(($A101-BC$6)+1)/2))</f>
        <v>4182</v>
      </c>
      <c r="BD101">
        <f>MAX($B101:BC101,$A101*($A101+1)/2-(($A101-BD$6)*(($A101-BD$6)+1)/2))</f>
        <v>4238</v>
      </c>
      <c r="BE101">
        <f>MAX($B101:BD101,$A101*($A101+1)/2-(($A101-BE$6)*(($A101-BE$6)+1)/2))</f>
        <v>4293</v>
      </c>
      <c r="BF101">
        <f>MAX($B101:BE101,$A101*($A101+1)/2-(($A101-BF$6)*(($A101-BF$6)+1)/2))</f>
        <v>4347</v>
      </c>
      <c r="BG101">
        <f>MAX($B101:BF101,$A101*($A101+1)/2-(($A101-BG$6)*(($A101-BG$6)+1)/2))</f>
        <v>4400</v>
      </c>
      <c r="BH101">
        <f>MAX($B101:BG101,$A101*($A101+1)/2-(($A101-BH$6)*(($A101-BH$6)+1)/2))</f>
        <v>4452</v>
      </c>
      <c r="BI101">
        <f>MAX($B101:BH101,$A101*($A101+1)/2-(($A101-BI$6)*(($A101-BI$6)+1)/2))</f>
        <v>4503</v>
      </c>
      <c r="BJ101">
        <f>MAX($B101:BI101,$A101*($A101+1)/2-(($A101-BJ$6)*(($A101-BJ$6)+1)/2))</f>
        <v>4553</v>
      </c>
      <c r="BK101">
        <f>MAX($B101:BJ101,$A101*($A101+1)/2-(($A101-BK$6)*(($A101-BK$6)+1)/2))</f>
        <v>4602</v>
      </c>
      <c r="BL101">
        <f>MAX($B101:BK101,$A101*($A101+1)/2-(($A101-BL$6)*(($A101-BL$6)+1)/2))</f>
        <v>4650</v>
      </c>
      <c r="BM101">
        <f>MAX($B101:BL101,$A101*($A101+1)/2-(($A101-BM$6)*(($A101-BM$6)+1)/2))</f>
        <v>4697</v>
      </c>
      <c r="BN101">
        <f>MAX($B101:BM101,$A101*($A101+1)/2-(($A101-BN$6)*(($A101-BN$6)+1)/2))</f>
        <v>4743</v>
      </c>
      <c r="BO101">
        <f>MAX($B101:BN101,$A101*($A101+1)/2-(($A101-BO$6)*(($A101-BO$6)+1)/2))</f>
        <v>4788</v>
      </c>
      <c r="BP101">
        <f>MAX($B101:BO101,$A101*($A101+1)/2-(($A101-BP$6)*(($A101-BP$6)+1)/2))</f>
        <v>4832</v>
      </c>
      <c r="BQ101">
        <f>MAX($B101:BP101,$A101*($A101+1)/2-(($A101-BQ$6)*(($A101-BQ$6)+1)/2))</f>
        <v>4875</v>
      </c>
      <c r="BR101">
        <f>MAX($B101:BQ101,$A101*($A101+1)/2-(($A101-BR$6)*(($A101-BR$6)+1)/2))</f>
        <v>4917</v>
      </c>
      <c r="BS101">
        <f>MAX($B101:BR101,$A101*($A101+1)/2-(($A101-BS$6)*(($A101-BS$6)+1)/2))</f>
        <v>4958</v>
      </c>
      <c r="BT101">
        <f>MAX($B101:BS101,$A101*($A101+1)/2-(($A101-BT$6)*(($A101-BT$6)+1)/2))</f>
        <v>4998</v>
      </c>
      <c r="BU101">
        <f>MAX($B101:BT101,$A101*($A101+1)/2-(($A101-BU$6)*(($A101-BU$6)+1)/2))</f>
        <v>5037</v>
      </c>
      <c r="BV101">
        <f>MAX($B101:BU101,$A101*($A101+1)/2-(($A101-BV$6)*(($A101-BV$6)+1)/2))</f>
        <v>5075</v>
      </c>
      <c r="BW101">
        <f>MAX($B101:BV101,$A101*($A101+1)/2-(($A101-BW$6)*(($A101-BW$6)+1)/2))</f>
        <v>5112</v>
      </c>
      <c r="BX101">
        <f>MAX($B101:BW101,$A101*($A101+1)/2-(($A101-BX$6)*(($A101-BX$6)+1)/2))</f>
        <v>5148</v>
      </c>
      <c r="BY101">
        <f>MAX($B101:BX101,$A101*($A101+1)/2-(($A101-BY$6)*(($A101-BY$6)+1)/2))</f>
        <v>5183</v>
      </c>
      <c r="BZ101">
        <f>MAX($B101:BY101,$A101*($A101+1)/2-(($A101-BZ$6)*(($A101-BZ$6)+1)/2))</f>
        <v>5217</v>
      </c>
      <c r="CA101">
        <f>MAX($B101:BZ101,$A101*($A101+1)/2-(($A101-CA$6)*(($A101-CA$6)+1)/2))</f>
        <v>5250</v>
      </c>
      <c r="CB101">
        <f>MAX($B101:CA101,$A101*($A101+1)/2-(($A101-CB$6)*(($A101-CB$6)+1)/2))</f>
        <v>5282</v>
      </c>
      <c r="CC101">
        <f>MAX($B101:CB101,$A101*($A101+1)/2-(($A101-CC$6)*(($A101-CC$6)+1)/2))</f>
        <v>5313</v>
      </c>
      <c r="CD101">
        <f>MAX($B101:CC101,$A101*($A101+1)/2-(($A101-CD$6)*(($A101-CD$6)+1)/2))</f>
        <v>5343</v>
      </c>
      <c r="CE101">
        <f>MAX($B101:CD101,$A101*($A101+1)/2-(($A101-CE$6)*(($A101-CE$6)+1)/2))</f>
        <v>5372</v>
      </c>
      <c r="CF101">
        <f>MAX($B101:CE101,$A101*($A101+1)/2-(($A101-CF$6)*(($A101-CF$6)+1)/2))</f>
        <v>5400</v>
      </c>
      <c r="CG101">
        <f>MAX($B101:CF101,$A101*($A101+1)/2-(($A101-CG$6)*(($A101-CG$6)+1)/2))</f>
        <v>5427</v>
      </c>
      <c r="CH101">
        <f>MAX($B101:CG101,$A101*($A101+1)/2-(($A101-CH$6)*(($A101-CH$6)+1)/2))</f>
        <v>5453</v>
      </c>
      <c r="CI101">
        <f>MAX($B101:CH101,$A101*($A101+1)/2-(($A101-CI$6)*(($A101-CI$6)+1)/2))</f>
        <v>5478</v>
      </c>
      <c r="CJ101">
        <f>MAX($B101:CI101,$A101*($A101+1)/2-(($A101-CJ$6)*(($A101-CJ$6)+1)/2))</f>
        <v>5502</v>
      </c>
      <c r="CK101">
        <f>MAX($B101:CJ101,$A101*($A101+1)/2-(($A101-CK$6)*(($A101-CK$6)+1)/2))</f>
        <v>5525</v>
      </c>
      <c r="CL101">
        <f>MAX($B101:CK101,$A101*($A101+1)/2-(($A101-CL$6)*(($A101-CL$6)+1)/2))</f>
        <v>5547</v>
      </c>
      <c r="CM101">
        <f>MAX($B101:CL101,$A101*($A101+1)/2-(($A101-CM$6)*(($A101-CM$6)+1)/2))</f>
        <v>5568</v>
      </c>
      <c r="CN101">
        <f>MAX($B101:CM101,$A101*($A101+1)/2-(($A101-CN$6)*(($A101-CN$6)+1)/2))</f>
        <v>5588</v>
      </c>
      <c r="CO101">
        <f>MAX($B101:CN101,$A101*($A101+1)/2-(($A101-CO$6)*(($A101-CO$6)+1)/2))</f>
        <v>5607</v>
      </c>
      <c r="CP101">
        <f>MAX($B101:CO101,$A101*($A101+1)/2-(($A101-CP$6)*(($A101-CP$6)+1)/2))</f>
        <v>5625</v>
      </c>
      <c r="CQ101">
        <f>MAX($B101:CP101,$A101*($A101+1)/2-(($A101-CQ$6)*(($A101-CQ$6)+1)/2))</f>
        <v>5642</v>
      </c>
      <c r="CR101">
        <f>MAX($B101:CQ101,$A101*($A101+1)/2-(($A101-CR$6)*(($A101-CR$6)+1)/2))</f>
        <v>5658</v>
      </c>
      <c r="CS101">
        <f>MAX($B101:CR101,$A101*($A101+1)/2-(($A101-CS$6)*(($A101-CS$6)+1)/2))</f>
        <v>5673</v>
      </c>
      <c r="CT101">
        <f>MAX($B101:CS101,$A101*($A101+1)/2-(($A101-CT$6)*(($A101-CT$6)+1)/2))</f>
        <v>5687</v>
      </c>
      <c r="CU101">
        <f>MAX($B101:CT101,$A101*($A101+1)/2-(($A101-CU$6)*(($A101-CU$6)+1)/2))</f>
        <v>5700</v>
      </c>
      <c r="CV101">
        <f>MAX($B101:CU101,$A101*($A101+1)/2-(($A101-CV$6)*(($A101-CV$6)+1)/2))</f>
        <v>5712</v>
      </c>
      <c r="CW101">
        <f>MAX($B101:CV101,$A101*($A101+1)/2-(($A101-CW$6)*(($A101-CW$6)+1)/2))</f>
        <v>5723</v>
      </c>
      <c r="CX101">
        <f>MAX($B101:CW101,$A101*($A101+1)/2-(($A101-CX$6)*(($A101-CX$6)+1)/2))</f>
        <v>5733</v>
      </c>
      <c r="CY101">
        <f>MAX($B101:CX101,$A101*($A101+1)/2-(($A101-CY$6)*(($A101-CY$6)+1)/2))</f>
        <v>5742</v>
      </c>
      <c r="CZ101">
        <f>MAX($B101:CY101,$A101*($A101+1)/2-(($A101-CZ$6)*(($A101-CZ$6)+1)/2))</f>
        <v>5750</v>
      </c>
      <c r="DA101">
        <f>MAX($B101:CZ101,$A101*($A101+1)/2-(($A101-DA$6)*(($A101-DA$6)+1)/2))</f>
        <v>5757</v>
      </c>
      <c r="DB101">
        <f>MAX($B101:DA101,$A101*($A101+1)/2-(($A101-DB$6)*(($A101-DB$6)+1)/2))</f>
        <v>5763</v>
      </c>
      <c r="DC101">
        <f>MAX($B101:DB101,$A101*($A101+1)/2-(($A101-DC$6)*(($A101-DC$6)+1)/2))</f>
        <v>5768</v>
      </c>
      <c r="DD101">
        <f>MAX($B101:DC101,$A101*($A101+1)/2-(($A101-DD$6)*(($A101-DD$6)+1)/2))</f>
        <v>5772</v>
      </c>
      <c r="DE101">
        <f>MAX($B101:DD101,$A101*($A101+1)/2-(($A101-DE$6)*(($A101-DE$6)+1)/2))</f>
        <v>5775</v>
      </c>
      <c r="DF101">
        <f>MAX($B101:DE101,$A101*($A101+1)/2-(($A101-DF$6)*(($A101-DF$6)+1)/2))</f>
        <v>5777</v>
      </c>
      <c r="DG101">
        <f>MAX($B101:DF101,$A101*($A101+1)/2-(($A101-DG$6)*(($A101-DG$6)+1)/2))</f>
        <v>5778</v>
      </c>
      <c r="DH101">
        <f>MAX($B101:DG101,$A101*($A101+1)/2-(($A101-DH$6)*(($A101-DH$6)+1)/2))</f>
        <v>5778</v>
      </c>
      <c r="DI101">
        <f>MAX($B101:DH101,$A101*($A101+1)/2-(($A101-DI$6)*(($A101-DI$6)+1)/2))</f>
        <v>5778</v>
      </c>
      <c r="DJ101">
        <f>MAX($B101:DI101,$A101*($A101+1)/2-(($A101-DJ$6)*(($A101-DJ$6)+1)/2))</f>
        <v>5778</v>
      </c>
      <c r="DK101">
        <f>MAX($B101:DJ101,$A101*($A101+1)/2-(($A101-DK$6)*(($A101-DK$6)+1)/2))</f>
        <v>5778</v>
      </c>
      <c r="DL101">
        <f>MAX($B101:DK101,$A101*($A101+1)/2-(($A101-DL$6)*(($A101-DL$6)+1)/2))</f>
        <v>5778</v>
      </c>
      <c r="DM101">
        <f>MAX($B101:DL101,$A101*($A101+1)/2-(($A101-DM$6)*(($A101-DM$6)+1)/2))</f>
        <v>5778</v>
      </c>
      <c r="DN101">
        <f>MAX($B101:DM101,$A101*($A101+1)/2-(($A101-DN$6)*(($A101-DN$6)+1)/2))</f>
        <v>5778</v>
      </c>
      <c r="DO101">
        <f>MAX($B101:DN101,$A101*($A101+1)/2-(($A101-DO$6)*(($A101-DO$6)+1)/2))</f>
        <v>5778</v>
      </c>
      <c r="DP101">
        <f>MAX($B101:DO101,$A101*($A101+1)/2-(($A101-DP$6)*(($A101-DP$6)+1)/2))</f>
        <v>5778</v>
      </c>
      <c r="DQ101">
        <f>MAX($B101:DP101,$A101*($A101+1)/2-(($A101-DQ$6)*(($A101-DQ$6)+1)/2))</f>
        <v>5778</v>
      </c>
      <c r="DR101">
        <f>MAX($B101:DQ101,$A101*($A101+1)/2-(($A101-DR$6)*(($A101-DR$6)+1)/2))</f>
        <v>5778</v>
      </c>
      <c r="DS101">
        <f>MAX($B101:DR101,$A101*($A101+1)/2-(($A101-DS$6)*(($A101-DS$6)+1)/2))</f>
        <v>5778</v>
      </c>
      <c r="DT101">
        <f>MAX($B101:DS101,$A101*($A101+1)/2-(($A101-DT$6)*(($A101-DT$6)+1)/2))</f>
        <v>5778</v>
      </c>
      <c r="DU101">
        <f>MAX($B101:DT101,$A101*($A101+1)/2-(($A101-DU$6)*(($A101-DU$6)+1)/2))</f>
        <v>5778</v>
      </c>
      <c r="DV101">
        <f>MAX($B101:DU101,$A101*($A101+1)/2-(($A101-DV$6)*(($A101-DV$6)+1)/2))</f>
        <v>5778</v>
      </c>
      <c r="DW101">
        <f>MAX($B101:DV101,$A101*($A101+1)/2-(($A101-DW$6)*(($A101-DW$6)+1)/2))</f>
        <v>5778</v>
      </c>
      <c r="DX101">
        <f>MAX($B101:DW101,$A101*($A101+1)/2-(($A101-DX$6)*(($A101-DX$6)+1)/2))</f>
        <v>5778</v>
      </c>
      <c r="DY101">
        <f>MAX($B101:DX101,$A101*($A101+1)/2-(($A101-DY$6)*(($A101-DY$6)+1)/2))</f>
        <v>5778</v>
      </c>
      <c r="DZ101">
        <f>MAX($B101:DY101,$A101*($A101+1)/2-(($A101-DZ$6)*(($A101-DZ$6)+1)/2))</f>
        <v>5778</v>
      </c>
      <c r="EA101">
        <f>MAX($B101:DZ101,$A101*($A101+1)/2-(($A101-EA$6)*(($A101-EA$6)+1)/2))</f>
        <v>5778</v>
      </c>
      <c r="EB101">
        <f>MAX($B101:EA101,$A101*($A101+1)/2-(($A101-EB$6)*(($A101-EB$6)+1)/2))</f>
        <v>5778</v>
      </c>
      <c r="EC101">
        <f>MAX($B101:EB101,$A101*($A101+1)/2-(($A101-EC$6)*(($A101-EC$6)+1)/2))</f>
        <v>5778</v>
      </c>
      <c r="ED101">
        <f>MAX($B101:EC101,$A101*($A101+1)/2-(($A101-ED$6)*(($A101-ED$6)+1)/2))</f>
        <v>5778</v>
      </c>
      <c r="EE101">
        <f>MAX($B101:ED101,$A101*($A101+1)/2-(($A101-EE$6)*(($A101-EE$6)+1)/2))</f>
        <v>5778</v>
      </c>
      <c r="EF101">
        <f>MAX($B101:EE101,$A101*($A101+1)/2-(($A101-EF$6)*(($A101-EF$6)+1)/2))</f>
        <v>5778</v>
      </c>
      <c r="EG101">
        <f>MAX($B101:EF101,$A101*($A101+1)/2-(($A101-EG$6)*(($A101-EG$6)+1)/2))</f>
        <v>5778</v>
      </c>
      <c r="EH101">
        <f>MAX($B101:EG101,$A101*($A101+1)/2-(($A101-EH$6)*(($A101-EH$6)+1)/2))</f>
        <v>5778</v>
      </c>
      <c r="EI101">
        <f>MAX($B101:EH101,$A101*($A101+1)/2-(($A101-EI$6)*(($A101-EI$6)+1)/2))</f>
        <v>5778</v>
      </c>
      <c r="EJ101">
        <f>MAX($B101:EI101,$A101*($A101+1)/2-(($A101-EJ$6)*(($A101-EJ$6)+1)/2))</f>
        <v>5778</v>
      </c>
      <c r="EK101">
        <f>MAX($B101:EJ101,$A101*($A101+1)/2-(($A101-EK$6)*(($A101-EK$6)+1)/2))</f>
        <v>5778</v>
      </c>
      <c r="EL101">
        <f>MAX($B101:EK101,$A101*($A101+1)/2-(($A101-EL$6)*(($A101-EL$6)+1)/2))</f>
        <v>5778</v>
      </c>
      <c r="EM101">
        <f>MAX($B101:EL101,$A101*($A101+1)/2-(($A101-EM$6)*(($A101-EM$6)+1)/2))</f>
        <v>5778</v>
      </c>
      <c r="EN101">
        <f>MAX($B101:EM101,$A101*($A101+1)/2-(($A101-EN$6)*(($A101-EN$6)+1)/2))</f>
        <v>5778</v>
      </c>
      <c r="EO101">
        <f>MAX($B101:EN101,$A101*($A101+1)/2-(($A101-EO$6)*(($A101-EO$6)+1)/2))</f>
        <v>5778</v>
      </c>
      <c r="EP101">
        <f>MAX($B101:EO101,$A101*($A101+1)/2-(($A101-EP$6)*(($A101-EP$6)+1)/2))</f>
        <v>5778</v>
      </c>
      <c r="EQ101">
        <f>MAX($B101:EP101,$A101*($A101+1)/2-(($A101-EQ$6)*(($A101-EQ$6)+1)/2))</f>
        <v>5778</v>
      </c>
      <c r="ER101">
        <f>MAX($B101:EQ101,$A101*($A101+1)/2-(($A101-ER$6)*(($A101-ER$6)+1)/2))</f>
        <v>5778</v>
      </c>
      <c r="ES101">
        <f>MAX($B101:ER101,$A101*($A101+1)/2-(($A101-ES$6)*(($A101-ES$6)+1)/2))</f>
        <v>5778</v>
      </c>
      <c r="ET101">
        <f>MAX($B101:ES101,$A101*($A101+1)/2-(($A101-ET$6)*(($A101-ET$6)+1)/2))</f>
        <v>5778</v>
      </c>
      <c r="EU101">
        <f>MAX($B101:ET101,$A101*($A101+1)/2-(($A101-EU$6)*(($A101-EU$6)+1)/2))</f>
        <v>5778</v>
      </c>
      <c r="EV101">
        <f>MAX($B101:EU101,$A101*($A101+1)/2-(($A101-EV$6)*(($A101-EV$6)+1)/2))</f>
        <v>5778</v>
      </c>
      <c r="EW101">
        <f>MAX($B101:EV101,$A101*($A101+1)/2-(($A101-EW$6)*(($A101-EW$6)+1)/2))</f>
        <v>5778</v>
      </c>
      <c r="EX101">
        <f>MAX($B101:EW101,$A101*($A101+1)/2-(($A101-EX$6)*(($A101-EX$6)+1)/2))</f>
        <v>5778</v>
      </c>
      <c r="EY101">
        <f>MAX($B101:EX101,$A101*($A101+1)/2-(($A101-EY$6)*(($A101-EY$6)+1)/2))</f>
        <v>5778</v>
      </c>
      <c r="EZ101">
        <f>MAX($B101:EY101,$A101*($A101+1)/2-(($A101-EZ$6)*(($A101-EZ$6)+1)/2))</f>
        <v>5778</v>
      </c>
      <c r="FA101">
        <f>MAX($B101:EZ101,$A101*($A101+1)/2-(($A101-FA$6)*(($A101-FA$6)+1)/2))</f>
        <v>5778</v>
      </c>
      <c r="FB101">
        <f>MAX($B101:FA101,$A101*($A101+1)/2-(($A101-FB$6)*(($A101-FB$6)+1)/2))</f>
        <v>5778</v>
      </c>
      <c r="FC101">
        <f>MAX($B101:FB101,$A101*($A101+1)/2-(($A101-FC$6)*(($A101-FC$6)+1)/2))</f>
        <v>5778</v>
      </c>
      <c r="FD101">
        <f>MAX($B101:FC101,$A101*($A101+1)/2-(($A101-FD$6)*(($A101-FD$6)+1)/2))</f>
        <v>5778</v>
      </c>
      <c r="FE101">
        <f>MAX($B101:FD101,$A101*($A101+1)/2-(($A101-FE$6)*(($A101-FE$6)+1)/2))</f>
        <v>5778</v>
      </c>
      <c r="FF101">
        <f>MAX($B101:FE101,$A101*($A101+1)/2-(($A101-FF$6)*(($A101-FF$6)+1)/2))</f>
        <v>5778</v>
      </c>
      <c r="FG101">
        <f>MAX($B101:FF101,$A101*($A101+1)/2-(($A101-FG$6)*(($A101-FG$6)+1)/2))</f>
        <v>5778</v>
      </c>
      <c r="FH101">
        <f>MAX($B101:FG101,$A101*($A101+1)/2-(($A101-FH$6)*(($A101-FH$6)+1)/2))</f>
        <v>5778</v>
      </c>
      <c r="FI101">
        <f>MAX($B101:FH101,$A101*($A101+1)/2-(($A101-FI$6)*(($A101-FI$6)+1)/2))</f>
        <v>5778</v>
      </c>
      <c r="FJ101">
        <f>MAX($B101:FI101,$A101*($A101+1)/2-(($A101-FJ$6)*(($A101-FJ$6)+1)/2))</f>
        <v>5778</v>
      </c>
      <c r="FK101">
        <f>MAX($B101:FJ101,$A101*($A101+1)/2-(($A101-FK$6)*(($A101-FK$6)+1)/2))</f>
        <v>5778</v>
      </c>
      <c r="FL101">
        <f>MAX($B101:FK101,$A101*($A101+1)/2-(($A101-FL$6)*(($A101-FL$6)+1)/2))</f>
        <v>5778</v>
      </c>
      <c r="FM101">
        <f>MAX($B101:FL101,$A101*($A101+1)/2-(($A101-FM$6)*(($A101-FM$6)+1)/2))</f>
        <v>5778</v>
      </c>
      <c r="FN101">
        <f>MAX($B101:FM101,$A101*($A101+1)/2-(($A101-FN$6)*(($A101-FN$6)+1)/2))</f>
        <v>5778</v>
      </c>
      <c r="FO101">
        <f>MAX($B101:FN101,$A101*($A101+1)/2-(($A101-FO$6)*(($A101-FO$6)+1)/2))</f>
        <v>5778</v>
      </c>
      <c r="FP101">
        <f>MAX($B101:FO101,$A101*($A101+1)/2-(($A101-FP$6)*(($A101-FP$6)+1)/2))</f>
        <v>5778</v>
      </c>
      <c r="FQ101">
        <f>MAX($B101:FP101,$A101*($A101+1)/2-(($A101-FQ$6)*(($A101-FQ$6)+1)/2))</f>
        <v>5778</v>
      </c>
      <c r="FR101">
        <f>MAX($B101:FQ101,$A101*($A101+1)/2-(($A101-FR$6)*(($A101-FR$6)+1)/2))</f>
        <v>5778</v>
      </c>
      <c r="FS101">
        <f>MAX($B101:FR101,$A101*($A101+1)/2-(($A101-FS$6)*(($A101-FS$6)+1)/2))</f>
        <v>5778</v>
      </c>
      <c r="FT101">
        <f>MAX($B101:FS101,$A101*($A101+1)/2-(($A101-FT$6)*(($A101-FT$6)+1)/2))</f>
        <v>5778</v>
      </c>
      <c r="FU101">
        <f>MAX($B101:FT101,$A101*($A101+1)/2-(($A101-FU$6)*(($A101-FU$6)+1)/2))</f>
        <v>5778</v>
      </c>
      <c r="FV101">
        <f>MAX($B101:FU101,$A101*($A101+1)/2-(($A101-FV$6)*(($A101-FV$6)+1)/2))</f>
        <v>5778</v>
      </c>
      <c r="FW101">
        <f>MAX($B101:FV101,$A101*($A101+1)/2-(($A101-FW$6)*(($A101-FW$6)+1)/2))</f>
        <v>5778</v>
      </c>
      <c r="FX101">
        <f>MAX($B101:FW101,$A101*($A101+1)/2-(($A101-FX$6)*(($A101-FX$6)+1)/2))</f>
        <v>5778</v>
      </c>
      <c r="FY101">
        <f>MAX($B101:FX101,$A101*($A101+1)/2-(($A101-FY$6)*(($A101-FY$6)+1)/2))</f>
        <v>5778</v>
      </c>
      <c r="FZ101">
        <f>MAX($B101:FY101,$A101*($A101+1)/2-(($A101-FZ$6)*(($A101-FZ$6)+1)/2))</f>
        <v>5778</v>
      </c>
      <c r="GA101">
        <f>MAX($B101:FZ101,$A101*($A101+1)/2-(($A101-GA$6)*(($A101-GA$6)+1)/2))</f>
        <v>5778</v>
      </c>
      <c r="GB101">
        <f>MAX($B101:GA101,$A101*($A101+1)/2-(($A101-GB$6)*(($A101-GB$6)+1)/2))</f>
        <v>5778</v>
      </c>
      <c r="GC101">
        <f>MAX($B101:GB101,$A101*($A101+1)/2-(($A101-GC$6)*(($A101-GC$6)+1)/2))</f>
        <v>5778</v>
      </c>
      <c r="GD101">
        <f>MAX($B101:GC101,$A101*($A101+1)/2-(($A101-GD$6)*(($A101-GD$6)+1)/2))</f>
        <v>5778</v>
      </c>
      <c r="GE101">
        <f>MAX($B101:GD101,$A101*($A101+1)/2-(($A101-GE$6)*(($A101-GE$6)+1)/2))</f>
        <v>5778</v>
      </c>
      <c r="GF101">
        <f>MAX($B101:GE101,$A101*($A101+1)/2-(($A101-GF$6)*(($A101-GF$6)+1)/2))</f>
        <v>5778</v>
      </c>
      <c r="GG101">
        <f>MAX($B101:GF101,$A101*($A101+1)/2-(($A101-GG$6)*(($A101-GG$6)+1)/2))</f>
        <v>5778</v>
      </c>
      <c r="GH101">
        <f>MAX($B101:GG101,$A101*($A101+1)/2-(($A101-GH$6)*(($A101-GH$6)+1)/2))</f>
        <v>5778</v>
      </c>
      <c r="GI101">
        <f>MAX($B101:GH101,$A101*($A101+1)/2-(($A101-GI$6)*(($A101-GI$6)+1)/2))</f>
        <v>5778</v>
      </c>
      <c r="GJ101">
        <f>MAX($B101:GI101,$A101*($A101+1)/2-(($A101-GJ$6)*(($A101-GJ$6)+1)/2))</f>
        <v>5778</v>
      </c>
      <c r="GK101">
        <f>MAX($B101:GJ101,$A101*($A101+1)/2-(($A101-GK$6)*(($A101-GK$6)+1)/2))</f>
        <v>5778</v>
      </c>
      <c r="GL101">
        <f>MAX($B101:GK101,$A101*($A101+1)/2-(($A101-GL$6)*(($A101-GL$6)+1)/2))</f>
        <v>5778</v>
      </c>
      <c r="GM101">
        <f>MAX($B101:GL101,$A101*($A101+1)/2-(($A101-GM$6)*(($A101-GM$6)+1)/2))</f>
        <v>5778</v>
      </c>
      <c r="GN101">
        <f>MAX($B101:GM101,$A101*($A101+1)/2-(($A101-GN$6)*(($A101-GN$6)+1)/2))</f>
        <v>5778</v>
      </c>
      <c r="GO101">
        <f>MAX($B101:GN101,$A101*($A101+1)/2-(($A101-GO$6)*(($A101-GO$6)+1)/2))</f>
        <v>5778</v>
      </c>
      <c r="GP101">
        <f>MAX($B101:GO101,$A101*($A101+1)/2-(($A101-GP$6)*(($A101-GP$6)+1)/2))</f>
        <v>5778</v>
      </c>
      <c r="GQ101">
        <f>MAX($B101:GP101,$A101*($A101+1)/2-(($A101-GQ$6)*(($A101-GQ$6)+1)/2))</f>
        <v>5778</v>
      </c>
      <c r="GR101">
        <f>MAX($B101:GQ101,$A101*($A101+1)/2-(($A101-GR$6)*(($A101-GR$6)+1)/2))</f>
        <v>5778</v>
      </c>
      <c r="GS101">
        <f>MAX($B101:GR101,$A101*($A101+1)/2-(($A101-GS$6)*(($A101-GS$6)+1)/2))</f>
        <v>5778</v>
      </c>
      <c r="GT101">
        <f>MAX($B101:GS101,$A101*($A101+1)/2-(($A101-GT$6)*(($A101-GT$6)+1)/2))</f>
        <v>5778</v>
      </c>
      <c r="GU101">
        <f>MAX($B101:GT101,$A101*($A101+1)/2-(($A101-GU$6)*(($A101-GU$6)+1)/2))</f>
        <v>5778</v>
      </c>
      <c r="GV101">
        <f>MAX($B101:GU101,$A101*($A101+1)/2-(($A101-GV$6)*(($A101-GV$6)+1)/2))</f>
        <v>5778</v>
      </c>
      <c r="GW101">
        <f>MAX($B101:GV101,$A101*($A101+1)/2-(($A101-GW$6)*(($A101-GW$6)+1)/2))</f>
        <v>5778</v>
      </c>
      <c r="GX101">
        <f>MAX($B101:GW101,$A101*($A101+1)/2-(($A101-GX$6)*(($A101-GX$6)+1)/2))</f>
        <v>5778</v>
      </c>
      <c r="GY101">
        <f>MAX($B101:GX101,$A101*($A101+1)/2-(($A101-GY$6)*(($A101-GY$6)+1)/2))</f>
        <v>5778</v>
      </c>
      <c r="GZ101">
        <f>MAX($B101:GY101,$A101*($A101+1)/2-(($A101-GZ$6)*(($A101-GZ$6)+1)/2))</f>
        <v>5778</v>
      </c>
      <c r="HA101">
        <f>MAX($B101:GZ101,$A101*($A101+1)/2-(($A101-HA$6)*(($A101-HA$6)+1)/2))</f>
        <v>5778</v>
      </c>
      <c r="HB101">
        <f>MAX($B101:HA101,$A101*($A101+1)/2-(($A101-HB$6)*(($A101-HB$6)+1)/2))</f>
        <v>5778</v>
      </c>
      <c r="HC101">
        <f>MAX($B101:HB101,$A101*($A101+1)/2-(($A101-HC$6)*(($A101-HC$6)+1)/2))</f>
        <v>5778</v>
      </c>
      <c r="HD101">
        <f>MAX($B101:HC101,$A101*($A101+1)/2-(($A101-HD$6)*(($A101-HD$6)+1)/2))</f>
        <v>5778</v>
      </c>
      <c r="HE101">
        <f>MAX($B101:HD101,$A101*($A101+1)/2-(($A101-HE$6)*(($A101-HE$6)+1)/2))</f>
        <v>5778</v>
      </c>
      <c r="HF101">
        <f>MAX($B101:HE101,$A101*($A101+1)/2-(($A101-HF$6)*(($A101-HF$6)+1)/2))</f>
        <v>5778</v>
      </c>
      <c r="HG101">
        <f>MAX($B101:HF101,$A101*($A101+1)/2-(($A101-HG$6)*(($A101-HG$6)+1)/2))</f>
        <v>5778</v>
      </c>
      <c r="HH101">
        <f>MAX($B101:HG101,$A101*($A101+1)/2-(($A101-HH$6)*(($A101-HH$6)+1)/2))</f>
        <v>5778</v>
      </c>
      <c r="HI101">
        <f>MAX($B101:HH101,$A101*($A101+1)/2-(($A101-HI$6)*(($A101-HI$6)+1)/2))</f>
        <v>5778</v>
      </c>
      <c r="HJ101">
        <f>MAX($B101:HI101,$A101*($A101+1)/2-(($A101-HJ$6)*(($A101-HJ$6)+1)/2))</f>
        <v>5778</v>
      </c>
      <c r="HK101">
        <f>MAX($B101:HJ101,$A101*($A101+1)/2-(($A101-HK$6)*(($A101-HK$6)+1)/2))</f>
        <v>5778</v>
      </c>
      <c r="HL101">
        <f>MAX($B101:HK101,$A101*($A101+1)/2-(($A101-HL$6)*(($A101-HL$6)+1)/2))</f>
        <v>5778</v>
      </c>
      <c r="HM101">
        <f>MAX($B101:HL101,$A101*($A101+1)/2-(($A101-HM$6)*(($A101-HM$6)+1)/2))</f>
        <v>5778</v>
      </c>
      <c r="HN101">
        <f>MAX($B101:HM101,$A101*($A101+1)/2-(($A101-HN$6)*(($A101-HN$6)+1)/2))</f>
        <v>5778</v>
      </c>
      <c r="HO101">
        <f>MAX($B101:HN101,$A101*($A101+1)/2-(($A101-HO$6)*(($A101-HO$6)+1)/2))</f>
        <v>5778</v>
      </c>
      <c r="HP101">
        <f>MAX($B101:HO101,$A101*($A101+1)/2-(($A101-HP$6)*(($A101-HP$6)+1)/2))</f>
        <v>5778</v>
      </c>
      <c r="HQ101">
        <f>MAX($B101:HP101,$A101*($A101+1)/2-(($A101-HQ$6)*(($A101-HQ$6)+1)/2))</f>
        <v>5778</v>
      </c>
      <c r="HR101">
        <f>MAX($B101:HQ101,$A101*($A101+1)/2-(($A101-HR$6)*(($A101-HR$6)+1)/2))</f>
        <v>5778</v>
      </c>
      <c r="HS101">
        <f>MAX($B101:HR101,$A101*($A101+1)/2-(($A101-HS$6)*(($A101-HS$6)+1)/2))</f>
        <v>5778</v>
      </c>
      <c r="HT101">
        <f>MAX($B101:HS101,$A101*($A101+1)/2-(($A101-HT$6)*(($A101-HT$6)+1)/2))</f>
        <v>5778</v>
      </c>
      <c r="HU101">
        <f>MAX($B101:HT101,$A101*($A101+1)/2-(($A101-HU$6)*(($A101-HU$6)+1)/2))</f>
        <v>5778</v>
      </c>
      <c r="HV101">
        <f>MAX($B101:HU101,$A101*($A101+1)/2-(($A101-HV$6)*(($A101-HV$6)+1)/2))</f>
        <v>5778</v>
      </c>
      <c r="HW101">
        <f>MAX($B101:HV101,$A101*($A101+1)/2-(($A101-HW$6)*(($A101-HW$6)+1)/2))</f>
        <v>5778</v>
      </c>
      <c r="HX101">
        <f>MAX($B101:HW101,$A101*($A101+1)/2-(($A101-HX$6)*(($A101-HX$6)+1)/2))</f>
        <v>5778</v>
      </c>
      <c r="HY101">
        <f>MAX($B101:HX101,$A101*($A101+1)/2-(($A101-HY$6)*(($A101-HY$6)+1)/2))</f>
        <v>5778</v>
      </c>
      <c r="HZ101">
        <f>MAX($B101:HY101,$A101*($A101+1)/2-(($A101-HZ$6)*(($A101-HZ$6)+1)/2))</f>
        <v>5778</v>
      </c>
      <c r="IA101">
        <f>MAX($B101:HZ101,$A101*($A101+1)/2-(($A101-IA$6)*(($A101-IA$6)+1)/2))</f>
        <v>5778</v>
      </c>
      <c r="IB101">
        <f>MAX($B101:IA101,$A101*($A101+1)/2-(($A101-IB$6)*(($A101-IB$6)+1)/2))</f>
        <v>5778</v>
      </c>
      <c r="IC101">
        <f>MAX($B101:IB101,$A101*($A101+1)/2-(($A101-IC$6)*(($A101-IC$6)+1)/2))</f>
        <v>5778</v>
      </c>
      <c r="ID101">
        <f>MAX($B101:IC101,$A101*($A101+1)/2-(($A101-ID$6)*(($A101-ID$6)+1)/2))</f>
        <v>5778</v>
      </c>
      <c r="IE101">
        <f>MAX($B101:ID101,$A101*($A101+1)/2-(($A101-IE$6)*(($A101-IE$6)+1)/2))</f>
        <v>5778</v>
      </c>
      <c r="IF101">
        <f>MAX($B101:IE101,$A101*($A101+1)/2-(($A101-IF$6)*(($A101-IF$6)+1)/2))</f>
        <v>5778</v>
      </c>
      <c r="IG101">
        <f>MAX($B101:IF101,$A101*($A101+1)/2-(($A101-IG$6)*(($A101-IG$6)+1)/2))</f>
        <v>5778</v>
      </c>
      <c r="IH101">
        <f>MAX($B101:IG101,$A101*($A101+1)/2-(($A101-IH$6)*(($A101-IH$6)+1)/2))</f>
        <v>5778</v>
      </c>
      <c r="II101">
        <f>MAX($B101:IH101,$A101*($A101+1)/2-(($A101-II$6)*(($A101-II$6)+1)/2))</f>
        <v>5778</v>
      </c>
      <c r="IJ101">
        <f>MAX($B101:II101,$A101*($A101+1)/2-(($A101-IJ$6)*(($A101-IJ$6)+1)/2))</f>
        <v>5778</v>
      </c>
      <c r="IK101">
        <f>MAX($B101:IJ101,$A101*($A101+1)/2-(($A101-IK$6)*(($A101-IK$6)+1)/2))</f>
        <v>5778</v>
      </c>
      <c r="IL101">
        <f>MAX($B101:IK101,$A101*($A101+1)/2-(($A101-IL$6)*(($A101-IL$6)+1)/2))</f>
        <v>5778</v>
      </c>
      <c r="IM101">
        <f>MAX($B101:IL101,$A101*($A101+1)/2-(($A101-IM$6)*(($A101-IM$6)+1)/2))</f>
        <v>5778</v>
      </c>
      <c r="IN101">
        <f>MAX($B101:IM101,$A101*($A101+1)/2-(($A101-IN$6)*(($A101-IN$6)+1)/2))</f>
        <v>5778</v>
      </c>
      <c r="IO101">
        <f>MAX($B101:IN101,$A101*($A101+1)/2-(($A101-IO$6)*(($A101-IO$6)+1)/2))</f>
        <v>5778</v>
      </c>
      <c r="IP101">
        <f>MAX($B101:IO101,$A101*($A101+1)/2-(($A101-IP$6)*(($A101-IP$6)+1)/2))</f>
        <v>5778</v>
      </c>
      <c r="IQ101">
        <f>MAX($B101:IP101,$A101*($A101+1)/2-(($A101-IQ$6)*(($A101-IQ$6)+1)/2))</f>
        <v>5778</v>
      </c>
      <c r="IR101">
        <f>MAX($B101:IQ101,$A101*($A101+1)/2-(($A101-IR$6)*(($A101-IR$6)+1)/2))</f>
        <v>5778</v>
      </c>
      <c r="IS101">
        <f>MAX($B101:IR101,$A101*($A101+1)/2-(($A101-IS$6)*(($A101-IS$6)+1)/2))</f>
        <v>5778</v>
      </c>
      <c r="IT101">
        <f>MAX($B101:IS101,$A101*($A101+1)/2-(($A101-IT$6)*(($A101-IT$6)+1)/2))</f>
        <v>5778</v>
      </c>
      <c r="IU101">
        <f>MAX($B101:IT101,$A101*($A101+1)/2-(($A101-IU$6)*(($A101-IU$6)+1)/2))</f>
        <v>5778</v>
      </c>
      <c r="IV101">
        <f>MAX($B101:IU101,$A101*($A101+1)/2-(($A101-IV$6)*(($A101-IV$6)+1)/2))</f>
        <v>5778</v>
      </c>
      <c r="IW101">
        <f>MAX($B101:IV101,$A101*($A101+1)/2-(($A101-IW$6)*(($A101-IW$6)+1)/2))</f>
        <v>5778</v>
      </c>
      <c r="IX101">
        <f>MAX($B101:IW101,$A101*($A101+1)/2-(($A101-IX$6)*(($A101-IX$6)+1)/2))</f>
        <v>5778</v>
      </c>
      <c r="IY101">
        <f>MAX($B101:IX101,$A101*($A101+1)/2-(($A101-IY$6)*(($A101-IY$6)+1)/2))</f>
        <v>5778</v>
      </c>
      <c r="IZ101">
        <f>MAX($B101:IY101,$A101*($A101+1)/2-(($A101-IZ$6)*(($A101-IZ$6)+1)/2))</f>
        <v>5778</v>
      </c>
      <c r="JA101">
        <f>MAX($B101:IZ101,$A101*($A101+1)/2-(($A101-JA$6)*(($A101-JA$6)+1)/2))</f>
        <v>5778</v>
      </c>
      <c r="JB101">
        <f>MAX($B101:JA101,$A101*($A101+1)/2-(($A101-JB$6)*(($A101-JB$6)+1)/2))</f>
        <v>5778</v>
      </c>
      <c r="JC101">
        <f>MAX($B101:JB101,$A101*($A101+1)/2-(($A101-JC$6)*(($A101-JC$6)+1)/2))</f>
        <v>5778</v>
      </c>
      <c r="JD101">
        <f>MAX($B101:JC101,$A101*($A101+1)/2-(($A101-JD$6)*(($A101-JD$6)+1)/2))</f>
        <v>5778</v>
      </c>
      <c r="JE101">
        <f>MAX($B101:JD101,$A101*($A101+1)/2-(($A101-JE$6)*(($A101-JE$6)+1)/2))</f>
        <v>5778</v>
      </c>
      <c r="JF101">
        <f>MAX($B101:JE101,$A101*($A101+1)/2-(($A101-JF$6)*(($A101-JF$6)+1)/2))</f>
        <v>5778</v>
      </c>
      <c r="JG101">
        <f>MAX($B101:JF101,$A101*($A101+1)/2-(($A101-JG$6)*(($A101-JG$6)+1)/2))</f>
        <v>5778</v>
      </c>
      <c r="JH101">
        <f>MAX($B101:JG101,$A101*($A101+1)/2-(($A101-JH$6)*(($A101-JH$6)+1)/2))</f>
        <v>5778</v>
      </c>
      <c r="JI101">
        <f>MAX($B101:JH101,$A101*($A101+1)/2-(($A101-JI$6)*(($A101-JI$6)+1)/2))</f>
        <v>5778</v>
      </c>
      <c r="JJ101">
        <f>MAX($B101:JI101,$A101*($A101+1)/2-(($A101-JJ$6)*(($A101-JJ$6)+1)/2))</f>
        <v>5778</v>
      </c>
      <c r="JK101">
        <f>MAX($B101:JJ101,$A101*($A101+1)/2-(($A101-JK$6)*(($A101-JK$6)+1)/2))</f>
        <v>5778</v>
      </c>
      <c r="JL101">
        <f>MAX($B101:JK101,$A101*($A101+1)/2-(($A101-JL$6)*(($A101-JL$6)+1)/2))</f>
        <v>5778</v>
      </c>
      <c r="JM101">
        <f>MAX($B101:JL101,$A101*($A101+1)/2-(($A101-JM$6)*(($A101-JM$6)+1)/2))</f>
        <v>5778</v>
      </c>
      <c r="JN101">
        <f>MAX($B101:JM101,$A101*($A101+1)/2-(($A101-JN$6)*(($A101-JN$6)+1)/2))</f>
        <v>5778</v>
      </c>
      <c r="JO101">
        <f>MAX($B101:JN101,$A101*($A101+1)/2-(($A101-JO$6)*(($A101-JO$6)+1)/2))</f>
        <v>5778</v>
      </c>
      <c r="JP101">
        <f>MAX($B101:JO101,$A101*($A101+1)/2-(($A101-JP$6)*(($A101-JP$6)+1)/2))</f>
        <v>5778</v>
      </c>
      <c r="JQ101">
        <f>MAX($B101:JP101,$A101*($A101+1)/2-(($A101-JQ$6)*(($A101-JQ$6)+1)/2))</f>
        <v>5778</v>
      </c>
      <c r="JR101">
        <f>MAX($B101:JQ101,$A101*($A101+1)/2-(($A101-JR$6)*(($A101-JR$6)+1)/2))</f>
        <v>5778</v>
      </c>
      <c r="JS101">
        <f>MAX($B101:JR101,$A101*($A101+1)/2-(($A101-JS$6)*(($A101-JS$6)+1)/2))</f>
        <v>5778</v>
      </c>
      <c r="JT101">
        <f>MAX($B101:JS101,$A101*($A101+1)/2-(($A101-JT$6)*(($A101-JT$6)+1)/2))</f>
        <v>5778</v>
      </c>
      <c r="JU101">
        <f>MAX($B101:JT101,$A101*($A101+1)/2-(($A101-JU$6)*(($A101-JU$6)+1)/2))</f>
        <v>5778</v>
      </c>
      <c r="JV101">
        <f>MAX($B101:JU101,$A101*($A101+1)/2-(($A101-JV$6)*(($A101-JV$6)+1)/2))</f>
        <v>5778</v>
      </c>
      <c r="JW101">
        <f>MAX($B101:JV101,$A101*($A101+1)/2-(($A101-JW$6)*(($A101-JW$6)+1)/2))</f>
        <v>5778</v>
      </c>
      <c r="JX101">
        <f>MAX($B101:JW101,$A101*($A101+1)/2-(($A101-JX$6)*(($A101-JX$6)+1)/2))</f>
        <v>5778</v>
      </c>
      <c r="JY101">
        <f>MAX($B101:JX101,$A101*($A101+1)/2-(($A101-JY$6)*(($A101-JY$6)+1)/2))</f>
        <v>5778</v>
      </c>
      <c r="JZ101">
        <f>MAX($B101:JY101,$A101*($A101+1)/2-(($A101-JZ$6)*(($A101-JZ$6)+1)/2))</f>
        <v>5778</v>
      </c>
      <c r="KA101">
        <f>MAX($B101:JZ101,$A101*($A101+1)/2-(($A101-KA$6)*(($A101-KA$6)+1)/2))</f>
        <v>5778</v>
      </c>
      <c r="KB101">
        <f>MAX($B101:KA101,$A101*($A101+1)/2-(($A101-KB$6)*(($A101-KB$6)+1)/2))</f>
        <v>5778</v>
      </c>
      <c r="KC101">
        <f>MAX($B101:KB101,$A101*($A101+1)/2-(($A101-KC$6)*(($A101-KC$6)+1)/2))</f>
        <v>5778</v>
      </c>
      <c r="KD101">
        <f>MAX($B101:KC101,$A101*($A101+1)/2-(($A101-KD$6)*(($A101-KD$6)+1)/2))</f>
        <v>5778</v>
      </c>
      <c r="KE101">
        <f>MAX($B101:KD101,$A101*($A101+1)/2-(($A101-KE$6)*(($A101-KE$6)+1)/2))</f>
        <v>5778</v>
      </c>
      <c r="KF101">
        <f>MAX($B101:KE101,$A101*($A101+1)/2-(($A101-KF$6)*(($A101-KF$6)+1)/2))</f>
        <v>5778</v>
      </c>
      <c r="KG101">
        <f>MAX($B101:KF101,$A101*($A101+1)/2-(($A101-KG$6)*(($A101-KG$6)+1)/2))</f>
        <v>5778</v>
      </c>
      <c r="KH101">
        <f>MAX($B101:KG101,$A101*($A101+1)/2-(($A101-KH$6)*(($A101-KH$6)+1)/2))</f>
        <v>5778</v>
      </c>
      <c r="KI101">
        <f>MAX($B101:KH101,$A101*($A101+1)/2-(($A101-KI$6)*(($A101-KI$6)+1)/2))</f>
        <v>5778</v>
      </c>
      <c r="KJ101">
        <f>MAX($B101:KI101,$A101*($A101+1)/2-(($A101-KJ$6)*(($A101-KJ$6)+1)/2))</f>
        <v>5778</v>
      </c>
      <c r="KK101">
        <f>MAX($B101:KJ101,$A101*($A101+1)/2-(($A101-KK$6)*(($A101-KK$6)+1)/2))</f>
        <v>5778</v>
      </c>
      <c r="KL101">
        <f>MAX($B101:KK101,$A101*($A101+1)/2-(($A101-KL$6)*(($A101-KL$6)+1)/2))</f>
        <v>5778</v>
      </c>
      <c r="KM101">
        <f>MAX($B101:KL101,$A101*($A101+1)/2-(($A101-KM$6)*(($A101-KM$6)+1)/2))</f>
        <v>5778</v>
      </c>
      <c r="KN101">
        <f>MAX($B101:KM101,$A101*($A101+1)/2-(($A101-KN$6)*(($A101-KN$6)+1)/2))</f>
        <v>5778</v>
      </c>
      <c r="KO101">
        <f>MAX($B101:KN101,$A101*($A101+1)/2-(($A101-KO$6)*(($A101-KO$6)+1)/2))</f>
        <v>5778</v>
      </c>
      <c r="KP101">
        <f>MAX($B101:KO101,$A101*($A101+1)/2-(($A101-KP$6)*(($A101-KP$6)+1)/2))</f>
        <v>5778</v>
      </c>
      <c r="KQ101">
        <f>MAX($B101:KP101,$A101*($A101+1)/2-(($A101-KQ$6)*(($A101-KQ$6)+1)/2))</f>
        <v>5778</v>
      </c>
      <c r="KR101">
        <f>MAX($B101:KQ101,$A101*($A101+1)/2-(($A101-KR$6)*(($A101-KR$6)+1)/2))</f>
        <v>5778</v>
      </c>
      <c r="KS101">
        <f>MAX($B101:KR101,$A101*($A101+1)/2-(($A101-KS$6)*(($A101-KS$6)+1)/2))</f>
        <v>5778</v>
      </c>
      <c r="KT101">
        <f>MAX($B101:KS101,$A101*($A101+1)/2-(($A101-KT$6)*(($A101-KT$6)+1)/2))</f>
        <v>5778</v>
      </c>
      <c r="KU101">
        <f>MAX($B101:KT101,$A101*($A101+1)/2-(($A101-KU$6)*(($A101-KU$6)+1)/2))</f>
        <v>5778</v>
      </c>
      <c r="KV101">
        <f>MAX($B101:KU101,$A101*($A101+1)/2-(($A101-KV$6)*(($A101-KV$6)+1)/2))</f>
        <v>5778</v>
      </c>
      <c r="KW101">
        <f>MAX($B101:KV101,$A101*($A101+1)/2-(($A101-KW$6)*(($A101-KW$6)+1)/2))</f>
        <v>5778</v>
      </c>
    </row>
    <row r="102" spans="1:309" x14ac:dyDescent="0.25">
      <c r="A102">
        <v>108</v>
      </c>
      <c r="D102">
        <f>MAX($B102:C102,$A102*($A102+1)/2-(($A102-D$6)*(($A102-D$6)+1)/2))</f>
        <v>0</v>
      </c>
      <c r="E102">
        <f>MAX($B102:D102,$A102*($A102+1)/2-(($A102-E$6)*(($A102-E$6)+1)/2))</f>
        <v>108</v>
      </c>
      <c r="F102">
        <f>MAX($B102:E102,$A102*($A102+1)/2-(($A102-F$6)*(($A102-F$6)+1)/2))</f>
        <v>215</v>
      </c>
      <c r="G102">
        <f>MAX($B102:F102,$A102*($A102+1)/2-(($A102-G$6)*(($A102-G$6)+1)/2))</f>
        <v>321</v>
      </c>
      <c r="H102">
        <f>MAX($B102:G102,$A102*($A102+1)/2-(($A102-H$6)*(($A102-H$6)+1)/2))</f>
        <v>426</v>
      </c>
      <c r="I102">
        <f>MAX($B102:H102,$A102*($A102+1)/2-(($A102-I$6)*(($A102-I$6)+1)/2))</f>
        <v>530</v>
      </c>
      <c r="J102">
        <f>MAX($B102:I102,$A102*($A102+1)/2-(($A102-J$6)*(($A102-J$6)+1)/2))</f>
        <v>633</v>
      </c>
      <c r="K102">
        <f>MAX($B102:J102,$A102*($A102+1)/2-(($A102-K$6)*(($A102-K$6)+1)/2))</f>
        <v>735</v>
      </c>
      <c r="L102">
        <f>MAX($B102:K102,$A102*($A102+1)/2-(($A102-L$6)*(($A102-L$6)+1)/2))</f>
        <v>836</v>
      </c>
      <c r="M102">
        <f>MAX($B102:L102,$A102*($A102+1)/2-(($A102-M$6)*(($A102-M$6)+1)/2))</f>
        <v>936</v>
      </c>
      <c r="N102">
        <f>MAX($B102:M102,$A102*($A102+1)/2-(($A102-N$6)*(($A102-N$6)+1)/2))</f>
        <v>1035</v>
      </c>
      <c r="O102">
        <f>MAX($B102:N102,$A102*($A102+1)/2-(($A102-O$6)*(($A102-O$6)+1)/2))</f>
        <v>1133</v>
      </c>
      <c r="P102">
        <f>MAX($B102:O102,$A102*($A102+1)/2-(($A102-P$6)*(($A102-P$6)+1)/2))</f>
        <v>1230</v>
      </c>
      <c r="Q102">
        <f>MAX($B102:P102,$A102*($A102+1)/2-(($A102-Q$6)*(($A102-Q$6)+1)/2))</f>
        <v>1326</v>
      </c>
      <c r="R102">
        <f>MAX($B102:Q102,$A102*($A102+1)/2-(($A102-R$6)*(($A102-R$6)+1)/2))</f>
        <v>1421</v>
      </c>
      <c r="S102">
        <f>MAX($B102:R102,$A102*($A102+1)/2-(($A102-S$6)*(($A102-S$6)+1)/2))</f>
        <v>1515</v>
      </c>
      <c r="T102">
        <f>MAX($B102:S102,$A102*($A102+1)/2-(($A102-T$6)*(($A102-T$6)+1)/2))</f>
        <v>1608</v>
      </c>
      <c r="U102">
        <f>MAX($B102:T102,$A102*($A102+1)/2-(($A102-U$6)*(($A102-U$6)+1)/2))</f>
        <v>1700</v>
      </c>
      <c r="V102">
        <f>MAX($B102:U102,$A102*($A102+1)/2-(($A102-V$6)*(($A102-V$6)+1)/2))</f>
        <v>1791</v>
      </c>
      <c r="W102">
        <f>MAX($B102:V102,$A102*($A102+1)/2-(($A102-W$6)*(($A102-W$6)+1)/2))</f>
        <v>1881</v>
      </c>
      <c r="X102">
        <f>MAX($B102:W102,$A102*($A102+1)/2-(($A102-X$6)*(($A102-X$6)+1)/2))</f>
        <v>1970</v>
      </c>
      <c r="Y102">
        <f>MAX($B102:X102,$A102*($A102+1)/2-(($A102-Y$6)*(($A102-Y$6)+1)/2))</f>
        <v>2058</v>
      </c>
      <c r="Z102">
        <f>MAX($B102:Y102,$A102*($A102+1)/2-(($A102-Z$6)*(($A102-Z$6)+1)/2))</f>
        <v>2145</v>
      </c>
      <c r="AA102">
        <f>MAX($B102:Z102,$A102*($A102+1)/2-(($A102-AA$6)*(($A102-AA$6)+1)/2))</f>
        <v>2231</v>
      </c>
      <c r="AB102">
        <f>MAX($B102:AA102,$A102*($A102+1)/2-(($A102-AB$6)*(($A102-AB$6)+1)/2))</f>
        <v>2316</v>
      </c>
      <c r="AC102">
        <f>MAX($B102:AB102,$A102*($A102+1)/2-(($A102-AC$6)*(($A102-AC$6)+1)/2))</f>
        <v>2400</v>
      </c>
      <c r="AD102">
        <f>MAX($B102:AC102,$A102*($A102+1)/2-(($A102-AD$6)*(($A102-AD$6)+1)/2))</f>
        <v>2483</v>
      </c>
      <c r="AE102">
        <f>MAX($B102:AD102,$A102*($A102+1)/2-(($A102-AE$6)*(($A102-AE$6)+1)/2))</f>
        <v>2565</v>
      </c>
      <c r="AF102">
        <f>MAX($B102:AE102,$A102*($A102+1)/2-(($A102-AF$6)*(($A102-AF$6)+1)/2))</f>
        <v>2646</v>
      </c>
      <c r="AG102">
        <f>MAX($B102:AF102,$A102*($A102+1)/2-(($A102-AG$6)*(($A102-AG$6)+1)/2))</f>
        <v>2726</v>
      </c>
      <c r="AH102">
        <f>MAX($B102:AG102,$A102*($A102+1)/2-(($A102-AH$6)*(($A102-AH$6)+1)/2))</f>
        <v>2805</v>
      </c>
      <c r="AI102">
        <f>MAX($B102:AH102,$A102*($A102+1)/2-(($A102-AI$6)*(($A102-AI$6)+1)/2))</f>
        <v>2883</v>
      </c>
      <c r="AJ102">
        <f>MAX($B102:AI102,$A102*($A102+1)/2-(($A102-AJ$6)*(($A102-AJ$6)+1)/2))</f>
        <v>2960</v>
      </c>
      <c r="AK102">
        <f>MAX($B102:AJ102,$A102*($A102+1)/2-(($A102-AK$6)*(($A102-AK$6)+1)/2))</f>
        <v>3036</v>
      </c>
      <c r="AL102">
        <f>MAX($B102:AK102,$A102*($A102+1)/2-(($A102-AL$6)*(($A102-AL$6)+1)/2))</f>
        <v>3111</v>
      </c>
      <c r="AM102">
        <f>MAX($B102:AL102,$A102*($A102+1)/2-(($A102-AM$6)*(($A102-AM$6)+1)/2))</f>
        <v>3185</v>
      </c>
      <c r="AN102">
        <f>MAX($B102:AM102,$A102*($A102+1)/2-(($A102-AN$6)*(($A102-AN$6)+1)/2))</f>
        <v>3258</v>
      </c>
      <c r="AO102">
        <f>MAX($B102:AN102,$A102*($A102+1)/2-(($A102-AO$6)*(($A102-AO$6)+1)/2))</f>
        <v>3330</v>
      </c>
      <c r="AP102">
        <f>MAX($B102:AO102,$A102*($A102+1)/2-(($A102-AP$6)*(($A102-AP$6)+1)/2))</f>
        <v>3401</v>
      </c>
      <c r="AQ102">
        <f>MAX($B102:AP102,$A102*($A102+1)/2-(($A102-AQ$6)*(($A102-AQ$6)+1)/2))</f>
        <v>3471</v>
      </c>
      <c r="AR102">
        <f>MAX($B102:AQ102,$A102*($A102+1)/2-(($A102-AR$6)*(($A102-AR$6)+1)/2))</f>
        <v>3540</v>
      </c>
      <c r="AS102">
        <f>MAX($B102:AR102,$A102*($A102+1)/2-(($A102-AS$6)*(($A102-AS$6)+1)/2))</f>
        <v>3608</v>
      </c>
      <c r="AT102">
        <f>MAX($B102:AS102,$A102*($A102+1)/2-(($A102-AT$6)*(($A102-AT$6)+1)/2))</f>
        <v>3675</v>
      </c>
      <c r="AU102">
        <f>MAX($B102:AT102,$A102*($A102+1)/2-(($A102-AU$6)*(($A102-AU$6)+1)/2))</f>
        <v>3741</v>
      </c>
      <c r="AV102">
        <f>MAX($B102:AU102,$A102*($A102+1)/2-(($A102-AV$6)*(($A102-AV$6)+1)/2))</f>
        <v>3806</v>
      </c>
      <c r="AW102">
        <f>MAX($B102:AV102,$A102*($A102+1)/2-(($A102-AW$6)*(($A102-AW$6)+1)/2))</f>
        <v>3870</v>
      </c>
      <c r="AX102">
        <f>MAX($B102:AW102,$A102*($A102+1)/2-(($A102-AX$6)*(($A102-AX$6)+1)/2))</f>
        <v>3933</v>
      </c>
      <c r="AY102">
        <f>MAX($B102:AX102,$A102*($A102+1)/2-(($A102-AY$6)*(($A102-AY$6)+1)/2))</f>
        <v>3995</v>
      </c>
      <c r="AZ102">
        <f>MAX($B102:AY102,$A102*($A102+1)/2-(($A102-AZ$6)*(($A102-AZ$6)+1)/2))</f>
        <v>4056</v>
      </c>
      <c r="BA102">
        <f>MAX($B102:AZ102,$A102*($A102+1)/2-(($A102-BA$6)*(($A102-BA$6)+1)/2))</f>
        <v>4116</v>
      </c>
      <c r="BB102">
        <f>MAX($B102:BA102,$A102*($A102+1)/2-(($A102-BB$6)*(($A102-BB$6)+1)/2))</f>
        <v>4175</v>
      </c>
      <c r="BC102">
        <f>MAX($B102:BB102,$A102*($A102+1)/2-(($A102-BC$6)*(($A102-BC$6)+1)/2))</f>
        <v>4233</v>
      </c>
      <c r="BD102">
        <f>MAX($B102:BC102,$A102*($A102+1)/2-(($A102-BD$6)*(($A102-BD$6)+1)/2))</f>
        <v>4290</v>
      </c>
      <c r="BE102">
        <f>MAX($B102:BD102,$A102*($A102+1)/2-(($A102-BE$6)*(($A102-BE$6)+1)/2))</f>
        <v>4346</v>
      </c>
      <c r="BF102">
        <f>MAX($B102:BE102,$A102*($A102+1)/2-(($A102-BF$6)*(($A102-BF$6)+1)/2))</f>
        <v>4401</v>
      </c>
      <c r="BG102">
        <f>MAX($B102:BF102,$A102*($A102+1)/2-(($A102-BG$6)*(($A102-BG$6)+1)/2))</f>
        <v>4455</v>
      </c>
      <c r="BH102">
        <f>MAX($B102:BG102,$A102*($A102+1)/2-(($A102-BH$6)*(($A102-BH$6)+1)/2))</f>
        <v>4508</v>
      </c>
      <c r="BI102">
        <f>MAX($B102:BH102,$A102*($A102+1)/2-(($A102-BI$6)*(($A102-BI$6)+1)/2))</f>
        <v>4560</v>
      </c>
      <c r="BJ102">
        <f>MAX($B102:BI102,$A102*($A102+1)/2-(($A102-BJ$6)*(($A102-BJ$6)+1)/2))</f>
        <v>4611</v>
      </c>
      <c r="BK102">
        <f>MAX($B102:BJ102,$A102*($A102+1)/2-(($A102-BK$6)*(($A102-BK$6)+1)/2))</f>
        <v>4661</v>
      </c>
      <c r="BL102">
        <f>MAX($B102:BK102,$A102*($A102+1)/2-(($A102-BL$6)*(($A102-BL$6)+1)/2))</f>
        <v>4710</v>
      </c>
      <c r="BM102">
        <f>MAX($B102:BL102,$A102*($A102+1)/2-(($A102-BM$6)*(($A102-BM$6)+1)/2))</f>
        <v>4758</v>
      </c>
      <c r="BN102">
        <f>MAX($B102:BM102,$A102*($A102+1)/2-(($A102-BN$6)*(($A102-BN$6)+1)/2))</f>
        <v>4805</v>
      </c>
      <c r="BO102">
        <f>MAX($B102:BN102,$A102*($A102+1)/2-(($A102-BO$6)*(($A102-BO$6)+1)/2))</f>
        <v>4851</v>
      </c>
      <c r="BP102">
        <f>MAX($B102:BO102,$A102*($A102+1)/2-(($A102-BP$6)*(($A102-BP$6)+1)/2))</f>
        <v>4896</v>
      </c>
      <c r="BQ102">
        <f>MAX($B102:BP102,$A102*($A102+1)/2-(($A102-BQ$6)*(($A102-BQ$6)+1)/2))</f>
        <v>4940</v>
      </c>
      <c r="BR102">
        <f>MAX($B102:BQ102,$A102*($A102+1)/2-(($A102-BR$6)*(($A102-BR$6)+1)/2))</f>
        <v>4983</v>
      </c>
      <c r="BS102">
        <f>MAX($B102:BR102,$A102*($A102+1)/2-(($A102-BS$6)*(($A102-BS$6)+1)/2))</f>
        <v>5025</v>
      </c>
      <c r="BT102">
        <f>MAX($B102:BS102,$A102*($A102+1)/2-(($A102-BT$6)*(($A102-BT$6)+1)/2))</f>
        <v>5066</v>
      </c>
      <c r="BU102">
        <f>MAX($B102:BT102,$A102*($A102+1)/2-(($A102-BU$6)*(($A102-BU$6)+1)/2))</f>
        <v>5106</v>
      </c>
      <c r="BV102">
        <f>MAX($B102:BU102,$A102*($A102+1)/2-(($A102-BV$6)*(($A102-BV$6)+1)/2))</f>
        <v>5145</v>
      </c>
      <c r="BW102">
        <f>MAX($B102:BV102,$A102*($A102+1)/2-(($A102-BW$6)*(($A102-BW$6)+1)/2))</f>
        <v>5183</v>
      </c>
      <c r="BX102">
        <f>MAX($B102:BW102,$A102*($A102+1)/2-(($A102-BX$6)*(($A102-BX$6)+1)/2))</f>
        <v>5220</v>
      </c>
      <c r="BY102">
        <f>MAX($B102:BX102,$A102*($A102+1)/2-(($A102-BY$6)*(($A102-BY$6)+1)/2))</f>
        <v>5256</v>
      </c>
      <c r="BZ102">
        <f>MAX($B102:BY102,$A102*($A102+1)/2-(($A102-BZ$6)*(($A102-BZ$6)+1)/2))</f>
        <v>5291</v>
      </c>
      <c r="CA102">
        <f>MAX($B102:BZ102,$A102*($A102+1)/2-(($A102-CA$6)*(($A102-CA$6)+1)/2))</f>
        <v>5325</v>
      </c>
      <c r="CB102">
        <f>MAX($B102:CA102,$A102*($A102+1)/2-(($A102-CB$6)*(($A102-CB$6)+1)/2))</f>
        <v>5358</v>
      </c>
      <c r="CC102">
        <f>MAX($B102:CB102,$A102*($A102+1)/2-(($A102-CC$6)*(($A102-CC$6)+1)/2))</f>
        <v>5390</v>
      </c>
      <c r="CD102">
        <f>MAX($B102:CC102,$A102*($A102+1)/2-(($A102-CD$6)*(($A102-CD$6)+1)/2))</f>
        <v>5421</v>
      </c>
      <c r="CE102">
        <f>MAX($B102:CD102,$A102*($A102+1)/2-(($A102-CE$6)*(($A102-CE$6)+1)/2))</f>
        <v>5451</v>
      </c>
      <c r="CF102">
        <f>MAX($B102:CE102,$A102*($A102+1)/2-(($A102-CF$6)*(($A102-CF$6)+1)/2))</f>
        <v>5480</v>
      </c>
      <c r="CG102">
        <f>MAX($B102:CF102,$A102*($A102+1)/2-(($A102-CG$6)*(($A102-CG$6)+1)/2))</f>
        <v>5508</v>
      </c>
      <c r="CH102">
        <f>MAX($B102:CG102,$A102*($A102+1)/2-(($A102-CH$6)*(($A102-CH$6)+1)/2))</f>
        <v>5535</v>
      </c>
      <c r="CI102">
        <f>MAX($B102:CH102,$A102*($A102+1)/2-(($A102-CI$6)*(($A102-CI$6)+1)/2))</f>
        <v>5561</v>
      </c>
      <c r="CJ102">
        <f>MAX($B102:CI102,$A102*($A102+1)/2-(($A102-CJ$6)*(($A102-CJ$6)+1)/2))</f>
        <v>5586</v>
      </c>
      <c r="CK102">
        <f>MAX($B102:CJ102,$A102*($A102+1)/2-(($A102-CK$6)*(($A102-CK$6)+1)/2))</f>
        <v>5610</v>
      </c>
      <c r="CL102">
        <f>MAX($B102:CK102,$A102*($A102+1)/2-(($A102-CL$6)*(($A102-CL$6)+1)/2))</f>
        <v>5633</v>
      </c>
      <c r="CM102">
        <f>MAX($B102:CL102,$A102*($A102+1)/2-(($A102-CM$6)*(($A102-CM$6)+1)/2))</f>
        <v>5655</v>
      </c>
      <c r="CN102">
        <f>MAX($B102:CM102,$A102*($A102+1)/2-(($A102-CN$6)*(($A102-CN$6)+1)/2))</f>
        <v>5676</v>
      </c>
      <c r="CO102">
        <f>MAX($B102:CN102,$A102*($A102+1)/2-(($A102-CO$6)*(($A102-CO$6)+1)/2))</f>
        <v>5696</v>
      </c>
      <c r="CP102">
        <f>MAX($B102:CO102,$A102*($A102+1)/2-(($A102-CP$6)*(($A102-CP$6)+1)/2))</f>
        <v>5715</v>
      </c>
      <c r="CQ102">
        <f>MAX($B102:CP102,$A102*($A102+1)/2-(($A102-CQ$6)*(($A102-CQ$6)+1)/2))</f>
        <v>5733</v>
      </c>
      <c r="CR102">
        <f>MAX($B102:CQ102,$A102*($A102+1)/2-(($A102-CR$6)*(($A102-CR$6)+1)/2))</f>
        <v>5750</v>
      </c>
      <c r="CS102">
        <f>MAX($B102:CR102,$A102*($A102+1)/2-(($A102-CS$6)*(($A102-CS$6)+1)/2))</f>
        <v>5766</v>
      </c>
      <c r="CT102">
        <f>MAX($B102:CS102,$A102*($A102+1)/2-(($A102-CT$6)*(($A102-CT$6)+1)/2))</f>
        <v>5781</v>
      </c>
      <c r="CU102">
        <f>MAX($B102:CT102,$A102*($A102+1)/2-(($A102-CU$6)*(($A102-CU$6)+1)/2))</f>
        <v>5795</v>
      </c>
      <c r="CV102">
        <f>MAX($B102:CU102,$A102*($A102+1)/2-(($A102-CV$6)*(($A102-CV$6)+1)/2))</f>
        <v>5808</v>
      </c>
      <c r="CW102">
        <f>MAX($B102:CV102,$A102*($A102+1)/2-(($A102-CW$6)*(($A102-CW$6)+1)/2))</f>
        <v>5820</v>
      </c>
      <c r="CX102">
        <f>MAX($B102:CW102,$A102*($A102+1)/2-(($A102-CX$6)*(($A102-CX$6)+1)/2))</f>
        <v>5831</v>
      </c>
      <c r="CY102">
        <f>MAX($B102:CX102,$A102*($A102+1)/2-(($A102-CY$6)*(($A102-CY$6)+1)/2))</f>
        <v>5841</v>
      </c>
      <c r="CZ102">
        <f>MAX($B102:CY102,$A102*($A102+1)/2-(($A102-CZ$6)*(($A102-CZ$6)+1)/2))</f>
        <v>5850</v>
      </c>
      <c r="DA102">
        <f>MAX($B102:CZ102,$A102*($A102+1)/2-(($A102-DA$6)*(($A102-DA$6)+1)/2))</f>
        <v>5858</v>
      </c>
      <c r="DB102">
        <f>MAX($B102:DA102,$A102*($A102+1)/2-(($A102-DB$6)*(($A102-DB$6)+1)/2))</f>
        <v>5865</v>
      </c>
      <c r="DC102">
        <f>MAX($B102:DB102,$A102*($A102+1)/2-(($A102-DC$6)*(($A102-DC$6)+1)/2))</f>
        <v>5871</v>
      </c>
      <c r="DD102">
        <f>MAX($B102:DC102,$A102*($A102+1)/2-(($A102-DD$6)*(($A102-DD$6)+1)/2))</f>
        <v>5876</v>
      </c>
      <c r="DE102">
        <f>MAX($B102:DD102,$A102*($A102+1)/2-(($A102-DE$6)*(($A102-DE$6)+1)/2))</f>
        <v>5880</v>
      </c>
      <c r="DF102">
        <f>MAX($B102:DE102,$A102*($A102+1)/2-(($A102-DF$6)*(($A102-DF$6)+1)/2))</f>
        <v>5883</v>
      </c>
      <c r="DG102">
        <f>MAX($B102:DF102,$A102*($A102+1)/2-(($A102-DG$6)*(($A102-DG$6)+1)/2))</f>
        <v>5885</v>
      </c>
      <c r="DH102">
        <f>MAX($B102:DG102,$A102*($A102+1)/2-(($A102-DH$6)*(($A102-DH$6)+1)/2))</f>
        <v>5886</v>
      </c>
      <c r="DI102">
        <f>MAX($B102:DH102,$A102*($A102+1)/2-(($A102-DI$6)*(($A102-DI$6)+1)/2))</f>
        <v>5886</v>
      </c>
      <c r="DJ102">
        <f>MAX($B102:DI102,$A102*($A102+1)/2-(($A102-DJ$6)*(($A102-DJ$6)+1)/2))</f>
        <v>5886</v>
      </c>
      <c r="DK102">
        <f>MAX($B102:DJ102,$A102*($A102+1)/2-(($A102-DK$6)*(($A102-DK$6)+1)/2))</f>
        <v>5886</v>
      </c>
      <c r="DL102">
        <f>MAX($B102:DK102,$A102*($A102+1)/2-(($A102-DL$6)*(($A102-DL$6)+1)/2))</f>
        <v>5886</v>
      </c>
      <c r="DM102">
        <f>MAX($B102:DL102,$A102*($A102+1)/2-(($A102-DM$6)*(($A102-DM$6)+1)/2))</f>
        <v>5886</v>
      </c>
      <c r="DN102">
        <f>MAX($B102:DM102,$A102*($A102+1)/2-(($A102-DN$6)*(($A102-DN$6)+1)/2))</f>
        <v>5886</v>
      </c>
      <c r="DO102">
        <f>MAX($B102:DN102,$A102*($A102+1)/2-(($A102-DO$6)*(($A102-DO$6)+1)/2))</f>
        <v>5886</v>
      </c>
      <c r="DP102">
        <f>MAX($B102:DO102,$A102*($A102+1)/2-(($A102-DP$6)*(($A102-DP$6)+1)/2))</f>
        <v>5886</v>
      </c>
      <c r="DQ102">
        <f>MAX($B102:DP102,$A102*($A102+1)/2-(($A102-DQ$6)*(($A102-DQ$6)+1)/2))</f>
        <v>5886</v>
      </c>
      <c r="DR102">
        <f>MAX($B102:DQ102,$A102*($A102+1)/2-(($A102-DR$6)*(($A102-DR$6)+1)/2))</f>
        <v>5886</v>
      </c>
      <c r="DS102">
        <f>MAX($B102:DR102,$A102*($A102+1)/2-(($A102-DS$6)*(($A102-DS$6)+1)/2))</f>
        <v>5886</v>
      </c>
      <c r="DT102">
        <f>MAX($B102:DS102,$A102*($A102+1)/2-(($A102-DT$6)*(($A102-DT$6)+1)/2))</f>
        <v>5886</v>
      </c>
      <c r="DU102">
        <f>MAX($B102:DT102,$A102*($A102+1)/2-(($A102-DU$6)*(($A102-DU$6)+1)/2))</f>
        <v>5886</v>
      </c>
      <c r="DV102">
        <f>MAX($B102:DU102,$A102*($A102+1)/2-(($A102-DV$6)*(($A102-DV$6)+1)/2))</f>
        <v>5886</v>
      </c>
      <c r="DW102">
        <f>MAX($B102:DV102,$A102*($A102+1)/2-(($A102-DW$6)*(($A102-DW$6)+1)/2))</f>
        <v>5886</v>
      </c>
      <c r="DX102">
        <f>MAX($B102:DW102,$A102*($A102+1)/2-(($A102-DX$6)*(($A102-DX$6)+1)/2))</f>
        <v>5886</v>
      </c>
      <c r="DY102">
        <f>MAX($B102:DX102,$A102*($A102+1)/2-(($A102-DY$6)*(($A102-DY$6)+1)/2))</f>
        <v>5886</v>
      </c>
      <c r="DZ102">
        <f>MAX($B102:DY102,$A102*($A102+1)/2-(($A102-DZ$6)*(($A102-DZ$6)+1)/2))</f>
        <v>5886</v>
      </c>
      <c r="EA102">
        <f>MAX($B102:DZ102,$A102*($A102+1)/2-(($A102-EA$6)*(($A102-EA$6)+1)/2))</f>
        <v>5886</v>
      </c>
      <c r="EB102">
        <f>MAX($B102:EA102,$A102*($A102+1)/2-(($A102-EB$6)*(($A102-EB$6)+1)/2))</f>
        <v>5886</v>
      </c>
      <c r="EC102">
        <f>MAX($B102:EB102,$A102*($A102+1)/2-(($A102-EC$6)*(($A102-EC$6)+1)/2))</f>
        <v>5886</v>
      </c>
      <c r="ED102">
        <f>MAX($B102:EC102,$A102*($A102+1)/2-(($A102-ED$6)*(($A102-ED$6)+1)/2))</f>
        <v>5886</v>
      </c>
      <c r="EE102">
        <f>MAX($B102:ED102,$A102*($A102+1)/2-(($A102-EE$6)*(($A102-EE$6)+1)/2))</f>
        <v>5886</v>
      </c>
      <c r="EF102">
        <f>MAX($B102:EE102,$A102*($A102+1)/2-(($A102-EF$6)*(($A102-EF$6)+1)/2))</f>
        <v>5886</v>
      </c>
      <c r="EG102">
        <f>MAX($B102:EF102,$A102*($A102+1)/2-(($A102-EG$6)*(($A102-EG$6)+1)/2))</f>
        <v>5886</v>
      </c>
      <c r="EH102">
        <f>MAX($B102:EG102,$A102*($A102+1)/2-(($A102-EH$6)*(($A102-EH$6)+1)/2))</f>
        <v>5886</v>
      </c>
      <c r="EI102">
        <f>MAX($B102:EH102,$A102*($A102+1)/2-(($A102-EI$6)*(($A102-EI$6)+1)/2))</f>
        <v>5886</v>
      </c>
      <c r="EJ102">
        <f>MAX($B102:EI102,$A102*($A102+1)/2-(($A102-EJ$6)*(($A102-EJ$6)+1)/2))</f>
        <v>5886</v>
      </c>
      <c r="EK102">
        <f>MAX($B102:EJ102,$A102*($A102+1)/2-(($A102-EK$6)*(($A102-EK$6)+1)/2))</f>
        <v>5886</v>
      </c>
      <c r="EL102">
        <f>MAX($B102:EK102,$A102*($A102+1)/2-(($A102-EL$6)*(($A102-EL$6)+1)/2))</f>
        <v>5886</v>
      </c>
      <c r="EM102">
        <f>MAX($B102:EL102,$A102*($A102+1)/2-(($A102-EM$6)*(($A102-EM$6)+1)/2))</f>
        <v>5886</v>
      </c>
      <c r="EN102">
        <f>MAX($B102:EM102,$A102*($A102+1)/2-(($A102-EN$6)*(($A102-EN$6)+1)/2))</f>
        <v>5886</v>
      </c>
      <c r="EO102">
        <f>MAX($B102:EN102,$A102*($A102+1)/2-(($A102-EO$6)*(($A102-EO$6)+1)/2))</f>
        <v>5886</v>
      </c>
      <c r="EP102">
        <f>MAX($B102:EO102,$A102*($A102+1)/2-(($A102-EP$6)*(($A102-EP$6)+1)/2))</f>
        <v>5886</v>
      </c>
      <c r="EQ102">
        <f>MAX($B102:EP102,$A102*($A102+1)/2-(($A102-EQ$6)*(($A102-EQ$6)+1)/2))</f>
        <v>5886</v>
      </c>
      <c r="ER102">
        <f>MAX($B102:EQ102,$A102*($A102+1)/2-(($A102-ER$6)*(($A102-ER$6)+1)/2))</f>
        <v>5886</v>
      </c>
      <c r="ES102">
        <f>MAX($B102:ER102,$A102*($A102+1)/2-(($A102-ES$6)*(($A102-ES$6)+1)/2))</f>
        <v>5886</v>
      </c>
      <c r="ET102">
        <f>MAX($B102:ES102,$A102*($A102+1)/2-(($A102-ET$6)*(($A102-ET$6)+1)/2))</f>
        <v>5886</v>
      </c>
      <c r="EU102">
        <f>MAX($B102:ET102,$A102*($A102+1)/2-(($A102-EU$6)*(($A102-EU$6)+1)/2))</f>
        <v>5886</v>
      </c>
      <c r="EV102">
        <f>MAX($B102:EU102,$A102*($A102+1)/2-(($A102-EV$6)*(($A102-EV$6)+1)/2))</f>
        <v>5886</v>
      </c>
      <c r="EW102">
        <f>MAX($B102:EV102,$A102*($A102+1)/2-(($A102-EW$6)*(($A102-EW$6)+1)/2))</f>
        <v>5886</v>
      </c>
      <c r="EX102">
        <f>MAX($B102:EW102,$A102*($A102+1)/2-(($A102-EX$6)*(($A102-EX$6)+1)/2))</f>
        <v>5886</v>
      </c>
      <c r="EY102">
        <f>MAX($B102:EX102,$A102*($A102+1)/2-(($A102-EY$6)*(($A102-EY$6)+1)/2))</f>
        <v>5886</v>
      </c>
      <c r="EZ102">
        <f>MAX($B102:EY102,$A102*($A102+1)/2-(($A102-EZ$6)*(($A102-EZ$6)+1)/2))</f>
        <v>5886</v>
      </c>
      <c r="FA102">
        <f>MAX($B102:EZ102,$A102*($A102+1)/2-(($A102-FA$6)*(($A102-FA$6)+1)/2))</f>
        <v>5886</v>
      </c>
      <c r="FB102">
        <f>MAX($B102:FA102,$A102*($A102+1)/2-(($A102-FB$6)*(($A102-FB$6)+1)/2))</f>
        <v>5886</v>
      </c>
      <c r="FC102">
        <f>MAX($B102:FB102,$A102*($A102+1)/2-(($A102-FC$6)*(($A102-FC$6)+1)/2))</f>
        <v>5886</v>
      </c>
      <c r="FD102">
        <f>MAX($B102:FC102,$A102*($A102+1)/2-(($A102-FD$6)*(($A102-FD$6)+1)/2))</f>
        <v>5886</v>
      </c>
      <c r="FE102">
        <f>MAX($B102:FD102,$A102*($A102+1)/2-(($A102-FE$6)*(($A102-FE$6)+1)/2))</f>
        <v>5886</v>
      </c>
      <c r="FF102">
        <f>MAX($B102:FE102,$A102*($A102+1)/2-(($A102-FF$6)*(($A102-FF$6)+1)/2))</f>
        <v>5886</v>
      </c>
      <c r="FG102">
        <f>MAX($B102:FF102,$A102*($A102+1)/2-(($A102-FG$6)*(($A102-FG$6)+1)/2))</f>
        <v>5886</v>
      </c>
      <c r="FH102">
        <f>MAX($B102:FG102,$A102*($A102+1)/2-(($A102-FH$6)*(($A102-FH$6)+1)/2))</f>
        <v>5886</v>
      </c>
      <c r="FI102">
        <f>MAX($B102:FH102,$A102*($A102+1)/2-(($A102-FI$6)*(($A102-FI$6)+1)/2))</f>
        <v>5886</v>
      </c>
      <c r="FJ102">
        <f>MAX($B102:FI102,$A102*($A102+1)/2-(($A102-FJ$6)*(($A102-FJ$6)+1)/2))</f>
        <v>5886</v>
      </c>
      <c r="FK102">
        <f>MAX($B102:FJ102,$A102*($A102+1)/2-(($A102-FK$6)*(($A102-FK$6)+1)/2))</f>
        <v>5886</v>
      </c>
      <c r="FL102">
        <f>MAX($B102:FK102,$A102*($A102+1)/2-(($A102-FL$6)*(($A102-FL$6)+1)/2))</f>
        <v>5886</v>
      </c>
      <c r="FM102">
        <f>MAX($B102:FL102,$A102*($A102+1)/2-(($A102-FM$6)*(($A102-FM$6)+1)/2))</f>
        <v>5886</v>
      </c>
      <c r="FN102">
        <f>MAX($B102:FM102,$A102*($A102+1)/2-(($A102-FN$6)*(($A102-FN$6)+1)/2))</f>
        <v>5886</v>
      </c>
      <c r="FO102">
        <f>MAX($B102:FN102,$A102*($A102+1)/2-(($A102-FO$6)*(($A102-FO$6)+1)/2))</f>
        <v>5886</v>
      </c>
      <c r="FP102">
        <f>MAX($B102:FO102,$A102*($A102+1)/2-(($A102-FP$6)*(($A102-FP$6)+1)/2))</f>
        <v>5886</v>
      </c>
      <c r="FQ102">
        <f>MAX($B102:FP102,$A102*($A102+1)/2-(($A102-FQ$6)*(($A102-FQ$6)+1)/2))</f>
        <v>5886</v>
      </c>
      <c r="FR102">
        <f>MAX($B102:FQ102,$A102*($A102+1)/2-(($A102-FR$6)*(($A102-FR$6)+1)/2))</f>
        <v>5886</v>
      </c>
      <c r="FS102">
        <f>MAX($B102:FR102,$A102*($A102+1)/2-(($A102-FS$6)*(($A102-FS$6)+1)/2))</f>
        <v>5886</v>
      </c>
      <c r="FT102">
        <f>MAX($B102:FS102,$A102*($A102+1)/2-(($A102-FT$6)*(($A102-FT$6)+1)/2))</f>
        <v>5886</v>
      </c>
      <c r="FU102">
        <f>MAX($B102:FT102,$A102*($A102+1)/2-(($A102-FU$6)*(($A102-FU$6)+1)/2))</f>
        <v>5886</v>
      </c>
      <c r="FV102">
        <f>MAX($B102:FU102,$A102*($A102+1)/2-(($A102-FV$6)*(($A102-FV$6)+1)/2))</f>
        <v>5886</v>
      </c>
      <c r="FW102">
        <f>MAX($B102:FV102,$A102*($A102+1)/2-(($A102-FW$6)*(($A102-FW$6)+1)/2))</f>
        <v>5886</v>
      </c>
      <c r="FX102">
        <f>MAX($B102:FW102,$A102*($A102+1)/2-(($A102-FX$6)*(($A102-FX$6)+1)/2))</f>
        <v>5886</v>
      </c>
      <c r="FY102">
        <f>MAX($B102:FX102,$A102*($A102+1)/2-(($A102-FY$6)*(($A102-FY$6)+1)/2))</f>
        <v>5886</v>
      </c>
      <c r="FZ102">
        <f>MAX($B102:FY102,$A102*($A102+1)/2-(($A102-FZ$6)*(($A102-FZ$6)+1)/2))</f>
        <v>5886</v>
      </c>
      <c r="GA102">
        <f>MAX($B102:FZ102,$A102*($A102+1)/2-(($A102-GA$6)*(($A102-GA$6)+1)/2))</f>
        <v>5886</v>
      </c>
      <c r="GB102">
        <f>MAX($B102:GA102,$A102*($A102+1)/2-(($A102-GB$6)*(($A102-GB$6)+1)/2))</f>
        <v>5886</v>
      </c>
      <c r="GC102">
        <f>MAX($B102:GB102,$A102*($A102+1)/2-(($A102-GC$6)*(($A102-GC$6)+1)/2))</f>
        <v>5886</v>
      </c>
      <c r="GD102">
        <f>MAX($B102:GC102,$A102*($A102+1)/2-(($A102-GD$6)*(($A102-GD$6)+1)/2))</f>
        <v>5886</v>
      </c>
      <c r="GE102">
        <f>MAX($B102:GD102,$A102*($A102+1)/2-(($A102-GE$6)*(($A102-GE$6)+1)/2))</f>
        <v>5886</v>
      </c>
      <c r="GF102">
        <f>MAX($B102:GE102,$A102*($A102+1)/2-(($A102-GF$6)*(($A102-GF$6)+1)/2))</f>
        <v>5886</v>
      </c>
      <c r="GG102">
        <f>MAX($B102:GF102,$A102*($A102+1)/2-(($A102-GG$6)*(($A102-GG$6)+1)/2))</f>
        <v>5886</v>
      </c>
      <c r="GH102">
        <f>MAX($B102:GG102,$A102*($A102+1)/2-(($A102-GH$6)*(($A102-GH$6)+1)/2))</f>
        <v>5886</v>
      </c>
      <c r="GI102">
        <f>MAX($B102:GH102,$A102*($A102+1)/2-(($A102-GI$6)*(($A102-GI$6)+1)/2))</f>
        <v>5886</v>
      </c>
      <c r="GJ102">
        <f>MAX($B102:GI102,$A102*($A102+1)/2-(($A102-GJ$6)*(($A102-GJ$6)+1)/2))</f>
        <v>5886</v>
      </c>
      <c r="GK102">
        <f>MAX($B102:GJ102,$A102*($A102+1)/2-(($A102-GK$6)*(($A102-GK$6)+1)/2))</f>
        <v>5886</v>
      </c>
      <c r="GL102">
        <f>MAX($B102:GK102,$A102*($A102+1)/2-(($A102-GL$6)*(($A102-GL$6)+1)/2))</f>
        <v>5886</v>
      </c>
      <c r="GM102">
        <f>MAX($B102:GL102,$A102*($A102+1)/2-(($A102-GM$6)*(($A102-GM$6)+1)/2))</f>
        <v>5886</v>
      </c>
      <c r="GN102">
        <f>MAX($B102:GM102,$A102*($A102+1)/2-(($A102-GN$6)*(($A102-GN$6)+1)/2))</f>
        <v>5886</v>
      </c>
      <c r="GO102">
        <f>MAX($B102:GN102,$A102*($A102+1)/2-(($A102-GO$6)*(($A102-GO$6)+1)/2))</f>
        <v>5886</v>
      </c>
      <c r="GP102">
        <f>MAX($B102:GO102,$A102*($A102+1)/2-(($A102-GP$6)*(($A102-GP$6)+1)/2))</f>
        <v>5886</v>
      </c>
      <c r="GQ102">
        <f>MAX($B102:GP102,$A102*($A102+1)/2-(($A102-GQ$6)*(($A102-GQ$6)+1)/2))</f>
        <v>5886</v>
      </c>
      <c r="GR102">
        <f>MAX($B102:GQ102,$A102*($A102+1)/2-(($A102-GR$6)*(($A102-GR$6)+1)/2))</f>
        <v>5886</v>
      </c>
      <c r="GS102">
        <f>MAX($B102:GR102,$A102*($A102+1)/2-(($A102-GS$6)*(($A102-GS$6)+1)/2))</f>
        <v>5886</v>
      </c>
      <c r="GT102">
        <f>MAX($B102:GS102,$A102*($A102+1)/2-(($A102-GT$6)*(($A102-GT$6)+1)/2))</f>
        <v>5886</v>
      </c>
      <c r="GU102">
        <f>MAX($B102:GT102,$A102*($A102+1)/2-(($A102-GU$6)*(($A102-GU$6)+1)/2))</f>
        <v>5886</v>
      </c>
      <c r="GV102">
        <f>MAX($B102:GU102,$A102*($A102+1)/2-(($A102-GV$6)*(($A102-GV$6)+1)/2))</f>
        <v>5886</v>
      </c>
      <c r="GW102">
        <f>MAX($B102:GV102,$A102*($A102+1)/2-(($A102-GW$6)*(($A102-GW$6)+1)/2))</f>
        <v>5886</v>
      </c>
      <c r="GX102">
        <f>MAX($B102:GW102,$A102*($A102+1)/2-(($A102-GX$6)*(($A102-GX$6)+1)/2))</f>
        <v>5886</v>
      </c>
      <c r="GY102">
        <f>MAX($B102:GX102,$A102*($A102+1)/2-(($A102-GY$6)*(($A102-GY$6)+1)/2))</f>
        <v>5886</v>
      </c>
      <c r="GZ102">
        <f>MAX($B102:GY102,$A102*($A102+1)/2-(($A102-GZ$6)*(($A102-GZ$6)+1)/2))</f>
        <v>5886</v>
      </c>
      <c r="HA102">
        <f>MAX($B102:GZ102,$A102*($A102+1)/2-(($A102-HA$6)*(($A102-HA$6)+1)/2))</f>
        <v>5886</v>
      </c>
      <c r="HB102">
        <f>MAX($B102:HA102,$A102*($A102+1)/2-(($A102-HB$6)*(($A102-HB$6)+1)/2))</f>
        <v>5886</v>
      </c>
      <c r="HC102">
        <f>MAX($B102:HB102,$A102*($A102+1)/2-(($A102-HC$6)*(($A102-HC$6)+1)/2))</f>
        <v>5886</v>
      </c>
      <c r="HD102">
        <f>MAX($B102:HC102,$A102*($A102+1)/2-(($A102-HD$6)*(($A102-HD$6)+1)/2))</f>
        <v>5886</v>
      </c>
      <c r="HE102">
        <f>MAX($B102:HD102,$A102*($A102+1)/2-(($A102-HE$6)*(($A102-HE$6)+1)/2))</f>
        <v>5886</v>
      </c>
      <c r="HF102">
        <f>MAX($B102:HE102,$A102*($A102+1)/2-(($A102-HF$6)*(($A102-HF$6)+1)/2))</f>
        <v>5886</v>
      </c>
      <c r="HG102">
        <f>MAX($B102:HF102,$A102*($A102+1)/2-(($A102-HG$6)*(($A102-HG$6)+1)/2))</f>
        <v>5886</v>
      </c>
      <c r="HH102">
        <f>MAX($B102:HG102,$A102*($A102+1)/2-(($A102-HH$6)*(($A102-HH$6)+1)/2))</f>
        <v>5886</v>
      </c>
      <c r="HI102">
        <f>MAX($B102:HH102,$A102*($A102+1)/2-(($A102-HI$6)*(($A102-HI$6)+1)/2))</f>
        <v>5886</v>
      </c>
      <c r="HJ102">
        <f>MAX($B102:HI102,$A102*($A102+1)/2-(($A102-HJ$6)*(($A102-HJ$6)+1)/2))</f>
        <v>5886</v>
      </c>
      <c r="HK102">
        <f>MAX($B102:HJ102,$A102*($A102+1)/2-(($A102-HK$6)*(($A102-HK$6)+1)/2))</f>
        <v>5886</v>
      </c>
      <c r="HL102">
        <f>MAX($B102:HK102,$A102*($A102+1)/2-(($A102-HL$6)*(($A102-HL$6)+1)/2))</f>
        <v>5886</v>
      </c>
      <c r="HM102">
        <f>MAX($B102:HL102,$A102*($A102+1)/2-(($A102-HM$6)*(($A102-HM$6)+1)/2))</f>
        <v>5886</v>
      </c>
      <c r="HN102">
        <f>MAX($B102:HM102,$A102*($A102+1)/2-(($A102-HN$6)*(($A102-HN$6)+1)/2))</f>
        <v>5886</v>
      </c>
      <c r="HO102">
        <f>MAX($B102:HN102,$A102*($A102+1)/2-(($A102-HO$6)*(($A102-HO$6)+1)/2))</f>
        <v>5886</v>
      </c>
      <c r="HP102">
        <f>MAX($B102:HO102,$A102*($A102+1)/2-(($A102-HP$6)*(($A102-HP$6)+1)/2))</f>
        <v>5886</v>
      </c>
      <c r="HQ102">
        <f>MAX($B102:HP102,$A102*($A102+1)/2-(($A102-HQ$6)*(($A102-HQ$6)+1)/2))</f>
        <v>5886</v>
      </c>
      <c r="HR102">
        <f>MAX($B102:HQ102,$A102*($A102+1)/2-(($A102-HR$6)*(($A102-HR$6)+1)/2))</f>
        <v>5886</v>
      </c>
      <c r="HS102">
        <f>MAX($B102:HR102,$A102*($A102+1)/2-(($A102-HS$6)*(($A102-HS$6)+1)/2))</f>
        <v>5886</v>
      </c>
      <c r="HT102">
        <f>MAX($B102:HS102,$A102*($A102+1)/2-(($A102-HT$6)*(($A102-HT$6)+1)/2))</f>
        <v>5886</v>
      </c>
      <c r="HU102">
        <f>MAX($B102:HT102,$A102*($A102+1)/2-(($A102-HU$6)*(($A102-HU$6)+1)/2))</f>
        <v>5886</v>
      </c>
      <c r="HV102">
        <f>MAX($B102:HU102,$A102*($A102+1)/2-(($A102-HV$6)*(($A102-HV$6)+1)/2))</f>
        <v>5886</v>
      </c>
      <c r="HW102">
        <f>MAX($B102:HV102,$A102*($A102+1)/2-(($A102-HW$6)*(($A102-HW$6)+1)/2))</f>
        <v>5886</v>
      </c>
      <c r="HX102">
        <f>MAX($B102:HW102,$A102*($A102+1)/2-(($A102-HX$6)*(($A102-HX$6)+1)/2))</f>
        <v>5886</v>
      </c>
      <c r="HY102">
        <f>MAX($B102:HX102,$A102*($A102+1)/2-(($A102-HY$6)*(($A102-HY$6)+1)/2))</f>
        <v>5886</v>
      </c>
      <c r="HZ102">
        <f>MAX($B102:HY102,$A102*($A102+1)/2-(($A102-HZ$6)*(($A102-HZ$6)+1)/2))</f>
        <v>5886</v>
      </c>
      <c r="IA102">
        <f>MAX($B102:HZ102,$A102*($A102+1)/2-(($A102-IA$6)*(($A102-IA$6)+1)/2))</f>
        <v>5886</v>
      </c>
      <c r="IB102">
        <f>MAX($B102:IA102,$A102*($A102+1)/2-(($A102-IB$6)*(($A102-IB$6)+1)/2))</f>
        <v>5886</v>
      </c>
      <c r="IC102">
        <f>MAX($B102:IB102,$A102*($A102+1)/2-(($A102-IC$6)*(($A102-IC$6)+1)/2))</f>
        <v>5886</v>
      </c>
      <c r="ID102">
        <f>MAX($B102:IC102,$A102*($A102+1)/2-(($A102-ID$6)*(($A102-ID$6)+1)/2))</f>
        <v>5886</v>
      </c>
      <c r="IE102">
        <f>MAX($B102:ID102,$A102*($A102+1)/2-(($A102-IE$6)*(($A102-IE$6)+1)/2))</f>
        <v>5886</v>
      </c>
      <c r="IF102">
        <f>MAX($B102:IE102,$A102*($A102+1)/2-(($A102-IF$6)*(($A102-IF$6)+1)/2))</f>
        <v>5886</v>
      </c>
      <c r="IG102">
        <f>MAX($B102:IF102,$A102*($A102+1)/2-(($A102-IG$6)*(($A102-IG$6)+1)/2))</f>
        <v>5886</v>
      </c>
      <c r="IH102">
        <f>MAX($B102:IG102,$A102*($A102+1)/2-(($A102-IH$6)*(($A102-IH$6)+1)/2))</f>
        <v>5886</v>
      </c>
      <c r="II102">
        <f>MAX($B102:IH102,$A102*($A102+1)/2-(($A102-II$6)*(($A102-II$6)+1)/2))</f>
        <v>5886</v>
      </c>
      <c r="IJ102">
        <f>MAX($B102:II102,$A102*($A102+1)/2-(($A102-IJ$6)*(($A102-IJ$6)+1)/2))</f>
        <v>5886</v>
      </c>
      <c r="IK102">
        <f>MAX($B102:IJ102,$A102*($A102+1)/2-(($A102-IK$6)*(($A102-IK$6)+1)/2))</f>
        <v>5886</v>
      </c>
      <c r="IL102">
        <f>MAX($B102:IK102,$A102*($A102+1)/2-(($A102-IL$6)*(($A102-IL$6)+1)/2))</f>
        <v>5886</v>
      </c>
      <c r="IM102">
        <f>MAX($B102:IL102,$A102*($A102+1)/2-(($A102-IM$6)*(($A102-IM$6)+1)/2))</f>
        <v>5886</v>
      </c>
      <c r="IN102">
        <f>MAX($B102:IM102,$A102*($A102+1)/2-(($A102-IN$6)*(($A102-IN$6)+1)/2))</f>
        <v>5886</v>
      </c>
      <c r="IO102">
        <f>MAX($B102:IN102,$A102*($A102+1)/2-(($A102-IO$6)*(($A102-IO$6)+1)/2))</f>
        <v>5886</v>
      </c>
      <c r="IP102">
        <f>MAX($B102:IO102,$A102*($A102+1)/2-(($A102-IP$6)*(($A102-IP$6)+1)/2))</f>
        <v>5886</v>
      </c>
      <c r="IQ102">
        <f>MAX($B102:IP102,$A102*($A102+1)/2-(($A102-IQ$6)*(($A102-IQ$6)+1)/2))</f>
        <v>5886</v>
      </c>
      <c r="IR102">
        <f>MAX($B102:IQ102,$A102*($A102+1)/2-(($A102-IR$6)*(($A102-IR$6)+1)/2))</f>
        <v>5886</v>
      </c>
      <c r="IS102">
        <f>MAX($B102:IR102,$A102*($A102+1)/2-(($A102-IS$6)*(($A102-IS$6)+1)/2))</f>
        <v>5886</v>
      </c>
      <c r="IT102">
        <f>MAX($B102:IS102,$A102*($A102+1)/2-(($A102-IT$6)*(($A102-IT$6)+1)/2))</f>
        <v>5886</v>
      </c>
      <c r="IU102">
        <f>MAX($B102:IT102,$A102*($A102+1)/2-(($A102-IU$6)*(($A102-IU$6)+1)/2))</f>
        <v>5886</v>
      </c>
      <c r="IV102">
        <f>MAX($B102:IU102,$A102*($A102+1)/2-(($A102-IV$6)*(($A102-IV$6)+1)/2))</f>
        <v>5886</v>
      </c>
      <c r="IW102">
        <f>MAX($B102:IV102,$A102*($A102+1)/2-(($A102-IW$6)*(($A102-IW$6)+1)/2))</f>
        <v>5886</v>
      </c>
      <c r="IX102">
        <f>MAX($B102:IW102,$A102*($A102+1)/2-(($A102-IX$6)*(($A102-IX$6)+1)/2))</f>
        <v>5886</v>
      </c>
      <c r="IY102">
        <f>MAX($B102:IX102,$A102*($A102+1)/2-(($A102-IY$6)*(($A102-IY$6)+1)/2))</f>
        <v>5886</v>
      </c>
      <c r="IZ102">
        <f>MAX($B102:IY102,$A102*($A102+1)/2-(($A102-IZ$6)*(($A102-IZ$6)+1)/2))</f>
        <v>5886</v>
      </c>
      <c r="JA102">
        <f>MAX($B102:IZ102,$A102*($A102+1)/2-(($A102-JA$6)*(($A102-JA$6)+1)/2))</f>
        <v>5886</v>
      </c>
      <c r="JB102">
        <f>MAX($B102:JA102,$A102*($A102+1)/2-(($A102-JB$6)*(($A102-JB$6)+1)/2))</f>
        <v>5886</v>
      </c>
      <c r="JC102">
        <f>MAX($B102:JB102,$A102*($A102+1)/2-(($A102-JC$6)*(($A102-JC$6)+1)/2))</f>
        <v>5886</v>
      </c>
      <c r="JD102">
        <f>MAX($B102:JC102,$A102*($A102+1)/2-(($A102-JD$6)*(($A102-JD$6)+1)/2))</f>
        <v>5886</v>
      </c>
      <c r="JE102">
        <f>MAX($B102:JD102,$A102*($A102+1)/2-(($A102-JE$6)*(($A102-JE$6)+1)/2))</f>
        <v>5886</v>
      </c>
      <c r="JF102">
        <f>MAX($B102:JE102,$A102*($A102+1)/2-(($A102-JF$6)*(($A102-JF$6)+1)/2))</f>
        <v>5886</v>
      </c>
      <c r="JG102">
        <f>MAX($B102:JF102,$A102*($A102+1)/2-(($A102-JG$6)*(($A102-JG$6)+1)/2))</f>
        <v>5886</v>
      </c>
      <c r="JH102">
        <f>MAX($B102:JG102,$A102*($A102+1)/2-(($A102-JH$6)*(($A102-JH$6)+1)/2))</f>
        <v>5886</v>
      </c>
      <c r="JI102">
        <f>MAX($B102:JH102,$A102*($A102+1)/2-(($A102-JI$6)*(($A102-JI$6)+1)/2))</f>
        <v>5886</v>
      </c>
      <c r="JJ102">
        <f>MAX($B102:JI102,$A102*($A102+1)/2-(($A102-JJ$6)*(($A102-JJ$6)+1)/2))</f>
        <v>5886</v>
      </c>
      <c r="JK102">
        <f>MAX($B102:JJ102,$A102*($A102+1)/2-(($A102-JK$6)*(($A102-JK$6)+1)/2))</f>
        <v>5886</v>
      </c>
      <c r="JL102">
        <f>MAX($B102:JK102,$A102*($A102+1)/2-(($A102-JL$6)*(($A102-JL$6)+1)/2))</f>
        <v>5886</v>
      </c>
      <c r="JM102">
        <f>MAX($B102:JL102,$A102*($A102+1)/2-(($A102-JM$6)*(($A102-JM$6)+1)/2))</f>
        <v>5886</v>
      </c>
      <c r="JN102">
        <f>MAX($B102:JM102,$A102*($A102+1)/2-(($A102-JN$6)*(($A102-JN$6)+1)/2))</f>
        <v>5886</v>
      </c>
      <c r="JO102">
        <f>MAX($B102:JN102,$A102*($A102+1)/2-(($A102-JO$6)*(($A102-JO$6)+1)/2))</f>
        <v>5886</v>
      </c>
      <c r="JP102">
        <f>MAX($B102:JO102,$A102*($A102+1)/2-(($A102-JP$6)*(($A102-JP$6)+1)/2))</f>
        <v>5886</v>
      </c>
      <c r="JQ102">
        <f>MAX($B102:JP102,$A102*($A102+1)/2-(($A102-JQ$6)*(($A102-JQ$6)+1)/2))</f>
        <v>5886</v>
      </c>
      <c r="JR102">
        <f>MAX($B102:JQ102,$A102*($A102+1)/2-(($A102-JR$6)*(($A102-JR$6)+1)/2))</f>
        <v>5886</v>
      </c>
      <c r="JS102">
        <f>MAX($B102:JR102,$A102*($A102+1)/2-(($A102-JS$6)*(($A102-JS$6)+1)/2))</f>
        <v>5886</v>
      </c>
      <c r="JT102">
        <f>MAX($B102:JS102,$A102*($A102+1)/2-(($A102-JT$6)*(($A102-JT$6)+1)/2))</f>
        <v>5886</v>
      </c>
      <c r="JU102">
        <f>MAX($B102:JT102,$A102*($A102+1)/2-(($A102-JU$6)*(($A102-JU$6)+1)/2))</f>
        <v>5886</v>
      </c>
      <c r="JV102">
        <f>MAX($B102:JU102,$A102*($A102+1)/2-(($A102-JV$6)*(($A102-JV$6)+1)/2))</f>
        <v>5886</v>
      </c>
      <c r="JW102">
        <f>MAX($B102:JV102,$A102*($A102+1)/2-(($A102-JW$6)*(($A102-JW$6)+1)/2))</f>
        <v>5886</v>
      </c>
      <c r="JX102">
        <f>MAX($B102:JW102,$A102*($A102+1)/2-(($A102-JX$6)*(($A102-JX$6)+1)/2))</f>
        <v>5886</v>
      </c>
      <c r="JY102">
        <f>MAX($B102:JX102,$A102*($A102+1)/2-(($A102-JY$6)*(($A102-JY$6)+1)/2))</f>
        <v>5886</v>
      </c>
      <c r="JZ102">
        <f>MAX($B102:JY102,$A102*($A102+1)/2-(($A102-JZ$6)*(($A102-JZ$6)+1)/2))</f>
        <v>5886</v>
      </c>
      <c r="KA102">
        <f>MAX($B102:JZ102,$A102*($A102+1)/2-(($A102-KA$6)*(($A102-KA$6)+1)/2))</f>
        <v>5886</v>
      </c>
      <c r="KB102">
        <f>MAX($B102:KA102,$A102*($A102+1)/2-(($A102-KB$6)*(($A102-KB$6)+1)/2))</f>
        <v>5886</v>
      </c>
      <c r="KC102">
        <f>MAX($B102:KB102,$A102*($A102+1)/2-(($A102-KC$6)*(($A102-KC$6)+1)/2))</f>
        <v>5886</v>
      </c>
      <c r="KD102">
        <f>MAX($B102:KC102,$A102*($A102+1)/2-(($A102-KD$6)*(($A102-KD$6)+1)/2))</f>
        <v>5886</v>
      </c>
      <c r="KE102">
        <f>MAX($B102:KD102,$A102*($A102+1)/2-(($A102-KE$6)*(($A102-KE$6)+1)/2))</f>
        <v>5886</v>
      </c>
      <c r="KF102">
        <f>MAX($B102:KE102,$A102*($A102+1)/2-(($A102-KF$6)*(($A102-KF$6)+1)/2))</f>
        <v>5886</v>
      </c>
      <c r="KG102">
        <f>MAX($B102:KF102,$A102*($A102+1)/2-(($A102-KG$6)*(($A102-KG$6)+1)/2))</f>
        <v>5886</v>
      </c>
      <c r="KH102">
        <f>MAX($B102:KG102,$A102*($A102+1)/2-(($A102-KH$6)*(($A102-KH$6)+1)/2))</f>
        <v>5886</v>
      </c>
      <c r="KI102">
        <f>MAX($B102:KH102,$A102*($A102+1)/2-(($A102-KI$6)*(($A102-KI$6)+1)/2))</f>
        <v>5886</v>
      </c>
      <c r="KJ102">
        <f>MAX($B102:KI102,$A102*($A102+1)/2-(($A102-KJ$6)*(($A102-KJ$6)+1)/2))</f>
        <v>5886</v>
      </c>
      <c r="KK102">
        <f>MAX($B102:KJ102,$A102*($A102+1)/2-(($A102-KK$6)*(($A102-KK$6)+1)/2))</f>
        <v>5886</v>
      </c>
      <c r="KL102">
        <f>MAX($B102:KK102,$A102*($A102+1)/2-(($A102-KL$6)*(($A102-KL$6)+1)/2))</f>
        <v>5886</v>
      </c>
      <c r="KM102">
        <f>MAX($B102:KL102,$A102*($A102+1)/2-(($A102-KM$6)*(($A102-KM$6)+1)/2))</f>
        <v>5886</v>
      </c>
      <c r="KN102">
        <f>MAX($B102:KM102,$A102*($A102+1)/2-(($A102-KN$6)*(($A102-KN$6)+1)/2))</f>
        <v>5886</v>
      </c>
      <c r="KO102">
        <f>MAX($B102:KN102,$A102*($A102+1)/2-(($A102-KO$6)*(($A102-KO$6)+1)/2))</f>
        <v>5886</v>
      </c>
      <c r="KP102">
        <f>MAX($B102:KO102,$A102*($A102+1)/2-(($A102-KP$6)*(($A102-KP$6)+1)/2))</f>
        <v>5886</v>
      </c>
      <c r="KQ102">
        <f>MAX($B102:KP102,$A102*($A102+1)/2-(($A102-KQ$6)*(($A102-KQ$6)+1)/2))</f>
        <v>5886</v>
      </c>
      <c r="KR102">
        <f>MAX($B102:KQ102,$A102*($A102+1)/2-(($A102-KR$6)*(($A102-KR$6)+1)/2))</f>
        <v>5886</v>
      </c>
      <c r="KS102">
        <f>MAX($B102:KR102,$A102*($A102+1)/2-(($A102-KS$6)*(($A102-KS$6)+1)/2))</f>
        <v>5886</v>
      </c>
      <c r="KT102">
        <f>MAX($B102:KS102,$A102*($A102+1)/2-(($A102-KT$6)*(($A102-KT$6)+1)/2))</f>
        <v>5886</v>
      </c>
      <c r="KU102">
        <f>MAX($B102:KT102,$A102*($A102+1)/2-(($A102-KU$6)*(($A102-KU$6)+1)/2))</f>
        <v>5886</v>
      </c>
      <c r="KV102">
        <f>MAX($B102:KU102,$A102*($A102+1)/2-(($A102-KV$6)*(($A102-KV$6)+1)/2))</f>
        <v>5886</v>
      </c>
      <c r="KW102">
        <f>MAX($B102:KV102,$A102*($A102+1)/2-(($A102-KW$6)*(($A102-KW$6)+1)/2))</f>
        <v>5886</v>
      </c>
    </row>
    <row r="103" spans="1:309" x14ac:dyDescent="0.25">
      <c r="A103">
        <v>109</v>
      </c>
      <c r="D103">
        <f>MAX($B103:C103,$A103*($A103+1)/2-(($A103-D$6)*(($A103-D$6)+1)/2))</f>
        <v>0</v>
      </c>
      <c r="E103">
        <f>MAX($B103:D103,$A103*($A103+1)/2-(($A103-E$6)*(($A103-E$6)+1)/2))</f>
        <v>109</v>
      </c>
      <c r="F103">
        <f>MAX($B103:E103,$A103*($A103+1)/2-(($A103-F$6)*(($A103-F$6)+1)/2))</f>
        <v>217</v>
      </c>
      <c r="G103">
        <f>MAX($B103:F103,$A103*($A103+1)/2-(($A103-G$6)*(($A103-G$6)+1)/2))</f>
        <v>324</v>
      </c>
      <c r="H103">
        <f>MAX($B103:G103,$A103*($A103+1)/2-(($A103-H$6)*(($A103-H$6)+1)/2))</f>
        <v>430</v>
      </c>
      <c r="I103">
        <f>MAX($B103:H103,$A103*($A103+1)/2-(($A103-I$6)*(($A103-I$6)+1)/2))</f>
        <v>535</v>
      </c>
      <c r="J103">
        <f>MAX($B103:I103,$A103*($A103+1)/2-(($A103-J$6)*(($A103-J$6)+1)/2))</f>
        <v>639</v>
      </c>
      <c r="K103">
        <f>MAX($B103:J103,$A103*($A103+1)/2-(($A103-K$6)*(($A103-K$6)+1)/2))</f>
        <v>742</v>
      </c>
      <c r="L103">
        <f>MAX($B103:K103,$A103*($A103+1)/2-(($A103-L$6)*(($A103-L$6)+1)/2))</f>
        <v>844</v>
      </c>
      <c r="M103">
        <f>MAX($B103:L103,$A103*($A103+1)/2-(($A103-M$6)*(($A103-M$6)+1)/2))</f>
        <v>945</v>
      </c>
      <c r="N103">
        <f>MAX($B103:M103,$A103*($A103+1)/2-(($A103-N$6)*(($A103-N$6)+1)/2))</f>
        <v>1045</v>
      </c>
      <c r="O103">
        <f>MAX($B103:N103,$A103*($A103+1)/2-(($A103-O$6)*(($A103-O$6)+1)/2))</f>
        <v>1144</v>
      </c>
      <c r="P103">
        <f>MAX($B103:O103,$A103*($A103+1)/2-(($A103-P$6)*(($A103-P$6)+1)/2))</f>
        <v>1242</v>
      </c>
      <c r="Q103">
        <f>MAX($B103:P103,$A103*($A103+1)/2-(($A103-Q$6)*(($A103-Q$6)+1)/2))</f>
        <v>1339</v>
      </c>
      <c r="R103">
        <f>MAX($B103:Q103,$A103*($A103+1)/2-(($A103-R$6)*(($A103-R$6)+1)/2))</f>
        <v>1435</v>
      </c>
      <c r="S103">
        <f>MAX($B103:R103,$A103*($A103+1)/2-(($A103-S$6)*(($A103-S$6)+1)/2))</f>
        <v>1530</v>
      </c>
      <c r="T103">
        <f>MAX($B103:S103,$A103*($A103+1)/2-(($A103-T$6)*(($A103-T$6)+1)/2))</f>
        <v>1624</v>
      </c>
      <c r="U103">
        <f>MAX($B103:T103,$A103*($A103+1)/2-(($A103-U$6)*(($A103-U$6)+1)/2))</f>
        <v>1717</v>
      </c>
      <c r="V103">
        <f>MAX($B103:U103,$A103*($A103+1)/2-(($A103-V$6)*(($A103-V$6)+1)/2))</f>
        <v>1809</v>
      </c>
      <c r="W103">
        <f>MAX($B103:V103,$A103*($A103+1)/2-(($A103-W$6)*(($A103-W$6)+1)/2))</f>
        <v>1900</v>
      </c>
      <c r="X103">
        <f>MAX($B103:W103,$A103*($A103+1)/2-(($A103-X$6)*(($A103-X$6)+1)/2))</f>
        <v>1990</v>
      </c>
      <c r="Y103">
        <f>MAX($B103:X103,$A103*($A103+1)/2-(($A103-Y$6)*(($A103-Y$6)+1)/2))</f>
        <v>2079</v>
      </c>
      <c r="Z103">
        <f>MAX($B103:Y103,$A103*($A103+1)/2-(($A103-Z$6)*(($A103-Z$6)+1)/2))</f>
        <v>2167</v>
      </c>
      <c r="AA103">
        <f>MAX($B103:Z103,$A103*($A103+1)/2-(($A103-AA$6)*(($A103-AA$6)+1)/2))</f>
        <v>2254</v>
      </c>
      <c r="AB103">
        <f>MAX($B103:AA103,$A103*($A103+1)/2-(($A103-AB$6)*(($A103-AB$6)+1)/2))</f>
        <v>2340</v>
      </c>
      <c r="AC103">
        <f>MAX($B103:AB103,$A103*($A103+1)/2-(($A103-AC$6)*(($A103-AC$6)+1)/2))</f>
        <v>2425</v>
      </c>
      <c r="AD103">
        <f>MAX($B103:AC103,$A103*($A103+1)/2-(($A103-AD$6)*(($A103-AD$6)+1)/2))</f>
        <v>2509</v>
      </c>
      <c r="AE103">
        <f>MAX($B103:AD103,$A103*($A103+1)/2-(($A103-AE$6)*(($A103-AE$6)+1)/2))</f>
        <v>2592</v>
      </c>
      <c r="AF103">
        <f>MAX($B103:AE103,$A103*($A103+1)/2-(($A103-AF$6)*(($A103-AF$6)+1)/2))</f>
        <v>2674</v>
      </c>
      <c r="AG103">
        <f>MAX($B103:AF103,$A103*($A103+1)/2-(($A103-AG$6)*(($A103-AG$6)+1)/2))</f>
        <v>2755</v>
      </c>
      <c r="AH103">
        <f>MAX($B103:AG103,$A103*($A103+1)/2-(($A103-AH$6)*(($A103-AH$6)+1)/2))</f>
        <v>2835</v>
      </c>
      <c r="AI103">
        <f>MAX($B103:AH103,$A103*($A103+1)/2-(($A103-AI$6)*(($A103-AI$6)+1)/2))</f>
        <v>2914</v>
      </c>
      <c r="AJ103">
        <f>MAX($B103:AI103,$A103*($A103+1)/2-(($A103-AJ$6)*(($A103-AJ$6)+1)/2))</f>
        <v>2992</v>
      </c>
      <c r="AK103">
        <f>MAX($B103:AJ103,$A103*($A103+1)/2-(($A103-AK$6)*(($A103-AK$6)+1)/2))</f>
        <v>3069</v>
      </c>
      <c r="AL103">
        <f>MAX($B103:AK103,$A103*($A103+1)/2-(($A103-AL$6)*(($A103-AL$6)+1)/2))</f>
        <v>3145</v>
      </c>
      <c r="AM103">
        <f>MAX($B103:AL103,$A103*($A103+1)/2-(($A103-AM$6)*(($A103-AM$6)+1)/2))</f>
        <v>3220</v>
      </c>
      <c r="AN103">
        <f>MAX($B103:AM103,$A103*($A103+1)/2-(($A103-AN$6)*(($A103-AN$6)+1)/2))</f>
        <v>3294</v>
      </c>
      <c r="AO103">
        <f>MAX($B103:AN103,$A103*($A103+1)/2-(($A103-AO$6)*(($A103-AO$6)+1)/2))</f>
        <v>3367</v>
      </c>
      <c r="AP103">
        <f>MAX($B103:AO103,$A103*($A103+1)/2-(($A103-AP$6)*(($A103-AP$6)+1)/2))</f>
        <v>3439</v>
      </c>
      <c r="AQ103">
        <f>MAX($B103:AP103,$A103*($A103+1)/2-(($A103-AQ$6)*(($A103-AQ$6)+1)/2))</f>
        <v>3510</v>
      </c>
      <c r="AR103">
        <f>MAX($B103:AQ103,$A103*($A103+1)/2-(($A103-AR$6)*(($A103-AR$6)+1)/2))</f>
        <v>3580</v>
      </c>
      <c r="AS103">
        <f>MAX($B103:AR103,$A103*($A103+1)/2-(($A103-AS$6)*(($A103-AS$6)+1)/2))</f>
        <v>3649</v>
      </c>
      <c r="AT103">
        <f>MAX($B103:AS103,$A103*($A103+1)/2-(($A103-AT$6)*(($A103-AT$6)+1)/2))</f>
        <v>3717</v>
      </c>
      <c r="AU103">
        <f>MAX($B103:AT103,$A103*($A103+1)/2-(($A103-AU$6)*(($A103-AU$6)+1)/2))</f>
        <v>3784</v>
      </c>
      <c r="AV103">
        <f>MAX($B103:AU103,$A103*($A103+1)/2-(($A103-AV$6)*(($A103-AV$6)+1)/2))</f>
        <v>3850</v>
      </c>
      <c r="AW103">
        <f>MAX($B103:AV103,$A103*($A103+1)/2-(($A103-AW$6)*(($A103-AW$6)+1)/2))</f>
        <v>3915</v>
      </c>
      <c r="AX103">
        <f>MAX($B103:AW103,$A103*($A103+1)/2-(($A103-AX$6)*(($A103-AX$6)+1)/2))</f>
        <v>3979</v>
      </c>
      <c r="AY103">
        <f>MAX($B103:AX103,$A103*($A103+1)/2-(($A103-AY$6)*(($A103-AY$6)+1)/2))</f>
        <v>4042</v>
      </c>
      <c r="AZ103">
        <f>MAX($B103:AY103,$A103*($A103+1)/2-(($A103-AZ$6)*(($A103-AZ$6)+1)/2))</f>
        <v>4104</v>
      </c>
      <c r="BA103">
        <f>MAX($B103:AZ103,$A103*($A103+1)/2-(($A103-BA$6)*(($A103-BA$6)+1)/2))</f>
        <v>4165</v>
      </c>
      <c r="BB103">
        <f>MAX($B103:BA103,$A103*($A103+1)/2-(($A103-BB$6)*(($A103-BB$6)+1)/2))</f>
        <v>4225</v>
      </c>
      <c r="BC103">
        <f>MAX($B103:BB103,$A103*($A103+1)/2-(($A103-BC$6)*(($A103-BC$6)+1)/2))</f>
        <v>4284</v>
      </c>
      <c r="BD103">
        <f>MAX($B103:BC103,$A103*($A103+1)/2-(($A103-BD$6)*(($A103-BD$6)+1)/2))</f>
        <v>4342</v>
      </c>
      <c r="BE103">
        <f>MAX($B103:BD103,$A103*($A103+1)/2-(($A103-BE$6)*(($A103-BE$6)+1)/2))</f>
        <v>4399</v>
      </c>
      <c r="BF103">
        <f>MAX($B103:BE103,$A103*($A103+1)/2-(($A103-BF$6)*(($A103-BF$6)+1)/2))</f>
        <v>4455</v>
      </c>
      <c r="BG103">
        <f>MAX($B103:BF103,$A103*($A103+1)/2-(($A103-BG$6)*(($A103-BG$6)+1)/2))</f>
        <v>4510</v>
      </c>
      <c r="BH103">
        <f>MAX($B103:BG103,$A103*($A103+1)/2-(($A103-BH$6)*(($A103-BH$6)+1)/2))</f>
        <v>4564</v>
      </c>
      <c r="BI103">
        <f>MAX($B103:BH103,$A103*($A103+1)/2-(($A103-BI$6)*(($A103-BI$6)+1)/2))</f>
        <v>4617</v>
      </c>
      <c r="BJ103">
        <f>MAX($B103:BI103,$A103*($A103+1)/2-(($A103-BJ$6)*(($A103-BJ$6)+1)/2))</f>
        <v>4669</v>
      </c>
      <c r="BK103">
        <f>MAX($B103:BJ103,$A103*($A103+1)/2-(($A103-BK$6)*(($A103-BK$6)+1)/2))</f>
        <v>4720</v>
      </c>
      <c r="BL103">
        <f>MAX($B103:BK103,$A103*($A103+1)/2-(($A103-BL$6)*(($A103-BL$6)+1)/2))</f>
        <v>4770</v>
      </c>
      <c r="BM103">
        <f>MAX($B103:BL103,$A103*($A103+1)/2-(($A103-BM$6)*(($A103-BM$6)+1)/2))</f>
        <v>4819</v>
      </c>
      <c r="BN103">
        <f>MAX($B103:BM103,$A103*($A103+1)/2-(($A103-BN$6)*(($A103-BN$6)+1)/2))</f>
        <v>4867</v>
      </c>
      <c r="BO103">
        <f>MAX($B103:BN103,$A103*($A103+1)/2-(($A103-BO$6)*(($A103-BO$6)+1)/2))</f>
        <v>4914</v>
      </c>
      <c r="BP103">
        <f>MAX($B103:BO103,$A103*($A103+1)/2-(($A103-BP$6)*(($A103-BP$6)+1)/2))</f>
        <v>4960</v>
      </c>
      <c r="BQ103">
        <f>MAX($B103:BP103,$A103*($A103+1)/2-(($A103-BQ$6)*(($A103-BQ$6)+1)/2))</f>
        <v>5005</v>
      </c>
      <c r="BR103">
        <f>MAX($B103:BQ103,$A103*($A103+1)/2-(($A103-BR$6)*(($A103-BR$6)+1)/2))</f>
        <v>5049</v>
      </c>
      <c r="BS103">
        <f>MAX($B103:BR103,$A103*($A103+1)/2-(($A103-BS$6)*(($A103-BS$6)+1)/2))</f>
        <v>5092</v>
      </c>
      <c r="BT103">
        <f>MAX($B103:BS103,$A103*($A103+1)/2-(($A103-BT$6)*(($A103-BT$6)+1)/2))</f>
        <v>5134</v>
      </c>
      <c r="BU103">
        <f>MAX($B103:BT103,$A103*($A103+1)/2-(($A103-BU$6)*(($A103-BU$6)+1)/2))</f>
        <v>5175</v>
      </c>
      <c r="BV103">
        <f>MAX($B103:BU103,$A103*($A103+1)/2-(($A103-BV$6)*(($A103-BV$6)+1)/2))</f>
        <v>5215</v>
      </c>
      <c r="BW103">
        <f>MAX($B103:BV103,$A103*($A103+1)/2-(($A103-BW$6)*(($A103-BW$6)+1)/2))</f>
        <v>5254</v>
      </c>
      <c r="BX103">
        <f>MAX($B103:BW103,$A103*($A103+1)/2-(($A103-BX$6)*(($A103-BX$6)+1)/2))</f>
        <v>5292</v>
      </c>
      <c r="BY103">
        <f>MAX($B103:BX103,$A103*($A103+1)/2-(($A103-BY$6)*(($A103-BY$6)+1)/2))</f>
        <v>5329</v>
      </c>
      <c r="BZ103">
        <f>MAX($B103:BY103,$A103*($A103+1)/2-(($A103-BZ$6)*(($A103-BZ$6)+1)/2))</f>
        <v>5365</v>
      </c>
      <c r="CA103">
        <f>MAX($B103:BZ103,$A103*($A103+1)/2-(($A103-CA$6)*(($A103-CA$6)+1)/2))</f>
        <v>5400</v>
      </c>
      <c r="CB103">
        <f>MAX($B103:CA103,$A103*($A103+1)/2-(($A103-CB$6)*(($A103-CB$6)+1)/2))</f>
        <v>5434</v>
      </c>
      <c r="CC103">
        <f>MAX($B103:CB103,$A103*($A103+1)/2-(($A103-CC$6)*(($A103-CC$6)+1)/2))</f>
        <v>5467</v>
      </c>
      <c r="CD103">
        <f>MAX($B103:CC103,$A103*($A103+1)/2-(($A103-CD$6)*(($A103-CD$6)+1)/2))</f>
        <v>5499</v>
      </c>
      <c r="CE103">
        <f>MAX($B103:CD103,$A103*($A103+1)/2-(($A103-CE$6)*(($A103-CE$6)+1)/2))</f>
        <v>5530</v>
      </c>
      <c r="CF103">
        <f>MAX($B103:CE103,$A103*($A103+1)/2-(($A103-CF$6)*(($A103-CF$6)+1)/2))</f>
        <v>5560</v>
      </c>
      <c r="CG103">
        <f>MAX($B103:CF103,$A103*($A103+1)/2-(($A103-CG$6)*(($A103-CG$6)+1)/2))</f>
        <v>5589</v>
      </c>
      <c r="CH103">
        <f>MAX($B103:CG103,$A103*($A103+1)/2-(($A103-CH$6)*(($A103-CH$6)+1)/2))</f>
        <v>5617</v>
      </c>
      <c r="CI103">
        <f>MAX($B103:CH103,$A103*($A103+1)/2-(($A103-CI$6)*(($A103-CI$6)+1)/2))</f>
        <v>5644</v>
      </c>
      <c r="CJ103">
        <f>MAX($B103:CI103,$A103*($A103+1)/2-(($A103-CJ$6)*(($A103-CJ$6)+1)/2))</f>
        <v>5670</v>
      </c>
      <c r="CK103">
        <f>MAX($B103:CJ103,$A103*($A103+1)/2-(($A103-CK$6)*(($A103-CK$6)+1)/2))</f>
        <v>5695</v>
      </c>
      <c r="CL103">
        <f>MAX($B103:CK103,$A103*($A103+1)/2-(($A103-CL$6)*(($A103-CL$6)+1)/2))</f>
        <v>5719</v>
      </c>
      <c r="CM103">
        <f>MAX($B103:CL103,$A103*($A103+1)/2-(($A103-CM$6)*(($A103-CM$6)+1)/2))</f>
        <v>5742</v>
      </c>
      <c r="CN103">
        <f>MAX($B103:CM103,$A103*($A103+1)/2-(($A103-CN$6)*(($A103-CN$6)+1)/2))</f>
        <v>5764</v>
      </c>
      <c r="CO103">
        <f>MAX($B103:CN103,$A103*($A103+1)/2-(($A103-CO$6)*(($A103-CO$6)+1)/2))</f>
        <v>5785</v>
      </c>
      <c r="CP103">
        <f>MAX($B103:CO103,$A103*($A103+1)/2-(($A103-CP$6)*(($A103-CP$6)+1)/2))</f>
        <v>5805</v>
      </c>
      <c r="CQ103">
        <f>MAX($B103:CP103,$A103*($A103+1)/2-(($A103-CQ$6)*(($A103-CQ$6)+1)/2))</f>
        <v>5824</v>
      </c>
      <c r="CR103">
        <f>MAX($B103:CQ103,$A103*($A103+1)/2-(($A103-CR$6)*(($A103-CR$6)+1)/2))</f>
        <v>5842</v>
      </c>
      <c r="CS103">
        <f>MAX($B103:CR103,$A103*($A103+1)/2-(($A103-CS$6)*(($A103-CS$6)+1)/2))</f>
        <v>5859</v>
      </c>
      <c r="CT103">
        <f>MAX($B103:CS103,$A103*($A103+1)/2-(($A103-CT$6)*(($A103-CT$6)+1)/2))</f>
        <v>5875</v>
      </c>
      <c r="CU103">
        <f>MAX($B103:CT103,$A103*($A103+1)/2-(($A103-CU$6)*(($A103-CU$6)+1)/2))</f>
        <v>5890</v>
      </c>
      <c r="CV103">
        <f>MAX($B103:CU103,$A103*($A103+1)/2-(($A103-CV$6)*(($A103-CV$6)+1)/2))</f>
        <v>5904</v>
      </c>
      <c r="CW103">
        <f>MAX($B103:CV103,$A103*($A103+1)/2-(($A103-CW$6)*(($A103-CW$6)+1)/2))</f>
        <v>5917</v>
      </c>
      <c r="CX103">
        <f>MAX($B103:CW103,$A103*($A103+1)/2-(($A103-CX$6)*(($A103-CX$6)+1)/2))</f>
        <v>5929</v>
      </c>
      <c r="CY103">
        <f>MAX($B103:CX103,$A103*($A103+1)/2-(($A103-CY$6)*(($A103-CY$6)+1)/2))</f>
        <v>5940</v>
      </c>
      <c r="CZ103">
        <f>MAX($B103:CY103,$A103*($A103+1)/2-(($A103-CZ$6)*(($A103-CZ$6)+1)/2))</f>
        <v>5950</v>
      </c>
      <c r="DA103">
        <f>MAX($B103:CZ103,$A103*($A103+1)/2-(($A103-DA$6)*(($A103-DA$6)+1)/2))</f>
        <v>5959</v>
      </c>
      <c r="DB103">
        <f>MAX($B103:DA103,$A103*($A103+1)/2-(($A103-DB$6)*(($A103-DB$6)+1)/2))</f>
        <v>5967</v>
      </c>
      <c r="DC103">
        <f>MAX($B103:DB103,$A103*($A103+1)/2-(($A103-DC$6)*(($A103-DC$6)+1)/2))</f>
        <v>5974</v>
      </c>
      <c r="DD103">
        <f>MAX($B103:DC103,$A103*($A103+1)/2-(($A103-DD$6)*(($A103-DD$6)+1)/2))</f>
        <v>5980</v>
      </c>
      <c r="DE103">
        <f>MAX($B103:DD103,$A103*($A103+1)/2-(($A103-DE$6)*(($A103-DE$6)+1)/2))</f>
        <v>5985</v>
      </c>
      <c r="DF103">
        <f>MAX($B103:DE103,$A103*($A103+1)/2-(($A103-DF$6)*(($A103-DF$6)+1)/2))</f>
        <v>5989</v>
      </c>
      <c r="DG103">
        <f>MAX($B103:DF103,$A103*($A103+1)/2-(($A103-DG$6)*(($A103-DG$6)+1)/2))</f>
        <v>5992</v>
      </c>
      <c r="DH103">
        <f>MAX($B103:DG103,$A103*($A103+1)/2-(($A103-DH$6)*(($A103-DH$6)+1)/2))</f>
        <v>5994</v>
      </c>
      <c r="DI103">
        <f>MAX($B103:DH103,$A103*($A103+1)/2-(($A103-DI$6)*(($A103-DI$6)+1)/2))</f>
        <v>5995</v>
      </c>
      <c r="DJ103">
        <f>MAX($B103:DI103,$A103*($A103+1)/2-(($A103-DJ$6)*(($A103-DJ$6)+1)/2))</f>
        <v>5995</v>
      </c>
      <c r="DK103">
        <f>MAX($B103:DJ103,$A103*($A103+1)/2-(($A103-DK$6)*(($A103-DK$6)+1)/2))</f>
        <v>5995</v>
      </c>
      <c r="DL103">
        <f>MAX($B103:DK103,$A103*($A103+1)/2-(($A103-DL$6)*(($A103-DL$6)+1)/2))</f>
        <v>5995</v>
      </c>
      <c r="DM103">
        <f>MAX($B103:DL103,$A103*($A103+1)/2-(($A103-DM$6)*(($A103-DM$6)+1)/2))</f>
        <v>5995</v>
      </c>
      <c r="DN103">
        <f>MAX($B103:DM103,$A103*($A103+1)/2-(($A103-DN$6)*(($A103-DN$6)+1)/2))</f>
        <v>5995</v>
      </c>
      <c r="DO103">
        <f>MAX($B103:DN103,$A103*($A103+1)/2-(($A103-DO$6)*(($A103-DO$6)+1)/2))</f>
        <v>5995</v>
      </c>
      <c r="DP103">
        <f>MAX($B103:DO103,$A103*($A103+1)/2-(($A103-DP$6)*(($A103-DP$6)+1)/2))</f>
        <v>5995</v>
      </c>
      <c r="DQ103">
        <f>MAX($B103:DP103,$A103*($A103+1)/2-(($A103-DQ$6)*(($A103-DQ$6)+1)/2))</f>
        <v>5995</v>
      </c>
      <c r="DR103">
        <f>MAX($B103:DQ103,$A103*($A103+1)/2-(($A103-DR$6)*(($A103-DR$6)+1)/2))</f>
        <v>5995</v>
      </c>
      <c r="DS103">
        <f>MAX($B103:DR103,$A103*($A103+1)/2-(($A103-DS$6)*(($A103-DS$6)+1)/2))</f>
        <v>5995</v>
      </c>
      <c r="DT103">
        <f>MAX($B103:DS103,$A103*($A103+1)/2-(($A103-DT$6)*(($A103-DT$6)+1)/2))</f>
        <v>5995</v>
      </c>
      <c r="DU103">
        <f>MAX($B103:DT103,$A103*($A103+1)/2-(($A103-DU$6)*(($A103-DU$6)+1)/2))</f>
        <v>5995</v>
      </c>
      <c r="DV103">
        <f>MAX($B103:DU103,$A103*($A103+1)/2-(($A103-DV$6)*(($A103-DV$6)+1)/2))</f>
        <v>5995</v>
      </c>
      <c r="DW103">
        <f>MAX($B103:DV103,$A103*($A103+1)/2-(($A103-DW$6)*(($A103-DW$6)+1)/2))</f>
        <v>5995</v>
      </c>
      <c r="DX103">
        <f>MAX($B103:DW103,$A103*($A103+1)/2-(($A103-DX$6)*(($A103-DX$6)+1)/2))</f>
        <v>5995</v>
      </c>
      <c r="DY103">
        <f>MAX($B103:DX103,$A103*($A103+1)/2-(($A103-DY$6)*(($A103-DY$6)+1)/2))</f>
        <v>5995</v>
      </c>
      <c r="DZ103">
        <f>MAX($B103:DY103,$A103*($A103+1)/2-(($A103-DZ$6)*(($A103-DZ$6)+1)/2))</f>
        <v>5995</v>
      </c>
      <c r="EA103">
        <f>MAX($B103:DZ103,$A103*($A103+1)/2-(($A103-EA$6)*(($A103-EA$6)+1)/2))</f>
        <v>5995</v>
      </c>
      <c r="EB103">
        <f>MAX($B103:EA103,$A103*($A103+1)/2-(($A103-EB$6)*(($A103-EB$6)+1)/2))</f>
        <v>5995</v>
      </c>
      <c r="EC103">
        <f>MAX($B103:EB103,$A103*($A103+1)/2-(($A103-EC$6)*(($A103-EC$6)+1)/2))</f>
        <v>5995</v>
      </c>
      <c r="ED103">
        <f>MAX($B103:EC103,$A103*($A103+1)/2-(($A103-ED$6)*(($A103-ED$6)+1)/2))</f>
        <v>5995</v>
      </c>
      <c r="EE103">
        <f>MAX($B103:ED103,$A103*($A103+1)/2-(($A103-EE$6)*(($A103-EE$6)+1)/2))</f>
        <v>5995</v>
      </c>
      <c r="EF103">
        <f>MAX($B103:EE103,$A103*($A103+1)/2-(($A103-EF$6)*(($A103-EF$6)+1)/2))</f>
        <v>5995</v>
      </c>
      <c r="EG103">
        <f>MAX($B103:EF103,$A103*($A103+1)/2-(($A103-EG$6)*(($A103-EG$6)+1)/2))</f>
        <v>5995</v>
      </c>
      <c r="EH103">
        <f>MAX($B103:EG103,$A103*($A103+1)/2-(($A103-EH$6)*(($A103-EH$6)+1)/2))</f>
        <v>5995</v>
      </c>
      <c r="EI103">
        <f>MAX($B103:EH103,$A103*($A103+1)/2-(($A103-EI$6)*(($A103-EI$6)+1)/2))</f>
        <v>5995</v>
      </c>
      <c r="EJ103">
        <f>MAX($B103:EI103,$A103*($A103+1)/2-(($A103-EJ$6)*(($A103-EJ$6)+1)/2))</f>
        <v>5995</v>
      </c>
      <c r="EK103">
        <f>MAX($B103:EJ103,$A103*($A103+1)/2-(($A103-EK$6)*(($A103-EK$6)+1)/2))</f>
        <v>5995</v>
      </c>
      <c r="EL103">
        <f>MAX($B103:EK103,$A103*($A103+1)/2-(($A103-EL$6)*(($A103-EL$6)+1)/2))</f>
        <v>5995</v>
      </c>
      <c r="EM103">
        <f>MAX($B103:EL103,$A103*($A103+1)/2-(($A103-EM$6)*(($A103-EM$6)+1)/2))</f>
        <v>5995</v>
      </c>
      <c r="EN103">
        <f>MAX($B103:EM103,$A103*($A103+1)/2-(($A103-EN$6)*(($A103-EN$6)+1)/2))</f>
        <v>5995</v>
      </c>
      <c r="EO103">
        <f>MAX($B103:EN103,$A103*($A103+1)/2-(($A103-EO$6)*(($A103-EO$6)+1)/2))</f>
        <v>5995</v>
      </c>
      <c r="EP103">
        <f>MAX($B103:EO103,$A103*($A103+1)/2-(($A103-EP$6)*(($A103-EP$6)+1)/2))</f>
        <v>5995</v>
      </c>
      <c r="EQ103">
        <f>MAX($B103:EP103,$A103*($A103+1)/2-(($A103-EQ$6)*(($A103-EQ$6)+1)/2))</f>
        <v>5995</v>
      </c>
      <c r="ER103">
        <f>MAX($B103:EQ103,$A103*($A103+1)/2-(($A103-ER$6)*(($A103-ER$6)+1)/2))</f>
        <v>5995</v>
      </c>
      <c r="ES103">
        <f>MAX($B103:ER103,$A103*($A103+1)/2-(($A103-ES$6)*(($A103-ES$6)+1)/2))</f>
        <v>5995</v>
      </c>
      <c r="ET103">
        <f>MAX($B103:ES103,$A103*($A103+1)/2-(($A103-ET$6)*(($A103-ET$6)+1)/2))</f>
        <v>5995</v>
      </c>
      <c r="EU103">
        <f>MAX($B103:ET103,$A103*($A103+1)/2-(($A103-EU$6)*(($A103-EU$6)+1)/2))</f>
        <v>5995</v>
      </c>
      <c r="EV103">
        <f>MAX($B103:EU103,$A103*($A103+1)/2-(($A103-EV$6)*(($A103-EV$6)+1)/2))</f>
        <v>5995</v>
      </c>
      <c r="EW103">
        <f>MAX($B103:EV103,$A103*($A103+1)/2-(($A103-EW$6)*(($A103-EW$6)+1)/2))</f>
        <v>5995</v>
      </c>
      <c r="EX103">
        <f>MAX($B103:EW103,$A103*($A103+1)/2-(($A103-EX$6)*(($A103-EX$6)+1)/2))</f>
        <v>5995</v>
      </c>
      <c r="EY103">
        <f>MAX($B103:EX103,$A103*($A103+1)/2-(($A103-EY$6)*(($A103-EY$6)+1)/2))</f>
        <v>5995</v>
      </c>
      <c r="EZ103">
        <f>MAX($B103:EY103,$A103*($A103+1)/2-(($A103-EZ$6)*(($A103-EZ$6)+1)/2))</f>
        <v>5995</v>
      </c>
      <c r="FA103">
        <f>MAX($B103:EZ103,$A103*($A103+1)/2-(($A103-FA$6)*(($A103-FA$6)+1)/2))</f>
        <v>5995</v>
      </c>
      <c r="FB103">
        <f>MAX($B103:FA103,$A103*($A103+1)/2-(($A103-FB$6)*(($A103-FB$6)+1)/2))</f>
        <v>5995</v>
      </c>
      <c r="FC103">
        <f>MAX($B103:FB103,$A103*($A103+1)/2-(($A103-FC$6)*(($A103-FC$6)+1)/2))</f>
        <v>5995</v>
      </c>
      <c r="FD103">
        <f>MAX($B103:FC103,$A103*($A103+1)/2-(($A103-FD$6)*(($A103-FD$6)+1)/2))</f>
        <v>5995</v>
      </c>
      <c r="FE103">
        <f>MAX($B103:FD103,$A103*($A103+1)/2-(($A103-FE$6)*(($A103-FE$6)+1)/2))</f>
        <v>5995</v>
      </c>
      <c r="FF103">
        <f>MAX($B103:FE103,$A103*($A103+1)/2-(($A103-FF$6)*(($A103-FF$6)+1)/2))</f>
        <v>5995</v>
      </c>
      <c r="FG103">
        <f>MAX($B103:FF103,$A103*($A103+1)/2-(($A103-FG$6)*(($A103-FG$6)+1)/2))</f>
        <v>5995</v>
      </c>
      <c r="FH103">
        <f>MAX($B103:FG103,$A103*($A103+1)/2-(($A103-FH$6)*(($A103-FH$6)+1)/2))</f>
        <v>5995</v>
      </c>
      <c r="FI103">
        <f>MAX($B103:FH103,$A103*($A103+1)/2-(($A103-FI$6)*(($A103-FI$6)+1)/2))</f>
        <v>5995</v>
      </c>
      <c r="FJ103">
        <f>MAX($B103:FI103,$A103*($A103+1)/2-(($A103-FJ$6)*(($A103-FJ$6)+1)/2))</f>
        <v>5995</v>
      </c>
      <c r="FK103">
        <f>MAX($B103:FJ103,$A103*($A103+1)/2-(($A103-FK$6)*(($A103-FK$6)+1)/2))</f>
        <v>5995</v>
      </c>
      <c r="FL103">
        <f>MAX($B103:FK103,$A103*($A103+1)/2-(($A103-FL$6)*(($A103-FL$6)+1)/2))</f>
        <v>5995</v>
      </c>
      <c r="FM103">
        <f>MAX($B103:FL103,$A103*($A103+1)/2-(($A103-FM$6)*(($A103-FM$6)+1)/2))</f>
        <v>5995</v>
      </c>
      <c r="FN103">
        <f>MAX($B103:FM103,$A103*($A103+1)/2-(($A103-FN$6)*(($A103-FN$6)+1)/2))</f>
        <v>5995</v>
      </c>
      <c r="FO103">
        <f>MAX($B103:FN103,$A103*($A103+1)/2-(($A103-FO$6)*(($A103-FO$6)+1)/2))</f>
        <v>5995</v>
      </c>
      <c r="FP103">
        <f>MAX($B103:FO103,$A103*($A103+1)/2-(($A103-FP$6)*(($A103-FP$6)+1)/2))</f>
        <v>5995</v>
      </c>
      <c r="FQ103">
        <f>MAX($B103:FP103,$A103*($A103+1)/2-(($A103-FQ$6)*(($A103-FQ$6)+1)/2))</f>
        <v>5995</v>
      </c>
      <c r="FR103">
        <f>MAX($B103:FQ103,$A103*($A103+1)/2-(($A103-FR$6)*(($A103-FR$6)+1)/2))</f>
        <v>5995</v>
      </c>
      <c r="FS103">
        <f>MAX($B103:FR103,$A103*($A103+1)/2-(($A103-FS$6)*(($A103-FS$6)+1)/2))</f>
        <v>5995</v>
      </c>
      <c r="FT103">
        <f>MAX($B103:FS103,$A103*($A103+1)/2-(($A103-FT$6)*(($A103-FT$6)+1)/2))</f>
        <v>5995</v>
      </c>
      <c r="FU103">
        <f>MAX($B103:FT103,$A103*($A103+1)/2-(($A103-FU$6)*(($A103-FU$6)+1)/2))</f>
        <v>5995</v>
      </c>
      <c r="FV103">
        <f>MAX($B103:FU103,$A103*($A103+1)/2-(($A103-FV$6)*(($A103-FV$6)+1)/2))</f>
        <v>5995</v>
      </c>
      <c r="FW103">
        <f>MAX($B103:FV103,$A103*($A103+1)/2-(($A103-FW$6)*(($A103-FW$6)+1)/2))</f>
        <v>5995</v>
      </c>
      <c r="FX103">
        <f>MAX($B103:FW103,$A103*($A103+1)/2-(($A103-FX$6)*(($A103-FX$6)+1)/2))</f>
        <v>5995</v>
      </c>
      <c r="FY103">
        <f>MAX($B103:FX103,$A103*($A103+1)/2-(($A103-FY$6)*(($A103-FY$6)+1)/2))</f>
        <v>5995</v>
      </c>
      <c r="FZ103">
        <f>MAX($B103:FY103,$A103*($A103+1)/2-(($A103-FZ$6)*(($A103-FZ$6)+1)/2))</f>
        <v>5995</v>
      </c>
      <c r="GA103">
        <f>MAX($B103:FZ103,$A103*($A103+1)/2-(($A103-GA$6)*(($A103-GA$6)+1)/2))</f>
        <v>5995</v>
      </c>
      <c r="GB103">
        <f>MAX($B103:GA103,$A103*($A103+1)/2-(($A103-GB$6)*(($A103-GB$6)+1)/2))</f>
        <v>5995</v>
      </c>
      <c r="GC103">
        <f>MAX($B103:GB103,$A103*($A103+1)/2-(($A103-GC$6)*(($A103-GC$6)+1)/2))</f>
        <v>5995</v>
      </c>
      <c r="GD103">
        <f>MAX($B103:GC103,$A103*($A103+1)/2-(($A103-GD$6)*(($A103-GD$6)+1)/2))</f>
        <v>5995</v>
      </c>
      <c r="GE103">
        <f>MAX($B103:GD103,$A103*($A103+1)/2-(($A103-GE$6)*(($A103-GE$6)+1)/2))</f>
        <v>5995</v>
      </c>
      <c r="GF103">
        <f>MAX($B103:GE103,$A103*($A103+1)/2-(($A103-GF$6)*(($A103-GF$6)+1)/2))</f>
        <v>5995</v>
      </c>
      <c r="GG103">
        <f>MAX($B103:GF103,$A103*($A103+1)/2-(($A103-GG$6)*(($A103-GG$6)+1)/2))</f>
        <v>5995</v>
      </c>
      <c r="GH103">
        <f>MAX($B103:GG103,$A103*($A103+1)/2-(($A103-GH$6)*(($A103-GH$6)+1)/2))</f>
        <v>5995</v>
      </c>
      <c r="GI103">
        <f>MAX($B103:GH103,$A103*($A103+1)/2-(($A103-GI$6)*(($A103-GI$6)+1)/2))</f>
        <v>5995</v>
      </c>
      <c r="GJ103">
        <f>MAX($B103:GI103,$A103*($A103+1)/2-(($A103-GJ$6)*(($A103-GJ$6)+1)/2))</f>
        <v>5995</v>
      </c>
      <c r="GK103">
        <f>MAX($B103:GJ103,$A103*($A103+1)/2-(($A103-GK$6)*(($A103-GK$6)+1)/2))</f>
        <v>5995</v>
      </c>
      <c r="GL103">
        <f>MAX($B103:GK103,$A103*($A103+1)/2-(($A103-GL$6)*(($A103-GL$6)+1)/2))</f>
        <v>5995</v>
      </c>
      <c r="GM103">
        <f>MAX($B103:GL103,$A103*($A103+1)/2-(($A103-GM$6)*(($A103-GM$6)+1)/2))</f>
        <v>5995</v>
      </c>
      <c r="GN103">
        <f>MAX($B103:GM103,$A103*($A103+1)/2-(($A103-GN$6)*(($A103-GN$6)+1)/2))</f>
        <v>5995</v>
      </c>
      <c r="GO103">
        <f>MAX($B103:GN103,$A103*($A103+1)/2-(($A103-GO$6)*(($A103-GO$6)+1)/2))</f>
        <v>5995</v>
      </c>
      <c r="GP103">
        <f>MAX($B103:GO103,$A103*($A103+1)/2-(($A103-GP$6)*(($A103-GP$6)+1)/2))</f>
        <v>5995</v>
      </c>
      <c r="GQ103">
        <f>MAX($B103:GP103,$A103*($A103+1)/2-(($A103-GQ$6)*(($A103-GQ$6)+1)/2))</f>
        <v>5995</v>
      </c>
      <c r="GR103">
        <f>MAX($B103:GQ103,$A103*($A103+1)/2-(($A103-GR$6)*(($A103-GR$6)+1)/2))</f>
        <v>5995</v>
      </c>
      <c r="GS103">
        <f>MAX($B103:GR103,$A103*($A103+1)/2-(($A103-GS$6)*(($A103-GS$6)+1)/2))</f>
        <v>5995</v>
      </c>
      <c r="GT103">
        <f>MAX($B103:GS103,$A103*($A103+1)/2-(($A103-GT$6)*(($A103-GT$6)+1)/2))</f>
        <v>5995</v>
      </c>
      <c r="GU103">
        <f>MAX($B103:GT103,$A103*($A103+1)/2-(($A103-GU$6)*(($A103-GU$6)+1)/2))</f>
        <v>5995</v>
      </c>
      <c r="GV103">
        <f>MAX($B103:GU103,$A103*($A103+1)/2-(($A103-GV$6)*(($A103-GV$6)+1)/2))</f>
        <v>5995</v>
      </c>
      <c r="GW103">
        <f>MAX($B103:GV103,$A103*($A103+1)/2-(($A103-GW$6)*(($A103-GW$6)+1)/2))</f>
        <v>5995</v>
      </c>
      <c r="GX103">
        <f>MAX($B103:GW103,$A103*($A103+1)/2-(($A103-GX$6)*(($A103-GX$6)+1)/2))</f>
        <v>5995</v>
      </c>
      <c r="GY103">
        <f>MAX($B103:GX103,$A103*($A103+1)/2-(($A103-GY$6)*(($A103-GY$6)+1)/2))</f>
        <v>5995</v>
      </c>
      <c r="GZ103">
        <f>MAX($B103:GY103,$A103*($A103+1)/2-(($A103-GZ$6)*(($A103-GZ$6)+1)/2))</f>
        <v>5995</v>
      </c>
      <c r="HA103">
        <f>MAX($B103:GZ103,$A103*($A103+1)/2-(($A103-HA$6)*(($A103-HA$6)+1)/2))</f>
        <v>5995</v>
      </c>
      <c r="HB103">
        <f>MAX($B103:HA103,$A103*($A103+1)/2-(($A103-HB$6)*(($A103-HB$6)+1)/2))</f>
        <v>5995</v>
      </c>
      <c r="HC103">
        <f>MAX($B103:HB103,$A103*($A103+1)/2-(($A103-HC$6)*(($A103-HC$6)+1)/2))</f>
        <v>5995</v>
      </c>
      <c r="HD103">
        <f>MAX($B103:HC103,$A103*($A103+1)/2-(($A103-HD$6)*(($A103-HD$6)+1)/2))</f>
        <v>5995</v>
      </c>
      <c r="HE103">
        <f>MAX($B103:HD103,$A103*($A103+1)/2-(($A103-HE$6)*(($A103-HE$6)+1)/2))</f>
        <v>5995</v>
      </c>
      <c r="HF103">
        <f>MAX($B103:HE103,$A103*($A103+1)/2-(($A103-HF$6)*(($A103-HF$6)+1)/2))</f>
        <v>5995</v>
      </c>
      <c r="HG103">
        <f>MAX($B103:HF103,$A103*($A103+1)/2-(($A103-HG$6)*(($A103-HG$6)+1)/2))</f>
        <v>5995</v>
      </c>
      <c r="HH103">
        <f>MAX($B103:HG103,$A103*($A103+1)/2-(($A103-HH$6)*(($A103-HH$6)+1)/2))</f>
        <v>5995</v>
      </c>
      <c r="HI103">
        <f>MAX($B103:HH103,$A103*($A103+1)/2-(($A103-HI$6)*(($A103-HI$6)+1)/2))</f>
        <v>5995</v>
      </c>
      <c r="HJ103">
        <f>MAX($B103:HI103,$A103*($A103+1)/2-(($A103-HJ$6)*(($A103-HJ$6)+1)/2))</f>
        <v>5995</v>
      </c>
      <c r="HK103">
        <f>MAX($B103:HJ103,$A103*($A103+1)/2-(($A103-HK$6)*(($A103-HK$6)+1)/2))</f>
        <v>5995</v>
      </c>
      <c r="HL103">
        <f>MAX($B103:HK103,$A103*($A103+1)/2-(($A103-HL$6)*(($A103-HL$6)+1)/2))</f>
        <v>5995</v>
      </c>
      <c r="HM103">
        <f>MAX($B103:HL103,$A103*($A103+1)/2-(($A103-HM$6)*(($A103-HM$6)+1)/2))</f>
        <v>5995</v>
      </c>
      <c r="HN103">
        <f>MAX($B103:HM103,$A103*($A103+1)/2-(($A103-HN$6)*(($A103-HN$6)+1)/2))</f>
        <v>5995</v>
      </c>
      <c r="HO103">
        <f>MAX($B103:HN103,$A103*($A103+1)/2-(($A103-HO$6)*(($A103-HO$6)+1)/2))</f>
        <v>5995</v>
      </c>
      <c r="HP103">
        <f>MAX($B103:HO103,$A103*($A103+1)/2-(($A103-HP$6)*(($A103-HP$6)+1)/2))</f>
        <v>5995</v>
      </c>
      <c r="HQ103">
        <f>MAX($B103:HP103,$A103*($A103+1)/2-(($A103-HQ$6)*(($A103-HQ$6)+1)/2))</f>
        <v>5995</v>
      </c>
      <c r="HR103">
        <f>MAX($B103:HQ103,$A103*($A103+1)/2-(($A103-HR$6)*(($A103-HR$6)+1)/2))</f>
        <v>5995</v>
      </c>
      <c r="HS103">
        <f>MAX($B103:HR103,$A103*($A103+1)/2-(($A103-HS$6)*(($A103-HS$6)+1)/2))</f>
        <v>5995</v>
      </c>
      <c r="HT103">
        <f>MAX($B103:HS103,$A103*($A103+1)/2-(($A103-HT$6)*(($A103-HT$6)+1)/2))</f>
        <v>5995</v>
      </c>
      <c r="HU103">
        <f>MAX($B103:HT103,$A103*($A103+1)/2-(($A103-HU$6)*(($A103-HU$6)+1)/2))</f>
        <v>5995</v>
      </c>
      <c r="HV103">
        <f>MAX($B103:HU103,$A103*($A103+1)/2-(($A103-HV$6)*(($A103-HV$6)+1)/2))</f>
        <v>5995</v>
      </c>
      <c r="HW103">
        <f>MAX($B103:HV103,$A103*($A103+1)/2-(($A103-HW$6)*(($A103-HW$6)+1)/2))</f>
        <v>5995</v>
      </c>
      <c r="HX103">
        <f>MAX($B103:HW103,$A103*($A103+1)/2-(($A103-HX$6)*(($A103-HX$6)+1)/2))</f>
        <v>5995</v>
      </c>
      <c r="HY103">
        <f>MAX($B103:HX103,$A103*($A103+1)/2-(($A103-HY$6)*(($A103-HY$6)+1)/2))</f>
        <v>5995</v>
      </c>
      <c r="HZ103">
        <f>MAX($B103:HY103,$A103*($A103+1)/2-(($A103-HZ$6)*(($A103-HZ$6)+1)/2))</f>
        <v>5995</v>
      </c>
      <c r="IA103">
        <f>MAX($B103:HZ103,$A103*($A103+1)/2-(($A103-IA$6)*(($A103-IA$6)+1)/2))</f>
        <v>5995</v>
      </c>
      <c r="IB103">
        <f>MAX($B103:IA103,$A103*($A103+1)/2-(($A103-IB$6)*(($A103-IB$6)+1)/2))</f>
        <v>5995</v>
      </c>
      <c r="IC103">
        <f>MAX($B103:IB103,$A103*($A103+1)/2-(($A103-IC$6)*(($A103-IC$6)+1)/2))</f>
        <v>5995</v>
      </c>
      <c r="ID103">
        <f>MAX($B103:IC103,$A103*($A103+1)/2-(($A103-ID$6)*(($A103-ID$6)+1)/2))</f>
        <v>5995</v>
      </c>
      <c r="IE103">
        <f>MAX($B103:ID103,$A103*($A103+1)/2-(($A103-IE$6)*(($A103-IE$6)+1)/2))</f>
        <v>5995</v>
      </c>
      <c r="IF103">
        <f>MAX($B103:IE103,$A103*($A103+1)/2-(($A103-IF$6)*(($A103-IF$6)+1)/2))</f>
        <v>5995</v>
      </c>
      <c r="IG103">
        <f>MAX($B103:IF103,$A103*($A103+1)/2-(($A103-IG$6)*(($A103-IG$6)+1)/2))</f>
        <v>5995</v>
      </c>
      <c r="IH103">
        <f>MAX($B103:IG103,$A103*($A103+1)/2-(($A103-IH$6)*(($A103-IH$6)+1)/2))</f>
        <v>5995</v>
      </c>
      <c r="II103">
        <f>MAX($B103:IH103,$A103*($A103+1)/2-(($A103-II$6)*(($A103-II$6)+1)/2))</f>
        <v>5995</v>
      </c>
      <c r="IJ103">
        <f>MAX($B103:II103,$A103*($A103+1)/2-(($A103-IJ$6)*(($A103-IJ$6)+1)/2))</f>
        <v>5995</v>
      </c>
      <c r="IK103">
        <f>MAX($B103:IJ103,$A103*($A103+1)/2-(($A103-IK$6)*(($A103-IK$6)+1)/2))</f>
        <v>5995</v>
      </c>
      <c r="IL103">
        <f>MAX($B103:IK103,$A103*($A103+1)/2-(($A103-IL$6)*(($A103-IL$6)+1)/2))</f>
        <v>5995</v>
      </c>
      <c r="IM103">
        <f>MAX($B103:IL103,$A103*($A103+1)/2-(($A103-IM$6)*(($A103-IM$6)+1)/2))</f>
        <v>5995</v>
      </c>
      <c r="IN103">
        <f>MAX($B103:IM103,$A103*($A103+1)/2-(($A103-IN$6)*(($A103-IN$6)+1)/2))</f>
        <v>5995</v>
      </c>
      <c r="IO103">
        <f>MAX($B103:IN103,$A103*($A103+1)/2-(($A103-IO$6)*(($A103-IO$6)+1)/2))</f>
        <v>5995</v>
      </c>
      <c r="IP103">
        <f>MAX($B103:IO103,$A103*($A103+1)/2-(($A103-IP$6)*(($A103-IP$6)+1)/2))</f>
        <v>5995</v>
      </c>
      <c r="IQ103">
        <f>MAX($B103:IP103,$A103*($A103+1)/2-(($A103-IQ$6)*(($A103-IQ$6)+1)/2))</f>
        <v>5995</v>
      </c>
      <c r="IR103">
        <f>MAX($B103:IQ103,$A103*($A103+1)/2-(($A103-IR$6)*(($A103-IR$6)+1)/2))</f>
        <v>5995</v>
      </c>
      <c r="IS103">
        <f>MAX($B103:IR103,$A103*($A103+1)/2-(($A103-IS$6)*(($A103-IS$6)+1)/2))</f>
        <v>5995</v>
      </c>
      <c r="IT103">
        <f>MAX($B103:IS103,$A103*($A103+1)/2-(($A103-IT$6)*(($A103-IT$6)+1)/2))</f>
        <v>5995</v>
      </c>
      <c r="IU103">
        <f>MAX($B103:IT103,$A103*($A103+1)/2-(($A103-IU$6)*(($A103-IU$6)+1)/2))</f>
        <v>5995</v>
      </c>
      <c r="IV103">
        <f>MAX($B103:IU103,$A103*($A103+1)/2-(($A103-IV$6)*(($A103-IV$6)+1)/2))</f>
        <v>5995</v>
      </c>
      <c r="IW103">
        <f>MAX($B103:IV103,$A103*($A103+1)/2-(($A103-IW$6)*(($A103-IW$6)+1)/2))</f>
        <v>5995</v>
      </c>
      <c r="IX103">
        <f>MAX($B103:IW103,$A103*($A103+1)/2-(($A103-IX$6)*(($A103-IX$6)+1)/2))</f>
        <v>5995</v>
      </c>
      <c r="IY103">
        <f>MAX($B103:IX103,$A103*($A103+1)/2-(($A103-IY$6)*(($A103-IY$6)+1)/2))</f>
        <v>5995</v>
      </c>
      <c r="IZ103">
        <f>MAX($B103:IY103,$A103*($A103+1)/2-(($A103-IZ$6)*(($A103-IZ$6)+1)/2))</f>
        <v>5995</v>
      </c>
      <c r="JA103">
        <f>MAX($B103:IZ103,$A103*($A103+1)/2-(($A103-JA$6)*(($A103-JA$6)+1)/2))</f>
        <v>5995</v>
      </c>
      <c r="JB103">
        <f>MAX($B103:JA103,$A103*($A103+1)/2-(($A103-JB$6)*(($A103-JB$6)+1)/2))</f>
        <v>5995</v>
      </c>
      <c r="JC103">
        <f>MAX($B103:JB103,$A103*($A103+1)/2-(($A103-JC$6)*(($A103-JC$6)+1)/2))</f>
        <v>5995</v>
      </c>
      <c r="JD103">
        <f>MAX($B103:JC103,$A103*($A103+1)/2-(($A103-JD$6)*(($A103-JD$6)+1)/2))</f>
        <v>5995</v>
      </c>
      <c r="JE103">
        <f>MAX($B103:JD103,$A103*($A103+1)/2-(($A103-JE$6)*(($A103-JE$6)+1)/2))</f>
        <v>5995</v>
      </c>
      <c r="JF103">
        <f>MAX($B103:JE103,$A103*($A103+1)/2-(($A103-JF$6)*(($A103-JF$6)+1)/2))</f>
        <v>5995</v>
      </c>
      <c r="JG103">
        <f>MAX($B103:JF103,$A103*($A103+1)/2-(($A103-JG$6)*(($A103-JG$6)+1)/2))</f>
        <v>5995</v>
      </c>
      <c r="JH103">
        <f>MAX($B103:JG103,$A103*($A103+1)/2-(($A103-JH$6)*(($A103-JH$6)+1)/2))</f>
        <v>5995</v>
      </c>
      <c r="JI103">
        <f>MAX($B103:JH103,$A103*($A103+1)/2-(($A103-JI$6)*(($A103-JI$6)+1)/2))</f>
        <v>5995</v>
      </c>
      <c r="JJ103">
        <f>MAX($B103:JI103,$A103*($A103+1)/2-(($A103-JJ$6)*(($A103-JJ$6)+1)/2))</f>
        <v>5995</v>
      </c>
      <c r="JK103">
        <f>MAX($B103:JJ103,$A103*($A103+1)/2-(($A103-JK$6)*(($A103-JK$6)+1)/2))</f>
        <v>5995</v>
      </c>
      <c r="JL103">
        <f>MAX($B103:JK103,$A103*($A103+1)/2-(($A103-JL$6)*(($A103-JL$6)+1)/2))</f>
        <v>5995</v>
      </c>
      <c r="JM103">
        <f>MAX($B103:JL103,$A103*($A103+1)/2-(($A103-JM$6)*(($A103-JM$6)+1)/2))</f>
        <v>5995</v>
      </c>
      <c r="JN103">
        <f>MAX($B103:JM103,$A103*($A103+1)/2-(($A103-JN$6)*(($A103-JN$6)+1)/2))</f>
        <v>5995</v>
      </c>
      <c r="JO103">
        <f>MAX($B103:JN103,$A103*($A103+1)/2-(($A103-JO$6)*(($A103-JO$6)+1)/2))</f>
        <v>5995</v>
      </c>
      <c r="JP103">
        <f>MAX($B103:JO103,$A103*($A103+1)/2-(($A103-JP$6)*(($A103-JP$6)+1)/2))</f>
        <v>5995</v>
      </c>
      <c r="JQ103">
        <f>MAX($B103:JP103,$A103*($A103+1)/2-(($A103-JQ$6)*(($A103-JQ$6)+1)/2))</f>
        <v>5995</v>
      </c>
      <c r="JR103">
        <f>MAX($B103:JQ103,$A103*($A103+1)/2-(($A103-JR$6)*(($A103-JR$6)+1)/2))</f>
        <v>5995</v>
      </c>
      <c r="JS103">
        <f>MAX($B103:JR103,$A103*($A103+1)/2-(($A103-JS$6)*(($A103-JS$6)+1)/2))</f>
        <v>5995</v>
      </c>
      <c r="JT103">
        <f>MAX($B103:JS103,$A103*($A103+1)/2-(($A103-JT$6)*(($A103-JT$6)+1)/2))</f>
        <v>5995</v>
      </c>
      <c r="JU103">
        <f>MAX($B103:JT103,$A103*($A103+1)/2-(($A103-JU$6)*(($A103-JU$6)+1)/2))</f>
        <v>5995</v>
      </c>
      <c r="JV103">
        <f>MAX($B103:JU103,$A103*($A103+1)/2-(($A103-JV$6)*(($A103-JV$6)+1)/2))</f>
        <v>5995</v>
      </c>
      <c r="JW103">
        <f>MAX($B103:JV103,$A103*($A103+1)/2-(($A103-JW$6)*(($A103-JW$6)+1)/2))</f>
        <v>5995</v>
      </c>
      <c r="JX103">
        <f>MAX($B103:JW103,$A103*($A103+1)/2-(($A103-JX$6)*(($A103-JX$6)+1)/2))</f>
        <v>5995</v>
      </c>
      <c r="JY103">
        <f>MAX($B103:JX103,$A103*($A103+1)/2-(($A103-JY$6)*(($A103-JY$6)+1)/2))</f>
        <v>5995</v>
      </c>
      <c r="JZ103">
        <f>MAX($B103:JY103,$A103*($A103+1)/2-(($A103-JZ$6)*(($A103-JZ$6)+1)/2))</f>
        <v>5995</v>
      </c>
      <c r="KA103">
        <f>MAX($B103:JZ103,$A103*($A103+1)/2-(($A103-KA$6)*(($A103-KA$6)+1)/2))</f>
        <v>5995</v>
      </c>
      <c r="KB103">
        <f>MAX($B103:KA103,$A103*($A103+1)/2-(($A103-KB$6)*(($A103-KB$6)+1)/2))</f>
        <v>5995</v>
      </c>
      <c r="KC103">
        <f>MAX($B103:KB103,$A103*($A103+1)/2-(($A103-KC$6)*(($A103-KC$6)+1)/2))</f>
        <v>5995</v>
      </c>
      <c r="KD103">
        <f>MAX($B103:KC103,$A103*($A103+1)/2-(($A103-KD$6)*(($A103-KD$6)+1)/2))</f>
        <v>5995</v>
      </c>
      <c r="KE103">
        <f>MAX($B103:KD103,$A103*($A103+1)/2-(($A103-KE$6)*(($A103-KE$6)+1)/2))</f>
        <v>5995</v>
      </c>
      <c r="KF103">
        <f>MAX($B103:KE103,$A103*($A103+1)/2-(($A103-KF$6)*(($A103-KF$6)+1)/2))</f>
        <v>5995</v>
      </c>
      <c r="KG103">
        <f>MAX($B103:KF103,$A103*($A103+1)/2-(($A103-KG$6)*(($A103-KG$6)+1)/2))</f>
        <v>5995</v>
      </c>
      <c r="KH103">
        <f>MAX($B103:KG103,$A103*($A103+1)/2-(($A103-KH$6)*(($A103-KH$6)+1)/2))</f>
        <v>5995</v>
      </c>
      <c r="KI103">
        <f>MAX($B103:KH103,$A103*($A103+1)/2-(($A103-KI$6)*(($A103-KI$6)+1)/2))</f>
        <v>5995</v>
      </c>
      <c r="KJ103">
        <f>MAX($B103:KI103,$A103*($A103+1)/2-(($A103-KJ$6)*(($A103-KJ$6)+1)/2))</f>
        <v>5995</v>
      </c>
      <c r="KK103">
        <f>MAX($B103:KJ103,$A103*($A103+1)/2-(($A103-KK$6)*(($A103-KK$6)+1)/2))</f>
        <v>5995</v>
      </c>
      <c r="KL103">
        <f>MAX($B103:KK103,$A103*($A103+1)/2-(($A103-KL$6)*(($A103-KL$6)+1)/2))</f>
        <v>5995</v>
      </c>
      <c r="KM103">
        <f>MAX($B103:KL103,$A103*($A103+1)/2-(($A103-KM$6)*(($A103-KM$6)+1)/2))</f>
        <v>5995</v>
      </c>
      <c r="KN103">
        <f>MAX($B103:KM103,$A103*($A103+1)/2-(($A103-KN$6)*(($A103-KN$6)+1)/2))</f>
        <v>5995</v>
      </c>
      <c r="KO103">
        <f>MAX($B103:KN103,$A103*($A103+1)/2-(($A103-KO$6)*(($A103-KO$6)+1)/2))</f>
        <v>5995</v>
      </c>
      <c r="KP103">
        <f>MAX($B103:KO103,$A103*($A103+1)/2-(($A103-KP$6)*(($A103-KP$6)+1)/2))</f>
        <v>5995</v>
      </c>
      <c r="KQ103">
        <f>MAX($B103:KP103,$A103*($A103+1)/2-(($A103-KQ$6)*(($A103-KQ$6)+1)/2))</f>
        <v>5995</v>
      </c>
      <c r="KR103">
        <f>MAX($B103:KQ103,$A103*($A103+1)/2-(($A103-KR$6)*(($A103-KR$6)+1)/2))</f>
        <v>5995</v>
      </c>
      <c r="KS103">
        <f>MAX($B103:KR103,$A103*($A103+1)/2-(($A103-KS$6)*(($A103-KS$6)+1)/2))</f>
        <v>5995</v>
      </c>
      <c r="KT103">
        <f>MAX($B103:KS103,$A103*($A103+1)/2-(($A103-KT$6)*(($A103-KT$6)+1)/2))</f>
        <v>5995</v>
      </c>
      <c r="KU103">
        <f>MAX($B103:KT103,$A103*($A103+1)/2-(($A103-KU$6)*(($A103-KU$6)+1)/2))</f>
        <v>5995</v>
      </c>
      <c r="KV103">
        <f>MAX($B103:KU103,$A103*($A103+1)/2-(($A103-KV$6)*(($A103-KV$6)+1)/2))</f>
        <v>5995</v>
      </c>
      <c r="KW103">
        <f>MAX($B103:KV103,$A103*($A103+1)/2-(($A103-KW$6)*(($A103-KW$6)+1)/2))</f>
        <v>5995</v>
      </c>
    </row>
    <row r="104" spans="1:309" x14ac:dyDescent="0.25">
      <c r="A104">
        <v>110</v>
      </c>
      <c r="D104">
        <f>MAX($B104:C104,$A104*($A104+1)/2-(($A104-D$6)*(($A104-D$6)+1)/2))</f>
        <v>0</v>
      </c>
      <c r="E104">
        <f>MAX($B104:D104,$A104*($A104+1)/2-(($A104-E$6)*(($A104-E$6)+1)/2))</f>
        <v>110</v>
      </c>
      <c r="F104">
        <f>MAX($B104:E104,$A104*($A104+1)/2-(($A104-F$6)*(($A104-F$6)+1)/2))</f>
        <v>219</v>
      </c>
      <c r="G104">
        <f>MAX($B104:F104,$A104*($A104+1)/2-(($A104-G$6)*(($A104-G$6)+1)/2))</f>
        <v>327</v>
      </c>
      <c r="H104">
        <f>MAX($B104:G104,$A104*($A104+1)/2-(($A104-H$6)*(($A104-H$6)+1)/2))</f>
        <v>434</v>
      </c>
      <c r="I104">
        <f>MAX($B104:H104,$A104*($A104+1)/2-(($A104-I$6)*(($A104-I$6)+1)/2))</f>
        <v>540</v>
      </c>
      <c r="J104">
        <f>MAX($B104:I104,$A104*($A104+1)/2-(($A104-J$6)*(($A104-J$6)+1)/2))</f>
        <v>645</v>
      </c>
      <c r="K104">
        <f>MAX($B104:J104,$A104*($A104+1)/2-(($A104-K$6)*(($A104-K$6)+1)/2))</f>
        <v>749</v>
      </c>
      <c r="L104">
        <f>MAX($B104:K104,$A104*($A104+1)/2-(($A104-L$6)*(($A104-L$6)+1)/2))</f>
        <v>852</v>
      </c>
      <c r="M104">
        <f>MAX($B104:L104,$A104*($A104+1)/2-(($A104-M$6)*(($A104-M$6)+1)/2))</f>
        <v>954</v>
      </c>
      <c r="N104">
        <f>MAX($B104:M104,$A104*($A104+1)/2-(($A104-N$6)*(($A104-N$6)+1)/2))</f>
        <v>1055</v>
      </c>
      <c r="O104">
        <f>MAX($B104:N104,$A104*($A104+1)/2-(($A104-O$6)*(($A104-O$6)+1)/2))</f>
        <v>1155</v>
      </c>
      <c r="P104">
        <f>MAX($B104:O104,$A104*($A104+1)/2-(($A104-P$6)*(($A104-P$6)+1)/2))</f>
        <v>1254</v>
      </c>
      <c r="Q104">
        <f>MAX($B104:P104,$A104*($A104+1)/2-(($A104-Q$6)*(($A104-Q$6)+1)/2))</f>
        <v>1352</v>
      </c>
      <c r="R104">
        <f>MAX($B104:Q104,$A104*($A104+1)/2-(($A104-R$6)*(($A104-R$6)+1)/2))</f>
        <v>1449</v>
      </c>
      <c r="S104">
        <f>MAX($B104:R104,$A104*($A104+1)/2-(($A104-S$6)*(($A104-S$6)+1)/2))</f>
        <v>1545</v>
      </c>
      <c r="T104">
        <f>MAX($B104:S104,$A104*($A104+1)/2-(($A104-T$6)*(($A104-T$6)+1)/2))</f>
        <v>1640</v>
      </c>
      <c r="U104">
        <f>MAX($B104:T104,$A104*($A104+1)/2-(($A104-U$6)*(($A104-U$6)+1)/2))</f>
        <v>1734</v>
      </c>
      <c r="V104">
        <f>MAX($B104:U104,$A104*($A104+1)/2-(($A104-V$6)*(($A104-V$6)+1)/2))</f>
        <v>1827</v>
      </c>
      <c r="W104">
        <f>MAX($B104:V104,$A104*($A104+1)/2-(($A104-W$6)*(($A104-W$6)+1)/2))</f>
        <v>1919</v>
      </c>
      <c r="X104">
        <f>MAX($B104:W104,$A104*($A104+1)/2-(($A104-X$6)*(($A104-X$6)+1)/2))</f>
        <v>2010</v>
      </c>
      <c r="Y104">
        <f>MAX($B104:X104,$A104*($A104+1)/2-(($A104-Y$6)*(($A104-Y$6)+1)/2))</f>
        <v>2100</v>
      </c>
      <c r="Z104">
        <f>MAX($B104:Y104,$A104*($A104+1)/2-(($A104-Z$6)*(($A104-Z$6)+1)/2))</f>
        <v>2189</v>
      </c>
      <c r="AA104">
        <f>MAX($B104:Z104,$A104*($A104+1)/2-(($A104-AA$6)*(($A104-AA$6)+1)/2))</f>
        <v>2277</v>
      </c>
      <c r="AB104">
        <f>MAX($B104:AA104,$A104*($A104+1)/2-(($A104-AB$6)*(($A104-AB$6)+1)/2))</f>
        <v>2364</v>
      </c>
      <c r="AC104">
        <f>MAX($B104:AB104,$A104*($A104+1)/2-(($A104-AC$6)*(($A104-AC$6)+1)/2))</f>
        <v>2450</v>
      </c>
      <c r="AD104">
        <f>MAX($B104:AC104,$A104*($A104+1)/2-(($A104-AD$6)*(($A104-AD$6)+1)/2))</f>
        <v>2535</v>
      </c>
      <c r="AE104">
        <f>MAX($B104:AD104,$A104*($A104+1)/2-(($A104-AE$6)*(($A104-AE$6)+1)/2))</f>
        <v>2619</v>
      </c>
      <c r="AF104">
        <f>MAX($B104:AE104,$A104*($A104+1)/2-(($A104-AF$6)*(($A104-AF$6)+1)/2))</f>
        <v>2702</v>
      </c>
      <c r="AG104">
        <f>MAX($B104:AF104,$A104*($A104+1)/2-(($A104-AG$6)*(($A104-AG$6)+1)/2))</f>
        <v>2784</v>
      </c>
      <c r="AH104">
        <f>MAX($B104:AG104,$A104*($A104+1)/2-(($A104-AH$6)*(($A104-AH$6)+1)/2))</f>
        <v>2865</v>
      </c>
      <c r="AI104">
        <f>MAX($B104:AH104,$A104*($A104+1)/2-(($A104-AI$6)*(($A104-AI$6)+1)/2))</f>
        <v>2945</v>
      </c>
      <c r="AJ104">
        <f>MAX($B104:AI104,$A104*($A104+1)/2-(($A104-AJ$6)*(($A104-AJ$6)+1)/2))</f>
        <v>3024</v>
      </c>
      <c r="AK104">
        <f>MAX($B104:AJ104,$A104*($A104+1)/2-(($A104-AK$6)*(($A104-AK$6)+1)/2))</f>
        <v>3102</v>
      </c>
      <c r="AL104">
        <f>MAX($B104:AK104,$A104*($A104+1)/2-(($A104-AL$6)*(($A104-AL$6)+1)/2))</f>
        <v>3179</v>
      </c>
      <c r="AM104">
        <f>MAX($B104:AL104,$A104*($A104+1)/2-(($A104-AM$6)*(($A104-AM$6)+1)/2))</f>
        <v>3255</v>
      </c>
      <c r="AN104">
        <f>MAX($B104:AM104,$A104*($A104+1)/2-(($A104-AN$6)*(($A104-AN$6)+1)/2))</f>
        <v>3330</v>
      </c>
      <c r="AO104">
        <f>MAX($B104:AN104,$A104*($A104+1)/2-(($A104-AO$6)*(($A104-AO$6)+1)/2))</f>
        <v>3404</v>
      </c>
      <c r="AP104">
        <f>MAX($B104:AO104,$A104*($A104+1)/2-(($A104-AP$6)*(($A104-AP$6)+1)/2))</f>
        <v>3477</v>
      </c>
      <c r="AQ104">
        <f>MAX($B104:AP104,$A104*($A104+1)/2-(($A104-AQ$6)*(($A104-AQ$6)+1)/2))</f>
        <v>3549</v>
      </c>
      <c r="AR104">
        <f>MAX($B104:AQ104,$A104*($A104+1)/2-(($A104-AR$6)*(($A104-AR$6)+1)/2))</f>
        <v>3620</v>
      </c>
      <c r="AS104">
        <f>MAX($B104:AR104,$A104*($A104+1)/2-(($A104-AS$6)*(($A104-AS$6)+1)/2))</f>
        <v>3690</v>
      </c>
      <c r="AT104">
        <f>MAX($B104:AS104,$A104*($A104+1)/2-(($A104-AT$6)*(($A104-AT$6)+1)/2))</f>
        <v>3759</v>
      </c>
      <c r="AU104">
        <f>MAX($B104:AT104,$A104*($A104+1)/2-(($A104-AU$6)*(($A104-AU$6)+1)/2))</f>
        <v>3827</v>
      </c>
      <c r="AV104">
        <f>MAX($B104:AU104,$A104*($A104+1)/2-(($A104-AV$6)*(($A104-AV$6)+1)/2))</f>
        <v>3894</v>
      </c>
      <c r="AW104">
        <f>MAX($B104:AV104,$A104*($A104+1)/2-(($A104-AW$6)*(($A104-AW$6)+1)/2))</f>
        <v>3960</v>
      </c>
      <c r="AX104">
        <f>MAX($B104:AW104,$A104*($A104+1)/2-(($A104-AX$6)*(($A104-AX$6)+1)/2))</f>
        <v>4025</v>
      </c>
      <c r="AY104">
        <f>MAX($B104:AX104,$A104*($A104+1)/2-(($A104-AY$6)*(($A104-AY$6)+1)/2))</f>
        <v>4089</v>
      </c>
      <c r="AZ104">
        <f>MAX($B104:AY104,$A104*($A104+1)/2-(($A104-AZ$6)*(($A104-AZ$6)+1)/2))</f>
        <v>4152</v>
      </c>
      <c r="BA104">
        <f>MAX($B104:AZ104,$A104*($A104+1)/2-(($A104-BA$6)*(($A104-BA$6)+1)/2))</f>
        <v>4214</v>
      </c>
      <c r="BB104">
        <f>MAX($B104:BA104,$A104*($A104+1)/2-(($A104-BB$6)*(($A104-BB$6)+1)/2))</f>
        <v>4275</v>
      </c>
      <c r="BC104">
        <f>MAX($B104:BB104,$A104*($A104+1)/2-(($A104-BC$6)*(($A104-BC$6)+1)/2))</f>
        <v>4335</v>
      </c>
      <c r="BD104">
        <f>MAX($B104:BC104,$A104*($A104+1)/2-(($A104-BD$6)*(($A104-BD$6)+1)/2))</f>
        <v>4394</v>
      </c>
      <c r="BE104">
        <f>MAX($B104:BD104,$A104*($A104+1)/2-(($A104-BE$6)*(($A104-BE$6)+1)/2))</f>
        <v>4452</v>
      </c>
      <c r="BF104">
        <f>MAX($B104:BE104,$A104*($A104+1)/2-(($A104-BF$6)*(($A104-BF$6)+1)/2))</f>
        <v>4509</v>
      </c>
      <c r="BG104">
        <f>MAX($B104:BF104,$A104*($A104+1)/2-(($A104-BG$6)*(($A104-BG$6)+1)/2))</f>
        <v>4565</v>
      </c>
      <c r="BH104">
        <f>MAX($B104:BG104,$A104*($A104+1)/2-(($A104-BH$6)*(($A104-BH$6)+1)/2))</f>
        <v>4620</v>
      </c>
      <c r="BI104">
        <f>MAX($B104:BH104,$A104*($A104+1)/2-(($A104-BI$6)*(($A104-BI$6)+1)/2))</f>
        <v>4674</v>
      </c>
      <c r="BJ104">
        <f>MAX($B104:BI104,$A104*($A104+1)/2-(($A104-BJ$6)*(($A104-BJ$6)+1)/2))</f>
        <v>4727</v>
      </c>
      <c r="BK104">
        <f>MAX($B104:BJ104,$A104*($A104+1)/2-(($A104-BK$6)*(($A104-BK$6)+1)/2))</f>
        <v>4779</v>
      </c>
      <c r="BL104">
        <f>MAX($B104:BK104,$A104*($A104+1)/2-(($A104-BL$6)*(($A104-BL$6)+1)/2))</f>
        <v>4830</v>
      </c>
      <c r="BM104">
        <f>MAX($B104:BL104,$A104*($A104+1)/2-(($A104-BM$6)*(($A104-BM$6)+1)/2))</f>
        <v>4880</v>
      </c>
      <c r="BN104">
        <f>MAX($B104:BM104,$A104*($A104+1)/2-(($A104-BN$6)*(($A104-BN$6)+1)/2))</f>
        <v>4929</v>
      </c>
      <c r="BO104">
        <f>MAX($B104:BN104,$A104*($A104+1)/2-(($A104-BO$6)*(($A104-BO$6)+1)/2))</f>
        <v>4977</v>
      </c>
      <c r="BP104">
        <f>MAX($B104:BO104,$A104*($A104+1)/2-(($A104-BP$6)*(($A104-BP$6)+1)/2))</f>
        <v>5024</v>
      </c>
      <c r="BQ104">
        <f>MAX($B104:BP104,$A104*($A104+1)/2-(($A104-BQ$6)*(($A104-BQ$6)+1)/2))</f>
        <v>5070</v>
      </c>
      <c r="BR104">
        <f>MAX($B104:BQ104,$A104*($A104+1)/2-(($A104-BR$6)*(($A104-BR$6)+1)/2))</f>
        <v>5115</v>
      </c>
      <c r="BS104">
        <f>MAX($B104:BR104,$A104*($A104+1)/2-(($A104-BS$6)*(($A104-BS$6)+1)/2))</f>
        <v>5159</v>
      </c>
      <c r="BT104">
        <f>MAX($B104:BS104,$A104*($A104+1)/2-(($A104-BT$6)*(($A104-BT$6)+1)/2))</f>
        <v>5202</v>
      </c>
      <c r="BU104">
        <f>MAX($B104:BT104,$A104*($A104+1)/2-(($A104-BU$6)*(($A104-BU$6)+1)/2))</f>
        <v>5244</v>
      </c>
      <c r="BV104">
        <f>MAX($B104:BU104,$A104*($A104+1)/2-(($A104-BV$6)*(($A104-BV$6)+1)/2))</f>
        <v>5285</v>
      </c>
      <c r="BW104">
        <f>MAX($B104:BV104,$A104*($A104+1)/2-(($A104-BW$6)*(($A104-BW$6)+1)/2))</f>
        <v>5325</v>
      </c>
      <c r="BX104">
        <f>MAX($B104:BW104,$A104*($A104+1)/2-(($A104-BX$6)*(($A104-BX$6)+1)/2))</f>
        <v>5364</v>
      </c>
      <c r="BY104">
        <f>MAX($B104:BX104,$A104*($A104+1)/2-(($A104-BY$6)*(($A104-BY$6)+1)/2))</f>
        <v>5402</v>
      </c>
      <c r="BZ104">
        <f>MAX($B104:BY104,$A104*($A104+1)/2-(($A104-BZ$6)*(($A104-BZ$6)+1)/2))</f>
        <v>5439</v>
      </c>
      <c r="CA104">
        <f>MAX($B104:BZ104,$A104*($A104+1)/2-(($A104-CA$6)*(($A104-CA$6)+1)/2))</f>
        <v>5475</v>
      </c>
      <c r="CB104">
        <f>MAX($B104:CA104,$A104*($A104+1)/2-(($A104-CB$6)*(($A104-CB$6)+1)/2))</f>
        <v>5510</v>
      </c>
      <c r="CC104">
        <f>MAX($B104:CB104,$A104*($A104+1)/2-(($A104-CC$6)*(($A104-CC$6)+1)/2))</f>
        <v>5544</v>
      </c>
      <c r="CD104">
        <f>MAX($B104:CC104,$A104*($A104+1)/2-(($A104-CD$6)*(($A104-CD$6)+1)/2))</f>
        <v>5577</v>
      </c>
      <c r="CE104">
        <f>MAX($B104:CD104,$A104*($A104+1)/2-(($A104-CE$6)*(($A104-CE$6)+1)/2))</f>
        <v>5609</v>
      </c>
      <c r="CF104">
        <f>MAX($B104:CE104,$A104*($A104+1)/2-(($A104-CF$6)*(($A104-CF$6)+1)/2))</f>
        <v>5640</v>
      </c>
      <c r="CG104">
        <f>MAX($B104:CF104,$A104*($A104+1)/2-(($A104-CG$6)*(($A104-CG$6)+1)/2))</f>
        <v>5670</v>
      </c>
      <c r="CH104">
        <f>MAX($B104:CG104,$A104*($A104+1)/2-(($A104-CH$6)*(($A104-CH$6)+1)/2))</f>
        <v>5699</v>
      </c>
      <c r="CI104">
        <f>MAX($B104:CH104,$A104*($A104+1)/2-(($A104-CI$6)*(($A104-CI$6)+1)/2))</f>
        <v>5727</v>
      </c>
      <c r="CJ104">
        <f>MAX($B104:CI104,$A104*($A104+1)/2-(($A104-CJ$6)*(($A104-CJ$6)+1)/2))</f>
        <v>5754</v>
      </c>
      <c r="CK104">
        <f>MAX($B104:CJ104,$A104*($A104+1)/2-(($A104-CK$6)*(($A104-CK$6)+1)/2))</f>
        <v>5780</v>
      </c>
      <c r="CL104">
        <f>MAX($B104:CK104,$A104*($A104+1)/2-(($A104-CL$6)*(($A104-CL$6)+1)/2))</f>
        <v>5805</v>
      </c>
      <c r="CM104">
        <f>MAX($B104:CL104,$A104*($A104+1)/2-(($A104-CM$6)*(($A104-CM$6)+1)/2))</f>
        <v>5829</v>
      </c>
      <c r="CN104">
        <f>MAX($B104:CM104,$A104*($A104+1)/2-(($A104-CN$6)*(($A104-CN$6)+1)/2))</f>
        <v>5852</v>
      </c>
      <c r="CO104">
        <f>MAX($B104:CN104,$A104*($A104+1)/2-(($A104-CO$6)*(($A104-CO$6)+1)/2))</f>
        <v>5874</v>
      </c>
      <c r="CP104">
        <f>MAX($B104:CO104,$A104*($A104+1)/2-(($A104-CP$6)*(($A104-CP$6)+1)/2))</f>
        <v>5895</v>
      </c>
      <c r="CQ104">
        <f>MAX($B104:CP104,$A104*($A104+1)/2-(($A104-CQ$6)*(($A104-CQ$6)+1)/2))</f>
        <v>5915</v>
      </c>
      <c r="CR104">
        <f>MAX($B104:CQ104,$A104*($A104+1)/2-(($A104-CR$6)*(($A104-CR$6)+1)/2))</f>
        <v>5934</v>
      </c>
      <c r="CS104">
        <f>MAX($B104:CR104,$A104*($A104+1)/2-(($A104-CS$6)*(($A104-CS$6)+1)/2))</f>
        <v>5952</v>
      </c>
      <c r="CT104">
        <f>MAX($B104:CS104,$A104*($A104+1)/2-(($A104-CT$6)*(($A104-CT$6)+1)/2))</f>
        <v>5969</v>
      </c>
      <c r="CU104">
        <f>MAX($B104:CT104,$A104*($A104+1)/2-(($A104-CU$6)*(($A104-CU$6)+1)/2))</f>
        <v>5985</v>
      </c>
      <c r="CV104">
        <f>MAX($B104:CU104,$A104*($A104+1)/2-(($A104-CV$6)*(($A104-CV$6)+1)/2))</f>
        <v>6000</v>
      </c>
      <c r="CW104">
        <f>MAX($B104:CV104,$A104*($A104+1)/2-(($A104-CW$6)*(($A104-CW$6)+1)/2))</f>
        <v>6014</v>
      </c>
      <c r="CX104">
        <f>MAX($B104:CW104,$A104*($A104+1)/2-(($A104-CX$6)*(($A104-CX$6)+1)/2))</f>
        <v>6027</v>
      </c>
      <c r="CY104">
        <f>MAX($B104:CX104,$A104*($A104+1)/2-(($A104-CY$6)*(($A104-CY$6)+1)/2))</f>
        <v>6039</v>
      </c>
      <c r="CZ104">
        <f>MAX($B104:CY104,$A104*($A104+1)/2-(($A104-CZ$6)*(($A104-CZ$6)+1)/2))</f>
        <v>6050</v>
      </c>
      <c r="DA104">
        <f>MAX($B104:CZ104,$A104*($A104+1)/2-(($A104-DA$6)*(($A104-DA$6)+1)/2))</f>
        <v>6060</v>
      </c>
      <c r="DB104">
        <f>MAX($B104:DA104,$A104*($A104+1)/2-(($A104-DB$6)*(($A104-DB$6)+1)/2))</f>
        <v>6069</v>
      </c>
      <c r="DC104">
        <f>MAX($B104:DB104,$A104*($A104+1)/2-(($A104-DC$6)*(($A104-DC$6)+1)/2))</f>
        <v>6077</v>
      </c>
      <c r="DD104">
        <f>MAX($B104:DC104,$A104*($A104+1)/2-(($A104-DD$6)*(($A104-DD$6)+1)/2))</f>
        <v>6084</v>
      </c>
      <c r="DE104">
        <f>MAX($B104:DD104,$A104*($A104+1)/2-(($A104-DE$6)*(($A104-DE$6)+1)/2))</f>
        <v>6090</v>
      </c>
      <c r="DF104">
        <f>MAX($B104:DE104,$A104*($A104+1)/2-(($A104-DF$6)*(($A104-DF$6)+1)/2))</f>
        <v>6095</v>
      </c>
      <c r="DG104">
        <f>MAX($B104:DF104,$A104*($A104+1)/2-(($A104-DG$6)*(($A104-DG$6)+1)/2))</f>
        <v>6099</v>
      </c>
      <c r="DH104">
        <f>MAX($B104:DG104,$A104*($A104+1)/2-(($A104-DH$6)*(($A104-DH$6)+1)/2))</f>
        <v>6102</v>
      </c>
      <c r="DI104">
        <f>MAX($B104:DH104,$A104*($A104+1)/2-(($A104-DI$6)*(($A104-DI$6)+1)/2))</f>
        <v>6104</v>
      </c>
      <c r="DJ104">
        <f>MAX($B104:DI104,$A104*($A104+1)/2-(($A104-DJ$6)*(($A104-DJ$6)+1)/2))</f>
        <v>6105</v>
      </c>
      <c r="DK104">
        <f>MAX($B104:DJ104,$A104*($A104+1)/2-(($A104-DK$6)*(($A104-DK$6)+1)/2))</f>
        <v>6105</v>
      </c>
      <c r="DL104">
        <f>MAX($B104:DK104,$A104*($A104+1)/2-(($A104-DL$6)*(($A104-DL$6)+1)/2))</f>
        <v>6105</v>
      </c>
      <c r="DM104">
        <f>MAX($B104:DL104,$A104*($A104+1)/2-(($A104-DM$6)*(($A104-DM$6)+1)/2))</f>
        <v>6105</v>
      </c>
      <c r="DN104">
        <f>MAX($B104:DM104,$A104*($A104+1)/2-(($A104-DN$6)*(($A104-DN$6)+1)/2))</f>
        <v>6105</v>
      </c>
      <c r="DO104">
        <f>MAX($B104:DN104,$A104*($A104+1)/2-(($A104-DO$6)*(($A104-DO$6)+1)/2))</f>
        <v>6105</v>
      </c>
      <c r="DP104">
        <f>MAX($B104:DO104,$A104*($A104+1)/2-(($A104-DP$6)*(($A104-DP$6)+1)/2))</f>
        <v>6105</v>
      </c>
      <c r="DQ104">
        <f>MAX($B104:DP104,$A104*($A104+1)/2-(($A104-DQ$6)*(($A104-DQ$6)+1)/2))</f>
        <v>6105</v>
      </c>
      <c r="DR104">
        <f>MAX($B104:DQ104,$A104*($A104+1)/2-(($A104-DR$6)*(($A104-DR$6)+1)/2))</f>
        <v>6105</v>
      </c>
      <c r="DS104">
        <f>MAX($B104:DR104,$A104*($A104+1)/2-(($A104-DS$6)*(($A104-DS$6)+1)/2))</f>
        <v>6105</v>
      </c>
      <c r="DT104">
        <f>MAX($B104:DS104,$A104*($A104+1)/2-(($A104-DT$6)*(($A104-DT$6)+1)/2))</f>
        <v>6105</v>
      </c>
      <c r="DU104">
        <f>MAX($B104:DT104,$A104*($A104+1)/2-(($A104-DU$6)*(($A104-DU$6)+1)/2))</f>
        <v>6105</v>
      </c>
      <c r="DV104">
        <f>MAX($B104:DU104,$A104*($A104+1)/2-(($A104-DV$6)*(($A104-DV$6)+1)/2))</f>
        <v>6105</v>
      </c>
      <c r="DW104">
        <f>MAX($B104:DV104,$A104*($A104+1)/2-(($A104-DW$6)*(($A104-DW$6)+1)/2))</f>
        <v>6105</v>
      </c>
      <c r="DX104">
        <f>MAX($B104:DW104,$A104*($A104+1)/2-(($A104-DX$6)*(($A104-DX$6)+1)/2))</f>
        <v>6105</v>
      </c>
      <c r="DY104">
        <f>MAX($B104:DX104,$A104*($A104+1)/2-(($A104-DY$6)*(($A104-DY$6)+1)/2))</f>
        <v>6105</v>
      </c>
      <c r="DZ104">
        <f>MAX($B104:DY104,$A104*($A104+1)/2-(($A104-DZ$6)*(($A104-DZ$6)+1)/2))</f>
        <v>6105</v>
      </c>
      <c r="EA104">
        <f>MAX($B104:DZ104,$A104*($A104+1)/2-(($A104-EA$6)*(($A104-EA$6)+1)/2))</f>
        <v>6105</v>
      </c>
      <c r="EB104">
        <f>MAX($B104:EA104,$A104*($A104+1)/2-(($A104-EB$6)*(($A104-EB$6)+1)/2))</f>
        <v>6105</v>
      </c>
      <c r="EC104">
        <f>MAX($B104:EB104,$A104*($A104+1)/2-(($A104-EC$6)*(($A104-EC$6)+1)/2))</f>
        <v>6105</v>
      </c>
      <c r="ED104">
        <f>MAX($B104:EC104,$A104*($A104+1)/2-(($A104-ED$6)*(($A104-ED$6)+1)/2))</f>
        <v>6105</v>
      </c>
      <c r="EE104">
        <f>MAX($B104:ED104,$A104*($A104+1)/2-(($A104-EE$6)*(($A104-EE$6)+1)/2))</f>
        <v>6105</v>
      </c>
      <c r="EF104">
        <f>MAX($B104:EE104,$A104*($A104+1)/2-(($A104-EF$6)*(($A104-EF$6)+1)/2))</f>
        <v>6105</v>
      </c>
      <c r="EG104">
        <f>MAX($B104:EF104,$A104*($A104+1)/2-(($A104-EG$6)*(($A104-EG$6)+1)/2))</f>
        <v>6105</v>
      </c>
      <c r="EH104">
        <f>MAX($B104:EG104,$A104*($A104+1)/2-(($A104-EH$6)*(($A104-EH$6)+1)/2))</f>
        <v>6105</v>
      </c>
      <c r="EI104">
        <f>MAX($B104:EH104,$A104*($A104+1)/2-(($A104-EI$6)*(($A104-EI$6)+1)/2))</f>
        <v>6105</v>
      </c>
      <c r="EJ104">
        <f>MAX($B104:EI104,$A104*($A104+1)/2-(($A104-EJ$6)*(($A104-EJ$6)+1)/2))</f>
        <v>6105</v>
      </c>
      <c r="EK104">
        <f>MAX($B104:EJ104,$A104*($A104+1)/2-(($A104-EK$6)*(($A104-EK$6)+1)/2))</f>
        <v>6105</v>
      </c>
      <c r="EL104">
        <f>MAX($B104:EK104,$A104*($A104+1)/2-(($A104-EL$6)*(($A104-EL$6)+1)/2))</f>
        <v>6105</v>
      </c>
      <c r="EM104">
        <f>MAX($B104:EL104,$A104*($A104+1)/2-(($A104-EM$6)*(($A104-EM$6)+1)/2))</f>
        <v>6105</v>
      </c>
      <c r="EN104">
        <f>MAX($B104:EM104,$A104*($A104+1)/2-(($A104-EN$6)*(($A104-EN$6)+1)/2))</f>
        <v>6105</v>
      </c>
      <c r="EO104">
        <f>MAX($B104:EN104,$A104*($A104+1)/2-(($A104-EO$6)*(($A104-EO$6)+1)/2))</f>
        <v>6105</v>
      </c>
      <c r="EP104">
        <f>MAX($B104:EO104,$A104*($A104+1)/2-(($A104-EP$6)*(($A104-EP$6)+1)/2))</f>
        <v>6105</v>
      </c>
      <c r="EQ104">
        <f>MAX($B104:EP104,$A104*($A104+1)/2-(($A104-EQ$6)*(($A104-EQ$6)+1)/2))</f>
        <v>6105</v>
      </c>
      <c r="ER104">
        <f>MAX($B104:EQ104,$A104*($A104+1)/2-(($A104-ER$6)*(($A104-ER$6)+1)/2))</f>
        <v>6105</v>
      </c>
      <c r="ES104">
        <f>MAX($B104:ER104,$A104*($A104+1)/2-(($A104-ES$6)*(($A104-ES$6)+1)/2))</f>
        <v>6105</v>
      </c>
      <c r="ET104">
        <f>MAX($B104:ES104,$A104*($A104+1)/2-(($A104-ET$6)*(($A104-ET$6)+1)/2))</f>
        <v>6105</v>
      </c>
      <c r="EU104">
        <f>MAX($B104:ET104,$A104*($A104+1)/2-(($A104-EU$6)*(($A104-EU$6)+1)/2))</f>
        <v>6105</v>
      </c>
      <c r="EV104">
        <f>MAX($B104:EU104,$A104*($A104+1)/2-(($A104-EV$6)*(($A104-EV$6)+1)/2))</f>
        <v>6105</v>
      </c>
      <c r="EW104">
        <f>MAX($B104:EV104,$A104*($A104+1)/2-(($A104-EW$6)*(($A104-EW$6)+1)/2))</f>
        <v>6105</v>
      </c>
      <c r="EX104">
        <f>MAX($B104:EW104,$A104*($A104+1)/2-(($A104-EX$6)*(($A104-EX$6)+1)/2))</f>
        <v>6105</v>
      </c>
      <c r="EY104">
        <f>MAX($B104:EX104,$A104*($A104+1)/2-(($A104-EY$6)*(($A104-EY$6)+1)/2))</f>
        <v>6105</v>
      </c>
      <c r="EZ104">
        <f>MAX($B104:EY104,$A104*($A104+1)/2-(($A104-EZ$6)*(($A104-EZ$6)+1)/2))</f>
        <v>6105</v>
      </c>
      <c r="FA104">
        <f>MAX($B104:EZ104,$A104*($A104+1)/2-(($A104-FA$6)*(($A104-FA$6)+1)/2))</f>
        <v>6105</v>
      </c>
      <c r="FB104">
        <f>MAX($B104:FA104,$A104*($A104+1)/2-(($A104-FB$6)*(($A104-FB$6)+1)/2))</f>
        <v>6105</v>
      </c>
      <c r="FC104">
        <f>MAX($B104:FB104,$A104*($A104+1)/2-(($A104-FC$6)*(($A104-FC$6)+1)/2))</f>
        <v>6105</v>
      </c>
      <c r="FD104">
        <f>MAX($B104:FC104,$A104*($A104+1)/2-(($A104-FD$6)*(($A104-FD$6)+1)/2))</f>
        <v>6105</v>
      </c>
      <c r="FE104">
        <f>MAX($B104:FD104,$A104*($A104+1)/2-(($A104-FE$6)*(($A104-FE$6)+1)/2))</f>
        <v>6105</v>
      </c>
      <c r="FF104">
        <f>MAX($B104:FE104,$A104*($A104+1)/2-(($A104-FF$6)*(($A104-FF$6)+1)/2))</f>
        <v>6105</v>
      </c>
      <c r="FG104">
        <f>MAX($B104:FF104,$A104*($A104+1)/2-(($A104-FG$6)*(($A104-FG$6)+1)/2))</f>
        <v>6105</v>
      </c>
      <c r="FH104">
        <f>MAX($B104:FG104,$A104*($A104+1)/2-(($A104-FH$6)*(($A104-FH$6)+1)/2))</f>
        <v>6105</v>
      </c>
      <c r="FI104">
        <f>MAX($B104:FH104,$A104*($A104+1)/2-(($A104-FI$6)*(($A104-FI$6)+1)/2))</f>
        <v>6105</v>
      </c>
      <c r="FJ104">
        <f>MAX($B104:FI104,$A104*($A104+1)/2-(($A104-FJ$6)*(($A104-FJ$6)+1)/2))</f>
        <v>6105</v>
      </c>
      <c r="FK104">
        <f>MAX($B104:FJ104,$A104*($A104+1)/2-(($A104-FK$6)*(($A104-FK$6)+1)/2))</f>
        <v>6105</v>
      </c>
      <c r="FL104">
        <f>MAX($B104:FK104,$A104*($A104+1)/2-(($A104-FL$6)*(($A104-FL$6)+1)/2))</f>
        <v>6105</v>
      </c>
      <c r="FM104">
        <f>MAX($B104:FL104,$A104*($A104+1)/2-(($A104-FM$6)*(($A104-FM$6)+1)/2))</f>
        <v>6105</v>
      </c>
      <c r="FN104">
        <f>MAX($B104:FM104,$A104*($A104+1)/2-(($A104-FN$6)*(($A104-FN$6)+1)/2))</f>
        <v>6105</v>
      </c>
      <c r="FO104">
        <f>MAX($B104:FN104,$A104*($A104+1)/2-(($A104-FO$6)*(($A104-FO$6)+1)/2))</f>
        <v>6105</v>
      </c>
      <c r="FP104">
        <f>MAX($B104:FO104,$A104*($A104+1)/2-(($A104-FP$6)*(($A104-FP$6)+1)/2))</f>
        <v>6105</v>
      </c>
      <c r="FQ104">
        <f>MAX($B104:FP104,$A104*($A104+1)/2-(($A104-FQ$6)*(($A104-FQ$6)+1)/2))</f>
        <v>6105</v>
      </c>
      <c r="FR104">
        <f>MAX($B104:FQ104,$A104*($A104+1)/2-(($A104-FR$6)*(($A104-FR$6)+1)/2))</f>
        <v>6105</v>
      </c>
      <c r="FS104">
        <f>MAX($B104:FR104,$A104*($A104+1)/2-(($A104-FS$6)*(($A104-FS$6)+1)/2))</f>
        <v>6105</v>
      </c>
      <c r="FT104">
        <f>MAX($B104:FS104,$A104*($A104+1)/2-(($A104-FT$6)*(($A104-FT$6)+1)/2))</f>
        <v>6105</v>
      </c>
      <c r="FU104">
        <f>MAX($B104:FT104,$A104*($A104+1)/2-(($A104-FU$6)*(($A104-FU$6)+1)/2))</f>
        <v>6105</v>
      </c>
      <c r="FV104">
        <f>MAX($B104:FU104,$A104*($A104+1)/2-(($A104-FV$6)*(($A104-FV$6)+1)/2))</f>
        <v>6105</v>
      </c>
      <c r="FW104">
        <f>MAX($B104:FV104,$A104*($A104+1)/2-(($A104-FW$6)*(($A104-FW$6)+1)/2))</f>
        <v>6105</v>
      </c>
      <c r="FX104">
        <f>MAX($B104:FW104,$A104*($A104+1)/2-(($A104-FX$6)*(($A104-FX$6)+1)/2))</f>
        <v>6105</v>
      </c>
      <c r="FY104">
        <f>MAX($B104:FX104,$A104*($A104+1)/2-(($A104-FY$6)*(($A104-FY$6)+1)/2))</f>
        <v>6105</v>
      </c>
      <c r="FZ104">
        <f>MAX($B104:FY104,$A104*($A104+1)/2-(($A104-FZ$6)*(($A104-FZ$6)+1)/2))</f>
        <v>6105</v>
      </c>
      <c r="GA104">
        <f>MAX($B104:FZ104,$A104*($A104+1)/2-(($A104-GA$6)*(($A104-GA$6)+1)/2))</f>
        <v>6105</v>
      </c>
      <c r="GB104">
        <f>MAX($B104:GA104,$A104*($A104+1)/2-(($A104-GB$6)*(($A104-GB$6)+1)/2))</f>
        <v>6105</v>
      </c>
      <c r="GC104">
        <f>MAX($B104:GB104,$A104*($A104+1)/2-(($A104-GC$6)*(($A104-GC$6)+1)/2))</f>
        <v>6105</v>
      </c>
      <c r="GD104">
        <f>MAX($B104:GC104,$A104*($A104+1)/2-(($A104-GD$6)*(($A104-GD$6)+1)/2))</f>
        <v>6105</v>
      </c>
      <c r="GE104">
        <f>MAX($B104:GD104,$A104*($A104+1)/2-(($A104-GE$6)*(($A104-GE$6)+1)/2))</f>
        <v>6105</v>
      </c>
      <c r="GF104">
        <f>MAX($B104:GE104,$A104*($A104+1)/2-(($A104-GF$6)*(($A104-GF$6)+1)/2))</f>
        <v>6105</v>
      </c>
      <c r="GG104">
        <f>MAX($B104:GF104,$A104*($A104+1)/2-(($A104-GG$6)*(($A104-GG$6)+1)/2))</f>
        <v>6105</v>
      </c>
      <c r="GH104">
        <f>MAX($B104:GG104,$A104*($A104+1)/2-(($A104-GH$6)*(($A104-GH$6)+1)/2))</f>
        <v>6105</v>
      </c>
      <c r="GI104">
        <f>MAX($B104:GH104,$A104*($A104+1)/2-(($A104-GI$6)*(($A104-GI$6)+1)/2))</f>
        <v>6105</v>
      </c>
      <c r="GJ104">
        <f>MAX($B104:GI104,$A104*($A104+1)/2-(($A104-GJ$6)*(($A104-GJ$6)+1)/2))</f>
        <v>6105</v>
      </c>
      <c r="GK104">
        <f>MAX($B104:GJ104,$A104*($A104+1)/2-(($A104-GK$6)*(($A104-GK$6)+1)/2))</f>
        <v>6105</v>
      </c>
      <c r="GL104">
        <f>MAX($B104:GK104,$A104*($A104+1)/2-(($A104-GL$6)*(($A104-GL$6)+1)/2))</f>
        <v>6105</v>
      </c>
      <c r="GM104">
        <f>MAX($B104:GL104,$A104*($A104+1)/2-(($A104-GM$6)*(($A104-GM$6)+1)/2))</f>
        <v>6105</v>
      </c>
      <c r="GN104">
        <f>MAX($B104:GM104,$A104*($A104+1)/2-(($A104-GN$6)*(($A104-GN$6)+1)/2))</f>
        <v>6105</v>
      </c>
      <c r="GO104">
        <f>MAX($B104:GN104,$A104*($A104+1)/2-(($A104-GO$6)*(($A104-GO$6)+1)/2))</f>
        <v>6105</v>
      </c>
      <c r="GP104">
        <f>MAX($B104:GO104,$A104*($A104+1)/2-(($A104-GP$6)*(($A104-GP$6)+1)/2))</f>
        <v>6105</v>
      </c>
      <c r="GQ104">
        <f>MAX($B104:GP104,$A104*($A104+1)/2-(($A104-GQ$6)*(($A104-GQ$6)+1)/2))</f>
        <v>6105</v>
      </c>
      <c r="GR104">
        <f>MAX($B104:GQ104,$A104*($A104+1)/2-(($A104-GR$6)*(($A104-GR$6)+1)/2))</f>
        <v>6105</v>
      </c>
      <c r="GS104">
        <f>MAX($B104:GR104,$A104*($A104+1)/2-(($A104-GS$6)*(($A104-GS$6)+1)/2))</f>
        <v>6105</v>
      </c>
      <c r="GT104">
        <f>MAX($B104:GS104,$A104*($A104+1)/2-(($A104-GT$6)*(($A104-GT$6)+1)/2))</f>
        <v>6105</v>
      </c>
      <c r="GU104">
        <f>MAX($B104:GT104,$A104*($A104+1)/2-(($A104-GU$6)*(($A104-GU$6)+1)/2))</f>
        <v>6105</v>
      </c>
      <c r="GV104">
        <f>MAX($B104:GU104,$A104*($A104+1)/2-(($A104-GV$6)*(($A104-GV$6)+1)/2))</f>
        <v>6105</v>
      </c>
      <c r="GW104">
        <f>MAX($B104:GV104,$A104*($A104+1)/2-(($A104-GW$6)*(($A104-GW$6)+1)/2))</f>
        <v>6105</v>
      </c>
      <c r="GX104">
        <f>MAX($B104:GW104,$A104*($A104+1)/2-(($A104-GX$6)*(($A104-GX$6)+1)/2))</f>
        <v>6105</v>
      </c>
      <c r="GY104">
        <f>MAX($B104:GX104,$A104*($A104+1)/2-(($A104-GY$6)*(($A104-GY$6)+1)/2))</f>
        <v>6105</v>
      </c>
      <c r="GZ104">
        <f>MAX($B104:GY104,$A104*($A104+1)/2-(($A104-GZ$6)*(($A104-GZ$6)+1)/2))</f>
        <v>6105</v>
      </c>
      <c r="HA104">
        <f>MAX($B104:GZ104,$A104*($A104+1)/2-(($A104-HA$6)*(($A104-HA$6)+1)/2))</f>
        <v>6105</v>
      </c>
      <c r="HB104">
        <f>MAX($B104:HA104,$A104*($A104+1)/2-(($A104-HB$6)*(($A104-HB$6)+1)/2))</f>
        <v>6105</v>
      </c>
      <c r="HC104">
        <f>MAX($B104:HB104,$A104*($A104+1)/2-(($A104-HC$6)*(($A104-HC$6)+1)/2))</f>
        <v>6105</v>
      </c>
      <c r="HD104">
        <f>MAX($B104:HC104,$A104*($A104+1)/2-(($A104-HD$6)*(($A104-HD$6)+1)/2))</f>
        <v>6105</v>
      </c>
      <c r="HE104">
        <f>MAX($B104:HD104,$A104*($A104+1)/2-(($A104-HE$6)*(($A104-HE$6)+1)/2))</f>
        <v>6105</v>
      </c>
      <c r="HF104">
        <f>MAX($B104:HE104,$A104*($A104+1)/2-(($A104-HF$6)*(($A104-HF$6)+1)/2))</f>
        <v>6105</v>
      </c>
      <c r="HG104">
        <f>MAX($B104:HF104,$A104*($A104+1)/2-(($A104-HG$6)*(($A104-HG$6)+1)/2))</f>
        <v>6105</v>
      </c>
      <c r="HH104">
        <f>MAX($B104:HG104,$A104*($A104+1)/2-(($A104-HH$6)*(($A104-HH$6)+1)/2))</f>
        <v>6105</v>
      </c>
      <c r="HI104">
        <f>MAX($B104:HH104,$A104*($A104+1)/2-(($A104-HI$6)*(($A104-HI$6)+1)/2))</f>
        <v>6105</v>
      </c>
      <c r="HJ104">
        <f>MAX($B104:HI104,$A104*($A104+1)/2-(($A104-HJ$6)*(($A104-HJ$6)+1)/2))</f>
        <v>6105</v>
      </c>
      <c r="HK104">
        <f>MAX($B104:HJ104,$A104*($A104+1)/2-(($A104-HK$6)*(($A104-HK$6)+1)/2))</f>
        <v>6105</v>
      </c>
      <c r="HL104">
        <f>MAX($B104:HK104,$A104*($A104+1)/2-(($A104-HL$6)*(($A104-HL$6)+1)/2))</f>
        <v>6105</v>
      </c>
      <c r="HM104">
        <f>MAX($B104:HL104,$A104*($A104+1)/2-(($A104-HM$6)*(($A104-HM$6)+1)/2))</f>
        <v>6105</v>
      </c>
      <c r="HN104">
        <f>MAX($B104:HM104,$A104*($A104+1)/2-(($A104-HN$6)*(($A104-HN$6)+1)/2))</f>
        <v>6105</v>
      </c>
      <c r="HO104">
        <f>MAX($B104:HN104,$A104*($A104+1)/2-(($A104-HO$6)*(($A104-HO$6)+1)/2))</f>
        <v>6105</v>
      </c>
      <c r="HP104">
        <f>MAX($B104:HO104,$A104*($A104+1)/2-(($A104-HP$6)*(($A104-HP$6)+1)/2))</f>
        <v>6105</v>
      </c>
      <c r="HQ104">
        <f>MAX($B104:HP104,$A104*($A104+1)/2-(($A104-HQ$6)*(($A104-HQ$6)+1)/2))</f>
        <v>6105</v>
      </c>
      <c r="HR104">
        <f>MAX($B104:HQ104,$A104*($A104+1)/2-(($A104-HR$6)*(($A104-HR$6)+1)/2))</f>
        <v>6105</v>
      </c>
      <c r="HS104">
        <f>MAX($B104:HR104,$A104*($A104+1)/2-(($A104-HS$6)*(($A104-HS$6)+1)/2))</f>
        <v>6105</v>
      </c>
      <c r="HT104">
        <f>MAX($B104:HS104,$A104*($A104+1)/2-(($A104-HT$6)*(($A104-HT$6)+1)/2))</f>
        <v>6105</v>
      </c>
      <c r="HU104">
        <f>MAX($B104:HT104,$A104*($A104+1)/2-(($A104-HU$6)*(($A104-HU$6)+1)/2))</f>
        <v>6105</v>
      </c>
      <c r="HV104">
        <f>MAX($B104:HU104,$A104*($A104+1)/2-(($A104-HV$6)*(($A104-HV$6)+1)/2))</f>
        <v>6105</v>
      </c>
      <c r="HW104">
        <f>MAX($B104:HV104,$A104*($A104+1)/2-(($A104-HW$6)*(($A104-HW$6)+1)/2))</f>
        <v>6105</v>
      </c>
      <c r="HX104">
        <f>MAX($B104:HW104,$A104*($A104+1)/2-(($A104-HX$6)*(($A104-HX$6)+1)/2))</f>
        <v>6105</v>
      </c>
      <c r="HY104">
        <f>MAX($B104:HX104,$A104*($A104+1)/2-(($A104-HY$6)*(($A104-HY$6)+1)/2))</f>
        <v>6105</v>
      </c>
      <c r="HZ104">
        <f>MAX($B104:HY104,$A104*($A104+1)/2-(($A104-HZ$6)*(($A104-HZ$6)+1)/2))</f>
        <v>6105</v>
      </c>
      <c r="IA104">
        <f>MAX($B104:HZ104,$A104*($A104+1)/2-(($A104-IA$6)*(($A104-IA$6)+1)/2))</f>
        <v>6105</v>
      </c>
      <c r="IB104">
        <f>MAX($B104:IA104,$A104*($A104+1)/2-(($A104-IB$6)*(($A104-IB$6)+1)/2))</f>
        <v>6105</v>
      </c>
      <c r="IC104">
        <f>MAX($B104:IB104,$A104*($A104+1)/2-(($A104-IC$6)*(($A104-IC$6)+1)/2))</f>
        <v>6105</v>
      </c>
      <c r="ID104">
        <f>MAX($B104:IC104,$A104*($A104+1)/2-(($A104-ID$6)*(($A104-ID$6)+1)/2))</f>
        <v>6105</v>
      </c>
      <c r="IE104">
        <f>MAX($B104:ID104,$A104*($A104+1)/2-(($A104-IE$6)*(($A104-IE$6)+1)/2))</f>
        <v>6105</v>
      </c>
      <c r="IF104">
        <f>MAX($B104:IE104,$A104*($A104+1)/2-(($A104-IF$6)*(($A104-IF$6)+1)/2))</f>
        <v>6105</v>
      </c>
      <c r="IG104">
        <f>MAX($B104:IF104,$A104*($A104+1)/2-(($A104-IG$6)*(($A104-IG$6)+1)/2))</f>
        <v>6105</v>
      </c>
      <c r="IH104">
        <f>MAX($B104:IG104,$A104*($A104+1)/2-(($A104-IH$6)*(($A104-IH$6)+1)/2))</f>
        <v>6105</v>
      </c>
      <c r="II104">
        <f>MAX($B104:IH104,$A104*($A104+1)/2-(($A104-II$6)*(($A104-II$6)+1)/2))</f>
        <v>6105</v>
      </c>
      <c r="IJ104">
        <f>MAX($B104:II104,$A104*($A104+1)/2-(($A104-IJ$6)*(($A104-IJ$6)+1)/2))</f>
        <v>6105</v>
      </c>
      <c r="IK104">
        <f>MAX($B104:IJ104,$A104*($A104+1)/2-(($A104-IK$6)*(($A104-IK$6)+1)/2))</f>
        <v>6105</v>
      </c>
      <c r="IL104">
        <f>MAX($B104:IK104,$A104*($A104+1)/2-(($A104-IL$6)*(($A104-IL$6)+1)/2))</f>
        <v>6105</v>
      </c>
      <c r="IM104">
        <f>MAX($B104:IL104,$A104*($A104+1)/2-(($A104-IM$6)*(($A104-IM$6)+1)/2))</f>
        <v>6105</v>
      </c>
      <c r="IN104">
        <f>MAX($B104:IM104,$A104*($A104+1)/2-(($A104-IN$6)*(($A104-IN$6)+1)/2))</f>
        <v>6105</v>
      </c>
      <c r="IO104">
        <f>MAX($B104:IN104,$A104*($A104+1)/2-(($A104-IO$6)*(($A104-IO$6)+1)/2))</f>
        <v>6105</v>
      </c>
      <c r="IP104">
        <f>MAX($B104:IO104,$A104*($A104+1)/2-(($A104-IP$6)*(($A104-IP$6)+1)/2))</f>
        <v>6105</v>
      </c>
      <c r="IQ104">
        <f>MAX($B104:IP104,$A104*($A104+1)/2-(($A104-IQ$6)*(($A104-IQ$6)+1)/2))</f>
        <v>6105</v>
      </c>
      <c r="IR104">
        <f>MAX($B104:IQ104,$A104*($A104+1)/2-(($A104-IR$6)*(($A104-IR$6)+1)/2))</f>
        <v>6105</v>
      </c>
      <c r="IS104">
        <f>MAX($B104:IR104,$A104*($A104+1)/2-(($A104-IS$6)*(($A104-IS$6)+1)/2))</f>
        <v>6105</v>
      </c>
      <c r="IT104">
        <f>MAX($B104:IS104,$A104*($A104+1)/2-(($A104-IT$6)*(($A104-IT$6)+1)/2))</f>
        <v>6105</v>
      </c>
      <c r="IU104">
        <f>MAX($B104:IT104,$A104*($A104+1)/2-(($A104-IU$6)*(($A104-IU$6)+1)/2))</f>
        <v>6105</v>
      </c>
      <c r="IV104">
        <f>MAX($B104:IU104,$A104*($A104+1)/2-(($A104-IV$6)*(($A104-IV$6)+1)/2))</f>
        <v>6105</v>
      </c>
      <c r="IW104">
        <f>MAX($B104:IV104,$A104*($A104+1)/2-(($A104-IW$6)*(($A104-IW$6)+1)/2))</f>
        <v>6105</v>
      </c>
      <c r="IX104">
        <f>MAX($B104:IW104,$A104*($A104+1)/2-(($A104-IX$6)*(($A104-IX$6)+1)/2))</f>
        <v>6105</v>
      </c>
      <c r="IY104">
        <f>MAX($B104:IX104,$A104*($A104+1)/2-(($A104-IY$6)*(($A104-IY$6)+1)/2))</f>
        <v>6105</v>
      </c>
      <c r="IZ104">
        <f>MAX($B104:IY104,$A104*($A104+1)/2-(($A104-IZ$6)*(($A104-IZ$6)+1)/2))</f>
        <v>6105</v>
      </c>
      <c r="JA104">
        <f>MAX($B104:IZ104,$A104*($A104+1)/2-(($A104-JA$6)*(($A104-JA$6)+1)/2))</f>
        <v>6105</v>
      </c>
      <c r="JB104">
        <f>MAX($B104:JA104,$A104*($A104+1)/2-(($A104-JB$6)*(($A104-JB$6)+1)/2))</f>
        <v>6105</v>
      </c>
      <c r="JC104">
        <f>MAX($B104:JB104,$A104*($A104+1)/2-(($A104-JC$6)*(($A104-JC$6)+1)/2))</f>
        <v>6105</v>
      </c>
      <c r="JD104">
        <f>MAX($B104:JC104,$A104*($A104+1)/2-(($A104-JD$6)*(($A104-JD$6)+1)/2))</f>
        <v>6105</v>
      </c>
      <c r="JE104">
        <f>MAX($B104:JD104,$A104*($A104+1)/2-(($A104-JE$6)*(($A104-JE$6)+1)/2))</f>
        <v>6105</v>
      </c>
      <c r="JF104">
        <f>MAX($B104:JE104,$A104*($A104+1)/2-(($A104-JF$6)*(($A104-JF$6)+1)/2))</f>
        <v>6105</v>
      </c>
      <c r="JG104">
        <f>MAX($B104:JF104,$A104*($A104+1)/2-(($A104-JG$6)*(($A104-JG$6)+1)/2))</f>
        <v>6105</v>
      </c>
      <c r="JH104">
        <f>MAX($B104:JG104,$A104*($A104+1)/2-(($A104-JH$6)*(($A104-JH$6)+1)/2))</f>
        <v>6105</v>
      </c>
      <c r="JI104">
        <f>MAX($B104:JH104,$A104*($A104+1)/2-(($A104-JI$6)*(($A104-JI$6)+1)/2))</f>
        <v>6105</v>
      </c>
      <c r="JJ104">
        <f>MAX($B104:JI104,$A104*($A104+1)/2-(($A104-JJ$6)*(($A104-JJ$6)+1)/2))</f>
        <v>6105</v>
      </c>
      <c r="JK104">
        <f>MAX($B104:JJ104,$A104*($A104+1)/2-(($A104-JK$6)*(($A104-JK$6)+1)/2))</f>
        <v>6105</v>
      </c>
      <c r="JL104">
        <f>MAX($B104:JK104,$A104*($A104+1)/2-(($A104-JL$6)*(($A104-JL$6)+1)/2))</f>
        <v>6105</v>
      </c>
      <c r="JM104">
        <f>MAX($B104:JL104,$A104*($A104+1)/2-(($A104-JM$6)*(($A104-JM$6)+1)/2))</f>
        <v>6105</v>
      </c>
      <c r="JN104">
        <f>MAX($B104:JM104,$A104*($A104+1)/2-(($A104-JN$6)*(($A104-JN$6)+1)/2))</f>
        <v>6105</v>
      </c>
      <c r="JO104">
        <f>MAX($B104:JN104,$A104*($A104+1)/2-(($A104-JO$6)*(($A104-JO$6)+1)/2))</f>
        <v>6105</v>
      </c>
      <c r="JP104">
        <f>MAX($B104:JO104,$A104*($A104+1)/2-(($A104-JP$6)*(($A104-JP$6)+1)/2))</f>
        <v>6105</v>
      </c>
      <c r="JQ104">
        <f>MAX($B104:JP104,$A104*($A104+1)/2-(($A104-JQ$6)*(($A104-JQ$6)+1)/2))</f>
        <v>6105</v>
      </c>
      <c r="JR104">
        <f>MAX($B104:JQ104,$A104*($A104+1)/2-(($A104-JR$6)*(($A104-JR$6)+1)/2))</f>
        <v>6105</v>
      </c>
      <c r="JS104">
        <f>MAX($B104:JR104,$A104*($A104+1)/2-(($A104-JS$6)*(($A104-JS$6)+1)/2))</f>
        <v>6105</v>
      </c>
      <c r="JT104">
        <f>MAX($B104:JS104,$A104*($A104+1)/2-(($A104-JT$6)*(($A104-JT$6)+1)/2))</f>
        <v>6105</v>
      </c>
      <c r="JU104">
        <f>MAX($B104:JT104,$A104*($A104+1)/2-(($A104-JU$6)*(($A104-JU$6)+1)/2))</f>
        <v>6105</v>
      </c>
      <c r="JV104">
        <f>MAX($B104:JU104,$A104*($A104+1)/2-(($A104-JV$6)*(($A104-JV$6)+1)/2))</f>
        <v>6105</v>
      </c>
      <c r="JW104">
        <f>MAX($B104:JV104,$A104*($A104+1)/2-(($A104-JW$6)*(($A104-JW$6)+1)/2))</f>
        <v>6105</v>
      </c>
      <c r="JX104">
        <f>MAX($B104:JW104,$A104*($A104+1)/2-(($A104-JX$6)*(($A104-JX$6)+1)/2))</f>
        <v>6105</v>
      </c>
      <c r="JY104">
        <f>MAX($B104:JX104,$A104*($A104+1)/2-(($A104-JY$6)*(($A104-JY$6)+1)/2))</f>
        <v>6105</v>
      </c>
      <c r="JZ104">
        <f>MAX($B104:JY104,$A104*($A104+1)/2-(($A104-JZ$6)*(($A104-JZ$6)+1)/2))</f>
        <v>6105</v>
      </c>
      <c r="KA104">
        <f>MAX($B104:JZ104,$A104*($A104+1)/2-(($A104-KA$6)*(($A104-KA$6)+1)/2))</f>
        <v>6105</v>
      </c>
      <c r="KB104">
        <f>MAX($B104:KA104,$A104*($A104+1)/2-(($A104-KB$6)*(($A104-KB$6)+1)/2))</f>
        <v>6105</v>
      </c>
      <c r="KC104">
        <f>MAX($B104:KB104,$A104*($A104+1)/2-(($A104-KC$6)*(($A104-KC$6)+1)/2))</f>
        <v>6105</v>
      </c>
      <c r="KD104">
        <f>MAX($B104:KC104,$A104*($A104+1)/2-(($A104-KD$6)*(($A104-KD$6)+1)/2))</f>
        <v>6105</v>
      </c>
      <c r="KE104">
        <f>MAX($B104:KD104,$A104*($A104+1)/2-(($A104-KE$6)*(($A104-KE$6)+1)/2))</f>
        <v>6105</v>
      </c>
      <c r="KF104">
        <f>MAX($B104:KE104,$A104*($A104+1)/2-(($A104-KF$6)*(($A104-KF$6)+1)/2))</f>
        <v>6105</v>
      </c>
      <c r="KG104">
        <f>MAX($B104:KF104,$A104*($A104+1)/2-(($A104-KG$6)*(($A104-KG$6)+1)/2))</f>
        <v>6105</v>
      </c>
      <c r="KH104">
        <f>MAX($B104:KG104,$A104*($A104+1)/2-(($A104-KH$6)*(($A104-KH$6)+1)/2))</f>
        <v>6105</v>
      </c>
      <c r="KI104">
        <f>MAX($B104:KH104,$A104*($A104+1)/2-(($A104-KI$6)*(($A104-KI$6)+1)/2))</f>
        <v>6105</v>
      </c>
      <c r="KJ104">
        <f>MAX($B104:KI104,$A104*($A104+1)/2-(($A104-KJ$6)*(($A104-KJ$6)+1)/2))</f>
        <v>6105</v>
      </c>
      <c r="KK104">
        <f>MAX($B104:KJ104,$A104*($A104+1)/2-(($A104-KK$6)*(($A104-KK$6)+1)/2))</f>
        <v>6105</v>
      </c>
      <c r="KL104">
        <f>MAX($B104:KK104,$A104*($A104+1)/2-(($A104-KL$6)*(($A104-KL$6)+1)/2))</f>
        <v>6105</v>
      </c>
      <c r="KM104">
        <f>MAX($B104:KL104,$A104*($A104+1)/2-(($A104-KM$6)*(($A104-KM$6)+1)/2))</f>
        <v>6105</v>
      </c>
      <c r="KN104">
        <f>MAX($B104:KM104,$A104*($A104+1)/2-(($A104-KN$6)*(($A104-KN$6)+1)/2))</f>
        <v>6105</v>
      </c>
      <c r="KO104">
        <f>MAX($B104:KN104,$A104*($A104+1)/2-(($A104-KO$6)*(($A104-KO$6)+1)/2))</f>
        <v>6105</v>
      </c>
      <c r="KP104">
        <f>MAX($B104:KO104,$A104*($A104+1)/2-(($A104-KP$6)*(($A104-KP$6)+1)/2))</f>
        <v>6105</v>
      </c>
      <c r="KQ104">
        <f>MAX($B104:KP104,$A104*($A104+1)/2-(($A104-KQ$6)*(($A104-KQ$6)+1)/2))</f>
        <v>6105</v>
      </c>
      <c r="KR104">
        <f>MAX($B104:KQ104,$A104*($A104+1)/2-(($A104-KR$6)*(($A104-KR$6)+1)/2))</f>
        <v>6105</v>
      </c>
      <c r="KS104">
        <f>MAX($B104:KR104,$A104*($A104+1)/2-(($A104-KS$6)*(($A104-KS$6)+1)/2))</f>
        <v>6105</v>
      </c>
      <c r="KT104">
        <f>MAX($B104:KS104,$A104*($A104+1)/2-(($A104-KT$6)*(($A104-KT$6)+1)/2))</f>
        <v>6105</v>
      </c>
      <c r="KU104">
        <f>MAX($B104:KT104,$A104*($A104+1)/2-(($A104-KU$6)*(($A104-KU$6)+1)/2))</f>
        <v>6105</v>
      </c>
      <c r="KV104">
        <f>MAX($B104:KU104,$A104*($A104+1)/2-(($A104-KV$6)*(($A104-KV$6)+1)/2))</f>
        <v>6105</v>
      </c>
      <c r="KW104">
        <f>MAX($B104:KV104,$A104*($A104+1)/2-(($A104-KW$6)*(($A104-KW$6)+1)/2))</f>
        <v>6105</v>
      </c>
    </row>
    <row r="105" spans="1:309" x14ac:dyDescent="0.25">
      <c r="A105">
        <v>111</v>
      </c>
      <c r="D105">
        <f>MAX($B105:C105,$A105*($A105+1)/2-(($A105-D$6)*(($A105-D$6)+1)/2))</f>
        <v>0</v>
      </c>
      <c r="E105">
        <f>MAX($B105:D105,$A105*($A105+1)/2-(($A105-E$6)*(($A105-E$6)+1)/2))</f>
        <v>111</v>
      </c>
      <c r="F105">
        <f>MAX($B105:E105,$A105*($A105+1)/2-(($A105-F$6)*(($A105-F$6)+1)/2))</f>
        <v>221</v>
      </c>
      <c r="G105">
        <f>MAX($B105:F105,$A105*($A105+1)/2-(($A105-G$6)*(($A105-G$6)+1)/2))</f>
        <v>330</v>
      </c>
      <c r="H105">
        <f>MAX($B105:G105,$A105*($A105+1)/2-(($A105-H$6)*(($A105-H$6)+1)/2))</f>
        <v>438</v>
      </c>
      <c r="I105">
        <f>MAX($B105:H105,$A105*($A105+1)/2-(($A105-I$6)*(($A105-I$6)+1)/2))</f>
        <v>545</v>
      </c>
      <c r="J105">
        <f>MAX($B105:I105,$A105*($A105+1)/2-(($A105-J$6)*(($A105-J$6)+1)/2))</f>
        <v>651</v>
      </c>
      <c r="K105">
        <f>MAX($B105:J105,$A105*($A105+1)/2-(($A105-K$6)*(($A105-K$6)+1)/2))</f>
        <v>756</v>
      </c>
      <c r="L105">
        <f>MAX($B105:K105,$A105*($A105+1)/2-(($A105-L$6)*(($A105-L$6)+1)/2))</f>
        <v>860</v>
      </c>
      <c r="M105">
        <f>MAX($B105:L105,$A105*($A105+1)/2-(($A105-M$6)*(($A105-M$6)+1)/2))</f>
        <v>963</v>
      </c>
      <c r="N105">
        <f>MAX($B105:M105,$A105*($A105+1)/2-(($A105-N$6)*(($A105-N$6)+1)/2))</f>
        <v>1065</v>
      </c>
      <c r="O105">
        <f>MAX($B105:N105,$A105*($A105+1)/2-(($A105-O$6)*(($A105-O$6)+1)/2))</f>
        <v>1166</v>
      </c>
      <c r="P105">
        <f>MAX($B105:O105,$A105*($A105+1)/2-(($A105-P$6)*(($A105-P$6)+1)/2))</f>
        <v>1266</v>
      </c>
      <c r="Q105">
        <f>MAX($B105:P105,$A105*($A105+1)/2-(($A105-Q$6)*(($A105-Q$6)+1)/2))</f>
        <v>1365</v>
      </c>
      <c r="R105">
        <f>MAX($B105:Q105,$A105*($A105+1)/2-(($A105-R$6)*(($A105-R$6)+1)/2))</f>
        <v>1463</v>
      </c>
      <c r="S105">
        <f>MAX($B105:R105,$A105*($A105+1)/2-(($A105-S$6)*(($A105-S$6)+1)/2))</f>
        <v>1560</v>
      </c>
      <c r="T105">
        <f>MAX($B105:S105,$A105*($A105+1)/2-(($A105-T$6)*(($A105-T$6)+1)/2))</f>
        <v>1656</v>
      </c>
      <c r="U105">
        <f>MAX($B105:T105,$A105*($A105+1)/2-(($A105-U$6)*(($A105-U$6)+1)/2))</f>
        <v>1751</v>
      </c>
      <c r="V105">
        <f>MAX($B105:U105,$A105*($A105+1)/2-(($A105-V$6)*(($A105-V$6)+1)/2))</f>
        <v>1845</v>
      </c>
      <c r="W105">
        <f>MAX($B105:V105,$A105*($A105+1)/2-(($A105-W$6)*(($A105-W$6)+1)/2))</f>
        <v>1938</v>
      </c>
      <c r="X105">
        <f>MAX($B105:W105,$A105*($A105+1)/2-(($A105-X$6)*(($A105-X$6)+1)/2))</f>
        <v>2030</v>
      </c>
      <c r="Y105">
        <f>MAX($B105:X105,$A105*($A105+1)/2-(($A105-Y$6)*(($A105-Y$6)+1)/2))</f>
        <v>2121</v>
      </c>
      <c r="Z105">
        <f>MAX($B105:Y105,$A105*($A105+1)/2-(($A105-Z$6)*(($A105-Z$6)+1)/2))</f>
        <v>2211</v>
      </c>
      <c r="AA105">
        <f>MAX($B105:Z105,$A105*($A105+1)/2-(($A105-AA$6)*(($A105-AA$6)+1)/2))</f>
        <v>2300</v>
      </c>
      <c r="AB105">
        <f>MAX($B105:AA105,$A105*($A105+1)/2-(($A105-AB$6)*(($A105-AB$6)+1)/2))</f>
        <v>2388</v>
      </c>
      <c r="AC105">
        <f>MAX($B105:AB105,$A105*($A105+1)/2-(($A105-AC$6)*(($A105-AC$6)+1)/2))</f>
        <v>2475</v>
      </c>
      <c r="AD105">
        <f>MAX($B105:AC105,$A105*($A105+1)/2-(($A105-AD$6)*(($A105-AD$6)+1)/2))</f>
        <v>2561</v>
      </c>
      <c r="AE105">
        <f>MAX($B105:AD105,$A105*($A105+1)/2-(($A105-AE$6)*(($A105-AE$6)+1)/2))</f>
        <v>2646</v>
      </c>
      <c r="AF105">
        <f>MAX($B105:AE105,$A105*($A105+1)/2-(($A105-AF$6)*(($A105-AF$6)+1)/2))</f>
        <v>2730</v>
      </c>
      <c r="AG105">
        <f>MAX($B105:AF105,$A105*($A105+1)/2-(($A105-AG$6)*(($A105-AG$6)+1)/2))</f>
        <v>2813</v>
      </c>
      <c r="AH105">
        <f>MAX($B105:AG105,$A105*($A105+1)/2-(($A105-AH$6)*(($A105-AH$6)+1)/2))</f>
        <v>2895</v>
      </c>
      <c r="AI105">
        <f>MAX($B105:AH105,$A105*($A105+1)/2-(($A105-AI$6)*(($A105-AI$6)+1)/2))</f>
        <v>2976</v>
      </c>
      <c r="AJ105">
        <f>MAX($B105:AI105,$A105*($A105+1)/2-(($A105-AJ$6)*(($A105-AJ$6)+1)/2))</f>
        <v>3056</v>
      </c>
      <c r="AK105">
        <f>MAX($B105:AJ105,$A105*($A105+1)/2-(($A105-AK$6)*(($A105-AK$6)+1)/2))</f>
        <v>3135</v>
      </c>
      <c r="AL105">
        <f>MAX($B105:AK105,$A105*($A105+1)/2-(($A105-AL$6)*(($A105-AL$6)+1)/2))</f>
        <v>3213</v>
      </c>
      <c r="AM105">
        <f>MAX($B105:AL105,$A105*($A105+1)/2-(($A105-AM$6)*(($A105-AM$6)+1)/2))</f>
        <v>3290</v>
      </c>
      <c r="AN105">
        <f>MAX($B105:AM105,$A105*($A105+1)/2-(($A105-AN$6)*(($A105-AN$6)+1)/2))</f>
        <v>3366</v>
      </c>
      <c r="AO105">
        <f>MAX($B105:AN105,$A105*($A105+1)/2-(($A105-AO$6)*(($A105-AO$6)+1)/2))</f>
        <v>3441</v>
      </c>
      <c r="AP105">
        <f>MAX($B105:AO105,$A105*($A105+1)/2-(($A105-AP$6)*(($A105-AP$6)+1)/2))</f>
        <v>3515</v>
      </c>
      <c r="AQ105">
        <f>MAX($B105:AP105,$A105*($A105+1)/2-(($A105-AQ$6)*(($A105-AQ$6)+1)/2))</f>
        <v>3588</v>
      </c>
      <c r="AR105">
        <f>MAX($B105:AQ105,$A105*($A105+1)/2-(($A105-AR$6)*(($A105-AR$6)+1)/2))</f>
        <v>3660</v>
      </c>
      <c r="AS105">
        <f>MAX($B105:AR105,$A105*($A105+1)/2-(($A105-AS$6)*(($A105-AS$6)+1)/2))</f>
        <v>3731</v>
      </c>
      <c r="AT105">
        <f>MAX($B105:AS105,$A105*($A105+1)/2-(($A105-AT$6)*(($A105-AT$6)+1)/2))</f>
        <v>3801</v>
      </c>
      <c r="AU105">
        <f>MAX($B105:AT105,$A105*($A105+1)/2-(($A105-AU$6)*(($A105-AU$6)+1)/2))</f>
        <v>3870</v>
      </c>
      <c r="AV105">
        <f>MAX($B105:AU105,$A105*($A105+1)/2-(($A105-AV$6)*(($A105-AV$6)+1)/2))</f>
        <v>3938</v>
      </c>
      <c r="AW105">
        <f>MAX($B105:AV105,$A105*($A105+1)/2-(($A105-AW$6)*(($A105-AW$6)+1)/2))</f>
        <v>4005</v>
      </c>
      <c r="AX105">
        <f>MAX($B105:AW105,$A105*($A105+1)/2-(($A105-AX$6)*(($A105-AX$6)+1)/2))</f>
        <v>4071</v>
      </c>
      <c r="AY105">
        <f>MAX($B105:AX105,$A105*($A105+1)/2-(($A105-AY$6)*(($A105-AY$6)+1)/2))</f>
        <v>4136</v>
      </c>
      <c r="AZ105">
        <f>MAX($B105:AY105,$A105*($A105+1)/2-(($A105-AZ$6)*(($A105-AZ$6)+1)/2))</f>
        <v>4200</v>
      </c>
      <c r="BA105">
        <f>MAX($B105:AZ105,$A105*($A105+1)/2-(($A105-BA$6)*(($A105-BA$6)+1)/2))</f>
        <v>4263</v>
      </c>
      <c r="BB105">
        <f>MAX($B105:BA105,$A105*($A105+1)/2-(($A105-BB$6)*(($A105-BB$6)+1)/2))</f>
        <v>4325</v>
      </c>
      <c r="BC105">
        <f>MAX($B105:BB105,$A105*($A105+1)/2-(($A105-BC$6)*(($A105-BC$6)+1)/2))</f>
        <v>4386</v>
      </c>
      <c r="BD105">
        <f>MAX($B105:BC105,$A105*($A105+1)/2-(($A105-BD$6)*(($A105-BD$6)+1)/2))</f>
        <v>4446</v>
      </c>
      <c r="BE105">
        <f>MAX($B105:BD105,$A105*($A105+1)/2-(($A105-BE$6)*(($A105-BE$6)+1)/2))</f>
        <v>4505</v>
      </c>
      <c r="BF105">
        <f>MAX($B105:BE105,$A105*($A105+1)/2-(($A105-BF$6)*(($A105-BF$6)+1)/2))</f>
        <v>4563</v>
      </c>
      <c r="BG105">
        <f>MAX($B105:BF105,$A105*($A105+1)/2-(($A105-BG$6)*(($A105-BG$6)+1)/2))</f>
        <v>4620</v>
      </c>
      <c r="BH105">
        <f>MAX($B105:BG105,$A105*($A105+1)/2-(($A105-BH$6)*(($A105-BH$6)+1)/2))</f>
        <v>4676</v>
      </c>
      <c r="BI105">
        <f>MAX($B105:BH105,$A105*($A105+1)/2-(($A105-BI$6)*(($A105-BI$6)+1)/2))</f>
        <v>4731</v>
      </c>
      <c r="BJ105">
        <f>MAX($B105:BI105,$A105*($A105+1)/2-(($A105-BJ$6)*(($A105-BJ$6)+1)/2))</f>
        <v>4785</v>
      </c>
      <c r="BK105">
        <f>MAX($B105:BJ105,$A105*($A105+1)/2-(($A105-BK$6)*(($A105-BK$6)+1)/2))</f>
        <v>4838</v>
      </c>
      <c r="BL105">
        <f>MAX($B105:BK105,$A105*($A105+1)/2-(($A105-BL$6)*(($A105-BL$6)+1)/2))</f>
        <v>4890</v>
      </c>
      <c r="BM105">
        <f>MAX($B105:BL105,$A105*($A105+1)/2-(($A105-BM$6)*(($A105-BM$6)+1)/2))</f>
        <v>4941</v>
      </c>
      <c r="BN105">
        <f>MAX($B105:BM105,$A105*($A105+1)/2-(($A105-BN$6)*(($A105-BN$6)+1)/2))</f>
        <v>4991</v>
      </c>
      <c r="BO105">
        <f>MAX($B105:BN105,$A105*($A105+1)/2-(($A105-BO$6)*(($A105-BO$6)+1)/2))</f>
        <v>5040</v>
      </c>
      <c r="BP105">
        <f>MAX($B105:BO105,$A105*($A105+1)/2-(($A105-BP$6)*(($A105-BP$6)+1)/2))</f>
        <v>5088</v>
      </c>
      <c r="BQ105">
        <f>MAX($B105:BP105,$A105*($A105+1)/2-(($A105-BQ$6)*(($A105-BQ$6)+1)/2))</f>
        <v>5135</v>
      </c>
      <c r="BR105">
        <f>MAX($B105:BQ105,$A105*($A105+1)/2-(($A105-BR$6)*(($A105-BR$6)+1)/2))</f>
        <v>5181</v>
      </c>
      <c r="BS105">
        <f>MAX($B105:BR105,$A105*($A105+1)/2-(($A105-BS$6)*(($A105-BS$6)+1)/2))</f>
        <v>5226</v>
      </c>
      <c r="BT105">
        <f>MAX($B105:BS105,$A105*($A105+1)/2-(($A105-BT$6)*(($A105-BT$6)+1)/2))</f>
        <v>5270</v>
      </c>
      <c r="BU105">
        <f>MAX($B105:BT105,$A105*($A105+1)/2-(($A105-BU$6)*(($A105-BU$6)+1)/2))</f>
        <v>5313</v>
      </c>
      <c r="BV105">
        <f>MAX($B105:BU105,$A105*($A105+1)/2-(($A105-BV$6)*(($A105-BV$6)+1)/2))</f>
        <v>5355</v>
      </c>
      <c r="BW105">
        <f>MAX($B105:BV105,$A105*($A105+1)/2-(($A105-BW$6)*(($A105-BW$6)+1)/2))</f>
        <v>5396</v>
      </c>
      <c r="BX105">
        <f>MAX($B105:BW105,$A105*($A105+1)/2-(($A105-BX$6)*(($A105-BX$6)+1)/2))</f>
        <v>5436</v>
      </c>
      <c r="BY105">
        <f>MAX($B105:BX105,$A105*($A105+1)/2-(($A105-BY$6)*(($A105-BY$6)+1)/2))</f>
        <v>5475</v>
      </c>
      <c r="BZ105">
        <f>MAX($B105:BY105,$A105*($A105+1)/2-(($A105-BZ$6)*(($A105-BZ$6)+1)/2))</f>
        <v>5513</v>
      </c>
      <c r="CA105">
        <f>MAX($B105:BZ105,$A105*($A105+1)/2-(($A105-CA$6)*(($A105-CA$6)+1)/2))</f>
        <v>5550</v>
      </c>
      <c r="CB105">
        <f>MAX($B105:CA105,$A105*($A105+1)/2-(($A105-CB$6)*(($A105-CB$6)+1)/2))</f>
        <v>5586</v>
      </c>
      <c r="CC105">
        <f>MAX($B105:CB105,$A105*($A105+1)/2-(($A105-CC$6)*(($A105-CC$6)+1)/2))</f>
        <v>5621</v>
      </c>
      <c r="CD105">
        <f>MAX($B105:CC105,$A105*($A105+1)/2-(($A105-CD$6)*(($A105-CD$6)+1)/2))</f>
        <v>5655</v>
      </c>
      <c r="CE105">
        <f>MAX($B105:CD105,$A105*($A105+1)/2-(($A105-CE$6)*(($A105-CE$6)+1)/2))</f>
        <v>5688</v>
      </c>
      <c r="CF105">
        <f>MAX($B105:CE105,$A105*($A105+1)/2-(($A105-CF$6)*(($A105-CF$6)+1)/2))</f>
        <v>5720</v>
      </c>
      <c r="CG105">
        <f>MAX($B105:CF105,$A105*($A105+1)/2-(($A105-CG$6)*(($A105-CG$6)+1)/2))</f>
        <v>5751</v>
      </c>
      <c r="CH105">
        <f>MAX($B105:CG105,$A105*($A105+1)/2-(($A105-CH$6)*(($A105-CH$6)+1)/2))</f>
        <v>5781</v>
      </c>
      <c r="CI105">
        <f>MAX($B105:CH105,$A105*($A105+1)/2-(($A105-CI$6)*(($A105-CI$6)+1)/2))</f>
        <v>5810</v>
      </c>
      <c r="CJ105">
        <f>MAX($B105:CI105,$A105*($A105+1)/2-(($A105-CJ$6)*(($A105-CJ$6)+1)/2))</f>
        <v>5838</v>
      </c>
      <c r="CK105">
        <f>MAX($B105:CJ105,$A105*($A105+1)/2-(($A105-CK$6)*(($A105-CK$6)+1)/2))</f>
        <v>5865</v>
      </c>
      <c r="CL105">
        <f>MAX($B105:CK105,$A105*($A105+1)/2-(($A105-CL$6)*(($A105-CL$6)+1)/2))</f>
        <v>5891</v>
      </c>
      <c r="CM105">
        <f>MAX($B105:CL105,$A105*($A105+1)/2-(($A105-CM$6)*(($A105-CM$6)+1)/2))</f>
        <v>5916</v>
      </c>
      <c r="CN105">
        <f>MAX($B105:CM105,$A105*($A105+1)/2-(($A105-CN$6)*(($A105-CN$6)+1)/2))</f>
        <v>5940</v>
      </c>
      <c r="CO105">
        <f>MAX($B105:CN105,$A105*($A105+1)/2-(($A105-CO$6)*(($A105-CO$6)+1)/2))</f>
        <v>5963</v>
      </c>
      <c r="CP105">
        <f>MAX($B105:CO105,$A105*($A105+1)/2-(($A105-CP$6)*(($A105-CP$6)+1)/2))</f>
        <v>5985</v>
      </c>
      <c r="CQ105">
        <f>MAX($B105:CP105,$A105*($A105+1)/2-(($A105-CQ$6)*(($A105-CQ$6)+1)/2))</f>
        <v>6006</v>
      </c>
      <c r="CR105">
        <f>MAX($B105:CQ105,$A105*($A105+1)/2-(($A105-CR$6)*(($A105-CR$6)+1)/2))</f>
        <v>6026</v>
      </c>
      <c r="CS105">
        <f>MAX($B105:CR105,$A105*($A105+1)/2-(($A105-CS$6)*(($A105-CS$6)+1)/2))</f>
        <v>6045</v>
      </c>
      <c r="CT105">
        <f>MAX($B105:CS105,$A105*($A105+1)/2-(($A105-CT$6)*(($A105-CT$6)+1)/2))</f>
        <v>6063</v>
      </c>
      <c r="CU105">
        <f>MAX($B105:CT105,$A105*($A105+1)/2-(($A105-CU$6)*(($A105-CU$6)+1)/2))</f>
        <v>6080</v>
      </c>
      <c r="CV105">
        <f>MAX($B105:CU105,$A105*($A105+1)/2-(($A105-CV$6)*(($A105-CV$6)+1)/2))</f>
        <v>6096</v>
      </c>
      <c r="CW105">
        <f>MAX($B105:CV105,$A105*($A105+1)/2-(($A105-CW$6)*(($A105-CW$6)+1)/2))</f>
        <v>6111</v>
      </c>
      <c r="CX105">
        <f>MAX($B105:CW105,$A105*($A105+1)/2-(($A105-CX$6)*(($A105-CX$6)+1)/2))</f>
        <v>6125</v>
      </c>
      <c r="CY105">
        <f>MAX($B105:CX105,$A105*($A105+1)/2-(($A105-CY$6)*(($A105-CY$6)+1)/2))</f>
        <v>6138</v>
      </c>
      <c r="CZ105">
        <f>MAX($B105:CY105,$A105*($A105+1)/2-(($A105-CZ$6)*(($A105-CZ$6)+1)/2))</f>
        <v>6150</v>
      </c>
      <c r="DA105">
        <f>MAX($B105:CZ105,$A105*($A105+1)/2-(($A105-DA$6)*(($A105-DA$6)+1)/2))</f>
        <v>6161</v>
      </c>
      <c r="DB105">
        <f>MAX($B105:DA105,$A105*($A105+1)/2-(($A105-DB$6)*(($A105-DB$6)+1)/2))</f>
        <v>6171</v>
      </c>
      <c r="DC105">
        <f>MAX($B105:DB105,$A105*($A105+1)/2-(($A105-DC$6)*(($A105-DC$6)+1)/2))</f>
        <v>6180</v>
      </c>
      <c r="DD105">
        <f>MAX($B105:DC105,$A105*($A105+1)/2-(($A105-DD$6)*(($A105-DD$6)+1)/2))</f>
        <v>6188</v>
      </c>
      <c r="DE105">
        <f>MAX($B105:DD105,$A105*($A105+1)/2-(($A105-DE$6)*(($A105-DE$6)+1)/2))</f>
        <v>6195</v>
      </c>
      <c r="DF105">
        <f>MAX($B105:DE105,$A105*($A105+1)/2-(($A105-DF$6)*(($A105-DF$6)+1)/2))</f>
        <v>6201</v>
      </c>
      <c r="DG105">
        <f>MAX($B105:DF105,$A105*($A105+1)/2-(($A105-DG$6)*(($A105-DG$6)+1)/2))</f>
        <v>6206</v>
      </c>
      <c r="DH105">
        <f>MAX($B105:DG105,$A105*($A105+1)/2-(($A105-DH$6)*(($A105-DH$6)+1)/2))</f>
        <v>6210</v>
      </c>
      <c r="DI105">
        <f>MAX($B105:DH105,$A105*($A105+1)/2-(($A105-DI$6)*(($A105-DI$6)+1)/2))</f>
        <v>6213</v>
      </c>
      <c r="DJ105">
        <f>MAX($B105:DI105,$A105*($A105+1)/2-(($A105-DJ$6)*(($A105-DJ$6)+1)/2))</f>
        <v>6215</v>
      </c>
      <c r="DK105">
        <f>MAX($B105:DJ105,$A105*($A105+1)/2-(($A105-DK$6)*(($A105-DK$6)+1)/2))</f>
        <v>6216</v>
      </c>
      <c r="DL105">
        <f>MAX($B105:DK105,$A105*($A105+1)/2-(($A105-DL$6)*(($A105-DL$6)+1)/2))</f>
        <v>6216</v>
      </c>
      <c r="DM105">
        <f>MAX($B105:DL105,$A105*($A105+1)/2-(($A105-DM$6)*(($A105-DM$6)+1)/2))</f>
        <v>6216</v>
      </c>
      <c r="DN105">
        <f>MAX($B105:DM105,$A105*($A105+1)/2-(($A105-DN$6)*(($A105-DN$6)+1)/2))</f>
        <v>6216</v>
      </c>
      <c r="DO105">
        <f>MAX($B105:DN105,$A105*($A105+1)/2-(($A105-DO$6)*(($A105-DO$6)+1)/2))</f>
        <v>6216</v>
      </c>
      <c r="DP105">
        <f>MAX($B105:DO105,$A105*($A105+1)/2-(($A105-DP$6)*(($A105-DP$6)+1)/2))</f>
        <v>6216</v>
      </c>
      <c r="DQ105">
        <f>MAX($B105:DP105,$A105*($A105+1)/2-(($A105-DQ$6)*(($A105-DQ$6)+1)/2))</f>
        <v>6216</v>
      </c>
      <c r="DR105">
        <f>MAX($B105:DQ105,$A105*($A105+1)/2-(($A105-DR$6)*(($A105-DR$6)+1)/2))</f>
        <v>6216</v>
      </c>
      <c r="DS105">
        <f>MAX($B105:DR105,$A105*($A105+1)/2-(($A105-DS$6)*(($A105-DS$6)+1)/2))</f>
        <v>6216</v>
      </c>
      <c r="DT105">
        <f>MAX($B105:DS105,$A105*($A105+1)/2-(($A105-DT$6)*(($A105-DT$6)+1)/2))</f>
        <v>6216</v>
      </c>
      <c r="DU105">
        <f>MAX($B105:DT105,$A105*($A105+1)/2-(($A105-DU$6)*(($A105-DU$6)+1)/2))</f>
        <v>6216</v>
      </c>
      <c r="DV105">
        <f>MAX($B105:DU105,$A105*($A105+1)/2-(($A105-DV$6)*(($A105-DV$6)+1)/2))</f>
        <v>6216</v>
      </c>
      <c r="DW105">
        <f>MAX($B105:DV105,$A105*($A105+1)/2-(($A105-DW$6)*(($A105-DW$6)+1)/2))</f>
        <v>6216</v>
      </c>
      <c r="DX105">
        <f>MAX($B105:DW105,$A105*($A105+1)/2-(($A105-DX$6)*(($A105-DX$6)+1)/2))</f>
        <v>6216</v>
      </c>
      <c r="DY105">
        <f>MAX($B105:DX105,$A105*($A105+1)/2-(($A105-DY$6)*(($A105-DY$6)+1)/2))</f>
        <v>6216</v>
      </c>
      <c r="DZ105">
        <f>MAX($B105:DY105,$A105*($A105+1)/2-(($A105-DZ$6)*(($A105-DZ$6)+1)/2))</f>
        <v>6216</v>
      </c>
      <c r="EA105">
        <f>MAX($B105:DZ105,$A105*($A105+1)/2-(($A105-EA$6)*(($A105-EA$6)+1)/2))</f>
        <v>6216</v>
      </c>
      <c r="EB105">
        <f>MAX($B105:EA105,$A105*($A105+1)/2-(($A105-EB$6)*(($A105-EB$6)+1)/2))</f>
        <v>6216</v>
      </c>
      <c r="EC105">
        <f>MAX($B105:EB105,$A105*($A105+1)/2-(($A105-EC$6)*(($A105-EC$6)+1)/2))</f>
        <v>6216</v>
      </c>
      <c r="ED105">
        <f>MAX($B105:EC105,$A105*($A105+1)/2-(($A105-ED$6)*(($A105-ED$6)+1)/2))</f>
        <v>6216</v>
      </c>
      <c r="EE105">
        <f>MAX($B105:ED105,$A105*($A105+1)/2-(($A105-EE$6)*(($A105-EE$6)+1)/2))</f>
        <v>6216</v>
      </c>
      <c r="EF105">
        <f>MAX($B105:EE105,$A105*($A105+1)/2-(($A105-EF$6)*(($A105-EF$6)+1)/2))</f>
        <v>6216</v>
      </c>
      <c r="EG105">
        <f>MAX($B105:EF105,$A105*($A105+1)/2-(($A105-EG$6)*(($A105-EG$6)+1)/2))</f>
        <v>6216</v>
      </c>
      <c r="EH105">
        <f>MAX($B105:EG105,$A105*($A105+1)/2-(($A105-EH$6)*(($A105-EH$6)+1)/2))</f>
        <v>6216</v>
      </c>
      <c r="EI105">
        <f>MAX($B105:EH105,$A105*($A105+1)/2-(($A105-EI$6)*(($A105-EI$6)+1)/2))</f>
        <v>6216</v>
      </c>
      <c r="EJ105">
        <f>MAX($B105:EI105,$A105*($A105+1)/2-(($A105-EJ$6)*(($A105-EJ$6)+1)/2))</f>
        <v>6216</v>
      </c>
      <c r="EK105">
        <f>MAX($B105:EJ105,$A105*($A105+1)/2-(($A105-EK$6)*(($A105-EK$6)+1)/2))</f>
        <v>6216</v>
      </c>
      <c r="EL105">
        <f>MAX($B105:EK105,$A105*($A105+1)/2-(($A105-EL$6)*(($A105-EL$6)+1)/2))</f>
        <v>6216</v>
      </c>
      <c r="EM105">
        <f>MAX($B105:EL105,$A105*($A105+1)/2-(($A105-EM$6)*(($A105-EM$6)+1)/2))</f>
        <v>6216</v>
      </c>
      <c r="EN105">
        <f>MAX($B105:EM105,$A105*($A105+1)/2-(($A105-EN$6)*(($A105-EN$6)+1)/2))</f>
        <v>6216</v>
      </c>
      <c r="EO105">
        <f>MAX($B105:EN105,$A105*($A105+1)/2-(($A105-EO$6)*(($A105-EO$6)+1)/2))</f>
        <v>6216</v>
      </c>
      <c r="EP105">
        <f>MAX($B105:EO105,$A105*($A105+1)/2-(($A105-EP$6)*(($A105-EP$6)+1)/2))</f>
        <v>6216</v>
      </c>
      <c r="EQ105">
        <f>MAX($B105:EP105,$A105*($A105+1)/2-(($A105-EQ$6)*(($A105-EQ$6)+1)/2))</f>
        <v>6216</v>
      </c>
      <c r="ER105">
        <f>MAX($B105:EQ105,$A105*($A105+1)/2-(($A105-ER$6)*(($A105-ER$6)+1)/2))</f>
        <v>6216</v>
      </c>
      <c r="ES105">
        <f>MAX($B105:ER105,$A105*($A105+1)/2-(($A105-ES$6)*(($A105-ES$6)+1)/2))</f>
        <v>6216</v>
      </c>
      <c r="ET105">
        <f>MAX($B105:ES105,$A105*($A105+1)/2-(($A105-ET$6)*(($A105-ET$6)+1)/2))</f>
        <v>6216</v>
      </c>
      <c r="EU105">
        <f>MAX($B105:ET105,$A105*($A105+1)/2-(($A105-EU$6)*(($A105-EU$6)+1)/2))</f>
        <v>6216</v>
      </c>
      <c r="EV105">
        <f>MAX($B105:EU105,$A105*($A105+1)/2-(($A105-EV$6)*(($A105-EV$6)+1)/2))</f>
        <v>6216</v>
      </c>
      <c r="EW105">
        <f>MAX($B105:EV105,$A105*($A105+1)/2-(($A105-EW$6)*(($A105-EW$6)+1)/2))</f>
        <v>6216</v>
      </c>
      <c r="EX105">
        <f>MAX($B105:EW105,$A105*($A105+1)/2-(($A105-EX$6)*(($A105-EX$6)+1)/2))</f>
        <v>6216</v>
      </c>
      <c r="EY105">
        <f>MAX($B105:EX105,$A105*($A105+1)/2-(($A105-EY$6)*(($A105-EY$6)+1)/2))</f>
        <v>6216</v>
      </c>
      <c r="EZ105">
        <f>MAX($B105:EY105,$A105*($A105+1)/2-(($A105-EZ$6)*(($A105-EZ$6)+1)/2))</f>
        <v>6216</v>
      </c>
      <c r="FA105">
        <f>MAX($B105:EZ105,$A105*($A105+1)/2-(($A105-FA$6)*(($A105-FA$6)+1)/2))</f>
        <v>6216</v>
      </c>
      <c r="FB105">
        <f>MAX($B105:FA105,$A105*($A105+1)/2-(($A105-FB$6)*(($A105-FB$6)+1)/2))</f>
        <v>6216</v>
      </c>
      <c r="FC105">
        <f>MAX($B105:FB105,$A105*($A105+1)/2-(($A105-FC$6)*(($A105-FC$6)+1)/2))</f>
        <v>6216</v>
      </c>
      <c r="FD105">
        <f>MAX($B105:FC105,$A105*($A105+1)/2-(($A105-FD$6)*(($A105-FD$6)+1)/2))</f>
        <v>6216</v>
      </c>
      <c r="FE105">
        <f>MAX($B105:FD105,$A105*($A105+1)/2-(($A105-FE$6)*(($A105-FE$6)+1)/2))</f>
        <v>6216</v>
      </c>
      <c r="FF105">
        <f>MAX($B105:FE105,$A105*($A105+1)/2-(($A105-FF$6)*(($A105-FF$6)+1)/2))</f>
        <v>6216</v>
      </c>
      <c r="FG105">
        <f>MAX($B105:FF105,$A105*($A105+1)/2-(($A105-FG$6)*(($A105-FG$6)+1)/2))</f>
        <v>6216</v>
      </c>
      <c r="FH105">
        <f>MAX($B105:FG105,$A105*($A105+1)/2-(($A105-FH$6)*(($A105-FH$6)+1)/2))</f>
        <v>6216</v>
      </c>
      <c r="FI105">
        <f>MAX($B105:FH105,$A105*($A105+1)/2-(($A105-FI$6)*(($A105-FI$6)+1)/2))</f>
        <v>6216</v>
      </c>
      <c r="FJ105">
        <f>MAX($B105:FI105,$A105*($A105+1)/2-(($A105-FJ$6)*(($A105-FJ$6)+1)/2))</f>
        <v>6216</v>
      </c>
      <c r="FK105">
        <f>MAX($B105:FJ105,$A105*($A105+1)/2-(($A105-FK$6)*(($A105-FK$6)+1)/2))</f>
        <v>6216</v>
      </c>
      <c r="FL105">
        <f>MAX($B105:FK105,$A105*($A105+1)/2-(($A105-FL$6)*(($A105-FL$6)+1)/2))</f>
        <v>6216</v>
      </c>
      <c r="FM105">
        <f>MAX($B105:FL105,$A105*($A105+1)/2-(($A105-FM$6)*(($A105-FM$6)+1)/2))</f>
        <v>6216</v>
      </c>
      <c r="FN105">
        <f>MAX($B105:FM105,$A105*($A105+1)/2-(($A105-FN$6)*(($A105-FN$6)+1)/2))</f>
        <v>6216</v>
      </c>
      <c r="FO105">
        <f>MAX($B105:FN105,$A105*($A105+1)/2-(($A105-FO$6)*(($A105-FO$6)+1)/2))</f>
        <v>6216</v>
      </c>
      <c r="FP105">
        <f>MAX($B105:FO105,$A105*($A105+1)/2-(($A105-FP$6)*(($A105-FP$6)+1)/2))</f>
        <v>6216</v>
      </c>
      <c r="FQ105">
        <f>MAX($B105:FP105,$A105*($A105+1)/2-(($A105-FQ$6)*(($A105-FQ$6)+1)/2))</f>
        <v>6216</v>
      </c>
      <c r="FR105">
        <f>MAX($B105:FQ105,$A105*($A105+1)/2-(($A105-FR$6)*(($A105-FR$6)+1)/2))</f>
        <v>6216</v>
      </c>
      <c r="FS105">
        <f>MAX($B105:FR105,$A105*($A105+1)/2-(($A105-FS$6)*(($A105-FS$6)+1)/2))</f>
        <v>6216</v>
      </c>
      <c r="FT105">
        <f>MAX($B105:FS105,$A105*($A105+1)/2-(($A105-FT$6)*(($A105-FT$6)+1)/2))</f>
        <v>6216</v>
      </c>
      <c r="FU105">
        <f>MAX($B105:FT105,$A105*($A105+1)/2-(($A105-FU$6)*(($A105-FU$6)+1)/2))</f>
        <v>6216</v>
      </c>
      <c r="FV105">
        <f>MAX($B105:FU105,$A105*($A105+1)/2-(($A105-FV$6)*(($A105-FV$6)+1)/2))</f>
        <v>6216</v>
      </c>
      <c r="FW105">
        <f>MAX($B105:FV105,$A105*($A105+1)/2-(($A105-FW$6)*(($A105-FW$6)+1)/2))</f>
        <v>6216</v>
      </c>
      <c r="FX105">
        <f>MAX($B105:FW105,$A105*($A105+1)/2-(($A105-FX$6)*(($A105-FX$6)+1)/2))</f>
        <v>6216</v>
      </c>
      <c r="FY105">
        <f>MAX($B105:FX105,$A105*($A105+1)/2-(($A105-FY$6)*(($A105-FY$6)+1)/2))</f>
        <v>6216</v>
      </c>
      <c r="FZ105">
        <f>MAX($B105:FY105,$A105*($A105+1)/2-(($A105-FZ$6)*(($A105-FZ$6)+1)/2))</f>
        <v>6216</v>
      </c>
      <c r="GA105">
        <f>MAX($B105:FZ105,$A105*($A105+1)/2-(($A105-GA$6)*(($A105-GA$6)+1)/2))</f>
        <v>6216</v>
      </c>
      <c r="GB105">
        <f>MAX($B105:GA105,$A105*($A105+1)/2-(($A105-GB$6)*(($A105-GB$6)+1)/2))</f>
        <v>6216</v>
      </c>
      <c r="GC105">
        <f>MAX($B105:GB105,$A105*($A105+1)/2-(($A105-GC$6)*(($A105-GC$6)+1)/2))</f>
        <v>6216</v>
      </c>
      <c r="GD105">
        <f>MAX($B105:GC105,$A105*($A105+1)/2-(($A105-GD$6)*(($A105-GD$6)+1)/2))</f>
        <v>6216</v>
      </c>
      <c r="GE105">
        <f>MAX($B105:GD105,$A105*($A105+1)/2-(($A105-GE$6)*(($A105-GE$6)+1)/2))</f>
        <v>6216</v>
      </c>
      <c r="GF105">
        <f>MAX($B105:GE105,$A105*($A105+1)/2-(($A105-GF$6)*(($A105-GF$6)+1)/2))</f>
        <v>6216</v>
      </c>
      <c r="GG105">
        <f>MAX($B105:GF105,$A105*($A105+1)/2-(($A105-GG$6)*(($A105-GG$6)+1)/2))</f>
        <v>6216</v>
      </c>
      <c r="GH105">
        <f>MAX($B105:GG105,$A105*($A105+1)/2-(($A105-GH$6)*(($A105-GH$6)+1)/2))</f>
        <v>6216</v>
      </c>
      <c r="GI105">
        <f>MAX($B105:GH105,$A105*($A105+1)/2-(($A105-GI$6)*(($A105-GI$6)+1)/2))</f>
        <v>6216</v>
      </c>
      <c r="GJ105">
        <f>MAX($B105:GI105,$A105*($A105+1)/2-(($A105-GJ$6)*(($A105-GJ$6)+1)/2))</f>
        <v>6216</v>
      </c>
      <c r="GK105">
        <f>MAX($B105:GJ105,$A105*($A105+1)/2-(($A105-GK$6)*(($A105-GK$6)+1)/2))</f>
        <v>6216</v>
      </c>
      <c r="GL105">
        <f>MAX($B105:GK105,$A105*($A105+1)/2-(($A105-GL$6)*(($A105-GL$6)+1)/2))</f>
        <v>6216</v>
      </c>
      <c r="GM105">
        <f>MAX($B105:GL105,$A105*($A105+1)/2-(($A105-GM$6)*(($A105-GM$6)+1)/2))</f>
        <v>6216</v>
      </c>
      <c r="GN105">
        <f>MAX($B105:GM105,$A105*($A105+1)/2-(($A105-GN$6)*(($A105-GN$6)+1)/2))</f>
        <v>6216</v>
      </c>
      <c r="GO105">
        <f>MAX($B105:GN105,$A105*($A105+1)/2-(($A105-GO$6)*(($A105-GO$6)+1)/2))</f>
        <v>6216</v>
      </c>
      <c r="GP105">
        <f>MAX($B105:GO105,$A105*($A105+1)/2-(($A105-GP$6)*(($A105-GP$6)+1)/2))</f>
        <v>6216</v>
      </c>
      <c r="GQ105">
        <f>MAX($B105:GP105,$A105*($A105+1)/2-(($A105-GQ$6)*(($A105-GQ$6)+1)/2))</f>
        <v>6216</v>
      </c>
      <c r="GR105">
        <f>MAX($B105:GQ105,$A105*($A105+1)/2-(($A105-GR$6)*(($A105-GR$6)+1)/2))</f>
        <v>6216</v>
      </c>
      <c r="GS105">
        <f>MAX($B105:GR105,$A105*($A105+1)/2-(($A105-GS$6)*(($A105-GS$6)+1)/2))</f>
        <v>6216</v>
      </c>
      <c r="GT105">
        <f>MAX($B105:GS105,$A105*($A105+1)/2-(($A105-GT$6)*(($A105-GT$6)+1)/2))</f>
        <v>6216</v>
      </c>
      <c r="GU105">
        <f>MAX($B105:GT105,$A105*($A105+1)/2-(($A105-GU$6)*(($A105-GU$6)+1)/2))</f>
        <v>6216</v>
      </c>
      <c r="GV105">
        <f>MAX($B105:GU105,$A105*($A105+1)/2-(($A105-GV$6)*(($A105-GV$6)+1)/2))</f>
        <v>6216</v>
      </c>
      <c r="GW105">
        <f>MAX($B105:GV105,$A105*($A105+1)/2-(($A105-GW$6)*(($A105-GW$6)+1)/2))</f>
        <v>6216</v>
      </c>
      <c r="GX105">
        <f>MAX($B105:GW105,$A105*($A105+1)/2-(($A105-GX$6)*(($A105-GX$6)+1)/2))</f>
        <v>6216</v>
      </c>
      <c r="GY105">
        <f>MAX($B105:GX105,$A105*($A105+1)/2-(($A105-GY$6)*(($A105-GY$6)+1)/2))</f>
        <v>6216</v>
      </c>
      <c r="GZ105">
        <f>MAX($B105:GY105,$A105*($A105+1)/2-(($A105-GZ$6)*(($A105-GZ$6)+1)/2))</f>
        <v>6216</v>
      </c>
      <c r="HA105">
        <f>MAX($B105:GZ105,$A105*($A105+1)/2-(($A105-HA$6)*(($A105-HA$6)+1)/2))</f>
        <v>6216</v>
      </c>
      <c r="HB105">
        <f>MAX($B105:HA105,$A105*($A105+1)/2-(($A105-HB$6)*(($A105-HB$6)+1)/2))</f>
        <v>6216</v>
      </c>
      <c r="HC105">
        <f>MAX($B105:HB105,$A105*($A105+1)/2-(($A105-HC$6)*(($A105-HC$6)+1)/2))</f>
        <v>6216</v>
      </c>
      <c r="HD105">
        <f>MAX($B105:HC105,$A105*($A105+1)/2-(($A105-HD$6)*(($A105-HD$6)+1)/2))</f>
        <v>6216</v>
      </c>
      <c r="HE105">
        <f>MAX($B105:HD105,$A105*($A105+1)/2-(($A105-HE$6)*(($A105-HE$6)+1)/2))</f>
        <v>6216</v>
      </c>
      <c r="HF105">
        <f>MAX($B105:HE105,$A105*($A105+1)/2-(($A105-HF$6)*(($A105-HF$6)+1)/2))</f>
        <v>6216</v>
      </c>
      <c r="HG105">
        <f>MAX($B105:HF105,$A105*($A105+1)/2-(($A105-HG$6)*(($A105-HG$6)+1)/2))</f>
        <v>6216</v>
      </c>
      <c r="HH105">
        <f>MAX($B105:HG105,$A105*($A105+1)/2-(($A105-HH$6)*(($A105-HH$6)+1)/2))</f>
        <v>6216</v>
      </c>
      <c r="HI105">
        <f>MAX($B105:HH105,$A105*($A105+1)/2-(($A105-HI$6)*(($A105-HI$6)+1)/2))</f>
        <v>6216</v>
      </c>
      <c r="HJ105">
        <f>MAX($B105:HI105,$A105*($A105+1)/2-(($A105-HJ$6)*(($A105-HJ$6)+1)/2))</f>
        <v>6216</v>
      </c>
      <c r="HK105">
        <f>MAX($B105:HJ105,$A105*($A105+1)/2-(($A105-HK$6)*(($A105-HK$6)+1)/2))</f>
        <v>6216</v>
      </c>
      <c r="HL105">
        <f>MAX($B105:HK105,$A105*($A105+1)/2-(($A105-HL$6)*(($A105-HL$6)+1)/2))</f>
        <v>6216</v>
      </c>
      <c r="HM105">
        <f>MAX($B105:HL105,$A105*($A105+1)/2-(($A105-HM$6)*(($A105-HM$6)+1)/2))</f>
        <v>6216</v>
      </c>
      <c r="HN105">
        <f>MAX($B105:HM105,$A105*($A105+1)/2-(($A105-HN$6)*(($A105-HN$6)+1)/2))</f>
        <v>6216</v>
      </c>
      <c r="HO105">
        <f>MAX($B105:HN105,$A105*($A105+1)/2-(($A105-HO$6)*(($A105-HO$6)+1)/2))</f>
        <v>6216</v>
      </c>
      <c r="HP105">
        <f>MAX($B105:HO105,$A105*($A105+1)/2-(($A105-HP$6)*(($A105-HP$6)+1)/2))</f>
        <v>6216</v>
      </c>
      <c r="HQ105">
        <f>MAX($B105:HP105,$A105*($A105+1)/2-(($A105-HQ$6)*(($A105-HQ$6)+1)/2))</f>
        <v>6216</v>
      </c>
      <c r="HR105">
        <f>MAX($B105:HQ105,$A105*($A105+1)/2-(($A105-HR$6)*(($A105-HR$6)+1)/2))</f>
        <v>6216</v>
      </c>
      <c r="HS105">
        <f>MAX($B105:HR105,$A105*($A105+1)/2-(($A105-HS$6)*(($A105-HS$6)+1)/2))</f>
        <v>6216</v>
      </c>
      <c r="HT105">
        <f>MAX($B105:HS105,$A105*($A105+1)/2-(($A105-HT$6)*(($A105-HT$6)+1)/2))</f>
        <v>6216</v>
      </c>
      <c r="HU105">
        <f>MAX($B105:HT105,$A105*($A105+1)/2-(($A105-HU$6)*(($A105-HU$6)+1)/2))</f>
        <v>6216</v>
      </c>
      <c r="HV105">
        <f>MAX($B105:HU105,$A105*($A105+1)/2-(($A105-HV$6)*(($A105-HV$6)+1)/2))</f>
        <v>6216</v>
      </c>
      <c r="HW105">
        <f>MAX($B105:HV105,$A105*($A105+1)/2-(($A105-HW$6)*(($A105-HW$6)+1)/2))</f>
        <v>6216</v>
      </c>
      <c r="HX105">
        <f>MAX($B105:HW105,$A105*($A105+1)/2-(($A105-HX$6)*(($A105-HX$6)+1)/2))</f>
        <v>6216</v>
      </c>
      <c r="HY105">
        <f>MAX($B105:HX105,$A105*($A105+1)/2-(($A105-HY$6)*(($A105-HY$6)+1)/2))</f>
        <v>6216</v>
      </c>
      <c r="HZ105">
        <f>MAX($B105:HY105,$A105*($A105+1)/2-(($A105-HZ$6)*(($A105-HZ$6)+1)/2))</f>
        <v>6216</v>
      </c>
      <c r="IA105">
        <f>MAX($B105:HZ105,$A105*($A105+1)/2-(($A105-IA$6)*(($A105-IA$6)+1)/2))</f>
        <v>6216</v>
      </c>
      <c r="IB105">
        <f>MAX($B105:IA105,$A105*($A105+1)/2-(($A105-IB$6)*(($A105-IB$6)+1)/2))</f>
        <v>6216</v>
      </c>
      <c r="IC105">
        <f>MAX($B105:IB105,$A105*($A105+1)/2-(($A105-IC$6)*(($A105-IC$6)+1)/2))</f>
        <v>6216</v>
      </c>
      <c r="ID105">
        <f>MAX($B105:IC105,$A105*($A105+1)/2-(($A105-ID$6)*(($A105-ID$6)+1)/2))</f>
        <v>6216</v>
      </c>
      <c r="IE105">
        <f>MAX($B105:ID105,$A105*($A105+1)/2-(($A105-IE$6)*(($A105-IE$6)+1)/2))</f>
        <v>6216</v>
      </c>
      <c r="IF105">
        <f>MAX($B105:IE105,$A105*($A105+1)/2-(($A105-IF$6)*(($A105-IF$6)+1)/2))</f>
        <v>6216</v>
      </c>
      <c r="IG105">
        <f>MAX($B105:IF105,$A105*($A105+1)/2-(($A105-IG$6)*(($A105-IG$6)+1)/2))</f>
        <v>6216</v>
      </c>
      <c r="IH105">
        <f>MAX($B105:IG105,$A105*($A105+1)/2-(($A105-IH$6)*(($A105-IH$6)+1)/2))</f>
        <v>6216</v>
      </c>
      <c r="II105">
        <f>MAX($B105:IH105,$A105*($A105+1)/2-(($A105-II$6)*(($A105-II$6)+1)/2))</f>
        <v>6216</v>
      </c>
      <c r="IJ105">
        <f>MAX($B105:II105,$A105*($A105+1)/2-(($A105-IJ$6)*(($A105-IJ$6)+1)/2))</f>
        <v>6216</v>
      </c>
      <c r="IK105">
        <f>MAX($B105:IJ105,$A105*($A105+1)/2-(($A105-IK$6)*(($A105-IK$6)+1)/2))</f>
        <v>6216</v>
      </c>
      <c r="IL105">
        <f>MAX($B105:IK105,$A105*($A105+1)/2-(($A105-IL$6)*(($A105-IL$6)+1)/2))</f>
        <v>6216</v>
      </c>
      <c r="IM105">
        <f>MAX($B105:IL105,$A105*($A105+1)/2-(($A105-IM$6)*(($A105-IM$6)+1)/2))</f>
        <v>6216</v>
      </c>
      <c r="IN105">
        <f>MAX($B105:IM105,$A105*($A105+1)/2-(($A105-IN$6)*(($A105-IN$6)+1)/2))</f>
        <v>6216</v>
      </c>
      <c r="IO105">
        <f>MAX($B105:IN105,$A105*($A105+1)/2-(($A105-IO$6)*(($A105-IO$6)+1)/2))</f>
        <v>6216</v>
      </c>
      <c r="IP105">
        <f>MAX($B105:IO105,$A105*($A105+1)/2-(($A105-IP$6)*(($A105-IP$6)+1)/2))</f>
        <v>6216</v>
      </c>
      <c r="IQ105">
        <f>MAX($B105:IP105,$A105*($A105+1)/2-(($A105-IQ$6)*(($A105-IQ$6)+1)/2))</f>
        <v>6216</v>
      </c>
      <c r="IR105">
        <f>MAX($B105:IQ105,$A105*($A105+1)/2-(($A105-IR$6)*(($A105-IR$6)+1)/2))</f>
        <v>6216</v>
      </c>
      <c r="IS105">
        <f>MAX($B105:IR105,$A105*($A105+1)/2-(($A105-IS$6)*(($A105-IS$6)+1)/2))</f>
        <v>6216</v>
      </c>
      <c r="IT105">
        <f>MAX($B105:IS105,$A105*($A105+1)/2-(($A105-IT$6)*(($A105-IT$6)+1)/2))</f>
        <v>6216</v>
      </c>
      <c r="IU105">
        <f>MAX($B105:IT105,$A105*($A105+1)/2-(($A105-IU$6)*(($A105-IU$6)+1)/2))</f>
        <v>6216</v>
      </c>
      <c r="IV105">
        <f>MAX($B105:IU105,$A105*($A105+1)/2-(($A105-IV$6)*(($A105-IV$6)+1)/2))</f>
        <v>6216</v>
      </c>
      <c r="IW105">
        <f>MAX($B105:IV105,$A105*($A105+1)/2-(($A105-IW$6)*(($A105-IW$6)+1)/2))</f>
        <v>6216</v>
      </c>
      <c r="IX105">
        <f>MAX($B105:IW105,$A105*($A105+1)/2-(($A105-IX$6)*(($A105-IX$6)+1)/2))</f>
        <v>6216</v>
      </c>
      <c r="IY105">
        <f>MAX($B105:IX105,$A105*($A105+1)/2-(($A105-IY$6)*(($A105-IY$6)+1)/2))</f>
        <v>6216</v>
      </c>
      <c r="IZ105">
        <f>MAX($B105:IY105,$A105*($A105+1)/2-(($A105-IZ$6)*(($A105-IZ$6)+1)/2))</f>
        <v>6216</v>
      </c>
      <c r="JA105">
        <f>MAX($B105:IZ105,$A105*($A105+1)/2-(($A105-JA$6)*(($A105-JA$6)+1)/2))</f>
        <v>6216</v>
      </c>
      <c r="JB105">
        <f>MAX($B105:JA105,$A105*($A105+1)/2-(($A105-JB$6)*(($A105-JB$6)+1)/2))</f>
        <v>6216</v>
      </c>
      <c r="JC105">
        <f>MAX($B105:JB105,$A105*($A105+1)/2-(($A105-JC$6)*(($A105-JC$6)+1)/2))</f>
        <v>6216</v>
      </c>
      <c r="JD105">
        <f>MAX($B105:JC105,$A105*($A105+1)/2-(($A105-JD$6)*(($A105-JD$6)+1)/2))</f>
        <v>6216</v>
      </c>
      <c r="JE105">
        <f>MAX($B105:JD105,$A105*($A105+1)/2-(($A105-JE$6)*(($A105-JE$6)+1)/2))</f>
        <v>6216</v>
      </c>
      <c r="JF105">
        <f>MAX($B105:JE105,$A105*($A105+1)/2-(($A105-JF$6)*(($A105-JF$6)+1)/2))</f>
        <v>6216</v>
      </c>
      <c r="JG105">
        <f>MAX($B105:JF105,$A105*($A105+1)/2-(($A105-JG$6)*(($A105-JG$6)+1)/2))</f>
        <v>6216</v>
      </c>
      <c r="JH105">
        <f>MAX($B105:JG105,$A105*($A105+1)/2-(($A105-JH$6)*(($A105-JH$6)+1)/2))</f>
        <v>6216</v>
      </c>
      <c r="JI105">
        <f>MAX($B105:JH105,$A105*($A105+1)/2-(($A105-JI$6)*(($A105-JI$6)+1)/2))</f>
        <v>6216</v>
      </c>
      <c r="JJ105">
        <f>MAX($B105:JI105,$A105*($A105+1)/2-(($A105-JJ$6)*(($A105-JJ$6)+1)/2))</f>
        <v>6216</v>
      </c>
      <c r="JK105">
        <f>MAX($B105:JJ105,$A105*($A105+1)/2-(($A105-JK$6)*(($A105-JK$6)+1)/2))</f>
        <v>6216</v>
      </c>
      <c r="JL105">
        <f>MAX($B105:JK105,$A105*($A105+1)/2-(($A105-JL$6)*(($A105-JL$6)+1)/2))</f>
        <v>6216</v>
      </c>
      <c r="JM105">
        <f>MAX($B105:JL105,$A105*($A105+1)/2-(($A105-JM$6)*(($A105-JM$6)+1)/2))</f>
        <v>6216</v>
      </c>
      <c r="JN105">
        <f>MAX($B105:JM105,$A105*($A105+1)/2-(($A105-JN$6)*(($A105-JN$6)+1)/2))</f>
        <v>6216</v>
      </c>
      <c r="JO105">
        <f>MAX($B105:JN105,$A105*($A105+1)/2-(($A105-JO$6)*(($A105-JO$6)+1)/2))</f>
        <v>6216</v>
      </c>
      <c r="JP105">
        <f>MAX($B105:JO105,$A105*($A105+1)/2-(($A105-JP$6)*(($A105-JP$6)+1)/2))</f>
        <v>6216</v>
      </c>
      <c r="JQ105">
        <f>MAX($B105:JP105,$A105*($A105+1)/2-(($A105-JQ$6)*(($A105-JQ$6)+1)/2))</f>
        <v>6216</v>
      </c>
      <c r="JR105">
        <f>MAX($B105:JQ105,$A105*($A105+1)/2-(($A105-JR$6)*(($A105-JR$6)+1)/2))</f>
        <v>6216</v>
      </c>
      <c r="JS105">
        <f>MAX($B105:JR105,$A105*($A105+1)/2-(($A105-JS$6)*(($A105-JS$6)+1)/2))</f>
        <v>6216</v>
      </c>
      <c r="JT105">
        <f>MAX($B105:JS105,$A105*($A105+1)/2-(($A105-JT$6)*(($A105-JT$6)+1)/2))</f>
        <v>6216</v>
      </c>
      <c r="JU105">
        <f>MAX($B105:JT105,$A105*($A105+1)/2-(($A105-JU$6)*(($A105-JU$6)+1)/2))</f>
        <v>6216</v>
      </c>
      <c r="JV105">
        <f>MAX($B105:JU105,$A105*($A105+1)/2-(($A105-JV$6)*(($A105-JV$6)+1)/2))</f>
        <v>6216</v>
      </c>
      <c r="JW105">
        <f>MAX($B105:JV105,$A105*($A105+1)/2-(($A105-JW$6)*(($A105-JW$6)+1)/2))</f>
        <v>6216</v>
      </c>
      <c r="JX105">
        <f>MAX($B105:JW105,$A105*($A105+1)/2-(($A105-JX$6)*(($A105-JX$6)+1)/2))</f>
        <v>6216</v>
      </c>
      <c r="JY105">
        <f>MAX($B105:JX105,$A105*($A105+1)/2-(($A105-JY$6)*(($A105-JY$6)+1)/2))</f>
        <v>6216</v>
      </c>
      <c r="JZ105">
        <f>MAX($B105:JY105,$A105*($A105+1)/2-(($A105-JZ$6)*(($A105-JZ$6)+1)/2))</f>
        <v>6216</v>
      </c>
      <c r="KA105">
        <f>MAX($B105:JZ105,$A105*($A105+1)/2-(($A105-KA$6)*(($A105-KA$6)+1)/2))</f>
        <v>6216</v>
      </c>
      <c r="KB105">
        <f>MAX($B105:KA105,$A105*($A105+1)/2-(($A105-KB$6)*(($A105-KB$6)+1)/2))</f>
        <v>6216</v>
      </c>
      <c r="KC105">
        <f>MAX($B105:KB105,$A105*($A105+1)/2-(($A105-KC$6)*(($A105-KC$6)+1)/2))</f>
        <v>6216</v>
      </c>
      <c r="KD105">
        <f>MAX($B105:KC105,$A105*($A105+1)/2-(($A105-KD$6)*(($A105-KD$6)+1)/2))</f>
        <v>6216</v>
      </c>
      <c r="KE105">
        <f>MAX($B105:KD105,$A105*($A105+1)/2-(($A105-KE$6)*(($A105-KE$6)+1)/2))</f>
        <v>6216</v>
      </c>
      <c r="KF105">
        <f>MAX($B105:KE105,$A105*($A105+1)/2-(($A105-KF$6)*(($A105-KF$6)+1)/2))</f>
        <v>6216</v>
      </c>
      <c r="KG105">
        <f>MAX($B105:KF105,$A105*($A105+1)/2-(($A105-KG$6)*(($A105-KG$6)+1)/2))</f>
        <v>6216</v>
      </c>
      <c r="KH105">
        <f>MAX($B105:KG105,$A105*($A105+1)/2-(($A105-KH$6)*(($A105-KH$6)+1)/2))</f>
        <v>6216</v>
      </c>
      <c r="KI105">
        <f>MAX($B105:KH105,$A105*($A105+1)/2-(($A105-KI$6)*(($A105-KI$6)+1)/2))</f>
        <v>6216</v>
      </c>
      <c r="KJ105">
        <f>MAX($B105:KI105,$A105*($A105+1)/2-(($A105-KJ$6)*(($A105-KJ$6)+1)/2))</f>
        <v>6216</v>
      </c>
      <c r="KK105">
        <f>MAX($B105:KJ105,$A105*($A105+1)/2-(($A105-KK$6)*(($A105-KK$6)+1)/2))</f>
        <v>6216</v>
      </c>
      <c r="KL105">
        <f>MAX($B105:KK105,$A105*($A105+1)/2-(($A105-KL$6)*(($A105-KL$6)+1)/2))</f>
        <v>6216</v>
      </c>
      <c r="KM105">
        <f>MAX($B105:KL105,$A105*($A105+1)/2-(($A105-KM$6)*(($A105-KM$6)+1)/2))</f>
        <v>6216</v>
      </c>
      <c r="KN105">
        <f>MAX($B105:KM105,$A105*($A105+1)/2-(($A105-KN$6)*(($A105-KN$6)+1)/2))</f>
        <v>6216</v>
      </c>
      <c r="KO105">
        <f>MAX($B105:KN105,$A105*($A105+1)/2-(($A105-KO$6)*(($A105-KO$6)+1)/2))</f>
        <v>6216</v>
      </c>
      <c r="KP105">
        <f>MAX($B105:KO105,$A105*($A105+1)/2-(($A105-KP$6)*(($A105-KP$6)+1)/2))</f>
        <v>6216</v>
      </c>
      <c r="KQ105">
        <f>MAX($B105:KP105,$A105*($A105+1)/2-(($A105-KQ$6)*(($A105-KQ$6)+1)/2))</f>
        <v>6216</v>
      </c>
      <c r="KR105">
        <f>MAX($B105:KQ105,$A105*($A105+1)/2-(($A105-KR$6)*(($A105-KR$6)+1)/2))</f>
        <v>6216</v>
      </c>
      <c r="KS105">
        <f>MAX($B105:KR105,$A105*($A105+1)/2-(($A105-KS$6)*(($A105-KS$6)+1)/2))</f>
        <v>6216</v>
      </c>
      <c r="KT105">
        <f>MAX($B105:KS105,$A105*($A105+1)/2-(($A105-KT$6)*(($A105-KT$6)+1)/2))</f>
        <v>6216</v>
      </c>
      <c r="KU105">
        <f>MAX($B105:KT105,$A105*($A105+1)/2-(($A105-KU$6)*(($A105-KU$6)+1)/2))</f>
        <v>6216</v>
      </c>
      <c r="KV105">
        <f>MAX($B105:KU105,$A105*($A105+1)/2-(($A105-KV$6)*(($A105-KV$6)+1)/2))</f>
        <v>6216</v>
      </c>
      <c r="KW105">
        <f>MAX($B105:KV105,$A105*($A105+1)/2-(($A105-KW$6)*(($A105-KW$6)+1)/2))</f>
        <v>6216</v>
      </c>
    </row>
    <row r="106" spans="1:309" x14ac:dyDescent="0.25">
      <c r="A106">
        <v>112</v>
      </c>
      <c r="D106">
        <f>MAX($B106:C106,$A106*($A106+1)/2-(($A106-D$6)*(($A106-D$6)+1)/2))</f>
        <v>0</v>
      </c>
      <c r="E106">
        <f>MAX($B106:D106,$A106*($A106+1)/2-(($A106-E$6)*(($A106-E$6)+1)/2))</f>
        <v>112</v>
      </c>
      <c r="F106">
        <f>MAX($B106:E106,$A106*($A106+1)/2-(($A106-F$6)*(($A106-F$6)+1)/2))</f>
        <v>223</v>
      </c>
      <c r="G106">
        <f>MAX($B106:F106,$A106*($A106+1)/2-(($A106-G$6)*(($A106-G$6)+1)/2))</f>
        <v>333</v>
      </c>
      <c r="H106">
        <f>MAX($B106:G106,$A106*($A106+1)/2-(($A106-H$6)*(($A106-H$6)+1)/2))</f>
        <v>442</v>
      </c>
      <c r="I106">
        <f>MAX($B106:H106,$A106*($A106+1)/2-(($A106-I$6)*(($A106-I$6)+1)/2))</f>
        <v>550</v>
      </c>
      <c r="J106">
        <f>MAX($B106:I106,$A106*($A106+1)/2-(($A106-J$6)*(($A106-J$6)+1)/2))</f>
        <v>657</v>
      </c>
      <c r="K106">
        <f>MAX($B106:J106,$A106*($A106+1)/2-(($A106-K$6)*(($A106-K$6)+1)/2))</f>
        <v>763</v>
      </c>
      <c r="L106">
        <f>MAX($B106:K106,$A106*($A106+1)/2-(($A106-L$6)*(($A106-L$6)+1)/2))</f>
        <v>868</v>
      </c>
      <c r="M106">
        <f>MAX($B106:L106,$A106*($A106+1)/2-(($A106-M$6)*(($A106-M$6)+1)/2))</f>
        <v>972</v>
      </c>
      <c r="N106">
        <f>MAX($B106:M106,$A106*($A106+1)/2-(($A106-N$6)*(($A106-N$6)+1)/2))</f>
        <v>1075</v>
      </c>
      <c r="O106">
        <f>MAX($B106:N106,$A106*($A106+1)/2-(($A106-O$6)*(($A106-O$6)+1)/2))</f>
        <v>1177</v>
      </c>
      <c r="P106">
        <f>MAX($B106:O106,$A106*($A106+1)/2-(($A106-P$6)*(($A106-P$6)+1)/2))</f>
        <v>1278</v>
      </c>
      <c r="Q106">
        <f>MAX($B106:P106,$A106*($A106+1)/2-(($A106-Q$6)*(($A106-Q$6)+1)/2))</f>
        <v>1378</v>
      </c>
      <c r="R106">
        <f>MAX($B106:Q106,$A106*($A106+1)/2-(($A106-R$6)*(($A106-R$6)+1)/2))</f>
        <v>1477</v>
      </c>
      <c r="S106">
        <f>MAX($B106:R106,$A106*($A106+1)/2-(($A106-S$6)*(($A106-S$6)+1)/2))</f>
        <v>1575</v>
      </c>
      <c r="T106">
        <f>MAX($B106:S106,$A106*($A106+1)/2-(($A106-T$6)*(($A106-T$6)+1)/2))</f>
        <v>1672</v>
      </c>
      <c r="U106">
        <f>MAX($B106:T106,$A106*($A106+1)/2-(($A106-U$6)*(($A106-U$6)+1)/2))</f>
        <v>1768</v>
      </c>
      <c r="V106">
        <f>MAX($B106:U106,$A106*($A106+1)/2-(($A106-V$6)*(($A106-V$6)+1)/2))</f>
        <v>1863</v>
      </c>
      <c r="W106">
        <f>MAX($B106:V106,$A106*($A106+1)/2-(($A106-W$6)*(($A106-W$6)+1)/2))</f>
        <v>1957</v>
      </c>
      <c r="X106">
        <f>MAX($B106:W106,$A106*($A106+1)/2-(($A106-X$6)*(($A106-X$6)+1)/2))</f>
        <v>2050</v>
      </c>
      <c r="Y106">
        <f>MAX($B106:X106,$A106*($A106+1)/2-(($A106-Y$6)*(($A106-Y$6)+1)/2))</f>
        <v>2142</v>
      </c>
      <c r="Z106">
        <f>MAX($B106:Y106,$A106*($A106+1)/2-(($A106-Z$6)*(($A106-Z$6)+1)/2))</f>
        <v>2233</v>
      </c>
      <c r="AA106">
        <f>MAX($B106:Z106,$A106*($A106+1)/2-(($A106-AA$6)*(($A106-AA$6)+1)/2))</f>
        <v>2323</v>
      </c>
      <c r="AB106">
        <f>MAX($B106:AA106,$A106*($A106+1)/2-(($A106-AB$6)*(($A106-AB$6)+1)/2))</f>
        <v>2412</v>
      </c>
      <c r="AC106">
        <f>MAX($B106:AB106,$A106*($A106+1)/2-(($A106-AC$6)*(($A106-AC$6)+1)/2))</f>
        <v>2500</v>
      </c>
      <c r="AD106">
        <f>MAX($B106:AC106,$A106*($A106+1)/2-(($A106-AD$6)*(($A106-AD$6)+1)/2))</f>
        <v>2587</v>
      </c>
      <c r="AE106">
        <f>MAX($B106:AD106,$A106*($A106+1)/2-(($A106-AE$6)*(($A106-AE$6)+1)/2))</f>
        <v>2673</v>
      </c>
      <c r="AF106">
        <f>MAX($B106:AE106,$A106*($A106+1)/2-(($A106-AF$6)*(($A106-AF$6)+1)/2))</f>
        <v>2758</v>
      </c>
      <c r="AG106">
        <f>MAX($B106:AF106,$A106*($A106+1)/2-(($A106-AG$6)*(($A106-AG$6)+1)/2))</f>
        <v>2842</v>
      </c>
      <c r="AH106">
        <f>MAX($B106:AG106,$A106*($A106+1)/2-(($A106-AH$6)*(($A106-AH$6)+1)/2))</f>
        <v>2925</v>
      </c>
      <c r="AI106">
        <f>MAX($B106:AH106,$A106*($A106+1)/2-(($A106-AI$6)*(($A106-AI$6)+1)/2))</f>
        <v>3007</v>
      </c>
      <c r="AJ106">
        <f>MAX($B106:AI106,$A106*($A106+1)/2-(($A106-AJ$6)*(($A106-AJ$6)+1)/2))</f>
        <v>3088</v>
      </c>
      <c r="AK106">
        <f>MAX($B106:AJ106,$A106*($A106+1)/2-(($A106-AK$6)*(($A106-AK$6)+1)/2))</f>
        <v>3168</v>
      </c>
      <c r="AL106">
        <f>MAX($B106:AK106,$A106*($A106+1)/2-(($A106-AL$6)*(($A106-AL$6)+1)/2))</f>
        <v>3247</v>
      </c>
      <c r="AM106">
        <f>MAX($B106:AL106,$A106*($A106+1)/2-(($A106-AM$6)*(($A106-AM$6)+1)/2))</f>
        <v>3325</v>
      </c>
      <c r="AN106">
        <f>MAX($B106:AM106,$A106*($A106+1)/2-(($A106-AN$6)*(($A106-AN$6)+1)/2))</f>
        <v>3402</v>
      </c>
      <c r="AO106">
        <f>MAX($B106:AN106,$A106*($A106+1)/2-(($A106-AO$6)*(($A106-AO$6)+1)/2))</f>
        <v>3478</v>
      </c>
      <c r="AP106">
        <f>MAX($B106:AO106,$A106*($A106+1)/2-(($A106-AP$6)*(($A106-AP$6)+1)/2))</f>
        <v>3553</v>
      </c>
      <c r="AQ106">
        <f>MAX($B106:AP106,$A106*($A106+1)/2-(($A106-AQ$6)*(($A106-AQ$6)+1)/2))</f>
        <v>3627</v>
      </c>
      <c r="AR106">
        <f>MAX($B106:AQ106,$A106*($A106+1)/2-(($A106-AR$6)*(($A106-AR$6)+1)/2))</f>
        <v>3700</v>
      </c>
      <c r="AS106">
        <f>MAX($B106:AR106,$A106*($A106+1)/2-(($A106-AS$6)*(($A106-AS$6)+1)/2))</f>
        <v>3772</v>
      </c>
      <c r="AT106">
        <f>MAX($B106:AS106,$A106*($A106+1)/2-(($A106-AT$6)*(($A106-AT$6)+1)/2))</f>
        <v>3843</v>
      </c>
      <c r="AU106">
        <f>MAX($B106:AT106,$A106*($A106+1)/2-(($A106-AU$6)*(($A106-AU$6)+1)/2))</f>
        <v>3913</v>
      </c>
      <c r="AV106">
        <f>MAX($B106:AU106,$A106*($A106+1)/2-(($A106-AV$6)*(($A106-AV$6)+1)/2))</f>
        <v>3982</v>
      </c>
      <c r="AW106">
        <f>MAX($B106:AV106,$A106*($A106+1)/2-(($A106-AW$6)*(($A106-AW$6)+1)/2))</f>
        <v>4050</v>
      </c>
      <c r="AX106">
        <f>MAX($B106:AW106,$A106*($A106+1)/2-(($A106-AX$6)*(($A106-AX$6)+1)/2))</f>
        <v>4117</v>
      </c>
      <c r="AY106">
        <f>MAX($B106:AX106,$A106*($A106+1)/2-(($A106-AY$6)*(($A106-AY$6)+1)/2))</f>
        <v>4183</v>
      </c>
      <c r="AZ106">
        <f>MAX($B106:AY106,$A106*($A106+1)/2-(($A106-AZ$6)*(($A106-AZ$6)+1)/2))</f>
        <v>4248</v>
      </c>
      <c r="BA106">
        <f>MAX($B106:AZ106,$A106*($A106+1)/2-(($A106-BA$6)*(($A106-BA$6)+1)/2))</f>
        <v>4312</v>
      </c>
      <c r="BB106">
        <f>MAX($B106:BA106,$A106*($A106+1)/2-(($A106-BB$6)*(($A106-BB$6)+1)/2))</f>
        <v>4375</v>
      </c>
      <c r="BC106">
        <f>MAX($B106:BB106,$A106*($A106+1)/2-(($A106-BC$6)*(($A106-BC$6)+1)/2))</f>
        <v>4437</v>
      </c>
      <c r="BD106">
        <f>MAX($B106:BC106,$A106*($A106+1)/2-(($A106-BD$6)*(($A106-BD$6)+1)/2))</f>
        <v>4498</v>
      </c>
      <c r="BE106">
        <f>MAX($B106:BD106,$A106*($A106+1)/2-(($A106-BE$6)*(($A106-BE$6)+1)/2))</f>
        <v>4558</v>
      </c>
      <c r="BF106">
        <f>MAX($B106:BE106,$A106*($A106+1)/2-(($A106-BF$6)*(($A106-BF$6)+1)/2))</f>
        <v>4617</v>
      </c>
      <c r="BG106">
        <f>MAX($B106:BF106,$A106*($A106+1)/2-(($A106-BG$6)*(($A106-BG$6)+1)/2))</f>
        <v>4675</v>
      </c>
      <c r="BH106">
        <f>MAX($B106:BG106,$A106*($A106+1)/2-(($A106-BH$6)*(($A106-BH$6)+1)/2))</f>
        <v>4732</v>
      </c>
      <c r="BI106">
        <f>MAX($B106:BH106,$A106*($A106+1)/2-(($A106-BI$6)*(($A106-BI$6)+1)/2))</f>
        <v>4788</v>
      </c>
      <c r="BJ106">
        <f>MAX($B106:BI106,$A106*($A106+1)/2-(($A106-BJ$6)*(($A106-BJ$6)+1)/2))</f>
        <v>4843</v>
      </c>
      <c r="BK106">
        <f>MAX($B106:BJ106,$A106*($A106+1)/2-(($A106-BK$6)*(($A106-BK$6)+1)/2))</f>
        <v>4897</v>
      </c>
      <c r="BL106">
        <f>MAX($B106:BK106,$A106*($A106+1)/2-(($A106-BL$6)*(($A106-BL$6)+1)/2))</f>
        <v>4950</v>
      </c>
      <c r="BM106">
        <f>MAX($B106:BL106,$A106*($A106+1)/2-(($A106-BM$6)*(($A106-BM$6)+1)/2))</f>
        <v>5002</v>
      </c>
      <c r="BN106">
        <f>MAX($B106:BM106,$A106*($A106+1)/2-(($A106-BN$6)*(($A106-BN$6)+1)/2))</f>
        <v>5053</v>
      </c>
      <c r="BO106">
        <f>MAX($B106:BN106,$A106*($A106+1)/2-(($A106-BO$6)*(($A106-BO$6)+1)/2))</f>
        <v>5103</v>
      </c>
      <c r="BP106">
        <f>MAX($B106:BO106,$A106*($A106+1)/2-(($A106-BP$6)*(($A106-BP$6)+1)/2))</f>
        <v>5152</v>
      </c>
      <c r="BQ106">
        <f>MAX($B106:BP106,$A106*($A106+1)/2-(($A106-BQ$6)*(($A106-BQ$6)+1)/2))</f>
        <v>5200</v>
      </c>
      <c r="BR106">
        <f>MAX($B106:BQ106,$A106*($A106+1)/2-(($A106-BR$6)*(($A106-BR$6)+1)/2))</f>
        <v>5247</v>
      </c>
      <c r="BS106">
        <f>MAX($B106:BR106,$A106*($A106+1)/2-(($A106-BS$6)*(($A106-BS$6)+1)/2))</f>
        <v>5293</v>
      </c>
      <c r="BT106">
        <f>MAX($B106:BS106,$A106*($A106+1)/2-(($A106-BT$6)*(($A106-BT$6)+1)/2))</f>
        <v>5338</v>
      </c>
      <c r="BU106">
        <f>MAX($B106:BT106,$A106*($A106+1)/2-(($A106-BU$6)*(($A106-BU$6)+1)/2))</f>
        <v>5382</v>
      </c>
      <c r="BV106">
        <f>MAX($B106:BU106,$A106*($A106+1)/2-(($A106-BV$6)*(($A106-BV$6)+1)/2))</f>
        <v>5425</v>
      </c>
      <c r="BW106">
        <f>MAX($B106:BV106,$A106*($A106+1)/2-(($A106-BW$6)*(($A106-BW$6)+1)/2))</f>
        <v>5467</v>
      </c>
      <c r="BX106">
        <f>MAX($B106:BW106,$A106*($A106+1)/2-(($A106-BX$6)*(($A106-BX$6)+1)/2))</f>
        <v>5508</v>
      </c>
      <c r="BY106">
        <f>MAX($B106:BX106,$A106*($A106+1)/2-(($A106-BY$6)*(($A106-BY$6)+1)/2))</f>
        <v>5548</v>
      </c>
      <c r="BZ106">
        <f>MAX($B106:BY106,$A106*($A106+1)/2-(($A106-BZ$6)*(($A106-BZ$6)+1)/2))</f>
        <v>5587</v>
      </c>
      <c r="CA106">
        <f>MAX($B106:BZ106,$A106*($A106+1)/2-(($A106-CA$6)*(($A106-CA$6)+1)/2))</f>
        <v>5625</v>
      </c>
      <c r="CB106">
        <f>MAX($B106:CA106,$A106*($A106+1)/2-(($A106-CB$6)*(($A106-CB$6)+1)/2))</f>
        <v>5662</v>
      </c>
      <c r="CC106">
        <f>MAX($B106:CB106,$A106*($A106+1)/2-(($A106-CC$6)*(($A106-CC$6)+1)/2))</f>
        <v>5698</v>
      </c>
      <c r="CD106">
        <f>MAX($B106:CC106,$A106*($A106+1)/2-(($A106-CD$6)*(($A106-CD$6)+1)/2))</f>
        <v>5733</v>
      </c>
      <c r="CE106">
        <f>MAX($B106:CD106,$A106*($A106+1)/2-(($A106-CE$6)*(($A106-CE$6)+1)/2))</f>
        <v>5767</v>
      </c>
      <c r="CF106">
        <f>MAX($B106:CE106,$A106*($A106+1)/2-(($A106-CF$6)*(($A106-CF$6)+1)/2))</f>
        <v>5800</v>
      </c>
      <c r="CG106">
        <f>MAX($B106:CF106,$A106*($A106+1)/2-(($A106-CG$6)*(($A106-CG$6)+1)/2))</f>
        <v>5832</v>
      </c>
      <c r="CH106">
        <f>MAX($B106:CG106,$A106*($A106+1)/2-(($A106-CH$6)*(($A106-CH$6)+1)/2))</f>
        <v>5863</v>
      </c>
      <c r="CI106">
        <f>MAX($B106:CH106,$A106*($A106+1)/2-(($A106-CI$6)*(($A106-CI$6)+1)/2))</f>
        <v>5893</v>
      </c>
      <c r="CJ106">
        <f>MAX($B106:CI106,$A106*($A106+1)/2-(($A106-CJ$6)*(($A106-CJ$6)+1)/2))</f>
        <v>5922</v>
      </c>
      <c r="CK106">
        <f>MAX($B106:CJ106,$A106*($A106+1)/2-(($A106-CK$6)*(($A106-CK$6)+1)/2))</f>
        <v>5950</v>
      </c>
      <c r="CL106">
        <f>MAX($B106:CK106,$A106*($A106+1)/2-(($A106-CL$6)*(($A106-CL$6)+1)/2))</f>
        <v>5977</v>
      </c>
      <c r="CM106">
        <f>MAX($B106:CL106,$A106*($A106+1)/2-(($A106-CM$6)*(($A106-CM$6)+1)/2))</f>
        <v>6003</v>
      </c>
      <c r="CN106">
        <f>MAX($B106:CM106,$A106*($A106+1)/2-(($A106-CN$6)*(($A106-CN$6)+1)/2))</f>
        <v>6028</v>
      </c>
      <c r="CO106">
        <f>MAX($B106:CN106,$A106*($A106+1)/2-(($A106-CO$6)*(($A106-CO$6)+1)/2))</f>
        <v>6052</v>
      </c>
      <c r="CP106">
        <f>MAX($B106:CO106,$A106*($A106+1)/2-(($A106-CP$6)*(($A106-CP$6)+1)/2))</f>
        <v>6075</v>
      </c>
      <c r="CQ106">
        <f>MAX($B106:CP106,$A106*($A106+1)/2-(($A106-CQ$6)*(($A106-CQ$6)+1)/2))</f>
        <v>6097</v>
      </c>
      <c r="CR106">
        <f>MAX($B106:CQ106,$A106*($A106+1)/2-(($A106-CR$6)*(($A106-CR$6)+1)/2))</f>
        <v>6118</v>
      </c>
      <c r="CS106">
        <f>MAX($B106:CR106,$A106*($A106+1)/2-(($A106-CS$6)*(($A106-CS$6)+1)/2))</f>
        <v>6138</v>
      </c>
      <c r="CT106">
        <f>MAX($B106:CS106,$A106*($A106+1)/2-(($A106-CT$6)*(($A106-CT$6)+1)/2))</f>
        <v>6157</v>
      </c>
      <c r="CU106">
        <f>MAX($B106:CT106,$A106*($A106+1)/2-(($A106-CU$6)*(($A106-CU$6)+1)/2))</f>
        <v>6175</v>
      </c>
      <c r="CV106">
        <f>MAX($B106:CU106,$A106*($A106+1)/2-(($A106-CV$6)*(($A106-CV$6)+1)/2))</f>
        <v>6192</v>
      </c>
      <c r="CW106">
        <f>MAX($B106:CV106,$A106*($A106+1)/2-(($A106-CW$6)*(($A106-CW$6)+1)/2))</f>
        <v>6208</v>
      </c>
      <c r="CX106">
        <f>MAX($B106:CW106,$A106*($A106+1)/2-(($A106-CX$6)*(($A106-CX$6)+1)/2))</f>
        <v>6223</v>
      </c>
      <c r="CY106">
        <f>MAX($B106:CX106,$A106*($A106+1)/2-(($A106-CY$6)*(($A106-CY$6)+1)/2))</f>
        <v>6237</v>
      </c>
      <c r="CZ106">
        <f>MAX($B106:CY106,$A106*($A106+1)/2-(($A106-CZ$6)*(($A106-CZ$6)+1)/2))</f>
        <v>6250</v>
      </c>
      <c r="DA106">
        <f>MAX($B106:CZ106,$A106*($A106+1)/2-(($A106-DA$6)*(($A106-DA$6)+1)/2))</f>
        <v>6262</v>
      </c>
      <c r="DB106">
        <f>MAX($B106:DA106,$A106*($A106+1)/2-(($A106-DB$6)*(($A106-DB$6)+1)/2))</f>
        <v>6273</v>
      </c>
      <c r="DC106">
        <f>MAX($B106:DB106,$A106*($A106+1)/2-(($A106-DC$6)*(($A106-DC$6)+1)/2))</f>
        <v>6283</v>
      </c>
      <c r="DD106">
        <f>MAX($B106:DC106,$A106*($A106+1)/2-(($A106-DD$6)*(($A106-DD$6)+1)/2))</f>
        <v>6292</v>
      </c>
      <c r="DE106">
        <f>MAX($B106:DD106,$A106*($A106+1)/2-(($A106-DE$6)*(($A106-DE$6)+1)/2))</f>
        <v>6300</v>
      </c>
      <c r="DF106">
        <f>MAX($B106:DE106,$A106*($A106+1)/2-(($A106-DF$6)*(($A106-DF$6)+1)/2))</f>
        <v>6307</v>
      </c>
      <c r="DG106">
        <f>MAX($B106:DF106,$A106*($A106+1)/2-(($A106-DG$6)*(($A106-DG$6)+1)/2))</f>
        <v>6313</v>
      </c>
      <c r="DH106">
        <f>MAX($B106:DG106,$A106*($A106+1)/2-(($A106-DH$6)*(($A106-DH$6)+1)/2))</f>
        <v>6318</v>
      </c>
      <c r="DI106">
        <f>MAX($B106:DH106,$A106*($A106+1)/2-(($A106-DI$6)*(($A106-DI$6)+1)/2))</f>
        <v>6322</v>
      </c>
      <c r="DJ106">
        <f>MAX($B106:DI106,$A106*($A106+1)/2-(($A106-DJ$6)*(($A106-DJ$6)+1)/2))</f>
        <v>6325</v>
      </c>
      <c r="DK106">
        <f>MAX($B106:DJ106,$A106*($A106+1)/2-(($A106-DK$6)*(($A106-DK$6)+1)/2))</f>
        <v>6327</v>
      </c>
      <c r="DL106">
        <f>MAX($B106:DK106,$A106*($A106+1)/2-(($A106-DL$6)*(($A106-DL$6)+1)/2))</f>
        <v>6328</v>
      </c>
      <c r="DM106">
        <f>MAX($B106:DL106,$A106*($A106+1)/2-(($A106-DM$6)*(($A106-DM$6)+1)/2))</f>
        <v>6328</v>
      </c>
      <c r="DN106">
        <f>MAX($B106:DM106,$A106*($A106+1)/2-(($A106-DN$6)*(($A106-DN$6)+1)/2))</f>
        <v>6328</v>
      </c>
      <c r="DO106">
        <f>MAX($B106:DN106,$A106*($A106+1)/2-(($A106-DO$6)*(($A106-DO$6)+1)/2))</f>
        <v>6328</v>
      </c>
      <c r="DP106">
        <f>MAX($B106:DO106,$A106*($A106+1)/2-(($A106-DP$6)*(($A106-DP$6)+1)/2))</f>
        <v>6328</v>
      </c>
      <c r="DQ106">
        <f>MAX($B106:DP106,$A106*($A106+1)/2-(($A106-DQ$6)*(($A106-DQ$6)+1)/2))</f>
        <v>6328</v>
      </c>
      <c r="DR106">
        <f>MAX($B106:DQ106,$A106*($A106+1)/2-(($A106-DR$6)*(($A106-DR$6)+1)/2))</f>
        <v>6328</v>
      </c>
      <c r="DS106">
        <f>MAX($B106:DR106,$A106*($A106+1)/2-(($A106-DS$6)*(($A106-DS$6)+1)/2))</f>
        <v>6328</v>
      </c>
      <c r="DT106">
        <f>MAX($B106:DS106,$A106*($A106+1)/2-(($A106-DT$6)*(($A106-DT$6)+1)/2))</f>
        <v>6328</v>
      </c>
      <c r="DU106">
        <f>MAX($B106:DT106,$A106*($A106+1)/2-(($A106-DU$6)*(($A106-DU$6)+1)/2))</f>
        <v>6328</v>
      </c>
      <c r="DV106">
        <f>MAX($B106:DU106,$A106*($A106+1)/2-(($A106-DV$6)*(($A106-DV$6)+1)/2))</f>
        <v>6328</v>
      </c>
      <c r="DW106">
        <f>MAX($B106:DV106,$A106*($A106+1)/2-(($A106-DW$6)*(($A106-DW$6)+1)/2))</f>
        <v>6328</v>
      </c>
      <c r="DX106">
        <f>MAX($B106:DW106,$A106*($A106+1)/2-(($A106-DX$6)*(($A106-DX$6)+1)/2))</f>
        <v>6328</v>
      </c>
      <c r="DY106">
        <f>MAX($B106:DX106,$A106*($A106+1)/2-(($A106-DY$6)*(($A106-DY$6)+1)/2))</f>
        <v>6328</v>
      </c>
      <c r="DZ106">
        <f>MAX($B106:DY106,$A106*($A106+1)/2-(($A106-DZ$6)*(($A106-DZ$6)+1)/2))</f>
        <v>6328</v>
      </c>
      <c r="EA106">
        <f>MAX($B106:DZ106,$A106*($A106+1)/2-(($A106-EA$6)*(($A106-EA$6)+1)/2))</f>
        <v>6328</v>
      </c>
      <c r="EB106">
        <f>MAX($B106:EA106,$A106*($A106+1)/2-(($A106-EB$6)*(($A106-EB$6)+1)/2))</f>
        <v>6328</v>
      </c>
      <c r="EC106">
        <f>MAX($B106:EB106,$A106*($A106+1)/2-(($A106-EC$6)*(($A106-EC$6)+1)/2))</f>
        <v>6328</v>
      </c>
      <c r="ED106">
        <f>MAX($B106:EC106,$A106*($A106+1)/2-(($A106-ED$6)*(($A106-ED$6)+1)/2))</f>
        <v>6328</v>
      </c>
      <c r="EE106">
        <f>MAX($B106:ED106,$A106*($A106+1)/2-(($A106-EE$6)*(($A106-EE$6)+1)/2))</f>
        <v>6328</v>
      </c>
      <c r="EF106">
        <f>MAX($B106:EE106,$A106*($A106+1)/2-(($A106-EF$6)*(($A106-EF$6)+1)/2))</f>
        <v>6328</v>
      </c>
      <c r="EG106">
        <f>MAX($B106:EF106,$A106*($A106+1)/2-(($A106-EG$6)*(($A106-EG$6)+1)/2))</f>
        <v>6328</v>
      </c>
      <c r="EH106">
        <f>MAX($B106:EG106,$A106*($A106+1)/2-(($A106-EH$6)*(($A106-EH$6)+1)/2))</f>
        <v>6328</v>
      </c>
      <c r="EI106">
        <f>MAX($B106:EH106,$A106*($A106+1)/2-(($A106-EI$6)*(($A106-EI$6)+1)/2))</f>
        <v>6328</v>
      </c>
      <c r="EJ106">
        <f>MAX($B106:EI106,$A106*($A106+1)/2-(($A106-EJ$6)*(($A106-EJ$6)+1)/2))</f>
        <v>6328</v>
      </c>
      <c r="EK106">
        <f>MAX($B106:EJ106,$A106*($A106+1)/2-(($A106-EK$6)*(($A106-EK$6)+1)/2))</f>
        <v>6328</v>
      </c>
      <c r="EL106">
        <f>MAX($B106:EK106,$A106*($A106+1)/2-(($A106-EL$6)*(($A106-EL$6)+1)/2))</f>
        <v>6328</v>
      </c>
      <c r="EM106">
        <f>MAX($B106:EL106,$A106*($A106+1)/2-(($A106-EM$6)*(($A106-EM$6)+1)/2))</f>
        <v>6328</v>
      </c>
      <c r="EN106">
        <f>MAX($B106:EM106,$A106*($A106+1)/2-(($A106-EN$6)*(($A106-EN$6)+1)/2))</f>
        <v>6328</v>
      </c>
      <c r="EO106">
        <f>MAX($B106:EN106,$A106*($A106+1)/2-(($A106-EO$6)*(($A106-EO$6)+1)/2))</f>
        <v>6328</v>
      </c>
      <c r="EP106">
        <f>MAX($B106:EO106,$A106*($A106+1)/2-(($A106-EP$6)*(($A106-EP$6)+1)/2))</f>
        <v>6328</v>
      </c>
      <c r="EQ106">
        <f>MAX($B106:EP106,$A106*($A106+1)/2-(($A106-EQ$6)*(($A106-EQ$6)+1)/2))</f>
        <v>6328</v>
      </c>
      <c r="ER106">
        <f>MAX($B106:EQ106,$A106*($A106+1)/2-(($A106-ER$6)*(($A106-ER$6)+1)/2))</f>
        <v>6328</v>
      </c>
      <c r="ES106">
        <f>MAX($B106:ER106,$A106*($A106+1)/2-(($A106-ES$6)*(($A106-ES$6)+1)/2))</f>
        <v>6328</v>
      </c>
      <c r="ET106">
        <f>MAX($B106:ES106,$A106*($A106+1)/2-(($A106-ET$6)*(($A106-ET$6)+1)/2))</f>
        <v>6328</v>
      </c>
      <c r="EU106">
        <f>MAX($B106:ET106,$A106*($A106+1)/2-(($A106-EU$6)*(($A106-EU$6)+1)/2))</f>
        <v>6328</v>
      </c>
      <c r="EV106">
        <f>MAX($B106:EU106,$A106*($A106+1)/2-(($A106-EV$6)*(($A106-EV$6)+1)/2))</f>
        <v>6328</v>
      </c>
      <c r="EW106">
        <f>MAX($B106:EV106,$A106*($A106+1)/2-(($A106-EW$6)*(($A106-EW$6)+1)/2))</f>
        <v>6328</v>
      </c>
      <c r="EX106">
        <f>MAX($B106:EW106,$A106*($A106+1)/2-(($A106-EX$6)*(($A106-EX$6)+1)/2))</f>
        <v>6328</v>
      </c>
      <c r="EY106">
        <f>MAX($B106:EX106,$A106*($A106+1)/2-(($A106-EY$6)*(($A106-EY$6)+1)/2))</f>
        <v>6328</v>
      </c>
      <c r="EZ106">
        <f>MAX($B106:EY106,$A106*($A106+1)/2-(($A106-EZ$6)*(($A106-EZ$6)+1)/2))</f>
        <v>6328</v>
      </c>
      <c r="FA106">
        <f>MAX($B106:EZ106,$A106*($A106+1)/2-(($A106-FA$6)*(($A106-FA$6)+1)/2))</f>
        <v>6328</v>
      </c>
      <c r="FB106">
        <f>MAX($B106:FA106,$A106*($A106+1)/2-(($A106-FB$6)*(($A106-FB$6)+1)/2))</f>
        <v>6328</v>
      </c>
      <c r="FC106">
        <f>MAX($B106:FB106,$A106*($A106+1)/2-(($A106-FC$6)*(($A106-FC$6)+1)/2))</f>
        <v>6328</v>
      </c>
      <c r="FD106">
        <f>MAX($B106:FC106,$A106*($A106+1)/2-(($A106-FD$6)*(($A106-FD$6)+1)/2))</f>
        <v>6328</v>
      </c>
      <c r="FE106">
        <f>MAX($B106:FD106,$A106*($A106+1)/2-(($A106-FE$6)*(($A106-FE$6)+1)/2))</f>
        <v>6328</v>
      </c>
      <c r="FF106">
        <f>MAX($B106:FE106,$A106*($A106+1)/2-(($A106-FF$6)*(($A106-FF$6)+1)/2))</f>
        <v>6328</v>
      </c>
      <c r="FG106">
        <f>MAX($B106:FF106,$A106*($A106+1)/2-(($A106-FG$6)*(($A106-FG$6)+1)/2))</f>
        <v>6328</v>
      </c>
      <c r="FH106">
        <f>MAX($B106:FG106,$A106*($A106+1)/2-(($A106-FH$6)*(($A106-FH$6)+1)/2))</f>
        <v>6328</v>
      </c>
      <c r="FI106">
        <f>MAX($B106:FH106,$A106*($A106+1)/2-(($A106-FI$6)*(($A106-FI$6)+1)/2))</f>
        <v>6328</v>
      </c>
      <c r="FJ106">
        <f>MAX($B106:FI106,$A106*($A106+1)/2-(($A106-FJ$6)*(($A106-FJ$6)+1)/2))</f>
        <v>6328</v>
      </c>
      <c r="FK106">
        <f>MAX($B106:FJ106,$A106*($A106+1)/2-(($A106-FK$6)*(($A106-FK$6)+1)/2))</f>
        <v>6328</v>
      </c>
      <c r="FL106">
        <f>MAX($B106:FK106,$A106*($A106+1)/2-(($A106-FL$6)*(($A106-FL$6)+1)/2))</f>
        <v>6328</v>
      </c>
      <c r="FM106">
        <f>MAX($B106:FL106,$A106*($A106+1)/2-(($A106-FM$6)*(($A106-FM$6)+1)/2))</f>
        <v>6328</v>
      </c>
      <c r="FN106">
        <f>MAX($B106:FM106,$A106*($A106+1)/2-(($A106-FN$6)*(($A106-FN$6)+1)/2))</f>
        <v>6328</v>
      </c>
      <c r="FO106">
        <f>MAX($B106:FN106,$A106*($A106+1)/2-(($A106-FO$6)*(($A106-FO$6)+1)/2))</f>
        <v>6328</v>
      </c>
      <c r="FP106">
        <f>MAX($B106:FO106,$A106*($A106+1)/2-(($A106-FP$6)*(($A106-FP$6)+1)/2))</f>
        <v>6328</v>
      </c>
      <c r="FQ106">
        <f>MAX($B106:FP106,$A106*($A106+1)/2-(($A106-FQ$6)*(($A106-FQ$6)+1)/2))</f>
        <v>6328</v>
      </c>
      <c r="FR106">
        <f>MAX($B106:FQ106,$A106*($A106+1)/2-(($A106-FR$6)*(($A106-FR$6)+1)/2))</f>
        <v>6328</v>
      </c>
      <c r="FS106">
        <f>MAX($B106:FR106,$A106*($A106+1)/2-(($A106-FS$6)*(($A106-FS$6)+1)/2))</f>
        <v>6328</v>
      </c>
      <c r="FT106">
        <f>MAX($B106:FS106,$A106*($A106+1)/2-(($A106-FT$6)*(($A106-FT$6)+1)/2))</f>
        <v>6328</v>
      </c>
      <c r="FU106">
        <f>MAX($B106:FT106,$A106*($A106+1)/2-(($A106-FU$6)*(($A106-FU$6)+1)/2))</f>
        <v>6328</v>
      </c>
      <c r="FV106">
        <f>MAX($B106:FU106,$A106*($A106+1)/2-(($A106-FV$6)*(($A106-FV$6)+1)/2))</f>
        <v>6328</v>
      </c>
      <c r="FW106">
        <f>MAX($B106:FV106,$A106*($A106+1)/2-(($A106-FW$6)*(($A106-FW$6)+1)/2))</f>
        <v>6328</v>
      </c>
      <c r="FX106">
        <f>MAX($B106:FW106,$A106*($A106+1)/2-(($A106-FX$6)*(($A106-FX$6)+1)/2))</f>
        <v>6328</v>
      </c>
      <c r="FY106">
        <f>MAX($B106:FX106,$A106*($A106+1)/2-(($A106-FY$6)*(($A106-FY$6)+1)/2))</f>
        <v>6328</v>
      </c>
      <c r="FZ106">
        <f>MAX($B106:FY106,$A106*($A106+1)/2-(($A106-FZ$6)*(($A106-FZ$6)+1)/2))</f>
        <v>6328</v>
      </c>
      <c r="GA106">
        <f>MAX($B106:FZ106,$A106*($A106+1)/2-(($A106-GA$6)*(($A106-GA$6)+1)/2))</f>
        <v>6328</v>
      </c>
      <c r="GB106">
        <f>MAX($B106:GA106,$A106*($A106+1)/2-(($A106-GB$6)*(($A106-GB$6)+1)/2))</f>
        <v>6328</v>
      </c>
      <c r="GC106">
        <f>MAX($B106:GB106,$A106*($A106+1)/2-(($A106-GC$6)*(($A106-GC$6)+1)/2))</f>
        <v>6328</v>
      </c>
      <c r="GD106">
        <f>MAX($B106:GC106,$A106*($A106+1)/2-(($A106-GD$6)*(($A106-GD$6)+1)/2))</f>
        <v>6328</v>
      </c>
      <c r="GE106">
        <f>MAX($B106:GD106,$A106*($A106+1)/2-(($A106-GE$6)*(($A106-GE$6)+1)/2))</f>
        <v>6328</v>
      </c>
      <c r="GF106">
        <f>MAX($B106:GE106,$A106*($A106+1)/2-(($A106-GF$6)*(($A106-GF$6)+1)/2))</f>
        <v>6328</v>
      </c>
      <c r="GG106">
        <f>MAX($B106:GF106,$A106*($A106+1)/2-(($A106-GG$6)*(($A106-GG$6)+1)/2))</f>
        <v>6328</v>
      </c>
      <c r="GH106">
        <f>MAX($B106:GG106,$A106*($A106+1)/2-(($A106-GH$6)*(($A106-GH$6)+1)/2))</f>
        <v>6328</v>
      </c>
      <c r="GI106">
        <f>MAX($B106:GH106,$A106*($A106+1)/2-(($A106-GI$6)*(($A106-GI$6)+1)/2))</f>
        <v>6328</v>
      </c>
      <c r="GJ106">
        <f>MAX($B106:GI106,$A106*($A106+1)/2-(($A106-GJ$6)*(($A106-GJ$6)+1)/2))</f>
        <v>6328</v>
      </c>
      <c r="GK106">
        <f>MAX($B106:GJ106,$A106*($A106+1)/2-(($A106-GK$6)*(($A106-GK$6)+1)/2))</f>
        <v>6328</v>
      </c>
      <c r="GL106">
        <f>MAX($B106:GK106,$A106*($A106+1)/2-(($A106-GL$6)*(($A106-GL$6)+1)/2))</f>
        <v>6328</v>
      </c>
      <c r="GM106">
        <f>MAX($B106:GL106,$A106*($A106+1)/2-(($A106-GM$6)*(($A106-GM$6)+1)/2))</f>
        <v>6328</v>
      </c>
      <c r="GN106">
        <f>MAX($B106:GM106,$A106*($A106+1)/2-(($A106-GN$6)*(($A106-GN$6)+1)/2))</f>
        <v>6328</v>
      </c>
      <c r="GO106">
        <f>MAX($B106:GN106,$A106*($A106+1)/2-(($A106-GO$6)*(($A106-GO$6)+1)/2))</f>
        <v>6328</v>
      </c>
      <c r="GP106">
        <f>MAX($B106:GO106,$A106*($A106+1)/2-(($A106-GP$6)*(($A106-GP$6)+1)/2))</f>
        <v>6328</v>
      </c>
      <c r="GQ106">
        <f>MAX($B106:GP106,$A106*($A106+1)/2-(($A106-GQ$6)*(($A106-GQ$6)+1)/2))</f>
        <v>6328</v>
      </c>
      <c r="GR106">
        <f>MAX($B106:GQ106,$A106*($A106+1)/2-(($A106-GR$6)*(($A106-GR$6)+1)/2))</f>
        <v>6328</v>
      </c>
      <c r="GS106">
        <f>MAX($B106:GR106,$A106*($A106+1)/2-(($A106-GS$6)*(($A106-GS$6)+1)/2))</f>
        <v>6328</v>
      </c>
      <c r="GT106">
        <f>MAX($B106:GS106,$A106*($A106+1)/2-(($A106-GT$6)*(($A106-GT$6)+1)/2))</f>
        <v>6328</v>
      </c>
      <c r="GU106">
        <f>MAX($B106:GT106,$A106*($A106+1)/2-(($A106-GU$6)*(($A106-GU$6)+1)/2))</f>
        <v>6328</v>
      </c>
      <c r="GV106">
        <f>MAX($B106:GU106,$A106*($A106+1)/2-(($A106-GV$6)*(($A106-GV$6)+1)/2))</f>
        <v>6328</v>
      </c>
      <c r="GW106">
        <f>MAX($B106:GV106,$A106*($A106+1)/2-(($A106-GW$6)*(($A106-GW$6)+1)/2))</f>
        <v>6328</v>
      </c>
      <c r="GX106">
        <f>MAX($B106:GW106,$A106*($A106+1)/2-(($A106-GX$6)*(($A106-GX$6)+1)/2))</f>
        <v>6328</v>
      </c>
      <c r="GY106">
        <f>MAX($B106:GX106,$A106*($A106+1)/2-(($A106-GY$6)*(($A106-GY$6)+1)/2))</f>
        <v>6328</v>
      </c>
      <c r="GZ106">
        <f>MAX($B106:GY106,$A106*($A106+1)/2-(($A106-GZ$6)*(($A106-GZ$6)+1)/2))</f>
        <v>6328</v>
      </c>
      <c r="HA106">
        <f>MAX($B106:GZ106,$A106*($A106+1)/2-(($A106-HA$6)*(($A106-HA$6)+1)/2))</f>
        <v>6328</v>
      </c>
      <c r="HB106">
        <f>MAX($B106:HA106,$A106*($A106+1)/2-(($A106-HB$6)*(($A106-HB$6)+1)/2))</f>
        <v>6328</v>
      </c>
      <c r="HC106">
        <f>MAX($B106:HB106,$A106*($A106+1)/2-(($A106-HC$6)*(($A106-HC$6)+1)/2))</f>
        <v>6328</v>
      </c>
      <c r="HD106">
        <f>MAX($B106:HC106,$A106*($A106+1)/2-(($A106-HD$6)*(($A106-HD$6)+1)/2))</f>
        <v>6328</v>
      </c>
      <c r="HE106">
        <f>MAX($B106:HD106,$A106*($A106+1)/2-(($A106-HE$6)*(($A106-HE$6)+1)/2))</f>
        <v>6328</v>
      </c>
      <c r="HF106">
        <f>MAX($B106:HE106,$A106*($A106+1)/2-(($A106-HF$6)*(($A106-HF$6)+1)/2))</f>
        <v>6328</v>
      </c>
      <c r="HG106">
        <f>MAX($B106:HF106,$A106*($A106+1)/2-(($A106-HG$6)*(($A106-HG$6)+1)/2))</f>
        <v>6328</v>
      </c>
      <c r="HH106">
        <f>MAX($B106:HG106,$A106*($A106+1)/2-(($A106-HH$6)*(($A106-HH$6)+1)/2))</f>
        <v>6328</v>
      </c>
      <c r="HI106">
        <f>MAX($B106:HH106,$A106*($A106+1)/2-(($A106-HI$6)*(($A106-HI$6)+1)/2))</f>
        <v>6328</v>
      </c>
      <c r="HJ106">
        <f>MAX($B106:HI106,$A106*($A106+1)/2-(($A106-HJ$6)*(($A106-HJ$6)+1)/2))</f>
        <v>6328</v>
      </c>
      <c r="HK106">
        <f>MAX($B106:HJ106,$A106*($A106+1)/2-(($A106-HK$6)*(($A106-HK$6)+1)/2))</f>
        <v>6328</v>
      </c>
      <c r="HL106">
        <f>MAX($B106:HK106,$A106*($A106+1)/2-(($A106-HL$6)*(($A106-HL$6)+1)/2))</f>
        <v>6328</v>
      </c>
      <c r="HM106">
        <f>MAX($B106:HL106,$A106*($A106+1)/2-(($A106-HM$6)*(($A106-HM$6)+1)/2))</f>
        <v>6328</v>
      </c>
      <c r="HN106">
        <f>MAX($B106:HM106,$A106*($A106+1)/2-(($A106-HN$6)*(($A106-HN$6)+1)/2))</f>
        <v>6328</v>
      </c>
      <c r="HO106">
        <f>MAX($B106:HN106,$A106*($A106+1)/2-(($A106-HO$6)*(($A106-HO$6)+1)/2))</f>
        <v>6328</v>
      </c>
      <c r="HP106">
        <f>MAX($B106:HO106,$A106*($A106+1)/2-(($A106-HP$6)*(($A106-HP$6)+1)/2))</f>
        <v>6328</v>
      </c>
      <c r="HQ106">
        <f>MAX($B106:HP106,$A106*($A106+1)/2-(($A106-HQ$6)*(($A106-HQ$6)+1)/2))</f>
        <v>6328</v>
      </c>
      <c r="HR106">
        <f>MAX($B106:HQ106,$A106*($A106+1)/2-(($A106-HR$6)*(($A106-HR$6)+1)/2))</f>
        <v>6328</v>
      </c>
      <c r="HS106">
        <f>MAX($B106:HR106,$A106*($A106+1)/2-(($A106-HS$6)*(($A106-HS$6)+1)/2))</f>
        <v>6328</v>
      </c>
      <c r="HT106">
        <f>MAX($B106:HS106,$A106*($A106+1)/2-(($A106-HT$6)*(($A106-HT$6)+1)/2))</f>
        <v>6328</v>
      </c>
      <c r="HU106">
        <f>MAX($B106:HT106,$A106*($A106+1)/2-(($A106-HU$6)*(($A106-HU$6)+1)/2))</f>
        <v>6328</v>
      </c>
      <c r="HV106">
        <f>MAX($B106:HU106,$A106*($A106+1)/2-(($A106-HV$6)*(($A106-HV$6)+1)/2))</f>
        <v>6328</v>
      </c>
      <c r="HW106">
        <f>MAX($B106:HV106,$A106*($A106+1)/2-(($A106-HW$6)*(($A106-HW$6)+1)/2))</f>
        <v>6328</v>
      </c>
      <c r="HX106">
        <f>MAX($B106:HW106,$A106*($A106+1)/2-(($A106-HX$6)*(($A106-HX$6)+1)/2))</f>
        <v>6328</v>
      </c>
      <c r="HY106">
        <f>MAX($B106:HX106,$A106*($A106+1)/2-(($A106-HY$6)*(($A106-HY$6)+1)/2))</f>
        <v>6328</v>
      </c>
      <c r="HZ106">
        <f>MAX($B106:HY106,$A106*($A106+1)/2-(($A106-HZ$6)*(($A106-HZ$6)+1)/2))</f>
        <v>6328</v>
      </c>
      <c r="IA106">
        <f>MAX($B106:HZ106,$A106*($A106+1)/2-(($A106-IA$6)*(($A106-IA$6)+1)/2))</f>
        <v>6328</v>
      </c>
      <c r="IB106">
        <f>MAX($B106:IA106,$A106*($A106+1)/2-(($A106-IB$6)*(($A106-IB$6)+1)/2))</f>
        <v>6328</v>
      </c>
      <c r="IC106">
        <f>MAX($B106:IB106,$A106*($A106+1)/2-(($A106-IC$6)*(($A106-IC$6)+1)/2))</f>
        <v>6328</v>
      </c>
      <c r="ID106">
        <f>MAX($B106:IC106,$A106*($A106+1)/2-(($A106-ID$6)*(($A106-ID$6)+1)/2))</f>
        <v>6328</v>
      </c>
      <c r="IE106">
        <f>MAX($B106:ID106,$A106*($A106+1)/2-(($A106-IE$6)*(($A106-IE$6)+1)/2))</f>
        <v>6328</v>
      </c>
      <c r="IF106">
        <f>MAX($B106:IE106,$A106*($A106+1)/2-(($A106-IF$6)*(($A106-IF$6)+1)/2))</f>
        <v>6328</v>
      </c>
      <c r="IG106">
        <f>MAX($B106:IF106,$A106*($A106+1)/2-(($A106-IG$6)*(($A106-IG$6)+1)/2))</f>
        <v>6328</v>
      </c>
      <c r="IH106">
        <f>MAX($B106:IG106,$A106*($A106+1)/2-(($A106-IH$6)*(($A106-IH$6)+1)/2))</f>
        <v>6328</v>
      </c>
      <c r="II106">
        <f>MAX($B106:IH106,$A106*($A106+1)/2-(($A106-II$6)*(($A106-II$6)+1)/2))</f>
        <v>6328</v>
      </c>
      <c r="IJ106">
        <f>MAX($B106:II106,$A106*($A106+1)/2-(($A106-IJ$6)*(($A106-IJ$6)+1)/2))</f>
        <v>6328</v>
      </c>
      <c r="IK106">
        <f>MAX($B106:IJ106,$A106*($A106+1)/2-(($A106-IK$6)*(($A106-IK$6)+1)/2))</f>
        <v>6328</v>
      </c>
      <c r="IL106">
        <f>MAX($B106:IK106,$A106*($A106+1)/2-(($A106-IL$6)*(($A106-IL$6)+1)/2))</f>
        <v>6328</v>
      </c>
      <c r="IM106">
        <f>MAX($B106:IL106,$A106*($A106+1)/2-(($A106-IM$6)*(($A106-IM$6)+1)/2))</f>
        <v>6328</v>
      </c>
      <c r="IN106">
        <f>MAX($B106:IM106,$A106*($A106+1)/2-(($A106-IN$6)*(($A106-IN$6)+1)/2))</f>
        <v>6328</v>
      </c>
      <c r="IO106">
        <f>MAX($B106:IN106,$A106*($A106+1)/2-(($A106-IO$6)*(($A106-IO$6)+1)/2))</f>
        <v>6328</v>
      </c>
      <c r="IP106">
        <f>MAX($B106:IO106,$A106*($A106+1)/2-(($A106-IP$6)*(($A106-IP$6)+1)/2))</f>
        <v>6328</v>
      </c>
      <c r="IQ106">
        <f>MAX($B106:IP106,$A106*($A106+1)/2-(($A106-IQ$6)*(($A106-IQ$6)+1)/2))</f>
        <v>6328</v>
      </c>
      <c r="IR106">
        <f>MAX($B106:IQ106,$A106*($A106+1)/2-(($A106-IR$6)*(($A106-IR$6)+1)/2))</f>
        <v>6328</v>
      </c>
      <c r="IS106">
        <f>MAX($B106:IR106,$A106*($A106+1)/2-(($A106-IS$6)*(($A106-IS$6)+1)/2))</f>
        <v>6328</v>
      </c>
      <c r="IT106">
        <f>MAX($B106:IS106,$A106*($A106+1)/2-(($A106-IT$6)*(($A106-IT$6)+1)/2))</f>
        <v>6328</v>
      </c>
      <c r="IU106">
        <f>MAX($B106:IT106,$A106*($A106+1)/2-(($A106-IU$6)*(($A106-IU$6)+1)/2))</f>
        <v>6328</v>
      </c>
      <c r="IV106">
        <f>MAX($B106:IU106,$A106*($A106+1)/2-(($A106-IV$6)*(($A106-IV$6)+1)/2))</f>
        <v>6328</v>
      </c>
      <c r="IW106">
        <f>MAX($B106:IV106,$A106*($A106+1)/2-(($A106-IW$6)*(($A106-IW$6)+1)/2))</f>
        <v>6328</v>
      </c>
      <c r="IX106">
        <f>MAX($B106:IW106,$A106*($A106+1)/2-(($A106-IX$6)*(($A106-IX$6)+1)/2))</f>
        <v>6328</v>
      </c>
      <c r="IY106">
        <f>MAX($B106:IX106,$A106*($A106+1)/2-(($A106-IY$6)*(($A106-IY$6)+1)/2))</f>
        <v>6328</v>
      </c>
      <c r="IZ106">
        <f>MAX($B106:IY106,$A106*($A106+1)/2-(($A106-IZ$6)*(($A106-IZ$6)+1)/2))</f>
        <v>6328</v>
      </c>
      <c r="JA106">
        <f>MAX($B106:IZ106,$A106*($A106+1)/2-(($A106-JA$6)*(($A106-JA$6)+1)/2))</f>
        <v>6328</v>
      </c>
      <c r="JB106">
        <f>MAX($B106:JA106,$A106*($A106+1)/2-(($A106-JB$6)*(($A106-JB$6)+1)/2))</f>
        <v>6328</v>
      </c>
      <c r="JC106">
        <f>MAX($B106:JB106,$A106*($A106+1)/2-(($A106-JC$6)*(($A106-JC$6)+1)/2))</f>
        <v>6328</v>
      </c>
      <c r="JD106">
        <f>MAX($B106:JC106,$A106*($A106+1)/2-(($A106-JD$6)*(($A106-JD$6)+1)/2))</f>
        <v>6328</v>
      </c>
      <c r="JE106">
        <f>MAX($B106:JD106,$A106*($A106+1)/2-(($A106-JE$6)*(($A106-JE$6)+1)/2))</f>
        <v>6328</v>
      </c>
      <c r="JF106">
        <f>MAX($B106:JE106,$A106*($A106+1)/2-(($A106-JF$6)*(($A106-JF$6)+1)/2))</f>
        <v>6328</v>
      </c>
      <c r="JG106">
        <f>MAX($B106:JF106,$A106*($A106+1)/2-(($A106-JG$6)*(($A106-JG$6)+1)/2))</f>
        <v>6328</v>
      </c>
      <c r="JH106">
        <f>MAX($B106:JG106,$A106*($A106+1)/2-(($A106-JH$6)*(($A106-JH$6)+1)/2))</f>
        <v>6328</v>
      </c>
      <c r="JI106">
        <f>MAX($B106:JH106,$A106*($A106+1)/2-(($A106-JI$6)*(($A106-JI$6)+1)/2))</f>
        <v>6328</v>
      </c>
      <c r="JJ106">
        <f>MAX($B106:JI106,$A106*($A106+1)/2-(($A106-JJ$6)*(($A106-JJ$6)+1)/2))</f>
        <v>6328</v>
      </c>
      <c r="JK106">
        <f>MAX($B106:JJ106,$A106*($A106+1)/2-(($A106-JK$6)*(($A106-JK$6)+1)/2))</f>
        <v>6328</v>
      </c>
      <c r="JL106">
        <f>MAX($B106:JK106,$A106*($A106+1)/2-(($A106-JL$6)*(($A106-JL$6)+1)/2))</f>
        <v>6328</v>
      </c>
      <c r="JM106">
        <f>MAX($B106:JL106,$A106*($A106+1)/2-(($A106-JM$6)*(($A106-JM$6)+1)/2))</f>
        <v>6328</v>
      </c>
      <c r="JN106">
        <f>MAX($B106:JM106,$A106*($A106+1)/2-(($A106-JN$6)*(($A106-JN$6)+1)/2))</f>
        <v>6328</v>
      </c>
      <c r="JO106">
        <f>MAX($B106:JN106,$A106*($A106+1)/2-(($A106-JO$6)*(($A106-JO$6)+1)/2))</f>
        <v>6328</v>
      </c>
      <c r="JP106">
        <f>MAX($B106:JO106,$A106*($A106+1)/2-(($A106-JP$6)*(($A106-JP$6)+1)/2))</f>
        <v>6328</v>
      </c>
      <c r="JQ106">
        <f>MAX($B106:JP106,$A106*($A106+1)/2-(($A106-JQ$6)*(($A106-JQ$6)+1)/2))</f>
        <v>6328</v>
      </c>
      <c r="JR106">
        <f>MAX($B106:JQ106,$A106*($A106+1)/2-(($A106-JR$6)*(($A106-JR$6)+1)/2))</f>
        <v>6328</v>
      </c>
      <c r="JS106">
        <f>MAX($B106:JR106,$A106*($A106+1)/2-(($A106-JS$6)*(($A106-JS$6)+1)/2))</f>
        <v>6328</v>
      </c>
      <c r="JT106">
        <f>MAX($B106:JS106,$A106*($A106+1)/2-(($A106-JT$6)*(($A106-JT$6)+1)/2))</f>
        <v>6328</v>
      </c>
      <c r="JU106">
        <f>MAX($B106:JT106,$A106*($A106+1)/2-(($A106-JU$6)*(($A106-JU$6)+1)/2))</f>
        <v>6328</v>
      </c>
      <c r="JV106">
        <f>MAX($B106:JU106,$A106*($A106+1)/2-(($A106-JV$6)*(($A106-JV$6)+1)/2))</f>
        <v>6328</v>
      </c>
      <c r="JW106">
        <f>MAX($B106:JV106,$A106*($A106+1)/2-(($A106-JW$6)*(($A106-JW$6)+1)/2))</f>
        <v>6328</v>
      </c>
      <c r="JX106">
        <f>MAX($B106:JW106,$A106*($A106+1)/2-(($A106-JX$6)*(($A106-JX$6)+1)/2))</f>
        <v>6328</v>
      </c>
      <c r="JY106">
        <f>MAX($B106:JX106,$A106*($A106+1)/2-(($A106-JY$6)*(($A106-JY$6)+1)/2))</f>
        <v>6328</v>
      </c>
      <c r="JZ106">
        <f>MAX($B106:JY106,$A106*($A106+1)/2-(($A106-JZ$6)*(($A106-JZ$6)+1)/2))</f>
        <v>6328</v>
      </c>
      <c r="KA106">
        <f>MAX($B106:JZ106,$A106*($A106+1)/2-(($A106-KA$6)*(($A106-KA$6)+1)/2))</f>
        <v>6328</v>
      </c>
      <c r="KB106">
        <f>MAX($B106:KA106,$A106*($A106+1)/2-(($A106-KB$6)*(($A106-KB$6)+1)/2))</f>
        <v>6328</v>
      </c>
      <c r="KC106">
        <f>MAX($B106:KB106,$A106*($A106+1)/2-(($A106-KC$6)*(($A106-KC$6)+1)/2))</f>
        <v>6328</v>
      </c>
      <c r="KD106">
        <f>MAX($B106:KC106,$A106*($A106+1)/2-(($A106-KD$6)*(($A106-KD$6)+1)/2))</f>
        <v>6328</v>
      </c>
      <c r="KE106">
        <f>MAX($B106:KD106,$A106*($A106+1)/2-(($A106-KE$6)*(($A106-KE$6)+1)/2))</f>
        <v>6328</v>
      </c>
      <c r="KF106">
        <f>MAX($B106:KE106,$A106*($A106+1)/2-(($A106-KF$6)*(($A106-KF$6)+1)/2))</f>
        <v>6328</v>
      </c>
      <c r="KG106">
        <f>MAX($B106:KF106,$A106*($A106+1)/2-(($A106-KG$6)*(($A106-KG$6)+1)/2))</f>
        <v>6328</v>
      </c>
      <c r="KH106">
        <f>MAX($B106:KG106,$A106*($A106+1)/2-(($A106-KH$6)*(($A106-KH$6)+1)/2))</f>
        <v>6328</v>
      </c>
      <c r="KI106">
        <f>MAX($B106:KH106,$A106*($A106+1)/2-(($A106-KI$6)*(($A106-KI$6)+1)/2))</f>
        <v>6328</v>
      </c>
      <c r="KJ106">
        <f>MAX($B106:KI106,$A106*($A106+1)/2-(($A106-KJ$6)*(($A106-KJ$6)+1)/2))</f>
        <v>6328</v>
      </c>
      <c r="KK106">
        <f>MAX($B106:KJ106,$A106*($A106+1)/2-(($A106-KK$6)*(($A106-KK$6)+1)/2))</f>
        <v>6328</v>
      </c>
      <c r="KL106">
        <f>MAX($B106:KK106,$A106*($A106+1)/2-(($A106-KL$6)*(($A106-KL$6)+1)/2))</f>
        <v>6328</v>
      </c>
      <c r="KM106">
        <f>MAX($B106:KL106,$A106*($A106+1)/2-(($A106-KM$6)*(($A106-KM$6)+1)/2))</f>
        <v>6328</v>
      </c>
      <c r="KN106">
        <f>MAX($B106:KM106,$A106*($A106+1)/2-(($A106-KN$6)*(($A106-KN$6)+1)/2))</f>
        <v>6328</v>
      </c>
      <c r="KO106">
        <f>MAX($B106:KN106,$A106*($A106+1)/2-(($A106-KO$6)*(($A106-KO$6)+1)/2))</f>
        <v>6328</v>
      </c>
      <c r="KP106">
        <f>MAX($B106:KO106,$A106*($A106+1)/2-(($A106-KP$6)*(($A106-KP$6)+1)/2))</f>
        <v>6328</v>
      </c>
      <c r="KQ106">
        <f>MAX($B106:KP106,$A106*($A106+1)/2-(($A106-KQ$6)*(($A106-KQ$6)+1)/2))</f>
        <v>6328</v>
      </c>
      <c r="KR106">
        <f>MAX($B106:KQ106,$A106*($A106+1)/2-(($A106-KR$6)*(($A106-KR$6)+1)/2))</f>
        <v>6328</v>
      </c>
      <c r="KS106">
        <f>MAX($B106:KR106,$A106*($A106+1)/2-(($A106-KS$6)*(($A106-KS$6)+1)/2))</f>
        <v>6328</v>
      </c>
      <c r="KT106">
        <f>MAX($B106:KS106,$A106*($A106+1)/2-(($A106-KT$6)*(($A106-KT$6)+1)/2))</f>
        <v>6328</v>
      </c>
      <c r="KU106">
        <f>MAX($B106:KT106,$A106*($A106+1)/2-(($A106-KU$6)*(($A106-KU$6)+1)/2))</f>
        <v>6328</v>
      </c>
      <c r="KV106">
        <f>MAX($B106:KU106,$A106*($A106+1)/2-(($A106-KV$6)*(($A106-KV$6)+1)/2))</f>
        <v>6328</v>
      </c>
      <c r="KW106">
        <f>MAX($B106:KV106,$A106*($A106+1)/2-(($A106-KW$6)*(($A106-KW$6)+1)/2))</f>
        <v>6328</v>
      </c>
    </row>
    <row r="107" spans="1:309" x14ac:dyDescent="0.25">
      <c r="A107">
        <v>113</v>
      </c>
      <c r="D107">
        <f>MAX($B107:C107,$A107*($A107+1)/2-(($A107-D$6)*(($A107-D$6)+1)/2))</f>
        <v>0</v>
      </c>
      <c r="E107">
        <f>MAX($B107:D107,$A107*($A107+1)/2-(($A107-E$6)*(($A107-E$6)+1)/2))</f>
        <v>113</v>
      </c>
      <c r="F107">
        <f>MAX($B107:E107,$A107*($A107+1)/2-(($A107-F$6)*(($A107-F$6)+1)/2))</f>
        <v>225</v>
      </c>
      <c r="G107">
        <f>MAX($B107:F107,$A107*($A107+1)/2-(($A107-G$6)*(($A107-G$6)+1)/2))</f>
        <v>336</v>
      </c>
      <c r="H107">
        <f>MAX($B107:G107,$A107*($A107+1)/2-(($A107-H$6)*(($A107-H$6)+1)/2))</f>
        <v>446</v>
      </c>
      <c r="I107">
        <f>MAX($B107:H107,$A107*($A107+1)/2-(($A107-I$6)*(($A107-I$6)+1)/2))</f>
        <v>555</v>
      </c>
      <c r="J107">
        <f>MAX($B107:I107,$A107*($A107+1)/2-(($A107-J$6)*(($A107-J$6)+1)/2))</f>
        <v>663</v>
      </c>
      <c r="K107">
        <f>MAX($B107:J107,$A107*($A107+1)/2-(($A107-K$6)*(($A107-K$6)+1)/2))</f>
        <v>770</v>
      </c>
      <c r="L107">
        <f>MAX($B107:K107,$A107*($A107+1)/2-(($A107-L$6)*(($A107-L$6)+1)/2))</f>
        <v>876</v>
      </c>
      <c r="M107">
        <f>MAX($B107:L107,$A107*($A107+1)/2-(($A107-M$6)*(($A107-M$6)+1)/2))</f>
        <v>981</v>
      </c>
      <c r="N107">
        <f>MAX($B107:M107,$A107*($A107+1)/2-(($A107-N$6)*(($A107-N$6)+1)/2))</f>
        <v>1085</v>
      </c>
      <c r="O107">
        <f>MAX($B107:N107,$A107*($A107+1)/2-(($A107-O$6)*(($A107-O$6)+1)/2))</f>
        <v>1188</v>
      </c>
      <c r="P107">
        <f>MAX($B107:O107,$A107*($A107+1)/2-(($A107-P$6)*(($A107-P$6)+1)/2))</f>
        <v>1290</v>
      </c>
      <c r="Q107">
        <f>MAX($B107:P107,$A107*($A107+1)/2-(($A107-Q$6)*(($A107-Q$6)+1)/2))</f>
        <v>1391</v>
      </c>
      <c r="R107">
        <f>MAX($B107:Q107,$A107*($A107+1)/2-(($A107-R$6)*(($A107-R$6)+1)/2))</f>
        <v>1491</v>
      </c>
      <c r="S107">
        <f>MAX($B107:R107,$A107*($A107+1)/2-(($A107-S$6)*(($A107-S$6)+1)/2))</f>
        <v>1590</v>
      </c>
      <c r="T107">
        <f>MAX($B107:S107,$A107*($A107+1)/2-(($A107-T$6)*(($A107-T$6)+1)/2))</f>
        <v>1688</v>
      </c>
      <c r="U107">
        <f>MAX($B107:T107,$A107*($A107+1)/2-(($A107-U$6)*(($A107-U$6)+1)/2))</f>
        <v>1785</v>
      </c>
      <c r="V107">
        <f>MAX($B107:U107,$A107*($A107+1)/2-(($A107-V$6)*(($A107-V$6)+1)/2))</f>
        <v>1881</v>
      </c>
      <c r="W107">
        <f>MAX($B107:V107,$A107*($A107+1)/2-(($A107-W$6)*(($A107-W$6)+1)/2))</f>
        <v>1976</v>
      </c>
      <c r="X107">
        <f>MAX($B107:W107,$A107*($A107+1)/2-(($A107-X$6)*(($A107-X$6)+1)/2))</f>
        <v>2070</v>
      </c>
      <c r="Y107">
        <f>MAX($B107:X107,$A107*($A107+1)/2-(($A107-Y$6)*(($A107-Y$6)+1)/2))</f>
        <v>2163</v>
      </c>
      <c r="Z107">
        <f>MAX($B107:Y107,$A107*($A107+1)/2-(($A107-Z$6)*(($A107-Z$6)+1)/2))</f>
        <v>2255</v>
      </c>
      <c r="AA107">
        <f>MAX($B107:Z107,$A107*($A107+1)/2-(($A107-AA$6)*(($A107-AA$6)+1)/2))</f>
        <v>2346</v>
      </c>
      <c r="AB107">
        <f>MAX($B107:AA107,$A107*($A107+1)/2-(($A107-AB$6)*(($A107-AB$6)+1)/2))</f>
        <v>2436</v>
      </c>
      <c r="AC107">
        <f>MAX($B107:AB107,$A107*($A107+1)/2-(($A107-AC$6)*(($A107-AC$6)+1)/2))</f>
        <v>2525</v>
      </c>
      <c r="AD107">
        <f>MAX($B107:AC107,$A107*($A107+1)/2-(($A107-AD$6)*(($A107-AD$6)+1)/2))</f>
        <v>2613</v>
      </c>
      <c r="AE107">
        <f>MAX($B107:AD107,$A107*($A107+1)/2-(($A107-AE$6)*(($A107-AE$6)+1)/2))</f>
        <v>2700</v>
      </c>
      <c r="AF107">
        <f>MAX($B107:AE107,$A107*($A107+1)/2-(($A107-AF$6)*(($A107-AF$6)+1)/2))</f>
        <v>2786</v>
      </c>
      <c r="AG107">
        <f>MAX($B107:AF107,$A107*($A107+1)/2-(($A107-AG$6)*(($A107-AG$6)+1)/2))</f>
        <v>2871</v>
      </c>
      <c r="AH107">
        <f>MAX($B107:AG107,$A107*($A107+1)/2-(($A107-AH$6)*(($A107-AH$6)+1)/2))</f>
        <v>2955</v>
      </c>
      <c r="AI107">
        <f>MAX($B107:AH107,$A107*($A107+1)/2-(($A107-AI$6)*(($A107-AI$6)+1)/2))</f>
        <v>3038</v>
      </c>
      <c r="AJ107">
        <f>MAX($B107:AI107,$A107*($A107+1)/2-(($A107-AJ$6)*(($A107-AJ$6)+1)/2))</f>
        <v>3120</v>
      </c>
      <c r="AK107">
        <f>MAX($B107:AJ107,$A107*($A107+1)/2-(($A107-AK$6)*(($A107-AK$6)+1)/2))</f>
        <v>3201</v>
      </c>
      <c r="AL107">
        <f>MAX($B107:AK107,$A107*($A107+1)/2-(($A107-AL$6)*(($A107-AL$6)+1)/2))</f>
        <v>3281</v>
      </c>
      <c r="AM107">
        <f>MAX($B107:AL107,$A107*($A107+1)/2-(($A107-AM$6)*(($A107-AM$6)+1)/2))</f>
        <v>3360</v>
      </c>
      <c r="AN107">
        <f>MAX($B107:AM107,$A107*($A107+1)/2-(($A107-AN$6)*(($A107-AN$6)+1)/2))</f>
        <v>3438</v>
      </c>
      <c r="AO107">
        <f>MAX($B107:AN107,$A107*($A107+1)/2-(($A107-AO$6)*(($A107-AO$6)+1)/2))</f>
        <v>3515</v>
      </c>
      <c r="AP107">
        <f>MAX($B107:AO107,$A107*($A107+1)/2-(($A107-AP$6)*(($A107-AP$6)+1)/2))</f>
        <v>3591</v>
      </c>
      <c r="AQ107">
        <f>MAX($B107:AP107,$A107*($A107+1)/2-(($A107-AQ$6)*(($A107-AQ$6)+1)/2))</f>
        <v>3666</v>
      </c>
      <c r="AR107">
        <f>MAX($B107:AQ107,$A107*($A107+1)/2-(($A107-AR$6)*(($A107-AR$6)+1)/2))</f>
        <v>3740</v>
      </c>
      <c r="AS107">
        <f>MAX($B107:AR107,$A107*($A107+1)/2-(($A107-AS$6)*(($A107-AS$6)+1)/2))</f>
        <v>3813</v>
      </c>
      <c r="AT107">
        <f>MAX($B107:AS107,$A107*($A107+1)/2-(($A107-AT$6)*(($A107-AT$6)+1)/2))</f>
        <v>3885</v>
      </c>
      <c r="AU107">
        <f>MAX($B107:AT107,$A107*($A107+1)/2-(($A107-AU$6)*(($A107-AU$6)+1)/2))</f>
        <v>3956</v>
      </c>
      <c r="AV107">
        <f>MAX($B107:AU107,$A107*($A107+1)/2-(($A107-AV$6)*(($A107-AV$6)+1)/2))</f>
        <v>4026</v>
      </c>
      <c r="AW107">
        <f>MAX($B107:AV107,$A107*($A107+1)/2-(($A107-AW$6)*(($A107-AW$6)+1)/2))</f>
        <v>4095</v>
      </c>
      <c r="AX107">
        <f>MAX($B107:AW107,$A107*($A107+1)/2-(($A107-AX$6)*(($A107-AX$6)+1)/2))</f>
        <v>4163</v>
      </c>
      <c r="AY107">
        <f>MAX($B107:AX107,$A107*($A107+1)/2-(($A107-AY$6)*(($A107-AY$6)+1)/2))</f>
        <v>4230</v>
      </c>
      <c r="AZ107">
        <f>MAX($B107:AY107,$A107*($A107+1)/2-(($A107-AZ$6)*(($A107-AZ$6)+1)/2))</f>
        <v>4296</v>
      </c>
      <c r="BA107">
        <f>MAX($B107:AZ107,$A107*($A107+1)/2-(($A107-BA$6)*(($A107-BA$6)+1)/2))</f>
        <v>4361</v>
      </c>
      <c r="BB107">
        <f>MAX($B107:BA107,$A107*($A107+1)/2-(($A107-BB$6)*(($A107-BB$6)+1)/2))</f>
        <v>4425</v>
      </c>
      <c r="BC107">
        <f>MAX($B107:BB107,$A107*($A107+1)/2-(($A107-BC$6)*(($A107-BC$6)+1)/2))</f>
        <v>4488</v>
      </c>
      <c r="BD107">
        <f>MAX($B107:BC107,$A107*($A107+1)/2-(($A107-BD$6)*(($A107-BD$6)+1)/2))</f>
        <v>4550</v>
      </c>
      <c r="BE107">
        <f>MAX($B107:BD107,$A107*($A107+1)/2-(($A107-BE$6)*(($A107-BE$6)+1)/2))</f>
        <v>4611</v>
      </c>
      <c r="BF107">
        <f>MAX($B107:BE107,$A107*($A107+1)/2-(($A107-BF$6)*(($A107-BF$6)+1)/2))</f>
        <v>4671</v>
      </c>
      <c r="BG107">
        <f>MAX($B107:BF107,$A107*($A107+1)/2-(($A107-BG$6)*(($A107-BG$6)+1)/2))</f>
        <v>4730</v>
      </c>
      <c r="BH107">
        <f>MAX($B107:BG107,$A107*($A107+1)/2-(($A107-BH$6)*(($A107-BH$6)+1)/2))</f>
        <v>4788</v>
      </c>
      <c r="BI107">
        <f>MAX($B107:BH107,$A107*($A107+1)/2-(($A107-BI$6)*(($A107-BI$6)+1)/2))</f>
        <v>4845</v>
      </c>
      <c r="BJ107">
        <f>MAX($B107:BI107,$A107*($A107+1)/2-(($A107-BJ$6)*(($A107-BJ$6)+1)/2))</f>
        <v>4901</v>
      </c>
      <c r="BK107">
        <f>MAX($B107:BJ107,$A107*($A107+1)/2-(($A107-BK$6)*(($A107-BK$6)+1)/2))</f>
        <v>4956</v>
      </c>
      <c r="BL107">
        <f>MAX($B107:BK107,$A107*($A107+1)/2-(($A107-BL$6)*(($A107-BL$6)+1)/2))</f>
        <v>5010</v>
      </c>
      <c r="BM107">
        <f>MAX($B107:BL107,$A107*($A107+1)/2-(($A107-BM$6)*(($A107-BM$6)+1)/2))</f>
        <v>5063</v>
      </c>
      <c r="BN107">
        <f>MAX($B107:BM107,$A107*($A107+1)/2-(($A107-BN$6)*(($A107-BN$6)+1)/2))</f>
        <v>5115</v>
      </c>
      <c r="BO107">
        <f>MAX($B107:BN107,$A107*($A107+1)/2-(($A107-BO$6)*(($A107-BO$6)+1)/2))</f>
        <v>5166</v>
      </c>
      <c r="BP107">
        <f>MAX($B107:BO107,$A107*($A107+1)/2-(($A107-BP$6)*(($A107-BP$6)+1)/2))</f>
        <v>5216</v>
      </c>
      <c r="BQ107">
        <f>MAX($B107:BP107,$A107*($A107+1)/2-(($A107-BQ$6)*(($A107-BQ$6)+1)/2))</f>
        <v>5265</v>
      </c>
      <c r="BR107">
        <f>MAX($B107:BQ107,$A107*($A107+1)/2-(($A107-BR$6)*(($A107-BR$6)+1)/2))</f>
        <v>5313</v>
      </c>
      <c r="BS107">
        <f>MAX($B107:BR107,$A107*($A107+1)/2-(($A107-BS$6)*(($A107-BS$6)+1)/2))</f>
        <v>5360</v>
      </c>
      <c r="BT107">
        <f>MAX($B107:BS107,$A107*($A107+1)/2-(($A107-BT$6)*(($A107-BT$6)+1)/2))</f>
        <v>5406</v>
      </c>
      <c r="BU107">
        <f>MAX($B107:BT107,$A107*($A107+1)/2-(($A107-BU$6)*(($A107-BU$6)+1)/2))</f>
        <v>5451</v>
      </c>
      <c r="BV107">
        <f>MAX($B107:BU107,$A107*($A107+1)/2-(($A107-BV$6)*(($A107-BV$6)+1)/2))</f>
        <v>5495</v>
      </c>
      <c r="BW107">
        <f>MAX($B107:BV107,$A107*($A107+1)/2-(($A107-BW$6)*(($A107-BW$6)+1)/2))</f>
        <v>5538</v>
      </c>
      <c r="BX107">
        <f>MAX($B107:BW107,$A107*($A107+1)/2-(($A107-BX$6)*(($A107-BX$6)+1)/2))</f>
        <v>5580</v>
      </c>
      <c r="BY107">
        <f>MAX($B107:BX107,$A107*($A107+1)/2-(($A107-BY$6)*(($A107-BY$6)+1)/2))</f>
        <v>5621</v>
      </c>
      <c r="BZ107">
        <f>MAX($B107:BY107,$A107*($A107+1)/2-(($A107-BZ$6)*(($A107-BZ$6)+1)/2))</f>
        <v>5661</v>
      </c>
      <c r="CA107">
        <f>MAX($B107:BZ107,$A107*($A107+1)/2-(($A107-CA$6)*(($A107-CA$6)+1)/2))</f>
        <v>5700</v>
      </c>
      <c r="CB107">
        <f>MAX($B107:CA107,$A107*($A107+1)/2-(($A107-CB$6)*(($A107-CB$6)+1)/2))</f>
        <v>5738</v>
      </c>
      <c r="CC107">
        <f>MAX($B107:CB107,$A107*($A107+1)/2-(($A107-CC$6)*(($A107-CC$6)+1)/2))</f>
        <v>5775</v>
      </c>
      <c r="CD107">
        <f>MAX($B107:CC107,$A107*($A107+1)/2-(($A107-CD$6)*(($A107-CD$6)+1)/2))</f>
        <v>5811</v>
      </c>
      <c r="CE107">
        <f>MAX($B107:CD107,$A107*($A107+1)/2-(($A107-CE$6)*(($A107-CE$6)+1)/2))</f>
        <v>5846</v>
      </c>
      <c r="CF107">
        <f>MAX($B107:CE107,$A107*($A107+1)/2-(($A107-CF$6)*(($A107-CF$6)+1)/2))</f>
        <v>5880</v>
      </c>
      <c r="CG107">
        <f>MAX($B107:CF107,$A107*($A107+1)/2-(($A107-CG$6)*(($A107-CG$6)+1)/2))</f>
        <v>5913</v>
      </c>
      <c r="CH107">
        <f>MAX($B107:CG107,$A107*($A107+1)/2-(($A107-CH$6)*(($A107-CH$6)+1)/2))</f>
        <v>5945</v>
      </c>
      <c r="CI107">
        <f>MAX($B107:CH107,$A107*($A107+1)/2-(($A107-CI$6)*(($A107-CI$6)+1)/2))</f>
        <v>5976</v>
      </c>
      <c r="CJ107">
        <f>MAX($B107:CI107,$A107*($A107+1)/2-(($A107-CJ$6)*(($A107-CJ$6)+1)/2))</f>
        <v>6006</v>
      </c>
      <c r="CK107">
        <f>MAX($B107:CJ107,$A107*($A107+1)/2-(($A107-CK$6)*(($A107-CK$6)+1)/2))</f>
        <v>6035</v>
      </c>
      <c r="CL107">
        <f>MAX($B107:CK107,$A107*($A107+1)/2-(($A107-CL$6)*(($A107-CL$6)+1)/2))</f>
        <v>6063</v>
      </c>
      <c r="CM107">
        <f>MAX($B107:CL107,$A107*($A107+1)/2-(($A107-CM$6)*(($A107-CM$6)+1)/2))</f>
        <v>6090</v>
      </c>
      <c r="CN107">
        <f>MAX($B107:CM107,$A107*($A107+1)/2-(($A107-CN$6)*(($A107-CN$6)+1)/2))</f>
        <v>6116</v>
      </c>
      <c r="CO107">
        <f>MAX($B107:CN107,$A107*($A107+1)/2-(($A107-CO$6)*(($A107-CO$6)+1)/2))</f>
        <v>6141</v>
      </c>
      <c r="CP107">
        <f>MAX($B107:CO107,$A107*($A107+1)/2-(($A107-CP$6)*(($A107-CP$6)+1)/2))</f>
        <v>6165</v>
      </c>
      <c r="CQ107">
        <f>MAX($B107:CP107,$A107*($A107+1)/2-(($A107-CQ$6)*(($A107-CQ$6)+1)/2))</f>
        <v>6188</v>
      </c>
      <c r="CR107">
        <f>MAX($B107:CQ107,$A107*($A107+1)/2-(($A107-CR$6)*(($A107-CR$6)+1)/2))</f>
        <v>6210</v>
      </c>
      <c r="CS107">
        <f>MAX($B107:CR107,$A107*($A107+1)/2-(($A107-CS$6)*(($A107-CS$6)+1)/2))</f>
        <v>6231</v>
      </c>
      <c r="CT107">
        <f>MAX($B107:CS107,$A107*($A107+1)/2-(($A107-CT$6)*(($A107-CT$6)+1)/2))</f>
        <v>6251</v>
      </c>
      <c r="CU107">
        <f>MAX($B107:CT107,$A107*($A107+1)/2-(($A107-CU$6)*(($A107-CU$6)+1)/2))</f>
        <v>6270</v>
      </c>
      <c r="CV107">
        <f>MAX($B107:CU107,$A107*($A107+1)/2-(($A107-CV$6)*(($A107-CV$6)+1)/2))</f>
        <v>6288</v>
      </c>
      <c r="CW107">
        <f>MAX($B107:CV107,$A107*($A107+1)/2-(($A107-CW$6)*(($A107-CW$6)+1)/2))</f>
        <v>6305</v>
      </c>
      <c r="CX107">
        <f>MAX($B107:CW107,$A107*($A107+1)/2-(($A107-CX$6)*(($A107-CX$6)+1)/2))</f>
        <v>6321</v>
      </c>
      <c r="CY107">
        <f>MAX($B107:CX107,$A107*($A107+1)/2-(($A107-CY$6)*(($A107-CY$6)+1)/2))</f>
        <v>6336</v>
      </c>
      <c r="CZ107">
        <f>MAX($B107:CY107,$A107*($A107+1)/2-(($A107-CZ$6)*(($A107-CZ$6)+1)/2))</f>
        <v>6350</v>
      </c>
      <c r="DA107">
        <f>MAX($B107:CZ107,$A107*($A107+1)/2-(($A107-DA$6)*(($A107-DA$6)+1)/2))</f>
        <v>6363</v>
      </c>
      <c r="DB107">
        <f>MAX($B107:DA107,$A107*($A107+1)/2-(($A107-DB$6)*(($A107-DB$6)+1)/2))</f>
        <v>6375</v>
      </c>
      <c r="DC107">
        <f>MAX($B107:DB107,$A107*($A107+1)/2-(($A107-DC$6)*(($A107-DC$6)+1)/2))</f>
        <v>6386</v>
      </c>
      <c r="DD107">
        <f>MAX($B107:DC107,$A107*($A107+1)/2-(($A107-DD$6)*(($A107-DD$6)+1)/2))</f>
        <v>6396</v>
      </c>
      <c r="DE107">
        <f>MAX($B107:DD107,$A107*($A107+1)/2-(($A107-DE$6)*(($A107-DE$6)+1)/2))</f>
        <v>6405</v>
      </c>
      <c r="DF107">
        <f>MAX($B107:DE107,$A107*($A107+1)/2-(($A107-DF$6)*(($A107-DF$6)+1)/2))</f>
        <v>6413</v>
      </c>
      <c r="DG107">
        <f>MAX($B107:DF107,$A107*($A107+1)/2-(($A107-DG$6)*(($A107-DG$6)+1)/2))</f>
        <v>6420</v>
      </c>
      <c r="DH107">
        <f>MAX($B107:DG107,$A107*($A107+1)/2-(($A107-DH$6)*(($A107-DH$6)+1)/2))</f>
        <v>6426</v>
      </c>
      <c r="DI107">
        <f>MAX($B107:DH107,$A107*($A107+1)/2-(($A107-DI$6)*(($A107-DI$6)+1)/2))</f>
        <v>6431</v>
      </c>
      <c r="DJ107">
        <f>MAX($B107:DI107,$A107*($A107+1)/2-(($A107-DJ$6)*(($A107-DJ$6)+1)/2))</f>
        <v>6435</v>
      </c>
      <c r="DK107">
        <f>MAX($B107:DJ107,$A107*($A107+1)/2-(($A107-DK$6)*(($A107-DK$6)+1)/2))</f>
        <v>6438</v>
      </c>
      <c r="DL107">
        <f>MAX($B107:DK107,$A107*($A107+1)/2-(($A107-DL$6)*(($A107-DL$6)+1)/2))</f>
        <v>6440</v>
      </c>
      <c r="DM107">
        <f>MAX($B107:DL107,$A107*($A107+1)/2-(($A107-DM$6)*(($A107-DM$6)+1)/2))</f>
        <v>6441</v>
      </c>
      <c r="DN107">
        <f>MAX($B107:DM107,$A107*($A107+1)/2-(($A107-DN$6)*(($A107-DN$6)+1)/2))</f>
        <v>6441</v>
      </c>
      <c r="DO107">
        <f>MAX($B107:DN107,$A107*($A107+1)/2-(($A107-DO$6)*(($A107-DO$6)+1)/2))</f>
        <v>6441</v>
      </c>
      <c r="DP107">
        <f>MAX($B107:DO107,$A107*($A107+1)/2-(($A107-DP$6)*(($A107-DP$6)+1)/2))</f>
        <v>6441</v>
      </c>
      <c r="DQ107">
        <f>MAX($B107:DP107,$A107*($A107+1)/2-(($A107-DQ$6)*(($A107-DQ$6)+1)/2))</f>
        <v>6441</v>
      </c>
      <c r="DR107">
        <f>MAX($B107:DQ107,$A107*($A107+1)/2-(($A107-DR$6)*(($A107-DR$6)+1)/2))</f>
        <v>6441</v>
      </c>
      <c r="DS107">
        <f>MAX($B107:DR107,$A107*($A107+1)/2-(($A107-DS$6)*(($A107-DS$6)+1)/2))</f>
        <v>6441</v>
      </c>
      <c r="DT107">
        <f>MAX($B107:DS107,$A107*($A107+1)/2-(($A107-DT$6)*(($A107-DT$6)+1)/2))</f>
        <v>6441</v>
      </c>
      <c r="DU107">
        <f>MAX($B107:DT107,$A107*($A107+1)/2-(($A107-DU$6)*(($A107-DU$6)+1)/2))</f>
        <v>6441</v>
      </c>
      <c r="DV107">
        <f>MAX($B107:DU107,$A107*($A107+1)/2-(($A107-DV$6)*(($A107-DV$6)+1)/2))</f>
        <v>6441</v>
      </c>
      <c r="DW107">
        <f>MAX($B107:DV107,$A107*($A107+1)/2-(($A107-DW$6)*(($A107-DW$6)+1)/2))</f>
        <v>6441</v>
      </c>
      <c r="DX107">
        <f>MAX($B107:DW107,$A107*($A107+1)/2-(($A107-DX$6)*(($A107-DX$6)+1)/2))</f>
        <v>6441</v>
      </c>
      <c r="DY107">
        <f>MAX($B107:DX107,$A107*($A107+1)/2-(($A107-DY$6)*(($A107-DY$6)+1)/2))</f>
        <v>6441</v>
      </c>
      <c r="DZ107">
        <f>MAX($B107:DY107,$A107*($A107+1)/2-(($A107-DZ$6)*(($A107-DZ$6)+1)/2))</f>
        <v>6441</v>
      </c>
      <c r="EA107">
        <f>MAX($B107:DZ107,$A107*($A107+1)/2-(($A107-EA$6)*(($A107-EA$6)+1)/2))</f>
        <v>6441</v>
      </c>
      <c r="EB107">
        <f>MAX($B107:EA107,$A107*($A107+1)/2-(($A107-EB$6)*(($A107-EB$6)+1)/2))</f>
        <v>6441</v>
      </c>
      <c r="EC107">
        <f>MAX($B107:EB107,$A107*($A107+1)/2-(($A107-EC$6)*(($A107-EC$6)+1)/2))</f>
        <v>6441</v>
      </c>
      <c r="ED107">
        <f>MAX($B107:EC107,$A107*($A107+1)/2-(($A107-ED$6)*(($A107-ED$6)+1)/2))</f>
        <v>6441</v>
      </c>
      <c r="EE107">
        <f>MAX($B107:ED107,$A107*($A107+1)/2-(($A107-EE$6)*(($A107-EE$6)+1)/2))</f>
        <v>6441</v>
      </c>
      <c r="EF107">
        <f>MAX($B107:EE107,$A107*($A107+1)/2-(($A107-EF$6)*(($A107-EF$6)+1)/2))</f>
        <v>6441</v>
      </c>
      <c r="EG107">
        <f>MAX($B107:EF107,$A107*($A107+1)/2-(($A107-EG$6)*(($A107-EG$6)+1)/2))</f>
        <v>6441</v>
      </c>
      <c r="EH107">
        <f>MAX($B107:EG107,$A107*($A107+1)/2-(($A107-EH$6)*(($A107-EH$6)+1)/2))</f>
        <v>6441</v>
      </c>
      <c r="EI107">
        <f>MAX($B107:EH107,$A107*($A107+1)/2-(($A107-EI$6)*(($A107-EI$6)+1)/2))</f>
        <v>6441</v>
      </c>
      <c r="EJ107">
        <f>MAX($B107:EI107,$A107*($A107+1)/2-(($A107-EJ$6)*(($A107-EJ$6)+1)/2))</f>
        <v>6441</v>
      </c>
      <c r="EK107">
        <f>MAX($B107:EJ107,$A107*($A107+1)/2-(($A107-EK$6)*(($A107-EK$6)+1)/2))</f>
        <v>6441</v>
      </c>
      <c r="EL107">
        <f>MAX($B107:EK107,$A107*($A107+1)/2-(($A107-EL$6)*(($A107-EL$6)+1)/2))</f>
        <v>6441</v>
      </c>
      <c r="EM107">
        <f>MAX($B107:EL107,$A107*($A107+1)/2-(($A107-EM$6)*(($A107-EM$6)+1)/2))</f>
        <v>6441</v>
      </c>
      <c r="EN107">
        <f>MAX($B107:EM107,$A107*($A107+1)/2-(($A107-EN$6)*(($A107-EN$6)+1)/2))</f>
        <v>6441</v>
      </c>
      <c r="EO107">
        <f>MAX($B107:EN107,$A107*($A107+1)/2-(($A107-EO$6)*(($A107-EO$6)+1)/2))</f>
        <v>6441</v>
      </c>
      <c r="EP107">
        <f>MAX($B107:EO107,$A107*($A107+1)/2-(($A107-EP$6)*(($A107-EP$6)+1)/2))</f>
        <v>6441</v>
      </c>
      <c r="EQ107">
        <f>MAX($B107:EP107,$A107*($A107+1)/2-(($A107-EQ$6)*(($A107-EQ$6)+1)/2))</f>
        <v>6441</v>
      </c>
      <c r="ER107">
        <f>MAX($B107:EQ107,$A107*($A107+1)/2-(($A107-ER$6)*(($A107-ER$6)+1)/2))</f>
        <v>6441</v>
      </c>
      <c r="ES107">
        <f>MAX($B107:ER107,$A107*($A107+1)/2-(($A107-ES$6)*(($A107-ES$6)+1)/2))</f>
        <v>6441</v>
      </c>
      <c r="ET107">
        <f>MAX($B107:ES107,$A107*($A107+1)/2-(($A107-ET$6)*(($A107-ET$6)+1)/2))</f>
        <v>6441</v>
      </c>
      <c r="EU107">
        <f>MAX($B107:ET107,$A107*($A107+1)/2-(($A107-EU$6)*(($A107-EU$6)+1)/2))</f>
        <v>6441</v>
      </c>
      <c r="EV107">
        <f>MAX($B107:EU107,$A107*($A107+1)/2-(($A107-EV$6)*(($A107-EV$6)+1)/2))</f>
        <v>6441</v>
      </c>
      <c r="EW107">
        <f>MAX($B107:EV107,$A107*($A107+1)/2-(($A107-EW$6)*(($A107-EW$6)+1)/2))</f>
        <v>6441</v>
      </c>
      <c r="EX107">
        <f>MAX($B107:EW107,$A107*($A107+1)/2-(($A107-EX$6)*(($A107-EX$6)+1)/2))</f>
        <v>6441</v>
      </c>
      <c r="EY107">
        <f>MAX($B107:EX107,$A107*($A107+1)/2-(($A107-EY$6)*(($A107-EY$6)+1)/2))</f>
        <v>6441</v>
      </c>
      <c r="EZ107">
        <f>MAX($B107:EY107,$A107*($A107+1)/2-(($A107-EZ$6)*(($A107-EZ$6)+1)/2))</f>
        <v>6441</v>
      </c>
      <c r="FA107">
        <f>MAX($B107:EZ107,$A107*($A107+1)/2-(($A107-FA$6)*(($A107-FA$6)+1)/2))</f>
        <v>6441</v>
      </c>
      <c r="FB107">
        <f>MAX($B107:FA107,$A107*($A107+1)/2-(($A107-FB$6)*(($A107-FB$6)+1)/2))</f>
        <v>6441</v>
      </c>
      <c r="FC107">
        <f>MAX($B107:FB107,$A107*($A107+1)/2-(($A107-FC$6)*(($A107-FC$6)+1)/2))</f>
        <v>6441</v>
      </c>
      <c r="FD107">
        <f>MAX($B107:FC107,$A107*($A107+1)/2-(($A107-FD$6)*(($A107-FD$6)+1)/2))</f>
        <v>6441</v>
      </c>
      <c r="FE107">
        <f>MAX($B107:FD107,$A107*($A107+1)/2-(($A107-FE$6)*(($A107-FE$6)+1)/2))</f>
        <v>6441</v>
      </c>
      <c r="FF107">
        <f>MAX($B107:FE107,$A107*($A107+1)/2-(($A107-FF$6)*(($A107-FF$6)+1)/2))</f>
        <v>6441</v>
      </c>
      <c r="FG107">
        <f>MAX($B107:FF107,$A107*($A107+1)/2-(($A107-FG$6)*(($A107-FG$6)+1)/2))</f>
        <v>6441</v>
      </c>
      <c r="FH107">
        <f>MAX($B107:FG107,$A107*($A107+1)/2-(($A107-FH$6)*(($A107-FH$6)+1)/2))</f>
        <v>6441</v>
      </c>
      <c r="FI107">
        <f>MAX($B107:FH107,$A107*($A107+1)/2-(($A107-FI$6)*(($A107-FI$6)+1)/2))</f>
        <v>6441</v>
      </c>
      <c r="FJ107">
        <f>MAX($B107:FI107,$A107*($A107+1)/2-(($A107-FJ$6)*(($A107-FJ$6)+1)/2))</f>
        <v>6441</v>
      </c>
      <c r="FK107">
        <f>MAX($B107:FJ107,$A107*($A107+1)/2-(($A107-FK$6)*(($A107-FK$6)+1)/2))</f>
        <v>6441</v>
      </c>
      <c r="FL107">
        <f>MAX($B107:FK107,$A107*($A107+1)/2-(($A107-FL$6)*(($A107-FL$6)+1)/2))</f>
        <v>6441</v>
      </c>
      <c r="FM107">
        <f>MAX($B107:FL107,$A107*($A107+1)/2-(($A107-FM$6)*(($A107-FM$6)+1)/2))</f>
        <v>6441</v>
      </c>
      <c r="FN107">
        <f>MAX($B107:FM107,$A107*($A107+1)/2-(($A107-FN$6)*(($A107-FN$6)+1)/2))</f>
        <v>6441</v>
      </c>
      <c r="FO107">
        <f>MAX($B107:FN107,$A107*($A107+1)/2-(($A107-FO$6)*(($A107-FO$6)+1)/2))</f>
        <v>6441</v>
      </c>
      <c r="FP107">
        <f>MAX($B107:FO107,$A107*($A107+1)/2-(($A107-FP$6)*(($A107-FP$6)+1)/2))</f>
        <v>6441</v>
      </c>
      <c r="FQ107">
        <f>MAX($B107:FP107,$A107*($A107+1)/2-(($A107-FQ$6)*(($A107-FQ$6)+1)/2))</f>
        <v>6441</v>
      </c>
      <c r="FR107">
        <f>MAX($B107:FQ107,$A107*($A107+1)/2-(($A107-FR$6)*(($A107-FR$6)+1)/2))</f>
        <v>6441</v>
      </c>
      <c r="FS107">
        <f>MAX($B107:FR107,$A107*($A107+1)/2-(($A107-FS$6)*(($A107-FS$6)+1)/2))</f>
        <v>6441</v>
      </c>
      <c r="FT107">
        <f>MAX($B107:FS107,$A107*($A107+1)/2-(($A107-FT$6)*(($A107-FT$6)+1)/2))</f>
        <v>6441</v>
      </c>
      <c r="FU107">
        <f>MAX($B107:FT107,$A107*($A107+1)/2-(($A107-FU$6)*(($A107-FU$6)+1)/2))</f>
        <v>6441</v>
      </c>
      <c r="FV107">
        <f>MAX($B107:FU107,$A107*($A107+1)/2-(($A107-FV$6)*(($A107-FV$6)+1)/2))</f>
        <v>6441</v>
      </c>
      <c r="FW107">
        <f>MAX($B107:FV107,$A107*($A107+1)/2-(($A107-FW$6)*(($A107-FW$6)+1)/2))</f>
        <v>6441</v>
      </c>
      <c r="FX107">
        <f>MAX($B107:FW107,$A107*($A107+1)/2-(($A107-FX$6)*(($A107-FX$6)+1)/2))</f>
        <v>6441</v>
      </c>
      <c r="FY107">
        <f>MAX($B107:FX107,$A107*($A107+1)/2-(($A107-FY$6)*(($A107-FY$6)+1)/2))</f>
        <v>6441</v>
      </c>
      <c r="FZ107">
        <f>MAX($B107:FY107,$A107*($A107+1)/2-(($A107-FZ$6)*(($A107-FZ$6)+1)/2))</f>
        <v>6441</v>
      </c>
      <c r="GA107">
        <f>MAX($B107:FZ107,$A107*($A107+1)/2-(($A107-GA$6)*(($A107-GA$6)+1)/2))</f>
        <v>6441</v>
      </c>
      <c r="GB107">
        <f>MAX($B107:GA107,$A107*($A107+1)/2-(($A107-GB$6)*(($A107-GB$6)+1)/2))</f>
        <v>6441</v>
      </c>
      <c r="GC107">
        <f>MAX($B107:GB107,$A107*($A107+1)/2-(($A107-GC$6)*(($A107-GC$6)+1)/2))</f>
        <v>6441</v>
      </c>
      <c r="GD107">
        <f>MAX($B107:GC107,$A107*($A107+1)/2-(($A107-GD$6)*(($A107-GD$6)+1)/2))</f>
        <v>6441</v>
      </c>
      <c r="GE107">
        <f>MAX($B107:GD107,$A107*($A107+1)/2-(($A107-GE$6)*(($A107-GE$6)+1)/2))</f>
        <v>6441</v>
      </c>
      <c r="GF107">
        <f>MAX($B107:GE107,$A107*($A107+1)/2-(($A107-GF$6)*(($A107-GF$6)+1)/2))</f>
        <v>6441</v>
      </c>
      <c r="GG107">
        <f>MAX($B107:GF107,$A107*($A107+1)/2-(($A107-GG$6)*(($A107-GG$6)+1)/2))</f>
        <v>6441</v>
      </c>
      <c r="GH107">
        <f>MAX($B107:GG107,$A107*($A107+1)/2-(($A107-GH$6)*(($A107-GH$6)+1)/2))</f>
        <v>6441</v>
      </c>
      <c r="GI107">
        <f>MAX($B107:GH107,$A107*($A107+1)/2-(($A107-GI$6)*(($A107-GI$6)+1)/2))</f>
        <v>6441</v>
      </c>
      <c r="GJ107">
        <f>MAX($B107:GI107,$A107*($A107+1)/2-(($A107-GJ$6)*(($A107-GJ$6)+1)/2))</f>
        <v>6441</v>
      </c>
      <c r="GK107">
        <f>MAX($B107:GJ107,$A107*($A107+1)/2-(($A107-GK$6)*(($A107-GK$6)+1)/2))</f>
        <v>6441</v>
      </c>
      <c r="GL107">
        <f>MAX($B107:GK107,$A107*($A107+1)/2-(($A107-GL$6)*(($A107-GL$6)+1)/2))</f>
        <v>6441</v>
      </c>
      <c r="GM107">
        <f>MAX($B107:GL107,$A107*($A107+1)/2-(($A107-GM$6)*(($A107-GM$6)+1)/2))</f>
        <v>6441</v>
      </c>
      <c r="GN107">
        <f>MAX($B107:GM107,$A107*($A107+1)/2-(($A107-GN$6)*(($A107-GN$6)+1)/2))</f>
        <v>6441</v>
      </c>
      <c r="GO107">
        <f>MAX($B107:GN107,$A107*($A107+1)/2-(($A107-GO$6)*(($A107-GO$6)+1)/2))</f>
        <v>6441</v>
      </c>
      <c r="GP107">
        <f>MAX($B107:GO107,$A107*($A107+1)/2-(($A107-GP$6)*(($A107-GP$6)+1)/2))</f>
        <v>6441</v>
      </c>
      <c r="GQ107">
        <f>MAX($B107:GP107,$A107*($A107+1)/2-(($A107-GQ$6)*(($A107-GQ$6)+1)/2))</f>
        <v>6441</v>
      </c>
      <c r="GR107">
        <f>MAX($B107:GQ107,$A107*($A107+1)/2-(($A107-GR$6)*(($A107-GR$6)+1)/2))</f>
        <v>6441</v>
      </c>
      <c r="GS107">
        <f>MAX($B107:GR107,$A107*($A107+1)/2-(($A107-GS$6)*(($A107-GS$6)+1)/2))</f>
        <v>6441</v>
      </c>
      <c r="GT107">
        <f>MAX($B107:GS107,$A107*($A107+1)/2-(($A107-GT$6)*(($A107-GT$6)+1)/2))</f>
        <v>6441</v>
      </c>
      <c r="GU107">
        <f>MAX($B107:GT107,$A107*($A107+1)/2-(($A107-GU$6)*(($A107-GU$6)+1)/2))</f>
        <v>6441</v>
      </c>
      <c r="GV107">
        <f>MAX($B107:GU107,$A107*($A107+1)/2-(($A107-GV$6)*(($A107-GV$6)+1)/2))</f>
        <v>6441</v>
      </c>
      <c r="GW107">
        <f>MAX($B107:GV107,$A107*($A107+1)/2-(($A107-GW$6)*(($A107-GW$6)+1)/2))</f>
        <v>6441</v>
      </c>
      <c r="GX107">
        <f>MAX($B107:GW107,$A107*($A107+1)/2-(($A107-GX$6)*(($A107-GX$6)+1)/2))</f>
        <v>6441</v>
      </c>
      <c r="GY107">
        <f>MAX($B107:GX107,$A107*($A107+1)/2-(($A107-GY$6)*(($A107-GY$6)+1)/2))</f>
        <v>6441</v>
      </c>
      <c r="GZ107">
        <f>MAX($B107:GY107,$A107*($A107+1)/2-(($A107-GZ$6)*(($A107-GZ$6)+1)/2))</f>
        <v>6441</v>
      </c>
      <c r="HA107">
        <f>MAX($B107:GZ107,$A107*($A107+1)/2-(($A107-HA$6)*(($A107-HA$6)+1)/2))</f>
        <v>6441</v>
      </c>
      <c r="HB107">
        <f>MAX($B107:HA107,$A107*($A107+1)/2-(($A107-HB$6)*(($A107-HB$6)+1)/2))</f>
        <v>6441</v>
      </c>
      <c r="HC107">
        <f>MAX($B107:HB107,$A107*($A107+1)/2-(($A107-HC$6)*(($A107-HC$6)+1)/2))</f>
        <v>6441</v>
      </c>
      <c r="HD107">
        <f>MAX($B107:HC107,$A107*($A107+1)/2-(($A107-HD$6)*(($A107-HD$6)+1)/2))</f>
        <v>6441</v>
      </c>
      <c r="HE107">
        <f>MAX($B107:HD107,$A107*($A107+1)/2-(($A107-HE$6)*(($A107-HE$6)+1)/2))</f>
        <v>6441</v>
      </c>
      <c r="HF107">
        <f>MAX($B107:HE107,$A107*($A107+1)/2-(($A107-HF$6)*(($A107-HF$6)+1)/2))</f>
        <v>6441</v>
      </c>
      <c r="HG107">
        <f>MAX($B107:HF107,$A107*($A107+1)/2-(($A107-HG$6)*(($A107-HG$6)+1)/2))</f>
        <v>6441</v>
      </c>
      <c r="HH107">
        <f>MAX($B107:HG107,$A107*($A107+1)/2-(($A107-HH$6)*(($A107-HH$6)+1)/2))</f>
        <v>6441</v>
      </c>
      <c r="HI107">
        <f>MAX($B107:HH107,$A107*($A107+1)/2-(($A107-HI$6)*(($A107-HI$6)+1)/2))</f>
        <v>6441</v>
      </c>
      <c r="HJ107">
        <f>MAX($B107:HI107,$A107*($A107+1)/2-(($A107-HJ$6)*(($A107-HJ$6)+1)/2))</f>
        <v>6441</v>
      </c>
      <c r="HK107">
        <f>MAX($B107:HJ107,$A107*($A107+1)/2-(($A107-HK$6)*(($A107-HK$6)+1)/2))</f>
        <v>6441</v>
      </c>
      <c r="HL107">
        <f>MAX($B107:HK107,$A107*($A107+1)/2-(($A107-HL$6)*(($A107-HL$6)+1)/2))</f>
        <v>6441</v>
      </c>
      <c r="HM107">
        <f>MAX($B107:HL107,$A107*($A107+1)/2-(($A107-HM$6)*(($A107-HM$6)+1)/2))</f>
        <v>6441</v>
      </c>
      <c r="HN107">
        <f>MAX($B107:HM107,$A107*($A107+1)/2-(($A107-HN$6)*(($A107-HN$6)+1)/2))</f>
        <v>6441</v>
      </c>
      <c r="HO107">
        <f>MAX($B107:HN107,$A107*($A107+1)/2-(($A107-HO$6)*(($A107-HO$6)+1)/2))</f>
        <v>6441</v>
      </c>
      <c r="HP107">
        <f>MAX($B107:HO107,$A107*($A107+1)/2-(($A107-HP$6)*(($A107-HP$6)+1)/2))</f>
        <v>6441</v>
      </c>
      <c r="HQ107">
        <f>MAX($B107:HP107,$A107*($A107+1)/2-(($A107-HQ$6)*(($A107-HQ$6)+1)/2))</f>
        <v>6441</v>
      </c>
      <c r="HR107">
        <f>MAX($B107:HQ107,$A107*($A107+1)/2-(($A107-HR$6)*(($A107-HR$6)+1)/2))</f>
        <v>6441</v>
      </c>
      <c r="HS107">
        <f>MAX($B107:HR107,$A107*($A107+1)/2-(($A107-HS$6)*(($A107-HS$6)+1)/2))</f>
        <v>6441</v>
      </c>
      <c r="HT107">
        <f>MAX($B107:HS107,$A107*($A107+1)/2-(($A107-HT$6)*(($A107-HT$6)+1)/2))</f>
        <v>6441</v>
      </c>
      <c r="HU107">
        <f>MAX($B107:HT107,$A107*($A107+1)/2-(($A107-HU$6)*(($A107-HU$6)+1)/2))</f>
        <v>6441</v>
      </c>
      <c r="HV107">
        <f>MAX($B107:HU107,$A107*($A107+1)/2-(($A107-HV$6)*(($A107-HV$6)+1)/2))</f>
        <v>6441</v>
      </c>
      <c r="HW107">
        <f>MAX($B107:HV107,$A107*($A107+1)/2-(($A107-HW$6)*(($A107-HW$6)+1)/2))</f>
        <v>6441</v>
      </c>
      <c r="HX107">
        <f>MAX($B107:HW107,$A107*($A107+1)/2-(($A107-HX$6)*(($A107-HX$6)+1)/2))</f>
        <v>6441</v>
      </c>
      <c r="HY107">
        <f>MAX($B107:HX107,$A107*($A107+1)/2-(($A107-HY$6)*(($A107-HY$6)+1)/2))</f>
        <v>6441</v>
      </c>
      <c r="HZ107">
        <f>MAX($B107:HY107,$A107*($A107+1)/2-(($A107-HZ$6)*(($A107-HZ$6)+1)/2))</f>
        <v>6441</v>
      </c>
      <c r="IA107">
        <f>MAX($B107:HZ107,$A107*($A107+1)/2-(($A107-IA$6)*(($A107-IA$6)+1)/2))</f>
        <v>6441</v>
      </c>
      <c r="IB107">
        <f>MAX($B107:IA107,$A107*($A107+1)/2-(($A107-IB$6)*(($A107-IB$6)+1)/2))</f>
        <v>6441</v>
      </c>
      <c r="IC107">
        <f>MAX($B107:IB107,$A107*($A107+1)/2-(($A107-IC$6)*(($A107-IC$6)+1)/2))</f>
        <v>6441</v>
      </c>
      <c r="ID107">
        <f>MAX($B107:IC107,$A107*($A107+1)/2-(($A107-ID$6)*(($A107-ID$6)+1)/2))</f>
        <v>6441</v>
      </c>
      <c r="IE107">
        <f>MAX($B107:ID107,$A107*($A107+1)/2-(($A107-IE$6)*(($A107-IE$6)+1)/2))</f>
        <v>6441</v>
      </c>
      <c r="IF107">
        <f>MAX($B107:IE107,$A107*($A107+1)/2-(($A107-IF$6)*(($A107-IF$6)+1)/2))</f>
        <v>6441</v>
      </c>
      <c r="IG107">
        <f>MAX($B107:IF107,$A107*($A107+1)/2-(($A107-IG$6)*(($A107-IG$6)+1)/2))</f>
        <v>6441</v>
      </c>
      <c r="IH107">
        <f>MAX($B107:IG107,$A107*($A107+1)/2-(($A107-IH$6)*(($A107-IH$6)+1)/2))</f>
        <v>6441</v>
      </c>
      <c r="II107">
        <f>MAX($B107:IH107,$A107*($A107+1)/2-(($A107-II$6)*(($A107-II$6)+1)/2))</f>
        <v>6441</v>
      </c>
      <c r="IJ107">
        <f>MAX($B107:II107,$A107*($A107+1)/2-(($A107-IJ$6)*(($A107-IJ$6)+1)/2))</f>
        <v>6441</v>
      </c>
      <c r="IK107">
        <f>MAX($B107:IJ107,$A107*($A107+1)/2-(($A107-IK$6)*(($A107-IK$6)+1)/2))</f>
        <v>6441</v>
      </c>
      <c r="IL107">
        <f>MAX($B107:IK107,$A107*($A107+1)/2-(($A107-IL$6)*(($A107-IL$6)+1)/2))</f>
        <v>6441</v>
      </c>
      <c r="IM107">
        <f>MAX($B107:IL107,$A107*($A107+1)/2-(($A107-IM$6)*(($A107-IM$6)+1)/2))</f>
        <v>6441</v>
      </c>
      <c r="IN107">
        <f>MAX($B107:IM107,$A107*($A107+1)/2-(($A107-IN$6)*(($A107-IN$6)+1)/2))</f>
        <v>6441</v>
      </c>
      <c r="IO107">
        <f>MAX($B107:IN107,$A107*($A107+1)/2-(($A107-IO$6)*(($A107-IO$6)+1)/2))</f>
        <v>6441</v>
      </c>
      <c r="IP107">
        <f>MAX($B107:IO107,$A107*($A107+1)/2-(($A107-IP$6)*(($A107-IP$6)+1)/2))</f>
        <v>6441</v>
      </c>
      <c r="IQ107">
        <f>MAX($B107:IP107,$A107*($A107+1)/2-(($A107-IQ$6)*(($A107-IQ$6)+1)/2))</f>
        <v>6441</v>
      </c>
      <c r="IR107">
        <f>MAX($B107:IQ107,$A107*($A107+1)/2-(($A107-IR$6)*(($A107-IR$6)+1)/2))</f>
        <v>6441</v>
      </c>
      <c r="IS107">
        <f>MAX($B107:IR107,$A107*($A107+1)/2-(($A107-IS$6)*(($A107-IS$6)+1)/2))</f>
        <v>6441</v>
      </c>
      <c r="IT107">
        <f>MAX($B107:IS107,$A107*($A107+1)/2-(($A107-IT$6)*(($A107-IT$6)+1)/2))</f>
        <v>6441</v>
      </c>
      <c r="IU107">
        <f>MAX($B107:IT107,$A107*($A107+1)/2-(($A107-IU$6)*(($A107-IU$6)+1)/2))</f>
        <v>6441</v>
      </c>
      <c r="IV107">
        <f>MAX($B107:IU107,$A107*($A107+1)/2-(($A107-IV$6)*(($A107-IV$6)+1)/2))</f>
        <v>6441</v>
      </c>
      <c r="IW107">
        <f>MAX($B107:IV107,$A107*($A107+1)/2-(($A107-IW$6)*(($A107-IW$6)+1)/2))</f>
        <v>6441</v>
      </c>
      <c r="IX107">
        <f>MAX($B107:IW107,$A107*($A107+1)/2-(($A107-IX$6)*(($A107-IX$6)+1)/2))</f>
        <v>6441</v>
      </c>
      <c r="IY107">
        <f>MAX($B107:IX107,$A107*($A107+1)/2-(($A107-IY$6)*(($A107-IY$6)+1)/2))</f>
        <v>6441</v>
      </c>
      <c r="IZ107">
        <f>MAX($B107:IY107,$A107*($A107+1)/2-(($A107-IZ$6)*(($A107-IZ$6)+1)/2))</f>
        <v>6441</v>
      </c>
      <c r="JA107">
        <f>MAX($B107:IZ107,$A107*($A107+1)/2-(($A107-JA$6)*(($A107-JA$6)+1)/2))</f>
        <v>6441</v>
      </c>
      <c r="JB107">
        <f>MAX($B107:JA107,$A107*($A107+1)/2-(($A107-JB$6)*(($A107-JB$6)+1)/2))</f>
        <v>6441</v>
      </c>
      <c r="JC107">
        <f>MAX($B107:JB107,$A107*($A107+1)/2-(($A107-JC$6)*(($A107-JC$6)+1)/2))</f>
        <v>6441</v>
      </c>
      <c r="JD107">
        <f>MAX($B107:JC107,$A107*($A107+1)/2-(($A107-JD$6)*(($A107-JD$6)+1)/2))</f>
        <v>6441</v>
      </c>
      <c r="JE107">
        <f>MAX($B107:JD107,$A107*($A107+1)/2-(($A107-JE$6)*(($A107-JE$6)+1)/2))</f>
        <v>6441</v>
      </c>
      <c r="JF107">
        <f>MAX($B107:JE107,$A107*($A107+1)/2-(($A107-JF$6)*(($A107-JF$6)+1)/2))</f>
        <v>6441</v>
      </c>
      <c r="JG107">
        <f>MAX($B107:JF107,$A107*($A107+1)/2-(($A107-JG$6)*(($A107-JG$6)+1)/2))</f>
        <v>6441</v>
      </c>
      <c r="JH107">
        <f>MAX($B107:JG107,$A107*($A107+1)/2-(($A107-JH$6)*(($A107-JH$6)+1)/2))</f>
        <v>6441</v>
      </c>
      <c r="JI107">
        <f>MAX($B107:JH107,$A107*($A107+1)/2-(($A107-JI$6)*(($A107-JI$6)+1)/2))</f>
        <v>6441</v>
      </c>
      <c r="JJ107">
        <f>MAX($B107:JI107,$A107*($A107+1)/2-(($A107-JJ$6)*(($A107-JJ$6)+1)/2))</f>
        <v>6441</v>
      </c>
      <c r="JK107">
        <f>MAX($B107:JJ107,$A107*($A107+1)/2-(($A107-JK$6)*(($A107-JK$6)+1)/2))</f>
        <v>6441</v>
      </c>
      <c r="JL107">
        <f>MAX($B107:JK107,$A107*($A107+1)/2-(($A107-JL$6)*(($A107-JL$6)+1)/2))</f>
        <v>6441</v>
      </c>
      <c r="JM107">
        <f>MAX($B107:JL107,$A107*($A107+1)/2-(($A107-JM$6)*(($A107-JM$6)+1)/2))</f>
        <v>6441</v>
      </c>
      <c r="JN107">
        <f>MAX($B107:JM107,$A107*($A107+1)/2-(($A107-JN$6)*(($A107-JN$6)+1)/2))</f>
        <v>6441</v>
      </c>
      <c r="JO107">
        <f>MAX($B107:JN107,$A107*($A107+1)/2-(($A107-JO$6)*(($A107-JO$6)+1)/2))</f>
        <v>6441</v>
      </c>
      <c r="JP107">
        <f>MAX($B107:JO107,$A107*($A107+1)/2-(($A107-JP$6)*(($A107-JP$6)+1)/2))</f>
        <v>6441</v>
      </c>
      <c r="JQ107">
        <f>MAX($B107:JP107,$A107*($A107+1)/2-(($A107-JQ$6)*(($A107-JQ$6)+1)/2))</f>
        <v>6441</v>
      </c>
      <c r="JR107">
        <f>MAX($B107:JQ107,$A107*($A107+1)/2-(($A107-JR$6)*(($A107-JR$6)+1)/2))</f>
        <v>6441</v>
      </c>
      <c r="JS107">
        <f>MAX($B107:JR107,$A107*($A107+1)/2-(($A107-JS$6)*(($A107-JS$6)+1)/2))</f>
        <v>6441</v>
      </c>
      <c r="JT107">
        <f>MAX($B107:JS107,$A107*($A107+1)/2-(($A107-JT$6)*(($A107-JT$6)+1)/2))</f>
        <v>6441</v>
      </c>
      <c r="JU107">
        <f>MAX($B107:JT107,$A107*($A107+1)/2-(($A107-JU$6)*(($A107-JU$6)+1)/2))</f>
        <v>6441</v>
      </c>
      <c r="JV107">
        <f>MAX($B107:JU107,$A107*($A107+1)/2-(($A107-JV$6)*(($A107-JV$6)+1)/2))</f>
        <v>6441</v>
      </c>
      <c r="JW107">
        <f>MAX($B107:JV107,$A107*($A107+1)/2-(($A107-JW$6)*(($A107-JW$6)+1)/2))</f>
        <v>6441</v>
      </c>
      <c r="JX107">
        <f>MAX($B107:JW107,$A107*($A107+1)/2-(($A107-JX$6)*(($A107-JX$6)+1)/2))</f>
        <v>6441</v>
      </c>
      <c r="JY107">
        <f>MAX($B107:JX107,$A107*($A107+1)/2-(($A107-JY$6)*(($A107-JY$6)+1)/2))</f>
        <v>6441</v>
      </c>
      <c r="JZ107">
        <f>MAX($B107:JY107,$A107*($A107+1)/2-(($A107-JZ$6)*(($A107-JZ$6)+1)/2))</f>
        <v>6441</v>
      </c>
      <c r="KA107">
        <f>MAX($B107:JZ107,$A107*($A107+1)/2-(($A107-KA$6)*(($A107-KA$6)+1)/2))</f>
        <v>6441</v>
      </c>
      <c r="KB107">
        <f>MAX($B107:KA107,$A107*($A107+1)/2-(($A107-KB$6)*(($A107-KB$6)+1)/2))</f>
        <v>6441</v>
      </c>
      <c r="KC107">
        <f>MAX($B107:KB107,$A107*($A107+1)/2-(($A107-KC$6)*(($A107-KC$6)+1)/2))</f>
        <v>6441</v>
      </c>
      <c r="KD107">
        <f>MAX($B107:KC107,$A107*($A107+1)/2-(($A107-KD$6)*(($A107-KD$6)+1)/2))</f>
        <v>6441</v>
      </c>
      <c r="KE107">
        <f>MAX($B107:KD107,$A107*($A107+1)/2-(($A107-KE$6)*(($A107-KE$6)+1)/2))</f>
        <v>6441</v>
      </c>
      <c r="KF107">
        <f>MAX($B107:KE107,$A107*($A107+1)/2-(($A107-KF$6)*(($A107-KF$6)+1)/2))</f>
        <v>6441</v>
      </c>
      <c r="KG107">
        <f>MAX($B107:KF107,$A107*($A107+1)/2-(($A107-KG$6)*(($A107-KG$6)+1)/2))</f>
        <v>6441</v>
      </c>
      <c r="KH107">
        <f>MAX($B107:KG107,$A107*($A107+1)/2-(($A107-KH$6)*(($A107-KH$6)+1)/2))</f>
        <v>6441</v>
      </c>
      <c r="KI107">
        <f>MAX($B107:KH107,$A107*($A107+1)/2-(($A107-KI$6)*(($A107-KI$6)+1)/2))</f>
        <v>6441</v>
      </c>
      <c r="KJ107">
        <f>MAX($B107:KI107,$A107*($A107+1)/2-(($A107-KJ$6)*(($A107-KJ$6)+1)/2))</f>
        <v>6441</v>
      </c>
      <c r="KK107">
        <f>MAX($B107:KJ107,$A107*($A107+1)/2-(($A107-KK$6)*(($A107-KK$6)+1)/2))</f>
        <v>6441</v>
      </c>
      <c r="KL107">
        <f>MAX($B107:KK107,$A107*($A107+1)/2-(($A107-KL$6)*(($A107-KL$6)+1)/2))</f>
        <v>6441</v>
      </c>
      <c r="KM107">
        <f>MAX($B107:KL107,$A107*($A107+1)/2-(($A107-KM$6)*(($A107-KM$6)+1)/2))</f>
        <v>6441</v>
      </c>
      <c r="KN107">
        <f>MAX($B107:KM107,$A107*($A107+1)/2-(($A107-KN$6)*(($A107-KN$6)+1)/2))</f>
        <v>6441</v>
      </c>
      <c r="KO107">
        <f>MAX($B107:KN107,$A107*($A107+1)/2-(($A107-KO$6)*(($A107-KO$6)+1)/2))</f>
        <v>6441</v>
      </c>
      <c r="KP107">
        <f>MAX($B107:KO107,$A107*($A107+1)/2-(($A107-KP$6)*(($A107-KP$6)+1)/2))</f>
        <v>6441</v>
      </c>
      <c r="KQ107">
        <f>MAX($B107:KP107,$A107*($A107+1)/2-(($A107-KQ$6)*(($A107-KQ$6)+1)/2))</f>
        <v>6441</v>
      </c>
      <c r="KR107">
        <f>MAX($B107:KQ107,$A107*($A107+1)/2-(($A107-KR$6)*(($A107-KR$6)+1)/2))</f>
        <v>6441</v>
      </c>
      <c r="KS107">
        <f>MAX($B107:KR107,$A107*($A107+1)/2-(($A107-KS$6)*(($A107-KS$6)+1)/2))</f>
        <v>6441</v>
      </c>
      <c r="KT107">
        <f>MAX($B107:KS107,$A107*($A107+1)/2-(($A107-KT$6)*(($A107-KT$6)+1)/2))</f>
        <v>6441</v>
      </c>
      <c r="KU107">
        <f>MAX($B107:KT107,$A107*($A107+1)/2-(($A107-KU$6)*(($A107-KU$6)+1)/2))</f>
        <v>6441</v>
      </c>
      <c r="KV107">
        <f>MAX($B107:KU107,$A107*($A107+1)/2-(($A107-KV$6)*(($A107-KV$6)+1)/2))</f>
        <v>6441</v>
      </c>
      <c r="KW107">
        <f>MAX($B107:KV107,$A107*($A107+1)/2-(($A107-KW$6)*(($A107-KW$6)+1)/2))</f>
        <v>6441</v>
      </c>
    </row>
    <row r="108" spans="1:309" x14ac:dyDescent="0.25">
      <c r="A108">
        <v>114</v>
      </c>
      <c r="D108">
        <f>MAX($B108:C108,$A108*($A108+1)/2-(($A108-D$6)*(($A108-D$6)+1)/2))</f>
        <v>0</v>
      </c>
      <c r="E108">
        <f>MAX($B108:D108,$A108*($A108+1)/2-(($A108-E$6)*(($A108-E$6)+1)/2))</f>
        <v>114</v>
      </c>
      <c r="F108">
        <f>MAX($B108:E108,$A108*($A108+1)/2-(($A108-F$6)*(($A108-F$6)+1)/2))</f>
        <v>227</v>
      </c>
      <c r="G108">
        <f>MAX($B108:F108,$A108*($A108+1)/2-(($A108-G$6)*(($A108-G$6)+1)/2))</f>
        <v>339</v>
      </c>
      <c r="H108">
        <f>MAX($B108:G108,$A108*($A108+1)/2-(($A108-H$6)*(($A108-H$6)+1)/2))</f>
        <v>450</v>
      </c>
      <c r="I108">
        <f>MAX($B108:H108,$A108*($A108+1)/2-(($A108-I$6)*(($A108-I$6)+1)/2))</f>
        <v>560</v>
      </c>
      <c r="J108">
        <f>MAX($B108:I108,$A108*($A108+1)/2-(($A108-J$6)*(($A108-J$6)+1)/2))</f>
        <v>669</v>
      </c>
      <c r="K108">
        <f>MAX($B108:J108,$A108*($A108+1)/2-(($A108-K$6)*(($A108-K$6)+1)/2))</f>
        <v>777</v>
      </c>
      <c r="L108">
        <f>MAX($B108:K108,$A108*($A108+1)/2-(($A108-L$6)*(($A108-L$6)+1)/2))</f>
        <v>884</v>
      </c>
      <c r="M108">
        <f>MAX($B108:L108,$A108*($A108+1)/2-(($A108-M$6)*(($A108-M$6)+1)/2))</f>
        <v>990</v>
      </c>
      <c r="N108">
        <f>MAX($B108:M108,$A108*($A108+1)/2-(($A108-N$6)*(($A108-N$6)+1)/2))</f>
        <v>1095</v>
      </c>
      <c r="O108">
        <f>MAX($B108:N108,$A108*($A108+1)/2-(($A108-O$6)*(($A108-O$6)+1)/2))</f>
        <v>1199</v>
      </c>
      <c r="P108">
        <f>MAX($B108:O108,$A108*($A108+1)/2-(($A108-P$6)*(($A108-P$6)+1)/2))</f>
        <v>1302</v>
      </c>
      <c r="Q108">
        <f>MAX($B108:P108,$A108*($A108+1)/2-(($A108-Q$6)*(($A108-Q$6)+1)/2))</f>
        <v>1404</v>
      </c>
      <c r="R108">
        <f>MAX($B108:Q108,$A108*($A108+1)/2-(($A108-R$6)*(($A108-R$6)+1)/2))</f>
        <v>1505</v>
      </c>
      <c r="S108">
        <f>MAX($B108:R108,$A108*($A108+1)/2-(($A108-S$6)*(($A108-S$6)+1)/2))</f>
        <v>1605</v>
      </c>
      <c r="T108">
        <f>MAX($B108:S108,$A108*($A108+1)/2-(($A108-T$6)*(($A108-T$6)+1)/2))</f>
        <v>1704</v>
      </c>
      <c r="U108">
        <f>MAX($B108:T108,$A108*($A108+1)/2-(($A108-U$6)*(($A108-U$6)+1)/2))</f>
        <v>1802</v>
      </c>
      <c r="V108">
        <f>MAX($B108:U108,$A108*($A108+1)/2-(($A108-V$6)*(($A108-V$6)+1)/2))</f>
        <v>1899</v>
      </c>
      <c r="W108">
        <f>MAX($B108:V108,$A108*($A108+1)/2-(($A108-W$6)*(($A108-W$6)+1)/2))</f>
        <v>1995</v>
      </c>
      <c r="X108">
        <f>MAX($B108:W108,$A108*($A108+1)/2-(($A108-X$6)*(($A108-X$6)+1)/2))</f>
        <v>2090</v>
      </c>
      <c r="Y108">
        <f>MAX($B108:X108,$A108*($A108+1)/2-(($A108-Y$6)*(($A108-Y$6)+1)/2))</f>
        <v>2184</v>
      </c>
      <c r="Z108">
        <f>MAX($B108:Y108,$A108*($A108+1)/2-(($A108-Z$6)*(($A108-Z$6)+1)/2))</f>
        <v>2277</v>
      </c>
      <c r="AA108">
        <f>MAX($B108:Z108,$A108*($A108+1)/2-(($A108-AA$6)*(($A108-AA$6)+1)/2))</f>
        <v>2369</v>
      </c>
      <c r="AB108">
        <f>MAX($B108:AA108,$A108*($A108+1)/2-(($A108-AB$6)*(($A108-AB$6)+1)/2))</f>
        <v>2460</v>
      </c>
      <c r="AC108">
        <f>MAX($B108:AB108,$A108*($A108+1)/2-(($A108-AC$6)*(($A108-AC$6)+1)/2))</f>
        <v>2550</v>
      </c>
      <c r="AD108">
        <f>MAX($B108:AC108,$A108*($A108+1)/2-(($A108-AD$6)*(($A108-AD$6)+1)/2))</f>
        <v>2639</v>
      </c>
      <c r="AE108">
        <f>MAX($B108:AD108,$A108*($A108+1)/2-(($A108-AE$6)*(($A108-AE$6)+1)/2))</f>
        <v>2727</v>
      </c>
      <c r="AF108">
        <f>MAX($B108:AE108,$A108*($A108+1)/2-(($A108-AF$6)*(($A108-AF$6)+1)/2))</f>
        <v>2814</v>
      </c>
      <c r="AG108">
        <f>MAX($B108:AF108,$A108*($A108+1)/2-(($A108-AG$6)*(($A108-AG$6)+1)/2))</f>
        <v>2900</v>
      </c>
      <c r="AH108">
        <f>MAX($B108:AG108,$A108*($A108+1)/2-(($A108-AH$6)*(($A108-AH$6)+1)/2))</f>
        <v>2985</v>
      </c>
      <c r="AI108">
        <f>MAX($B108:AH108,$A108*($A108+1)/2-(($A108-AI$6)*(($A108-AI$6)+1)/2))</f>
        <v>3069</v>
      </c>
      <c r="AJ108">
        <f>MAX($B108:AI108,$A108*($A108+1)/2-(($A108-AJ$6)*(($A108-AJ$6)+1)/2))</f>
        <v>3152</v>
      </c>
      <c r="AK108">
        <f>MAX($B108:AJ108,$A108*($A108+1)/2-(($A108-AK$6)*(($A108-AK$6)+1)/2))</f>
        <v>3234</v>
      </c>
      <c r="AL108">
        <f>MAX($B108:AK108,$A108*($A108+1)/2-(($A108-AL$6)*(($A108-AL$6)+1)/2))</f>
        <v>3315</v>
      </c>
      <c r="AM108">
        <f>MAX($B108:AL108,$A108*($A108+1)/2-(($A108-AM$6)*(($A108-AM$6)+1)/2))</f>
        <v>3395</v>
      </c>
      <c r="AN108">
        <f>MAX($B108:AM108,$A108*($A108+1)/2-(($A108-AN$6)*(($A108-AN$6)+1)/2))</f>
        <v>3474</v>
      </c>
      <c r="AO108">
        <f>MAX($B108:AN108,$A108*($A108+1)/2-(($A108-AO$6)*(($A108-AO$6)+1)/2))</f>
        <v>3552</v>
      </c>
      <c r="AP108">
        <f>MAX($B108:AO108,$A108*($A108+1)/2-(($A108-AP$6)*(($A108-AP$6)+1)/2))</f>
        <v>3629</v>
      </c>
      <c r="AQ108">
        <f>MAX($B108:AP108,$A108*($A108+1)/2-(($A108-AQ$6)*(($A108-AQ$6)+1)/2))</f>
        <v>3705</v>
      </c>
      <c r="AR108">
        <f>MAX($B108:AQ108,$A108*($A108+1)/2-(($A108-AR$6)*(($A108-AR$6)+1)/2))</f>
        <v>3780</v>
      </c>
      <c r="AS108">
        <f>MAX($B108:AR108,$A108*($A108+1)/2-(($A108-AS$6)*(($A108-AS$6)+1)/2))</f>
        <v>3854</v>
      </c>
      <c r="AT108">
        <f>MAX($B108:AS108,$A108*($A108+1)/2-(($A108-AT$6)*(($A108-AT$6)+1)/2))</f>
        <v>3927</v>
      </c>
      <c r="AU108">
        <f>MAX($B108:AT108,$A108*($A108+1)/2-(($A108-AU$6)*(($A108-AU$6)+1)/2))</f>
        <v>3999</v>
      </c>
      <c r="AV108">
        <f>MAX($B108:AU108,$A108*($A108+1)/2-(($A108-AV$6)*(($A108-AV$6)+1)/2))</f>
        <v>4070</v>
      </c>
      <c r="AW108">
        <f>MAX($B108:AV108,$A108*($A108+1)/2-(($A108-AW$6)*(($A108-AW$6)+1)/2))</f>
        <v>4140</v>
      </c>
      <c r="AX108">
        <f>MAX($B108:AW108,$A108*($A108+1)/2-(($A108-AX$6)*(($A108-AX$6)+1)/2))</f>
        <v>4209</v>
      </c>
      <c r="AY108">
        <f>MAX($B108:AX108,$A108*($A108+1)/2-(($A108-AY$6)*(($A108-AY$6)+1)/2))</f>
        <v>4277</v>
      </c>
      <c r="AZ108">
        <f>MAX($B108:AY108,$A108*($A108+1)/2-(($A108-AZ$6)*(($A108-AZ$6)+1)/2))</f>
        <v>4344</v>
      </c>
      <c r="BA108">
        <f>MAX($B108:AZ108,$A108*($A108+1)/2-(($A108-BA$6)*(($A108-BA$6)+1)/2))</f>
        <v>4410</v>
      </c>
      <c r="BB108">
        <f>MAX($B108:BA108,$A108*($A108+1)/2-(($A108-BB$6)*(($A108-BB$6)+1)/2))</f>
        <v>4475</v>
      </c>
      <c r="BC108">
        <f>MAX($B108:BB108,$A108*($A108+1)/2-(($A108-BC$6)*(($A108-BC$6)+1)/2))</f>
        <v>4539</v>
      </c>
      <c r="BD108">
        <f>MAX($B108:BC108,$A108*($A108+1)/2-(($A108-BD$6)*(($A108-BD$6)+1)/2))</f>
        <v>4602</v>
      </c>
      <c r="BE108">
        <f>MAX($B108:BD108,$A108*($A108+1)/2-(($A108-BE$6)*(($A108-BE$6)+1)/2))</f>
        <v>4664</v>
      </c>
      <c r="BF108">
        <f>MAX($B108:BE108,$A108*($A108+1)/2-(($A108-BF$6)*(($A108-BF$6)+1)/2))</f>
        <v>4725</v>
      </c>
      <c r="BG108">
        <f>MAX($B108:BF108,$A108*($A108+1)/2-(($A108-BG$6)*(($A108-BG$6)+1)/2))</f>
        <v>4785</v>
      </c>
      <c r="BH108">
        <f>MAX($B108:BG108,$A108*($A108+1)/2-(($A108-BH$6)*(($A108-BH$6)+1)/2))</f>
        <v>4844</v>
      </c>
      <c r="BI108">
        <f>MAX($B108:BH108,$A108*($A108+1)/2-(($A108-BI$6)*(($A108-BI$6)+1)/2))</f>
        <v>4902</v>
      </c>
      <c r="BJ108">
        <f>MAX($B108:BI108,$A108*($A108+1)/2-(($A108-BJ$6)*(($A108-BJ$6)+1)/2))</f>
        <v>4959</v>
      </c>
      <c r="BK108">
        <f>MAX($B108:BJ108,$A108*($A108+1)/2-(($A108-BK$6)*(($A108-BK$6)+1)/2))</f>
        <v>5015</v>
      </c>
      <c r="BL108">
        <f>MAX($B108:BK108,$A108*($A108+1)/2-(($A108-BL$6)*(($A108-BL$6)+1)/2))</f>
        <v>5070</v>
      </c>
      <c r="BM108">
        <f>MAX($B108:BL108,$A108*($A108+1)/2-(($A108-BM$6)*(($A108-BM$6)+1)/2))</f>
        <v>5124</v>
      </c>
      <c r="BN108">
        <f>MAX($B108:BM108,$A108*($A108+1)/2-(($A108-BN$6)*(($A108-BN$6)+1)/2))</f>
        <v>5177</v>
      </c>
      <c r="BO108">
        <f>MAX($B108:BN108,$A108*($A108+1)/2-(($A108-BO$6)*(($A108-BO$6)+1)/2))</f>
        <v>5229</v>
      </c>
      <c r="BP108">
        <f>MAX($B108:BO108,$A108*($A108+1)/2-(($A108-BP$6)*(($A108-BP$6)+1)/2))</f>
        <v>5280</v>
      </c>
      <c r="BQ108">
        <f>MAX($B108:BP108,$A108*($A108+1)/2-(($A108-BQ$6)*(($A108-BQ$6)+1)/2))</f>
        <v>5330</v>
      </c>
      <c r="BR108">
        <f>MAX($B108:BQ108,$A108*($A108+1)/2-(($A108-BR$6)*(($A108-BR$6)+1)/2))</f>
        <v>5379</v>
      </c>
      <c r="BS108">
        <f>MAX($B108:BR108,$A108*($A108+1)/2-(($A108-BS$6)*(($A108-BS$6)+1)/2))</f>
        <v>5427</v>
      </c>
      <c r="BT108">
        <f>MAX($B108:BS108,$A108*($A108+1)/2-(($A108-BT$6)*(($A108-BT$6)+1)/2))</f>
        <v>5474</v>
      </c>
      <c r="BU108">
        <f>MAX($B108:BT108,$A108*($A108+1)/2-(($A108-BU$6)*(($A108-BU$6)+1)/2))</f>
        <v>5520</v>
      </c>
      <c r="BV108">
        <f>MAX($B108:BU108,$A108*($A108+1)/2-(($A108-BV$6)*(($A108-BV$6)+1)/2))</f>
        <v>5565</v>
      </c>
      <c r="BW108">
        <f>MAX($B108:BV108,$A108*($A108+1)/2-(($A108-BW$6)*(($A108-BW$6)+1)/2))</f>
        <v>5609</v>
      </c>
      <c r="BX108">
        <f>MAX($B108:BW108,$A108*($A108+1)/2-(($A108-BX$6)*(($A108-BX$6)+1)/2))</f>
        <v>5652</v>
      </c>
      <c r="BY108">
        <f>MAX($B108:BX108,$A108*($A108+1)/2-(($A108-BY$6)*(($A108-BY$6)+1)/2))</f>
        <v>5694</v>
      </c>
      <c r="BZ108">
        <f>MAX($B108:BY108,$A108*($A108+1)/2-(($A108-BZ$6)*(($A108-BZ$6)+1)/2))</f>
        <v>5735</v>
      </c>
      <c r="CA108">
        <f>MAX($B108:BZ108,$A108*($A108+1)/2-(($A108-CA$6)*(($A108-CA$6)+1)/2))</f>
        <v>5775</v>
      </c>
      <c r="CB108">
        <f>MAX($B108:CA108,$A108*($A108+1)/2-(($A108-CB$6)*(($A108-CB$6)+1)/2))</f>
        <v>5814</v>
      </c>
      <c r="CC108">
        <f>MAX($B108:CB108,$A108*($A108+1)/2-(($A108-CC$6)*(($A108-CC$6)+1)/2))</f>
        <v>5852</v>
      </c>
      <c r="CD108">
        <f>MAX($B108:CC108,$A108*($A108+1)/2-(($A108-CD$6)*(($A108-CD$6)+1)/2))</f>
        <v>5889</v>
      </c>
      <c r="CE108">
        <f>MAX($B108:CD108,$A108*($A108+1)/2-(($A108-CE$6)*(($A108-CE$6)+1)/2))</f>
        <v>5925</v>
      </c>
      <c r="CF108">
        <f>MAX($B108:CE108,$A108*($A108+1)/2-(($A108-CF$6)*(($A108-CF$6)+1)/2))</f>
        <v>5960</v>
      </c>
      <c r="CG108">
        <f>MAX($B108:CF108,$A108*($A108+1)/2-(($A108-CG$6)*(($A108-CG$6)+1)/2))</f>
        <v>5994</v>
      </c>
      <c r="CH108">
        <f>MAX($B108:CG108,$A108*($A108+1)/2-(($A108-CH$6)*(($A108-CH$6)+1)/2))</f>
        <v>6027</v>
      </c>
      <c r="CI108">
        <f>MAX($B108:CH108,$A108*($A108+1)/2-(($A108-CI$6)*(($A108-CI$6)+1)/2))</f>
        <v>6059</v>
      </c>
      <c r="CJ108">
        <f>MAX($B108:CI108,$A108*($A108+1)/2-(($A108-CJ$6)*(($A108-CJ$6)+1)/2))</f>
        <v>6090</v>
      </c>
      <c r="CK108">
        <f>MAX($B108:CJ108,$A108*($A108+1)/2-(($A108-CK$6)*(($A108-CK$6)+1)/2))</f>
        <v>6120</v>
      </c>
      <c r="CL108">
        <f>MAX($B108:CK108,$A108*($A108+1)/2-(($A108-CL$6)*(($A108-CL$6)+1)/2))</f>
        <v>6149</v>
      </c>
      <c r="CM108">
        <f>MAX($B108:CL108,$A108*($A108+1)/2-(($A108-CM$6)*(($A108-CM$6)+1)/2))</f>
        <v>6177</v>
      </c>
      <c r="CN108">
        <f>MAX($B108:CM108,$A108*($A108+1)/2-(($A108-CN$6)*(($A108-CN$6)+1)/2))</f>
        <v>6204</v>
      </c>
      <c r="CO108">
        <f>MAX($B108:CN108,$A108*($A108+1)/2-(($A108-CO$6)*(($A108-CO$6)+1)/2))</f>
        <v>6230</v>
      </c>
      <c r="CP108">
        <f>MAX($B108:CO108,$A108*($A108+1)/2-(($A108-CP$6)*(($A108-CP$6)+1)/2))</f>
        <v>6255</v>
      </c>
      <c r="CQ108">
        <f>MAX($B108:CP108,$A108*($A108+1)/2-(($A108-CQ$6)*(($A108-CQ$6)+1)/2))</f>
        <v>6279</v>
      </c>
      <c r="CR108">
        <f>MAX($B108:CQ108,$A108*($A108+1)/2-(($A108-CR$6)*(($A108-CR$6)+1)/2))</f>
        <v>6302</v>
      </c>
      <c r="CS108">
        <f>MAX($B108:CR108,$A108*($A108+1)/2-(($A108-CS$6)*(($A108-CS$6)+1)/2))</f>
        <v>6324</v>
      </c>
      <c r="CT108">
        <f>MAX($B108:CS108,$A108*($A108+1)/2-(($A108-CT$6)*(($A108-CT$6)+1)/2))</f>
        <v>6345</v>
      </c>
      <c r="CU108">
        <f>MAX($B108:CT108,$A108*($A108+1)/2-(($A108-CU$6)*(($A108-CU$6)+1)/2))</f>
        <v>6365</v>
      </c>
      <c r="CV108">
        <f>MAX($B108:CU108,$A108*($A108+1)/2-(($A108-CV$6)*(($A108-CV$6)+1)/2))</f>
        <v>6384</v>
      </c>
      <c r="CW108">
        <f>MAX($B108:CV108,$A108*($A108+1)/2-(($A108-CW$6)*(($A108-CW$6)+1)/2))</f>
        <v>6402</v>
      </c>
      <c r="CX108">
        <f>MAX($B108:CW108,$A108*($A108+1)/2-(($A108-CX$6)*(($A108-CX$6)+1)/2))</f>
        <v>6419</v>
      </c>
      <c r="CY108">
        <f>MAX($B108:CX108,$A108*($A108+1)/2-(($A108-CY$6)*(($A108-CY$6)+1)/2))</f>
        <v>6435</v>
      </c>
      <c r="CZ108">
        <f>MAX($B108:CY108,$A108*($A108+1)/2-(($A108-CZ$6)*(($A108-CZ$6)+1)/2))</f>
        <v>6450</v>
      </c>
      <c r="DA108">
        <f>MAX($B108:CZ108,$A108*($A108+1)/2-(($A108-DA$6)*(($A108-DA$6)+1)/2))</f>
        <v>6464</v>
      </c>
      <c r="DB108">
        <f>MAX($B108:DA108,$A108*($A108+1)/2-(($A108-DB$6)*(($A108-DB$6)+1)/2))</f>
        <v>6477</v>
      </c>
      <c r="DC108">
        <f>MAX($B108:DB108,$A108*($A108+1)/2-(($A108-DC$6)*(($A108-DC$6)+1)/2))</f>
        <v>6489</v>
      </c>
      <c r="DD108">
        <f>MAX($B108:DC108,$A108*($A108+1)/2-(($A108-DD$6)*(($A108-DD$6)+1)/2))</f>
        <v>6500</v>
      </c>
      <c r="DE108">
        <f>MAX($B108:DD108,$A108*($A108+1)/2-(($A108-DE$6)*(($A108-DE$6)+1)/2))</f>
        <v>6510</v>
      </c>
      <c r="DF108">
        <f>MAX($B108:DE108,$A108*($A108+1)/2-(($A108-DF$6)*(($A108-DF$6)+1)/2))</f>
        <v>6519</v>
      </c>
      <c r="DG108">
        <f>MAX($B108:DF108,$A108*($A108+1)/2-(($A108-DG$6)*(($A108-DG$6)+1)/2))</f>
        <v>6527</v>
      </c>
      <c r="DH108">
        <f>MAX($B108:DG108,$A108*($A108+1)/2-(($A108-DH$6)*(($A108-DH$6)+1)/2))</f>
        <v>6534</v>
      </c>
      <c r="DI108">
        <f>MAX($B108:DH108,$A108*($A108+1)/2-(($A108-DI$6)*(($A108-DI$6)+1)/2))</f>
        <v>6540</v>
      </c>
      <c r="DJ108">
        <f>MAX($B108:DI108,$A108*($A108+1)/2-(($A108-DJ$6)*(($A108-DJ$6)+1)/2))</f>
        <v>6545</v>
      </c>
      <c r="DK108">
        <f>MAX($B108:DJ108,$A108*($A108+1)/2-(($A108-DK$6)*(($A108-DK$6)+1)/2))</f>
        <v>6549</v>
      </c>
      <c r="DL108">
        <f>MAX($B108:DK108,$A108*($A108+1)/2-(($A108-DL$6)*(($A108-DL$6)+1)/2))</f>
        <v>6552</v>
      </c>
      <c r="DM108">
        <f>MAX($B108:DL108,$A108*($A108+1)/2-(($A108-DM$6)*(($A108-DM$6)+1)/2))</f>
        <v>6554</v>
      </c>
      <c r="DN108">
        <f>MAX($B108:DM108,$A108*($A108+1)/2-(($A108-DN$6)*(($A108-DN$6)+1)/2))</f>
        <v>6555</v>
      </c>
      <c r="DO108">
        <f>MAX($B108:DN108,$A108*($A108+1)/2-(($A108-DO$6)*(($A108-DO$6)+1)/2))</f>
        <v>6555</v>
      </c>
      <c r="DP108">
        <f>MAX($B108:DO108,$A108*($A108+1)/2-(($A108-DP$6)*(($A108-DP$6)+1)/2))</f>
        <v>6555</v>
      </c>
      <c r="DQ108">
        <f>MAX($B108:DP108,$A108*($A108+1)/2-(($A108-DQ$6)*(($A108-DQ$6)+1)/2))</f>
        <v>6555</v>
      </c>
      <c r="DR108">
        <f>MAX($B108:DQ108,$A108*($A108+1)/2-(($A108-DR$6)*(($A108-DR$6)+1)/2))</f>
        <v>6555</v>
      </c>
      <c r="DS108">
        <f>MAX($B108:DR108,$A108*($A108+1)/2-(($A108-DS$6)*(($A108-DS$6)+1)/2))</f>
        <v>6555</v>
      </c>
      <c r="DT108">
        <f>MAX($B108:DS108,$A108*($A108+1)/2-(($A108-DT$6)*(($A108-DT$6)+1)/2))</f>
        <v>6555</v>
      </c>
      <c r="DU108">
        <f>MAX($B108:DT108,$A108*($A108+1)/2-(($A108-DU$6)*(($A108-DU$6)+1)/2))</f>
        <v>6555</v>
      </c>
      <c r="DV108">
        <f>MAX($B108:DU108,$A108*($A108+1)/2-(($A108-DV$6)*(($A108-DV$6)+1)/2))</f>
        <v>6555</v>
      </c>
      <c r="DW108">
        <f>MAX($B108:DV108,$A108*($A108+1)/2-(($A108-DW$6)*(($A108-DW$6)+1)/2))</f>
        <v>6555</v>
      </c>
      <c r="DX108">
        <f>MAX($B108:DW108,$A108*($A108+1)/2-(($A108-DX$6)*(($A108-DX$6)+1)/2))</f>
        <v>6555</v>
      </c>
      <c r="DY108">
        <f>MAX($B108:DX108,$A108*($A108+1)/2-(($A108-DY$6)*(($A108-DY$6)+1)/2))</f>
        <v>6555</v>
      </c>
      <c r="DZ108">
        <f>MAX($B108:DY108,$A108*($A108+1)/2-(($A108-DZ$6)*(($A108-DZ$6)+1)/2))</f>
        <v>6555</v>
      </c>
      <c r="EA108">
        <f>MAX($B108:DZ108,$A108*($A108+1)/2-(($A108-EA$6)*(($A108-EA$6)+1)/2))</f>
        <v>6555</v>
      </c>
      <c r="EB108">
        <f>MAX($B108:EA108,$A108*($A108+1)/2-(($A108-EB$6)*(($A108-EB$6)+1)/2))</f>
        <v>6555</v>
      </c>
      <c r="EC108">
        <f>MAX($B108:EB108,$A108*($A108+1)/2-(($A108-EC$6)*(($A108-EC$6)+1)/2))</f>
        <v>6555</v>
      </c>
      <c r="ED108">
        <f>MAX($B108:EC108,$A108*($A108+1)/2-(($A108-ED$6)*(($A108-ED$6)+1)/2))</f>
        <v>6555</v>
      </c>
      <c r="EE108">
        <f>MAX($B108:ED108,$A108*($A108+1)/2-(($A108-EE$6)*(($A108-EE$6)+1)/2))</f>
        <v>6555</v>
      </c>
      <c r="EF108">
        <f>MAX($B108:EE108,$A108*($A108+1)/2-(($A108-EF$6)*(($A108-EF$6)+1)/2))</f>
        <v>6555</v>
      </c>
      <c r="EG108">
        <f>MAX($B108:EF108,$A108*($A108+1)/2-(($A108-EG$6)*(($A108-EG$6)+1)/2))</f>
        <v>6555</v>
      </c>
      <c r="EH108">
        <f>MAX($B108:EG108,$A108*($A108+1)/2-(($A108-EH$6)*(($A108-EH$6)+1)/2))</f>
        <v>6555</v>
      </c>
      <c r="EI108">
        <f>MAX($B108:EH108,$A108*($A108+1)/2-(($A108-EI$6)*(($A108-EI$6)+1)/2))</f>
        <v>6555</v>
      </c>
      <c r="EJ108">
        <f>MAX($B108:EI108,$A108*($A108+1)/2-(($A108-EJ$6)*(($A108-EJ$6)+1)/2))</f>
        <v>6555</v>
      </c>
      <c r="EK108">
        <f>MAX($B108:EJ108,$A108*($A108+1)/2-(($A108-EK$6)*(($A108-EK$6)+1)/2))</f>
        <v>6555</v>
      </c>
      <c r="EL108">
        <f>MAX($B108:EK108,$A108*($A108+1)/2-(($A108-EL$6)*(($A108-EL$6)+1)/2))</f>
        <v>6555</v>
      </c>
      <c r="EM108">
        <f>MAX($B108:EL108,$A108*($A108+1)/2-(($A108-EM$6)*(($A108-EM$6)+1)/2))</f>
        <v>6555</v>
      </c>
      <c r="EN108">
        <f>MAX($B108:EM108,$A108*($A108+1)/2-(($A108-EN$6)*(($A108-EN$6)+1)/2))</f>
        <v>6555</v>
      </c>
      <c r="EO108">
        <f>MAX($B108:EN108,$A108*($A108+1)/2-(($A108-EO$6)*(($A108-EO$6)+1)/2))</f>
        <v>6555</v>
      </c>
      <c r="EP108">
        <f>MAX($B108:EO108,$A108*($A108+1)/2-(($A108-EP$6)*(($A108-EP$6)+1)/2))</f>
        <v>6555</v>
      </c>
      <c r="EQ108">
        <f>MAX($B108:EP108,$A108*($A108+1)/2-(($A108-EQ$6)*(($A108-EQ$6)+1)/2))</f>
        <v>6555</v>
      </c>
      <c r="ER108">
        <f>MAX($B108:EQ108,$A108*($A108+1)/2-(($A108-ER$6)*(($A108-ER$6)+1)/2))</f>
        <v>6555</v>
      </c>
      <c r="ES108">
        <f>MAX($B108:ER108,$A108*($A108+1)/2-(($A108-ES$6)*(($A108-ES$6)+1)/2))</f>
        <v>6555</v>
      </c>
      <c r="ET108">
        <f>MAX($B108:ES108,$A108*($A108+1)/2-(($A108-ET$6)*(($A108-ET$6)+1)/2))</f>
        <v>6555</v>
      </c>
      <c r="EU108">
        <f>MAX($B108:ET108,$A108*($A108+1)/2-(($A108-EU$6)*(($A108-EU$6)+1)/2))</f>
        <v>6555</v>
      </c>
      <c r="EV108">
        <f>MAX($B108:EU108,$A108*($A108+1)/2-(($A108-EV$6)*(($A108-EV$6)+1)/2))</f>
        <v>6555</v>
      </c>
      <c r="EW108">
        <f>MAX($B108:EV108,$A108*($A108+1)/2-(($A108-EW$6)*(($A108-EW$6)+1)/2))</f>
        <v>6555</v>
      </c>
      <c r="EX108">
        <f>MAX($B108:EW108,$A108*($A108+1)/2-(($A108-EX$6)*(($A108-EX$6)+1)/2))</f>
        <v>6555</v>
      </c>
      <c r="EY108">
        <f>MAX($B108:EX108,$A108*($A108+1)/2-(($A108-EY$6)*(($A108-EY$6)+1)/2))</f>
        <v>6555</v>
      </c>
      <c r="EZ108">
        <f>MAX($B108:EY108,$A108*($A108+1)/2-(($A108-EZ$6)*(($A108-EZ$6)+1)/2))</f>
        <v>6555</v>
      </c>
      <c r="FA108">
        <f>MAX($B108:EZ108,$A108*($A108+1)/2-(($A108-FA$6)*(($A108-FA$6)+1)/2))</f>
        <v>6555</v>
      </c>
      <c r="FB108">
        <f>MAX($B108:FA108,$A108*($A108+1)/2-(($A108-FB$6)*(($A108-FB$6)+1)/2))</f>
        <v>6555</v>
      </c>
      <c r="FC108">
        <f>MAX($B108:FB108,$A108*($A108+1)/2-(($A108-FC$6)*(($A108-FC$6)+1)/2))</f>
        <v>6555</v>
      </c>
      <c r="FD108">
        <f>MAX($B108:FC108,$A108*($A108+1)/2-(($A108-FD$6)*(($A108-FD$6)+1)/2))</f>
        <v>6555</v>
      </c>
      <c r="FE108">
        <f>MAX($B108:FD108,$A108*($A108+1)/2-(($A108-FE$6)*(($A108-FE$6)+1)/2))</f>
        <v>6555</v>
      </c>
      <c r="FF108">
        <f>MAX($B108:FE108,$A108*($A108+1)/2-(($A108-FF$6)*(($A108-FF$6)+1)/2))</f>
        <v>6555</v>
      </c>
      <c r="FG108">
        <f>MAX($B108:FF108,$A108*($A108+1)/2-(($A108-FG$6)*(($A108-FG$6)+1)/2))</f>
        <v>6555</v>
      </c>
      <c r="FH108">
        <f>MAX($B108:FG108,$A108*($A108+1)/2-(($A108-FH$6)*(($A108-FH$6)+1)/2))</f>
        <v>6555</v>
      </c>
      <c r="FI108">
        <f>MAX($B108:FH108,$A108*($A108+1)/2-(($A108-FI$6)*(($A108-FI$6)+1)/2))</f>
        <v>6555</v>
      </c>
      <c r="FJ108">
        <f>MAX($B108:FI108,$A108*($A108+1)/2-(($A108-FJ$6)*(($A108-FJ$6)+1)/2))</f>
        <v>6555</v>
      </c>
      <c r="FK108">
        <f>MAX($B108:FJ108,$A108*($A108+1)/2-(($A108-FK$6)*(($A108-FK$6)+1)/2))</f>
        <v>6555</v>
      </c>
      <c r="FL108">
        <f>MAX($B108:FK108,$A108*($A108+1)/2-(($A108-FL$6)*(($A108-FL$6)+1)/2))</f>
        <v>6555</v>
      </c>
      <c r="FM108">
        <f>MAX($B108:FL108,$A108*($A108+1)/2-(($A108-FM$6)*(($A108-FM$6)+1)/2))</f>
        <v>6555</v>
      </c>
      <c r="FN108">
        <f>MAX($B108:FM108,$A108*($A108+1)/2-(($A108-FN$6)*(($A108-FN$6)+1)/2))</f>
        <v>6555</v>
      </c>
      <c r="FO108">
        <f>MAX($B108:FN108,$A108*($A108+1)/2-(($A108-FO$6)*(($A108-FO$6)+1)/2))</f>
        <v>6555</v>
      </c>
      <c r="FP108">
        <f>MAX($B108:FO108,$A108*($A108+1)/2-(($A108-FP$6)*(($A108-FP$6)+1)/2))</f>
        <v>6555</v>
      </c>
      <c r="FQ108">
        <f>MAX($B108:FP108,$A108*($A108+1)/2-(($A108-FQ$6)*(($A108-FQ$6)+1)/2))</f>
        <v>6555</v>
      </c>
      <c r="FR108">
        <f>MAX($B108:FQ108,$A108*($A108+1)/2-(($A108-FR$6)*(($A108-FR$6)+1)/2))</f>
        <v>6555</v>
      </c>
      <c r="FS108">
        <f>MAX($B108:FR108,$A108*($A108+1)/2-(($A108-FS$6)*(($A108-FS$6)+1)/2))</f>
        <v>6555</v>
      </c>
      <c r="FT108">
        <f>MAX($B108:FS108,$A108*($A108+1)/2-(($A108-FT$6)*(($A108-FT$6)+1)/2))</f>
        <v>6555</v>
      </c>
      <c r="FU108">
        <f>MAX($B108:FT108,$A108*($A108+1)/2-(($A108-FU$6)*(($A108-FU$6)+1)/2))</f>
        <v>6555</v>
      </c>
      <c r="FV108">
        <f>MAX($B108:FU108,$A108*($A108+1)/2-(($A108-FV$6)*(($A108-FV$6)+1)/2))</f>
        <v>6555</v>
      </c>
      <c r="FW108">
        <f>MAX($B108:FV108,$A108*($A108+1)/2-(($A108-FW$6)*(($A108-FW$6)+1)/2))</f>
        <v>6555</v>
      </c>
      <c r="FX108">
        <f>MAX($B108:FW108,$A108*($A108+1)/2-(($A108-FX$6)*(($A108-FX$6)+1)/2))</f>
        <v>6555</v>
      </c>
      <c r="FY108">
        <f>MAX($B108:FX108,$A108*($A108+1)/2-(($A108-FY$6)*(($A108-FY$6)+1)/2))</f>
        <v>6555</v>
      </c>
      <c r="FZ108">
        <f>MAX($B108:FY108,$A108*($A108+1)/2-(($A108-FZ$6)*(($A108-FZ$6)+1)/2))</f>
        <v>6555</v>
      </c>
      <c r="GA108">
        <f>MAX($B108:FZ108,$A108*($A108+1)/2-(($A108-GA$6)*(($A108-GA$6)+1)/2))</f>
        <v>6555</v>
      </c>
      <c r="GB108">
        <f>MAX($B108:GA108,$A108*($A108+1)/2-(($A108-GB$6)*(($A108-GB$6)+1)/2))</f>
        <v>6555</v>
      </c>
      <c r="GC108">
        <f>MAX($B108:GB108,$A108*($A108+1)/2-(($A108-GC$6)*(($A108-GC$6)+1)/2))</f>
        <v>6555</v>
      </c>
      <c r="GD108">
        <f>MAX($B108:GC108,$A108*($A108+1)/2-(($A108-GD$6)*(($A108-GD$6)+1)/2))</f>
        <v>6555</v>
      </c>
      <c r="GE108">
        <f>MAX($B108:GD108,$A108*($A108+1)/2-(($A108-GE$6)*(($A108-GE$6)+1)/2))</f>
        <v>6555</v>
      </c>
      <c r="GF108">
        <f>MAX($B108:GE108,$A108*($A108+1)/2-(($A108-GF$6)*(($A108-GF$6)+1)/2))</f>
        <v>6555</v>
      </c>
      <c r="GG108">
        <f>MAX($B108:GF108,$A108*($A108+1)/2-(($A108-GG$6)*(($A108-GG$6)+1)/2))</f>
        <v>6555</v>
      </c>
      <c r="GH108">
        <f>MAX($B108:GG108,$A108*($A108+1)/2-(($A108-GH$6)*(($A108-GH$6)+1)/2))</f>
        <v>6555</v>
      </c>
      <c r="GI108">
        <f>MAX($B108:GH108,$A108*($A108+1)/2-(($A108-GI$6)*(($A108-GI$6)+1)/2))</f>
        <v>6555</v>
      </c>
      <c r="GJ108">
        <f>MAX($B108:GI108,$A108*($A108+1)/2-(($A108-GJ$6)*(($A108-GJ$6)+1)/2))</f>
        <v>6555</v>
      </c>
      <c r="GK108">
        <f>MAX($B108:GJ108,$A108*($A108+1)/2-(($A108-GK$6)*(($A108-GK$6)+1)/2))</f>
        <v>6555</v>
      </c>
      <c r="GL108">
        <f>MAX($B108:GK108,$A108*($A108+1)/2-(($A108-GL$6)*(($A108-GL$6)+1)/2))</f>
        <v>6555</v>
      </c>
      <c r="GM108">
        <f>MAX($B108:GL108,$A108*($A108+1)/2-(($A108-GM$6)*(($A108-GM$6)+1)/2))</f>
        <v>6555</v>
      </c>
      <c r="GN108">
        <f>MAX($B108:GM108,$A108*($A108+1)/2-(($A108-GN$6)*(($A108-GN$6)+1)/2))</f>
        <v>6555</v>
      </c>
      <c r="GO108">
        <f>MAX($B108:GN108,$A108*($A108+1)/2-(($A108-GO$6)*(($A108-GO$6)+1)/2))</f>
        <v>6555</v>
      </c>
      <c r="GP108">
        <f>MAX($B108:GO108,$A108*($A108+1)/2-(($A108-GP$6)*(($A108-GP$6)+1)/2))</f>
        <v>6555</v>
      </c>
      <c r="GQ108">
        <f>MAX($B108:GP108,$A108*($A108+1)/2-(($A108-GQ$6)*(($A108-GQ$6)+1)/2))</f>
        <v>6555</v>
      </c>
      <c r="GR108">
        <f>MAX($B108:GQ108,$A108*($A108+1)/2-(($A108-GR$6)*(($A108-GR$6)+1)/2))</f>
        <v>6555</v>
      </c>
      <c r="GS108">
        <f>MAX($B108:GR108,$A108*($A108+1)/2-(($A108-GS$6)*(($A108-GS$6)+1)/2))</f>
        <v>6555</v>
      </c>
      <c r="GT108">
        <f>MAX($B108:GS108,$A108*($A108+1)/2-(($A108-GT$6)*(($A108-GT$6)+1)/2))</f>
        <v>6555</v>
      </c>
      <c r="GU108">
        <f>MAX($B108:GT108,$A108*($A108+1)/2-(($A108-GU$6)*(($A108-GU$6)+1)/2))</f>
        <v>6555</v>
      </c>
      <c r="GV108">
        <f>MAX($B108:GU108,$A108*($A108+1)/2-(($A108-GV$6)*(($A108-GV$6)+1)/2))</f>
        <v>6555</v>
      </c>
      <c r="GW108">
        <f>MAX($B108:GV108,$A108*($A108+1)/2-(($A108-GW$6)*(($A108-GW$6)+1)/2))</f>
        <v>6555</v>
      </c>
      <c r="GX108">
        <f>MAX($B108:GW108,$A108*($A108+1)/2-(($A108-GX$6)*(($A108-GX$6)+1)/2))</f>
        <v>6555</v>
      </c>
      <c r="GY108">
        <f>MAX($B108:GX108,$A108*($A108+1)/2-(($A108-GY$6)*(($A108-GY$6)+1)/2))</f>
        <v>6555</v>
      </c>
      <c r="GZ108">
        <f>MAX($B108:GY108,$A108*($A108+1)/2-(($A108-GZ$6)*(($A108-GZ$6)+1)/2))</f>
        <v>6555</v>
      </c>
      <c r="HA108">
        <f>MAX($B108:GZ108,$A108*($A108+1)/2-(($A108-HA$6)*(($A108-HA$6)+1)/2))</f>
        <v>6555</v>
      </c>
      <c r="HB108">
        <f>MAX($B108:HA108,$A108*($A108+1)/2-(($A108-HB$6)*(($A108-HB$6)+1)/2))</f>
        <v>6555</v>
      </c>
      <c r="HC108">
        <f>MAX($B108:HB108,$A108*($A108+1)/2-(($A108-HC$6)*(($A108-HC$6)+1)/2))</f>
        <v>6555</v>
      </c>
      <c r="HD108">
        <f>MAX($B108:HC108,$A108*($A108+1)/2-(($A108-HD$6)*(($A108-HD$6)+1)/2))</f>
        <v>6555</v>
      </c>
      <c r="HE108">
        <f>MAX($B108:HD108,$A108*($A108+1)/2-(($A108-HE$6)*(($A108-HE$6)+1)/2))</f>
        <v>6555</v>
      </c>
      <c r="HF108">
        <f>MAX($B108:HE108,$A108*($A108+1)/2-(($A108-HF$6)*(($A108-HF$6)+1)/2))</f>
        <v>6555</v>
      </c>
      <c r="HG108">
        <f>MAX($B108:HF108,$A108*($A108+1)/2-(($A108-HG$6)*(($A108-HG$6)+1)/2))</f>
        <v>6555</v>
      </c>
      <c r="HH108">
        <f>MAX($B108:HG108,$A108*($A108+1)/2-(($A108-HH$6)*(($A108-HH$6)+1)/2))</f>
        <v>6555</v>
      </c>
      <c r="HI108">
        <f>MAX($B108:HH108,$A108*($A108+1)/2-(($A108-HI$6)*(($A108-HI$6)+1)/2))</f>
        <v>6555</v>
      </c>
      <c r="HJ108">
        <f>MAX($B108:HI108,$A108*($A108+1)/2-(($A108-HJ$6)*(($A108-HJ$6)+1)/2))</f>
        <v>6555</v>
      </c>
      <c r="HK108">
        <f>MAX($B108:HJ108,$A108*($A108+1)/2-(($A108-HK$6)*(($A108-HK$6)+1)/2))</f>
        <v>6555</v>
      </c>
      <c r="HL108">
        <f>MAX($B108:HK108,$A108*($A108+1)/2-(($A108-HL$6)*(($A108-HL$6)+1)/2))</f>
        <v>6555</v>
      </c>
      <c r="HM108">
        <f>MAX($B108:HL108,$A108*($A108+1)/2-(($A108-HM$6)*(($A108-HM$6)+1)/2))</f>
        <v>6555</v>
      </c>
      <c r="HN108">
        <f>MAX($B108:HM108,$A108*($A108+1)/2-(($A108-HN$6)*(($A108-HN$6)+1)/2))</f>
        <v>6555</v>
      </c>
      <c r="HO108">
        <f>MAX($B108:HN108,$A108*($A108+1)/2-(($A108-HO$6)*(($A108-HO$6)+1)/2))</f>
        <v>6555</v>
      </c>
      <c r="HP108">
        <f>MAX($B108:HO108,$A108*($A108+1)/2-(($A108-HP$6)*(($A108-HP$6)+1)/2))</f>
        <v>6555</v>
      </c>
      <c r="HQ108">
        <f>MAX($B108:HP108,$A108*($A108+1)/2-(($A108-HQ$6)*(($A108-HQ$6)+1)/2))</f>
        <v>6555</v>
      </c>
      <c r="HR108">
        <f>MAX($B108:HQ108,$A108*($A108+1)/2-(($A108-HR$6)*(($A108-HR$6)+1)/2))</f>
        <v>6555</v>
      </c>
      <c r="HS108">
        <f>MAX($B108:HR108,$A108*($A108+1)/2-(($A108-HS$6)*(($A108-HS$6)+1)/2))</f>
        <v>6555</v>
      </c>
      <c r="HT108">
        <f>MAX($B108:HS108,$A108*($A108+1)/2-(($A108-HT$6)*(($A108-HT$6)+1)/2))</f>
        <v>6555</v>
      </c>
      <c r="HU108">
        <f>MAX($B108:HT108,$A108*($A108+1)/2-(($A108-HU$6)*(($A108-HU$6)+1)/2))</f>
        <v>6555</v>
      </c>
      <c r="HV108">
        <f>MAX($B108:HU108,$A108*($A108+1)/2-(($A108-HV$6)*(($A108-HV$6)+1)/2))</f>
        <v>6555</v>
      </c>
      <c r="HW108">
        <f>MAX($B108:HV108,$A108*($A108+1)/2-(($A108-HW$6)*(($A108-HW$6)+1)/2))</f>
        <v>6555</v>
      </c>
      <c r="HX108">
        <f>MAX($B108:HW108,$A108*($A108+1)/2-(($A108-HX$6)*(($A108-HX$6)+1)/2))</f>
        <v>6555</v>
      </c>
      <c r="HY108">
        <f>MAX($B108:HX108,$A108*($A108+1)/2-(($A108-HY$6)*(($A108-HY$6)+1)/2))</f>
        <v>6555</v>
      </c>
      <c r="HZ108">
        <f>MAX($B108:HY108,$A108*($A108+1)/2-(($A108-HZ$6)*(($A108-HZ$6)+1)/2))</f>
        <v>6555</v>
      </c>
      <c r="IA108">
        <f>MAX($B108:HZ108,$A108*($A108+1)/2-(($A108-IA$6)*(($A108-IA$6)+1)/2))</f>
        <v>6555</v>
      </c>
      <c r="IB108">
        <f>MAX($B108:IA108,$A108*($A108+1)/2-(($A108-IB$6)*(($A108-IB$6)+1)/2))</f>
        <v>6555</v>
      </c>
      <c r="IC108">
        <f>MAX($B108:IB108,$A108*($A108+1)/2-(($A108-IC$6)*(($A108-IC$6)+1)/2))</f>
        <v>6555</v>
      </c>
      <c r="ID108">
        <f>MAX($B108:IC108,$A108*($A108+1)/2-(($A108-ID$6)*(($A108-ID$6)+1)/2))</f>
        <v>6555</v>
      </c>
      <c r="IE108">
        <f>MAX($B108:ID108,$A108*($A108+1)/2-(($A108-IE$6)*(($A108-IE$6)+1)/2))</f>
        <v>6555</v>
      </c>
      <c r="IF108">
        <f>MAX($B108:IE108,$A108*($A108+1)/2-(($A108-IF$6)*(($A108-IF$6)+1)/2))</f>
        <v>6555</v>
      </c>
      <c r="IG108">
        <f>MAX($B108:IF108,$A108*($A108+1)/2-(($A108-IG$6)*(($A108-IG$6)+1)/2))</f>
        <v>6555</v>
      </c>
      <c r="IH108">
        <f>MAX($B108:IG108,$A108*($A108+1)/2-(($A108-IH$6)*(($A108-IH$6)+1)/2))</f>
        <v>6555</v>
      </c>
      <c r="II108">
        <f>MAX($B108:IH108,$A108*($A108+1)/2-(($A108-II$6)*(($A108-II$6)+1)/2))</f>
        <v>6555</v>
      </c>
      <c r="IJ108">
        <f>MAX($B108:II108,$A108*($A108+1)/2-(($A108-IJ$6)*(($A108-IJ$6)+1)/2))</f>
        <v>6555</v>
      </c>
      <c r="IK108">
        <f>MAX($B108:IJ108,$A108*($A108+1)/2-(($A108-IK$6)*(($A108-IK$6)+1)/2))</f>
        <v>6555</v>
      </c>
      <c r="IL108">
        <f>MAX($B108:IK108,$A108*($A108+1)/2-(($A108-IL$6)*(($A108-IL$6)+1)/2))</f>
        <v>6555</v>
      </c>
      <c r="IM108">
        <f>MAX($B108:IL108,$A108*($A108+1)/2-(($A108-IM$6)*(($A108-IM$6)+1)/2))</f>
        <v>6555</v>
      </c>
      <c r="IN108">
        <f>MAX($B108:IM108,$A108*($A108+1)/2-(($A108-IN$6)*(($A108-IN$6)+1)/2))</f>
        <v>6555</v>
      </c>
      <c r="IO108">
        <f>MAX($B108:IN108,$A108*($A108+1)/2-(($A108-IO$6)*(($A108-IO$6)+1)/2))</f>
        <v>6555</v>
      </c>
      <c r="IP108">
        <f>MAX($B108:IO108,$A108*($A108+1)/2-(($A108-IP$6)*(($A108-IP$6)+1)/2))</f>
        <v>6555</v>
      </c>
      <c r="IQ108">
        <f>MAX($B108:IP108,$A108*($A108+1)/2-(($A108-IQ$6)*(($A108-IQ$6)+1)/2))</f>
        <v>6555</v>
      </c>
      <c r="IR108">
        <f>MAX($B108:IQ108,$A108*($A108+1)/2-(($A108-IR$6)*(($A108-IR$6)+1)/2))</f>
        <v>6555</v>
      </c>
      <c r="IS108">
        <f>MAX($B108:IR108,$A108*($A108+1)/2-(($A108-IS$6)*(($A108-IS$6)+1)/2))</f>
        <v>6555</v>
      </c>
      <c r="IT108">
        <f>MAX($B108:IS108,$A108*($A108+1)/2-(($A108-IT$6)*(($A108-IT$6)+1)/2))</f>
        <v>6555</v>
      </c>
      <c r="IU108">
        <f>MAX($B108:IT108,$A108*($A108+1)/2-(($A108-IU$6)*(($A108-IU$6)+1)/2))</f>
        <v>6555</v>
      </c>
      <c r="IV108">
        <f>MAX($B108:IU108,$A108*($A108+1)/2-(($A108-IV$6)*(($A108-IV$6)+1)/2))</f>
        <v>6555</v>
      </c>
      <c r="IW108">
        <f>MAX($B108:IV108,$A108*($A108+1)/2-(($A108-IW$6)*(($A108-IW$6)+1)/2))</f>
        <v>6555</v>
      </c>
      <c r="IX108">
        <f>MAX($B108:IW108,$A108*($A108+1)/2-(($A108-IX$6)*(($A108-IX$6)+1)/2))</f>
        <v>6555</v>
      </c>
      <c r="IY108">
        <f>MAX($B108:IX108,$A108*($A108+1)/2-(($A108-IY$6)*(($A108-IY$6)+1)/2))</f>
        <v>6555</v>
      </c>
      <c r="IZ108">
        <f>MAX($B108:IY108,$A108*($A108+1)/2-(($A108-IZ$6)*(($A108-IZ$6)+1)/2))</f>
        <v>6555</v>
      </c>
      <c r="JA108">
        <f>MAX($B108:IZ108,$A108*($A108+1)/2-(($A108-JA$6)*(($A108-JA$6)+1)/2))</f>
        <v>6555</v>
      </c>
      <c r="JB108">
        <f>MAX($B108:JA108,$A108*($A108+1)/2-(($A108-JB$6)*(($A108-JB$6)+1)/2))</f>
        <v>6555</v>
      </c>
      <c r="JC108">
        <f>MAX($B108:JB108,$A108*($A108+1)/2-(($A108-JC$6)*(($A108-JC$6)+1)/2))</f>
        <v>6555</v>
      </c>
      <c r="JD108">
        <f>MAX($B108:JC108,$A108*($A108+1)/2-(($A108-JD$6)*(($A108-JD$6)+1)/2))</f>
        <v>6555</v>
      </c>
      <c r="JE108">
        <f>MAX($B108:JD108,$A108*($A108+1)/2-(($A108-JE$6)*(($A108-JE$6)+1)/2))</f>
        <v>6555</v>
      </c>
      <c r="JF108">
        <f>MAX($B108:JE108,$A108*($A108+1)/2-(($A108-JF$6)*(($A108-JF$6)+1)/2))</f>
        <v>6555</v>
      </c>
      <c r="JG108">
        <f>MAX($B108:JF108,$A108*($A108+1)/2-(($A108-JG$6)*(($A108-JG$6)+1)/2))</f>
        <v>6555</v>
      </c>
      <c r="JH108">
        <f>MAX($B108:JG108,$A108*($A108+1)/2-(($A108-JH$6)*(($A108-JH$6)+1)/2))</f>
        <v>6555</v>
      </c>
      <c r="JI108">
        <f>MAX($B108:JH108,$A108*($A108+1)/2-(($A108-JI$6)*(($A108-JI$6)+1)/2))</f>
        <v>6555</v>
      </c>
      <c r="JJ108">
        <f>MAX($B108:JI108,$A108*($A108+1)/2-(($A108-JJ$6)*(($A108-JJ$6)+1)/2))</f>
        <v>6555</v>
      </c>
      <c r="JK108">
        <f>MAX($B108:JJ108,$A108*($A108+1)/2-(($A108-JK$6)*(($A108-JK$6)+1)/2))</f>
        <v>6555</v>
      </c>
      <c r="JL108">
        <f>MAX($B108:JK108,$A108*($A108+1)/2-(($A108-JL$6)*(($A108-JL$6)+1)/2))</f>
        <v>6555</v>
      </c>
      <c r="JM108">
        <f>MAX($B108:JL108,$A108*($A108+1)/2-(($A108-JM$6)*(($A108-JM$6)+1)/2))</f>
        <v>6555</v>
      </c>
      <c r="JN108">
        <f>MAX($B108:JM108,$A108*($A108+1)/2-(($A108-JN$6)*(($A108-JN$6)+1)/2))</f>
        <v>6555</v>
      </c>
      <c r="JO108">
        <f>MAX($B108:JN108,$A108*($A108+1)/2-(($A108-JO$6)*(($A108-JO$6)+1)/2))</f>
        <v>6555</v>
      </c>
      <c r="JP108">
        <f>MAX($B108:JO108,$A108*($A108+1)/2-(($A108-JP$6)*(($A108-JP$6)+1)/2))</f>
        <v>6555</v>
      </c>
      <c r="JQ108">
        <f>MAX($B108:JP108,$A108*($A108+1)/2-(($A108-JQ$6)*(($A108-JQ$6)+1)/2))</f>
        <v>6555</v>
      </c>
      <c r="JR108">
        <f>MAX($B108:JQ108,$A108*($A108+1)/2-(($A108-JR$6)*(($A108-JR$6)+1)/2))</f>
        <v>6555</v>
      </c>
      <c r="JS108">
        <f>MAX($B108:JR108,$A108*($A108+1)/2-(($A108-JS$6)*(($A108-JS$6)+1)/2))</f>
        <v>6555</v>
      </c>
      <c r="JT108">
        <f>MAX($B108:JS108,$A108*($A108+1)/2-(($A108-JT$6)*(($A108-JT$6)+1)/2))</f>
        <v>6555</v>
      </c>
      <c r="JU108">
        <f>MAX($B108:JT108,$A108*($A108+1)/2-(($A108-JU$6)*(($A108-JU$6)+1)/2))</f>
        <v>6555</v>
      </c>
      <c r="JV108">
        <f>MAX($B108:JU108,$A108*($A108+1)/2-(($A108-JV$6)*(($A108-JV$6)+1)/2))</f>
        <v>6555</v>
      </c>
      <c r="JW108">
        <f>MAX($B108:JV108,$A108*($A108+1)/2-(($A108-JW$6)*(($A108-JW$6)+1)/2))</f>
        <v>6555</v>
      </c>
      <c r="JX108">
        <f>MAX($B108:JW108,$A108*($A108+1)/2-(($A108-JX$6)*(($A108-JX$6)+1)/2))</f>
        <v>6555</v>
      </c>
      <c r="JY108">
        <f>MAX($B108:JX108,$A108*($A108+1)/2-(($A108-JY$6)*(($A108-JY$6)+1)/2))</f>
        <v>6555</v>
      </c>
      <c r="JZ108">
        <f>MAX($B108:JY108,$A108*($A108+1)/2-(($A108-JZ$6)*(($A108-JZ$6)+1)/2))</f>
        <v>6555</v>
      </c>
      <c r="KA108">
        <f>MAX($B108:JZ108,$A108*($A108+1)/2-(($A108-KA$6)*(($A108-KA$6)+1)/2))</f>
        <v>6555</v>
      </c>
      <c r="KB108">
        <f>MAX($B108:KA108,$A108*($A108+1)/2-(($A108-KB$6)*(($A108-KB$6)+1)/2))</f>
        <v>6555</v>
      </c>
      <c r="KC108">
        <f>MAX($B108:KB108,$A108*($A108+1)/2-(($A108-KC$6)*(($A108-KC$6)+1)/2))</f>
        <v>6555</v>
      </c>
      <c r="KD108">
        <f>MAX($B108:KC108,$A108*($A108+1)/2-(($A108-KD$6)*(($A108-KD$6)+1)/2))</f>
        <v>6555</v>
      </c>
      <c r="KE108">
        <f>MAX($B108:KD108,$A108*($A108+1)/2-(($A108-KE$6)*(($A108-KE$6)+1)/2))</f>
        <v>6555</v>
      </c>
      <c r="KF108">
        <f>MAX($B108:KE108,$A108*($A108+1)/2-(($A108-KF$6)*(($A108-KF$6)+1)/2))</f>
        <v>6555</v>
      </c>
      <c r="KG108">
        <f>MAX($B108:KF108,$A108*($A108+1)/2-(($A108-KG$6)*(($A108-KG$6)+1)/2))</f>
        <v>6555</v>
      </c>
      <c r="KH108">
        <f>MAX($B108:KG108,$A108*($A108+1)/2-(($A108-KH$6)*(($A108-KH$6)+1)/2))</f>
        <v>6555</v>
      </c>
      <c r="KI108">
        <f>MAX($B108:KH108,$A108*($A108+1)/2-(($A108-KI$6)*(($A108-KI$6)+1)/2))</f>
        <v>6555</v>
      </c>
      <c r="KJ108">
        <f>MAX($B108:KI108,$A108*($A108+1)/2-(($A108-KJ$6)*(($A108-KJ$6)+1)/2))</f>
        <v>6555</v>
      </c>
      <c r="KK108">
        <f>MAX($B108:KJ108,$A108*($A108+1)/2-(($A108-KK$6)*(($A108-KK$6)+1)/2))</f>
        <v>6555</v>
      </c>
      <c r="KL108">
        <f>MAX($B108:KK108,$A108*($A108+1)/2-(($A108-KL$6)*(($A108-KL$6)+1)/2))</f>
        <v>6555</v>
      </c>
      <c r="KM108">
        <f>MAX($B108:KL108,$A108*($A108+1)/2-(($A108-KM$6)*(($A108-KM$6)+1)/2))</f>
        <v>6555</v>
      </c>
      <c r="KN108">
        <f>MAX($B108:KM108,$A108*($A108+1)/2-(($A108-KN$6)*(($A108-KN$6)+1)/2))</f>
        <v>6555</v>
      </c>
      <c r="KO108">
        <f>MAX($B108:KN108,$A108*($A108+1)/2-(($A108-KO$6)*(($A108-KO$6)+1)/2))</f>
        <v>6555</v>
      </c>
      <c r="KP108">
        <f>MAX($B108:KO108,$A108*($A108+1)/2-(($A108-KP$6)*(($A108-KP$6)+1)/2))</f>
        <v>6555</v>
      </c>
      <c r="KQ108">
        <f>MAX($B108:KP108,$A108*($A108+1)/2-(($A108-KQ$6)*(($A108-KQ$6)+1)/2))</f>
        <v>6555</v>
      </c>
      <c r="KR108">
        <f>MAX($B108:KQ108,$A108*($A108+1)/2-(($A108-KR$6)*(($A108-KR$6)+1)/2))</f>
        <v>6555</v>
      </c>
      <c r="KS108">
        <f>MAX($B108:KR108,$A108*($A108+1)/2-(($A108-KS$6)*(($A108-KS$6)+1)/2))</f>
        <v>6555</v>
      </c>
      <c r="KT108">
        <f>MAX($B108:KS108,$A108*($A108+1)/2-(($A108-KT$6)*(($A108-KT$6)+1)/2))</f>
        <v>6555</v>
      </c>
      <c r="KU108">
        <f>MAX($B108:KT108,$A108*($A108+1)/2-(($A108-KU$6)*(($A108-KU$6)+1)/2))</f>
        <v>6555</v>
      </c>
      <c r="KV108">
        <f>MAX($B108:KU108,$A108*($A108+1)/2-(($A108-KV$6)*(($A108-KV$6)+1)/2))</f>
        <v>6555</v>
      </c>
      <c r="KW108">
        <f>MAX($B108:KV108,$A108*($A108+1)/2-(($A108-KW$6)*(($A108-KW$6)+1)/2))</f>
        <v>6555</v>
      </c>
    </row>
    <row r="109" spans="1:309" x14ac:dyDescent="0.25">
      <c r="A109">
        <v>115</v>
      </c>
      <c r="D109">
        <f>MAX($B109:C109,$A109*($A109+1)/2-(($A109-D$6)*(($A109-D$6)+1)/2))</f>
        <v>0</v>
      </c>
      <c r="E109">
        <f>MAX($B109:D109,$A109*($A109+1)/2-(($A109-E$6)*(($A109-E$6)+1)/2))</f>
        <v>115</v>
      </c>
      <c r="F109">
        <f>MAX($B109:E109,$A109*($A109+1)/2-(($A109-F$6)*(($A109-F$6)+1)/2))</f>
        <v>229</v>
      </c>
      <c r="G109">
        <f>MAX($B109:F109,$A109*($A109+1)/2-(($A109-G$6)*(($A109-G$6)+1)/2))</f>
        <v>342</v>
      </c>
      <c r="H109">
        <f>MAX($B109:G109,$A109*($A109+1)/2-(($A109-H$6)*(($A109-H$6)+1)/2))</f>
        <v>454</v>
      </c>
      <c r="I109">
        <f>MAX($B109:H109,$A109*($A109+1)/2-(($A109-I$6)*(($A109-I$6)+1)/2))</f>
        <v>565</v>
      </c>
      <c r="J109">
        <f>MAX($B109:I109,$A109*($A109+1)/2-(($A109-J$6)*(($A109-J$6)+1)/2))</f>
        <v>675</v>
      </c>
      <c r="K109">
        <f>MAX($B109:J109,$A109*($A109+1)/2-(($A109-K$6)*(($A109-K$6)+1)/2))</f>
        <v>784</v>
      </c>
      <c r="L109">
        <f>MAX($B109:K109,$A109*($A109+1)/2-(($A109-L$6)*(($A109-L$6)+1)/2))</f>
        <v>892</v>
      </c>
      <c r="M109">
        <f>MAX($B109:L109,$A109*($A109+1)/2-(($A109-M$6)*(($A109-M$6)+1)/2))</f>
        <v>999</v>
      </c>
      <c r="N109">
        <f>MAX($B109:M109,$A109*($A109+1)/2-(($A109-N$6)*(($A109-N$6)+1)/2))</f>
        <v>1105</v>
      </c>
      <c r="O109">
        <f>MAX($B109:N109,$A109*($A109+1)/2-(($A109-O$6)*(($A109-O$6)+1)/2))</f>
        <v>1210</v>
      </c>
      <c r="P109">
        <f>MAX($B109:O109,$A109*($A109+1)/2-(($A109-P$6)*(($A109-P$6)+1)/2))</f>
        <v>1314</v>
      </c>
      <c r="Q109">
        <f>MAX($B109:P109,$A109*($A109+1)/2-(($A109-Q$6)*(($A109-Q$6)+1)/2))</f>
        <v>1417</v>
      </c>
      <c r="R109">
        <f>MAX($B109:Q109,$A109*($A109+1)/2-(($A109-R$6)*(($A109-R$6)+1)/2))</f>
        <v>1519</v>
      </c>
      <c r="S109">
        <f>MAX($B109:R109,$A109*($A109+1)/2-(($A109-S$6)*(($A109-S$6)+1)/2))</f>
        <v>1620</v>
      </c>
      <c r="T109">
        <f>MAX($B109:S109,$A109*($A109+1)/2-(($A109-T$6)*(($A109-T$6)+1)/2))</f>
        <v>1720</v>
      </c>
      <c r="U109">
        <f>MAX($B109:T109,$A109*($A109+1)/2-(($A109-U$6)*(($A109-U$6)+1)/2))</f>
        <v>1819</v>
      </c>
      <c r="V109">
        <f>MAX($B109:U109,$A109*($A109+1)/2-(($A109-V$6)*(($A109-V$6)+1)/2))</f>
        <v>1917</v>
      </c>
      <c r="W109">
        <f>MAX($B109:V109,$A109*($A109+1)/2-(($A109-W$6)*(($A109-W$6)+1)/2))</f>
        <v>2014</v>
      </c>
      <c r="X109">
        <f>MAX($B109:W109,$A109*($A109+1)/2-(($A109-X$6)*(($A109-X$6)+1)/2))</f>
        <v>2110</v>
      </c>
      <c r="Y109">
        <f>MAX($B109:X109,$A109*($A109+1)/2-(($A109-Y$6)*(($A109-Y$6)+1)/2))</f>
        <v>2205</v>
      </c>
      <c r="Z109">
        <f>MAX($B109:Y109,$A109*($A109+1)/2-(($A109-Z$6)*(($A109-Z$6)+1)/2))</f>
        <v>2299</v>
      </c>
      <c r="AA109">
        <f>MAX($B109:Z109,$A109*($A109+1)/2-(($A109-AA$6)*(($A109-AA$6)+1)/2))</f>
        <v>2392</v>
      </c>
      <c r="AB109">
        <f>MAX($B109:AA109,$A109*($A109+1)/2-(($A109-AB$6)*(($A109-AB$6)+1)/2))</f>
        <v>2484</v>
      </c>
      <c r="AC109">
        <f>MAX($B109:AB109,$A109*($A109+1)/2-(($A109-AC$6)*(($A109-AC$6)+1)/2))</f>
        <v>2575</v>
      </c>
      <c r="AD109">
        <f>MAX($B109:AC109,$A109*($A109+1)/2-(($A109-AD$6)*(($A109-AD$6)+1)/2))</f>
        <v>2665</v>
      </c>
      <c r="AE109">
        <f>MAX($B109:AD109,$A109*($A109+1)/2-(($A109-AE$6)*(($A109-AE$6)+1)/2))</f>
        <v>2754</v>
      </c>
      <c r="AF109">
        <f>MAX($B109:AE109,$A109*($A109+1)/2-(($A109-AF$6)*(($A109-AF$6)+1)/2))</f>
        <v>2842</v>
      </c>
      <c r="AG109">
        <f>MAX($B109:AF109,$A109*($A109+1)/2-(($A109-AG$6)*(($A109-AG$6)+1)/2))</f>
        <v>2929</v>
      </c>
      <c r="AH109">
        <f>MAX($B109:AG109,$A109*($A109+1)/2-(($A109-AH$6)*(($A109-AH$6)+1)/2))</f>
        <v>3015</v>
      </c>
      <c r="AI109">
        <f>MAX($B109:AH109,$A109*($A109+1)/2-(($A109-AI$6)*(($A109-AI$6)+1)/2))</f>
        <v>3100</v>
      </c>
      <c r="AJ109">
        <f>MAX($B109:AI109,$A109*($A109+1)/2-(($A109-AJ$6)*(($A109-AJ$6)+1)/2))</f>
        <v>3184</v>
      </c>
      <c r="AK109">
        <f>MAX($B109:AJ109,$A109*($A109+1)/2-(($A109-AK$6)*(($A109-AK$6)+1)/2))</f>
        <v>3267</v>
      </c>
      <c r="AL109">
        <f>MAX($B109:AK109,$A109*($A109+1)/2-(($A109-AL$6)*(($A109-AL$6)+1)/2))</f>
        <v>3349</v>
      </c>
      <c r="AM109">
        <f>MAX($B109:AL109,$A109*($A109+1)/2-(($A109-AM$6)*(($A109-AM$6)+1)/2))</f>
        <v>3430</v>
      </c>
      <c r="AN109">
        <f>MAX($B109:AM109,$A109*($A109+1)/2-(($A109-AN$6)*(($A109-AN$6)+1)/2))</f>
        <v>3510</v>
      </c>
      <c r="AO109">
        <f>MAX($B109:AN109,$A109*($A109+1)/2-(($A109-AO$6)*(($A109-AO$6)+1)/2))</f>
        <v>3589</v>
      </c>
      <c r="AP109">
        <f>MAX($B109:AO109,$A109*($A109+1)/2-(($A109-AP$6)*(($A109-AP$6)+1)/2))</f>
        <v>3667</v>
      </c>
      <c r="AQ109">
        <f>MAX($B109:AP109,$A109*($A109+1)/2-(($A109-AQ$6)*(($A109-AQ$6)+1)/2))</f>
        <v>3744</v>
      </c>
      <c r="AR109">
        <f>MAX($B109:AQ109,$A109*($A109+1)/2-(($A109-AR$6)*(($A109-AR$6)+1)/2))</f>
        <v>3820</v>
      </c>
      <c r="AS109">
        <f>MAX($B109:AR109,$A109*($A109+1)/2-(($A109-AS$6)*(($A109-AS$6)+1)/2))</f>
        <v>3895</v>
      </c>
      <c r="AT109">
        <f>MAX($B109:AS109,$A109*($A109+1)/2-(($A109-AT$6)*(($A109-AT$6)+1)/2))</f>
        <v>3969</v>
      </c>
      <c r="AU109">
        <f>MAX($B109:AT109,$A109*($A109+1)/2-(($A109-AU$6)*(($A109-AU$6)+1)/2))</f>
        <v>4042</v>
      </c>
      <c r="AV109">
        <f>MAX($B109:AU109,$A109*($A109+1)/2-(($A109-AV$6)*(($A109-AV$6)+1)/2))</f>
        <v>4114</v>
      </c>
      <c r="AW109">
        <f>MAX($B109:AV109,$A109*($A109+1)/2-(($A109-AW$6)*(($A109-AW$6)+1)/2))</f>
        <v>4185</v>
      </c>
      <c r="AX109">
        <f>MAX($B109:AW109,$A109*($A109+1)/2-(($A109-AX$6)*(($A109-AX$6)+1)/2))</f>
        <v>4255</v>
      </c>
      <c r="AY109">
        <f>MAX($B109:AX109,$A109*($A109+1)/2-(($A109-AY$6)*(($A109-AY$6)+1)/2))</f>
        <v>4324</v>
      </c>
      <c r="AZ109">
        <f>MAX($B109:AY109,$A109*($A109+1)/2-(($A109-AZ$6)*(($A109-AZ$6)+1)/2))</f>
        <v>4392</v>
      </c>
      <c r="BA109">
        <f>MAX($B109:AZ109,$A109*($A109+1)/2-(($A109-BA$6)*(($A109-BA$6)+1)/2))</f>
        <v>4459</v>
      </c>
      <c r="BB109">
        <f>MAX($B109:BA109,$A109*($A109+1)/2-(($A109-BB$6)*(($A109-BB$6)+1)/2))</f>
        <v>4525</v>
      </c>
      <c r="BC109">
        <f>MAX($B109:BB109,$A109*($A109+1)/2-(($A109-BC$6)*(($A109-BC$6)+1)/2))</f>
        <v>4590</v>
      </c>
      <c r="BD109">
        <f>MAX($B109:BC109,$A109*($A109+1)/2-(($A109-BD$6)*(($A109-BD$6)+1)/2))</f>
        <v>4654</v>
      </c>
      <c r="BE109">
        <f>MAX($B109:BD109,$A109*($A109+1)/2-(($A109-BE$6)*(($A109-BE$6)+1)/2))</f>
        <v>4717</v>
      </c>
      <c r="BF109">
        <f>MAX($B109:BE109,$A109*($A109+1)/2-(($A109-BF$6)*(($A109-BF$6)+1)/2))</f>
        <v>4779</v>
      </c>
      <c r="BG109">
        <f>MAX($B109:BF109,$A109*($A109+1)/2-(($A109-BG$6)*(($A109-BG$6)+1)/2))</f>
        <v>4840</v>
      </c>
      <c r="BH109">
        <f>MAX($B109:BG109,$A109*($A109+1)/2-(($A109-BH$6)*(($A109-BH$6)+1)/2))</f>
        <v>4900</v>
      </c>
      <c r="BI109">
        <f>MAX($B109:BH109,$A109*($A109+1)/2-(($A109-BI$6)*(($A109-BI$6)+1)/2))</f>
        <v>4959</v>
      </c>
      <c r="BJ109">
        <f>MAX($B109:BI109,$A109*($A109+1)/2-(($A109-BJ$6)*(($A109-BJ$6)+1)/2))</f>
        <v>5017</v>
      </c>
      <c r="BK109">
        <f>MAX($B109:BJ109,$A109*($A109+1)/2-(($A109-BK$6)*(($A109-BK$6)+1)/2))</f>
        <v>5074</v>
      </c>
      <c r="BL109">
        <f>MAX($B109:BK109,$A109*($A109+1)/2-(($A109-BL$6)*(($A109-BL$6)+1)/2))</f>
        <v>5130</v>
      </c>
      <c r="BM109">
        <f>MAX($B109:BL109,$A109*($A109+1)/2-(($A109-BM$6)*(($A109-BM$6)+1)/2))</f>
        <v>5185</v>
      </c>
      <c r="BN109">
        <f>MAX($B109:BM109,$A109*($A109+1)/2-(($A109-BN$6)*(($A109-BN$6)+1)/2))</f>
        <v>5239</v>
      </c>
      <c r="BO109">
        <f>MAX($B109:BN109,$A109*($A109+1)/2-(($A109-BO$6)*(($A109-BO$6)+1)/2))</f>
        <v>5292</v>
      </c>
      <c r="BP109">
        <f>MAX($B109:BO109,$A109*($A109+1)/2-(($A109-BP$6)*(($A109-BP$6)+1)/2))</f>
        <v>5344</v>
      </c>
      <c r="BQ109">
        <f>MAX($B109:BP109,$A109*($A109+1)/2-(($A109-BQ$6)*(($A109-BQ$6)+1)/2))</f>
        <v>5395</v>
      </c>
      <c r="BR109">
        <f>MAX($B109:BQ109,$A109*($A109+1)/2-(($A109-BR$6)*(($A109-BR$6)+1)/2))</f>
        <v>5445</v>
      </c>
      <c r="BS109">
        <f>MAX($B109:BR109,$A109*($A109+1)/2-(($A109-BS$6)*(($A109-BS$6)+1)/2))</f>
        <v>5494</v>
      </c>
      <c r="BT109">
        <f>MAX($B109:BS109,$A109*($A109+1)/2-(($A109-BT$6)*(($A109-BT$6)+1)/2))</f>
        <v>5542</v>
      </c>
      <c r="BU109">
        <f>MAX($B109:BT109,$A109*($A109+1)/2-(($A109-BU$6)*(($A109-BU$6)+1)/2))</f>
        <v>5589</v>
      </c>
      <c r="BV109">
        <f>MAX($B109:BU109,$A109*($A109+1)/2-(($A109-BV$6)*(($A109-BV$6)+1)/2))</f>
        <v>5635</v>
      </c>
      <c r="BW109">
        <f>MAX($B109:BV109,$A109*($A109+1)/2-(($A109-BW$6)*(($A109-BW$6)+1)/2))</f>
        <v>5680</v>
      </c>
      <c r="BX109">
        <f>MAX($B109:BW109,$A109*($A109+1)/2-(($A109-BX$6)*(($A109-BX$6)+1)/2))</f>
        <v>5724</v>
      </c>
      <c r="BY109">
        <f>MAX($B109:BX109,$A109*($A109+1)/2-(($A109-BY$6)*(($A109-BY$6)+1)/2))</f>
        <v>5767</v>
      </c>
      <c r="BZ109">
        <f>MAX($B109:BY109,$A109*($A109+1)/2-(($A109-BZ$6)*(($A109-BZ$6)+1)/2))</f>
        <v>5809</v>
      </c>
      <c r="CA109">
        <f>MAX($B109:BZ109,$A109*($A109+1)/2-(($A109-CA$6)*(($A109-CA$6)+1)/2))</f>
        <v>5850</v>
      </c>
      <c r="CB109">
        <f>MAX($B109:CA109,$A109*($A109+1)/2-(($A109-CB$6)*(($A109-CB$6)+1)/2))</f>
        <v>5890</v>
      </c>
      <c r="CC109">
        <f>MAX($B109:CB109,$A109*($A109+1)/2-(($A109-CC$6)*(($A109-CC$6)+1)/2))</f>
        <v>5929</v>
      </c>
      <c r="CD109">
        <f>MAX($B109:CC109,$A109*($A109+1)/2-(($A109-CD$6)*(($A109-CD$6)+1)/2))</f>
        <v>5967</v>
      </c>
      <c r="CE109">
        <f>MAX($B109:CD109,$A109*($A109+1)/2-(($A109-CE$6)*(($A109-CE$6)+1)/2))</f>
        <v>6004</v>
      </c>
      <c r="CF109">
        <f>MAX($B109:CE109,$A109*($A109+1)/2-(($A109-CF$6)*(($A109-CF$6)+1)/2))</f>
        <v>6040</v>
      </c>
      <c r="CG109">
        <f>MAX($B109:CF109,$A109*($A109+1)/2-(($A109-CG$6)*(($A109-CG$6)+1)/2))</f>
        <v>6075</v>
      </c>
      <c r="CH109">
        <f>MAX($B109:CG109,$A109*($A109+1)/2-(($A109-CH$6)*(($A109-CH$6)+1)/2))</f>
        <v>6109</v>
      </c>
      <c r="CI109">
        <f>MAX($B109:CH109,$A109*($A109+1)/2-(($A109-CI$6)*(($A109-CI$6)+1)/2))</f>
        <v>6142</v>
      </c>
      <c r="CJ109">
        <f>MAX($B109:CI109,$A109*($A109+1)/2-(($A109-CJ$6)*(($A109-CJ$6)+1)/2))</f>
        <v>6174</v>
      </c>
      <c r="CK109">
        <f>MAX($B109:CJ109,$A109*($A109+1)/2-(($A109-CK$6)*(($A109-CK$6)+1)/2))</f>
        <v>6205</v>
      </c>
      <c r="CL109">
        <f>MAX($B109:CK109,$A109*($A109+1)/2-(($A109-CL$6)*(($A109-CL$6)+1)/2))</f>
        <v>6235</v>
      </c>
      <c r="CM109">
        <f>MAX($B109:CL109,$A109*($A109+1)/2-(($A109-CM$6)*(($A109-CM$6)+1)/2))</f>
        <v>6264</v>
      </c>
      <c r="CN109">
        <f>MAX($B109:CM109,$A109*($A109+1)/2-(($A109-CN$6)*(($A109-CN$6)+1)/2))</f>
        <v>6292</v>
      </c>
      <c r="CO109">
        <f>MAX($B109:CN109,$A109*($A109+1)/2-(($A109-CO$6)*(($A109-CO$6)+1)/2))</f>
        <v>6319</v>
      </c>
      <c r="CP109">
        <f>MAX($B109:CO109,$A109*($A109+1)/2-(($A109-CP$6)*(($A109-CP$6)+1)/2))</f>
        <v>6345</v>
      </c>
      <c r="CQ109">
        <f>MAX($B109:CP109,$A109*($A109+1)/2-(($A109-CQ$6)*(($A109-CQ$6)+1)/2))</f>
        <v>6370</v>
      </c>
      <c r="CR109">
        <f>MAX($B109:CQ109,$A109*($A109+1)/2-(($A109-CR$6)*(($A109-CR$6)+1)/2))</f>
        <v>6394</v>
      </c>
      <c r="CS109">
        <f>MAX($B109:CR109,$A109*($A109+1)/2-(($A109-CS$6)*(($A109-CS$6)+1)/2))</f>
        <v>6417</v>
      </c>
      <c r="CT109">
        <f>MAX($B109:CS109,$A109*($A109+1)/2-(($A109-CT$6)*(($A109-CT$6)+1)/2))</f>
        <v>6439</v>
      </c>
      <c r="CU109">
        <f>MAX($B109:CT109,$A109*($A109+1)/2-(($A109-CU$6)*(($A109-CU$6)+1)/2))</f>
        <v>6460</v>
      </c>
      <c r="CV109">
        <f>MAX($B109:CU109,$A109*($A109+1)/2-(($A109-CV$6)*(($A109-CV$6)+1)/2))</f>
        <v>6480</v>
      </c>
      <c r="CW109">
        <f>MAX($B109:CV109,$A109*($A109+1)/2-(($A109-CW$6)*(($A109-CW$6)+1)/2))</f>
        <v>6499</v>
      </c>
      <c r="CX109">
        <f>MAX($B109:CW109,$A109*($A109+1)/2-(($A109-CX$6)*(($A109-CX$6)+1)/2))</f>
        <v>6517</v>
      </c>
      <c r="CY109">
        <f>MAX($B109:CX109,$A109*($A109+1)/2-(($A109-CY$6)*(($A109-CY$6)+1)/2))</f>
        <v>6534</v>
      </c>
      <c r="CZ109">
        <f>MAX($B109:CY109,$A109*($A109+1)/2-(($A109-CZ$6)*(($A109-CZ$6)+1)/2))</f>
        <v>6550</v>
      </c>
      <c r="DA109">
        <f>MAX($B109:CZ109,$A109*($A109+1)/2-(($A109-DA$6)*(($A109-DA$6)+1)/2))</f>
        <v>6565</v>
      </c>
      <c r="DB109">
        <f>MAX($B109:DA109,$A109*($A109+1)/2-(($A109-DB$6)*(($A109-DB$6)+1)/2))</f>
        <v>6579</v>
      </c>
      <c r="DC109">
        <f>MAX($B109:DB109,$A109*($A109+1)/2-(($A109-DC$6)*(($A109-DC$6)+1)/2))</f>
        <v>6592</v>
      </c>
      <c r="DD109">
        <f>MAX($B109:DC109,$A109*($A109+1)/2-(($A109-DD$6)*(($A109-DD$6)+1)/2))</f>
        <v>6604</v>
      </c>
      <c r="DE109">
        <f>MAX($B109:DD109,$A109*($A109+1)/2-(($A109-DE$6)*(($A109-DE$6)+1)/2))</f>
        <v>6615</v>
      </c>
      <c r="DF109">
        <f>MAX($B109:DE109,$A109*($A109+1)/2-(($A109-DF$6)*(($A109-DF$6)+1)/2))</f>
        <v>6625</v>
      </c>
      <c r="DG109">
        <f>MAX($B109:DF109,$A109*($A109+1)/2-(($A109-DG$6)*(($A109-DG$6)+1)/2))</f>
        <v>6634</v>
      </c>
      <c r="DH109">
        <f>MAX($B109:DG109,$A109*($A109+1)/2-(($A109-DH$6)*(($A109-DH$6)+1)/2))</f>
        <v>6642</v>
      </c>
      <c r="DI109">
        <f>MAX($B109:DH109,$A109*($A109+1)/2-(($A109-DI$6)*(($A109-DI$6)+1)/2))</f>
        <v>6649</v>
      </c>
      <c r="DJ109">
        <f>MAX($B109:DI109,$A109*($A109+1)/2-(($A109-DJ$6)*(($A109-DJ$6)+1)/2))</f>
        <v>6655</v>
      </c>
      <c r="DK109">
        <f>MAX($B109:DJ109,$A109*($A109+1)/2-(($A109-DK$6)*(($A109-DK$6)+1)/2))</f>
        <v>6660</v>
      </c>
      <c r="DL109">
        <f>MAX($B109:DK109,$A109*($A109+1)/2-(($A109-DL$6)*(($A109-DL$6)+1)/2))</f>
        <v>6664</v>
      </c>
      <c r="DM109">
        <f>MAX($B109:DL109,$A109*($A109+1)/2-(($A109-DM$6)*(($A109-DM$6)+1)/2))</f>
        <v>6667</v>
      </c>
      <c r="DN109">
        <f>MAX($B109:DM109,$A109*($A109+1)/2-(($A109-DN$6)*(($A109-DN$6)+1)/2))</f>
        <v>6669</v>
      </c>
      <c r="DO109">
        <f>MAX($B109:DN109,$A109*($A109+1)/2-(($A109-DO$6)*(($A109-DO$6)+1)/2))</f>
        <v>6670</v>
      </c>
      <c r="DP109">
        <f>MAX($B109:DO109,$A109*($A109+1)/2-(($A109-DP$6)*(($A109-DP$6)+1)/2))</f>
        <v>6670</v>
      </c>
      <c r="DQ109">
        <f>MAX($B109:DP109,$A109*($A109+1)/2-(($A109-DQ$6)*(($A109-DQ$6)+1)/2))</f>
        <v>6670</v>
      </c>
      <c r="DR109">
        <f>MAX($B109:DQ109,$A109*($A109+1)/2-(($A109-DR$6)*(($A109-DR$6)+1)/2))</f>
        <v>6670</v>
      </c>
      <c r="DS109">
        <f>MAX($B109:DR109,$A109*($A109+1)/2-(($A109-DS$6)*(($A109-DS$6)+1)/2))</f>
        <v>6670</v>
      </c>
      <c r="DT109">
        <f>MAX($B109:DS109,$A109*($A109+1)/2-(($A109-DT$6)*(($A109-DT$6)+1)/2))</f>
        <v>6670</v>
      </c>
      <c r="DU109">
        <f>MAX($B109:DT109,$A109*($A109+1)/2-(($A109-DU$6)*(($A109-DU$6)+1)/2))</f>
        <v>6670</v>
      </c>
      <c r="DV109">
        <f>MAX($B109:DU109,$A109*($A109+1)/2-(($A109-DV$6)*(($A109-DV$6)+1)/2))</f>
        <v>6670</v>
      </c>
      <c r="DW109">
        <f>MAX($B109:DV109,$A109*($A109+1)/2-(($A109-DW$6)*(($A109-DW$6)+1)/2))</f>
        <v>6670</v>
      </c>
      <c r="DX109">
        <f>MAX($B109:DW109,$A109*($A109+1)/2-(($A109-DX$6)*(($A109-DX$6)+1)/2))</f>
        <v>6670</v>
      </c>
      <c r="DY109">
        <f>MAX($B109:DX109,$A109*($A109+1)/2-(($A109-DY$6)*(($A109-DY$6)+1)/2))</f>
        <v>6670</v>
      </c>
      <c r="DZ109">
        <f>MAX($B109:DY109,$A109*($A109+1)/2-(($A109-DZ$6)*(($A109-DZ$6)+1)/2))</f>
        <v>6670</v>
      </c>
      <c r="EA109">
        <f>MAX($B109:DZ109,$A109*($A109+1)/2-(($A109-EA$6)*(($A109-EA$6)+1)/2))</f>
        <v>6670</v>
      </c>
      <c r="EB109">
        <f>MAX($B109:EA109,$A109*($A109+1)/2-(($A109-EB$6)*(($A109-EB$6)+1)/2))</f>
        <v>6670</v>
      </c>
      <c r="EC109">
        <f>MAX($B109:EB109,$A109*($A109+1)/2-(($A109-EC$6)*(($A109-EC$6)+1)/2))</f>
        <v>6670</v>
      </c>
      <c r="ED109">
        <f>MAX($B109:EC109,$A109*($A109+1)/2-(($A109-ED$6)*(($A109-ED$6)+1)/2))</f>
        <v>6670</v>
      </c>
      <c r="EE109">
        <f>MAX($B109:ED109,$A109*($A109+1)/2-(($A109-EE$6)*(($A109-EE$6)+1)/2))</f>
        <v>6670</v>
      </c>
      <c r="EF109">
        <f>MAX($B109:EE109,$A109*($A109+1)/2-(($A109-EF$6)*(($A109-EF$6)+1)/2))</f>
        <v>6670</v>
      </c>
      <c r="EG109">
        <f>MAX($B109:EF109,$A109*($A109+1)/2-(($A109-EG$6)*(($A109-EG$6)+1)/2))</f>
        <v>6670</v>
      </c>
      <c r="EH109">
        <f>MAX($B109:EG109,$A109*($A109+1)/2-(($A109-EH$6)*(($A109-EH$6)+1)/2))</f>
        <v>6670</v>
      </c>
      <c r="EI109">
        <f>MAX($B109:EH109,$A109*($A109+1)/2-(($A109-EI$6)*(($A109-EI$6)+1)/2))</f>
        <v>6670</v>
      </c>
      <c r="EJ109">
        <f>MAX($B109:EI109,$A109*($A109+1)/2-(($A109-EJ$6)*(($A109-EJ$6)+1)/2))</f>
        <v>6670</v>
      </c>
      <c r="EK109">
        <f>MAX($B109:EJ109,$A109*($A109+1)/2-(($A109-EK$6)*(($A109-EK$6)+1)/2))</f>
        <v>6670</v>
      </c>
      <c r="EL109">
        <f>MAX($B109:EK109,$A109*($A109+1)/2-(($A109-EL$6)*(($A109-EL$6)+1)/2))</f>
        <v>6670</v>
      </c>
      <c r="EM109">
        <f>MAX($B109:EL109,$A109*($A109+1)/2-(($A109-EM$6)*(($A109-EM$6)+1)/2))</f>
        <v>6670</v>
      </c>
      <c r="EN109">
        <f>MAX($B109:EM109,$A109*($A109+1)/2-(($A109-EN$6)*(($A109-EN$6)+1)/2))</f>
        <v>6670</v>
      </c>
      <c r="EO109">
        <f>MAX($B109:EN109,$A109*($A109+1)/2-(($A109-EO$6)*(($A109-EO$6)+1)/2))</f>
        <v>6670</v>
      </c>
      <c r="EP109">
        <f>MAX($B109:EO109,$A109*($A109+1)/2-(($A109-EP$6)*(($A109-EP$6)+1)/2))</f>
        <v>6670</v>
      </c>
      <c r="EQ109">
        <f>MAX($B109:EP109,$A109*($A109+1)/2-(($A109-EQ$6)*(($A109-EQ$6)+1)/2))</f>
        <v>6670</v>
      </c>
      <c r="ER109">
        <f>MAX($B109:EQ109,$A109*($A109+1)/2-(($A109-ER$6)*(($A109-ER$6)+1)/2))</f>
        <v>6670</v>
      </c>
      <c r="ES109">
        <f>MAX($B109:ER109,$A109*($A109+1)/2-(($A109-ES$6)*(($A109-ES$6)+1)/2))</f>
        <v>6670</v>
      </c>
      <c r="ET109">
        <f>MAX($B109:ES109,$A109*($A109+1)/2-(($A109-ET$6)*(($A109-ET$6)+1)/2))</f>
        <v>6670</v>
      </c>
      <c r="EU109">
        <f>MAX($B109:ET109,$A109*($A109+1)/2-(($A109-EU$6)*(($A109-EU$6)+1)/2))</f>
        <v>6670</v>
      </c>
      <c r="EV109">
        <f>MAX($B109:EU109,$A109*($A109+1)/2-(($A109-EV$6)*(($A109-EV$6)+1)/2))</f>
        <v>6670</v>
      </c>
      <c r="EW109">
        <f>MAX($B109:EV109,$A109*($A109+1)/2-(($A109-EW$6)*(($A109-EW$6)+1)/2))</f>
        <v>6670</v>
      </c>
      <c r="EX109">
        <f>MAX($B109:EW109,$A109*($A109+1)/2-(($A109-EX$6)*(($A109-EX$6)+1)/2))</f>
        <v>6670</v>
      </c>
      <c r="EY109">
        <f>MAX($B109:EX109,$A109*($A109+1)/2-(($A109-EY$6)*(($A109-EY$6)+1)/2))</f>
        <v>6670</v>
      </c>
      <c r="EZ109">
        <f>MAX($B109:EY109,$A109*($A109+1)/2-(($A109-EZ$6)*(($A109-EZ$6)+1)/2))</f>
        <v>6670</v>
      </c>
      <c r="FA109">
        <f>MAX($B109:EZ109,$A109*($A109+1)/2-(($A109-FA$6)*(($A109-FA$6)+1)/2))</f>
        <v>6670</v>
      </c>
      <c r="FB109">
        <f>MAX($B109:FA109,$A109*($A109+1)/2-(($A109-FB$6)*(($A109-FB$6)+1)/2))</f>
        <v>6670</v>
      </c>
      <c r="FC109">
        <f>MAX($B109:FB109,$A109*($A109+1)/2-(($A109-FC$6)*(($A109-FC$6)+1)/2))</f>
        <v>6670</v>
      </c>
      <c r="FD109">
        <f>MAX($B109:FC109,$A109*($A109+1)/2-(($A109-FD$6)*(($A109-FD$6)+1)/2))</f>
        <v>6670</v>
      </c>
      <c r="FE109">
        <f>MAX($B109:FD109,$A109*($A109+1)/2-(($A109-FE$6)*(($A109-FE$6)+1)/2))</f>
        <v>6670</v>
      </c>
      <c r="FF109">
        <f>MAX($B109:FE109,$A109*($A109+1)/2-(($A109-FF$6)*(($A109-FF$6)+1)/2))</f>
        <v>6670</v>
      </c>
      <c r="FG109">
        <f>MAX($B109:FF109,$A109*($A109+1)/2-(($A109-FG$6)*(($A109-FG$6)+1)/2))</f>
        <v>6670</v>
      </c>
      <c r="FH109">
        <f>MAX($B109:FG109,$A109*($A109+1)/2-(($A109-FH$6)*(($A109-FH$6)+1)/2))</f>
        <v>6670</v>
      </c>
      <c r="FI109">
        <f>MAX($B109:FH109,$A109*($A109+1)/2-(($A109-FI$6)*(($A109-FI$6)+1)/2))</f>
        <v>6670</v>
      </c>
      <c r="FJ109">
        <f>MAX($B109:FI109,$A109*($A109+1)/2-(($A109-FJ$6)*(($A109-FJ$6)+1)/2))</f>
        <v>6670</v>
      </c>
      <c r="FK109">
        <f>MAX($B109:FJ109,$A109*($A109+1)/2-(($A109-FK$6)*(($A109-FK$6)+1)/2))</f>
        <v>6670</v>
      </c>
      <c r="FL109">
        <f>MAX($B109:FK109,$A109*($A109+1)/2-(($A109-FL$6)*(($A109-FL$6)+1)/2))</f>
        <v>6670</v>
      </c>
      <c r="FM109">
        <f>MAX($B109:FL109,$A109*($A109+1)/2-(($A109-FM$6)*(($A109-FM$6)+1)/2))</f>
        <v>6670</v>
      </c>
      <c r="FN109">
        <f>MAX($B109:FM109,$A109*($A109+1)/2-(($A109-FN$6)*(($A109-FN$6)+1)/2))</f>
        <v>6670</v>
      </c>
      <c r="FO109">
        <f>MAX($B109:FN109,$A109*($A109+1)/2-(($A109-FO$6)*(($A109-FO$6)+1)/2))</f>
        <v>6670</v>
      </c>
      <c r="FP109">
        <f>MAX($B109:FO109,$A109*($A109+1)/2-(($A109-FP$6)*(($A109-FP$6)+1)/2))</f>
        <v>6670</v>
      </c>
      <c r="FQ109">
        <f>MAX($B109:FP109,$A109*($A109+1)/2-(($A109-FQ$6)*(($A109-FQ$6)+1)/2))</f>
        <v>6670</v>
      </c>
      <c r="FR109">
        <f>MAX($B109:FQ109,$A109*($A109+1)/2-(($A109-FR$6)*(($A109-FR$6)+1)/2))</f>
        <v>6670</v>
      </c>
      <c r="FS109">
        <f>MAX($B109:FR109,$A109*($A109+1)/2-(($A109-FS$6)*(($A109-FS$6)+1)/2))</f>
        <v>6670</v>
      </c>
      <c r="FT109">
        <f>MAX($B109:FS109,$A109*($A109+1)/2-(($A109-FT$6)*(($A109-FT$6)+1)/2))</f>
        <v>6670</v>
      </c>
      <c r="FU109">
        <f>MAX($B109:FT109,$A109*($A109+1)/2-(($A109-FU$6)*(($A109-FU$6)+1)/2))</f>
        <v>6670</v>
      </c>
      <c r="FV109">
        <f>MAX($B109:FU109,$A109*($A109+1)/2-(($A109-FV$6)*(($A109-FV$6)+1)/2))</f>
        <v>6670</v>
      </c>
      <c r="FW109">
        <f>MAX($B109:FV109,$A109*($A109+1)/2-(($A109-FW$6)*(($A109-FW$6)+1)/2))</f>
        <v>6670</v>
      </c>
      <c r="FX109">
        <f>MAX($B109:FW109,$A109*($A109+1)/2-(($A109-FX$6)*(($A109-FX$6)+1)/2))</f>
        <v>6670</v>
      </c>
      <c r="FY109">
        <f>MAX($B109:FX109,$A109*($A109+1)/2-(($A109-FY$6)*(($A109-FY$6)+1)/2))</f>
        <v>6670</v>
      </c>
      <c r="FZ109">
        <f>MAX($B109:FY109,$A109*($A109+1)/2-(($A109-FZ$6)*(($A109-FZ$6)+1)/2))</f>
        <v>6670</v>
      </c>
      <c r="GA109">
        <f>MAX($B109:FZ109,$A109*($A109+1)/2-(($A109-GA$6)*(($A109-GA$6)+1)/2))</f>
        <v>6670</v>
      </c>
      <c r="GB109">
        <f>MAX($B109:GA109,$A109*($A109+1)/2-(($A109-GB$6)*(($A109-GB$6)+1)/2))</f>
        <v>6670</v>
      </c>
      <c r="GC109">
        <f>MAX($B109:GB109,$A109*($A109+1)/2-(($A109-GC$6)*(($A109-GC$6)+1)/2))</f>
        <v>6670</v>
      </c>
      <c r="GD109">
        <f>MAX($B109:GC109,$A109*($A109+1)/2-(($A109-GD$6)*(($A109-GD$6)+1)/2))</f>
        <v>6670</v>
      </c>
      <c r="GE109">
        <f>MAX($B109:GD109,$A109*($A109+1)/2-(($A109-GE$6)*(($A109-GE$6)+1)/2))</f>
        <v>6670</v>
      </c>
      <c r="GF109">
        <f>MAX($B109:GE109,$A109*($A109+1)/2-(($A109-GF$6)*(($A109-GF$6)+1)/2))</f>
        <v>6670</v>
      </c>
      <c r="GG109">
        <f>MAX($B109:GF109,$A109*($A109+1)/2-(($A109-GG$6)*(($A109-GG$6)+1)/2))</f>
        <v>6670</v>
      </c>
      <c r="GH109">
        <f>MAX($B109:GG109,$A109*($A109+1)/2-(($A109-GH$6)*(($A109-GH$6)+1)/2))</f>
        <v>6670</v>
      </c>
      <c r="GI109">
        <f>MAX($B109:GH109,$A109*($A109+1)/2-(($A109-GI$6)*(($A109-GI$6)+1)/2))</f>
        <v>6670</v>
      </c>
      <c r="GJ109">
        <f>MAX($B109:GI109,$A109*($A109+1)/2-(($A109-GJ$6)*(($A109-GJ$6)+1)/2))</f>
        <v>6670</v>
      </c>
      <c r="GK109">
        <f>MAX($B109:GJ109,$A109*($A109+1)/2-(($A109-GK$6)*(($A109-GK$6)+1)/2))</f>
        <v>6670</v>
      </c>
      <c r="GL109">
        <f>MAX($B109:GK109,$A109*($A109+1)/2-(($A109-GL$6)*(($A109-GL$6)+1)/2))</f>
        <v>6670</v>
      </c>
      <c r="GM109">
        <f>MAX($B109:GL109,$A109*($A109+1)/2-(($A109-GM$6)*(($A109-GM$6)+1)/2))</f>
        <v>6670</v>
      </c>
      <c r="GN109">
        <f>MAX($B109:GM109,$A109*($A109+1)/2-(($A109-GN$6)*(($A109-GN$6)+1)/2))</f>
        <v>6670</v>
      </c>
      <c r="GO109">
        <f>MAX($B109:GN109,$A109*($A109+1)/2-(($A109-GO$6)*(($A109-GO$6)+1)/2))</f>
        <v>6670</v>
      </c>
      <c r="GP109">
        <f>MAX($B109:GO109,$A109*($A109+1)/2-(($A109-GP$6)*(($A109-GP$6)+1)/2))</f>
        <v>6670</v>
      </c>
      <c r="GQ109">
        <f>MAX($B109:GP109,$A109*($A109+1)/2-(($A109-GQ$6)*(($A109-GQ$6)+1)/2))</f>
        <v>6670</v>
      </c>
      <c r="GR109">
        <f>MAX($B109:GQ109,$A109*($A109+1)/2-(($A109-GR$6)*(($A109-GR$6)+1)/2))</f>
        <v>6670</v>
      </c>
      <c r="GS109">
        <f>MAX($B109:GR109,$A109*($A109+1)/2-(($A109-GS$6)*(($A109-GS$6)+1)/2))</f>
        <v>6670</v>
      </c>
      <c r="GT109">
        <f>MAX($B109:GS109,$A109*($A109+1)/2-(($A109-GT$6)*(($A109-GT$6)+1)/2))</f>
        <v>6670</v>
      </c>
      <c r="GU109">
        <f>MAX($B109:GT109,$A109*($A109+1)/2-(($A109-GU$6)*(($A109-GU$6)+1)/2))</f>
        <v>6670</v>
      </c>
      <c r="GV109">
        <f>MAX($B109:GU109,$A109*($A109+1)/2-(($A109-GV$6)*(($A109-GV$6)+1)/2))</f>
        <v>6670</v>
      </c>
      <c r="GW109">
        <f>MAX($B109:GV109,$A109*($A109+1)/2-(($A109-GW$6)*(($A109-GW$6)+1)/2))</f>
        <v>6670</v>
      </c>
      <c r="GX109">
        <f>MAX($B109:GW109,$A109*($A109+1)/2-(($A109-GX$6)*(($A109-GX$6)+1)/2))</f>
        <v>6670</v>
      </c>
      <c r="GY109">
        <f>MAX($B109:GX109,$A109*($A109+1)/2-(($A109-GY$6)*(($A109-GY$6)+1)/2))</f>
        <v>6670</v>
      </c>
      <c r="GZ109">
        <f>MAX($B109:GY109,$A109*($A109+1)/2-(($A109-GZ$6)*(($A109-GZ$6)+1)/2))</f>
        <v>6670</v>
      </c>
      <c r="HA109">
        <f>MAX($B109:GZ109,$A109*($A109+1)/2-(($A109-HA$6)*(($A109-HA$6)+1)/2))</f>
        <v>6670</v>
      </c>
      <c r="HB109">
        <f>MAX($B109:HA109,$A109*($A109+1)/2-(($A109-HB$6)*(($A109-HB$6)+1)/2))</f>
        <v>6670</v>
      </c>
      <c r="HC109">
        <f>MAX($B109:HB109,$A109*($A109+1)/2-(($A109-HC$6)*(($A109-HC$6)+1)/2))</f>
        <v>6670</v>
      </c>
      <c r="HD109">
        <f>MAX($B109:HC109,$A109*($A109+1)/2-(($A109-HD$6)*(($A109-HD$6)+1)/2))</f>
        <v>6670</v>
      </c>
      <c r="HE109">
        <f>MAX($B109:HD109,$A109*($A109+1)/2-(($A109-HE$6)*(($A109-HE$6)+1)/2))</f>
        <v>6670</v>
      </c>
      <c r="HF109">
        <f>MAX($B109:HE109,$A109*($A109+1)/2-(($A109-HF$6)*(($A109-HF$6)+1)/2))</f>
        <v>6670</v>
      </c>
      <c r="HG109">
        <f>MAX($B109:HF109,$A109*($A109+1)/2-(($A109-HG$6)*(($A109-HG$6)+1)/2))</f>
        <v>6670</v>
      </c>
      <c r="HH109">
        <f>MAX($B109:HG109,$A109*($A109+1)/2-(($A109-HH$6)*(($A109-HH$6)+1)/2))</f>
        <v>6670</v>
      </c>
      <c r="HI109">
        <f>MAX($B109:HH109,$A109*($A109+1)/2-(($A109-HI$6)*(($A109-HI$6)+1)/2))</f>
        <v>6670</v>
      </c>
      <c r="HJ109">
        <f>MAX($B109:HI109,$A109*($A109+1)/2-(($A109-HJ$6)*(($A109-HJ$6)+1)/2))</f>
        <v>6670</v>
      </c>
      <c r="HK109">
        <f>MAX($B109:HJ109,$A109*($A109+1)/2-(($A109-HK$6)*(($A109-HK$6)+1)/2))</f>
        <v>6670</v>
      </c>
      <c r="HL109">
        <f>MAX($B109:HK109,$A109*($A109+1)/2-(($A109-HL$6)*(($A109-HL$6)+1)/2))</f>
        <v>6670</v>
      </c>
      <c r="HM109">
        <f>MAX($B109:HL109,$A109*($A109+1)/2-(($A109-HM$6)*(($A109-HM$6)+1)/2))</f>
        <v>6670</v>
      </c>
      <c r="HN109">
        <f>MAX($B109:HM109,$A109*($A109+1)/2-(($A109-HN$6)*(($A109-HN$6)+1)/2))</f>
        <v>6670</v>
      </c>
      <c r="HO109">
        <f>MAX($B109:HN109,$A109*($A109+1)/2-(($A109-HO$6)*(($A109-HO$6)+1)/2))</f>
        <v>6670</v>
      </c>
      <c r="HP109">
        <f>MAX($B109:HO109,$A109*($A109+1)/2-(($A109-HP$6)*(($A109-HP$6)+1)/2))</f>
        <v>6670</v>
      </c>
      <c r="HQ109">
        <f>MAX($B109:HP109,$A109*($A109+1)/2-(($A109-HQ$6)*(($A109-HQ$6)+1)/2))</f>
        <v>6670</v>
      </c>
      <c r="HR109">
        <f>MAX($B109:HQ109,$A109*($A109+1)/2-(($A109-HR$6)*(($A109-HR$6)+1)/2))</f>
        <v>6670</v>
      </c>
      <c r="HS109">
        <f>MAX($B109:HR109,$A109*($A109+1)/2-(($A109-HS$6)*(($A109-HS$6)+1)/2))</f>
        <v>6670</v>
      </c>
      <c r="HT109">
        <f>MAX($B109:HS109,$A109*($A109+1)/2-(($A109-HT$6)*(($A109-HT$6)+1)/2))</f>
        <v>6670</v>
      </c>
      <c r="HU109">
        <f>MAX($B109:HT109,$A109*($A109+1)/2-(($A109-HU$6)*(($A109-HU$6)+1)/2))</f>
        <v>6670</v>
      </c>
      <c r="HV109">
        <f>MAX($B109:HU109,$A109*($A109+1)/2-(($A109-HV$6)*(($A109-HV$6)+1)/2))</f>
        <v>6670</v>
      </c>
      <c r="HW109">
        <f>MAX($B109:HV109,$A109*($A109+1)/2-(($A109-HW$6)*(($A109-HW$6)+1)/2))</f>
        <v>6670</v>
      </c>
      <c r="HX109">
        <f>MAX($B109:HW109,$A109*($A109+1)/2-(($A109-HX$6)*(($A109-HX$6)+1)/2))</f>
        <v>6670</v>
      </c>
      <c r="HY109">
        <f>MAX($B109:HX109,$A109*($A109+1)/2-(($A109-HY$6)*(($A109-HY$6)+1)/2))</f>
        <v>6670</v>
      </c>
      <c r="HZ109">
        <f>MAX($B109:HY109,$A109*($A109+1)/2-(($A109-HZ$6)*(($A109-HZ$6)+1)/2))</f>
        <v>6670</v>
      </c>
      <c r="IA109">
        <f>MAX($B109:HZ109,$A109*($A109+1)/2-(($A109-IA$6)*(($A109-IA$6)+1)/2))</f>
        <v>6670</v>
      </c>
      <c r="IB109">
        <f>MAX($B109:IA109,$A109*($A109+1)/2-(($A109-IB$6)*(($A109-IB$6)+1)/2))</f>
        <v>6670</v>
      </c>
      <c r="IC109">
        <f>MAX($B109:IB109,$A109*($A109+1)/2-(($A109-IC$6)*(($A109-IC$6)+1)/2))</f>
        <v>6670</v>
      </c>
      <c r="ID109">
        <f>MAX($B109:IC109,$A109*($A109+1)/2-(($A109-ID$6)*(($A109-ID$6)+1)/2))</f>
        <v>6670</v>
      </c>
      <c r="IE109">
        <f>MAX($B109:ID109,$A109*($A109+1)/2-(($A109-IE$6)*(($A109-IE$6)+1)/2))</f>
        <v>6670</v>
      </c>
      <c r="IF109">
        <f>MAX($B109:IE109,$A109*($A109+1)/2-(($A109-IF$6)*(($A109-IF$6)+1)/2))</f>
        <v>6670</v>
      </c>
      <c r="IG109">
        <f>MAX($B109:IF109,$A109*($A109+1)/2-(($A109-IG$6)*(($A109-IG$6)+1)/2))</f>
        <v>6670</v>
      </c>
      <c r="IH109">
        <f>MAX($B109:IG109,$A109*($A109+1)/2-(($A109-IH$6)*(($A109-IH$6)+1)/2))</f>
        <v>6670</v>
      </c>
      <c r="II109">
        <f>MAX($B109:IH109,$A109*($A109+1)/2-(($A109-II$6)*(($A109-II$6)+1)/2))</f>
        <v>6670</v>
      </c>
      <c r="IJ109">
        <f>MAX($B109:II109,$A109*($A109+1)/2-(($A109-IJ$6)*(($A109-IJ$6)+1)/2))</f>
        <v>6670</v>
      </c>
      <c r="IK109">
        <f>MAX($B109:IJ109,$A109*($A109+1)/2-(($A109-IK$6)*(($A109-IK$6)+1)/2))</f>
        <v>6670</v>
      </c>
      <c r="IL109">
        <f>MAX($B109:IK109,$A109*($A109+1)/2-(($A109-IL$6)*(($A109-IL$6)+1)/2))</f>
        <v>6670</v>
      </c>
      <c r="IM109">
        <f>MAX($B109:IL109,$A109*($A109+1)/2-(($A109-IM$6)*(($A109-IM$6)+1)/2))</f>
        <v>6670</v>
      </c>
      <c r="IN109">
        <f>MAX($B109:IM109,$A109*($A109+1)/2-(($A109-IN$6)*(($A109-IN$6)+1)/2))</f>
        <v>6670</v>
      </c>
      <c r="IO109">
        <f>MAX($B109:IN109,$A109*($A109+1)/2-(($A109-IO$6)*(($A109-IO$6)+1)/2))</f>
        <v>6670</v>
      </c>
      <c r="IP109">
        <f>MAX($B109:IO109,$A109*($A109+1)/2-(($A109-IP$6)*(($A109-IP$6)+1)/2))</f>
        <v>6670</v>
      </c>
      <c r="IQ109">
        <f>MAX($B109:IP109,$A109*($A109+1)/2-(($A109-IQ$6)*(($A109-IQ$6)+1)/2))</f>
        <v>6670</v>
      </c>
      <c r="IR109">
        <f>MAX($B109:IQ109,$A109*($A109+1)/2-(($A109-IR$6)*(($A109-IR$6)+1)/2))</f>
        <v>6670</v>
      </c>
      <c r="IS109">
        <f>MAX($B109:IR109,$A109*($A109+1)/2-(($A109-IS$6)*(($A109-IS$6)+1)/2))</f>
        <v>6670</v>
      </c>
      <c r="IT109">
        <f>MAX($B109:IS109,$A109*($A109+1)/2-(($A109-IT$6)*(($A109-IT$6)+1)/2))</f>
        <v>6670</v>
      </c>
      <c r="IU109">
        <f>MAX($B109:IT109,$A109*($A109+1)/2-(($A109-IU$6)*(($A109-IU$6)+1)/2))</f>
        <v>6670</v>
      </c>
      <c r="IV109">
        <f>MAX($B109:IU109,$A109*($A109+1)/2-(($A109-IV$6)*(($A109-IV$6)+1)/2))</f>
        <v>6670</v>
      </c>
      <c r="IW109">
        <f>MAX($B109:IV109,$A109*($A109+1)/2-(($A109-IW$6)*(($A109-IW$6)+1)/2))</f>
        <v>6670</v>
      </c>
      <c r="IX109">
        <f>MAX($B109:IW109,$A109*($A109+1)/2-(($A109-IX$6)*(($A109-IX$6)+1)/2))</f>
        <v>6670</v>
      </c>
      <c r="IY109">
        <f>MAX($B109:IX109,$A109*($A109+1)/2-(($A109-IY$6)*(($A109-IY$6)+1)/2))</f>
        <v>6670</v>
      </c>
      <c r="IZ109">
        <f>MAX($B109:IY109,$A109*($A109+1)/2-(($A109-IZ$6)*(($A109-IZ$6)+1)/2))</f>
        <v>6670</v>
      </c>
      <c r="JA109">
        <f>MAX($B109:IZ109,$A109*($A109+1)/2-(($A109-JA$6)*(($A109-JA$6)+1)/2))</f>
        <v>6670</v>
      </c>
      <c r="JB109">
        <f>MAX($B109:JA109,$A109*($A109+1)/2-(($A109-JB$6)*(($A109-JB$6)+1)/2))</f>
        <v>6670</v>
      </c>
      <c r="JC109">
        <f>MAX($B109:JB109,$A109*($A109+1)/2-(($A109-JC$6)*(($A109-JC$6)+1)/2))</f>
        <v>6670</v>
      </c>
      <c r="JD109">
        <f>MAX($B109:JC109,$A109*($A109+1)/2-(($A109-JD$6)*(($A109-JD$6)+1)/2))</f>
        <v>6670</v>
      </c>
      <c r="JE109">
        <f>MAX($B109:JD109,$A109*($A109+1)/2-(($A109-JE$6)*(($A109-JE$6)+1)/2))</f>
        <v>6670</v>
      </c>
      <c r="JF109">
        <f>MAX($B109:JE109,$A109*($A109+1)/2-(($A109-JF$6)*(($A109-JF$6)+1)/2))</f>
        <v>6670</v>
      </c>
      <c r="JG109">
        <f>MAX($B109:JF109,$A109*($A109+1)/2-(($A109-JG$6)*(($A109-JG$6)+1)/2))</f>
        <v>6670</v>
      </c>
      <c r="JH109">
        <f>MAX($B109:JG109,$A109*($A109+1)/2-(($A109-JH$6)*(($A109-JH$6)+1)/2))</f>
        <v>6670</v>
      </c>
      <c r="JI109">
        <f>MAX($B109:JH109,$A109*($A109+1)/2-(($A109-JI$6)*(($A109-JI$6)+1)/2))</f>
        <v>6670</v>
      </c>
      <c r="JJ109">
        <f>MAX($B109:JI109,$A109*($A109+1)/2-(($A109-JJ$6)*(($A109-JJ$6)+1)/2))</f>
        <v>6670</v>
      </c>
      <c r="JK109">
        <f>MAX($B109:JJ109,$A109*($A109+1)/2-(($A109-JK$6)*(($A109-JK$6)+1)/2))</f>
        <v>6670</v>
      </c>
      <c r="JL109">
        <f>MAX($B109:JK109,$A109*($A109+1)/2-(($A109-JL$6)*(($A109-JL$6)+1)/2))</f>
        <v>6670</v>
      </c>
      <c r="JM109">
        <f>MAX($B109:JL109,$A109*($A109+1)/2-(($A109-JM$6)*(($A109-JM$6)+1)/2))</f>
        <v>6670</v>
      </c>
      <c r="JN109">
        <f>MAX($B109:JM109,$A109*($A109+1)/2-(($A109-JN$6)*(($A109-JN$6)+1)/2))</f>
        <v>6670</v>
      </c>
      <c r="JO109">
        <f>MAX($B109:JN109,$A109*($A109+1)/2-(($A109-JO$6)*(($A109-JO$6)+1)/2))</f>
        <v>6670</v>
      </c>
      <c r="JP109">
        <f>MAX($B109:JO109,$A109*($A109+1)/2-(($A109-JP$6)*(($A109-JP$6)+1)/2))</f>
        <v>6670</v>
      </c>
      <c r="JQ109">
        <f>MAX($B109:JP109,$A109*($A109+1)/2-(($A109-JQ$6)*(($A109-JQ$6)+1)/2))</f>
        <v>6670</v>
      </c>
      <c r="JR109">
        <f>MAX($B109:JQ109,$A109*($A109+1)/2-(($A109-JR$6)*(($A109-JR$6)+1)/2))</f>
        <v>6670</v>
      </c>
      <c r="JS109">
        <f>MAX($B109:JR109,$A109*($A109+1)/2-(($A109-JS$6)*(($A109-JS$6)+1)/2))</f>
        <v>6670</v>
      </c>
      <c r="JT109">
        <f>MAX($B109:JS109,$A109*($A109+1)/2-(($A109-JT$6)*(($A109-JT$6)+1)/2))</f>
        <v>6670</v>
      </c>
      <c r="JU109">
        <f>MAX($B109:JT109,$A109*($A109+1)/2-(($A109-JU$6)*(($A109-JU$6)+1)/2))</f>
        <v>6670</v>
      </c>
      <c r="JV109">
        <f>MAX($B109:JU109,$A109*($A109+1)/2-(($A109-JV$6)*(($A109-JV$6)+1)/2))</f>
        <v>6670</v>
      </c>
      <c r="JW109">
        <f>MAX($B109:JV109,$A109*($A109+1)/2-(($A109-JW$6)*(($A109-JW$6)+1)/2))</f>
        <v>6670</v>
      </c>
      <c r="JX109">
        <f>MAX($B109:JW109,$A109*($A109+1)/2-(($A109-JX$6)*(($A109-JX$6)+1)/2))</f>
        <v>6670</v>
      </c>
      <c r="JY109">
        <f>MAX($B109:JX109,$A109*($A109+1)/2-(($A109-JY$6)*(($A109-JY$6)+1)/2))</f>
        <v>6670</v>
      </c>
      <c r="JZ109">
        <f>MAX($B109:JY109,$A109*($A109+1)/2-(($A109-JZ$6)*(($A109-JZ$6)+1)/2))</f>
        <v>6670</v>
      </c>
      <c r="KA109">
        <f>MAX($B109:JZ109,$A109*($A109+1)/2-(($A109-KA$6)*(($A109-KA$6)+1)/2))</f>
        <v>6670</v>
      </c>
      <c r="KB109">
        <f>MAX($B109:KA109,$A109*($A109+1)/2-(($A109-KB$6)*(($A109-KB$6)+1)/2))</f>
        <v>6670</v>
      </c>
      <c r="KC109">
        <f>MAX($B109:KB109,$A109*($A109+1)/2-(($A109-KC$6)*(($A109-KC$6)+1)/2))</f>
        <v>6670</v>
      </c>
      <c r="KD109">
        <f>MAX($B109:KC109,$A109*($A109+1)/2-(($A109-KD$6)*(($A109-KD$6)+1)/2))</f>
        <v>6670</v>
      </c>
      <c r="KE109">
        <f>MAX($B109:KD109,$A109*($A109+1)/2-(($A109-KE$6)*(($A109-KE$6)+1)/2))</f>
        <v>6670</v>
      </c>
      <c r="KF109">
        <f>MAX($B109:KE109,$A109*($A109+1)/2-(($A109-KF$6)*(($A109-KF$6)+1)/2))</f>
        <v>6670</v>
      </c>
      <c r="KG109">
        <f>MAX($B109:KF109,$A109*($A109+1)/2-(($A109-KG$6)*(($A109-KG$6)+1)/2))</f>
        <v>6670</v>
      </c>
      <c r="KH109">
        <f>MAX($B109:KG109,$A109*($A109+1)/2-(($A109-KH$6)*(($A109-KH$6)+1)/2))</f>
        <v>6670</v>
      </c>
      <c r="KI109">
        <f>MAX($B109:KH109,$A109*($A109+1)/2-(($A109-KI$6)*(($A109-KI$6)+1)/2))</f>
        <v>6670</v>
      </c>
      <c r="KJ109">
        <f>MAX($B109:KI109,$A109*($A109+1)/2-(($A109-KJ$6)*(($A109-KJ$6)+1)/2))</f>
        <v>6670</v>
      </c>
      <c r="KK109">
        <f>MAX($B109:KJ109,$A109*($A109+1)/2-(($A109-KK$6)*(($A109-KK$6)+1)/2))</f>
        <v>6670</v>
      </c>
      <c r="KL109">
        <f>MAX($B109:KK109,$A109*($A109+1)/2-(($A109-KL$6)*(($A109-KL$6)+1)/2))</f>
        <v>6670</v>
      </c>
      <c r="KM109">
        <f>MAX($B109:KL109,$A109*($A109+1)/2-(($A109-KM$6)*(($A109-KM$6)+1)/2))</f>
        <v>6670</v>
      </c>
      <c r="KN109">
        <f>MAX($B109:KM109,$A109*($A109+1)/2-(($A109-KN$6)*(($A109-KN$6)+1)/2))</f>
        <v>6670</v>
      </c>
      <c r="KO109">
        <f>MAX($B109:KN109,$A109*($A109+1)/2-(($A109-KO$6)*(($A109-KO$6)+1)/2))</f>
        <v>6670</v>
      </c>
      <c r="KP109">
        <f>MAX($B109:KO109,$A109*($A109+1)/2-(($A109-KP$6)*(($A109-KP$6)+1)/2))</f>
        <v>6670</v>
      </c>
      <c r="KQ109">
        <f>MAX($B109:KP109,$A109*($A109+1)/2-(($A109-KQ$6)*(($A109-KQ$6)+1)/2))</f>
        <v>6670</v>
      </c>
      <c r="KR109">
        <f>MAX($B109:KQ109,$A109*($A109+1)/2-(($A109-KR$6)*(($A109-KR$6)+1)/2))</f>
        <v>6670</v>
      </c>
      <c r="KS109">
        <f>MAX($B109:KR109,$A109*($A109+1)/2-(($A109-KS$6)*(($A109-KS$6)+1)/2))</f>
        <v>6670</v>
      </c>
      <c r="KT109">
        <f>MAX($B109:KS109,$A109*($A109+1)/2-(($A109-KT$6)*(($A109-KT$6)+1)/2))</f>
        <v>6670</v>
      </c>
      <c r="KU109">
        <f>MAX($B109:KT109,$A109*($A109+1)/2-(($A109-KU$6)*(($A109-KU$6)+1)/2))</f>
        <v>6670</v>
      </c>
      <c r="KV109">
        <f>MAX($B109:KU109,$A109*($A109+1)/2-(($A109-KV$6)*(($A109-KV$6)+1)/2))</f>
        <v>6670</v>
      </c>
      <c r="KW109">
        <f>MAX($B109:KV109,$A109*($A109+1)/2-(($A109-KW$6)*(($A109-KW$6)+1)/2))</f>
        <v>6670</v>
      </c>
    </row>
    <row r="110" spans="1:309" x14ac:dyDescent="0.25">
      <c r="A110">
        <v>116</v>
      </c>
      <c r="D110">
        <f>MAX($B110:C110,$A110*($A110+1)/2-(($A110-D$6)*(($A110-D$6)+1)/2))</f>
        <v>0</v>
      </c>
      <c r="E110">
        <f>MAX($B110:D110,$A110*($A110+1)/2-(($A110-E$6)*(($A110-E$6)+1)/2))</f>
        <v>116</v>
      </c>
      <c r="F110">
        <f>MAX($B110:E110,$A110*($A110+1)/2-(($A110-F$6)*(($A110-F$6)+1)/2))</f>
        <v>231</v>
      </c>
      <c r="G110">
        <f>MAX($B110:F110,$A110*($A110+1)/2-(($A110-G$6)*(($A110-G$6)+1)/2))</f>
        <v>345</v>
      </c>
      <c r="H110">
        <f>MAX($B110:G110,$A110*($A110+1)/2-(($A110-H$6)*(($A110-H$6)+1)/2))</f>
        <v>458</v>
      </c>
      <c r="I110">
        <f>MAX($B110:H110,$A110*($A110+1)/2-(($A110-I$6)*(($A110-I$6)+1)/2))</f>
        <v>570</v>
      </c>
      <c r="J110">
        <f>MAX($B110:I110,$A110*($A110+1)/2-(($A110-J$6)*(($A110-J$6)+1)/2))</f>
        <v>681</v>
      </c>
      <c r="K110">
        <f>MAX($B110:J110,$A110*($A110+1)/2-(($A110-K$6)*(($A110-K$6)+1)/2))</f>
        <v>791</v>
      </c>
      <c r="L110">
        <f>MAX($B110:K110,$A110*($A110+1)/2-(($A110-L$6)*(($A110-L$6)+1)/2))</f>
        <v>900</v>
      </c>
      <c r="M110">
        <f>MAX($B110:L110,$A110*($A110+1)/2-(($A110-M$6)*(($A110-M$6)+1)/2))</f>
        <v>1008</v>
      </c>
      <c r="N110">
        <f>MAX($B110:M110,$A110*($A110+1)/2-(($A110-N$6)*(($A110-N$6)+1)/2))</f>
        <v>1115</v>
      </c>
      <c r="O110">
        <f>MAX($B110:N110,$A110*($A110+1)/2-(($A110-O$6)*(($A110-O$6)+1)/2))</f>
        <v>1221</v>
      </c>
      <c r="P110">
        <f>MAX($B110:O110,$A110*($A110+1)/2-(($A110-P$6)*(($A110-P$6)+1)/2))</f>
        <v>1326</v>
      </c>
      <c r="Q110">
        <f>MAX($B110:P110,$A110*($A110+1)/2-(($A110-Q$6)*(($A110-Q$6)+1)/2))</f>
        <v>1430</v>
      </c>
      <c r="R110">
        <f>MAX($B110:Q110,$A110*($A110+1)/2-(($A110-R$6)*(($A110-R$6)+1)/2))</f>
        <v>1533</v>
      </c>
      <c r="S110">
        <f>MAX($B110:R110,$A110*($A110+1)/2-(($A110-S$6)*(($A110-S$6)+1)/2))</f>
        <v>1635</v>
      </c>
      <c r="T110">
        <f>MAX($B110:S110,$A110*($A110+1)/2-(($A110-T$6)*(($A110-T$6)+1)/2))</f>
        <v>1736</v>
      </c>
      <c r="U110">
        <f>MAX($B110:T110,$A110*($A110+1)/2-(($A110-U$6)*(($A110-U$6)+1)/2))</f>
        <v>1836</v>
      </c>
      <c r="V110">
        <f>MAX($B110:U110,$A110*($A110+1)/2-(($A110-V$6)*(($A110-V$6)+1)/2))</f>
        <v>1935</v>
      </c>
      <c r="W110">
        <f>MAX($B110:V110,$A110*($A110+1)/2-(($A110-W$6)*(($A110-W$6)+1)/2))</f>
        <v>2033</v>
      </c>
      <c r="X110">
        <f>MAX($B110:W110,$A110*($A110+1)/2-(($A110-X$6)*(($A110-X$6)+1)/2))</f>
        <v>2130</v>
      </c>
      <c r="Y110">
        <f>MAX($B110:X110,$A110*($A110+1)/2-(($A110-Y$6)*(($A110-Y$6)+1)/2))</f>
        <v>2226</v>
      </c>
      <c r="Z110">
        <f>MAX($B110:Y110,$A110*($A110+1)/2-(($A110-Z$6)*(($A110-Z$6)+1)/2))</f>
        <v>2321</v>
      </c>
      <c r="AA110">
        <f>MAX($B110:Z110,$A110*($A110+1)/2-(($A110-AA$6)*(($A110-AA$6)+1)/2))</f>
        <v>2415</v>
      </c>
      <c r="AB110">
        <f>MAX($B110:AA110,$A110*($A110+1)/2-(($A110-AB$6)*(($A110-AB$6)+1)/2))</f>
        <v>2508</v>
      </c>
      <c r="AC110">
        <f>MAX($B110:AB110,$A110*($A110+1)/2-(($A110-AC$6)*(($A110-AC$6)+1)/2))</f>
        <v>2600</v>
      </c>
      <c r="AD110">
        <f>MAX($B110:AC110,$A110*($A110+1)/2-(($A110-AD$6)*(($A110-AD$6)+1)/2))</f>
        <v>2691</v>
      </c>
      <c r="AE110">
        <f>MAX($B110:AD110,$A110*($A110+1)/2-(($A110-AE$6)*(($A110-AE$6)+1)/2))</f>
        <v>2781</v>
      </c>
      <c r="AF110">
        <f>MAX($B110:AE110,$A110*($A110+1)/2-(($A110-AF$6)*(($A110-AF$6)+1)/2))</f>
        <v>2870</v>
      </c>
      <c r="AG110">
        <f>MAX($B110:AF110,$A110*($A110+1)/2-(($A110-AG$6)*(($A110-AG$6)+1)/2))</f>
        <v>2958</v>
      </c>
      <c r="AH110">
        <f>MAX($B110:AG110,$A110*($A110+1)/2-(($A110-AH$6)*(($A110-AH$6)+1)/2))</f>
        <v>3045</v>
      </c>
      <c r="AI110">
        <f>MAX($B110:AH110,$A110*($A110+1)/2-(($A110-AI$6)*(($A110-AI$6)+1)/2))</f>
        <v>3131</v>
      </c>
      <c r="AJ110">
        <f>MAX($B110:AI110,$A110*($A110+1)/2-(($A110-AJ$6)*(($A110-AJ$6)+1)/2))</f>
        <v>3216</v>
      </c>
      <c r="AK110">
        <f>MAX($B110:AJ110,$A110*($A110+1)/2-(($A110-AK$6)*(($A110-AK$6)+1)/2))</f>
        <v>3300</v>
      </c>
      <c r="AL110">
        <f>MAX($B110:AK110,$A110*($A110+1)/2-(($A110-AL$6)*(($A110-AL$6)+1)/2))</f>
        <v>3383</v>
      </c>
      <c r="AM110">
        <f>MAX($B110:AL110,$A110*($A110+1)/2-(($A110-AM$6)*(($A110-AM$6)+1)/2))</f>
        <v>3465</v>
      </c>
      <c r="AN110">
        <f>MAX($B110:AM110,$A110*($A110+1)/2-(($A110-AN$6)*(($A110-AN$6)+1)/2))</f>
        <v>3546</v>
      </c>
      <c r="AO110">
        <f>MAX($B110:AN110,$A110*($A110+1)/2-(($A110-AO$6)*(($A110-AO$6)+1)/2))</f>
        <v>3626</v>
      </c>
      <c r="AP110">
        <f>MAX($B110:AO110,$A110*($A110+1)/2-(($A110-AP$6)*(($A110-AP$6)+1)/2))</f>
        <v>3705</v>
      </c>
      <c r="AQ110">
        <f>MAX($B110:AP110,$A110*($A110+1)/2-(($A110-AQ$6)*(($A110-AQ$6)+1)/2))</f>
        <v>3783</v>
      </c>
      <c r="AR110">
        <f>MAX($B110:AQ110,$A110*($A110+1)/2-(($A110-AR$6)*(($A110-AR$6)+1)/2))</f>
        <v>3860</v>
      </c>
      <c r="AS110">
        <f>MAX($B110:AR110,$A110*($A110+1)/2-(($A110-AS$6)*(($A110-AS$6)+1)/2))</f>
        <v>3936</v>
      </c>
      <c r="AT110">
        <f>MAX($B110:AS110,$A110*($A110+1)/2-(($A110-AT$6)*(($A110-AT$6)+1)/2))</f>
        <v>4011</v>
      </c>
      <c r="AU110">
        <f>MAX($B110:AT110,$A110*($A110+1)/2-(($A110-AU$6)*(($A110-AU$6)+1)/2))</f>
        <v>4085</v>
      </c>
      <c r="AV110">
        <f>MAX($B110:AU110,$A110*($A110+1)/2-(($A110-AV$6)*(($A110-AV$6)+1)/2))</f>
        <v>4158</v>
      </c>
      <c r="AW110">
        <f>MAX($B110:AV110,$A110*($A110+1)/2-(($A110-AW$6)*(($A110-AW$6)+1)/2))</f>
        <v>4230</v>
      </c>
      <c r="AX110">
        <f>MAX($B110:AW110,$A110*($A110+1)/2-(($A110-AX$6)*(($A110-AX$6)+1)/2))</f>
        <v>4301</v>
      </c>
      <c r="AY110">
        <f>MAX($B110:AX110,$A110*($A110+1)/2-(($A110-AY$6)*(($A110-AY$6)+1)/2))</f>
        <v>4371</v>
      </c>
      <c r="AZ110">
        <f>MAX($B110:AY110,$A110*($A110+1)/2-(($A110-AZ$6)*(($A110-AZ$6)+1)/2))</f>
        <v>4440</v>
      </c>
      <c r="BA110">
        <f>MAX($B110:AZ110,$A110*($A110+1)/2-(($A110-BA$6)*(($A110-BA$6)+1)/2))</f>
        <v>4508</v>
      </c>
      <c r="BB110">
        <f>MAX($B110:BA110,$A110*($A110+1)/2-(($A110-BB$6)*(($A110-BB$6)+1)/2))</f>
        <v>4575</v>
      </c>
      <c r="BC110">
        <f>MAX($B110:BB110,$A110*($A110+1)/2-(($A110-BC$6)*(($A110-BC$6)+1)/2))</f>
        <v>4641</v>
      </c>
      <c r="BD110">
        <f>MAX($B110:BC110,$A110*($A110+1)/2-(($A110-BD$6)*(($A110-BD$6)+1)/2))</f>
        <v>4706</v>
      </c>
      <c r="BE110">
        <f>MAX($B110:BD110,$A110*($A110+1)/2-(($A110-BE$6)*(($A110-BE$6)+1)/2))</f>
        <v>4770</v>
      </c>
      <c r="BF110">
        <f>MAX($B110:BE110,$A110*($A110+1)/2-(($A110-BF$6)*(($A110-BF$6)+1)/2))</f>
        <v>4833</v>
      </c>
      <c r="BG110">
        <f>MAX($B110:BF110,$A110*($A110+1)/2-(($A110-BG$6)*(($A110-BG$6)+1)/2))</f>
        <v>4895</v>
      </c>
      <c r="BH110">
        <f>MAX($B110:BG110,$A110*($A110+1)/2-(($A110-BH$6)*(($A110-BH$6)+1)/2))</f>
        <v>4956</v>
      </c>
      <c r="BI110">
        <f>MAX($B110:BH110,$A110*($A110+1)/2-(($A110-BI$6)*(($A110-BI$6)+1)/2))</f>
        <v>5016</v>
      </c>
      <c r="BJ110">
        <f>MAX($B110:BI110,$A110*($A110+1)/2-(($A110-BJ$6)*(($A110-BJ$6)+1)/2))</f>
        <v>5075</v>
      </c>
      <c r="BK110">
        <f>MAX($B110:BJ110,$A110*($A110+1)/2-(($A110-BK$6)*(($A110-BK$6)+1)/2))</f>
        <v>5133</v>
      </c>
      <c r="BL110">
        <f>MAX($B110:BK110,$A110*($A110+1)/2-(($A110-BL$6)*(($A110-BL$6)+1)/2))</f>
        <v>5190</v>
      </c>
      <c r="BM110">
        <f>MAX($B110:BL110,$A110*($A110+1)/2-(($A110-BM$6)*(($A110-BM$6)+1)/2))</f>
        <v>5246</v>
      </c>
      <c r="BN110">
        <f>MAX($B110:BM110,$A110*($A110+1)/2-(($A110-BN$6)*(($A110-BN$6)+1)/2))</f>
        <v>5301</v>
      </c>
      <c r="BO110">
        <f>MAX($B110:BN110,$A110*($A110+1)/2-(($A110-BO$6)*(($A110-BO$6)+1)/2))</f>
        <v>5355</v>
      </c>
      <c r="BP110">
        <f>MAX($B110:BO110,$A110*($A110+1)/2-(($A110-BP$6)*(($A110-BP$6)+1)/2))</f>
        <v>5408</v>
      </c>
      <c r="BQ110">
        <f>MAX($B110:BP110,$A110*($A110+1)/2-(($A110-BQ$6)*(($A110-BQ$6)+1)/2))</f>
        <v>5460</v>
      </c>
      <c r="BR110">
        <f>MAX($B110:BQ110,$A110*($A110+1)/2-(($A110-BR$6)*(($A110-BR$6)+1)/2))</f>
        <v>5511</v>
      </c>
      <c r="BS110">
        <f>MAX($B110:BR110,$A110*($A110+1)/2-(($A110-BS$6)*(($A110-BS$6)+1)/2))</f>
        <v>5561</v>
      </c>
      <c r="BT110">
        <f>MAX($B110:BS110,$A110*($A110+1)/2-(($A110-BT$6)*(($A110-BT$6)+1)/2))</f>
        <v>5610</v>
      </c>
      <c r="BU110">
        <f>MAX($B110:BT110,$A110*($A110+1)/2-(($A110-BU$6)*(($A110-BU$6)+1)/2))</f>
        <v>5658</v>
      </c>
      <c r="BV110">
        <f>MAX($B110:BU110,$A110*($A110+1)/2-(($A110-BV$6)*(($A110-BV$6)+1)/2))</f>
        <v>5705</v>
      </c>
      <c r="BW110">
        <f>MAX($B110:BV110,$A110*($A110+1)/2-(($A110-BW$6)*(($A110-BW$6)+1)/2))</f>
        <v>5751</v>
      </c>
      <c r="BX110">
        <f>MAX($B110:BW110,$A110*($A110+1)/2-(($A110-BX$6)*(($A110-BX$6)+1)/2))</f>
        <v>5796</v>
      </c>
      <c r="BY110">
        <f>MAX($B110:BX110,$A110*($A110+1)/2-(($A110-BY$6)*(($A110-BY$6)+1)/2))</f>
        <v>5840</v>
      </c>
      <c r="BZ110">
        <f>MAX($B110:BY110,$A110*($A110+1)/2-(($A110-BZ$6)*(($A110-BZ$6)+1)/2))</f>
        <v>5883</v>
      </c>
      <c r="CA110">
        <f>MAX($B110:BZ110,$A110*($A110+1)/2-(($A110-CA$6)*(($A110-CA$6)+1)/2))</f>
        <v>5925</v>
      </c>
      <c r="CB110">
        <f>MAX($B110:CA110,$A110*($A110+1)/2-(($A110-CB$6)*(($A110-CB$6)+1)/2))</f>
        <v>5966</v>
      </c>
      <c r="CC110">
        <f>MAX($B110:CB110,$A110*($A110+1)/2-(($A110-CC$6)*(($A110-CC$6)+1)/2))</f>
        <v>6006</v>
      </c>
      <c r="CD110">
        <f>MAX($B110:CC110,$A110*($A110+1)/2-(($A110-CD$6)*(($A110-CD$6)+1)/2))</f>
        <v>6045</v>
      </c>
      <c r="CE110">
        <f>MAX($B110:CD110,$A110*($A110+1)/2-(($A110-CE$6)*(($A110-CE$6)+1)/2))</f>
        <v>6083</v>
      </c>
      <c r="CF110">
        <f>MAX($B110:CE110,$A110*($A110+1)/2-(($A110-CF$6)*(($A110-CF$6)+1)/2))</f>
        <v>6120</v>
      </c>
      <c r="CG110">
        <f>MAX($B110:CF110,$A110*($A110+1)/2-(($A110-CG$6)*(($A110-CG$6)+1)/2))</f>
        <v>6156</v>
      </c>
      <c r="CH110">
        <f>MAX($B110:CG110,$A110*($A110+1)/2-(($A110-CH$6)*(($A110-CH$6)+1)/2))</f>
        <v>6191</v>
      </c>
      <c r="CI110">
        <f>MAX($B110:CH110,$A110*($A110+1)/2-(($A110-CI$6)*(($A110-CI$6)+1)/2))</f>
        <v>6225</v>
      </c>
      <c r="CJ110">
        <f>MAX($B110:CI110,$A110*($A110+1)/2-(($A110-CJ$6)*(($A110-CJ$6)+1)/2))</f>
        <v>6258</v>
      </c>
      <c r="CK110">
        <f>MAX($B110:CJ110,$A110*($A110+1)/2-(($A110-CK$6)*(($A110-CK$6)+1)/2))</f>
        <v>6290</v>
      </c>
      <c r="CL110">
        <f>MAX($B110:CK110,$A110*($A110+1)/2-(($A110-CL$6)*(($A110-CL$6)+1)/2))</f>
        <v>6321</v>
      </c>
      <c r="CM110">
        <f>MAX($B110:CL110,$A110*($A110+1)/2-(($A110-CM$6)*(($A110-CM$6)+1)/2))</f>
        <v>6351</v>
      </c>
      <c r="CN110">
        <f>MAX($B110:CM110,$A110*($A110+1)/2-(($A110-CN$6)*(($A110-CN$6)+1)/2))</f>
        <v>6380</v>
      </c>
      <c r="CO110">
        <f>MAX($B110:CN110,$A110*($A110+1)/2-(($A110-CO$6)*(($A110-CO$6)+1)/2))</f>
        <v>6408</v>
      </c>
      <c r="CP110">
        <f>MAX($B110:CO110,$A110*($A110+1)/2-(($A110-CP$6)*(($A110-CP$6)+1)/2))</f>
        <v>6435</v>
      </c>
      <c r="CQ110">
        <f>MAX($B110:CP110,$A110*($A110+1)/2-(($A110-CQ$6)*(($A110-CQ$6)+1)/2))</f>
        <v>6461</v>
      </c>
      <c r="CR110">
        <f>MAX($B110:CQ110,$A110*($A110+1)/2-(($A110-CR$6)*(($A110-CR$6)+1)/2))</f>
        <v>6486</v>
      </c>
      <c r="CS110">
        <f>MAX($B110:CR110,$A110*($A110+1)/2-(($A110-CS$6)*(($A110-CS$6)+1)/2))</f>
        <v>6510</v>
      </c>
      <c r="CT110">
        <f>MAX($B110:CS110,$A110*($A110+1)/2-(($A110-CT$6)*(($A110-CT$6)+1)/2))</f>
        <v>6533</v>
      </c>
      <c r="CU110">
        <f>MAX($B110:CT110,$A110*($A110+1)/2-(($A110-CU$6)*(($A110-CU$6)+1)/2))</f>
        <v>6555</v>
      </c>
      <c r="CV110">
        <f>MAX($B110:CU110,$A110*($A110+1)/2-(($A110-CV$6)*(($A110-CV$6)+1)/2))</f>
        <v>6576</v>
      </c>
      <c r="CW110">
        <f>MAX($B110:CV110,$A110*($A110+1)/2-(($A110-CW$6)*(($A110-CW$6)+1)/2))</f>
        <v>6596</v>
      </c>
      <c r="CX110">
        <f>MAX($B110:CW110,$A110*($A110+1)/2-(($A110-CX$6)*(($A110-CX$6)+1)/2))</f>
        <v>6615</v>
      </c>
      <c r="CY110">
        <f>MAX($B110:CX110,$A110*($A110+1)/2-(($A110-CY$6)*(($A110-CY$6)+1)/2))</f>
        <v>6633</v>
      </c>
      <c r="CZ110">
        <f>MAX($B110:CY110,$A110*($A110+1)/2-(($A110-CZ$6)*(($A110-CZ$6)+1)/2))</f>
        <v>6650</v>
      </c>
      <c r="DA110">
        <f>MAX($B110:CZ110,$A110*($A110+1)/2-(($A110-DA$6)*(($A110-DA$6)+1)/2))</f>
        <v>6666</v>
      </c>
      <c r="DB110">
        <f>MAX($B110:DA110,$A110*($A110+1)/2-(($A110-DB$6)*(($A110-DB$6)+1)/2))</f>
        <v>6681</v>
      </c>
      <c r="DC110">
        <f>MAX($B110:DB110,$A110*($A110+1)/2-(($A110-DC$6)*(($A110-DC$6)+1)/2))</f>
        <v>6695</v>
      </c>
      <c r="DD110">
        <f>MAX($B110:DC110,$A110*($A110+1)/2-(($A110-DD$6)*(($A110-DD$6)+1)/2))</f>
        <v>6708</v>
      </c>
      <c r="DE110">
        <f>MAX($B110:DD110,$A110*($A110+1)/2-(($A110-DE$6)*(($A110-DE$6)+1)/2))</f>
        <v>6720</v>
      </c>
      <c r="DF110">
        <f>MAX($B110:DE110,$A110*($A110+1)/2-(($A110-DF$6)*(($A110-DF$6)+1)/2))</f>
        <v>6731</v>
      </c>
      <c r="DG110">
        <f>MAX($B110:DF110,$A110*($A110+1)/2-(($A110-DG$6)*(($A110-DG$6)+1)/2))</f>
        <v>6741</v>
      </c>
      <c r="DH110">
        <f>MAX($B110:DG110,$A110*($A110+1)/2-(($A110-DH$6)*(($A110-DH$6)+1)/2))</f>
        <v>6750</v>
      </c>
      <c r="DI110">
        <f>MAX($B110:DH110,$A110*($A110+1)/2-(($A110-DI$6)*(($A110-DI$6)+1)/2))</f>
        <v>6758</v>
      </c>
      <c r="DJ110">
        <f>MAX($B110:DI110,$A110*($A110+1)/2-(($A110-DJ$6)*(($A110-DJ$6)+1)/2))</f>
        <v>6765</v>
      </c>
      <c r="DK110">
        <f>MAX($B110:DJ110,$A110*($A110+1)/2-(($A110-DK$6)*(($A110-DK$6)+1)/2))</f>
        <v>6771</v>
      </c>
      <c r="DL110">
        <f>MAX($B110:DK110,$A110*($A110+1)/2-(($A110-DL$6)*(($A110-DL$6)+1)/2))</f>
        <v>6776</v>
      </c>
      <c r="DM110">
        <f>MAX($B110:DL110,$A110*($A110+1)/2-(($A110-DM$6)*(($A110-DM$6)+1)/2))</f>
        <v>6780</v>
      </c>
      <c r="DN110">
        <f>MAX($B110:DM110,$A110*($A110+1)/2-(($A110-DN$6)*(($A110-DN$6)+1)/2))</f>
        <v>6783</v>
      </c>
      <c r="DO110">
        <f>MAX($B110:DN110,$A110*($A110+1)/2-(($A110-DO$6)*(($A110-DO$6)+1)/2))</f>
        <v>6785</v>
      </c>
      <c r="DP110">
        <f>MAX($B110:DO110,$A110*($A110+1)/2-(($A110-DP$6)*(($A110-DP$6)+1)/2))</f>
        <v>6786</v>
      </c>
      <c r="DQ110">
        <f>MAX($B110:DP110,$A110*($A110+1)/2-(($A110-DQ$6)*(($A110-DQ$6)+1)/2))</f>
        <v>6786</v>
      </c>
      <c r="DR110">
        <f>MAX($B110:DQ110,$A110*($A110+1)/2-(($A110-DR$6)*(($A110-DR$6)+1)/2))</f>
        <v>6786</v>
      </c>
      <c r="DS110">
        <f>MAX($B110:DR110,$A110*($A110+1)/2-(($A110-DS$6)*(($A110-DS$6)+1)/2))</f>
        <v>6786</v>
      </c>
      <c r="DT110">
        <f>MAX($B110:DS110,$A110*($A110+1)/2-(($A110-DT$6)*(($A110-DT$6)+1)/2))</f>
        <v>6786</v>
      </c>
      <c r="DU110">
        <f>MAX($B110:DT110,$A110*($A110+1)/2-(($A110-DU$6)*(($A110-DU$6)+1)/2))</f>
        <v>6786</v>
      </c>
      <c r="DV110">
        <f>MAX($B110:DU110,$A110*($A110+1)/2-(($A110-DV$6)*(($A110-DV$6)+1)/2))</f>
        <v>6786</v>
      </c>
      <c r="DW110">
        <f>MAX($B110:DV110,$A110*($A110+1)/2-(($A110-DW$6)*(($A110-DW$6)+1)/2))</f>
        <v>6786</v>
      </c>
      <c r="DX110">
        <f>MAX($B110:DW110,$A110*($A110+1)/2-(($A110-DX$6)*(($A110-DX$6)+1)/2))</f>
        <v>6786</v>
      </c>
      <c r="DY110">
        <f>MAX($B110:DX110,$A110*($A110+1)/2-(($A110-DY$6)*(($A110-DY$6)+1)/2))</f>
        <v>6786</v>
      </c>
      <c r="DZ110">
        <f>MAX($B110:DY110,$A110*($A110+1)/2-(($A110-DZ$6)*(($A110-DZ$6)+1)/2))</f>
        <v>6786</v>
      </c>
      <c r="EA110">
        <f>MAX($B110:DZ110,$A110*($A110+1)/2-(($A110-EA$6)*(($A110-EA$6)+1)/2))</f>
        <v>6786</v>
      </c>
      <c r="EB110">
        <f>MAX($B110:EA110,$A110*($A110+1)/2-(($A110-EB$6)*(($A110-EB$6)+1)/2))</f>
        <v>6786</v>
      </c>
      <c r="EC110">
        <f>MAX($B110:EB110,$A110*($A110+1)/2-(($A110-EC$6)*(($A110-EC$6)+1)/2))</f>
        <v>6786</v>
      </c>
      <c r="ED110">
        <f>MAX($B110:EC110,$A110*($A110+1)/2-(($A110-ED$6)*(($A110-ED$6)+1)/2))</f>
        <v>6786</v>
      </c>
      <c r="EE110">
        <f>MAX($B110:ED110,$A110*($A110+1)/2-(($A110-EE$6)*(($A110-EE$6)+1)/2))</f>
        <v>6786</v>
      </c>
      <c r="EF110">
        <f>MAX($B110:EE110,$A110*($A110+1)/2-(($A110-EF$6)*(($A110-EF$6)+1)/2))</f>
        <v>6786</v>
      </c>
      <c r="EG110">
        <f>MAX($B110:EF110,$A110*($A110+1)/2-(($A110-EG$6)*(($A110-EG$6)+1)/2))</f>
        <v>6786</v>
      </c>
      <c r="EH110">
        <f>MAX($B110:EG110,$A110*($A110+1)/2-(($A110-EH$6)*(($A110-EH$6)+1)/2))</f>
        <v>6786</v>
      </c>
      <c r="EI110">
        <f>MAX($B110:EH110,$A110*($A110+1)/2-(($A110-EI$6)*(($A110-EI$6)+1)/2))</f>
        <v>6786</v>
      </c>
      <c r="EJ110">
        <f>MAX($B110:EI110,$A110*($A110+1)/2-(($A110-EJ$6)*(($A110-EJ$6)+1)/2))</f>
        <v>6786</v>
      </c>
      <c r="EK110">
        <f>MAX($B110:EJ110,$A110*($A110+1)/2-(($A110-EK$6)*(($A110-EK$6)+1)/2))</f>
        <v>6786</v>
      </c>
      <c r="EL110">
        <f>MAX($B110:EK110,$A110*($A110+1)/2-(($A110-EL$6)*(($A110-EL$6)+1)/2))</f>
        <v>6786</v>
      </c>
      <c r="EM110">
        <f>MAX($B110:EL110,$A110*($A110+1)/2-(($A110-EM$6)*(($A110-EM$6)+1)/2))</f>
        <v>6786</v>
      </c>
      <c r="EN110">
        <f>MAX($B110:EM110,$A110*($A110+1)/2-(($A110-EN$6)*(($A110-EN$6)+1)/2))</f>
        <v>6786</v>
      </c>
      <c r="EO110">
        <f>MAX($B110:EN110,$A110*($A110+1)/2-(($A110-EO$6)*(($A110-EO$6)+1)/2))</f>
        <v>6786</v>
      </c>
      <c r="EP110">
        <f>MAX($B110:EO110,$A110*($A110+1)/2-(($A110-EP$6)*(($A110-EP$6)+1)/2))</f>
        <v>6786</v>
      </c>
      <c r="EQ110">
        <f>MAX($B110:EP110,$A110*($A110+1)/2-(($A110-EQ$6)*(($A110-EQ$6)+1)/2))</f>
        <v>6786</v>
      </c>
      <c r="ER110">
        <f>MAX($B110:EQ110,$A110*($A110+1)/2-(($A110-ER$6)*(($A110-ER$6)+1)/2))</f>
        <v>6786</v>
      </c>
      <c r="ES110">
        <f>MAX($B110:ER110,$A110*($A110+1)/2-(($A110-ES$6)*(($A110-ES$6)+1)/2))</f>
        <v>6786</v>
      </c>
      <c r="ET110">
        <f>MAX($B110:ES110,$A110*($A110+1)/2-(($A110-ET$6)*(($A110-ET$6)+1)/2))</f>
        <v>6786</v>
      </c>
      <c r="EU110">
        <f>MAX($B110:ET110,$A110*($A110+1)/2-(($A110-EU$6)*(($A110-EU$6)+1)/2))</f>
        <v>6786</v>
      </c>
      <c r="EV110">
        <f>MAX($B110:EU110,$A110*($A110+1)/2-(($A110-EV$6)*(($A110-EV$6)+1)/2))</f>
        <v>6786</v>
      </c>
      <c r="EW110">
        <f>MAX($B110:EV110,$A110*($A110+1)/2-(($A110-EW$6)*(($A110-EW$6)+1)/2))</f>
        <v>6786</v>
      </c>
      <c r="EX110">
        <f>MAX($B110:EW110,$A110*($A110+1)/2-(($A110-EX$6)*(($A110-EX$6)+1)/2))</f>
        <v>6786</v>
      </c>
      <c r="EY110">
        <f>MAX($B110:EX110,$A110*($A110+1)/2-(($A110-EY$6)*(($A110-EY$6)+1)/2))</f>
        <v>6786</v>
      </c>
      <c r="EZ110">
        <f>MAX($B110:EY110,$A110*($A110+1)/2-(($A110-EZ$6)*(($A110-EZ$6)+1)/2))</f>
        <v>6786</v>
      </c>
      <c r="FA110">
        <f>MAX($B110:EZ110,$A110*($A110+1)/2-(($A110-FA$6)*(($A110-FA$6)+1)/2))</f>
        <v>6786</v>
      </c>
      <c r="FB110">
        <f>MAX($B110:FA110,$A110*($A110+1)/2-(($A110-FB$6)*(($A110-FB$6)+1)/2))</f>
        <v>6786</v>
      </c>
      <c r="FC110">
        <f>MAX($B110:FB110,$A110*($A110+1)/2-(($A110-FC$6)*(($A110-FC$6)+1)/2))</f>
        <v>6786</v>
      </c>
      <c r="FD110">
        <f>MAX($B110:FC110,$A110*($A110+1)/2-(($A110-FD$6)*(($A110-FD$6)+1)/2))</f>
        <v>6786</v>
      </c>
      <c r="FE110">
        <f>MAX($B110:FD110,$A110*($A110+1)/2-(($A110-FE$6)*(($A110-FE$6)+1)/2))</f>
        <v>6786</v>
      </c>
      <c r="FF110">
        <f>MAX($B110:FE110,$A110*($A110+1)/2-(($A110-FF$6)*(($A110-FF$6)+1)/2))</f>
        <v>6786</v>
      </c>
      <c r="FG110">
        <f>MAX($B110:FF110,$A110*($A110+1)/2-(($A110-FG$6)*(($A110-FG$6)+1)/2))</f>
        <v>6786</v>
      </c>
      <c r="FH110">
        <f>MAX($B110:FG110,$A110*($A110+1)/2-(($A110-FH$6)*(($A110-FH$6)+1)/2))</f>
        <v>6786</v>
      </c>
      <c r="FI110">
        <f>MAX($B110:FH110,$A110*($A110+1)/2-(($A110-FI$6)*(($A110-FI$6)+1)/2))</f>
        <v>6786</v>
      </c>
      <c r="FJ110">
        <f>MAX($B110:FI110,$A110*($A110+1)/2-(($A110-FJ$6)*(($A110-FJ$6)+1)/2))</f>
        <v>6786</v>
      </c>
      <c r="FK110">
        <f>MAX($B110:FJ110,$A110*($A110+1)/2-(($A110-FK$6)*(($A110-FK$6)+1)/2))</f>
        <v>6786</v>
      </c>
      <c r="FL110">
        <f>MAX($B110:FK110,$A110*($A110+1)/2-(($A110-FL$6)*(($A110-FL$6)+1)/2))</f>
        <v>6786</v>
      </c>
      <c r="FM110">
        <f>MAX($B110:FL110,$A110*($A110+1)/2-(($A110-FM$6)*(($A110-FM$6)+1)/2))</f>
        <v>6786</v>
      </c>
      <c r="FN110">
        <f>MAX($B110:FM110,$A110*($A110+1)/2-(($A110-FN$6)*(($A110-FN$6)+1)/2))</f>
        <v>6786</v>
      </c>
      <c r="FO110">
        <f>MAX($B110:FN110,$A110*($A110+1)/2-(($A110-FO$6)*(($A110-FO$6)+1)/2))</f>
        <v>6786</v>
      </c>
      <c r="FP110">
        <f>MAX($B110:FO110,$A110*($A110+1)/2-(($A110-FP$6)*(($A110-FP$6)+1)/2))</f>
        <v>6786</v>
      </c>
      <c r="FQ110">
        <f>MAX($B110:FP110,$A110*($A110+1)/2-(($A110-FQ$6)*(($A110-FQ$6)+1)/2))</f>
        <v>6786</v>
      </c>
      <c r="FR110">
        <f>MAX($B110:FQ110,$A110*($A110+1)/2-(($A110-FR$6)*(($A110-FR$6)+1)/2))</f>
        <v>6786</v>
      </c>
      <c r="FS110">
        <f>MAX($B110:FR110,$A110*($A110+1)/2-(($A110-FS$6)*(($A110-FS$6)+1)/2))</f>
        <v>6786</v>
      </c>
      <c r="FT110">
        <f>MAX($B110:FS110,$A110*($A110+1)/2-(($A110-FT$6)*(($A110-FT$6)+1)/2))</f>
        <v>6786</v>
      </c>
      <c r="FU110">
        <f>MAX($B110:FT110,$A110*($A110+1)/2-(($A110-FU$6)*(($A110-FU$6)+1)/2))</f>
        <v>6786</v>
      </c>
      <c r="FV110">
        <f>MAX($B110:FU110,$A110*($A110+1)/2-(($A110-FV$6)*(($A110-FV$6)+1)/2))</f>
        <v>6786</v>
      </c>
      <c r="FW110">
        <f>MAX($B110:FV110,$A110*($A110+1)/2-(($A110-FW$6)*(($A110-FW$6)+1)/2))</f>
        <v>6786</v>
      </c>
      <c r="FX110">
        <f>MAX($B110:FW110,$A110*($A110+1)/2-(($A110-FX$6)*(($A110-FX$6)+1)/2))</f>
        <v>6786</v>
      </c>
      <c r="FY110">
        <f>MAX($B110:FX110,$A110*($A110+1)/2-(($A110-FY$6)*(($A110-FY$6)+1)/2))</f>
        <v>6786</v>
      </c>
      <c r="FZ110">
        <f>MAX($B110:FY110,$A110*($A110+1)/2-(($A110-FZ$6)*(($A110-FZ$6)+1)/2))</f>
        <v>6786</v>
      </c>
      <c r="GA110">
        <f>MAX($B110:FZ110,$A110*($A110+1)/2-(($A110-GA$6)*(($A110-GA$6)+1)/2))</f>
        <v>6786</v>
      </c>
      <c r="GB110">
        <f>MAX($B110:GA110,$A110*($A110+1)/2-(($A110-GB$6)*(($A110-GB$6)+1)/2))</f>
        <v>6786</v>
      </c>
      <c r="GC110">
        <f>MAX($B110:GB110,$A110*($A110+1)/2-(($A110-GC$6)*(($A110-GC$6)+1)/2))</f>
        <v>6786</v>
      </c>
      <c r="GD110">
        <f>MAX($B110:GC110,$A110*($A110+1)/2-(($A110-GD$6)*(($A110-GD$6)+1)/2))</f>
        <v>6786</v>
      </c>
      <c r="GE110">
        <f>MAX($B110:GD110,$A110*($A110+1)/2-(($A110-GE$6)*(($A110-GE$6)+1)/2))</f>
        <v>6786</v>
      </c>
      <c r="GF110">
        <f>MAX($B110:GE110,$A110*($A110+1)/2-(($A110-GF$6)*(($A110-GF$6)+1)/2))</f>
        <v>6786</v>
      </c>
      <c r="GG110">
        <f>MAX($B110:GF110,$A110*($A110+1)/2-(($A110-GG$6)*(($A110-GG$6)+1)/2))</f>
        <v>6786</v>
      </c>
      <c r="GH110">
        <f>MAX($B110:GG110,$A110*($A110+1)/2-(($A110-GH$6)*(($A110-GH$6)+1)/2))</f>
        <v>6786</v>
      </c>
      <c r="GI110">
        <f>MAX($B110:GH110,$A110*($A110+1)/2-(($A110-GI$6)*(($A110-GI$6)+1)/2))</f>
        <v>6786</v>
      </c>
      <c r="GJ110">
        <f>MAX($B110:GI110,$A110*($A110+1)/2-(($A110-GJ$6)*(($A110-GJ$6)+1)/2))</f>
        <v>6786</v>
      </c>
      <c r="GK110">
        <f>MAX($B110:GJ110,$A110*($A110+1)/2-(($A110-GK$6)*(($A110-GK$6)+1)/2))</f>
        <v>6786</v>
      </c>
      <c r="GL110">
        <f>MAX($B110:GK110,$A110*($A110+1)/2-(($A110-GL$6)*(($A110-GL$6)+1)/2))</f>
        <v>6786</v>
      </c>
      <c r="GM110">
        <f>MAX($B110:GL110,$A110*($A110+1)/2-(($A110-GM$6)*(($A110-GM$6)+1)/2))</f>
        <v>6786</v>
      </c>
      <c r="GN110">
        <f>MAX($B110:GM110,$A110*($A110+1)/2-(($A110-GN$6)*(($A110-GN$6)+1)/2))</f>
        <v>6786</v>
      </c>
      <c r="GO110">
        <f>MAX($B110:GN110,$A110*($A110+1)/2-(($A110-GO$6)*(($A110-GO$6)+1)/2))</f>
        <v>6786</v>
      </c>
      <c r="GP110">
        <f>MAX($B110:GO110,$A110*($A110+1)/2-(($A110-GP$6)*(($A110-GP$6)+1)/2))</f>
        <v>6786</v>
      </c>
      <c r="GQ110">
        <f>MAX($B110:GP110,$A110*($A110+1)/2-(($A110-GQ$6)*(($A110-GQ$6)+1)/2))</f>
        <v>6786</v>
      </c>
      <c r="GR110">
        <f>MAX($B110:GQ110,$A110*($A110+1)/2-(($A110-GR$6)*(($A110-GR$6)+1)/2))</f>
        <v>6786</v>
      </c>
      <c r="GS110">
        <f>MAX($B110:GR110,$A110*($A110+1)/2-(($A110-GS$6)*(($A110-GS$6)+1)/2))</f>
        <v>6786</v>
      </c>
      <c r="GT110">
        <f>MAX($B110:GS110,$A110*($A110+1)/2-(($A110-GT$6)*(($A110-GT$6)+1)/2))</f>
        <v>6786</v>
      </c>
      <c r="GU110">
        <f>MAX($B110:GT110,$A110*($A110+1)/2-(($A110-GU$6)*(($A110-GU$6)+1)/2))</f>
        <v>6786</v>
      </c>
      <c r="GV110">
        <f>MAX($B110:GU110,$A110*($A110+1)/2-(($A110-GV$6)*(($A110-GV$6)+1)/2))</f>
        <v>6786</v>
      </c>
      <c r="GW110">
        <f>MAX($B110:GV110,$A110*($A110+1)/2-(($A110-GW$6)*(($A110-GW$6)+1)/2))</f>
        <v>6786</v>
      </c>
      <c r="GX110">
        <f>MAX($B110:GW110,$A110*($A110+1)/2-(($A110-GX$6)*(($A110-GX$6)+1)/2))</f>
        <v>6786</v>
      </c>
      <c r="GY110">
        <f>MAX($B110:GX110,$A110*($A110+1)/2-(($A110-GY$6)*(($A110-GY$6)+1)/2))</f>
        <v>6786</v>
      </c>
      <c r="GZ110">
        <f>MAX($B110:GY110,$A110*($A110+1)/2-(($A110-GZ$6)*(($A110-GZ$6)+1)/2))</f>
        <v>6786</v>
      </c>
      <c r="HA110">
        <f>MAX($B110:GZ110,$A110*($A110+1)/2-(($A110-HA$6)*(($A110-HA$6)+1)/2))</f>
        <v>6786</v>
      </c>
      <c r="HB110">
        <f>MAX($B110:HA110,$A110*($A110+1)/2-(($A110-HB$6)*(($A110-HB$6)+1)/2))</f>
        <v>6786</v>
      </c>
      <c r="HC110">
        <f>MAX($B110:HB110,$A110*($A110+1)/2-(($A110-HC$6)*(($A110-HC$6)+1)/2))</f>
        <v>6786</v>
      </c>
      <c r="HD110">
        <f>MAX($B110:HC110,$A110*($A110+1)/2-(($A110-HD$6)*(($A110-HD$6)+1)/2))</f>
        <v>6786</v>
      </c>
      <c r="HE110">
        <f>MAX($B110:HD110,$A110*($A110+1)/2-(($A110-HE$6)*(($A110-HE$6)+1)/2))</f>
        <v>6786</v>
      </c>
      <c r="HF110">
        <f>MAX($B110:HE110,$A110*($A110+1)/2-(($A110-HF$6)*(($A110-HF$6)+1)/2))</f>
        <v>6786</v>
      </c>
      <c r="HG110">
        <f>MAX($B110:HF110,$A110*($A110+1)/2-(($A110-HG$6)*(($A110-HG$6)+1)/2))</f>
        <v>6786</v>
      </c>
      <c r="HH110">
        <f>MAX($B110:HG110,$A110*($A110+1)/2-(($A110-HH$6)*(($A110-HH$6)+1)/2))</f>
        <v>6786</v>
      </c>
      <c r="HI110">
        <f>MAX($B110:HH110,$A110*($A110+1)/2-(($A110-HI$6)*(($A110-HI$6)+1)/2))</f>
        <v>6786</v>
      </c>
      <c r="HJ110">
        <f>MAX($B110:HI110,$A110*($A110+1)/2-(($A110-HJ$6)*(($A110-HJ$6)+1)/2))</f>
        <v>6786</v>
      </c>
      <c r="HK110">
        <f>MAX($B110:HJ110,$A110*($A110+1)/2-(($A110-HK$6)*(($A110-HK$6)+1)/2))</f>
        <v>6786</v>
      </c>
      <c r="HL110">
        <f>MAX($B110:HK110,$A110*($A110+1)/2-(($A110-HL$6)*(($A110-HL$6)+1)/2))</f>
        <v>6786</v>
      </c>
      <c r="HM110">
        <f>MAX($B110:HL110,$A110*($A110+1)/2-(($A110-HM$6)*(($A110-HM$6)+1)/2))</f>
        <v>6786</v>
      </c>
      <c r="HN110">
        <f>MAX($B110:HM110,$A110*($A110+1)/2-(($A110-HN$6)*(($A110-HN$6)+1)/2))</f>
        <v>6786</v>
      </c>
      <c r="HO110">
        <f>MAX($B110:HN110,$A110*($A110+1)/2-(($A110-HO$6)*(($A110-HO$6)+1)/2))</f>
        <v>6786</v>
      </c>
      <c r="HP110">
        <f>MAX($B110:HO110,$A110*($A110+1)/2-(($A110-HP$6)*(($A110-HP$6)+1)/2))</f>
        <v>6786</v>
      </c>
      <c r="HQ110">
        <f>MAX($B110:HP110,$A110*($A110+1)/2-(($A110-HQ$6)*(($A110-HQ$6)+1)/2))</f>
        <v>6786</v>
      </c>
      <c r="HR110">
        <f>MAX($B110:HQ110,$A110*($A110+1)/2-(($A110-HR$6)*(($A110-HR$6)+1)/2))</f>
        <v>6786</v>
      </c>
      <c r="HS110">
        <f>MAX($B110:HR110,$A110*($A110+1)/2-(($A110-HS$6)*(($A110-HS$6)+1)/2))</f>
        <v>6786</v>
      </c>
      <c r="HT110">
        <f>MAX($B110:HS110,$A110*($A110+1)/2-(($A110-HT$6)*(($A110-HT$6)+1)/2))</f>
        <v>6786</v>
      </c>
      <c r="HU110">
        <f>MAX($B110:HT110,$A110*($A110+1)/2-(($A110-HU$6)*(($A110-HU$6)+1)/2))</f>
        <v>6786</v>
      </c>
      <c r="HV110">
        <f>MAX($B110:HU110,$A110*($A110+1)/2-(($A110-HV$6)*(($A110-HV$6)+1)/2))</f>
        <v>6786</v>
      </c>
      <c r="HW110">
        <f>MAX($B110:HV110,$A110*($A110+1)/2-(($A110-HW$6)*(($A110-HW$6)+1)/2))</f>
        <v>6786</v>
      </c>
      <c r="HX110">
        <f>MAX($B110:HW110,$A110*($A110+1)/2-(($A110-HX$6)*(($A110-HX$6)+1)/2))</f>
        <v>6786</v>
      </c>
      <c r="HY110">
        <f>MAX($B110:HX110,$A110*($A110+1)/2-(($A110-HY$6)*(($A110-HY$6)+1)/2))</f>
        <v>6786</v>
      </c>
      <c r="HZ110">
        <f>MAX($B110:HY110,$A110*($A110+1)/2-(($A110-HZ$6)*(($A110-HZ$6)+1)/2))</f>
        <v>6786</v>
      </c>
      <c r="IA110">
        <f>MAX($B110:HZ110,$A110*($A110+1)/2-(($A110-IA$6)*(($A110-IA$6)+1)/2))</f>
        <v>6786</v>
      </c>
      <c r="IB110">
        <f>MAX($B110:IA110,$A110*($A110+1)/2-(($A110-IB$6)*(($A110-IB$6)+1)/2))</f>
        <v>6786</v>
      </c>
      <c r="IC110">
        <f>MAX($B110:IB110,$A110*($A110+1)/2-(($A110-IC$6)*(($A110-IC$6)+1)/2))</f>
        <v>6786</v>
      </c>
      <c r="ID110">
        <f>MAX($B110:IC110,$A110*($A110+1)/2-(($A110-ID$6)*(($A110-ID$6)+1)/2))</f>
        <v>6786</v>
      </c>
      <c r="IE110">
        <f>MAX($B110:ID110,$A110*($A110+1)/2-(($A110-IE$6)*(($A110-IE$6)+1)/2))</f>
        <v>6786</v>
      </c>
      <c r="IF110">
        <f>MAX($B110:IE110,$A110*($A110+1)/2-(($A110-IF$6)*(($A110-IF$6)+1)/2))</f>
        <v>6786</v>
      </c>
      <c r="IG110">
        <f>MAX($B110:IF110,$A110*($A110+1)/2-(($A110-IG$6)*(($A110-IG$6)+1)/2))</f>
        <v>6786</v>
      </c>
      <c r="IH110">
        <f>MAX($B110:IG110,$A110*($A110+1)/2-(($A110-IH$6)*(($A110-IH$6)+1)/2))</f>
        <v>6786</v>
      </c>
      <c r="II110">
        <f>MAX($B110:IH110,$A110*($A110+1)/2-(($A110-II$6)*(($A110-II$6)+1)/2))</f>
        <v>6786</v>
      </c>
      <c r="IJ110">
        <f>MAX($B110:II110,$A110*($A110+1)/2-(($A110-IJ$6)*(($A110-IJ$6)+1)/2))</f>
        <v>6786</v>
      </c>
      <c r="IK110">
        <f>MAX($B110:IJ110,$A110*($A110+1)/2-(($A110-IK$6)*(($A110-IK$6)+1)/2))</f>
        <v>6786</v>
      </c>
      <c r="IL110">
        <f>MAX($B110:IK110,$A110*($A110+1)/2-(($A110-IL$6)*(($A110-IL$6)+1)/2))</f>
        <v>6786</v>
      </c>
      <c r="IM110">
        <f>MAX($B110:IL110,$A110*($A110+1)/2-(($A110-IM$6)*(($A110-IM$6)+1)/2))</f>
        <v>6786</v>
      </c>
      <c r="IN110">
        <f>MAX($B110:IM110,$A110*($A110+1)/2-(($A110-IN$6)*(($A110-IN$6)+1)/2))</f>
        <v>6786</v>
      </c>
      <c r="IO110">
        <f>MAX($B110:IN110,$A110*($A110+1)/2-(($A110-IO$6)*(($A110-IO$6)+1)/2))</f>
        <v>6786</v>
      </c>
      <c r="IP110">
        <f>MAX($B110:IO110,$A110*($A110+1)/2-(($A110-IP$6)*(($A110-IP$6)+1)/2))</f>
        <v>6786</v>
      </c>
      <c r="IQ110">
        <f>MAX($B110:IP110,$A110*($A110+1)/2-(($A110-IQ$6)*(($A110-IQ$6)+1)/2))</f>
        <v>6786</v>
      </c>
      <c r="IR110">
        <f>MAX($B110:IQ110,$A110*($A110+1)/2-(($A110-IR$6)*(($A110-IR$6)+1)/2))</f>
        <v>6786</v>
      </c>
      <c r="IS110">
        <f>MAX($B110:IR110,$A110*($A110+1)/2-(($A110-IS$6)*(($A110-IS$6)+1)/2))</f>
        <v>6786</v>
      </c>
      <c r="IT110">
        <f>MAX($B110:IS110,$A110*($A110+1)/2-(($A110-IT$6)*(($A110-IT$6)+1)/2))</f>
        <v>6786</v>
      </c>
      <c r="IU110">
        <f>MAX($B110:IT110,$A110*($A110+1)/2-(($A110-IU$6)*(($A110-IU$6)+1)/2))</f>
        <v>6786</v>
      </c>
      <c r="IV110">
        <f>MAX($B110:IU110,$A110*($A110+1)/2-(($A110-IV$6)*(($A110-IV$6)+1)/2))</f>
        <v>6786</v>
      </c>
      <c r="IW110">
        <f>MAX($B110:IV110,$A110*($A110+1)/2-(($A110-IW$6)*(($A110-IW$6)+1)/2))</f>
        <v>6786</v>
      </c>
      <c r="IX110">
        <f>MAX($B110:IW110,$A110*($A110+1)/2-(($A110-IX$6)*(($A110-IX$6)+1)/2))</f>
        <v>6786</v>
      </c>
      <c r="IY110">
        <f>MAX($B110:IX110,$A110*($A110+1)/2-(($A110-IY$6)*(($A110-IY$6)+1)/2))</f>
        <v>6786</v>
      </c>
      <c r="IZ110">
        <f>MAX($B110:IY110,$A110*($A110+1)/2-(($A110-IZ$6)*(($A110-IZ$6)+1)/2))</f>
        <v>6786</v>
      </c>
      <c r="JA110">
        <f>MAX($B110:IZ110,$A110*($A110+1)/2-(($A110-JA$6)*(($A110-JA$6)+1)/2))</f>
        <v>6786</v>
      </c>
      <c r="JB110">
        <f>MAX($B110:JA110,$A110*($A110+1)/2-(($A110-JB$6)*(($A110-JB$6)+1)/2))</f>
        <v>6786</v>
      </c>
      <c r="JC110">
        <f>MAX($B110:JB110,$A110*($A110+1)/2-(($A110-JC$6)*(($A110-JC$6)+1)/2))</f>
        <v>6786</v>
      </c>
      <c r="JD110">
        <f>MAX($B110:JC110,$A110*($A110+1)/2-(($A110-JD$6)*(($A110-JD$6)+1)/2))</f>
        <v>6786</v>
      </c>
      <c r="JE110">
        <f>MAX($B110:JD110,$A110*($A110+1)/2-(($A110-JE$6)*(($A110-JE$6)+1)/2))</f>
        <v>6786</v>
      </c>
      <c r="JF110">
        <f>MAX($B110:JE110,$A110*($A110+1)/2-(($A110-JF$6)*(($A110-JF$6)+1)/2))</f>
        <v>6786</v>
      </c>
      <c r="JG110">
        <f>MAX($B110:JF110,$A110*($A110+1)/2-(($A110-JG$6)*(($A110-JG$6)+1)/2))</f>
        <v>6786</v>
      </c>
      <c r="JH110">
        <f>MAX($B110:JG110,$A110*($A110+1)/2-(($A110-JH$6)*(($A110-JH$6)+1)/2))</f>
        <v>6786</v>
      </c>
      <c r="JI110">
        <f>MAX($B110:JH110,$A110*($A110+1)/2-(($A110-JI$6)*(($A110-JI$6)+1)/2))</f>
        <v>6786</v>
      </c>
      <c r="JJ110">
        <f>MAX($B110:JI110,$A110*($A110+1)/2-(($A110-JJ$6)*(($A110-JJ$6)+1)/2))</f>
        <v>6786</v>
      </c>
      <c r="JK110">
        <f>MAX($B110:JJ110,$A110*($A110+1)/2-(($A110-JK$6)*(($A110-JK$6)+1)/2))</f>
        <v>6786</v>
      </c>
      <c r="JL110">
        <f>MAX($B110:JK110,$A110*($A110+1)/2-(($A110-JL$6)*(($A110-JL$6)+1)/2))</f>
        <v>6786</v>
      </c>
      <c r="JM110">
        <f>MAX($B110:JL110,$A110*($A110+1)/2-(($A110-JM$6)*(($A110-JM$6)+1)/2))</f>
        <v>6786</v>
      </c>
      <c r="JN110">
        <f>MAX($B110:JM110,$A110*($A110+1)/2-(($A110-JN$6)*(($A110-JN$6)+1)/2))</f>
        <v>6786</v>
      </c>
      <c r="JO110">
        <f>MAX($B110:JN110,$A110*($A110+1)/2-(($A110-JO$6)*(($A110-JO$6)+1)/2))</f>
        <v>6786</v>
      </c>
      <c r="JP110">
        <f>MAX($B110:JO110,$A110*($A110+1)/2-(($A110-JP$6)*(($A110-JP$6)+1)/2))</f>
        <v>6786</v>
      </c>
      <c r="JQ110">
        <f>MAX($B110:JP110,$A110*($A110+1)/2-(($A110-JQ$6)*(($A110-JQ$6)+1)/2))</f>
        <v>6786</v>
      </c>
      <c r="JR110">
        <f>MAX($B110:JQ110,$A110*($A110+1)/2-(($A110-JR$6)*(($A110-JR$6)+1)/2))</f>
        <v>6786</v>
      </c>
      <c r="JS110">
        <f>MAX($B110:JR110,$A110*($A110+1)/2-(($A110-JS$6)*(($A110-JS$6)+1)/2))</f>
        <v>6786</v>
      </c>
      <c r="JT110">
        <f>MAX($B110:JS110,$A110*($A110+1)/2-(($A110-JT$6)*(($A110-JT$6)+1)/2))</f>
        <v>6786</v>
      </c>
      <c r="JU110">
        <f>MAX($B110:JT110,$A110*($A110+1)/2-(($A110-JU$6)*(($A110-JU$6)+1)/2))</f>
        <v>6786</v>
      </c>
      <c r="JV110">
        <f>MAX($B110:JU110,$A110*($A110+1)/2-(($A110-JV$6)*(($A110-JV$6)+1)/2))</f>
        <v>6786</v>
      </c>
      <c r="JW110">
        <f>MAX($B110:JV110,$A110*($A110+1)/2-(($A110-JW$6)*(($A110-JW$6)+1)/2))</f>
        <v>6786</v>
      </c>
      <c r="JX110">
        <f>MAX($B110:JW110,$A110*($A110+1)/2-(($A110-JX$6)*(($A110-JX$6)+1)/2))</f>
        <v>6786</v>
      </c>
      <c r="JY110">
        <f>MAX($B110:JX110,$A110*($A110+1)/2-(($A110-JY$6)*(($A110-JY$6)+1)/2))</f>
        <v>6786</v>
      </c>
      <c r="JZ110">
        <f>MAX($B110:JY110,$A110*($A110+1)/2-(($A110-JZ$6)*(($A110-JZ$6)+1)/2))</f>
        <v>6786</v>
      </c>
      <c r="KA110">
        <f>MAX($B110:JZ110,$A110*($A110+1)/2-(($A110-KA$6)*(($A110-KA$6)+1)/2))</f>
        <v>6786</v>
      </c>
      <c r="KB110">
        <f>MAX($B110:KA110,$A110*($A110+1)/2-(($A110-KB$6)*(($A110-KB$6)+1)/2))</f>
        <v>6786</v>
      </c>
      <c r="KC110">
        <f>MAX($B110:KB110,$A110*($A110+1)/2-(($A110-KC$6)*(($A110-KC$6)+1)/2))</f>
        <v>6786</v>
      </c>
      <c r="KD110">
        <f>MAX($B110:KC110,$A110*($A110+1)/2-(($A110-KD$6)*(($A110-KD$6)+1)/2))</f>
        <v>6786</v>
      </c>
      <c r="KE110">
        <f>MAX($B110:KD110,$A110*($A110+1)/2-(($A110-KE$6)*(($A110-KE$6)+1)/2))</f>
        <v>6786</v>
      </c>
      <c r="KF110">
        <f>MAX($B110:KE110,$A110*($A110+1)/2-(($A110-KF$6)*(($A110-KF$6)+1)/2))</f>
        <v>6786</v>
      </c>
      <c r="KG110">
        <f>MAX($B110:KF110,$A110*($A110+1)/2-(($A110-KG$6)*(($A110-KG$6)+1)/2))</f>
        <v>6786</v>
      </c>
      <c r="KH110">
        <f>MAX($B110:KG110,$A110*($A110+1)/2-(($A110-KH$6)*(($A110-KH$6)+1)/2))</f>
        <v>6786</v>
      </c>
      <c r="KI110">
        <f>MAX($B110:KH110,$A110*($A110+1)/2-(($A110-KI$6)*(($A110-KI$6)+1)/2))</f>
        <v>6786</v>
      </c>
      <c r="KJ110">
        <f>MAX($B110:KI110,$A110*($A110+1)/2-(($A110-KJ$6)*(($A110-KJ$6)+1)/2))</f>
        <v>6786</v>
      </c>
      <c r="KK110">
        <f>MAX($B110:KJ110,$A110*($A110+1)/2-(($A110-KK$6)*(($A110-KK$6)+1)/2))</f>
        <v>6786</v>
      </c>
      <c r="KL110">
        <f>MAX($B110:KK110,$A110*($A110+1)/2-(($A110-KL$6)*(($A110-KL$6)+1)/2))</f>
        <v>6786</v>
      </c>
      <c r="KM110">
        <f>MAX($B110:KL110,$A110*($A110+1)/2-(($A110-KM$6)*(($A110-KM$6)+1)/2))</f>
        <v>6786</v>
      </c>
      <c r="KN110">
        <f>MAX($B110:KM110,$A110*($A110+1)/2-(($A110-KN$6)*(($A110-KN$6)+1)/2))</f>
        <v>6786</v>
      </c>
      <c r="KO110">
        <f>MAX($B110:KN110,$A110*($A110+1)/2-(($A110-KO$6)*(($A110-KO$6)+1)/2))</f>
        <v>6786</v>
      </c>
      <c r="KP110">
        <f>MAX($B110:KO110,$A110*($A110+1)/2-(($A110-KP$6)*(($A110-KP$6)+1)/2))</f>
        <v>6786</v>
      </c>
      <c r="KQ110">
        <f>MAX($B110:KP110,$A110*($A110+1)/2-(($A110-KQ$6)*(($A110-KQ$6)+1)/2))</f>
        <v>6786</v>
      </c>
      <c r="KR110">
        <f>MAX($B110:KQ110,$A110*($A110+1)/2-(($A110-KR$6)*(($A110-KR$6)+1)/2))</f>
        <v>6786</v>
      </c>
      <c r="KS110">
        <f>MAX($B110:KR110,$A110*($A110+1)/2-(($A110-KS$6)*(($A110-KS$6)+1)/2))</f>
        <v>6786</v>
      </c>
      <c r="KT110">
        <f>MAX($B110:KS110,$A110*($A110+1)/2-(($A110-KT$6)*(($A110-KT$6)+1)/2))</f>
        <v>6786</v>
      </c>
      <c r="KU110">
        <f>MAX($B110:KT110,$A110*($A110+1)/2-(($A110-KU$6)*(($A110-KU$6)+1)/2))</f>
        <v>6786</v>
      </c>
      <c r="KV110">
        <f>MAX($B110:KU110,$A110*($A110+1)/2-(($A110-KV$6)*(($A110-KV$6)+1)/2))</f>
        <v>6786</v>
      </c>
      <c r="KW110">
        <f>MAX($B110:KV110,$A110*($A110+1)/2-(($A110-KW$6)*(($A110-KW$6)+1)/2))</f>
        <v>6786</v>
      </c>
    </row>
    <row r="111" spans="1:309" x14ac:dyDescent="0.25">
      <c r="A111">
        <v>117</v>
      </c>
      <c r="D111">
        <f>MAX($B111:C111,$A111*($A111+1)/2-(($A111-D$6)*(($A111-D$6)+1)/2))</f>
        <v>0</v>
      </c>
      <c r="E111">
        <f>MAX($B111:D111,$A111*($A111+1)/2-(($A111-E$6)*(($A111-E$6)+1)/2))</f>
        <v>117</v>
      </c>
      <c r="F111">
        <f>MAX($B111:E111,$A111*($A111+1)/2-(($A111-F$6)*(($A111-F$6)+1)/2))</f>
        <v>233</v>
      </c>
      <c r="G111">
        <f>MAX($B111:F111,$A111*($A111+1)/2-(($A111-G$6)*(($A111-G$6)+1)/2))</f>
        <v>348</v>
      </c>
      <c r="H111">
        <f>MAX($B111:G111,$A111*($A111+1)/2-(($A111-H$6)*(($A111-H$6)+1)/2))</f>
        <v>462</v>
      </c>
      <c r="I111">
        <f>MAX($B111:H111,$A111*($A111+1)/2-(($A111-I$6)*(($A111-I$6)+1)/2))</f>
        <v>575</v>
      </c>
      <c r="J111">
        <f>MAX($B111:I111,$A111*($A111+1)/2-(($A111-J$6)*(($A111-J$6)+1)/2))</f>
        <v>687</v>
      </c>
      <c r="K111">
        <f>MAX($B111:J111,$A111*($A111+1)/2-(($A111-K$6)*(($A111-K$6)+1)/2))</f>
        <v>798</v>
      </c>
      <c r="L111">
        <f>MAX($B111:K111,$A111*($A111+1)/2-(($A111-L$6)*(($A111-L$6)+1)/2))</f>
        <v>908</v>
      </c>
      <c r="M111">
        <f>MAX($B111:L111,$A111*($A111+1)/2-(($A111-M$6)*(($A111-M$6)+1)/2))</f>
        <v>1017</v>
      </c>
      <c r="N111">
        <f>MAX($B111:M111,$A111*($A111+1)/2-(($A111-N$6)*(($A111-N$6)+1)/2))</f>
        <v>1125</v>
      </c>
      <c r="O111">
        <f>MAX($B111:N111,$A111*($A111+1)/2-(($A111-O$6)*(($A111-O$6)+1)/2))</f>
        <v>1232</v>
      </c>
      <c r="P111">
        <f>MAX($B111:O111,$A111*($A111+1)/2-(($A111-P$6)*(($A111-P$6)+1)/2))</f>
        <v>1338</v>
      </c>
      <c r="Q111">
        <f>MAX($B111:P111,$A111*($A111+1)/2-(($A111-Q$6)*(($A111-Q$6)+1)/2))</f>
        <v>1443</v>
      </c>
      <c r="R111">
        <f>MAX($B111:Q111,$A111*($A111+1)/2-(($A111-R$6)*(($A111-R$6)+1)/2))</f>
        <v>1547</v>
      </c>
      <c r="S111">
        <f>MAX($B111:R111,$A111*($A111+1)/2-(($A111-S$6)*(($A111-S$6)+1)/2))</f>
        <v>1650</v>
      </c>
      <c r="T111">
        <f>MAX($B111:S111,$A111*($A111+1)/2-(($A111-T$6)*(($A111-T$6)+1)/2))</f>
        <v>1752</v>
      </c>
      <c r="U111">
        <f>MAX($B111:T111,$A111*($A111+1)/2-(($A111-U$6)*(($A111-U$6)+1)/2))</f>
        <v>1853</v>
      </c>
      <c r="V111">
        <f>MAX($B111:U111,$A111*($A111+1)/2-(($A111-V$6)*(($A111-V$6)+1)/2))</f>
        <v>1953</v>
      </c>
      <c r="W111">
        <f>MAX($B111:V111,$A111*($A111+1)/2-(($A111-W$6)*(($A111-W$6)+1)/2))</f>
        <v>2052</v>
      </c>
      <c r="X111">
        <f>MAX($B111:W111,$A111*($A111+1)/2-(($A111-X$6)*(($A111-X$6)+1)/2))</f>
        <v>2150</v>
      </c>
      <c r="Y111">
        <f>MAX($B111:X111,$A111*($A111+1)/2-(($A111-Y$6)*(($A111-Y$6)+1)/2))</f>
        <v>2247</v>
      </c>
      <c r="Z111">
        <f>MAX($B111:Y111,$A111*($A111+1)/2-(($A111-Z$6)*(($A111-Z$6)+1)/2))</f>
        <v>2343</v>
      </c>
      <c r="AA111">
        <f>MAX($B111:Z111,$A111*($A111+1)/2-(($A111-AA$6)*(($A111-AA$6)+1)/2))</f>
        <v>2438</v>
      </c>
      <c r="AB111">
        <f>MAX($B111:AA111,$A111*($A111+1)/2-(($A111-AB$6)*(($A111-AB$6)+1)/2))</f>
        <v>2532</v>
      </c>
      <c r="AC111">
        <f>MAX($B111:AB111,$A111*($A111+1)/2-(($A111-AC$6)*(($A111-AC$6)+1)/2))</f>
        <v>2625</v>
      </c>
      <c r="AD111">
        <f>MAX($B111:AC111,$A111*($A111+1)/2-(($A111-AD$6)*(($A111-AD$6)+1)/2))</f>
        <v>2717</v>
      </c>
      <c r="AE111">
        <f>MAX($B111:AD111,$A111*($A111+1)/2-(($A111-AE$6)*(($A111-AE$6)+1)/2))</f>
        <v>2808</v>
      </c>
      <c r="AF111">
        <f>MAX($B111:AE111,$A111*($A111+1)/2-(($A111-AF$6)*(($A111-AF$6)+1)/2))</f>
        <v>2898</v>
      </c>
      <c r="AG111">
        <f>MAX($B111:AF111,$A111*($A111+1)/2-(($A111-AG$6)*(($A111-AG$6)+1)/2))</f>
        <v>2987</v>
      </c>
      <c r="AH111">
        <f>MAX($B111:AG111,$A111*($A111+1)/2-(($A111-AH$6)*(($A111-AH$6)+1)/2))</f>
        <v>3075</v>
      </c>
      <c r="AI111">
        <f>MAX($B111:AH111,$A111*($A111+1)/2-(($A111-AI$6)*(($A111-AI$6)+1)/2))</f>
        <v>3162</v>
      </c>
      <c r="AJ111">
        <f>MAX($B111:AI111,$A111*($A111+1)/2-(($A111-AJ$6)*(($A111-AJ$6)+1)/2))</f>
        <v>3248</v>
      </c>
      <c r="AK111">
        <f>MAX($B111:AJ111,$A111*($A111+1)/2-(($A111-AK$6)*(($A111-AK$6)+1)/2))</f>
        <v>3333</v>
      </c>
      <c r="AL111">
        <f>MAX($B111:AK111,$A111*($A111+1)/2-(($A111-AL$6)*(($A111-AL$6)+1)/2))</f>
        <v>3417</v>
      </c>
      <c r="AM111">
        <f>MAX($B111:AL111,$A111*($A111+1)/2-(($A111-AM$6)*(($A111-AM$6)+1)/2))</f>
        <v>3500</v>
      </c>
      <c r="AN111">
        <f>MAX($B111:AM111,$A111*($A111+1)/2-(($A111-AN$6)*(($A111-AN$6)+1)/2))</f>
        <v>3582</v>
      </c>
      <c r="AO111">
        <f>MAX($B111:AN111,$A111*($A111+1)/2-(($A111-AO$6)*(($A111-AO$6)+1)/2))</f>
        <v>3663</v>
      </c>
      <c r="AP111">
        <f>MAX($B111:AO111,$A111*($A111+1)/2-(($A111-AP$6)*(($A111-AP$6)+1)/2))</f>
        <v>3743</v>
      </c>
      <c r="AQ111">
        <f>MAX($B111:AP111,$A111*($A111+1)/2-(($A111-AQ$6)*(($A111-AQ$6)+1)/2))</f>
        <v>3822</v>
      </c>
      <c r="AR111">
        <f>MAX($B111:AQ111,$A111*($A111+1)/2-(($A111-AR$6)*(($A111-AR$6)+1)/2))</f>
        <v>3900</v>
      </c>
      <c r="AS111">
        <f>MAX($B111:AR111,$A111*($A111+1)/2-(($A111-AS$6)*(($A111-AS$6)+1)/2))</f>
        <v>3977</v>
      </c>
      <c r="AT111">
        <f>MAX($B111:AS111,$A111*($A111+1)/2-(($A111-AT$6)*(($A111-AT$6)+1)/2))</f>
        <v>4053</v>
      </c>
      <c r="AU111">
        <f>MAX($B111:AT111,$A111*($A111+1)/2-(($A111-AU$6)*(($A111-AU$6)+1)/2))</f>
        <v>4128</v>
      </c>
      <c r="AV111">
        <f>MAX($B111:AU111,$A111*($A111+1)/2-(($A111-AV$6)*(($A111-AV$6)+1)/2))</f>
        <v>4202</v>
      </c>
      <c r="AW111">
        <f>MAX($B111:AV111,$A111*($A111+1)/2-(($A111-AW$6)*(($A111-AW$6)+1)/2))</f>
        <v>4275</v>
      </c>
      <c r="AX111">
        <f>MAX($B111:AW111,$A111*($A111+1)/2-(($A111-AX$6)*(($A111-AX$6)+1)/2))</f>
        <v>4347</v>
      </c>
      <c r="AY111">
        <f>MAX($B111:AX111,$A111*($A111+1)/2-(($A111-AY$6)*(($A111-AY$6)+1)/2))</f>
        <v>4418</v>
      </c>
      <c r="AZ111">
        <f>MAX($B111:AY111,$A111*($A111+1)/2-(($A111-AZ$6)*(($A111-AZ$6)+1)/2))</f>
        <v>4488</v>
      </c>
      <c r="BA111">
        <f>MAX($B111:AZ111,$A111*($A111+1)/2-(($A111-BA$6)*(($A111-BA$6)+1)/2))</f>
        <v>4557</v>
      </c>
      <c r="BB111">
        <f>MAX($B111:BA111,$A111*($A111+1)/2-(($A111-BB$6)*(($A111-BB$6)+1)/2))</f>
        <v>4625</v>
      </c>
      <c r="BC111">
        <f>MAX($B111:BB111,$A111*($A111+1)/2-(($A111-BC$6)*(($A111-BC$6)+1)/2))</f>
        <v>4692</v>
      </c>
      <c r="BD111">
        <f>MAX($B111:BC111,$A111*($A111+1)/2-(($A111-BD$6)*(($A111-BD$6)+1)/2))</f>
        <v>4758</v>
      </c>
      <c r="BE111">
        <f>MAX($B111:BD111,$A111*($A111+1)/2-(($A111-BE$6)*(($A111-BE$6)+1)/2))</f>
        <v>4823</v>
      </c>
      <c r="BF111">
        <f>MAX($B111:BE111,$A111*($A111+1)/2-(($A111-BF$6)*(($A111-BF$6)+1)/2))</f>
        <v>4887</v>
      </c>
      <c r="BG111">
        <f>MAX($B111:BF111,$A111*($A111+1)/2-(($A111-BG$6)*(($A111-BG$6)+1)/2))</f>
        <v>4950</v>
      </c>
      <c r="BH111">
        <f>MAX($B111:BG111,$A111*($A111+1)/2-(($A111-BH$6)*(($A111-BH$6)+1)/2))</f>
        <v>5012</v>
      </c>
      <c r="BI111">
        <f>MAX($B111:BH111,$A111*($A111+1)/2-(($A111-BI$6)*(($A111-BI$6)+1)/2))</f>
        <v>5073</v>
      </c>
      <c r="BJ111">
        <f>MAX($B111:BI111,$A111*($A111+1)/2-(($A111-BJ$6)*(($A111-BJ$6)+1)/2))</f>
        <v>5133</v>
      </c>
      <c r="BK111">
        <f>MAX($B111:BJ111,$A111*($A111+1)/2-(($A111-BK$6)*(($A111-BK$6)+1)/2))</f>
        <v>5192</v>
      </c>
      <c r="BL111">
        <f>MAX($B111:BK111,$A111*($A111+1)/2-(($A111-BL$6)*(($A111-BL$6)+1)/2))</f>
        <v>5250</v>
      </c>
      <c r="BM111">
        <f>MAX($B111:BL111,$A111*($A111+1)/2-(($A111-BM$6)*(($A111-BM$6)+1)/2))</f>
        <v>5307</v>
      </c>
      <c r="BN111">
        <f>MAX($B111:BM111,$A111*($A111+1)/2-(($A111-BN$6)*(($A111-BN$6)+1)/2))</f>
        <v>5363</v>
      </c>
      <c r="BO111">
        <f>MAX($B111:BN111,$A111*($A111+1)/2-(($A111-BO$6)*(($A111-BO$6)+1)/2))</f>
        <v>5418</v>
      </c>
      <c r="BP111">
        <f>MAX($B111:BO111,$A111*($A111+1)/2-(($A111-BP$6)*(($A111-BP$6)+1)/2))</f>
        <v>5472</v>
      </c>
      <c r="BQ111">
        <f>MAX($B111:BP111,$A111*($A111+1)/2-(($A111-BQ$6)*(($A111-BQ$6)+1)/2))</f>
        <v>5525</v>
      </c>
      <c r="BR111">
        <f>MAX($B111:BQ111,$A111*($A111+1)/2-(($A111-BR$6)*(($A111-BR$6)+1)/2))</f>
        <v>5577</v>
      </c>
      <c r="BS111">
        <f>MAX($B111:BR111,$A111*($A111+1)/2-(($A111-BS$6)*(($A111-BS$6)+1)/2))</f>
        <v>5628</v>
      </c>
      <c r="BT111">
        <f>MAX($B111:BS111,$A111*($A111+1)/2-(($A111-BT$6)*(($A111-BT$6)+1)/2))</f>
        <v>5678</v>
      </c>
      <c r="BU111">
        <f>MAX($B111:BT111,$A111*($A111+1)/2-(($A111-BU$6)*(($A111-BU$6)+1)/2))</f>
        <v>5727</v>
      </c>
      <c r="BV111">
        <f>MAX($B111:BU111,$A111*($A111+1)/2-(($A111-BV$6)*(($A111-BV$6)+1)/2))</f>
        <v>5775</v>
      </c>
      <c r="BW111">
        <f>MAX($B111:BV111,$A111*($A111+1)/2-(($A111-BW$6)*(($A111-BW$6)+1)/2))</f>
        <v>5822</v>
      </c>
      <c r="BX111">
        <f>MAX($B111:BW111,$A111*($A111+1)/2-(($A111-BX$6)*(($A111-BX$6)+1)/2))</f>
        <v>5868</v>
      </c>
      <c r="BY111">
        <f>MAX($B111:BX111,$A111*($A111+1)/2-(($A111-BY$6)*(($A111-BY$6)+1)/2))</f>
        <v>5913</v>
      </c>
      <c r="BZ111">
        <f>MAX($B111:BY111,$A111*($A111+1)/2-(($A111-BZ$6)*(($A111-BZ$6)+1)/2))</f>
        <v>5957</v>
      </c>
      <c r="CA111">
        <f>MAX($B111:BZ111,$A111*($A111+1)/2-(($A111-CA$6)*(($A111-CA$6)+1)/2))</f>
        <v>6000</v>
      </c>
      <c r="CB111">
        <f>MAX($B111:CA111,$A111*($A111+1)/2-(($A111-CB$6)*(($A111-CB$6)+1)/2))</f>
        <v>6042</v>
      </c>
      <c r="CC111">
        <f>MAX($B111:CB111,$A111*($A111+1)/2-(($A111-CC$6)*(($A111-CC$6)+1)/2))</f>
        <v>6083</v>
      </c>
      <c r="CD111">
        <f>MAX($B111:CC111,$A111*($A111+1)/2-(($A111-CD$6)*(($A111-CD$6)+1)/2))</f>
        <v>6123</v>
      </c>
      <c r="CE111">
        <f>MAX($B111:CD111,$A111*($A111+1)/2-(($A111-CE$6)*(($A111-CE$6)+1)/2))</f>
        <v>6162</v>
      </c>
      <c r="CF111">
        <f>MAX($B111:CE111,$A111*($A111+1)/2-(($A111-CF$6)*(($A111-CF$6)+1)/2))</f>
        <v>6200</v>
      </c>
      <c r="CG111">
        <f>MAX($B111:CF111,$A111*($A111+1)/2-(($A111-CG$6)*(($A111-CG$6)+1)/2))</f>
        <v>6237</v>
      </c>
      <c r="CH111">
        <f>MAX($B111:CG111,$A111*($A111+1)/2-(($A111-CH$6)*(($A111-CH$6)+1)/2))</f>
        <v>6273</v>
      </c>
      <c r="CI111">
        <f>MAX($B111:CH111,$A111*($A111+1)/2-(($A111-CI$6)*(($A111-CI$6)+1)/2))</f>
        <v>6308</v>
      </c>
      <c r="CJ111">
        <f>MAX($B111:CI111,$A111*($A111+1)/2-(($A111-CJ$6)*(($A111-CJ$6)+1)/2))</f>
        <v>6342</v>
      </c>
      <c r="CK111">
        <f>MAX($B111:CJ111,$A111*($A111+1)/2-(($A111-CK$6)*(($A111-CK$6)+1)/2))</f>
        <v>6375</v>
      </c>
      <c r="CL111">
        <f>MAX($B111:CK111,$A111*($A111+1)/2-(($A111-CL$6)*(($A111-CL$6)+1)/2))</f>
        <v>6407</v>
      </c>
      <c r="CM111">
        <f>MAX($B111:CL111,$A111*($A111+1)/2-(($A111-CM$6)*(($A111-CM$6)+1)/2))</f>
        <v>6438</v>
      </c>
      <c r="CN111">
        <f>MAX($B111:CM111,$A111*($A111+1)/2-(($A111-CN$6)*(($A111-CN$6)+1)/2))</f>
        <v>6468</v>
      </c>
      <c r="CO111">
        <f>MAX($B111:CN111,$A111*($A111+1)/2-(($A111-CO$6)*(($A111-CO$6)+1)/2))</f>
        <v>6497</v>
      </c>
      <c r="CP111">
        <f>MAX($B111:CO111,$A111*($A111+1)/2-(($A111-CP$6)*(($A111-CP$6)+1)/2))</f>
        <v>6525</v>
      </c>
      <c r="CQ111">
        <f>MAX($B111:CP111,$A111*($A111+1)/2-(($A111-CQ$6)*(($A111-CQ$6)+1)/2))</f>
        <v>6552</v>
      </c>
      <c r="CR111">
        <f>MAX($B111:CQ111,$A111*($A111+1)/2-(($A111-CR$6)*(($A111-CR$6)+1)/2))</f>
        <v>6578</v>
      </c>
      <c r="CS111">
        <f>MAX($B111:CR111,$A111*($A111+1)/2-(($A111-CS$6)*(($A111-CS$6)+1)/2))</f>
        <v>6603</v>
      </c>
      <c r="CT111">
        <f>MAX($B111:CS111,$A111*($A111+1)/2-(($A111-CT$6)*(($A111-CT$6)+1)/2))</f>
        <v>6627</v>
      </c>
      <c r="CU111">
        <f>MAX($B111:CT111,$A111*($A111+1)/2-(($A111-CU$6)*(($A111-CU$6)+1)/2))</f>
        <v>6650</v>
      </c>
      <c r="CV111">
        <f>MAX($B111:CU111,$A111*($A111+1)/2-(($A111-CV$6)*(($A111-CV$6)+1)/2))</f>
        <v>6672</v>
      </c>
      <c r="CW111">
        <f>MAX($B111:CV111,$A111*($A111+1)/2-(($A111-CW$6)*(($A111-CW$6)+1)/2))</f>
        <v>6693</v>
      </c>
      <c r="CX111">
        <f>MAX($B111:CW111,$A111*($A111+1)/2-(($A111-CX$6)*(($A111-CX$6)+1)/2))</f>
        <v>6713</v>
      </c>
      <c r="CY111">
        <f>MAX($B111:CX111,$A111*($A111+1)/2-(($A111-CY$6)*(($A111-CY$6)+1)/2))</f>
        <v>6732</v>
      </c>
      <c r="CZ111">
        <f>MAX($B111:CY111,$A111*($A111+1)/2-(($A111-CZ$6)*(($A111-CZ$6)+1)/2))</f>
        <v>6750</v>
      </c>
      <c r="DA111">
        <f>MAX($B111:CZ111,$A111*($A111+1)/2-(($A111-DA$6)*(($A111-DA$6)+1)/2))</f>
        <v>6767</v>
      </c>
      <c r="DB111">
        <f>MAX($B111:DA111,$A111*($A111+1)/2-(($A111-DB$6)*(($A111-DB$6)+1)/2))</f>
        <v>6783</v>
      </c>
      <c r="DC111">
        <f>MAX($B111:DB111,$A111*($A111+1)/2-(($A111-DC$6)*(($A111-DC$6)+1)/2))</f>
        <v>6798</v>
      </c>
      <c r="DD111">
        <f>MAX($B111:DC111,$A111*($A111+1)/2-(($A111-DD$6)*(($A111-DD$6)+1)/2))</f>
        <v>6812</v>
      </c>
      <c r="DE111">
        <f>MAX($B111:DD111,$A111*($A111+1)/2-(($A111-DE$6)*(($A111-DE$6)+1)/2))</f>
        <v>6825</v>
      </c>
      <c r="DF111">
        <f>MAX($B111:DE111,$A111*($A111+1)/2-(($A111-DF$6)*(($A111-DF$6)+1)/2))</f>
        <v>6837</v>
      </c>
      <c r="DG111">
        <f>MAX($B111:DF111,$A111*($A111+1)/2-(($A111-DG$6)*(($A111-DG$6)+1)/2))</f>
        <v>6848</v>
      </c>
      <c r="DH111">
        <f>MAX($B111:DG111,$A111*($A111+1)/2-(($A111-DH$6)*(($A111-DH$6)+1)/2))</f>
        <v>6858</v>
      </c>
      <c r="DI111">
        <f>MAX($B111:DH111,$A111*($A111+1)/2-(($A111-DI$6)*(($A111-DI$6)+1)/2))</f>
        <v>6867</v>
      </c>
      <c r="DJ111">
        <f>MAX($B111:DI111,$A111*($A111+1)/2-(($A111-DJ$6)*(($A111-DJ$6)+1)/2))</f>
        <v>6875</v>
      </c>
      <c r="DK111">
        <f>MAX($B111:DJ111,$A111*($A111+1)/2-(($A111-DK$6)*(($A111-DK$6)+1)/2))</f>
        <v>6882</v>
      </c>
      <c r="DL111">
        <f>MAX($B111:DK111,$A111*($A111+1)/2-(($A111-DL$6)*(($A111-DL$6)+1)/2))</f>
        <v>6888</v>
      </c>
      <c r="DM111">
        <f>MAX($B111:DL111,$A111*($A111+1)/2-(($A111-DM$6)*(($A111-DM$6)+1)/2))</f>
        <v>6893</v>
      </c>
      <c r="DN111">
        <f>MAX($B111:DM111,$A111*($A111+1)/2-(($A111-DN$6)*(($A111-DN$6)+1)/2))</f>
        <v>6897</v>
      </c>
      <c r="DO111">
        <f>MAX($B111:DN111,$A111*($A111+1)/2-(($A111-DO$6)*(($A111-DO$6)+1)/2))</f>
        <v>6900</v>
      </c>
      <c r="DP111">
        <f>MAX($B111:DO111,$A111*($A111+1)/2-(($A111-DP$6)*(($A111-DP$6)+1)/2))</f>
        <v>6902</v>
      </c>
      <c r="DQ111">
        <f>MAX($B111:DP111,$A111*($A111+1)/2-(($A111-DQ$6)*(($A111-DQ$6)+1)/2))</f>
        <v>6903</v>
      </c>
      <c r="DR111">
        <f>MAX($B111:DQ111,$A111*($A111+1)/2-(($A111-DR$6)*(($A111-DR$6)+1)/2))</f>
        <v>6903</v>
      </c>
      <c r="DS111">
        <f>MAX($B111:DR111,$A111*($A111+1)/2-(($A111-DS$6)*(($A111-DS$6)+1)/2))</f>
        <v>6903</v>
      </c>
      <c r="DT111">
        <f>MAX($B111:DS111,$A111*($A111+1)/2-(($A111-DT$6)*(($A111-DT$6)+1)/2))</f>
        <v>6903</v>
      </c>
      <c r="DU111">
        <f>MAX($B111:DT111,$A111*($A111+1)/2-(($A111-DU$6)*(($A111-DU$6)+1)/2))</f>
        <v>6903</v>
      </c>
      <c r="DV111">
        <f>MAX($B111:DU111,$A111*($A111+1)/2-(($A111-DV$6)*(($A111-DV$6)+1)/2))</f>
        <v>6903</v>
      </c>
      <c r="DW111">
        <f>MAX($B111:DV111,$A111*($A111+1)/2-(($A111-DW$6)*(($A111-DW$6)+1)/2))</f>
        <v>6903</v>
      </c>
      <c r="DX111">
        <f>MAX($B111:DW111,$A111*($A111+1)/2-(($A111-DX$6)*(($A111-DX$6)+1)/2))</f>
        <v>6903</v>
      </c>
      <c r="DY111">
        <f>MAX($B111:DX111,$A111*($A111+1)/2-(($A111-DY$6)*(($A111-DY$6)+1)/2))</f>
        <v>6903</v>
      </c>
      <c r="DZ111">
        <f>MAX($B111:DY111,$A111*($A111+1)/2-(($A111-DZ$6)*(($A111-DZ$6)+1)/2))</f>
        <v>6903</v>
      </c>
      <c r="EA111">
        <f>MAX($B111:DZ111,$A111*($A111+1)/2-(($A111-EA$6)*(($A111-EA$6)+1)/2))</f>
        <v>6903</v>
      </c>
      <c r="EB111">
        <f>MAX($B111:EA111,$A111*($A111+1)/2-(($A111-EB$6)*(($A111-EB$6)+1)/2))</f>
        <v>6903</v>
      </c>
      <c r="EC111">
        <f>MAX($B111:EB111,$A111*($A111+1)/2-(($A111-EC$6)*(($A111-EC$6)+1)/2))</f>
        <v>6903</v>
      </c>
      <c r="ED111">
        <f>MAX($B111:EC111,$A111*($A111+1)/2-(($A111-ED$6)*(($A111-ED$6)+1)/2))</f>
        <v>6903</v>
      </c>
      <c r="EE111">
        <f>MAX($B111:ED111,$A111*($A111+1)/2-(($A111-EE$6)*(($A111-EE$6)+1)/2))</f>
        <v>6903</v>
      </c>
      <c r="EF111">
        <f>MAX($B111:EE111,$A111*($A111+1)/2-(($A111-EF$6)*(($A111-EF$6)+1)/2))</f>
        <v>6903</v>
      </c>
      <c r="EG111">
        <f>MAX($B111:EF111,$A111*($A111+1)/2-(($A111-EG$6)*(($A111-EG$6)+1)/2))</f>
        <v>6903</v>
      </c>
      <c r="EH111">
        <f>MAX($B111:EG111,$A111*($A111+1)/2-(($A111-EH$6)*(($A111-EH$6)+1)/2))</f>
        <v>6903</v>
      </c>
      <c r="EI111">
        <f>MAX($B111:EH111,$A111*($A111+1)/2-(($A111-EI$6)*(($A111-EI$6)+1)/2))</f>
        <v>6903</v>
      </c>
      <c r="EJ111">
        <f>MAX($B111:EI111,$A111*($A111+1)/2-(($A111-EJ$6)*(($A111-EJ$6)+1)/2))</f>
        <v>6903</v>
      </c>
      <c r="EK111">
        <f>MAX($B111:EJ111,$A111*($A111+1)/2-(($A111-EK$6)*(($A111-EK$6)+1)/2))</f>
        <v>6903</v>
      </c>
      <c r="EL111">
        <f>MAX($B111:EK111,$A111*($A111+1)/2-(($A111-EL$6)*(($A111-EL$6)+1)/2))</f>
        <v>6903</v>
      </c>
      <c r="EM111">
        <f>MAX($B111:EL111,$A111*($A111+1)/2-(($A111-EM$6)*(($A111-EM$6)+1)/2))</f>
        <v>6903</v>
      </c>
      <c r="EN111">
        <f>MAX($B111:EM111,$A111*($A111+1)/2-(($A111-EN$6)*(($A111-EN$6)+1)/2))</f>
        <v>6903</v>
      </c>
      <c r="EO111">
        <f>MAX($B111:EN111,$A111*($A111+1)/2-(($A111-EO$6)*(($A111-EO$6)+1)/2))</f>
        <v>6903</v>
      </c>
      <c r="EP111">
        <f>MAX($B111:EO111,$A111*($A111+1)/2-(($A111-EP$6)*(($A111-EP$6)+1)/2))</f>
        <v>6903</v>
      </c>
      <c r="EQ111">
        <f>MAX($B111:EP111,$A111*($A111+1)/2-(($A111-EQ$6)*(($A111-EQ$6)+1)/2))</f>
        <v>6903</v>
      </c>
      <c r="ER111">
        <f>MAX($B111:EQ111,$A111*($A111+1)/2-(($A111-ER$6)*(($A111-ER$6)+1)/2))</f>
        <v>6903</v>
      </c>
      <c r="ES111">
        <f>MAX($B111:ER111,$A111*($A111+1)/2-(($A111-ES$6)*(($A111-ES$6)+1)/2))</f>
        <v>6903</v>
      </c>
      <c r="ET111">
        <f>MAX($B111:ES111,$A111*($A111+1)/2-(($A111-ET$6)*(($A111-ET$6)+1)/2))</f>
        <v>6903</v>
      </c>
      <c r="EU111">
        <f>MAX($B111:ET111,$A111*($A111+1)/2-(($A111-EU$6)*(($A111-EU$6)+1)/2))</f>
        <v>6903</v>
      </c>
      <c r="EV111">
        <f>MAX($B111:EU111,$A111*($A111+1)/2-(($A111-EV$6)*(($A111-EV$6)+1)/2))</f>
        <v>6903</v>
      </c>
      <c r="EW111">
        <f>MAX($B111:EV111,$A111*($A111+1)/2-(($A111-EW$6)*(($A111-EW$6)+1)/2))</f>
        <v>6903</v>
      </c>
      <c r="EX111">
        <f>MAX($B111:EW111,$A111*($A111+1)/2-(($A111-EX$6)*(($A111-EX$6)+1)/2))</f>
        <v>6903</v>
      </c>
      <c r="EY111">
        <f>MAX($B111:EX111,$A111*($A111+1)/2-(($A111-EY$6)*(($A111-EY$6)+1)/2))</f>
        <v>6903</v>
      </c>
      <c r="EZ111">
        <f>MAX($B111:EY111,$A111*($A111+1)/2-(($A111-EZ$6)*(($A111-EZ$6)+1)/2))</f>
        <v>6903</v>
      </c>
      <c r="FA111">
        <f>MAX($B111:EZ111,$A111*($A111+1)/2-(($A111-FA$6)*(($A111-FA$6)+1)/2))</f>
        <v>6903</v>
      </c>
      <c r="FB111">
        <f>MAX($B111:FA111,$A111*($A111+1)/2-(($A111-FB$6)*(($A111-FB$6)+1)/2))</f>
        <v>6903</v>
      </c>
      <c r="FC111">
        <f>MAX($B111:FB111,$A111*($A111+1)/2-(($A111-FC$6)*(($A111-FC$6)+1)/2))</f>
        <v>6903</v>
      </c>
      <c r="FD111">
        <f>MAX($B111:FC111,$A111*($A111+1)/2-(($A111-FD$6)*(($A111-FD$6)+1)/2))</f>
        <v>6903</v>
      </c>
      <c r="FE111">
        <f>MAX($B111:FD111,$A111*($A111+1)/2-(($A111-FE$6)*(($A111-FE$6)+1)/2))</f>
        <v>6903</v>
      </c>
      <c r="FF111">
        <f>MAX($B111:FE111,$A111*($A111+1)/2-(($A111-FF$6)*(($A111-FF$6)+1)/2))</f>
        <v>6903</v>
      </c>
      <c r="FG111">
        <f>MAX($B111:FF111,$A111*($A111+1)/2-(($A111-FG$6)*(($A111-FG$6)+1)/2))</f>
        <v>6903</v>
      </c>
      <c r="FH111">
        <f>MAX($B111:FG111,$A111*($A111+1)/2-(($A111-FH$6)*(($A111-FH$6)+1)/2))</f>
        <v>6903</v>
      </c>
      <c r="FI111">
        <f>MAX($B111:FH111,$A111*($A111+1)/2-(($A111-FI$6)*(($A111-FI$6)+1)/2))</f>
        <v>6903</v>
      </c>
      <c r="FJ111">
        <f>MAX($B111:FI111,$A111*($A111+1)/2-(($A111-FJ$6)*(($A111-FJ$6)+1)/2))</f>
        <v>6903</v>
      </c>
      <c r="FK111">
        <f>MAX($B111:FJ111,$A111*($A111+1)/2-(($A111-FK$6)*(($A111-FK$6)+1)/2))</f>
        <v>6903</v>
      </c>
      <c r="FL111">
        <f>MAX($B111:FK111,$A111*($A111+1)/2-(($A111-FL$6)*(($A111-FL$6)+1)/2))</f>
        <v>6903</v>
      </c>
      <c r="FM111">
        <f>MAX($B111:FL111,$A111*($A111+1)/2-(($A111-FM$6)*(($A111-FM$6)+1)/2))</f>
        <v>6903</v>
      </c>
      <c r="FN111">
        <f>MAX($B111:FM111,$A111*($A111+1)/2-(($A111-FN$6)*(($A111-FN$6)+1)/2))</f>
        <v>6903</v>
      </c>
      <c r="FO111">
        <f>MAX($B111:FN111,$A111*($A111+1)/2-(($A111-FO$6)*(($A111-FO$6)+1)/2))</f>
        <v>6903</v>
      </c>
      <c r="FP111">
        <f>MAX($B111:FO111,$A111*($A111+1)/2-(($A111-FP$6)*(($A111-FP$6)+1)/2))</f>
        <v>6903</v>
      </c>
      <c r="FQ111">
        <f>MAX($B111:FP111,$A111*($A111+1)/2-(($A111-FQ$6)*(($A111-FQ$6)+1)/2))</f>
        <v>6903</v>
      </c>
      <c r="FR111">
        <f>MAX($B111:FQ111,$A111*($A111+1)/2-(($A111-FR$6)*(($A111-FR$6)+1)/2))</f>
        <v>6903</v>
      </c>
      <c r="FS111">
        <f>MAX($B111:FR111,$A111*($A111+1)/2-(($A111-FS$6)*(($A111-FS$6)+1)/2))</f>
        <v>6903</v>
      </c>
      <c r="FT111">
        <f>MAX($B111:FS111,$A111*($A111+1)/2-(($A111-FT$6)*(($A111-FT$6)+1)/2))</f>
        <v>6903</v>
      </c>
      <c r="FU111">
        <f>MAX($B111:FT111,$A111*($A111+1)/2-(($A111-FU$6)*(($A111-FU$6)+1)/2))</f>
        <v>6903</v>
      </c>
      <c r="FV111">
        <f>MAX($B111:FU111,$A111*($A111+1)/2-(($A111-FV$6)*(($A111-FV$6)+1)/2))</f>
        <v>6903</v>
      </c>
      <c r="FW111">
        <f>MAX($B111:FV111,$A111*($A111+1)/2-(($A111-FW$6)*(($A111-FW$6)+1)/2))</f>
        <v>6903</v>
      </c>
      <c r="FX111">
        <f>MAX($B111:FW111,$A111*($A111+1)/2-(($A111-FX$6)*(($A111-FX$6)+1)/2))</f>
        <v>6903</v>
      </c>
      <c r="FY111">
        <f>MAX($B111:FX111,$A111*($A111+1)/2-(($A111-FY$6)*(($A111-FY$6)+1)/2))</f>
        <v>6903</v>
      </c>
      <c r="FZ111">
        <f>MAX($B111:FY111,$A111*($A111+1)/2-(($A111-FZ$6)*(($A111-FZ$6)+1)/2))</f>
        <v>6903</v>
      </c>
      <c r="GA111">
        <f>MAX($B111:FZ111,$A111*($A111+1)/2-(($A111-GA$6)*(($A111-GA$6)+1)/2))</f>
        <v>6903</v>
      </c>
      <c r="GB111">
        <f>MAX($B111:GA111,$A111*($A111+1)/2-(($A111-GB$6)*(($A111-GB$6)+1)/2))</f>
        <v>6903</v>
      </c>
      <c r="GC111">
        <f>MAX($B111:GB111,$A111*($A111+1)/2-(($A111-GC$6)*(($A111-GC$6)+1)/2))</f>
        <v>6903</v>
      </c>
      <c r="GD111">
        <f>MAX($B111:GC111,$A111*($A111+1)/2-(($A111-GD$6)*(($A111-GD$6)+1)/2))</f>
        <v>6903</v>
      </c>
      <c r="GE111">
        <f>MAX($B111:GD111,$A111*($A111+1)/2-(($A111-GE$6)*(($A111-GE$6)+1)/2))</f>
        <v>6903</v>
      </c>
      <c r="GF111">
        <f>MAX($B111:GE111,$A111*($A111+1)/2-(($A111-GF$6)*(($A111-GF$6)+1)/2))</f>
        <v>6903</v>
      </c>
      <c r="GG111">
        <f>MAX($B111:GF111,$A111*($A111+1)/2-(($A111-GG$6)*(($A111-GG$6)+1)/2))</f>
        <v>6903</v>
      </c>
      <c r="GH111">
        <f>MAX($B111:GG111,$A111*($A111+1)/2-(($A111-GH$6)*(($A111-GH$6)+1)/2))</f>
        <v>6903</v>
      </c>
      <c r="GI111">
        <f>MAX($B111:GH111,$A111*($A111+1)/2-(($A111-GI$6)*(($A111-GI$6)+1)/2))</f>
        <v>6903</v>
      </c>
      <c r="GJ111">
        <f>MAX($B111:GI111,$A111*($A111+1)/2-(($A111-GJ$6)*(($A111-GJ$6)+1)/2))</f>
        <v>6903</v>
      </c>
      <c r="GK111">
        <f>MAX($B111:GJ111,$A111*($A111+1)/2-(($A111-GK$6)*(($A111-GK$6)+1)/2))</f>
        <v>6903</v>
      </c>
      <c r="GL111">
        <f>MAX($B111:GK111,$A111*($A111+1)/2-(($A111-GL$6)*(($A111-GL$6)+1)/2))</f>
        <v>6903</v>
      </c>
      <c r="GM111">
        <f>MAX($B111:GL111,$A111*($A111+1)/2-(($A111-GM$6)*(($A111-GM$6)+1)/2))</f>
        <v>6903</v>
      </c>
      <c r="GN111">
        <f>MAX($B111:GM111,$A111*($A111+1)/2-(($A111-GN$6)*(($A111-GN$6)+1)/2))</f>
        <v>6903</v>
      </c>
      <c r="GO111">
        <f>MAX($B111:GN111,$A111*($A111+1)/2-(($A111-GO$6)*(($A111-GO$6)+1)/2))</f>
        <v>6903</v>
      </c>
      <c r="GP111">
        <f>MAX($B111:GO111,$A111*($A111+1)/2-(($A111-GP$6)*(($A111-GP$6)+1)/2))</f>
        <v>6903</v>
      </c>
      <c r="GQ111">
        <f>MAX($B111:GP111,$A111*($A111+1)/2-(($A111-GQ$6)*(($A111-GQ$6)+1)/2))</f>
        <v>6903</v>
      </c>
      <c r="GR111">
        <f>MAX($B111:GQ111,$A111*($A111+1)/2-(($A111-GR$6)*(($A111-GR$6)+1)/2))</f>
        <v>6903</v>
      </c>
      <c r="GS111">
        <f>MAX($B111:GR111,$A111*($A111+1)/2-(($A111-GS$6)*(($A111-GS$6)+1)/2))</f>
        <v>6903</v>
      </c>
      <c r="GT111">
        <f>MAX($B111:GS111,$A111*($A111+1)/2-(($A111-GT$6)*(($A111-GT$6)+1)/2))</f>
        <v>6903</v>
      </c>
      <c r="GU111">
        <f>MAX($B111:GT111,$A111*($A111+1)/2-(($A111-GU$6)*(($A111-GU$6)+1)/2))</f>
        <v>6903</v>
      </c>
      <c r="GV111">
        <f>MAX($B111:GU111,$A111*($A111+1)/2-(($A111-GV$6)*(($A111-GV$6)+1)/2))</f>
        <v>6903</v>
      </c>
      <c r="GW111">
        <f>MAX($B111:GV111,$A111*($A111+1)/2-(($A111-GW$6)*(($A111-GW$6)+1)/2))</f>
        <v>6903</v>
      </c>
      <c r="GX111">
        <f>MAX($B111:GW111,$A111*($A111+1)/2-(($A111-GX$6)*(($A111-GX$6)+1)/2))</f>
        <v>6903</v>
      </c>
      <c r="GY111">
        <f>MAX($B111:GX111,$A111*($A111+1)/2-(($A111-GY$6)*(($A111-GY$6)+1)/2))</f>
        <v>6903</v>
      </c>
      <c r="GZ111">
        <f>MAX($B111:GY111,$A111*($A111+1)/2-(($A111-GZ$6)*(($A111-GZ$6)+1)/2))</f>
        <v>6903</v>
      </c>
      <c r="HA111">
        <f>MAX($B111:GZ111,$A111*($A111+1)/2-(($A111-HA$6)*(($A111-HA$6)+1)/2))</f>
        <v>6903</v>
      </c>
      <c r="HB111">
        <f>MAX($B111:HA111,$A111*($A111+1)/2-(($A111-HB$6)*(($A111-HB$6)+1)/2))</f>
        <v>6903</v>
      </c>
      <c r="HC111">
        <f>MAX($B111:HB111,$A111*($A111+1)/2-(($A111-HC$6)*(($A111-HC$6)+1)/2))</f>
        <v>6903</v>
      </c>
      <c r="HD111">
        <f>MAX($B111:HC111,$A111*($A111+1)/2-(($A111-HD$6)*(($A111-HD$6)+1)/2))</f>
        <v>6903</v>
      </c>
      <c r="HE111">
        <f>MAX($B111:HD111,$A111*($A111+1)/2-(($A111-HE$6)*(($A111-HE$6)+1)/2))</f>
        <v>6903</v>
      </c>
      <c r="HF111">
        <f>MAX($B111:HE111,$A111*($A111+1)/2-(($A111-HF$6)*(($A111-HF$6)+1)/2))</f>
        <v>6903</v>
      </c>
      <c r="HG111">
        <f>MAX($B111:HF111,$A111*($A111+1)/2-(($A111-HG$6)*(($A111-HG$6)+1)/2))</f>
        <v>6903</v>
      </c>
      <c r="HH111">
        <f>MAX($B111:HG111,$A111*($A111+1)/2-(($A111-HH$6)*(($A111-HH$6)+1)/2))</f>
        <v>6903</v>
      </c>
      <c r="HI111">
        <f>MAX($B111:HH111,$A111*($A111+1)/2-(($A111-HI$6)*(($A111-HI$6)+1)/2))</f>
        <v>6903</v>
      </c>
      <c r="HJ111">
        <f>MAX($B111:HI111,$A111*($A111+1)/2-(($A111-HJ$6)*(($A111-HJ$6)+1)/2))</f>
        <v>6903</v>
      </c>
      <c r="HK111">
        <f>MAX($B111:HJ111,$A111*($A111+1)/2-(($A111-HK$6)*(($A111-HK$6)+1)/2))</f>
        <v>6903</v>
      </c>
      <c r="HL111">
        <f>MAX($B111:HK111,$A111*($A111+1)/2-(($A111-HL$6)*(($A111-HL$6)+1)/2))</f>
        <v>6903</v>
      </c>
      <c r="HM111">
        <f>MAX($B111:HL111,$A111*($A111+1)/2-(($A111-HM$6)*(($A111-HM$6)+1)/2))</f>
        <v>6903</v>
      </c>
      <c r="HN111">
        <f>MAX($B111:HM111,$A111*($A111+1)/2-(($A111-HN$6)*(($A111-HN$6)+1)/2))</f>
        <v>6903</v>
      </c>
      <c r="HO111">
        <f>MAX($B111:HN111,$A111*($A111+1)/2-(($A111-HO$6)*(($A111-HO$6)+1)/2))</f>
        <v>6903</v>
      </c>
      <c r="HP111">
        <f>MAX($B111:HO111,$A111*($A111+1)/2-(($A111-HP$6)*(($A111-HP$6)+1)/2))</f>
        <v>6903</v>
      </c>
      <c r="HQ111">
        <f>MAX($B111:HP111,$A111*($A111+1)/2-(($A111-HQ$6)*(($A111-HQ$6)+1)/2))</f>
        <v>6903</v>
      </c>
      <c r="HR111">
        <f>MAX($B111:HQ111,$A111*($A111+1)/2-(($A111-HR$6)*(($A111-HR$6)+1)/2))</f>
        <v>6903</v>
      </c>
      <c r="HS111">
        <f>MAX($B111:HR111,$A111*($A111+1)/2-(($A111-HS$6)*(($A111-HS$6)+1)/2))</f>
        <v>6903</v>
      </c>
      <c r="HT111">
        <f>MAX($B111:HS111,$A111*($A111+1)/2-(($A111-HT$6)*(($A111-HT$6)+1)/2))</f>
        <v>6903</v>
      </c>
      <c r="HU111">
        <f>MAX($B111:HT111,$A111*($A111+1)/2-(($A111-HU$6)*(($A111-HU$6)+1)/2))</f>
        <v>6903</v>
      </c>
      <c r="HV111">
        <f>MAX($B111:HU111,$A111*($A111+1)/2-(($A111-HV$6)*(($A111-HV$6)+1)/2))</f>
        <v>6903</v>
      </c>
      <c r="HW111">
        <f>MAX($B111:HV111,$A111*($A111+1)/2-(($A111-HW$6)*(($A111-HW$6)+1)/2))</f>
        <v>6903</v>
      </c>
      <c r="HX111">
        <f>MAX($B111:HW111,$A111*($A111+1)/2-(($A111-HX$6)*(($A111-HX$6)+1)/2))</f>
        <v>6903</v>
      </c>
      <c r="HY111">
        <f>MAX($B111:HX111,$A111*($A111+1)/2-(($A111-HY$6)*(($A111-HY$6)+1)/2))</f>
        <v>6903</v>
      </c>
      <c r="HZ111">
        <f>MAX($B111:HY111,$A111*($A111+1)/2-(($A111-HZ$6)*(($A111-HZ$6)+1)/2))</f>
        <v>6903</v>
      </c>
      <c r="IA111">
        <f>MAX($B111:HZ111,$A111*($A111+1)/2-(($A111-IA$6)*(($A111-IA$6)+1)/2))</f>
        <v>6903</v>
      </c>
      <c r="IB111">
        <f>MAX($B111:IA111,$A111*($A111+1)/2-(($A111-IB$6)*(($A111-IB$6)+1)/2))</f>
        <v>6903</v>
      </c>
      <c r="IC111">
        <f>MAX($B111:IB111,$A111*($A111+1)/2-(($A111-IC$6)*(($A111-IC$6)+1)/2))</f>
        <v>6903</v>
      </c>
      <c r="ID111">
        <f>MAX($B111:IC111,$A111*($A111+1)/2-(($A111-ID$6)*(($A111-ID$6)+1)/2))</f>
        <v>6903</v>
      </c>
      <c r="IE111">
        <f>MAX($B111:ID111,$A111*($A111+1)/2-(($A111-IE$6)*(($A111-IE$6)+1)/2))</f>
        <v>6903</v>
      </c>
      <c r="IF111">
        <f>MAX($B111:IE111,$A111*($A111+1)/2-(($A111-IF$6)*(($A111-IF$6)+1)/2))</f>
        <v>6903</v>
      </c>
      <c r="IG111">
        <f>MAX($B111:IF111,$A111*($A111+1)/2-(($A111-IG$6)*(($A111-IG$6)+1)/2))</f>
        <v>6903</v>
      </c>
      <c r="IH111">
        <f>MAX($B111:IG111,$A111*($A111+1)/2-(($A111-IH$6)*(($A111-IH$6)+1)/2))</f>
        <v>6903</v>
      </c>
      <c r="II111">
        <f>MAX($B111:IH111,$A111*($A111+1)/2-(($A111-II$6)*(($A111-II$6)+1)/2))</f>
        <v>6903</v>
      </c>
      <c r="IJ111">
        <f>MAX($B111:II111,$A111*($A111+1)/2-(($A111-IJ$6)*(($A111-IJ$6)+1)/2))</f>
        <v>6903</v>
      </c>
      <c r="IK111">
        <f>MAX($B111:IJ111,$A111*($A111+1)/2-(($A111-IK$6)*(($A111-IK$6)+1)/2))</f>
        <v>6903</v>
      </c>
      <c r="IL111">
        <f>MAX($B111:IK111,$A111*($A111+1)/2-(($A111-IL$6)*(($A111-IL$6)+1)/2))</f>
        <v>6903</v>
      </c>
      <c r="IM111">
        <f>MAX($B111:IL111,$A111*($A111+1)/2-(($A111-IM$6)*(($A111-IM$6)+1)/2))</f>
        <v>6903</v>
      </c>
      <c r="IN111">
        <f>MAX($B111:IM111,$A111*($A111+1)/2-(($A111-IN$6)*(($A111-IN$6)+1)/2))</f>
        <v>6903</v>
      </c>
      <c r="IO111">
        <f>MAX($B111:IN111,$A111*($A111+1)/2-(($A111-IO$6)*(($A111-IO$6)+1)/2))</f>
        <v>6903</v>
      </c>
      <c r="IP111">
        <f>MAX($B111:IO111,$A111*($A111+1)/2-(($A111-IP$6)*(($A111-IP$6)+1)/2))</f>
        <v>6903</v>
      </c>
      <c r="IQ111">
        <f>MAX($B111:IP111,$A111*($A111+1)/2-(($A111-IQ$6)*(($A111-IQ$6)+1)/2))</f>
        <v>6903</v>
      </c>
      <c r="IR111">
        <f>MAX($B111:IQ111,$A111*($A111+1)/2-(($A111-IR$6)*(($A111-IR$6)+1)/2))</f>
        <v>6903</v>
      </c>
      <c r="IS111">
        <f>MAX($B111:IR111,$A111*($A111+1)/2-(($A111-IS$6)*(($A111-IS$6)+1)/2))</f>
        <v>6903</v>
      </c>
      <c r="IT111">
        <f>MAX($B111:IS111,$A111*($A111+1)/2-(($A111-IT$6)*(($A111-IT$6)+1)/2))</f>
        <v>6903</v>
      </c>
      <c r="IU111">
        <f>MAX($B111:IT111,$A111*($A111+1)/2-(($A111-IU$6)*(($A111-IU$6)+1)/2))</f>
        <v>6903</v>
      </c>
      <c r="IV111">
        <f>MAX($B111:IU111,$A111*($A111+1)/2-(($A111-IV$6)*(($A111-IV$6)+1)/2))</f>
        <v>6903</v>
      </c>
      <c r="IW111">
        <f>MAX($B111:IV111,$A111*($A111+1)/2-(($A111-IW$6)*(($A111-IW$6)+1)/2))</f>
        <v>6903</v>
      </c>
      <c r="IX111">
        <f>MAX($B111:IW111,$A111*($A111+1)/2-(($A111-IX$6)*(($A111-IX$6)+1)/2))</f>
        <v>6903</v>
      </c>
      <c r="IY111">
        <f>MAX($B111:IX111,$A111*($A111+1)/2-(($A111-IY$6)*(($A111-IY$6)+1)/2))</f>
        <v>6903</v>
      </c>
      <c r="IZ111">
        <f>MAX($B111:IY111,$A111*($A111+1)/2-(($A111-IZ$6)*(($A111-IZ$6)+1)/2))</f>
        <v>6903</v>
      </c>
      <c r="JA111">
        <f>MAX($B111:IZ111,$A111*($A111+1)/2-(($A111-JA$6)*(($A111-JA$6)+1)/2))</f>
        <v>6903</v>
      </c>
      <c r="JB111">
        <f>MAX($B111:JA111,$A111*($A111+1)/2-(($A111-JB$6)*(($A111-JB$6)+1)/2))</f>
        <v>6903</v>
      </c>
      <c r="JC111">
        <f>MAX($B111:JB111,$A111*($A111+1)/2-(($A111-JC$6)*(($A111-JC$6)+1)/2))</f>
        <v>6903</v>
      </c>
      <c r="JD111">
        <f>MAX($B111:JC111,$A111*($A111+1)/2-(($A111-JD$6)*(($A111-JD$6)+1)/2))</f>
        <v>6903</v>
      </c>
      <c r="JE111">
        <f>MAX($B111:JD111,$A111*($A111+1)/2-(($A111-JE$6)*(($A111-JE$6)+1)/2))</f>
        <v>6903</v>
      </c>
      <c r="JF111">
        <f>MAX($B111:JE111,$A111*($A111+1)/2-(($A111-JF$6)*(($A111-JF$6)+1)/2))</f>
        <v>6903</v>
      </c>
      <c r="JG111">
        <f>MAX($B111:JF111,$A111*($A111+1)/2-(($A111-JG$6)*(($A111-JG$6)+1)/2))</f>
        <v>6903</v>
      </c>
      <c r="JH111">
        <f>MAX($B111:JG111,$A111*($A111+1)/2-(($A111-JH$6)*(($A111-JH$6)+1)/2))</f>
        <v>6903</v>
      </c>
      <c r="JI111">
        <f>MAX($B111:JH111,$A111*($A111+1)/2-(($A111-JI$6)*(($A111-JI$6)+1)/2))</f>
        <v>6903</v>
      </c>
      <c r="JJ111">
        <f>MAX($B111:JI111,$A111*($A111+1)/2-(($A111-JJ$6)*(($A111-JJ$6)+1)/2))</f>
        <v>6903</v>
      </c>
      <c r="JK111">
        <f>MAX($B111:JJ111,$A111*($A111+1)/2-(($A111-JK$6)*(($A111-JK$6)+1)/2))</f>
        <v>6903</v>
      </c>
      <c r="JL111">
        <f>MAX($B111:JK111,$A111*($A111+1)/2-(($A111-JL$6)*(($A111-JL$6)+1)/2))</f>
        <v>6903</v>
      </c>
      <c r="JM111">
        <f>MAX($B111:JL111,$A111*($A111+1)/2-(($A111-JM$6)*(($A111-JM$6)+1)/2))</f>
        <v>6903</v>
      </c>
      <c r="JN111">
        <f>MAX($B111:JM111,$A111*($A111+1)/2-(($A111-JN$6)*(($A111-JN$6)+1)/2))</f>
        <v>6903</v>
      </c>
      <c r="JO111">
        <f>MAX($B111:JN111,$A111*($A111+1)/2-(($A111-JO$6)*(($A111-JO$6)+1)/2))</f>
        <v>6903</v>
      </c>
      <c r="JP111">
        <f>MAX($B111:JO111,$A111*($A111+1)/2-(($A111-JP$6)*(($A111-JP$6)+1)/2))</f>
        <v>6903</v>
      </c>
      <c r="JQ111">
        <f>MAX($B111:JP111,$A111*($A111+1)/2-(($A111-JQ$6)*(($A111-JQ$6)+1)/2))</f>
        <v>6903</v>
      </c>
      <c r="JR111">
        <f>MAX($B111:JQ111,$A111*($A111+1)/2-(($A111-JR$6)*(($A111-JR$6)+1)/2))</f>
        <v>6903</v>
      </c>
      <c r="JS111">
        <f>MAX($B111:JR111,$A111*($A111+1)/2-(($A111-JS$6)*(($A111-JS$6)+1)/2))</f>
        <v>6903</v>
      </c>
      <c r="JT111">
        <f>MAX($B111:JS111,$A111*($A111+1)/2-(($A111-JT$6)*(($A111-JT$6)+1)/2))</f>
        <v>6903</v>
      </c>
      <c r="JU111">
        <f>MAX($B111:JT111,$A111*($A111+1)/2-(($A111-JU$6)*(($A111-JU$6)+1)/2))</f>
        <v>6903</v>
      </c>
      <c r="JV111">
        <f>MAX($B111:JU111,$A111*($A111+1)/2-(($A111-JV$6)*(($A111-JV$6)+1)/2))</f>
        <v>6903</v>
      </c>
      <c r="JW111">
        <f>MAX($B111:JV111,$A111*($A111+1)/2-(($A111-JW$6)*(($A111-JW$6)+1)/2))</f>
        <v>6903</v>
      </c>
      <c r="JX111">
        <f>MAX($B111:JW111,$A111*($A111+1)/2-(($A111-JX$6)*(($A111-JX$6)+1)/2))</f>
        <v>6903</v>
      </c>
      <c r="JY111">
        <f>MAX($B111:JX111,$A111*($A111+1)/2-(($A111-JY$6)*(($A111-JY$6)+1)/2))</f>
        <v>6903</v>
      </c>
      <c r="JZ111">
        <f>MAX($B111:JY111,$A111*($A111+1)/2-(($A111-JZ$6)*(($A111-JZ$6)+1)/2))</f>
        <v>6903</v>
      </c>
      <c r="KA111">
        <f>MAX($B111:JZ111,$A111*($A111+1)/2-(($A111-KA$6)*(($A111-KA$6)+1)/2))</f>
        <v>6903</v>
      </c>
      <c r="KB111">
        <f>MAX($B111:KA111,$A111*($A111+1)/2-(($A111-KB$6)*(($A111-KB$6)+1)/2))</f>
        <v>6903</v>
      </c>
      <c r="KC111">
        <f>MAX($B111:KB111,$A111*($A111+1)/2-(($A111-KC$6)*(($A111-KC$6)+1)/2))</f>
        <v>6903</v>
      </c>
      <c r="KD111">
        <f>MAX($B111:KC111,$A111*($A111+1)/2-(($A111-KD$6)*(($A111-KD$6)+1)/2))</f>
        <v>6903</v>
      </c>
      <c r="KE111">
        <f>MAX($B111:KD111,$A111*($A111+1)/2-(($A111-KE$6)*(($A111-KE$6)+1)/2))</f>
        <v>6903</v>
      </c>
      <c r="KF111">
        <f>MAX($B111:KE111,$A111*($A111+1)/2-(($A111-KF$6)*(($A111-KF$6)+1)/2))</f>
        <v>6903</v>
      </c>
      <c r="KG111">
        <f>MAX($B111:KF111,$A111*($A111+1)/2-(($A111-KG$6)*(($A111-KG$6)+1)/2))</f>
        <v>6903</v>
      </c>
      <c r="KH111">
        <f>MAX($B111:KG111,$A111*($A111+1)/2-(($A111-KH$6)*(($A111-KH$6)+1)/2))</f>
        <v>6903</v>
      </c>
      <c r="KI111">
        <f>MAX($B111:KH111,$A111*($A111+1)/2-(($A111-KI$6)*(($A111-KI$6)+1)/2))</f>
        <v>6903</v>
      </c>
      <c r="KJ111">
        <f>MAX($B111:KI111,$A111*($A111+1)/2-(($A111-KJ$6)*(($A111-KJ$6)+1)/2))</f>
        <v>6903</v>
      </c>
      <c r="KK111">
        <f>MAX($B111:KJ111,$A111*($A111+1)/2-(($A111-KK$6)*(($A111-KK$6)+1)/2))</f>
        <v>6903</v>
      </c>
      <c r="KL111">
        <f>MAX($B111:KK111,$A111*($A111+1)/2-(($A111-KL$6)*(($A111-KL$6)+1)/2))</f>
        <v>6903</v>
      </c>
      <c r="KM111">
        <f>MAX($B111:KL111,$A111*($A111+1)/2-(($A111-KM$6)*(($A111-KM$6)+1)/2))</f>
        <v>6903</v>
      </c>
      <c r="KN111">
        <f>MAX($B111:KM111,$A111*($A111+1)/2-(($A111-KN$6)*(($A111-KN$6)+1)/2))</f>
        <v>6903</v>
      </c>
      <c r="KO111">
        <f>MAX($B111:KN111,$A111*($A111+1)/2-(($A111-KO$6)*(($A111-KO$6)+1)/2))</f>
        <v>6903</v>
      </c>
      <c r="KP111">
        <f>MAX($B111:KO111,$A111*($A111+1)/2-(($A111-KP$6)*(($A111-KP$6)+1)/2))</f>
        <v>6903</v>
      </c>
      <c r="KQ111">
        <f>MAX($B111:KP111,$A111*($A111+1)/2-(($A111-KQ$6)*(($A111-KQ$6)+1)/2))</f>
        <v>6903</v>
      </c>
      <c r="KR111">
        <f>MAX($B111:KQ111,$A111*($A111+1)/2-(($A111-KR$6)*(($A111-KR$6)+1)/2))</f>
        <v>6903</v>
      </c>
      <c r="KS111">
        <f>MAX($B111:KR111,$A111*($A111+1)/2-(($A111-KS$6)*(($A111-KS$6)+1)/2))</f>
        <v>6903</v>
      </c>
      <c r="KT111">
        <f>MAX($B111:KS111,$A111*($A111+1)/2-(($A111-KT$6)*(($A111-KT$6)+1)/2))</f>
        <v>6903</v>
      </c>
      <c r="KU111">
        <f>MAX($B111:KT111,$A111*($A111+1)/2-(($A111-KU$6)*(($A111-KU$6)+1)/2))</f>
        <v>6903</v>
      </c>
      <c r="KV111">
        <f>MAX($B111:KU111,$A111*($A111+1)/2-(($A111-KV$6)*(($A111-KV$6)+1)/2))</f>
        <v>6903</v>
      </c>
      <c r="KW111">
        <f>MAX($B111:KV111,$A111*($A111+1)/2-(($A111-KW$6)*(($A111-KW$6)+1)/2))</f>
        <v>6903</v>
      </c>
    </row>
    <row r="112" spans="1:309" x14ac:dyDescent="0.25">
      <c r="A112">
        <v>118</v>
      </c>
      <c r="D112">
        <f>MAX($B112:C112,$A112*($A112+1)/2-(($A112-D$6)*(($A112-D$6)+1)/2))</f>
        <v>0</v>
      </c>
      <c r="E112">
        <f>MAX($B112:D112,$A112*($A112+1)/2-(($A112-E$6)*(($A112-E$6)+1)/2))</f>
        <v>118</v>
      </c>
      <c r="F112">
        <f>MAX($B112:E112,$A112*($A112+1)/2-(($A112-F$6)*(($A112-F$6)+1)/2))</f>
        <v>235</v>
      </c>
      <c r="G112">
        <f>MAX($B112:F112,$A112*($A112+1)/2-(($A112-G$6)*(($A112-G$6)+1)/2))</f>
        <v>351</v>
      </c>
      <c r="H112">
        <f>MAX($B112:G112,$A112*($A112+1)/2-(($A112-H$6)*(($A112-H$6)+1)/2))</f>
        <v>466</v>
      </c>
      <c r="I112">
        <f>MAX($B112:H112,$A112*($A112+1)/2-(($A112-I$6)*(($A112-I$6)+1)/2))</f>
        <v>580</v>
      </c>
      <c r="J112">
        <f>MAX($B112:I112,$A112*($A112+1)/2-(($A112-J$6)*(($A112-J$6)+1)/2))</f>
        <v>693</v>
      </c>
      <c r="K112">
        <f>MAX($B112:J112,$A112*($A112+1)/2-(($A112-K$6)*(($A112-K$6)+1)/2))</f>
        <v>805</v>
      </c>
      <c r="L112">
        <f>MAX($B112:K112,$A112*($A112+1)/2-(($A112-L$6)*(($A112-L$6)+1)/2))</f>
        <v>916</v>
      </c>
      <c r="M112">
        <f>MAX($B112:L112,$A112*($A112+1)/2-(($A112-M$6)*(($A112-M$6)+1)/2))</f>
        <v>1026</v>
      </c>
      <c r="N112">
        <f>MAX($B112:M112,$A112*($A112+1)/2-(($A112-N$6)*(($A112-N$6)+1)/2))</f>
        <v>1135</v>
      </c>
      <c r="O112">
        <f>MAX($B112:N112,$A112*($A112+1)/2-(($A112-O$6)*(($A112-O$6)+1)/2))</f>
        <v>1243</v>
      </c>
      <c r="P112">
        <f>MAX($B112:O112,$A112*($A112+1)/2-(($A112-P$6)*(($A112-P$6)+1)/2))</f>
        <v>1350</v>
      </c>
      <c r="Q112">
        <f>MAX($B112:P112,$A112*($A112+1)/2-(($A112-Q$6)*(($A112-Q$6)+1)/2))</f>
        <v>1456</v>
      </c>
      <c r="R112">
        <f>MAX($B112:Q112,$A112*($A112+1)/2-(($A112-R$6)*(($A112-R$6)+1)/2))</f>
        <v>1561</v>
      </c>
      <c r="S112">
        <f>MAX($B112:R112,$A112*($A112+1)/2-(($A112-S$6)*(($A112-S$6)+1)/2))</f>
        <v>1665</v>
      </c>
      <c r="T112">
        <f>MAX($B112:S112,$A112*($A112+1)/2-(($A112-T$6)*(($A112-T$6)+1)/2))</f>
        <v>1768</v>
      </c>
      <c r="U112">
        <f>MAX($B112:T112,$A112*($A112+1)/2-(($A112-U$6)*(($A112-U$6)+1)/2))</f>
        <v>1870</v>
      </c>
      <c r="V112">
        <f>MAX($B112:U112,$A112*($A112+1)/2-(($A112-V$6)*(($A112-V$6)+1)/2))</f>
        <v>1971</v>
      </c>
      <c r="W112">
        <f>MAX($B112:V112,$A112*($A112+1)/2-(($A112-W$6)*(($A112-W$6)+1)/2))</f>
        <v>2071</v>
      </c>
      <c r="X112">
        <f>MAX($B112:W112,$A112*($A112+1)/2-(($A112-X$6)*(($A112-X$6)+1)/2))</f>
        <v>2170</v>
      </c>
      <c r="Y112">
        <f>MAX($B112:X112,$A112*($A112+1)/2-(($A112-Y$6)*(($A112-Y$6)+1)/2))</f>
        <v>2268</v>
      </c>
      <c r="Z112">
        <f>MAX($B112:Y112,$A112*($A112+1)/2-(($A112-Z$6)*(($A112-Z$6)+1)/2))</f>
        <v>2365</v>
      </c>
      <c r="AA112">
        <f>MAX($B112:Z112,$A112*($A112+1)/2-(($A112-AA$6)*(($A112-AA$6)+1)/2))</f>
        <v>2461</v>
      </c>
      <c r="AB112">
        <f>MAX($B112:AA112,$A112*($A112+1)/2-(($A112-AB$6)*(($A112-AB$6)+1)/2))</f>
        <v>2556</v>
      </c>
      <c r="AC112">
        <f>MAX($B112:AB112,$A112*($A112+1)/2-(($A112-AC$6)*(($A112-AC$6)+1)/2))</f>
        <v>2650</v>
      </c>
      <c r="AD112">
        <f>MAX($B112:AC112,$A112*($A112+1)/2-(($A112-AD$6)*(($A112-AD$6)+1)/2))</f>
        <v>2743</v>
      </c>
      <c r="AE112">
        <f>MAX($B112:AD112,$A112*($A112+1)/2-(($A112-AE$6)*(($A112-AE$6)+1)/2))</f>
        <v>2835</v>
      </c>
      <c r="AF112">
        <f>MAX($B112:AE112,$A112*($A112+1)/2-(($A112-AF$6)*(($A112-AF$6)+1)/2))</f>
        <v>2926</v>
      </c>
      <c r="AG112">
        <f>MAX($B112:AF112,$A112*($A112+1)/2-(($A112-AG$6)*(($A112-AG$6)+1)/2))</f>
        <v>3016</v>
      </c>
      <c r="AH112">
        <f>MAX($B112:AG112,$A112*($A112+1)/2-(($A112-AH$6)*(($A112-AH$6)+1)/2))</f>
        <v>3105</v>
      </c>
      <c r="AI112">
        <f>MAX($B112:AH112,$A112*($A112+1)/2-(($A112-AI$6)*(($A112-AI$6)+1)/2))</f>
        <v>3193</v>
      </c>
      <c r="AJ112">
        <f>MAX($B112:AI112,$A112*($A112+1)/2-(($A112-AJ$6)*(($A112-AJ$6)+1)/2))</f>
        <v>3280</v>
      </c>
      <c r="AK112">
        <f>MAX($B112:AJ112,$A112*($A112+1)/2-(($A112-AK$6)*(($A112-AK$6)+1)/2))</f>
        <v>3366</v>
      </c>
      <c r="AL112">
        <f>MAX($B112:AK112,$A112*($A112+1)/2-(($A112-AL$6)*(($A112-AL$6)+1)/2))</f>
        <v>3451</v>
      </c>
      <c r="AM112">
        <f>MAX($B112:AL112,$A112*($A112+1)/2-(($A112-AM$6)*(($A112-AM$6)+1)/2))</f>
        <v>3535</v>
      </c>
      <c r="AN112">
        <f>MAX($B112:AM112,$A112*($A112+1)/2-(($A112-AN$6)*(($A112-AN$6)+1)/2))</f>
        <v>3618</v>
      </c>
      <c r="AO112">
        <f>MAX($B112:AN112,$A112*($A112+1)/2-(($A112-AO$6)*(($A112-AO$6)+1)/2))</f>
        <v>3700</v>
      </c>
      <c r="AP112">
        <f>MAX($B112:AO112,$A112*($A112+1)/2-(($A112-AP$6)*(($A112-AP$6)+1)/2))</f>
        <v>3781</v>
      </c>
      <c r="AQ112">
        <f>MAX($B112:AP112,$A112*($A112+1)/2-(($A112-AQ$6)*(($A112-AQ$6)+1)/2))</f>
        <v>3861</v>
      </c>
      <c r="AR112">
        <f>MAX($B112:AQ112,$A112*($A112+1)/2-(($A112-AR$6)*(($A112-AR$6)+1)/2))</f>
        <v>3940</v>
      </c>
      <c r="AS112">
        <f>MAX($B112:AR112,$A112*($A112+1)/2-(($A112-AS$6)*(($A112-AS$6)+1)/2))</f>
        <v>4018</v>
      </c>
      <c r="AT112">
        <f>MAX($B112:AS112,$A112*($A112+1)/2-(($A112-AT$6)*(($A112-AT$6)+1)/2))</f>
        <v>4095</v>
      </c>
      <c r="AU112">
        <f>MAX($B112:AT112,$A112*($A112+1)/2-(($A112-AU$6)*(($A112-AU$6)+1)/2))</f>
        <v>4171</v>
      </c>
      <c r="AV112">
        <f>MAX($B112:AU112,$A112*($A112+1)/2-(($A112-AV$6)*(($A112-AV$6)+1)/2))</f>
        <v>4246</v>
      </c>
      <c r="AW112">
        <f>MAX($B112:AV112,$A112*($A112+1)/2-(($A112-AW$6)*(($A112-AW$6)+1)/2))</f>
        <v>4320</v>
      </c>
      <c r="AX112">
        <f>MAX($B112:AW112,$A112*($A112+1)/2-(($A112-AX$6)*(($A112-AX$6)+1)/2))</f>
        <v>4393</v>
      </c>
      <c r="AY112">
        <f>MAX($B112:AX112,$A112*($A112+1)/2-(($A112-AY$6)*(($A112-AY$6)+1)/2))</f>
        <v>4465</v>
      </c>
      <c r="AZ112">
        <f>MAX($B112:AY112,$A112*($A112+1)/2-(($A112-AZ$6)*(($A112-AZ$6)+1)/2))</f>
        <v>4536</v>
      </c>
      <c r="BA112">
        <f>MAX($B112:AZ112,$A112*($A112+1)/2-(($A112-BA$6)*(($A112-BA$6)+1)/2))</f>
        <v>4606</v>
      </c>
      <c r="BB112">
        <f>MAX($B112:BA112,$A112*($A112+1)/2-(($A112-BB$6)*(($A112-BB$6)+1)/2))</f>
        <v>4675</v>
      </c>
      <c r="BC112">
        <f>MAX($B112:BB112,$A112*($A112+1)/2-(($A112-BC$6)*(($A112-BC$6)+1)/2))</f>
        <v>4743</v>
      </c>
      <c r="BD112">
        <f>MAX($B112:BC112,$A112*($A112+1)/2-(($A112-BD$6)*(($A112-BD$6)+1)/2))</f>
        <v>4810</v>
      </c>
      <c r="BE112">
        <f>MAX($B112:BD112,$A112*($A112+1)/2-(($A112-BE$6)*(($A112-BE$6)+1)/2))</f>
        <v>4876</v>
      </c>
      <c r="BF112">
        <f>MAX($B112:BE112,$A112*($A112+1)/2-(($A112-BF$6)*(($A112-BF$6)+1)/2))</f>
        <v>4941</v>
      </c>
      <c r="BG112">
        <f>MAX($B112:BF112,$A112*($A112+1)/2-(($A112-BG$6)*(($A112-BG$6)+1)/2))</f>
        <v>5005</v>
      </c>
      <c r="BH112">
        <f>MAX($B112:BG112,$A112*($A112+1)/2-(($A112-BH$6)*(($A112-BH$6)+1)/2))</f>
        <v>5068</v>
      </c>
      <c r="BI112">
        <f>MAX($B112:BH112,$A112*($A112+1)/2-(($A112-BI$6)*(($A112-BI$6)+1)/2))</f>
        <v>5130</v>
      </c>
      <c r="BJ112">
        <f>MAX($B112:BI112,$A112*($A112+1)/2-(($A112-BJ$6)*(($A112-BJ$6)+1)/2))</f>
        <v>5191</v>
      </c>
      <c r="BK112">
        <f>MAX($B112:BJ112,$A112*($A112+1)/2-(($A112-BK$6)*(($A112-BK$6)+1)/2))</f>
        <v>5251</v>
      </c>
      <c r="BL112">
        <f>MAX($B112:BK112,$A112*($A112+1)/2-(($A112-BL$6)*(($A112-BL$6)+1)/2))</f>
        <v>5310</v>
      </c>
      <c r="BM112">
        <f>MAX($B112:BL112,$A112*($A112+1)/2-(($A112-BM$6)*(($A112-BM$6)+1)/2))</f>
        <v>5368</v>
      </c>
      <c r="BN112">
        <f>MAX($B112:BM112,$A112*($A112+1)/2-(($A112-BN$6)*(($A112-BN$6)+1)/2))</f>
        <v>5425</v>
      </c>
      <c r="BO112">
        <f>MAX($B112:BN112,$A112*($A112+1)/2-(($A112-BO$6)*(($A112-BO$6)+1)/2))</f>
        <v>5481</v>
      </c>
      <c r="BP112">
        <f>MAX($B112:BO112,$A112*($A112+1)/2-(($A112-BP$6)*(($A112-BP$6)+1)/2))</f>
        <v>5536</v>
      </c>
      <c r="BQ112">
        <f>MAX($B112:BP112,$A112*($A112+1)/2-(($A112-BQ$6)*(($A112-BQ$6)+1)/2))</f>
        <v>5590</v>
      </c>
      <c r="BR112">
        <f>MAX($B112:BQ112,$A112*($A112+1)/2-(($A112-BR$6)*(($A112-BR$6)+1)/2))</f>
        <v>5643</v>
      </c>
      <c r="BS112">
        <f>MAX($B112:BR112,$A112*($A112+1)/2-(($A112-BS$6)*(($A112-BS$6)+1)/2))</f>
        <v>5695</v>
      </c>
      <c r="BT112">
        <f>MAX($B112:BS112,$A112*($A112+1)/2-(($A112-BT$6)*(($A112-BT$6)+1)/2))</f>
        <v>5746</v>
      </c>
      <c r="BU112">
        <f>MAX($B112:BT112,$A112*($A112+1)/2-(($A112-BU$6)*(($A112-BU$6)+1)/2))</f>
        <v>5796</v>
      </c>
      <c r="BV112">
        <f>MAX($B112:BU112,$A112*($A112+1)/2-(($A112-BV$6)*(($A112-BV$6)+1)/2))</f>
        <v>5845</v>
      </c>
      <c r="BW112">
        <f>MAX($B112:BV112,$A112*($A112+1)/2-(($A112-BW$6)*(($A112-BW$6)+1)/2))</f>
        <v>5893</v>
      </c>
      <c r="BX112">
        <f>MAX($B112:BW112,$A112*($A112+1)/2-(($A112-BX$6)*(($A112-BX$6)+1)/2))</f>
        <v>5940</v>
      </c>
      <c r="BY112">
        <f>MAX($B112:BX112,$A112*($A112+1)/2-(($A112-BY$6)*(($A112-BY$6)+1)/2))</f>
        <v>5986</v>
      </c>
      <c r="BZ112">
        <f>MAX($B112:BY112,$A112*($A112+1)/2-(($A112-BZ$6)*(($A112-BZ$6)+1)/2))</f>
        <v>6031</v>
      </c>
      <c r="CA112">
        <f>MAX($B112:BZ112,$A112*($A112+1)/2-(($A112-CA$6)*(($A112-CA$6)+1)/2))</f>
        <v>6075</v>
      </c>
      <c r="CB112">
        <f>MAX($B112:CA112,$A112*($A112+1)/2-(($A112-CB$6)*(($A112-CB$6)+1)/2))</f>
        <v>6118</v>
      </c>
      <c r="CC112">
        <f>MAX($B112:CB112,$A112*($A112+1)/2-(($A112-CC$6)*(($A112-CC$6)+1)/2))</f>
        <v>6160</v>
      </c>
      <c r="CD112">
        <f>MAX($B112:CC112,$A112*($A112+1)/2-(($A112-CD$6)*(($A112-CD$6)+1)/2))</f>
        <v>6201</v>
      </c>
      <c r="CE112">
        <f>MAX($B112:CD112,$A112*($A112+1)/2-(($A112-CE$6)*(($A112-CE$6)+1)/2))</f>
        <v>6241</v>
      </c>
      <c r="CF112">
        <f>MAX($B112:CE112,$A112*($A112+1)/2-(($A112-CF$6)*(($A112-CF$6)+1)/2))</f>
        <v>6280</v>
      </c>
      <c r="CG112">
        <f>MAX($B112:CF112,$A112*($A112+1)/2-(($A112-CG$6)*(($A112-CG$6)+1)/2))</f>
        <v>6318</v>
      </c>
      <c r="CH112">
        <f>MAX($B112:CG112,$A112*($A112+1)/2-(($A112-CH$6)*(($A112-CH$6)+1)/2))</f>
        <v>6355</v>
      </c>
      <c r="CI112">
        <f>MAX($B112:CH112,$A112*($A112+1)/2-(($A112-CI$6)*(($A112-CI$6)+1)/2))</f>
        <v>6391</v>
      </c>
      <c r="CJ112">
        <f>MAX($B112:CI112,$A112*($A112+1)/2-(($A112-CJ$6)*(($A112-CJ$6)+1)/2))</f>
        <v>6426</v>
      </c>
      <c r="CK112">
        <f>MAX($B112:CJ112,$A112*($A112+1)/2-(($A112-CK$6)*(($A112-CK$6)+1)/2))</f>
        <v>6460</v>
      </c>
      <c r="CL112">
        <f>MAX($B112:CK112,$A112*($A112+1)/2-(($A112-CL$6)*(($A112-CL$6)+1)/2))</f>
        <v>6493</v>
      </c>
      <c r="CM112">
        <f>MAX($B112:CL112,$A112*($A112+1)/2-(($A112-CM$6)*(($A112-CM$6)+1)/2))</f>
        <v>6525</v>
      </c>
      <c r="CN112">
        <f>MAX($B112:CM112,$A112*($A112+1)/2-(($A112-CN$6)*(($A112-CN$6)+1)/2))</f>
        <v>6556</v>
      </c>
      <c r="CO112">
        <f>MAX($B112:CN112,$A112*($A112+1)/2-(($A112-CO$6)*(($A112-CO$6)+1)/2))</f>
        <v>6586</v>
      </c>
      <c r="CP112">
        <f>MAX($B112:CO112,$A112*($A112+1)/2-(($A112-CP$6)*(($A112-CP$6)+1)/2))</f>
        <v>6615</v>
      </c>
      <c r="CQ112">
        <f>MAX($B112:CP112,$A112*($A112+1)/2-(($A112-CQ$6)*(($A112-CQ$6)+1)/2))</f>
        <v>6643</v>
      </c>
      <c r="CR112">
        <f>MAX($B112:CQ112,$A112*($A112+1)/2-(($A112-CR$6)*(($A112-CR$6)+1)/2))</f>
        <v>6670</v>
      </c>
      <c r="CS112">
        <f>MAX($B112:CR112,$A112*($A112+1)/2-(($A112-CS$6)*(($A112-CS$6)+1)/2))</f>
        <v>6696</v>
      </c>
      <c r="CT112">
        <f>MAX($B112:CS112,$A112*($A112+1)/2-(($A112-CT$6)*(($A112-CT$6)+1)/2))</f>
        <v>6721</v>
      </c>
      <c r="CU112">
        <f>MAX($B112:CT112,$A112*($A112+1)/2-(($A112-CU$6)*(($A112-CU$6)+1)/2))</f>
        <v>6745</v>
      </c>
      <c r="CV112">
        <f>MAX($B112:CU112,$A112*($A112+1)/2-(($A112-CV$6)*(($A112-CV$6)+1)/2))</f>
        <v>6768</v>
      </c>
      <c r="CW112">
        <f>MAX($B112:CV112,$A112*($A112+1)/2-(($A112-CW$6)*(($A112-CW$6)+1)/2))</f>
        <v>6790</v>
      </c>
      <c r="CX112">
        <f>MAX($B112:CW112,$A112*($A112+1)/2-(($A112-CX$6)*(($A112-CX$6)+1)/2))</f>
        <v>6811</v>
      </c>
      <c r="CY112">
        <f>MAX($B112:CX112,$A112*($A112+1)/2-(($A112-CY$6)*(($A112-CY$6)+1)/2))</f>
        <v>6831</v>
      </c>
      <c r="CZ112">
        <f>MAX($B112:CY112,$A112*($A112+1)/2-(($A112-CZ$6)*(($A112-CZ$6)+1)/2))</f>
        <v>6850</v>
      </c>
      <c r="DA112">
        <f>MAX($B112:CZ112,$A112*($A112+1)/2-(($A112-DA$6)*(($A112-DA$6)+1)/2))</f>
        <v>6868</v>
      </c>
      <c r="DB112">
        <f>MAX($B112:DA112,$A112*($A112+1)/2-(($A112-DB$6)*(($A112-DB$6)+1)/2))</f>
        <v>6885</v>
      </c>
      <c r="DC112">
        <f>MAX($B112:DB112,$A112*($A112+1)/2-(($A112-DC$6)*(($A112-DC$6)+1)/2))</f>
        <v>6901</v>
      </c>
      <c r="DD112">
        <f>MAX($B112:DC112,$A112*($A112+1)/2-(($A112-DD$6)*(($A112-DD$6)+1)/2))</f>
        <v>6916</v>
      </c>
      <c r="DE112">
        <f>MAX($B112:DD112,$A112*($A112+1)/2-(($A112-DE$6)*(($A112-DE$6)+1)/2))</f>
        <v>6930</v>
      </c>
      <c r="DF112">
        <f>MAX($B112:DE112,$A112*($A112+1)/2-(($A112-DF$6)*(($A112-DF$6)+1)/2))</f>
        <v>6943</v>
      </c>
      <c r="DG112">
        <f>MAX($B112:DF112,$A112*($A112+1)/2-(($A112-DG$6)*(($A112-DG$6)+1)/2))</f>
        <v>6955</v>
      </c>
      <c r="DH112">
        <f>MAX($B112:DG112,$A112*($A112+1)/2-(($A112-DH$6)*(($A112-DH$6)+1)/2))</f>
        <v>6966</v>
      </c>
      <c r="DI112">
        <f>MAX($B112:DH112,$A112*($A112+1)/2-(($A112-DI$6)*(($A112-DI$6)+1)/2))</f>
        <v>6976</v>
      </c>
      <c r="DJ112">
        <f>MAX($B112:DI112,$A112*($A112+1)/2-(($A112-DJ$6)*(($A112-DJ$6)+1)/2))</f>
        <v>6985</v>
      </c>
      <c r="DK112">
        <f>MAX($B112:DJ112,$A112*($A112+1)/2-(($A112-DK$6)*(($A112-DK$6)+1)/2))</f>
        <v>6993</v>
      </c>
      <c r="DL112">
        <f>MAX($B112:DK112,$A112*($A112+1)/2-(($A112-DL$6)*(($A112-DL$6)+1)/2))</f>
        <v>7000</v>
      </c>
      <c r="DM112">
        <f>MAX($B112:DL112,$A112*($A112+1)/2-(($A112-DM$6)*(($A112-DM$6)+1)/2))</f>
        <v>7006</v>
      </c>
      <c r="DN112">
        <f>MAX($B112:DM112,$A112*($A112+1)/2-(($A112-DN$6)*(($A112-DN$6)+1)/2))</f>
        <v>7011</v>
      </c>
      <c r="DO112">
        <f>MAX($B112:DN112,$A112*($A112+1)/2-(($A112-DO$6)*(($A112-DO$6)+1)/2))</f>
        <v>7015</v>
      </c>
      <c r="DP112">
        <f>MAX($B112:DO112,$A112*($A112+1)/2-(($A112-DP$6)*(($A112-DP$6)+1)/2))</f>
        <v>7018</v>
      </c>
      <c r="DQ112">
        <f>MAX($B112:DP112,$A112*($A112+1)/2-(($A112-DQ$6)*(($A112-DQ$6)+1)/2))</f>
        <v>7020</v>
      </c>
      <c r="DR112">
        <f>MAX($B112:DQ112,$A112*($A112+1)/2-(($A112-DR$6)*(($A112-DR$6)+1)/2))</f>
        <v>7021</v>
      </c>
      <c r="DS112">
        <f>MAX($B112:DR112,$A112*($A112+1)/2-(($A112-DS$6)*(($A112-DS$6)+1)/2))</f>
        <v>7021</v>
      </c>
      <c r="DT112">
        <f>MAX($B112:DS112,$A112*($A112+1)/2-(($A112-DT$6)*(($A112-DT$6)+1)/2))</f>
        <v>7021</v>
      </c>
      <c r="DU112">
        <f>MAX($B112:DT112,$A112*($A112+1)/2-(($A112-DU$6)*(($A112-DU$6)+1)/2))</f>
        <v>7021</v>
      </c>
      <c r="DV112">
        <f>MAX($B112:DU112,$A112*($A112+1)/2-(($A112-DV$6)*(($A112-DV$6)+1)/2))</f>
        <v>7021</v>
      </c>
      <c r="DW112">
        <f>MAX($B112:DV112,$A112*($A112+1)/2-(($A112-DW$6)*(($A112-DW$6)+1)/2))</f>
        <v>7021</v>
      </c>
      <c r="DX112">
        <f>MAX($B112:DW112,$A112*($A112+1)/2-(($A112-DX$6)*(($A112-DX$6)+1)/2))</f>
        <v>7021</v>
      </c>
      <c r="DY112">
        <f>MAX($B112:DX112,$A112*($A112+1)/2-(($A112-DY$6)*(($A112-DY$6)+1)/2))</f>
        <v>7021</v>
      </c>
      <c r="DZ112">
        <f>MAX($B112:DY112,$A112*($A112+1)/2-(($A112-DZ$6)*(($A112-DZ$6)+1)/2))</f>
        <v>7021</v>
      </c>
      <c r="EA112">
        <f>MAX($B112:DZ112,$A112*($A112+1)/2-(($A112-EA$6)*(($A112-EA$6)+1)/2))</f>
        <v>7021</v>
      </c>
      <c r="EB112">
        <f>MAX($B112:EA112,$A112*($A112+1)/2-(($A112-EB$6)*(($A112-EB$6)+1)/2))</f>
        <v>7021</v>
      </c>
      <c r="EC112">
        <f>MAX($B112:EB112,$A112*($A112+1)/2-(($A112-EC$6)*(($A112-EC$6)+1)/2))</f>
        <v>7021</v>
      </c>
      <c r="ED112">
        <f>MAX($B112:EC112,$A112*($A112+1)/2-(($A112-ED$6)*(($A112-ED$6)+1)/2))</f>
        <v>7021</v>
      </c>
      <c r="EE112">
        <f>MAX($B112:ED112,$A112*($A112+1)/2-(($A112-EE$6)*(($A112-EE$6)+1)/2))</f>
        <v>7021</v>
      </c>
      <c r="EF112">
        <f>MAX($B112:EE112,$A112*($A112+1)/2-(($A112-EF$6)*(($A112-EF$6)+1)/2))</f>
        <v>7021</v>
      </c>
      <c r="EG112">
        <f>MAX($B112:EF112,$A112*($A112+1)/2-(($A112-EG$6)*(($A112-EG$6)+1)/2))</f>
        <v>7021</v>
      </c>
      <c r="EH112">
        <f>MAX($B112:EG112,$A112*($A112+1)/2-(($A112-EH$6)*(($A112-EH$6)+1)/2))</f>
        <v>7021</v>
      </c>
      <c r="EI112">
        <f>MAX($B112:EH112,$A112*($A112+1)/2-(($A112-EI$6)*(($A112-EI$6)+1)/2))</f>
        <v>7021</v>
      </c>
      <c r="EJ112">
        <f>MAX($B112:EI112,$A112*($A112+1)/2-(($A112-EJ$6)*(($A112-EJ$6)+1)/2))</f>
        <v>7021</v>
      </c>
      <c r="EK112">
        <f>MAX($B112:EJ112,$A112*($A112+1)/2-(($A112-EK$6)*(($A112-EK$6)+1)/2))</f>
        <v>7021</v>
      </c>
      <c r="EL112">
        <f>MAX($B112:EK112,$A112*($A112+1)/2-(($A112-EL$6)*(($A112-EL$6)+1)/2))</f>
        <v>7021</v>
      </c>
      <c r="EM112">
        <f>MAX($B112:EL112,$A112*($A112+1)/2-(($A112-EM$6)*(($A112-EM$6)+1)/2))</f>
        <v>7021</v>
      </c>
      <c r="EN112">
        <f>MAX($B112:EM112,$A112*($A112+1)/2-(($A112-EN$6)*(($A112-EN$6)+1)/2))</f>
        <v>7021</v>
      </c>
      <c r="EO112">
        <f>MAX($B112:EN112,$A112*($A112+1)/2-(($A112-EO$6)*(($A112-EO$6)+1)/2))</f>
        <v>7021</v>
      </c>
      <c r="EP112">
        <f>MAX($B112:EO112,$A112*($A112+1)/2-(($A112-EP$6)*(($A112-EP$6)+1)/2))</f>
        <v>7021</v>
      </c>
      <c r="EQ112">
        <f>MAX($B112:EP112,$A112*($A112+1)/2-(($A112-EQ$6)*(($A112-EQ$6)+1)/2))</f>
        <v>7021</v>
      </c>
      <c r="ER112">
        <f>MAX($B112:EQ112,$A112*($A112+1)/2-(($A112-ER$6)*(($A112-ER$6)+1)/2))</f>
        <v>7021</v>
      </c>
      <c r="ES112">
        <f>MAX($B112:ER112,$A112*($A112+1)/2-(($A112-ES$6)*(($A112-ES$6)+1)/2))</f>
        <v>7021</v>
      </c>
      <c r="ET112">
        <f>MAX($B112:ES112,$A112*($A112+1)/2-(($A112-ET$6)*(($A112-ET$6)+1)/2))</f>
        <v>7021</v>
      </c>
      <c r="EU112">
        <f>MAX($B112:ET112,$A112*($A112+1)/2-(($A112-EU$6)*(($A112-EU$6)+1)/2))</f>
        <v>7021</v>
      </c>
      <c r="EV112">
        <f>MAX($B112:EU112,$A112*($A112+1)/2-(($A112-EV$6)*(($A112-EV$6)+1)/2))</f>
        <v>7021</v>
      </c>
      <c r="EW112">
        <f>MAX($B112:EV112,$A112*($A112+1)/2-(($A112-EW$6)*(($A112-EW$6)+1)/2))</f>
        <v>7021</v>
      </c>
      <c r="EX112">
        <f>MAX($B112:EW112,$A112*($A112+1)/2-(($A112-EX$6)*(($A112-EX$6)+1)/2))</f>
        <v>7021</v>
      </c>
      <c r="EY112">
        <f>MAX($B112:EX112,$A112*($A112+1)/2-(($A112-EY$6)*(($A112-EY$6)+1)/2))</f>
        <v>7021</v>
      </c>
      <c r="EZ112">
        <f>MAX($B112:EY112,$A112*($A112+1)/2-(($A112-EZ$6)*(($A112-EZ$6)+1)/2))</f>
        <v>7021</v>
      </c>
      <c r="FA112">
        <f>MAX($B112:EZ112,$A112*($A112+1)/2-(($A112-FA$6)*(($A112-FA$6)+1)/2))</f>
        <v>7021</v>
      </c>
      <c r="FB112">
        <f>MAX($B112:FA112,$A112*($A112+1)/2-(($A112-FB$6)*(($A112-FB$6)+1)/2))</f>
        <v>7021</v>
      </c>
      <c r="FC112">
        <f>MAX($B112:FB112,$A112*($A112+1)/2-(($A112-FC$6)*(($A112-FC$6)+1)/2))</f>
        <v>7021</v>
      </c>
      <c r="FD112">
        <f>MAX($B112:FC112,$A112*($A112+1)/2-(($A112-FD$6)*(($A112-FD$6)+1)/2))</f>
        <v>7021</v>
      </c>
      <c r="FE112">
        <f>MAX($B112:FD112,$A112*($A112+1)/2-(($A112-FE$6)*(($A112-FE$6)+1)/2))</f>
        <v>7021</v>
      </c>
      <c r="FF112">
        <f>MAX($B112:FE112,$A112*($A112+1)/2-(($A112-FF$6)*(($A112-FF$6)+1)/2))</f>
        <v>7021</v>
      </c>
      <c r="FG112">
        <f>MAX($B112:FF112,$A112*($A112+1)/2-(($A112-FG$6)*(($A112-FG$6)+1)/2))</f>
        <v>7021</v>
      </c>
      <c r="FH112">
        <f>MAX($B112:FG112,$A112*($A112+1)/2-(($A112-FH$6)*(($A112-FH$6)+1)/2))</f>
        <v>7021</v>
      </c>
      <c r="FI112">
        <f>MAX($B112:FH112,$A112*($A112+1)/2-(($A112-FI$6)*(($A112-FI$6)+1)/2))</f>
        <v>7021</v>
      </c>
      <c r="FJ112">
        <f>MAX($B112:FI112,$A112*($A112+1)/2-(($A112-FJ$6)*(($A112-FJ$6)+1)/2))</f>
        <v>7021</v>
      </c>
      <c r="FK112">
        <f>MAX($B112:FJ112,$A112*($A112+1)/2-(($A112-FK$6)*(($A112-FK$6)+1)/2))</f>
        <v>7021</v>
      </c>
      <c r="FL112">
        <f>MAX($B112:FK112,$A112*($A112+1)/2-(($A112-FL$6)*(($A112-FL$6)+1)/2))</f>
        <v>7021</v>
      </c>
      <c r="FM112">
        <f>MAX($B112:FL112,$A112*($A112+1)/2-(($A112-FM$6)*(($A112-FM$6)+1)/2))</f>
        <v>7021</v>
      </c>
      <c r="FN112">
        <f>MAX($B112:FM112,$A112*($A112+1)/2-(($A112-FN$6)*(($A112-FN$6)+1)/2))</f>
        <v>7021</v>
      </c>
      <c r="FO112">
        <f>MAX($B112:FN112,$A112*($A112+1)/2-(($A112-FO$6)*(($A112-FO$6)+1)/2))</f>
        <v>7021</v>
      </c>
      <c r="FP112">
        <f>MAX($B112:FO112,$A112*($A112+1)/2-(($A112-FP$6)*(($A112-FP$6)+1)/2))</f>
        <v>7021</v>
      </c>
      <c r="FQ112">
        <f>MAX($B112:FP112,$A112*($A112+1)/2-(($A112-FQ$6)*(($A112-FQ$6)+1)/2))</f>
        <v>7021</v>
      </c>
      <c r="FR112">
        <f>MAX($B112:FQ112,$A112*($A112+1)/2-(($A112-FR$6)*(($A112-FR$6)+1)/2))</f>
        <v>7021</v>
      </c>
      <c r="FS112">
        <f>MAX($B112:FR112,$A112*($A112+1)/2-(($A112-FS$6)*(($A112-FS$6)+1)/2))</f>
        <v>7021</v>
      </c>
      <c r="FT112">
        <f>MAX($B112:FS112,$A112*($A112+1)/2-(($A112-FT$6)*(($A112-FT$6)+1)/2))</f>
        <v>7021</v>
      </c>
      <c r="FU112">
        <f>MAX($B112:FT112,$A112*($A112+1)/2-(($A112-FU$6)*(($A112-FU$6)+1)/2))</f>
        <v>7021</v>
      </c>
      <c r="FV112">
        <f>MAX($B112:FU112,$A112*($A112+1)/2-(($A112-FV$6)*(($A112-FV$6)+1)/2))</f>
        <v>7021</v>
      </c>
      <c r="FW112">
        <f>MAX($B112:FV112,$A112*($A112+1)/2-(($A112-FW$6)*(($A112-FW$6)+1)/2))</f>
        <v>7021</v>
      </c>
      <c r="FX112">
        <f>MAX($B112:FW112,$A112*($A112+1)/2-(($A112-FX$6)*(($A112-FX$6)+1)/2))</f>
        <v>7021</v>
      </c>
      <c r="FY112">
        <f>MAX($B112:FX112,$A112*($A112+1)/2-(($A112-FY$6)*(($A112-FY$6)+1)/2))</f>
        <v>7021</v>
      </c>
      <c r="FZ112">
        <f>MAX($B112:FY112,$A112*($A112+1)/2-(($A112-FZ$6)*(($A112-FZ$6)+1)/2))</f>
        <v>7021</v>
      </c>
      <c r="GA112">
        <f>MAX($B112:FZ112,$A112*($A112+1)/2-(($A112-GA$6)*(($A112-GA$6)+1)/2))</f>
        <v>7021</v>
      </c>
      <c r="GB112">
        <f>MAX($B112:GA112,$A112*($A112+1)/2-(($A112-GB$6)*(($A112-GB$6)+1)/2))</f>
        <v>7021</v>
      </c>
      <c r="GC112">
        <f>MAX($B112:GB112,$A112*($A112+1)/2-(($A112-GC$6)*(($A112-GC$6)+1)/2))</f>
        <v>7021</v>
      </c>
      <c r="GD112">
        <f>MAX($B112:GC112,$A112*($A112+1)/2-(($A112-GD$6)*(($A112-GD$6)+1)/2))</f>
        <v>7021</v>
      </c>
      <c r="GE112">
        <f>MAX($B112:GD112,$A112*($A112+1)/2-(($A112-GE$6)*(($A112-GE$6)+1)/2))</f>
        <v>7021</v>
      </c>
      <c r="GF112">
        <f>MAX($B112:GE112,$A112*($A112+1)/2-(($A112-GF$6)*(($A112-GF$6)+1)/2))</f>
        <v>7021</v>
      </c>
      <c r="GG112">
        <f>MAX($B112:GF112,$A112*($A112+1)/2-(($A112-GG$6)*(($A112-GG$6)+1)/2))</f>
        <v>7021</v>
      </c>
      <c r="GH112">
        <f>MAX($B112:GG112,$A112*($A112+1)/2-(($A112-GH$6)*(($A112-GH$6)+1)/2))</f>
        <v>7021</v>
      </c>
      <c r="GI112">
        <f>MAX($B112:GH112,$A112*($A112+1)/2-(($A112-GI$6)*(($A112-GI$6)+1)/2))</f>
        <v>7021</v>
      </c>
      <c r="GJ112">
        <f>MAX($B112:GI112,$A112*($A112+1)/2-(($A112-GJ$6)*(($A112-GJ$6)+1)/2))</f>
        <v>7021</v>
      </c>
      <c r="GK112">
        <f>MAX($B112:GJ112,$A112*($A112+1)/2-(($A112-GK$6)*(($A112-GK$6)+1)/2))</f>
        <v>7021</v>
      </c>
      <c r="GL112">
        <f>MAX($B112:GK112,$A112*($A112+1)/2-(($A112-GL$6)*(($A112-GL$6)+1)/2))</f>
        <v>7021</v>
      </c>
      <c r="GM112">
        <f>MAX($B112:GL112,$A112*($A112+1)/2-(($A112-GM$6)*(($A112-GM$6)+1)/2))</f>
        <v>7021</v>
      </c>
      <c r="GN112">
        <f>MAX($B112:GM112,$A112*($A112+1)/2-(($A112-GN$6)*(($A112-GN$6)+1)/2))</f>
        <v>7021</v>
      </c>
      <c r="GO112">
        <f>MAX($B112:GN112,$A112*($A112+1)/2-(($A112-GO$6)*(($A112-GO$6)+1)/2))</f>
        <v>7021</v>
      </c>
      <c r="GP112">
        <f>MAX($B112:GO112,$A112*($A112+1)/2-(($A112-GP$6)*(($A112-GP$6)+1)/2))</f>
        <v>7021</v>
      </c>
      <c r="GQ112">
        <f>MAX($B112:GP112,$A112*($A112+1)/2-(($A112-GQ$6)*(($A112-GQ$6)+1)/2))</f>
        <v>7021</v>
      </c>
      <c r="GR112">
        <f>MAX($B112:GQ112,$A112*($A112+1)/2-(($A112-GR$6)*(($A112-GR$6)+1)/2))</f>
        <v>7021</v>
      </c>
      <c r="GS112">
        <f>MAX($B112:GR112,$A112*($A112+1)/2-(($A112-GS$6)*(($A112-GS$6)+1)/2))</f>
        <v>7021</v>
      </c>
      <c r="GT112">
        <f>MAX($B112:GS112,$A112*($A112+1)/2-(($A112-GT$6)*(($A112-GT$6)+1)/2))</f>
        <v>7021</v>
      </c>
      <c r="GU112">
        <f>MAX($B112:GT112,$A112*($A112+1)/2-(($A112-GU$6)*(($A112-GU$6)+1)/2))</f>
        <v>7021</v>
      </c>
      <c r="GV112">
        <f>MAX($B112:GU112,$A112*($A112+1)/2-(($A112-GV$6)*(($A112-GV$6)+1)/2))</f>
        <v>7021</v>
      </c>
      <c r="GW112">
        <f>MAX($B112:GV112,$A112*($A112+1)/2-(($A112-GW$6)*(($A112-GW$6)+1)/2))</f>
        <v>7021</v>
      </c>
      <c r="GX112">
        <f>MAX($B112:GW112,$A112*($A112+1)/2-(($A112-GX$6)*(($A112-GX$6)+1)/2))</f>
        <v>7021</v>
      </c>
      <c r="GY112">
        <f>MAX($B112:GX112,$A112*($A112+1)/2-(($A112-GY$6)*(($A112-GY$6)+1)/2))</f>
        <v>7021</v>
      </c>
      <c r="GZ112">
        <f>MAX($B112:GY112,$A112*($A112+1)/2-(($A112-GZ$6)*(($A112-GZ$6)+1)/2))</f>
        <v>7021</v>
      </c>
      <c r="HA112">
        <f>MAX($B112:GZ112,$A112*($A112+1)/2-(($A112-HA$6)*(($A112-HA$6)+1)/2))</f>
        <v>7021</v>
      </c>
      <c r="HB112">
        <f>MAX($B112:HA112,$A112*($A112+1)/2-(($A112-HB$6)*(($A112-HB$6)+1)/2))</f>
        <v>7021</v>
      </c>
      <c r="HC112">
        <f>MAX($B112:HB112,$A112*($A112+1)/2-(($A112-HC$6)*(($A112-HC$6)+1)/2))</f>
        <v>7021</v>
      </c>
      <c r="HD112">
        <f>MAX($B112:HC112,$A112*($A112+1)/2-(($A112-HD$6)*(($A112-HD$6)+1)/2))</f>
        <v>7021</v>
      </c>
      <c r="HE112">
        <f>MAX($B112:HD112,$A112*($A112+1)/2-(($A112-HE$6)*(($A112-HE$6)+1)/2))</f>
        <v>7021</v>
      </c>
      <c r="HF112">
        <f>MAX($B112:HE112,$A112*($A112+1)/2-(($A112-HF$6)*(($A112-HF$6)+1)/2))</f>
        <v>7021</v>
      </c>
      <c r="HG112">
        <f>MAX($B112:HF112,$A112*($A112+1)/2-(($A112-HG$6)*(($A112-HG$6)+1)/2))</f>
        <v>7021</v>
      </c>
      <c r="HH112">
        <f>MAX($B112:HG112,$A112*($A112+1)/2-(($A112-HH$6)*(($A112-HH$6)+1)/2))</f>
        <v>7021</v>
      </c>
      <c r="HI112">
        <f>MAX($B112:HH112,$A112*($A112+1)/2-(($A112-HI$6)*(($A112-HI$6)+1)/2))</f>
        <v>7021</v>
      </c>
      <c r="HJ112">
        <f>MAX($B112:HI112,$A112*($A112+1)/2-(($A112-HJ$6)*(($A112-HJ$6)+1)/2))</f>
        <v>7021</v>
      </c>
      <c r="HK112">
        <f>MAX($B112:HJ112,$A112*($A112+1)/2-(($A112-HK$6)*(($A112-HK$6)+1)/2))</f>
        <v>7021</v>
      </c>
      <c r="HL112">
        <f>MAX($B112:HK112,$A112*($A112+1)/2-(($A112-HL$6)*(($A112-HL$6)+1)/2))</f>
        <v>7021</v>
      </c>
      <c r="HM112">
        <f>MAX($B112:HL112,$A112*($A112+1)/2-(($A112-HM$6)*(($A112-HM$6)+1)/2))</f>
        <v>7021</v>
      </c>
      <c r="HN112">
        <f>MAX($B112:HM112,$A112*($A112+1)/2-(($A112-HN$6)*(($A112-HN$6)+1)/2))</f>
        <v>7021</v>
      </c>
      <c r="HO112">
        <f>MAX($B112:HN112,$A112*($A112+1)/2-(($A112-HO$6)*(($A112-HO$6)+1)/2))</f>
        <v>7021</v>
      </c>
      <c r="HP112">
        <f>MAX($B112:HO112,$A112*($A112+1)/2-(($A112-HP$6)*(($A112-HP$6)+1)/2))</f>
        <v>7021</v>
      </c>
      <c r="HQ112">
        <f>MAX($B112:HP112,$A112*($A112+1)/2-(($A112-HQ$6)*(($A112-HQ$6)+1)/2))</f>
        <v>7021</v>
      </c>
      <c r="HR112">
        <f>MAX($B112:HQ112,$A112*($A112+1)/2-(($A112-HR$6)*(($A112-HR$6)+1)/2))</f>
        <v>7021</v>
      </c>
      <c r="HS112">
        <f>MAX($B112:HR112,$A112*($A112+1)/2-(($A112-HS$6)*(($A112-HS$6)+1)/2))</f>
        <v>7021</v>
      </c>
      <c r="HT112">
        <f>MAX($B112:HS112,$A112*($A112+1)/2-(($A112-HT$6)*(($A112-HT$6)+1)/2))</f>
        <v>7021</v>
      </c>
      <c r="HU112">
        <f>MAX($B112:HT112,$A112*($A112+1)/2-(($A112-HU$6)*(($A112-HU$6)+1)/2))</f>
        <v>7021</v>
      </c>
      <c r="HV112">
        <f>MAX($B112:HU112,$A112*($A112+1)/2-(($A112-HV$6)*(($A112-HV$6)+1)/2))</f>
        <v>7021</v>
      </c>
      <c r="HW112">
        <f>MAX($B112:HV112,$A112*($A112+1)/2-(($A112-HW$6)*(($A112-HW$6)+1)/2))</f>
        <v>7021</v>
      </c>
      <c r="HX112">
        <f>MAX($B112:HW112,$A112*($A112+1)/2-(($A112-HX$6)*(($A112-HX$6)+1)/2))</f>
        <v>7021</v>
      </c>
      <c r="HY112">
        <f>MAX($B112:HX112,$A112*($A112+1)/2-(($A112-HY$6)*(($A112-HY$6)+1)/2))</f>
        <v>7021</v>
      </c>
      <c r="HZ112">
        <f>MAX($B112:HY112,$A112*($A112+1)/2-(($A112-HZ$6)*(($A112-HZ$6)+1)/2))</f>
        <v>7021</v>
      </c>
      <c r="IA112">
        <f>MAX($B112:HZ112,$A112*($A112+1)/2-(($A112-IA$6)*(($A112-IA$6)+1)/2))</f>
        <v>7021</v>
      </c>
      <c r="IB112">
        <f>MAX($B112:IA112,$A112*($A112+1)/2-(($A112-IB$6)*(($A112-IB$6)+1)/2))</f>
        <v>7021</v>
      </c>
      <c r="IC112">
        <f>MAX($B112:IB112,$A112*($A112+1)/2-(($A112-IC$6)*(($A112-IC$6)+1)/2))</f>
        <v>7021</v>
      </c>
      <c r="ID112">
        <f>MAX($B112:IC112,$A112*($A112+1)/2-(($A112-ID$6)*(($A112-ID$6)+1)/2))</f>
        <v>7021</v>
      </c>
      <c r="IE112">
        <f>MAX($B112:ID112,$A112*($A112+1)/2-(($A112-IE$6)*(($A112-IE$6)+1)/2))</f>
        <v>7021</v>
      </c>
      <c r="IF112">
        <f>MAX($B112:IE112,$A112*($A112+1)/2-(($A112-IF$6)*(($A112-IF$6)+1)/2))</f>
        <v>7021</v>
      </c>
      <c r="IG112">
        <f>MAX($B112:IF112,$A112*($A112+1)/2-(($A112-IG$6)*(($A112-IG$6)+1)/2))</f>
        <v>7021</v>
      </c>
      <c r="IH112">
        <f>MAX($B112:IG112,$A112*($A112+1)/2-(($A112-IH$6)*(($A112-IH$6)+1)/2))</f>
        <v>7021</v>
      </c>
      <c r="II112">
        <f>MAX($B112:IH112,$A112*($A112+1)/2-(($A112-II$6)*(($A112-II$6)+1)/2))</f>
        <v>7021</v>
      </c>
      <c r="IJ112">
        <f>MAX($B112:II112,$A112*($A112+1)/2-(($A112-IJ$6)*(($A112-IJ$6)+1)/2))</f>
        <v>7021</v>
      </c>
      <c r="IK112">
        <f>MAX($B112:IJ112,$A112*($A112+1)/2-(($A112-IK$6)*(($A112-IK$6)+1)/2))</f>
        <v>7021</v>
      </c>
      <c r="IL112">
        <f>MAX($B112:IK112,$A112*($A112+1)/2-(($A112-IL$6)*(($A112-IL$6)+1)/2))</f>
        <v>7021</v>
      </c>
      <c r="IM112">
        <f>MAX($B112:IL112,$A112*($A112+1)/2-(($A112-IM$6)*(($A112-IM$6)+1)/2))</f>
        <v>7021</v>
      </c>
      <c r="IN112">
        <f>MAX($B112:IM112,$A112*($A112+1)/2-(($A112-IN$6)*(($A112-IN$6)+1)/2))</f>
        <v>7021</v>
      </c>
      <c r="IO112">
        <f>MAX($B112:IN112,$A112*($A112+1)/2-(($A112-IO$6)*(($A112-IO$6)+1)/2))</f>
        <v>7021</v>
      </c>
      <c r="IP112">
        <f>MAX($B112:IO112,$A112*($A112+1)/2-(($A112-IP$6)*(($A112-IP$6)+1)/2))</f>
        <v>7021</v>
      </c>
      <c r="IQ112">
        <f>MAX($B112:IP112,$A112*($A112+1)/2-(($A112-IQ$6)*(($A112-IQ$6)+1)/2))</f>
        <v>7021</v>
      </c>
      <c r="IR112">
        <f>MAX($B112:IQ112,$A112*($A112+1)/2-(($A112-IR$6)*(($A112-IR$6)+1)/2))</f>
        <v>7021</v>
      </c>
      <c r="IS112">
        <f>MAX($B112:IR112,$A112*($A112+1)/2-(($A112-IS$6)*(($A112-IS$6)+1)/2))</f>
        <v>7021</v>
      </c>
      <c r="IT112">
        <f>MAX($B112:IS112,$A112*($A112+1)/2-(($A112-IT$6)*(($A112-IT$6)+1)/2))</f>
        <v>7021</v>
      </c>
      <c r="IU112">
        <f>MAX($B112:IT112,$A112*($A112+1)/2-(($A112-IU$6)*(($A112-IU$6)+1)/2))</f>
        <v>7021</v>
      </c>
      <c r="IV112">
        <f>MAX($B112:IU112,$A112*($A112+1)/2-(($A112-IV$6)*(($A112-IV$6)+1)/2))</f>
        <v>7021</v>
      </c>
      <c r="IW112">
        <f>MAX($B112:IV112,$A112*($A112+1)/2-(($A112-IW$6)*(($A112-IW$6)+1)/2))</f>
        <v>7021</v>
      </c>
      <c r="IX112">
        <f>MAX($B112:IW112,$A112*($A112+1)/2-(($A112-IX$6)*(($A112-IX$6)+1)/2))</f>
        <v>7021</v>
      </c>
      <c r="IY112">
        <f>MAX($B112:IX112,$A112*($A112+1)/2-(($A112-IY$6)*(($A112-IY$6)+1)/2))</f>
        <v>7021</v>
      </c>
      <c r="IZ112">
        <f>MAX($B112:IY112,$A112*($A112+1)/2-(($A112-IZ$6)*(($A112-IZ$6)+1)/2))</f>
        <v>7021</v>
      </c>
      <c r="JA112">
        <f>MAX($B112:IZ112,$A112*($A112+1)/2-(($A112-JA$6)*(($A112-JA$6)+1)/2))</f>
        <v>7021</v>
      </c>
      <c r="JB112">
        <f>MAX($B112:JA112,$A112*($A112+1)/2-(($A112-JB$6)*(($A112-JB$6)+1)/2))</f>
        <v>7021</v>
      </c>
      <c r="JC112">
        <f>MAX($B112:JB112,$A112*($A112+1)/2-(($A112-JC$6)*(($A112-JC$6)+1)/2))</f>
        <v>7021</v>
      </c>
      <c r="JD112">
        <f>MAX($B112:JC112,$A112*($A112+1)/2-(($A112-JD$6)*(($A112-JD$6)+1)/2))</f>
        <v>7021</v>
      </c>
      <c r="JE112">
        <f>MAX($B112:JD112,$A112*($A112+1)/2-(($A112-JE$6)*(($A112-JE$6)+1)/2))</f>
        <v>7021</v>
      </c>
      <c r="JF112">
        <f>MAX($B112:JE112,$A112*($A112+1)/2-(($A112-JF$6)*(($A112-JF$6)+1)/2))</f>
        <v>7021</v>
      </c>
      <c r="JG112">
        <f>MAX($B112:JF112,$A112*($A112+1)/2-(($A112-JG$6)*(($A112-JG$6)+1)/2))</f>
        <v>7021</v>
      </c>
      <c r="JH112">
        <f>MAX($B112:JG112,$A112*($A112+1)/2-(($A112-JH$6)*(($A112-JH$6)+1)/2))</f>
        <v>7021</v>
      </c>
      <c r="JI112">
        <f>MAX($B112:JH112,$A112*($A112+1)/2-(($A112-JI$6)*(($A112-JI$6)+1)/2))</f>
        <v>7021</v>
      </c>
      <c r="JJ112">
        <f>MAX($B112:JI112,$A112*($A112+1)/2-(($A112-JJ$6)*(($A112-JJ$6)+1)/2))</f>
        <v>7021</v>
      </c>
      <c r="JK112">
        <f>MAX($B112:JJ112,$A112*($A112+1)/2-(($A112-JK$6)*(($A112-JK$6)+1)/2))</f>
        <v>7021</v>
      </c>
      <c r="JL112">
        <f>MAX($B112:JK112,$A112*($A112+1)/2-(($A112-JL$6)*(($A112-JL$6)+1)/2))</f>
        <v>7021</v>
      </c>
      <c r="JM112">
        <f>MAX($B112:JL112,$A112*($A112+1)/2-(($A112-JM$6)*(($A112-JM$6)+1)/2))</f>
        <v>7021</v>
      </c>
      <c r="JN112">
        <f>MAX($B112:JM112,$A112*($A112+1)/2-(($A112-JN$6)*(($A112-JN$6)+1)/2))</f>
        <v>7021</v>
      </c>
      <c r="JO112">
        <f>MAX($B112:JN112,$A112*($A112+1)/2-(($A112-JO$6)*(($A112-JO$6)+1)/2))</f>
        <v>7021</v>
      </c>
      <c r="JP112">
        <f>MAX($B112:JO112,$A112*($A112+1)/2-(($A112-JP$6)*(($A112-JP$6)+1)/2))</f>
        <v>7021</v>
      </c>
      <c r="JQ112">
        <f>MAX($B112:JP112,$A112*($A112+1)/2-(($A112-JQ$6)*(($A112-JQ$6)+1)/2))</f>
        <v>7021</v>
      </c>
      <c r="JR112">
        <f>MAX($B112:JQ112,$A112*($A112+1)/2-(($A112-JR$6)*(($A112-JR$6)+1)/2))</f>
        <v>7021</v>
      </c>
      <c r="JS112">
        <f>MAX($B112:JR112,$A112*($A112+1)/2-(($A112-JS$6)*(($A112-JS$6)+1)/2))</f>
        <v>7021</v>
      </c>
      <c r="JT112">
        <f>MAX($B112:JS112,$A112*($A112+1)/2-(($A112-JT$6)*(($A112-JT$6)+1)/2))</f>
        <v>7021</v>
      </c>
      <c r="JU112">
        <f>MAX($B112:JT112,$A112*($A112+1)/2-(($A112-JU$6)*(($A112-JU$6)+1)/2))</f>
        <v>7021</v>
      </c>
      <c r="JV112">
        <f>MAX($B112:JU112,$A112*($A112+1)/2-(($A112-JV$6)*(($A112-JV$6)+1)/2))</f>
        <v>7021</v>
      </c>
      <c r="JW112">
        <f>MAX($B112:JV112,$A112*($A112+1)/2-(($A112-JW$6)*(($A112-JW$6)+1)/2))</f>
        <v>7021</v>
      </c>
      <c r="JX112">
        <f>MAX($B112:JW112,$A112*($A112+1)/2-(($A112-JX$6)*(($A112-JX$6)+1)/2))</f>
        <v>7021</v>
      </c>
      <c r="JY112">
        <f>MAX($B112:JX112,$A112*($A112+1)/2-(($A112-JY$6)*(($A112-JY$6)+1)/2))</f>
        <v>7021</v>
      </c>
      <c r="JZ112">
        <f>MAX($B112:JY112,$A112*($A112+1)/2-(($A112-JZ$6)*(($A112-JZ$6)+1)/2))</f>
        <v>7021</v>
      </c>
      <c r="KA112">
        <f>MAX($B112:JZ112,$A112*($A112+1)/2-(($A112-KA$6)*(($A112-KA$6)+1)/2))</f>
        <v>7021</v>
      </c>
      <c r="KB112">
        <f>MAX($B112:KA112,$A112*($A112+1)/2-(($A112-KB$6)*(($A112-KB$6)+1)/2))</f>
        <v>7021</v>
      </c>
      <c r="KC112">
        <f>MAX($B112:KB112,$A112*($A112+1)/2-(($A112-KC$6)*(($A112-KC$6)+1)/2))</f>
        <v>7021</v>
      </c>
      <c r="KD112">
        <f>MAX($B112:KC112,$A112*($A112+1)/2-(($A112-KD$6)*(($A112-KD$6)+1)/2))</f>
        <v>7021</v>
      </c>
      <c r="KE112">
        <f>MAX($B112:KD112,$A112*($A112+1)/2-(($A112-KE$6)*(($A112-KE$6)+1)/2))</f>
        <v>7021</v>
      </c>
      <c r="KF112">
        <f>MAX($B112:KE112,$A112*($A112+1)/2-(($A112-KF$6)*(($A112-KF$6)+1)/2))</f>
        <v>7021</v>
      </c>
      <c r="KG112">
        <f>MAX($B112:KF112,$A112*($A112+1)/2-(($A112-KG$6)*(($A112-KG$6)+1)/2))</f>
        <v>7021</v>
      </c>
      <c r="KH112">
        <f>MAX($B112:KG112,$A112*($A112+1)/2-(($A112-KH$6)*(($A112-KH$6)+1)/2))</f>
        <v>7021</v>
      </c>
      <c r="KI112">
        <f>MAX($B112:KH112,$A112*($A112+1)/2-(($A112-KI$6)*(($A112-KI$6)+1)/2))</f>
        <v>7021</v>
      </c>
      <c r="KJ112">
        <f>MAX($B112:KI112,$A112*($A112+1)/2-(($A112-KJ$6)*(($A112-KJ$6)+1)/2))</f>
        <v>7021</v>
      </c>
      <c r="KK112">
        <f>MAX($B112:KJ112,$A112*($A112+1)/2-(($A112-KK$6)*(($A112-KK$6)+1)/2))</f>
        <v>7021</v>
      </c>
      <c r="KL112">
        <f>MAX($B112:KK112,$A112*($A112+1)/2-(($A112-KL$6)*(($A112-KL$6)+1)/2))</f>
        <v>7021</v>
      </c>
      <c r="KM112">
        <f>MAX($B112:KL112,$A112*($A112+1)/2-(($A112-KM$6)*(($A112-KM$6)+1)/2))</f>
        <v>7021</v>
      </c>
      <c r="KN112">
        <f>MAX($B112:KM112,$A112*($A112+1)/2-(($A112-KN$6)*(($A112-KN$6)+1)/2))</f>
        <v>7021</v>
      </c>
      <c r="KO112">
        <f>MAX($B112:KN112,$A112*($A112+1)/2-(($A112-KO$6)*(($A112-KO$6)+1)/2))</f>
        <v>7021</v>
      </c>
      <c r="KP112">
        <f>MAX($B112:KO112,$A112*($A112+1)/2-(($A112-KP$6)*(($A112-KP$6)+1)/2))</f>
        <v>7021</v>
      </c>
      <c r="KQ112">
        <f>MAX($B112:KP112,$A112*($A112+1)/2-(($A112-KQ$6)*(($A112-KQ$6)+1)/2))</f>
        <v>7021</v>
      </c>
      <c r="KR112">
        <f>MAX($B112:KQ112,$A112*($A112+1)/2-(($A112-KR$6)*(($A112-KR$6)+1)/2))</f>
        <v>7021</v>
      </c>
      <c r="KS112">
        <f>MAX($B112:KR112,$A112*($A112+1)/2-(($A112-KS$6)*(($A112-KS$6)+1)/2))</f>
        <v>7021</v>
      </c>
      <c r="KT112">
        <f>MAX($B112:KS112,$A112*($A112+1)/2-(($A112-KT$6)*(($A112-KT$6)+1)/2))</f>
        <v>7021</v>
      </c>
      <c r="KU112">
        <f>MAX($B112:KT112,$A112*($A112+1)/2-(($A112-KU$6)*(($A112-KU$6)+1)/2))</f>
        <v>7021</v>
      </c>
      <c r="KV112">
        <f>MAX($B112:KU112,$A112*($A112+1)/2-(($A112-KV$6)*(($A112-KV$6)+1)/2))</f>
        <v>7021</v>
      </c>
      <c r="KW112">
        <f>MAX($B112:KV112,$A112*($A112+1)/2-(($A112-KW$6)*(($A112-KW$6)+1)/2))</f>
        <v>7021</v>
      </c>
    </row>
    <row r="113" spans="1:309" x14ac:dyDescent="0.25">
      <c r="A113">
        <v>119</v>
      </c>
      <c r="D113">
        <f>MAX($B113:C113,$A113*($A113+1)/2-(($A113-D$6)*(($A113-D$6)+1)/2))</f>
        <v>0</v>
      </c>
      <c r="E113">
        <f>MAX($B113:D113,$A113*($A113+1)/2-(($A113-E$6)*(($A113-E$6)+1)/2))</f>
        <v>119</v>
      </c>
      <c r="F113">
        <f>MAX($B113:E113,$A113*($A113+1)/2-(($A113-F$6)*(($A113-F$6)+1)/2))</f>
        <v>237</v>
      </c>
      <c r="G113">
        <f>MAX($B113:F113,$A113*($A113+1)/2-(($A113-G$6)*(($A113-G$6)+1)/2))</f>
        <v>354</v>
      </c>
      <c r="H113">
        <f>MAX($B113:G113,$A113*($A113+1)/2-(($A113-H$6)*(($A113-H$6)+1)/2))</f>
        <v>470</v>
      </c>
      <c r="I113">
        <f>MAX($B113:H113,$A113*($A113+1)/2-(($A113-I$6)*(($A113-I$6)+1)/2))</f>
        <v>585</v>
      </c>
      <c r="J113">
        <f>MAX($B113:I113,$A113*($A113+1)/2-(($A113-J$6)*(($A113-J$6)+1)/2))</f>
        <v>699</v>
      </c>
      <c r="K113">
        <f>MAX($B113:J113,$A113*($A113+1)/2-(($A113-K$6)*(($A113-K$6)+1)/2))</f>
        <v>812</v>
      </c>
      <c r="L113">
        <f>MAX($B113:K113,$A113*($A113+1)/2-(($A113-L$6)*(($A113-L$6)+1)/2))</f>
        <v>924</v>
      </c>
      <c r="M113">
        <f>MAX($B113:L113,$A113*($A113+1)/2-(($A113-M$6)*(($A113-M$6)+1)/2))</f>
        <v>1035</v>
      </c>
      <c r="N113">
        <f>MAX($B113:M113,$A113*($A113+1)/2-(($A113-N$6)*(($A113-N$6)+1)/2))</f>
        <v>1145</v>
      </c>
      <c r="O113">
        <f>MAX($B113:N113,$A113*($A113+1)/2-(($A113-O$6)*(($A113-O$6)+1)/2))</f>
        <v>1254</v>
      </c>
      <c r="P113">
        <f>MAX($B113:O113,$A113*($A113+1)/2-(($A113-P$6)*(($A113-P$6)+1)/2))</f>
        <v>1362</v>
      </c>
      <c r="Q113">
        <f>MAX($B113:P113,$A113*($A113+1)/2-(($A113-Q$6)*(($A113-Q$6)+1)/2))</f>
        <v>1469</v>
      </c>
      <c r="R113">
        <f>MAX($B113:Q113,$A113*($A113+1)/2-(($A113-R$6)*(($A113-R$6)+1)/2))</f>
        <v>1575</v>
      </c>
      <c r="S113">
        <f>MAX($B113:R113,$A113*($A113+1)/2-(($A113-S$6)*(($A113-S$6)+1)/2))</f>
        <v>1680</v>
      </c>
      <c r="T113">
        <f>MAX($B113:S113,$A113*($A113+1)/2-(($A113-T$6)*(($A113-T$6)+1)/2))</f>
        <v>1784</v>
      </c>
      <c r="U113">
        <f>MAX($B113:T113,$A113*($A113+1)/2-(($A113-U$6)*(($A113-U$6)+1)/2))</f>
        <v>1887</v>
      </c>
      <c r="V113">
        <f>MAX($B113:U113,$A113*($A113+1)/2-(($A113-V$6)*(($A113-V$6)+1)/2))</f>
        <v>1989</v>
      </c>
      <c r="W113">
        <f>MAX($B113:V113,$A113*($A113+1)/2-(($A113-W$6)*(($A113-W$6)+1)/2))</f>
        <v>2090</v>
      </c>
      <c r="X113">
        <f>MAX($B113:W113,$A113*($A113+1)/2-(($A113-X$6)*(($A113-X$6)+1)/2))</f>
        <v>2190</v>
      </c>
      <c r="Y113">
        <f>MAX($B113:X113,$A113*($A113+1)/2-(($A113-Y$6)*(($A113-Y$6)+1)/2))</f>
        <v>2289</v>
      </c>
      <c r="Z113">
        <f>MAX($B113:Y113,$A113*($A113+1)/2-(($A113-Z$6)*(($A113-Z$6)+1)/2))</f>
        <v>2387</v>
      </c>
      <c r="AA113">
        <f>MAX($B113:Z113,$A113*($A113+1)/2-(($A113-AA$6)*(($A113-AA$6)+1)/2))</f>
        <v>2484</v>
      </c>
      <c r="AB113">
        <f>MAX($B113:AA113,$A113*($A113+1)/2-(($A113-AB$6)*(($A113-AB$6)+1)/2))</f>
        <v>2580</v>
      </c>
      <c r="AC113">
        <f>MAX($B113:AB113,$A113*($A113+1)/2-(($A113-AC$6)*(($A113-AC$6)+1)/2))</f>
        <v>2675</v>
      </c>
      <c r="AD113">
        <f>MAX($B113:AC113,$A113*($A113+1)/2-(($A113-AD$6)*(($A113-AD$6)+1)/2))</f>
        <v>2769</v>
      </c>
      <c r="AE113">
        <f>MAX($B113:AD113,$A113*($A113+1)/2-(($A113-AE$6)*(($A113-AE$6)+1)/2))</f>
        <v>2862</v>
      </c>
      <c r="AF113">
        <f>MAX($B113:AE113,$A113*($A113+1)/2-(($A113-AF$6)*(($A113-AF$6)+1)/2))</f>
        <v>2954</v>
      </c>
      <c r="AG113">
        <f>MAX($B113:AF113,$A113*($A113+1)/2-(($A113-AG$6)*(($A113-AG$6)+1)/2))</f>
        <v>3045</v>
      </c>
      <c r="AH113">
        <f>MAX($B113:AG113,$A113*($A113+1)/2-(($A113-AH$6)*(($A113-AH$6)+1)/2))</f>
        <v>3135</v>
      </c>
      <c r="AI113">
        <f>MAX($B113:AH113,$A113*($A113+1)/2-(($A113-AI$6)*(($A113-AI$6)+1)/2))</f>
        <v>3224</v>
      </c>
      <c r="AJ113">
        <f>MAX($B113:AI113,$A113*($A113+1)/2-(($A113-AJ$6)*(($A113-AJ$6)+1)/2))</f>
        <v>3312</v>
      </c>
      <c r="AK113">
        <f>MAX($B113:AJ113,$A113*($A113+1)/2-(($A113-AK$6)*(($A113-AK$6)+1)/2))</f>
        <v>3399</v>
      </c>
      <c r="AL113">
        <f>MAX($B113:AK113,$A113*($A113+1)/2-(($A113-AL$6)*(($A113-AL$6)+1)/2))</f>
        <v>3485</v>
      </c>
      <c r="AM113">
        <f>MAX($B113:AL113,$A113*($A113+1)/2-(($A113-AM$6)*(($A113-AM$6)+1)/2))</f>
        <v>3570</v>
      </c>
      <c r="AN113">
        <f>MAX($B113:AM113,$A113*($A113+1)/2-(($A113-AN$6)*(($A113-AN$6)+1)/2))</f>
        <v>3654</v>
      </c>
      <c r="AO113">
        <f>MAX($B113:AN113,$A113*($A113+1)/2-(($A113-AO$6)*(($A113-AO$6)+1)/2))</f>
        <v>3737</v>
      </c>
      <c r="AP113">
        <f>MAX($B113:AO113,$A113*($A113+1)/2-(($A113-AP$6)*(($A113-AP$6)+1)/2))</f>
        <v>3819</v>
      </c>
      <c r="AQ113">
        <f>MAX($B113:AP113,$A113*($A113+1)/2-(($A113-AQ$6)*(($A113-AQ$6)+1)/2))</f>
        <v>3900</v>
      </c>
      <c r="AR113">
        <f>MAX($B113:AQ113,$A113*($A113+1)/2-(($A113-AR$6)*(($A113-AR$6)+1)/2))</f>
        <v>3980</v>
      </c>
      <c r="AS113">
        <f>MAX($B113:AR113,$A113*($A113+1)/2-(($A113-AS$6)*(($A113-AS$6)+1)/2))</f>
        <v>4059</v>
      </c>
      <c r="AT113">
        <f>MAX($B113:AS113,$A113*($A113+1)/2-(($A113-AT$6)*(($A113-AT$6)+1)/2))</f>
        <v>4137</v>
      </c>
      <c r="AU113">
        <f>MAX($B113:AT113,$A113*($A113+1)/2-(($A113-AU$6)*(($A113-AU$6)+1)/2))</f>
        <v>4214</v>
      </c>
      <c r="AV113">
        <f>MAX($B113:AU113,$A113*($A113+1)/2-(($A113-AV$6)*(($A113-AV$6)+1)/2))</f>
        <v>4290</v>
      </c>
      <c r="AW113">
        <f>MAX($B113:AV113,$A113*($A113+1)/2-(($A113-AW$6)*(($A113-AW$6)+1)/2))</f>
        <v>4365</v>
      </c>
      <c r="AX113">
        <f>MAX($B113:AW113,$A113*($A113+1)/2-(($A113-AX$6)*(($A113-AX$6)+1)/2))</f>
        <v>4439</v>
      </c>
      <c r="AY113">
        <f>MAX($B113:AX113,$A113*($A113+1)/2-(($A113-AY$6)*(($A113-AY$6)+1)/2))</f>
        <v>4512</v>
      </c>
      <c r="AZ113">
        <f>MAX($B113:AY113,$A113*($A113+1)/2-(($A113-AZ$6)*(($A113-AZ$6)+1)/2))</f>
        <v>4584</v>
      </c>
      <c r="BA113">
        <f>MAX($B113:AZ113,$A113*($A113+1)/2-(($A113-BA$6)*(($A113-BA$6)+1)/2))</f>
        <v>4655</v>
      </c>
      <c r="BB113">
        <f>MAX($B113:BA113,$A113*($A113+1)/2-(($A113-BB$6)*(($A113-BB$6)+1)/2))</f>
        <v>4725</v>
      </c>
      <c r="BC113">
        <f>MAX($B113:BB113,$A113*($A113+1)/2-(($A113-BC$6)*(($A113-BC$6)+1)/2))</f>
        <v>4794</v>
      </c>
      <c r="BD113">
        <f>MAX($B113:BC113,$A113*($A113+1)/2-(($A113-BD$6)*(($A113-BD$6)+1)/2))</f>
        <v>4862</v>
      </c>
      <c r="BE113">
        <f>MAX($B113:BD113,$A113*($A113+1)/2-(($A113-BE$6)*(($A113-BE$6)+1)/2))</f>
        <v>4929</v>
      </c>
      <c r="BF113">
        <f>MAX($B113:BE113,$A113*($A113+1)/2-(($A113-BF$6)*(($A113-BF$6)+1)/2))</f>
        <v>4995</v>
      </c>
      <c r="BG113">
        <f>MAX($B113:BF113,$A113*($A113+1)/2-(($A113-BG$6)*(($A113-BG$6)+1)/2))</f>
        <v>5060</v>
      </c>
      <c r="BH113">
        <f>MAX($B113:BG113,$A113*($A113+1)/2-(($A113-BH$6)*(($A113-BH$6)+1)/2))</f>
        <v>5124</v>
      </c>
      <c r="BI113">
        <f>MAX($B113:BH113,$A113*($A113+1)/2-(($A113-BI$6)*(($A113-BI$6)+1)/2))</f>
        <v>5187</v>
      </c>
      <c r="BJ113">
        <f>MAX($B113:BI113,$A113*($A113+1)/2-(($A113-BJ$6)*(($A113-BJ$6)+1)/2))</f>
        <v>5249</v>
      </c>
      <c r="BK113">
        <f>MAX($B113:BJ113,$A113*($A113+1)/2-(($A113-BK$6)*(($A113-BK$6)+1)/2))</f>
        <v>5310</v>
      </c>
      <c r="BL113">
        <f>MAX($B113:BK113,$A113*($A113+1)/2-(($A113-BL$6)*(($A113-BL$6)+1)/2))</f>
        <v>5370</v>
      </c>
      <c r="BM113">
        <f>MAX($B113:BL113,$A113*($A113+1)/2-(($A113-BM$6)*(($A113-BM$6)+1)/2))</f>
        <v>5429</v>
      </c>
      <c r="BN113">
        <f>MAX($B113:BM113,$A113*($A113+1)/2-(($A113-BN$6)*(($A113-BN$6)+1)/2))</f>
        <v>5487</v>
      </c>
      <c r="BO113">
        <f>MAX($B113:BN113,$A113*($A113+1)/2-(($A113-BO$6)*(($A113-BO$6)+1)/2))</f>
        <v>5544</v>
      </c>
      <c r="BP113">
        <f>MAX($B113:BO113,$A113*($A113+1)/2-(($A113-BP$6)*(($A113-BP$6)+1)/2))</f>
        <v>5600</v>
      </c>
      <c r="BQ113">
        <f>MAX($B113:BP113,$A113*($A113+1)/2-(($A113-BQ$6)*(($A113-BQ$6)+1)/2))</f>
        <v>5655</v>
      </c>
      <c r="BR113">
        <f>MAX($B113:BQ113,$A113*($A113+1)/2-(($A113-BR$6)*(($A113-BR$6)+1)/2))</f>
        <v>5709</v>
      </c>
      <c r="BS113">
        <f>MAX($B113:BR113,$A113*($A113+1)/2-(($A113-BS$6)*(($A113-BS$6)+1)/2))</f>
        <v>5762</v>
      </c>
      <c r="BT113">
        <f>MAX($B113:BS113,$A113*($A113+1)/2-(($A113-BT$6)*(($A113-BT$6)+1)/2))</f>
        <v>5814</v>
      </c>
      <c r="BU113">
        <f>MAX($B113:BT113,$A113*($A113+1)/2-(($A113-BU$6)*(($A113-BU$6)+1)/2))</f>
        <v>5865</v>
      </c>
      <c r="BV113">
        <f>MAX($B113:BU113,$A113*($A113+1)/2-(($A113-BV$6)*(($A113-BV$6)+1)/2))</f>
        <v>5915</v>
      </c>
      <c r="BW113">
        <f>MAX($B113:BV113,$A113*($A113+1)/2-(($A113-BW$6)*(($A113-BW$6)+1)/2))</f>
        <v>5964</v>
      </c>
      <c r="BX113">
        <f>MAX($B113:BW113,$A113*($A113+1)/2-(($A113-BX$6)*(($A113-BX$6)+1)/2))</f>
        <v>6012</v>
      </c>
      <c r="BY113">
        <f>MAX($B113:BX113,$A113*($A113+1)/2-(($A113-BY$6)*(($A113-BY$6)+1)/2))</f>
        <v>6059</v>
      </c>
      <c r="BZ113">
        <f>MAX($B113:BY113,$A113*($A113+1)/2-(($A113-BZ$6)*(($A113-BZ$6)+1)/2))</f>
        <v>6105</v>
      </c>
      <c r="CA113">
        <f>MAX($B113:BZ113,$A113*($A113+1)/2-(($A113-CA$6)*(($A113-CA$6)+1)/2))</f>
        <v>6150</v>
      </c>
      <c r="CB113">
        <f>MAX($B113:CA113,$A113*($A113+1)/2-(($A113-CB$6)*(($A113-CB$6)+1)/2))</f>
        <v>6194</v>
      </c>
      <c r="CC113">
        <f>MAX($B113:CB113,$A113*($A113+1)/2-(($A113-CC$6)*(($A113-CC$6)+1)/2))</f>
        <v>6237</v>
      </c>
      <c r="CD113">
        <f>MAX($B113:CC113,$A113*($A113+1)/2-(($A113-CD$6)*(($A113-CD$6)+1)/2))</f>
        <v>6279</v>
      </c>
      <c r="CE113">
        <f>MAX($B113:CD113,$A113*($A113+1)/2-(($A113-CE$6)*(($A113-CE$6)+1)/2))</f>
        <v>6320</v>
      </c>
      <c r="CF113">
        <f>MAX($B113:CE113,$A113*($A113+1)/2-(($A113-CF$6)*(($A113-CF$6)+1)/2))</f>
        <v>6360</v>
      </c>
      <c r="CG113">
        <f>MAX($B113:CF113,$A113*($A113+1)/2-(($A113-CG$6)*(($A113-CG$6)+1)/2))</f>
        <v>6399</v>
      </c>
      <c r="CH113">
        <f>MAX($B113:CG113,$A113*($A113+1)/2-(($A113-CH$6)*(($A113-CH$6)+1)/2))</f>
        <v>6437</v>
      </c>
      <c r="CI113">
        <f>MAX($B113:CH113,$A113*($A113+1)/2-(($A113-CI$6)*(($A113-CI$6)+1)/2))</f>
        <v>6474</v>
      </c>
      <c r="CJ113">
        <f>MAX($B113:CI113,$A113*($A113+1)/2-(($A113-CJ$6)*(($A113-CJ$6)+1)/2))</f>
        <v>6510</v>
      </c>
      <c r="CK113">
        <f>MAX($B113:CJ113,$A113*($A113+1)/2-(($A113-CK$6)*(($A113-CK$6)+1)/2))</f>
        <v>6545</v>
      </c>
      <c r="CL113">
        <f>MAX($B113:CK113,$A113*($A113+1)/2-(($A113-CL$6)*(($A113-CL$6)+1)/2))</f>
        <v>6579</v>
      </c>
      <c r="CM113">
        <f>MAX($B113:CL113,$A113*($A113+1)/2-(($A113-CM$6)*(($A113-CM$6)+1)/2))</f>
        <v>6612</v>
      </c>
      <c r="CN113">
        <f>MAX($B113:CM113,$A113*($A113+1)/2-(($A113-CN$6)*(($A113-CN$6)+1)/2))</f>
        <v>6644</v>
      </c>
      <c r="CO113">
        <f>MAX($B113:CN113,$A113*($A113+1)/2-(($A113-CO$6)*(($A113-CO$6)+1)/2))</f>
        <v>6675</v>
      </c>
      <c r="CP113">
        <f>MAX($B113:CO113,$A113*($A113+1)/2-(($A113-CP$6)*(($A113-CP$6)+1)/2))</f>
        <v>6705</v>
      </c>
      <c r="CQ113">
        <f>MAX($B113:CP113,$A113*($A113+1)/2-(($A113-CQ$6)*(($A113-CQ$6)+1)/2))</f>
        <v>6734</v>
      </c>
      <c r="CR113">
        <f>MAX($B113:CQ113,$A113*($A113+1)/2-(($A113-CR$6)*(($A113-CR$6)+1)/2))</f>
        <v>6762</v>
      </c>
      <c r="CS113">
        <f>MAX($B113:CR113,$A113*($A113+1)/2-(($A113-CS$6)*(($A113-CS$6)+1)/2))</f>
        <v>6789</v>
      </c>
      <c r="CT113">
        <f>MAX($B113:CS113,$A113*($A113+1)/2-(($A113-CT$6)*(($A113-CT$6)+1)/2))</f>
        <v>6815</v>
      </c>
      <c r="CU113">
        <f>MAX($B113:CT113,$A113*($A113+1)/2-(($A113-CU$6)*(($A113-CU$6)+1)/2))</f>
        <v>6840</v>
      </c>
      <c r="CV113">
        <f>MAX($B113:CU113,$A113*($A113+1)/2-(($A113-CV$6)*(($A113-CV$6)+1)/2))</f>
        <v>6864</v>
      </c>
      <c r="CW113">
        <f>MAX($B113:CV113,$A113*($A113+1)/2-(($A113-CW$6)*(($A113-CW$6)+1)/2))</f>
        <v>6887</v>
      </c>
      <c r="CX113">
        <f>MAX($B113:CW113,$A113*($A113+1)/2-(($A113-CX$6)*(($A113-CX$6)+1)/2))</f>
        <v>6909</v>
      </c>
      <c r="CY113">
        <f>MAX($B113:CX113,$A113*($A113+1)/2-(($A113-CY$6)*(($A113-CY$6)+1)/2))</f>
        <v>6930</v>
      </c>
      <c r="CZ113">
        <f>MAX($B113:CY113,$A113*($A113+1)/2-(($A113-CZ$6)*(($A113-CZ$6)+1)/2))</f>
        <v>6950</v>
      </c>
      <c r="DA113">
        <f>MAX($B113:CZ113,$A113*($A113+1)/2-(($A113-DA$6)*(($A113-DA$6)+1)/2))</f>
        <v>6969</v>
      </c>
      <c r="DB113">
        <f>MAX($B113:DA113,$A113*($A113+1)/2-(($A113-DB$6)*(($A113-DB$6)+1)/2))</f>
        <v>6987</v>
      </c>
      <c r="DC113">
        <f>MAX($B113:DB113,$A113*($A113+1)/2-(($A113-DC$6)*(($A113-DC$6)+1)/2))</f>
        <v>7004</v>
      </c>
      <c r="DD113">
        <f>MAX($B113:DC113,$A113*($A113+1)/2-(($A113-DD$6)*(($A113-DD$6)+1)/2))</f>
        <v>7020</v>
      </c>
      <c r="DE113">
        <f>MAX($B113:DD113,$A113*($A113+1)/2-(($A113-DE$6)*(($A113-DE$6)+1)/2))</f>
        <v>7035</v>
      </c>
      <c r="DF113">
        <f>MAX($B113:DE113,$A113*($A113+1)/2-(($A113-DF$6)*(($A113-DF$6)+1)/2))</f>
        <v>7049</v>
      </c>
      <c r="DG113">
        <f>MAX($B113:DF113,$A113*($A113+1)/2-(($A113-DG$6)*(($A113-DG$6)+1)/2))</f>
        <v>7062</v>
      </c>
      <c r="DH113">
        <f>MAX($B113:DG113,$A113*($A113+1)/2-(($A113-DH$6)*(($A113-DH$6)+1)/2))</f>
        <v>7074</v>
      </c>
      <c r="DI113">
        <f>MAX($B113:DH113,$A113*($A113+1)/2-(($A113-DI$6)*(($A113-DI$6)+1)/2))</f>
        <v>7085</v>
      </c>
      <c r="DJ113">
        <f>MAX($B113:DI113,$A113*($A113+1)/2-(($A113-DJ$6)*(($A113-DJ$6)+1)/2))</f>
        <v>7095</v>
      </c>
      <c r="DK113">
        <f>MAX($B113:DJ113,$A113*($A113+1)/2-(($A113-DK$6)*(($A113-DK$6)+1)/2))</f>
        <v>7104</v>
      </c>
      <c r="DL113">
        <f>MAX($B113:DK113,$A113*($A113+1)/2-(($A113-DL$6)*(($A113-DL$6)+1)/2))</f>
        <v>7112</v>
      </c>
      <c r="DM113">
        <f>MAX($B113:DL113,$A113*($A113+1)/2-(($A113-DM$6)*(($A113-DM$6)+1)/2))</f>
        <v>7119</v>
      </c>
      <c r="DN113">
        <f>MAX($B113:DM113,$A113*($A113+1)/2-(($A113-DN$6)*(($A113-DN$6)+1)/2))</f>
        <v>7125</v>
      </c>
      <c r="DO113">
        <f>MAX($B113:DN113,$A113*($A113+1)/2-(($A113-DO$6)*(($A113-DO$6)+1)/2))</f>
        <v>7130</v>
      </c>
      <c r="DP113">
        <f>MAX($B113:DO113,$A113*($A113+1)/2-(($A113-DP$6)*(($A113-DP$6)+1)/2))</f>
        <v>7134</v>
      </c>
      <c r="DQ113">
        <f>MAX($B113:DP113,$A113*($A113+1)/2-(($A113-DQ$6)*(($A113-DQ$6)+1)/2))</f>
        <v>7137</v>
      </c>
      <c r="DR113">
        <f>MAX($B113:DQ113,$A113*($A113+1)/2-(($A113-DR$6)*(($A113-DR$6)+1)/2))</f>
        <v>7139</v>
      </c>
      <c r="DS113">
        <f>MAX($B113:DR113,$A113*($A113+1)/2-(($A113-DS$6)*(($A113-DS$6)+1)/2))</f>
        <v>7140</v>
      </c>
      <c r="DT113">
        <f>MAX($B113:DS113,$A113*($A113+1)/2-(($A113-DT$6)*(($A113-DT$6)+1)/2))</f>
        <v>7140</v>
      </c>
      <c r="DU113">
        <f>MAX($B113:DT113,$A113*($A113+1)/2-(($A113-DU$6)*(($A113-DU$6)+1)/2))</f>
        <v>7140</v>
      </c>
      <c r="DV113">
        <f>MAX($B113:DU113,$A113*($A113+1)/2-(($A113-DV$6)*(($A113-DV$6)+1)/2))</f>
        <v>7140</v>
      </c>
      <c r="DW113">
        <f>MAX($B113:DV113,$A113*($A113+1)/2-(($A113-DW$6)*(($A113-DW$6)+1)/2))</f>
        <v>7140</v>
      </c>
      <c r="DX113">
        <f>MAX($B113:DW113,$A113*($A113+1)/2-(($A113-DX$6)*(($A113-DX$6)+1)/2))</f>
        <v>7140</v>
      </c>
      <c r="DY113">
        <f>MAX($B113:DX113,$A113*($A113+1)/2-(($A113-DY$6)*(($A113-DY$6)+1)/2))</f>
        <v>7140</v>
      </c>
      <c r="DZ113">
        <f>MAX($B113:DY113,$A113*($A113+1)/2-(($A113-DZ$6)*(($A113-DZ$6)+1)/2))</f>
        <v>7140</v>
      </c>
      <c r="EA113">
        <f>MAX($B113:DZ113,$A113*($A113+1)/2-(($A113-EA$6)*(($A113-EA$6)+1)/2))</f>
        <v>7140</v>
      </c>
      <c r="EB113">
        <f>MAX($B113:EA113,$A113*($A113+1)/2-(($A113-EB$6)*(($A113-EB$6)+1)/2))</f>
        <v>7140</v>
      </c>
      <c r="EC113">
        <f>MAX($B113:EB113,$A113*($A113+1)/2-(($A113-EC$6)*(($A113-EC$6)+1)/2))</f>
        <v>7140</v>
      </c>
      <c r="ED113">
        <f>MAX($B113:EC113,$A113*($A113+1)/2-(($A113-ED$6)*(($A113-ED$6)+1)/2))</f>
        <v>7140</v>
      </c>
      <c r="EE113">
        <f>MAX($B113:ED113,$A113*($A113+1)/2-(($A113-EE$6)*(($A113-EE$6)+1)/2))</f>
        <v>7140</v>
      </c>
      <c r="EF113">
        <f>MAX($B113:EE113,$A113*($A113+1)/2-(($A113-EF$6)*(($A113-EF$6)+1)/2))</f>
        <v>7140</v>
      </c>
      <c r="EG113">
        <f>MAX($B113:EF113,$A113*($A113+1)/2-(($A113-EG$6)*(($A113-EG$6)+1)/2))</f>
        <v>7140</v>
      </c>
      <c r="EH113">
        <f>MAX($B113:EG113,$A113*($A113+1)/2-(($A113-EH$6)*(($A113-EH$6)+1)/2))</f>
        <v>7140</v>
      </c>
      <c r="EI113">
        <f>MAX($B113:EH113,$A113*($A113+1)/2-(($A113-EI$6)*(($A113-EI$6)+1)/2))</f>
        <v>7140</v>
      </c>
      <c r="EJ113">
        <f>MAX($B113:EI113,$A113*($A113+1)/2-(($A113-EJ$6)*(($A113-EJ$6)+1)/2))</f>
        <v>7140</v>
      </c>
      <c r="EK113">
        <f>MAX($B113:EJ113,$A113*($A113+1)/2-(($A113-EK$6)*(($A113-EK$6)+1)/2))</f>
        <v>7140</v>
      </c>
      <c r="EL113">
        <f>MAX($B113:EK113,$A113*($A113+1)/2-(($A113-EL$6)*(($A113-EL$6)+1)/2))</f>
        <v>7140</v>
      </c>
      <c r="EM113">
        <f>MAX($B113:EL113,$A113*($A113+1)/2-(($A113-EM$6)*(($A113-EM$6)+1)/2))</f>
        <v>7140</v>
      </c>
      <c r="EN113">
        <f>MAX($B113:EM113,$A113*($A113+1)/2-(($A113-EN$6)*(($A113-EN$6)+1)/2))</f>
        <v>7140</v>
      </c>
      <c r="EO113">
        <f>MAX($B113:EN113,$A113*($A113+1)/2-(($A113-EO$6)*(($A113-EO$6)+1)/2))</f>
        <v>7140</v>
      </c>
      <c r="EP113">
        <f>MAX($B113:EO113,$A113*($A113+1)/2-(($A113-EP$6)*(($A113-EP$6)+1)/2))</f>
        <v>7140</v>
      </c>
      <c r="EQ113">
        <f>MAX($B113:EP113,$A113*($A113+1)/2-(($A113-EQ$6)*(($A113-EQ$6)+1)/2))</f>
        <v>7140</v>
      </c>
      <c r="ER113">
        <f>MAX($B113:EQ113,$A113*($A113+1)/2-(($A113-ER$6)*(($A113-ER$6)+1)/2))</f>
        <v>7140</v>
      </c>
      <c r="ES113">
        <f>MAX($B113:ER113,$A113*($A113+1)/2-(($A113-ES$6)*(($A113-ES$6)+1)/2))</f>
        <v>7140</v>
      </c>
      <c r="ET113">
        <f>MAX($B113:ES113,$A113*($A113+1)/2-(($A113-ET$6)*(($A113-ET$6)+1)/2))</f>
        <v>7140</v>
      </c>
      <c r="EU113">
        <f>MAX($B113:ET113,$A113*($A113+1)/2-(($A113-EU$6)*(($A113-EU$6)+1)/2))</f>
        <v>7140</v>
      </c>
      <c r="EV113">
        <f>MAX($B113:EU113,$A113*($A113+1)/2-(($A113-EV$6)*(($A113-EV$6)+1)/2))</f>
        <v>7140</v>
      </c>
      <c r="EW113">
        <f>MAX($B113:EV113,$A113*($A113+1)/2-(($A113-EW$6)*(($A113-EW$6)+1)/2))</f>
        <v>7140</v>
      </c>
      <c r="EX113">
        <f>MAX($B113:EW113,$A113*($A113+1)/2-(($A113-EX$6)*(($A113-EX$6)+1)/2))</f>
        <v>7140</v>
      </c>
      <c r="EY113">
        <f>MAX($B113:EX113,$A113*($A113+1)/2-(($A113-EY$6)*(($A113-EY$6)+1)/2))</f>
        <v>7140</v>
      </c>
      <c r="EZ113">
        <f>MAX($B113:EY113,$A113*($A113+1)/2-(($A113-EZ$6)*(($A113-EZ$6)+1)/2))</f>
        <v>7140</v>
      </c>
      <c r="FA113">
        <f>MAX($B113:EZ113,$A113*($A113+1)/2-(($A113-FA$6)*(($A113-FA$6)+1)/2))</f>
        <v>7140</v>
      </c>
      <c r="FB113">
        <f>MAX($B113:FA113,$A113*($A113+1)/2-(($A113-FB$6)*(($A113-FB$6)+1)/2))</f>
        <v>7140</v>
      </c>
      <c r="FC113">
        <f>MAX($B113:FB113,$A113*($A113+1)/2-(($A113-FC$6)*(($A113-FC$6)+1)/2))</f>
        <v>7140</v>
      </c>
      <c r="FD113">
        <f>MAX($B113:FC113,$A113*($A113+1)/2-(($A113-FD$6)*(($A113-FD$6)+1)/2))</f>
        <v>7140</v>
      </c>
      <c r="FE113">
        <f>MAX($B113:FD113,$A113*($A113+1)/2-(($A113-FE$6)*(($A113-FE$6)+1)/2))</f>
        <v>7140</v>
      </c>
      <c r="FF113">
        <f>MAX($B113:FE113,$A113*($A113+1)/2-(($A113-FF$6)*(($A113-FF$6)+1)/2))</f>
        <v>7140</v>
      </c>
      <c r="FG113">
        <f>MAX($B113:FF113,$A113*($A113+1)/2-(($A113-FG$6)*(($A113-FG$6)+1)/2))</f>
        <v>7140</v>
      </c>
      <c r="FH113">
        <f>MAX($B113:FG113,$A113*($A113+1)/2-(($A113-FH$6)*(($A113-FH$6)+1)/2))</f>
        <v>7140</v>
      </c>
      <c r="FI113">
        <f>MAX($B113:FH113,$A113*($A113+1)/2-(($A113-FI$6)*(($A113-FI$6)+1)/2))</f>
        <v>7140</v>
      </c>
      <c r="FJ113">
        <f>MAX($B113:FI113,$A113*($A113+1)/2-(($A113-FJ$6)*(($A113-FJ$6)+1)/2))</f>
        <v>7140</v>
      </c>
      <c r="FK113">
        <f>MAX($B113:FJ113,$A113*($A113+1)/2-(($A113-FK$6)*(($A113-FK$6)+1)/2))</f>
        <v>7140</v>
      </c>
      <c r="FL113">
        <f>MAX($B113:FK113,$A113*($A113+1)/2-(($A113-FL$6)*(($A113-FL$6)+1)/2))</f>
        <v>7140</v>
      </c>
      <c r="FM113">
        <f>MAX($B113:FL113,$A113*($A113+1)/2-(($A113-FM$6)*(($A113-FM$6)+1)/2))</f>
        <v>7140</v>
      </c>
      <c r="FN113">
        <f>MAX($B113:FM113,$A113*($A113+1)/2-(($A113-FN$6)*(($A113-FN$6)+1)/2))</f>
        <v>7140</v>
      </c>
      <c r="FO113">
        <f>MAX($B113:FN113,$A113*($A113+1)/2-(($A113-FO$6)*(($A113-FO$6)+1)/2))</f>
        <v>7140</v>
      </c>
      <c r="FP113">
        <f>MAX($B113:FO113,$A113*($A113+1)/2-(($A113-FP$6)*(($A113-FP$6)+1)/2))</f>
        <v>7140</v>
      </c>
      <c r="FQ113">
        <f>MAX($B113:FP113,$A113*($A113+1)/2-(($A113-FQ$6)*(($A113-FQ$6)+1)/2))</f>
        <v>7140</v>
      </c>
      <c r="FR113">
        <f>MAX($B113:FQ113,$A113*($A113+1)/2-(($A113-FR$6)*(($A113-FR$6)+1)/2))</f>
        <v>7140</v>
      </c>
      <c r="FS113">
        <f>MAX($B113:FR113,$A113*($A113+1)/2-(($A113-FS$6)*(($A113-FS$6)+1)/2))</f>
        <v>7140</v>
      </c>
      <c r="FT113">
        <f>MAX($B113:FS113,$A113*($A113+1)/2-(($A113-FT$6)*(($A113-FT$6)+1)/2))</f>
        <v>7140</v>
      </c>
      <c r="FU113">
        <f>MAX($B113:FT113,$A113*($A113+1)/2-(($A113-FU$6)*(($A113-FU$6)+1)/2))</f>
        <v>7140</v>
      </c>
      <c r="FV113">
        <f>MAX($B113:FU113,$A113*($A113+1)/2-(($A113-FV$6)*(($A113-FV$6)+1)/2))</f>
        <v>7140</v>
      </c>
      <c r="FW113">
        <f>MAX($B113:FV113,$A113*($A113+1)/2-(($A113-FW$6)*(($A113-FW$6)+1)/2))</f>
        <v>7140</v>
      </c>
      <c r="FX113">
        <f>MAX($B113:FW113,$A113*($A113+1)/2-(($A113-FX$6)*(($A113-FX$6)+1)/2))</f>
        <v>7140</v>
      </c>
      <c r="FY113">
        <f>MAX($B113:FX113,$A113*($A113+1)/2-(($A113-FY$6)*(($A113-FY$6)+1)/2))</f>
        <v>7140</v>
      </c>
      <c r="FZ113">
        <f>MAX($B113:FY113,$A113*($A113+1)/2-(($A113-FZ$6)*(($A113-FZ$6)+1)/2))</f>
        <v>7140</v>
      </c>
      <c r="GA113">
        <f>MAX($B113:FZ113,$A113*($A113+1)/2-(($A113-GA$6)*(($A113-GA$6)+1)/2))</f>
        <v>7140</v>
      </c>
      <c r="GB113">
        <f>MAX($B113:GA113,$A113*($A113+1)/2-(($A113-GB$6)*(($A113-GB$6)+1)/2))</f>
        <v>7140</v>
      </c>
      <c r="GC113">
        <f>MAX($B113:GB113,$A113*($A113+1)/2-(($A113-GC$6)*(($A113-GC$6)+1)/2))</f>
        <v>7140</v>
      </c>
      <c r="GD113">
        <f>MAX($B113:GC113,$A113*($A113+1)/2-(($A113-GD$6)*(($A113-GD$6)+1)/2))</f>
        <v>7140</v>
      </c>
      <c r="GE113">
        <f>MAX($B113:GD113,$A113*($A113+1)/2-(($A113-GE$6)*(($A113-GE$6)+1)/2))</f>
        <v>7140</v>
      </c>
      <c r="GF113">
        <f>MAX($B113:GE113,$A113*($A113+1)/2-(($A113-GF$6)*(($A113-GF$6)+1)/2))</f>
        <v>7140</v>
      </c>
      <c r="GG113">
        <f>MAX($B113:GF113,$A113*($A113+1)/2-(($A113-GG$6)*(($A113-GG$6)+1)/2))</f>
        <v>7140</v>
      </c>
      <c r="GH113">
        <f>MAX($B113:GG113,$A113*($A113+1)/2-(($A113-GH$6)*(($A113-GH$6)+1)/2))</f>
        <v>7140</v>
      </c>
      <c r="GI113">
        <f>MAX($B113:GH113,$A113*($A113+1)/2-(($A113-GI$6)*(($A113-GI$6)+1)/2))</f>
        <v>7140</v>
      </c>
      <c r="GJ113">
        <f>MAX($B113:GI113,$A113*($A113+1)/2-(($A113-GJ$6)*(($A113-GJ$6)+1)/2))</f>
        <v>7140</v>
      </c>
      <c r="GK113">
        <f>MAX($B113:GJ113,$A113*($A113+1)/2-(($A113-GK$6)*(($A113-GK$6)+1)/2))</f>
        <v>7140</v>
      </c>
      <c r="GL113">
        <f>MAX($B113:GK113,$A113*($A113+1)/2-(($A113-GL$6)*(($A113-GL$6)+1)/2))</f>
        <v>7140</v>
      </c>
      <c r="GM113">
        <f>MAX($B113:GL113,$A113*($A113+1)/2-(($A113-GM$6)*(($A113-GM$6)+1)/2))</f>
        <v>7140</v>
      </c>
      <c r="GN113">
        <f>MAX($B113:GM113,$A113*($A113+1)/2-(($A113-GN$6)*(($A113-GN$6)+1)/2))</f>
        <v>7140</v>
      </c>
      <c r="GO113">
        <f>MAX($B113:GN113,$A113*($A113+1)/2-(($A113-GO$6)*(($A113-GO$6)+1)/2))</f>
        <v>7140</v>
      </c>
      <c r="GP113">
        <f>MAX($B113:GO113,$A113*($A113+1)/2-(($A113-GP$6)*(($A113-GP$6)+1)/2))</f>
        <v>7140</v>
      </c>
      <c r="GQ113">
        <f>MAX($B113:GP113,$A113*($A113+1)/2-(($A113-GQ$6)*(($A113-GQ$6)+1)/2))</f>
        <v>7140</v>
      </c>
      <c r="GR113">
        <f>MAX($B113:GQ113,$A113*($A113+1)/2-(($A113-GR$6)*(($A113-GR$6)+1)/2))</f>
        <v>7140</v>
      </c>
      <c r="GS113">
        <f>MAX($B113:GR113,$A113*($A113+1)/2-(($A113-GS$6)*(($A113-GS$6)+1)/2))</f>
        <v>7140</v>
      </c>
      <c r="GT113">
        <f>MAX($B113:GS113,$A113*($A113+1)/2-(($A113-GT$6)*(($A113-GT$6)+1)/2))</f>
        <v>7140</v>
      </c>
      <c r="GU113">
        <f>MAX($B113:GT113,$A113*($A113+1)/2-(($A113-GU$6)*(($A113-GU$6)+1)/2))</f>
        <v>7140</v>
      </c>
      <c r="GV113">
        <f>MAX($B113:GU113,$A113*($A113+1)/2-(($A113-GV$6)*(($A113-GV$6)+1)/2))</f>
        <v>7140</v>
      </c>
      <c r="GW113">
        <f>MAX($B113:GV113,$A113*($A113+1)/2-(($A113-GW$6)*(($A113-GW$6)+1)/2))</f>
        <v>7140</v>
      </c>
      <c r="GX113">
        <f>MAX($B113:GW113,$A113*($A113+1)/2-(($A113-GX$6)*(($A113-GX$6)+1)/2))</f>
        <v>7140</v>
      </c>
      <c r="GY113">
        <f>MAX($B113:GX113,$A113*($A113+1)/2-(($A113-GY$6)*(($A113-GY$6)+1)/2))</f>
        <v>7140</v>
      </c>
      <c r="GZ113">
        <f>MAX($B113:GY113,$A113*($A113+1)/2-(($A113-GZ$6)*(($A113-GZ$6)+1)/2))</f>
        <v>7140</v>
      </c>
      <c r="HA113">
        <f>MAX($B113:GZ113,$A113*($A113+1)/2-(($A113-HA$6)*(($A113-HA$6)+1)/2))</f>
        <v>7140</v>
      </c>
      <c r="HB113">
        <f>MAX($B113:HA113,$A113*($A113+1)/2-(($A113-HB$6)*(($A113-HB$6)+1)/2))</f>
        <v>7140</v>
      </c>
      <c r="HC113">
        <f>MAX($B113:HB113,$A113*($A113+1)/2-(($A113-HC$6)*(($A113-HC$6)+1)/2))</f>
        <v>7140</v>
      </c>
      <c r="HD113">
        <f>MAX($B113:HC113,$A113*($A113+1)/2-(($A113-HD$6)*(($A113-HD$6)+1)/2))</f>
        <v>7140</v>
      </c>
      <c r="HE113">
        <f>MAX($B113:HD113,$A113*($A113+1)/2-(($A113-HE$6)*(($A113-HE$6)+1)/2))</f>
        <v>7140</v>
      </c>
      <c r="HF113">
        <f>MAX($B113:HE113,$A113*($A113+1)/2-(($A113-HF$6)*(($A113-HF$6)+1)/2))</f>
        <v>7140</v>
      </c>
      <c r="HG113">
        <f>MAX($B113:HF113,$A113*($A113+1)/2-(($A113-HG$6)*(($A113-HG$6)+1)/2))</f>
        <v>7140</v>
      </c>
      <c r="HH113">
        <f>MAX($B113:HG113,$A113*($A113+1)/2-(($A113-HH$6)*(($A113-HH$6)+1)/2))</f>
        <v>7140</v>
      </c>
      <c r="HI113">
        <f>MAX($B113:HH113,$A113*($A113+1)/2-(($A113-HI$6)*(($A113-HI$6)+1)/2))</f>
        <v>7140</v>
      </c>
      <c r="HJ113">
        <f>MAX($B113:HI113,$A113*($A113+1)/2-(($A113-HJ$6)*(($A113-HJ$6)+1)/2))</f>
        <v>7140</v>
      </c>
      <c r="HK113">
        <f>MAX($B113:HJ113,$A113*($A113+1)/2-(($A113-HK$6)*(($A113-HK$6)+1)/2))</f>
        <v>7140</v>
      </c>
      <c r="HL113">
        <f>MAX($B113:HK113,$A113*($A113+1)/2-(($A113-HL$6)*(($A113-HL$6)+1)/2))</f>
        <v>7140</v>
      </c>
      <c r="HM113">
        <f>MAX($B113:HL113,$A113*($A113+1)/2-(($A113-HM$6)*(($A113-HM$6)+1)/2))</f>
        <v>7140</v>
      </c>
      <c r="HN113">
        <f>MAX($B113:HM113,$A113*($A113+1)/2-(($A113-HN$6)*(($A113-HN$6)+1)/2))</f>
        <v>7140</v>
      </c>
      <c r="HO113">
        <f>MAX($B113:HN113,$A113*($A113+1)/2-(($A113-HO$6)*(($A113-HO$6)+1)/2))</f>
        <v>7140</v>
      </c>
      <c r="HP113">
        <f>MAX($B113:HO113,$A113*($A113+1)/2-(($A113-HP$6)*(($A113-HP$6)+1)/2))</f>
        <v>7140</v>
      </c>
      <c r="HQ113">
        <f>MAX($B113:HP113,$A113*($A113+1)/2-(($A113-HQ$6)*(($A113-HQ$6)+1)/2))</f>
        <v>7140</v>
      </c>
      <c r="HR113">
        <f>MAX($B113:HQ113,$A113*($A113+1)/2-(($A113-HR$6)*(($A113-HR$6)+1)/2))</f>
        <v>7140</v>
      </c>
      <c r="HS113">
        <f>MAX($B113:HR113,$A113*($A113+1)/2-(($A113-HS$6)*(($A113-HS$6)+1)/2))</f>
        <v>7140</v>
      </c>
      <c r="HT113">
        <f>MAX($B113:HS113,$A113*($A113+1)/2-(($A113-HT$6)*(($A113-HT$6)+1)/2))</f>
        <v>7140</v>
      </c>
      <c r="HU113">
        <f>MAX($B113:HT113,$A113*($A113+1)/2-(($A113-HU$6)*(($A113-HU$6)+1)/2))</f>
        <v>7140</v>
      </c>
      <c r="HV113">
        <f>MAX($B113:HU113,$A113*($A113+1)/2-(($A113-HV$6)*(($A113-HV$6)+1)/2))</f>
        <v>7140</v>
      </c>
      <c r="HW113">
        <f>MAX($B113:HV113,$A113*($A113+1)/2-(($A113-HW$6)*(($A113-HW$6)+1)/2))</f>
        <v>7140</v>
      </c>
      <c r="HX113">
        <f>MAX($B113:HW113,$A113*($A113+1)/2-(($A113-HX$6)*(($A113-HX$6)+1)/2))</f>
        <v>7140</v>
      </c>
      <c r="HY113">
        <f>MAX($B113:HX113,$A113*($A113+1)/2-(($A113-HY$6)*(($A113-HY$6)+1)/2))</f>
        <v>7140</v>
      </c>
      <c r="HZ113">
        <f>MAX($B113:HY113,$A113*($A113+1)/2-(($A113-HZ$6)*(($A113-HZ$6)+1)/2))</f>
        <v>7140</v>
      </c>
      <c r="IA113">
        <f>MAX($B113:HZ113,$A113*($A113+1)/2-(($A113-IA$6)*(($A113-IA$6)+1)/2))</f>
        <v>7140</v>
      </c>
      <c r="IB113">
        <f>MAX($B113:IA113,$A113*($A113+1)/2-(($A113-IB$6)*(($A113-IB$6)+1)/2))</f>
        <v>7140</v>
      </c>
      <c r="IC113">
        <f>MAX($B113:IB113,$A113*($A113+1)/2-(($A113-IC$6)*(($A113-IC$6)+1)/2))</f>
        <v>7140</v>
      </c>
      <c r="ID113">
        <f>MAX($B113:IC113,$A113*($A113+1)/2-(($A113-ID$6)*(($A113-ID$6)+1)/2))</f>
        <v>7140</v>
      </c>
      <c r="IE113">
        <f>MAX($B113:ID113,$A113*($A113+1)/2-(($A113-IE$6)*(($A113-IE$6)+1)/2))</f>
        <v>7140</v>
      </c>
      <c r="IF113">
        <f>MAX($B113:IE113,$A113*($A113+1)/2-(($A113-IF$6)*(($A113-IF$6)+1)/2))</f>
        <v>7140</v>
      </c>
      <c r="IG113">
        <f>MAX($B113:IF113,$A113*($A113+1)/2-(($A113-IG$6)*(($A113-IG$6)+1)/2))</f>
        <v>7140</v>
      </c>
      <c r="IH113">
        <f>MAX($B113:IG113,$A113*($A113+1)/2-(($A113-IH$6)*(($A113-IH$6)+1)/2))</f>
        <v>7140</v>
      </c>
      <c r="II113">
        <f>MAX($B113:IH113,$A113*($A113+1)/2-(($A113-II$6)*(($A113-II$6)+1)/2))</f>
        <v>7140</v>
      </c>
      <c r="IJ113">
        <f>MAX($B113:II113,$A113*($A113+1)/2-(($A113-IJ$6)*(($A113-IJ$6)+1)/2))</f>
        <v>7140</v>
      </c>
      <c r="IK113">
        <f>MAX($B113:IJ113,$A113*($A113+1)/2-(($A113-IK$6)*(($A113-IK$6)+1)/2))</f>
        <v>7140</v>
      </c>
      <c r="IL113">
        <f>MAX($B113:IK113,$A113*($A113+1)/2-(($A113-IL$6)*(($A113-IL$6)+1)/2))</f>
        <v>7140</v>
      </c>
      <c r="IM113">
        <f>MAX($B113:IL113,$A113*($A113+1)/2-(($A113-IM$6)*(($A113-IM$6)+1)/2))</f>
        <v>7140</v>
      </c>
      <c r="IN113">
        <f>MAX($B113:IM113,$A113*($A113+1)/2-(($A113-IN$6)*(($A113-IN$6)+1)/2))</f>
        <v>7140</v>
      </c>
      <c r="IO113">
        <f>MAX($B113:IN113,$A113*($A113+1)/2-(($A113-IO$6)*(($A113-IO$6)+1)/2))</f>
        <v>7140</v>
      </c>
      <c r="IP113">
        <f>MAX($B113:IO113,$A113*($A113+1)/2-(($A113-IP$6)*(($A113-IP$6)+1)/2))</f>
        <v>7140</v>
      </c>
      <c r="IQ113">
        <f>MAX($B113:IP113,$A113*($A113+1)/2-(($A113-IQ$6)*(($A113-IQ$6)+1)/2))</f>
        <v>7140</v>
      </c>
      <c r="IR113">
        <f>MAX($B113:IQ113,$A113*($A113+1)/2-(($A113-IR$6)*(($A113-IR$6)+1)/2))</f>
        <v>7140</v>
      </c>
      <c r="IS113">
        <f>MAX($B113:IR113,$A113*($A113+1)/2-(($A113-IS$6)*(($A113-IS$6)+1)/2))</f>
        <v>7140</v>
      </c>
      <c r="IT113">
        <f>MAX($B113:IS113,$A113*($A113+1)/2-(($A113-IT$6)*(($A113-IT$6)+1)/2))</f>
        <v>7140</v>
      </c>
      <c r="IU113">
        <f>MAX($B113:IT113,$A113*($A113+1)/2-(($A113-IU$6)*(($A113-IU$6)+1)/2))</f>
        <v>7140</v>
      </c>
      <c r="IV113">
        <f>MAX($B113:IU113,$A113*($A113+1)/2-(($A113-IV$6)*(($A113-IV$6)+1)/2))</f>
        <v>7140</v>
      </c>
      <c r="IW113">
        <f>MAX($B113:IV113,$A113*($A113+1)/2-(($A113-IW$6)*(($A113-IW$6)+1)/2))</f>
        <v>7140</v>
      </c>
      <c r="IX113">
        <f>MAX($B113:IW113,$A113*($A113+1)/2-(($A113-IX$6)*(($A113-IX$6)+1)/2))</f>
        <v>7140</v>
      </c>
      <c r="IY113">
        <f>MAX($B113:IX113,$A113*($A113+1)/2-(($A113-IY$6)*(($A113-IY$6)+1)/2))</f>
        <v>7140</v>
      </c>
      <c r="IZ113">
        <f>MAX($B113:IY113,$A113*($A113+1)/2-(($A113-IZ$6)*(($A113-IZ$6)+1)/2))</f>
        <v>7140</v>
      </c>
      <c r="JA113">
        <f>MAX($B113:IZ113,$A113*($A113+1)/2-(($A113-JA$6)*(($A113-JA$6)+1)/2))</f>
        <v>7140</v>
      </c>
      <c r="JB113">
        <f>MAX($B113:JA113,$A113*($A113+1)/2-(($A113-JB$6)*(($A113-JB$6)+1)/2))</f>
        <v>7140</v>
      </c>
      <c r="JC113">
        <f>MAX($B113:JB113,$A113*($A113+1)/2-(($A113-JC$6)*(($A113-JC$6)+1)/2))</f>
        <v>7140</v>
      </c>
      <c r="JD113">
        <f>MAX($B113:JC113,$A113*($A113+1)/2-(($A113-JD$6)*(($A113-JD$6)+1)/2))</f>
        <v>7140</v>
      </c>
      <c r="JE113">
        <f>MAX($B113:JD113,$A113*($A113+1)/2-(($A113-JE$6)*(($A113-JE$6)+1)/2))</f>
        <v>7140</v>
      </c>
      <c r="JF113">
        <f>MAX($B113:JE113,$A113*($A113+1)/2-(($A113-JF$6)*(($A113-JF$6)+1)/2))</f>
        <v>7140</v>
      </c>
      <c r="JG113">
        <f>MAX($B113:JF113,$A113*($A113+1)/2-(($A113-JG$6)*(($A113-JG$6)+1)/2))</f>
        <v>7140</v>
      </c>
      <c r="JH113">
        <f>MAX($B113:JG113,$A113*($A113+1)/2-(($A113-JH$6)*(($A113-JH$6)+1)/2))</f>
        <v>7140</v>
      </c>
      <c r="JI113">
        <f>MAX($B113:JH113,$A113*($A113+1)/2-(($A113-JI$6)*(($A113-JI$6)+1)/2))</f>
        <v>7140</v>
      </c>
      <c r="JJ113">
        <f>MAX($B113:JI113,$A113*($A113+1)/2-(($A113-JJ$6)*(($A113-JJ$6)+1)/2))</f>
        <v>7140</v>
      </c>
      <c r="JK113">
        <f>MAX($B113:JJ113,$A113*($A113+1)/2-(($A113-JK$6)*(($A113-JK$6)+1)/2))</f>
        <v>7140</v>
      </c>
      <c r="JL113">
        <f>MAX($B113:JK113,$A113*($A113+1)/2-(($A113-JL$6)*(($A113-JL$6)+1)/2))</f>
        <v>7140</v>
      </c>
      <c r="JM113">
        <f>MAX($B113:JL113,$A113*($A113+1)/2-(($A113-JM$6)*(($A113-JM$6)+1)/2))</f>
        <v>7140</v>
      </c>
      <c r="JN113">
        <f>MAX($B113:JM113,$A113*($A113+1)/2-(($A113-JN$6)*(($A113-JN$6)+1)/2))</f>
        <v>7140</v>
      </c>
      <c r="JO113">
        <f>MAX($B113:JN113,$A113*($A113+1)/2-(($A113-JO$6)*(($A113-JO$6)+1)/2))</f>
        <v>7140</v>
      </c>
      <c r="JP113">
        <f>MAX($B113:JO113,$A113*($A113+1)/2-(($A113-JP$6)*(($A113-JP$6)+1)/2))</f>
        <v>7140</v>
      </c>
      <c r="JQ113">
        <f>MAX($B113:JP113,$A113*($A113+1)/2-(($A113-JQ$6)*(($A113-JQ$6)+1)/2))</f>
        <v>7140</v>
      </c>
      <c r="JR113">
        <f>MAX($B113:JQ113,$A113*($A113+1)/2-(($A113-JR$6)*(($A113-JR$6)+1)/2))</f>
        <v>7140</v>
      </c>
      <c r="JS113">
        <f>MAX($B113:JR113,$A113*($A113+1)/2-(($A113-JS$6)*(($A113-JS$6)+1)/2))</f>
        <v>7140</v>
      </c>
      <c r="JT113">
        <f>MAX($B113:JS113,$A113*($A113+1)/2-(($A113-JT$6)*(($A113-JT$6)+1)/2))</f>
        <v>7140</v>
      </c>
      <c r="JU113">
        <f>MAX($B113:JT113,$A113*($A113+1)/2-(($A113-JU$6)*(($A113-JU$6)+1)/2))</f>
        <v>7140</v>
      </c>
      <c r="JV113">
        <f>MAX($B113:JU113,$A113*($A113+1)/2-(($A113-JV$6)*(($A113-JV$6)+1)/2))</f>
        <v>7140</v>
      </c>
      <c r="JW113">
        <f>MAX($B113:JV113,$A113*($A113+1)/2-(($A113-JW$6)*(($A113-JW$6)+1)/2))</f>
        <v>7140</v>
      </c>
      <c r="JX113">
        <f>MAX($B113:JW113,$A113*($A113+1)/2-(($A113-JX$6)*(($A113-JX$6)+1)/2))</f>
        <v>7140</v>
      </c>
      <c r="JY113">
        <f>MAX($B113:JX113,$A113*($A113+1)/2-(($A113-JY$6)*(($A113-JY$6)+1)/2))</f>
        <v>7140</v>
      </c>
      <c r="JZ113">
        <f>MAX($B113:JY113,$A113*($A113+1)/2-(($A113-JZ$6)*(($A113-JZ$6)+1)/2))</f>
        <v>7140</v>
      </c>
      <c r="KA113">
        <f>MAX($B113:JZ113,$A113*($A113+1)/2-(($A113-KA$6)*(($A113-KA$6)+1)/2))</f>
        <v>7140</v>
      </c>
      <c r="KB113">
        <f>MAX($B113:KA113,$A113*($A113+1)/2-(($A113-KB$6)*(($A113-KB$6)+1)/2))</f>
        <v>7140</v>
      </c>
      <c r="KC113">
        <f>MAX($B113:KB113,$A113*($A113+1)/2-(($A113-KC$6)*(($A113-KC$6)+1)/2))</f>
        <v>7140</v>
      </c>
      <c r="KD113">
        <f>MAX($B113:KC113,$A113*($A113+1)/2-(($A113-KD$6)*(($A113-KD$6)+1)/2))</f>
        <v>7140</v>
      </c>
      <c r="KE113">
        <f>MAX($B113:KD113,$A113*($A113+1)/2-(($A113-KE$6)*(($A113-KE$6)+1)/2))</f>
        <v>7140</v>
      </c>
      <c r="KF113">
        <f>MAX($B113:KE113,$A113*($A113+1)/2-(($A113-KF$6)*(($A113-KF$6)+1)/2))</f>
        <v>7140</v>
      </c>
      <c r="KG113">
        <f>MAX($B113:KF113,$A113*($A113+1)/2-(($A113-KG$6)*(($A113-KG$6)+1)/2))</f>
        <v>7140</v>
      </c>
      <c r="KH113">
        <f>MAX($B113:KG113,$A113*($A113+1)/2-(($A113-KH$6)*(($A113-KH$6)+1)/2))</f>
        <v>7140</v>
      </c>
      <c r="KI113">
        <f>MAX($B113:KH113,$A113*($A113+1)/2-(($A113-KI$6)*(($A113-KI$6)+1)/2))</f>
        <v>7140</v>
      </c>
      <c r="KJ113">
        <f>MAX($B113:KI113,$A113*($A113+1)/2-(($A113-KJ$6)*(($A113-KJ$6)+1)/2))</f>
        <v>7140</v>
      </c>
      <c r="KK113">
        <f>MAX($B113:KJ113,$A113*($A113+1)/2-(($A113-KK$6)*(($A113-KK$6)+1)/2))</f>
        <v>7140</v>
      </c>
      <c r="KL113">
        <f>MAX($B113:KK113,$A113*($A113+1)/2-(($A113-KL$6)*(($A113-KL$6)+1)/2))</f>
        <v>7140</v>
      </c>
      <c r="KM113">
        <f>MAX($B113:KL113,$A113*($A113+1)/2-(($A113-KM$6)*(($A113-KM$6)+1)/2))</f>
        <v>7140</v>
      </c>
      <c r="KN113">
        <f>MAX($B113:KM113,$A113*($A113+1)/2-(($A113-KN$6)*(($A113-KN$6)+1)/2))</f>
        <v>7140</v>
      </c>
      <c r="KO113">
        <f>MAX($B113:KN113,$A113*($A113+1)/2-(($A113-KO$6)*(($A113-KO$6)+1)/2))</f>
        <v>7140</v>
      </c>
      <c r="KP113">
        <f>MAX($B113:KO113,$A113*($A113+1)/2-(($A113-KP$6)*(($A113-KP$6)+1)/2))</f>
        <v>7140</v>
      </c>
      <c r="KQ113">
        <f>MAX($B113:KP113,$A113*($A113+1)/2-(($A113-KQ$6)*(($A113-KQ$6)+1)/2))</f>
        <v>7140</v>
      </c>
      <c r="KR113">
        <f>MAX($B113:KQ113,$A113*($A113+1)/2-(($A113-KR$6)*(($A113-KR$6)+1)/2))</f>
        <v>7140</v>
      </c>
      <c r="KS113">
        <f>MAX($B113:KR113,$A113*($A113+1)/2-(($A113-KS$6)*(($A113-KS$6)+1)/2))</f>
        <v>7140</v>
      </c>
      <c r="KT113">
        <f>MAX($B113:KS113,$A113*($A113+1)/2-(($A113-KT$6)*(($A113-KT$6)+1)/2))</f>
        <v>7140</v>
      </c>
      <c r="KU113">
        <f>MAX($B113:KT113,$A113*($A113+1)/2-(($A113-KU$6)*(($A113-KU$6)+1)/2))</f>
        <v>7140</v>
      </c>
      <c r="KV113">
        <f>MAX($B113:KU113,$A113*($A113+1)/2-(($A113-KV$6)*(($A113-KV$6)+1)/2))</f>
        <v>7140</v>
      </c>
      <c r="KW113">
        <f>MAX($B113:KV113,$A113*($A113+1)/2-(($A113-KW$6)*(($A113-KW$6)+1)/2))</f>
        <v>7140</v>
      </c>
    </row>
    <row r="114" spans="1:309" x14ac:dyDescent="0.25">
      <c r="A114">
        <v>120</v>
      </c>
      <c r="D114">
        <f>MAX($B114:C114,$A114*($A114+1)/2-(($A114-D$6)*(($A114-D$6)+1)/2))</f>
        <v>0</v>
      </c>
      <c r="E114">
        <f>MAX($B114:D114,$A114*($A114+1)/2-(($A114-E$6)*(($A114-E$6)+1)/2))</f>
        <v>120</v>
      </c>
      <c r="F114">
        <f>MAX($B114:E114,$A114*($A114+1)/2-(($A114-F$6)*(($A114-F$6)+1)/2))</f>
        <v>239</v>
      </c>
      <c r="G114">
        <f>MAX($B114:F114,$A114*($A114+1)/2-(($A114-G$6)*(($A114-G$6)+1)/2))</f>
        <v>357</v>
      </c>
      <c r="H114">
        <f>MAX($B114:G114,$A114*($A114+1)/2-(($A114-H$6)*(($A114-H$6)+1)/2))</f>
        <v>474</v>
      </c>
      <c r="I114">
        <f>MAX($B114:H114,$A114*($A114+1)/2-(($A114-I$6)*(($A114-I$6)+1)/2))</f>
        <v>590</v>
      </c>
      <c r="J114">
        <f>MAX($B114:I114,$A114*($A114+1)/2-(($A114-J$6)*(($A114-J$6)+1)/2))</f>
        <v>705</v>
      </c>
      <c r="K114">
        <f>MAX($B114:J114,$A114*($A114+1)/2-(($A114-K$6)*(($A114-K$6)+1)/2))</f>
        <v>819</v>
      </c>
      <c r="L114">
        <f>MAX($B114:K114,$A114*($A114+1)/2-(($A114-L$6)*(($A114-L$6)+1)/2))</f>
        <v>932</v>
      </c>
      <c r="M114">
        <f>MAX($B114:L114,$A114*($A114+1)/2-(($A114-M$6)*(($A114-M$6)+1)/2))</f>
        <v>1044</v>
      </c>
      <c r="N114">
        <f>MAX($B114:M114,$A114*($A114+1)/2-(($A114-N$6)*(($A114-N$6)+1)/2))</f>
        <v>1155</v>
      </c>
      <c r="O114">
        <f>MAX($B114:N114,$A114*($A114+1)/2-(($A114-O$6)*(($A114-O$6)+1)/2))</f>
        <v>1265</v>
      </c>
      <c r="P114">
        <f>MAX($B114:O114,$A114*($A114+1)/2-(($A114-P$6)*(($A114-P$6)+1)/2))</f>
        <v>1374</v>
      </c>
      <c r="Q114">
        <f>MAX($B114:P114,$A114*($A114+1)/2-(($A114-Q$6)*(($A114-Q$6)+1)/2))</f>
        <v>1482</v>
      </c>
      <c r="R114">
        <f>MAX($B114:Q114,$A114*($A114+1)/2-(($A114-R$6)*(($A114-R$6)+1)/2))</f>
        <v>1589</v>
      </c>
      <c r="S114">
        <f>MAX($B114:R114,$A114*($A114+1)/2-(($A114-S$6)*(($A114-S$6)+1)/2))</f>
        <v>1695</v>
      </c>
      <c r="T114">
        <f>MAX($B114:S114,$A114*($A114+1)/2-(($A114-T$6)*(($A114-T$6)+1)/2))</f>
        <v>1800</v>
      </c>
      <c r="U114">
        <f>MAX($B114:T114,$A114*($A114+1)/2-(($A114-U$6)*(($A114-U$6)+1)/2))</f>
        <v>1904</v>
      </c>
      <c r="V114">
        <f>MAX($B114:U114,$A114*($A114+1)/2-(($A114-V$6)*(($A114-V$6)+1)/2))</f>
        <v>2007</v>
      </c>
      <c r="W114">
        <f>MAX($B114:V114,$A114*($A114+1)/2-(($A114-W$6)*(($A114-W$6)+1)/2))</f>
        <v>2109</v>
      </c>
      <c r="X114">
        <f>MAX($B114:W114,$A114*($A114+1)/2-(($A114-X$6)*(($A114-X$6)+1)/2))</f>
        <v>2210</v>
      </c>
      <c r="Y114">
        <f>MAX($B114:X114,$A114*($A114+1)/2-(($A114-Y$6)*(($A114-Y$6)+1)/2))</f>
        <v>2310</v>
      </c>
      <c r="Z114">
        <f>MAX($B114:Y114,$A114*($A114+1)/2-(($A114-Z$6)*(($A114-Z$6)+1)/2))</f>
        <v>2409</v>
      </c>
      <c r="AA114">
        <f>MAX($B114:Z114,$A114*($A114+1)/2-(($A114-AA$6)*(($A114-AA$6)+1)/2))</f>
        <v>2507</v>
      </c>
      <c r="AB114">
        <f>MAX($B114:AA114,$A114*($A114+1)/2-(($A114-AB$6)*(($A114-AB$6)+1)/2))</f>
        <v>2604</v>
      </c>
      <c r="AC114">
        <f>MAX($B114:AB114,$A114*($A114+1)/2-(($A114-AC$6)*(($A114-AC$6)+1)/2))</f>
        <v>2700</v>
      </c>
      <c r="AD114">
        <f>MAX($B114:AC114,$A114*($A114+1)/2-(($A114-AD$6)*(($A114-AD$6)+1)/2))</f>
        <v>2795</v>
      </c>
      <c r="AE114">
        <f>MAX($B114:AD114,$A114*($A114+1)/2-(($A114-AE$6)*(($A114-AE$6)+1)/2))</f>
        <v>2889</v>
      </c>
      <c r="AF114">
        <f>MAX($B114:AE114,$A114*($A114+1)/2-(($A114-AF$6)*(($A114-AF$6)+1)/2))</f>
        <v>2982</v>
      </c>
      <c r="AG114">
        <f>MAX($B114:AF114,$A114*($A114+1)/2-(($A114-AG$6)*(($A114-AG$6)+1)/2))</f>
        <v>3074</v>
      </c>
      <c r="AH114">
        <f>MAX($B114:AG114,$A114*($A114+1)/2-(($A114-AH$6)*(($A114-AH$6)+1)/2))</f>
        <v>3165</v>
      </c>
      <c r="AI114">
        <f>MAX($B114:AH114,$A114*($A114+1)/2-(($A114-AI$6)*(($A114-AI$6)+1)/2))</f>
        <v>3255</v>
      </c>
      <c r="AJ114">
        <f>MAX($B114:AI114,$A114*($A114+1)/2-(($A114-AJ$6)*(($A114-AJ$6)+1)/2))</f>
        <v>3344</v>
      </c>
      <c r="AK114">
        <f>MAX($B114:AJ114,$A114*($A114+1)/2-(($A114-AK$6)*(($A114-AK$6)+1)/2))</f>
        <v>3432</v>
      </c>
      <c r="AL114">
        <f>MAX($B114:AK114,$A114*($A114+1)/2-(($A114-AL$6)*(($A114-AL$6)+1)/2))</f>
        <v>3519</v>
      </c>
      <c r="AM114">
        <f>MAX($B114:AL114,$A114*($A114+1)/2-(($A114-AM$6)*(($A114-AM$6)+1)/2))</f>
        <v>3605</v>
      </c>
      <c r="AN114">
        <f>MAX($B114:AM114,$A114*($A114+1)/2-(($A114-AN$6)*(($A114-AN$6)+1)/2))</f>
        <v>3690</v>
      </c>
      <c r="AO114">
        <f>MAX($B114:AN114,$A114*($A114+1)/2-(($A114-AO$6)*(($A114-AO$6)+1)/2))</f>
        <v>3774</v>
      </c>
      <c r="AP114">
        <f>MAX($B114:AO114,$A114*($A114+1)/2-(($A114-AP$6)*(($A114-AP$6)+1)/2))</f>
        <v>3857</v>
      </c>
      <c r="AQ114">
        <f>MAX($B114:AP114,$A114*($A114+1)/2-(($A114-AQ$6)*(($A114-AQ$6)+1)/2))</f>
        <v>3939</v>
      </c>
      <c r="AR114">
        <f>MAX($B114:AQ114,$A114*($A114+1)/2-(($A114-AR$6)*(($A114-AR$6)+1)/2))</f>
        <v>4020</v>
      </c>
      <c r="AS114">
        <f>MAX($B114:AR114,$A114*($A114+1)/2-(($A114-AS$6)*(($A114-AS$6)+1)/2))</f>
        <v>4100</v>
      </c>
      <c r="AT114">
        <f>MAX($B114:AS114,$A114*($A114+1)/2-(($A114-AT$6)*(($A114-AT$6)+1)/2))</f>
        <v>4179</v>
      </c>
      <c r="AU114">
        <f>MAX($B114:AT114,$A114*($A114+1)/2-(($A114-AU$6)*(($A114-AU$6)+1)/2))</f>
        <v>4257</v>
      </c>
      <c r="AV114">
        <f>MAX($B114:AU114,$A114*($A114+1)/2-(($A114-AV$6)*(($A114-AV$6)+1)/2))</f>
        <v>4334</v>
      </c>
      <c r="AW114">
        <f>MAX($B114:AV114,$A114*($A114+1)/2-(($A114-AW$6)*(($A114-AW$6)+1)/2))</f>
        <v>4410</v>
      </c>
      <c r="AX114">
        <f>MAX($B114:AW114,$A114*($A114+1)/2-(($A114-AX$6)*(($A114-AX$6)+1)/2))</f>
        <v>4485</v>
      </c>
      <c r="AY114">
        <f>MAX($B114:AX114,$A114*($A114+1)/2-(($A114-AY$6)*(($A114-AY$6)+1)/2))</f>
        <v>4559</v>
      </c>
      <c r="AZ114">
        <f>MAX($B114:AY114,$A114*($A114+1)/2-(($A114-AZ$6)*(($A114-AZ$6)+1)/2))</f>
        <v>4632</v>
      </c>
      <c r="BA114">
        <f>MAX($B114:AZ114,$A114*($A114+1)/2-(($A114-BA$6)*(($A114-BA$6)+1)/2))</f>
        <v>4704</v>
      </c>
      <c r="BB114">
        <f>MAX($B114:BA114,$A114*($A114+1)/2-(($A114-BB$6)*(($A114-BB$6)+1)/2))</f>
        <v>4775</v>
      </c>
      <c r="BC114">
        <f>MAX($B114:BB114,$A114*($A114+1)/2-(($A114-BC$6)*(($A114-BC$6)+1)/2))</f>
        <v>4845</v>
      </c>
      <c r="BD114">
        <f>MAX($B114:BC114,$A114*($A114+1)/2-(($A114-BD$6)*(($A114-BD$6)+1)/2))</f>
        <v>4914</v>
      </c>
      <c r="BE114">
        <f>MAX($B114:BD114,$A114*($A114+1)/2-(($A114-BE$6)*(($A114-BE$6)+1)/2))</f>
        <v>4982</v>
      </c>
      <c r="BF114">
        <f>MAX($B114:BE114,$A114*($A114+1)/2-(($A114-BF$6)*(($A114-BF$6)+1)/2))</f>
        <v>5049</v>
      </c>
      <c r="BG114">
        <f>MAX($B114:BF114,$A114*($A114+1)/2-(($A114-BG$6)*(($A114-BG$6)+1)/2))</f>
        <v>5115</v>
      </c>
      <c r="BH114">
        <f>MAX($B114:BG114,$A114*($A114+1)/2-(($A114-BH$6)*(($A114-BH$6)+1)/2))</f>
        <v>5180</v>
      </c>
      <c r="BI114">
        <f>MAX($B114:BH114,$A114*($A114+1)/2-(($A114-BI$6)*(($A114-BI$6)+1)/2))</f>
        <v>5244</v>
      </c>
      <c r="BJ114">
        <f>MAX($B114:BI114,$A114*($A114+1)/2-(($A114-BJ$6)*(($A114-BJ$6)+1)/2))</f>
        <v>5307</v>
      </c>
      <c r="BK114">
        <f>MAX($B114:BJ114,$A114*($A114+1)/2-(($A114-BK$6)*(($A114-BK$6)+1)/2))</f>
        <v>5369</v>
      </c>
      <c r="BL114">
        <f>MAX($B114:BK114,$A114*($A114+1)/2-(($A114-BL$6)*(($A114-BL$6)+1)/2))</f>
        <v>5430</v>
      </c>
      <c r="BM114">
        <f>MAX($B114:BL114,$A114*($A114+1)/2-(($A114-BM$6)*(($A114-BM$6)+1)/2))</f>
        <v>5490</v>
      </c>
      <c r="BN114">
        <f>MAX($B114:BM114,$A114*($A114+1)/2-(($A114-BN$6)*(($A114-BN$6)+1)/2))</f>
        <v>5549</v>
      </c>
      <c r="BO114">
        <f>MAX($B114:BN114,$A114*($A114+1)/2-(($A114-BO$6)*(($A114-BO$6)+1)/2))</f>
        <v>5607</v>
      </c>
      <c r="BP114">
        <f>MAX($B114:BO114,$A114*($A114+1)/2-(($A114-BP$6)*(($A114-BP$6)+1)/2))</f>
        <v>5664</v>
      </c>
      <c r="BQ114">
        <f>MAX($B114:BP114,$A114*($A114+1)/2-(($A114-BQ$6)*(($A114-BQ$6)+1)/2))</f>
        <v>5720</v>
      </c>
      <c r="BR114">
        <f>MAX($B114:BQ114,$A114*($A114+1)/2-(($A114-BR$6)*(($A114-BR$6)+1)/2))</f>
        <v>5775</v>
      </c>
      <c r="BS114">
        <f>MAX($B114:BR114,$A114*($A114+1)/2-(($A114-BS$6)*(($A114-BS$6)+1)/2))</f>
        <v>5829</v>
      </c>
      <c r="BT114">
        <f>MAX($B114:BS114,$A114*($A114+1)/2-(($A114-BT$6)*(($A114-BT$6)+1)/2))</f>
        <v>5882</v>
      </c>
      <c r="BU114">
        <f>MAX($B114:BT114,$A114*($A114+1)/2-(($A114-BU$6)*(($A114-BU$6)+1)/2))</f>
        <v>5934</v>
      </c>
      <c r="BV114">
        <f>MAX($B114:BU114,$A114*($A114+1)/2-(($A114-BV$6)*(($A114-BV$6)+1)/2))</f>
        <v>5985</v>
      </c>
      <c r="BW114">
        <f>MAX($B114:BV114,$A114*($A114+1)/2-(($A114-BW$6)*(($A114-BW$6)+1)/2))</f>
        <v>6035</v>
      </c>
      <c r="BX114">
        <f>MAX($B114:BW114,$A114*($A114+1)/2-(($A114-BX$6)*(($A114-BX$6)+1)/2))</f>
        <v>6084</v>
      </c>
      <c r="BY114">
        <f>MAX($B114:BX114,$A114*($A114+1)/2-(($A114-BY$6)*(($A114-BY$6)+1)/2))</f>
        <v>6132</v>
      </c>
      <c r="BZ114">
        <f>MAX($B114:BY114,$A114*($A114+1)/2-(($A114-BZ$6)*(($A114-BZ$6)+1)/2))</f>
        <v>6179</v>
      </c>
      <c r="CA114">
        <f>MAX($B114:BZ114,$A114*($A114+1)/2-(($A114-CA$6)*(($A114-CA$6)+1)/2))</f>
        <v>6225</v>
      </c>
      <c r="CB114">
        <f>MAX($B114:CA114,$A114*($A114+1)/2-(($A114-CB$6)*(($A114-CB$6)+1)/2))</f>
        <v>6270</v>
      </c>
      <c r="CC114">
        <f>MAX($B114:CB114,$A114*($A114+1)/2-(($A114-CC$6)*(($A114-CC$6)+1)/2))</f>
        <v>6314</v>
      </c>
      <c r="CD114">
        <f>MAX($B114:CC114,$A114*($A114+1)/2-(($A114-CD$6)*(($A114-CD$6)+1)/2))</f>
        <v>6357</v>
      </c>
      <c r="CE114">
        <f>MAX($B114:CD114,$A114*($A114+1)/2-(($A114-CE$6)*(($A114-CE$6)+1)/2))</f>
        <v>6399</v>
      </c>
      <c r="CF114">
        <f>MAX($B114:CE114,$A114*($A114+1)/2-(($A114-CF$6)*(($A114-CF$6)+1)/2))</f>
        <v>6440</v>
      </c>
      <c r="CG114">
        <f>MAX($B114:CF114,$A114*($A114+1)/2-(($A114-CG$6)*(($A114-CG$6)+1)/2))</f>
        <v>6480</v>
      </c>
      <c r="CH114">
        <f>MAX($B114:CG114,$A114*($A114+1)/2-(($A114-CH$6)*(($A114-CH$6)+1)/2))</f>
        <v>6519</v>
      </c>
      <c r="CI114">
        <f>MAX($B114:CH114,$A114*($A114+1)/2-(($A114-CI$6)*(($A114-CI$6)+1)/2))</f>
        <v>6557</v>
      </c>
      <c r="CJ114">
        <f>MAX($B114:CI114,$A114*($A114+1)/2-(($A114-CJ$6)*(($A114-CJ$6)+1)/2))</f>
        <v>6594</v>
      </c>
      <c r="CK114">
        <f>MAX($B114:CJ114,$A114*($A114+1)/2-(($A114-CK$6)*(($A114-CK$6)+1)/2))</f>
        <v>6630</v>
      </c>
      <c r="CL114">
        <f>MAX($B114:CK114,$A114*($A114+1)/2-(($A114-CL$6)*(($A114-CL$6)+1)/2))</f>
        <v>6665</v>
      </c>
      <c r="CM114">
        <f>MAX($B114:CL114,$A114*($A114+1)/2-(($A114-CM$6)*(($A114-CM$6)+1)/2))</f>
        <v>6699</v>
      </c>
      <c r="CN114">
        <f>MAX($B114:CM114,$A114*($A114+1)/2-(($A114-CN$6)*(($A114-CN$6)+1)/2))</f>
        <v>6732</v>
      </c>
      <c r="CO114">
        <f>MAX($B114:CN114,$A114*($A114+1)/2-(($A114-CO$6)*(($A114-CO$6)+1)/2))</f>
        <v>6764</v>
      </c>
      <c r="CP114">
        <f>MAX($B114:CO114,$A114*($A114+1)/2-(($A114-CP$6)*(($A114-CP$6)+1)/2))</f>
        <v>6795</v>
      </c>
      <c r="CQ114">
        <f>MAX($B114:CP114,$A114*($A114+1)/2-(($A114-CQ$6)*(($A114-CQ$6)+1)/2))</f>
        <v>6825</v>
      </c>
      <c r="CR114">
        <f>MAX($B114:CQ114,$A114*($A114+1)/2-(($A114-CR$6)*(($A114-CR$6)+1)/2))</f>
        <v>6854</v>
      </c>
      <c r="CS114">
        <f>MAX($B114:CR114,$A114*($A114+1)/2-(($A114-CS$6)*(($A114-CS$6)+1)/2))</f>
        <v>6882</v>
      </c>
      <c r="CT114">
        <f>MAX($B114:CS114,$A114*($A114+1)/2-(($A114-CT$6)*(($A114-CT$6)+1)/2))</f>
        <v>6909</v>
      </c>
      <c r="CU114">
        <f>MAX($B114:CT114,$A114*($A114+1)/2-(($A114-CU$6)*(($A114-CU$6)+1)/2))</f>
        <v>6935</v>
      </c>
      <c r="CV114">
        <f>MAX($B114:CU114,$A114*($A114+1)/2-(($A114-CV$6)*(($A114-CV$6)+1)/2))</f>
        <v>6960</v>
      </c>
      <c r="CW114">
        <f>MAX($B114:CV114,$A114*($A114+1)/2-(($A114-CW$6)*(($A114-CW$6)+1)/2))</f>
        <v>6984</v>
      </c>
      <c r="CX114">
        <f>MAX($B114:CW114,$A114*($A114+1)/2-(($A114-CX$6)*(($A114-CX$6)+1)/2))</f>
        <v>7007</v>
      </c>
      <c r="CY114">
        <f>MAX($B114:CX114,$A114*($A114+1)/2-(($A114-CY$6)*(($A114-CY$6)+1)/2))</f>
        <v>7029</v>
      </c>
      <c r="CZ114">
        <f>MAX($B114:CY114,$A114*($A114+1)/2-(($A114-CZ$6)*(($A114-CZ$6)+1)/2))</f>
        <v>7050</v>
      </c>
      <c r="DA114">
        <f>MAX($B114:CZ114,$A114*($A114+1)/2-(($A114-DA$6)*(($A114-DA$6)+1)/2))</f>
        <v>7070</v>
      </c>
      <c r="DB114">
        <f>MAX($B114:DA114,$A114*($A114+1)/2-(($A114-DB$6)*(($A114-DB$6)+1)/2))</f>
        <v>7089</v>
      </c>
      <c r="DC114">
        <f>MAX($B114:DB114,$A114*($A114+1)/2-(($A114-DC$6)*(($A114-DC$6)+1)/2))</f>
        <v>7107</v>
      </c>
      <c r="DD114">
        <f>MAX($B114:DC114,$A114*($A114+1)/2-(($A114-DD$6)*(($A114-DD$6)+1)/2))</f>
        <v>7124</v>
      </c>
      <c r="DE114">
        <f>MAX($B114:DD114,$A114*($A114+1)/2-(($A114-DE$6)*(($A114-DE$6)+1)/2))</f>
        <v>7140</v>
      </c>
      <c r="DF114">
        <f>MAX($B114:DE114,$A114*($A114+1)/2-(($A114-DF$6)*(($A114-DF$6)+1)/2))</f>
        <v>7155</v>
      </c>
      <c r="DG114">
        <f>MAX($B114:DF114,$A114*($A114+1)/2-(($A114-DG$6)*(($A114-DG$6)+1)/2))</f>
        <v>7169</v>
      </c>
      <c r="DH114">
        <f>MAX($B114:DG114,$A114*($A114+1)/2-(($A114-DH$6)*(($A114-DH$6)+1)/2))</f>
        <v>7182</v>
      </c>
      <c r="DI114">
        <f>MAX($B114:DH114,$A114*($A114+1)/2-(($A114-DI$6)*(($A114-DI$6)+1)/2))</f>
        <v>7194</v>
      </c>
      <c r="DJ114">
        <f>MAX($B114:DI114,$A114*($A114+1)/2-(($A114-DJ$6)*(($A114-DJ$6)+1)/2))</f>
        <v>7205</v>
      </c>
      <c r="DK114">
        <f>MAX($B114:DJ114,$A114*($A114+1)/2-(($A114-DK$6)*(($A114-DK$6)+1)/2))</f>
        <v>7215</v>
      </c>
      <c r="DL114">
        <f>MAX($B114:DK114,$A114*($A114+1)/2-(($A114-DL$6)*(($A114-DL$6)+1)/2))</f>
        <v>7224</v>
      </c>
      <c r="DM114">
        <f>MAX($B114:DL114,$A114*($A114+1)/2-(($A114-DM$6)*(($A114-DM$6)+1)/2))</f>
        <v>7232</v>
      </c>
      <c r="DN114">
        <f>MAX($B114:DM114,$A114*($A114+1)/2-(($A114-DN$6)*(($A114-DN$6)+1)/2))</f>
        <v>7239</v>
      </c>
      <c r="DO114">
        <f>MAX($B114:DN114,$A114*($A114+1)/2-(($A114-DO$6)*(($A114-DO$6)+1)/2))</f>
        <v>7245</v>
      </c>
      <c r="DP114">
        <f>MAX($B114:DO114,$A114*($A114+1)/2-(($A114-DP$6)*(($A114-DP$6)+1)/2))</f>
        <v>7250</v>
      </c>
      <c r="DQ114">
        <f>MAX($B114:DP114,$A114*($A114+1)/2-(($A114-DQ$6)*(($A114-DQ$6)+1)/2))</f>
        <v>7254</v>
      </c>
      <c r="DR114">
        <f>MAX($B114:DQ114,$A114*($A114+1)/2-(($A114-DR$6)*(($A114-DR$6)+1)/2))</f>
        <v>7257</v>
      </c>
      <c r="DS114">
        <f>MAX($B114:DR114,$A114*($A114+1)/2-(($A114-DS$6)*(($A114-DS$6)+1)/2))</f>
        <v>7259</v>
      </c>
      <c r="DT114">
        <f>MAX($B114:DS114,$A114*($A114+1)/2-(($A114-DT$6)*(($A114-DT$6)+1)/2))</f>
        <v>7260</v>
      </c>
      <c r="DU114">
        <f>MAX($B114:DT114,$A114*($A114+1)/2-(($A114-DU$6)*(($A114-DU$6)+1)/2))</f>
        <v>7260</v>
      </c>
      <c r="DV114">
        <f>MAX($B114:DU114,$A114*($A114+1)/2-(($A114-DV$6)*(($A114-DV$6)+1)/2))</f>
        <v>7260</v>
      </c>
      <c r="DW114">
        <f>MAX($B114:DV114,$A114*($A114+1)/2-(($A114-DW$6)*(($A114-DW$6)+1)/2))</f>
        <v>7260</v>
      </c>
      <c r="DX114">
        <f>MAX($B114:DW114,$A114*($A114+1)/2-(($A114-DX$6)*(($A114-DX$6)+1)/2))</f>
        <v>7260</v>
      </c>
      <c r="DY114">
        <f>MAX($B114:DX114,$A114*($A114+1)/2-(($A114-DY$6)*(($A114-DY$6)+1)/2))</f>
        <v>7260</v>
      </c>
      <c r="DZ114">
        <f>MAX($B114:DY114,$A114*($A114+1)/2-(($A114-DZ$6)*(($A114-DZ$6)+1)/2))</f>
        <v>7260</v>
      </c>
      <c r="EA114">
        <f>MAX($B114:DZ114,$A114*($A114+1)/2-(($A114-EA$6)*(($A114-EA$6)+1)/2))</f>
        <v>7260</v>
      </c>
      <c r="EB114">
        <f>MAX($B114:EA114,$A114*($A114+1)/2-(($A114-EB$6)*(($A114-EB$6)+1)/2))</f>
        <v>7260</v>
      </c>
      <c r="EC114">
        <f>MAX($B114:EB114,$A114*($A114+1)/2-(($A114-EC$6)*(($A114-EC$6)+1)/2))</f>
        <v>7260</v>
      </c>
      <c r="ED114">
        <f>MAX($B114:EC114,$A114*($A114+1)/2-(($A114-ED$6)*(($A114-ED$6)+1)/2))</f>
        <v>7260</v>
      </c>
      <c r="EE114">
        <f>MAX($B114:ED114,$A114*($A114+1)/2-(($A114-EE$6)*(($A114-EE$6)+1)/2))</f>
        <v>7260</v>
      </c>
      <c r="EF114">
        <f>MAX($B114:EE114,$A114*($A114+1)/2-(($A114-EF$6)*(($A114-EF$6)+1)/2))</f>
        <v>7260</v>
      </c>
      <c r="EG114">
        <f>MAX($B114:EF114,$A114*($A114+1)/2-(($A114-EG$6)*(($A114-EG$6)+1)/2))</f>
        <v>7260</v>
      </c>
      <c r="EH114">
        <f>MAX($B114:EG114,$A114*($A114+1)/2-(($A114-EH$6)*(($A114-EH$6)+1)/2))</f>
        <v>7260</v>
      </c>
      <c r="EI114">
        <f>MAX($B114:EH114,$A114*($A114+1)/2-(($A114-EI$6)*(($A114-EI$6)+1)/2))</f>
        <v>7260</v>
      </c>
      <c r="EJ114">
        <f>MAX($B114:EI114,$A114*($A114+1)/2-(($A114-EJ$6)*(($A114-EJ$6)+1)/2))</f>
        <v>7260</v>
      </c>
      <c r="EK114">
        <f>MAX($B114:EJ114,$A114*($A114+1)/2-(($A114-EK$6)*(($A114-EK$6)+1)/2))</f>
        <v>7260</v>
      </c>
      <c r="EL114">
        <f>MAX($B114:EK114,$A114*($A114+1)/2-(($A114-EL$6)*(($A114-EL$6)+1)/2))</f>
        <v>7260</v>
      </c>
      <c r="EM114">
        <f>MAX($B114:EL114,$A114*($A114+1)/2-(($A114-EM$6)*(($A114-EM$6)+1)/2))</f>
        <v>7260</v>
      </c>
      <c r="EN114">
        <f>MAX($B114:EM114,$A114*($A114+1)/2-(($A114-EN$6)*(($A114-EN$6)+1)/2))</f>
        <v>7260</v>
      </c>
      <c r="EO114">
        <f>MAX($B114:EN114,$A114*($A114+1)/2-(($A114-EO$6)*(($A114-EO$6)+1)/2))</f>
        <v>7260</v>
      </c>
      <c r="EP114">
        <f>MAX($B114:EO114,$A114*($A114+1)/2-(($A114-EP$6)*(($A114-EP$6)+1)/2))</f>
        <v>7260</v>
      </c>
      <c r="EQ114">
        <f>MAX($B114:EP114,$A114*($A114+1)/2-(($A114-EQ$6)*(($A114-EQ$6)+1)/2))</f>
        <v>7260</v>
      </c>
      <c r="ER114">
        <f>MAX($B114:EQ114,$A114*($A114+1)/2-(($A114-ER$6)*(($A114-ER$6)+1)/2))</f>
        <v>7260</v>
      </c>
      <c r="ES114">
        <f>MAX($B114:ER114,$A114*($A114+1)/2-(($A114-ES$6)*(($A114-ES$6)+1)/2))</f>
        <v>7260</v>
      </c>
      <c r="ET114">
        <f>MAX($B114:ES114,$A114*($A114+1)/2-(($A114-ET$6)*(($A114-ET$6)+1)/2))</f>
        <v>7260</v>
      </c>
      <c r="EU114">
        <f>MAX($B114:ET114,$A114*($A114+1)/2-(($A114-EU$6)*(($A114-EU$6)+1)/2))</f>
        <v>7260</v>
      </c>
      <c r="EV114">
        <f>MAX($B114:EU114,$A114*($A114+1)/2-(($A114-EV$6)*(($A114-EV$6)+1)/2))</f>
        <v>7260</v>
      </c>
      <c r="EW114">
        <f>MAX($B114:EV114,$A114*($A114+1)/2-(($A114-EW$6)*(($A114-EW$6)+1)/2))</f>
        <v>7260</v>
      </c>
      <c r="EX114">
        <f>MAX($B114:EW114,$A114*($A114+1)/2-(($A114-EX$6)*(($A114-EX$6)+1)/2))</f>
        <v>7260</v>
      </c>
      <c r="EY114">
        <f>MAX($B114:EX114,$A114*($A114+1)/2-(($A114-EY$6)*(($A114-EY$6)+1)/2))</f>
        <v>7260</v>
      </c>
      <c r="EZ114">
        <f>MAX($B114:EY114,$A114*($A114+1)/2-(($A114-EZ$6)*(($A114-EZ$6)+1)/2))</f>
        <v>7260</v>
      </c>
      <c r="FA114">
        <f>MAX($B114:EZ114,$A114*($A114+1)/2-(($A114-FA$6)*(($A114-FA$6)+1)/2))</f>
        <v>7260</v>
      </c>
      <c r="FB114">
        <f>MAX($B114:FA114,$A114*($A114+1)/2-(($A114-FB$6)*(($A114-FB$6)+1)/2))</f>
        <v>7260</v>
      </c>
      <c r="FC114">
        <f>MAX($B114:FB114,$A114*($A114+1)/2-(($A114-FC$6)*(($A114-FC$6)+1)/2))</f>
        <v>7260</v>
      </c>
      <c r="FD114">
        <f>MAX($B114:FC114,$A114*($A114+1)/2-(($A114-FD$6)*(($A114-FD$6)+1)/2))</f>
        <v>7260</v>
      </c>
      <c r="FE114">
        <f>MAX($B114:FD114,$A114*($A114+1)/2-(($A114-FE$6)*(($A114-FE$6)+1)/2))</f>
        <v>7260</v>
      </c>
      <c r="FF114">
        <f>MAX($B114:FE114,$A114*($A114+1)/2-(($A114-FF$6)*(($A114-FF$6)+1)/2))</f>
        <v>7260</v>
      </c>
      <c r="FG114">
        <f>MAX($B114:FF114,$A114*($A114+1)/2-(($A114-FG$6)*(($A114-FG$6)+1)/2))</f>
        <v>7260</v>
      </c>
      <c r="FH114">
        <f>MAX($B114:FG114,$A114*($A114+1)/2-(($A114-FH$6)*(($A114-FH$6)+1)/2))</f>
        <v>7260</v>
      </c>
      <c r="FI114">
        <f>MAX($B114:FH114,$A114*($A114+1)/2-(($A114-FI$6)*(($A114-FI$6)+1)/2))</f>
        <v>7260</v>
      </c>
      <c r="FJ114">
        <f>MAX($B114:FI114,$A114*($A114+1)/2-(($A114-FJ$6)*(($A114-FJ$6)+1)/2))</f>
        <v>7260</v>
      </c>
      <c r="FK114">
        <f>MAX($B114:FJ114,$A114*($A114+1)/2-(($A114-FK$6)*(($A114-FK$6)+1)/2))</f>
        <v>7260</v>
      </c>
      <c r="FL114">
        <f>MAX($B114:FK114,$A114*($A114+1)/2-(($A114-FL$6)*(($A114-FL$6)+1)/2))</f>
        <v>7260</v>
      </c>
      <c r="FM114">
        <f>MAX($B114:FL114,$A114*($A114+1)/2-(($A114-FM$6)*(($A114-FM$6)+1)/2))</f>
        <v>7260</v>
      </c>
      <c r="FN114">
        <f>MAX($B114:FM114,$A114*($A114+1)/2-(($A114-FN$6)*(($A114-FN$6)+1)/2))</f>
        <v>7260</v>
      </c>
      <c r="FO114">
        <f>MAX($B114:FN114,$A114*($A114+1)/2-(($A114-FO$6)*(($A114-FO$6)+1)/2))</f>
        <v>7260</v>
      </c>
      <c r="FP114">
        <f>MAX($B114:FO114,$A114*($A114+1)/2-(($A114-FP$6)*(($A114-FP$6)+1)/2))</f>
        <v>7260</v>
      </c>
      <c r="FQ114">
        <f>MAX($B114:FP114,$A114*($A114+1)/2-(($A114-FQ$6)*(($A114-FQ$6)+1)/2))</f>
        <v>7260</v>
      </c>
      <c r="FR114">
        <f>MAX($B114:FQ114,$A114*($A114+1)/2-(($A114-FR$6)*(($A114-FR$6)+1)/2))</f>
        <v>7260</v>
      </c>
      <c r="FS114">
        <f>MAX($B114:FR114,$A114*($A114+1)/2-(($A114-FS$6)*(($A114-FS$6)+1)/2))</f>
        <v>7260</v>
      </c>
      <c r="FT114">
        <f>MAX($B114:FS114,$A114*($A114+1)/2-(($A114-FT$6)*(($A114-FT$6)+1)/2))</f>
        <v>7260</v>
      </c>
      <c r="FU114">
        <f>MAX($B114:FT114,$A114*($A114+1)/2-(($A114-FU$6)*(($A114-FU$6)+1)/2))</f>
        <v>7260</v>
      </c>
      <c r="FV114">
        <f>MAX($B114:FU114,$A114*($A114+1)/2-(($A114-FV$6)*(($A114-FV$6)+1)/2))</f>
        <v>7260</v>
      </c>
      <c r="FW114">
        <f>MAX($B114:FV114,$A114*($A114+1)/2-(($A114-FW$6)*(($A114-FW$6)+1)/2))</f>
        <v>7260</v>
      </c>
      <c r="FX114">
        <f>MAX($B114:FW114,$A114*($A114+1)/2-(($A114-FX$6)*(($A114-FX$6)+1)/2))</f>
        <v>7260</v>
      </c>
      <c r="FY114">
        <f>MAX($B114:FX114,$A114*($A114+1)/2-(($A114-FY$6)*(($A114-FY$6)+1)/2))</f>
        <v>7260</v>
      </c>
      <c r="FZ114">
        <f>MAX($B114:FY114,$A114*($A114+1)/2-(($A114-FZ$6)*(($A114-FZ$6)+1)/2))</f>
        <v>7260</v>
      </c>
      <c r="GA114">
        <f>MAX($B114:FZ114,$A114*($A114+1)/2-(($A114-GA$6)*(($A114-GA$6)+1)/2))</f>
        <v>7260</v>
      </c>
      <c r="GB114">
        <f>MAX($B114:GA114,$A114*($A114+1)/2-(($A114-GB$6)*(($A114-GB$6)+1)/2))</f>
        <v>7260</v>
      </c>
      <c r="GC114">
        <f>MAX($B114:GB114,$A114*($A114+1)/2-(($A114-GC$6)*(($A114-GC$6)+1)/2))</f>
        <v>7260</v>
      </c>
      <c r="GD114">
        <f>MAX($B114:GC114,$A114*($A114+1)/2-(($A114-GD$6)*(($A114-GD$6)+1)/2))</f>
        <v>7260</v>
      </c>
      <c r="GE114">
        <f>MAX($B114:GD114,$A114*($A114+1)/2-(($A114-GE$6)*(($A114-GE$6)+1)/2))</f>
        <v>7260</v>
      </c>
      <c r="GF114">
        <f>MAX($B114:GE114,$A114*($A114+1)/2-(($A114-GF$6)*(($A114-GF$6)+1)/2))</f>
        <v>7260</v>
      </c>
      <c r="GG114">
        <f>MAX($B114:GF114,$A114*($A114+1)/2-(($A114-GG$6)*(($A114-GG$6)+1)/2))</f>
        <v>7260</v>
      </c>
      <c r="GH114">
        <f>MAX($B114:GG114,$A114*($A114+1)/2-(($A114-GH$6)*(($A114-GH$6)+1)/2))</f>
        <v>7260</v>
      </c>
      <c r="GI114">
        <f>MAX($B114:GH114,$A114*($A114+1)/2-(($A114-GI$6)*(($A114-GI$6)+1)/2))</f>
        <v>7260</v>
      </c>
      <c r="GJ114">
        <f>MAX($B114:GI114,$A114*($A114+1)/2-(($A114-GJ$6)*(($A114-GJ$6)+1)/2))</f>
        <v>7260</v>
      </c>
      <c r="GK114">
        <f>MAX($B114:GJ114,$A114*($A114+1)/2-(($A114-GK$6)*(($A114-GK$6)+1)/2))</f>
        <v>7260</v>
      </c>
      <c r="GL114">
        <f>MAX($B114:GK114,$A114*($A114+1)/2-(($A114-GL$6)*(($A114-GL$6)+1)/2))</f>
        <v>7260</v>
      </c>
      <c r="GM114">
        <f>MAX($B114:GL114,$A114*($A114+1)/2-(($A114-GM$6)*(($A114-GM$6)+1)/2))</f>
        <v>7260</v>
      </c>
      <c r="GN114">
        <f>MAX($B114:GM114,$A114*($A114+1)/2-(($A114-GN$6)*(($A114-GN$6)+1)/2))</f>
        <v>7260</v>
      </c>
      <c r="GO114">
        <f>MAX($B114:GN114,$A114*($A114+1)/2-(($A114-GO$6)*(($A114-GO$6)+1)/2))</f>
        <v>7260</v>
      </c>
      <c r="GP114">
        <f>MAX($B114:GO114,$A114*($A114+1)/2-(($A114-GP$6)*(($A114-GP$6)+1)/2))</f>
        <v>7260</v>
      </c>
      <c r="GQ114">
        <f>MAX($B114:GP114,$A114*($A114+1)/2-(($A114-GQ$6)*(($A114-GQ$6)+1)/2))</f>
        <v>7260</v>
      </c>
      <c r="GR114">
        <f>MAX($B114:GQ114,$A114*($A114+1)/2-(($A114-GR$6)*(($A114-GR$6)+1)/2))</f>
        <v>7260</v>
      </c>
      <c r="GS114">
        <f>MAX($B114:GR114,$A114*($A114+1)/2-(($A114-GS$6)*(($A114-GS$6)+1)/2))</f>
        <v>7260</v>
      </c>
      <c r="GT114">
        <f>MAX($B114:GS114,$A114*($A114+1)/2-(($A114-GT$6)*(($A114-GT$6)+1)/2))</f>
        <v>7260</v>
      </c>
      <c r="GU114">
        <f>MAX($B114:GT114,$A114*($A114+1)/2-(($A114-GU$6)*(($A114-GU$6)+1)/2))</f>
        <v>7260</v>
      </c>
      <c r="GV114">
        <f>MAX($B114:GU114,$A114*($A114+1)/2-(($A114-GV$6)*(($A114-GV$6)+1)/2))</f>
        <v>7260</v>
      </c>
      <c r="GW114">
        <f>MAX($B114:GV114,$A114*($A114+1)/2-(($A114-GW$6)*(($A114-GW$6)+1)/2))</f>
        <v>7260</v>
      </c>
      <c r="GX114">
        <f>MAX($B114:GW114,$A114*($A114+1)/2-(($A114-GX$6)*(($A114-GX$6)+1)/2))</f>
        <v>7260</v>
      </c>
      <c r="GY114">
        <f>MAX($B114:GX114,$A114*($A114+1)/2-(($A114-GY$6)*(($A114-GY$6)+1)/2))</f>
        <v>7260</v>
      </c>
      <c r="GZ114">
        <f>MAX($B114:GY114,$A114*($A114+1)/2-(($A114-GZ$6)*(($A114-GZ$6)+1)/2))</f>
        <v>7260</v>
      </c>
      <c r="HA114">
        <f>MAX($B114:GZ114,$A114*($A114+1)/2-(($A114-HA$6)*(($A114-HA$6)+1)/2))</f>
        <v>7260</v>
      </c>
      <c r="HB114">
        <f>MAX($B114:HA114,$A114*($A114+1)/2-(($A114-HB$6)*(($A114-HB$6)+1)/2))</f>
        <v>7260</v>
      </c>
      <c r="HC114">
        <f>MAX($B114:HB114,$A114*($A114+1)/2-(($A114-HC$6)*(($A114-HC$6)+1)/2))</f>
        <v>7260</v>
      </c>
      <c r="HD114">
        <f>MAX($B114:HC114,$A114*($A114+1)/2-(($A114-HD$6)*(($A114-HD$6)+1)/2))</f>
        <v>7260</v>
      </c>
      <c r="HE114">
        <f>MAX($B114:HD114,$A114*($A114+1)/2-(($A114-HE$6)*(($A114-HE$6)+1)/2))</f>
        <v>7260</v>
      </c>
      <c r="HF114">
        <f>MAX($B114:HE114,$A114*($A114+1)/2-(($A114-HF$6)*(($A114-HF$6)+1)/2))</f>
        <v>7260</v>
      </c>
      <c r="HG114">
        <f>MAX($B114:HF114,$A114*($A114+1)/2-(($A114-HG$6)*(($A114-HG$6)+1)/2))</f>
        <v>7260</v>
      </c>
      <c r="HH114">
        <f>MAX($B114:HG114,$A114*($A114+1)/2-(($A114-HH$6)*(($A114-HH$6)+1)/2))</f>
        <v>7260</v>
      </c>
      <c r="HI114">
        <f>MAX($B114:HH114,$A114*($A114+1)/2-(($A114-HI$6)*(($A114-HI$6)+1)/2))</f>
        <v>7260</v>
      </c>
      <c r="HJ114">
        <f>MAX($B114:HI114,$A114*($A114+1)/2-(($A114-HJ$6)*(($A114-HJ$6)+1)/2))</f>
        <v>7260</v>
      </c>
      <c r="HK114">
        <f>MAX($B114:HJ114,$A114*($A114+1)/2-(($A114-HK$6)*(($A114-HK$6)+1)/2))</f>
        <v>7260</v>
      </c>
      <c r="HL114">
        <f>MAX($B114:HK114,$A114*($A114+1)/2-(($A114-HL$6)*(($A114-HL$6)+1)/2))</f>
        <v>7260</v>
      </c>
      <c r="HM114">
        <f>MAX($B114:HL114,$A114*($A114+1)/2-(($A114-HM$6)*(($A114-HM$6)+1)/2))</f>
        <v>7260</v>
      </c>
      <c r="HN114">
        <f>MAX($B114:HM114,$A114*($A114+1)/2-(($A114-HN$6)*(($A114-HN$6)+1)/2))</f>
        <v>7260</v>
      </c>
      <c r="HO114">
        <f>MAX($B114:HN114,$A114*($A114+1)/2-(($A114-HO$6)*(($A114-HO$6)+1)/2))</f>
        <v>7260</v>
      </c>
      <c r="HP114">
        <f>MAX($B114:HO114,$A114*($A114+1)/2-(($A114-HP$6)*(($A114-HP$6)+1)/2))</f>
        <v>7260</v>
      </c>
      <c r="HQ114">
        <f>MAX($B114:HP114,$A114*($A114+1)/2-(($A114-HQ$6)*(($A114-HQ$6)+1)/2))</f>
        <v>7260</v>
      </c>
      <c r="HR114">
        <f>MAX($B114:HQ114,$A114*($A114+1)/2-(($A114-HR$6)*(($A114-HR$6)+1)/2))</f>
        <v>7260</v>
      </c>
      <c r="HS114">
        <f>MAX($B114:HR114,$A114*($A114+1)/2-(($A114-HS$6)*(($A114-HS$6)+1)/2))</f>
        <v>7260</v>
      </c>
      <c r="HT114">
        <f>MAX($B114:HS114,$A114*($A114+1)/2-(($A114-HT$6)*(($A114-HT$6)+1)/2))</f>
        <v>7260</v>
      </c>
      <c r="HU114">
        <f>MAX($B114:HT114,$A114*($A114+1)/2-(($A114-HU$6)*(($A114-HU$6)+1)/2))</f>
        <v>7260</v>
      </c>
      <c r="HV114">
        <f>MAX($B114:HU114,$A114*($A114+1)/2-(($A114-HV$6)*(($A114-HV$6)+1)/2))</f>
        <v>7260</v>
      </c>
      <c r="HW114">
        <f>MAX($B114:HV114,$A114*($A114+1)/2-(($A114-HW$6)*(($A114-HW$6)+1)/2))</f>
        <v>7260</v>
      </c>
      <c r="HX114">
        <f>MAX($B114:HW114,$A114*($A114+1)/2-(($A114-HX$6)*(($A114-HX$6)+1)/2))</f>
        <v>7260</v>
      </c>
      <c r="HY114">
        <f>MAX($B114:HX114,$A114*($A114+1)/2-(($A114-HY$6)*(($A114-HY$6)+1)/2))</f>
        <v>7260</v>
      </c>
      <c r="HZ114">
        <f>MAX($B114:HY114,$A114*($A114+1)/2-(($A114-HZ$6)*(($A114-HZ$6)+1)/2))</f>
        <v>7260</v>
      </c>
      <c r="IA114">
        <f>MAX($B114:HZ114,$A114*($A114+1)/2-(($A114-IA$6)*(($A114-IA$6)+1)/2))</f>
        <v>7260</v>
      </c>
      <c r="IB114">
        <f>MAX($B114:IA114,$A114*($A114+1)/2-(($A114-IB$6)*(($A114-IB$6)+1)/2))</f>
        <v>7260</v>
      </c>
      <c r="IC114">
        <f>MAX($B114:IB114,$A114*($A114+1)/2-(($A114-IC$6)*(($A114-IC$6)+1)/2))</f>
        <v>7260</v>
      </c>
      <c r="ID114">
        <f>MAX($B114:IC114,$A114*($A114+1)/2-(($A114-ID$6)*(($A114-ID$6)+1)/2))</f>
        <v>7260</v>
      </c>
      <c r="IE114">
        <f>MAX($B114:ID114,$A114*($A114+1)/2-(($A114-IE$6)*(($A114-IE$6)+1)/2))</f>
        <v>7260</v>
      </c>
      <c r="IF114">
        <f>MAX($B114:IE114,$A114*($A114+1)/2-(($A114-IF$6)*(($A114-IF$6)+1)/2))</f>
        <v>7260</v>
      </c>
      <c r="IG114">
        <f>MAX($B114:IF114,$A114*($A114+1)/2-(($A114-IG$6)*(($A114-IG$6)+1)/2))</f>
        <v>7260</v>
      </c>
      <c r="IH114">
        <f>MAX($B114:IG114,$A114*($A114+1)/2-(($A114-IH$6)*(($A114-IH$6)+1)/2))</f>
        <v>7260</v>
      </c>
      <c r="II114">
        <f>MAX($B114:IH114,$A114*($A114+1)/2-(($A114-II$6)*(($A114-II$6)+1)/2))</f>
        <v>7260</v>
      </c>
      <c r="IJ114">
        <f>MAX($B114:II114,$A114*($A114+1)/2-(($A114-IJ$6)*(($A114-IJ$6)+1)/2))</f>
        <v>7260</v>
      </c>
      <c r="IK114">
        <f>MAX($B114:IJ114,$A114*($A114+1)/2-(($A114-IK$6)*(($A114-IK$6)+1)/2))</f>
        <v>7260</v>
      </c>
      <c r="IL114">
        <f>MAX($B114:IK114,$A114*($A114+1)/2-(($A114-IL$6)*(($A114-IL$6)+1)/2))</f>
        <v>7260</v>
      </c>
      <c r="IM114">
        <f>MAX($B114:IL114,$A114*($A114+1)/2-(($A114-IM$6)*(($A114-IM$6)+1)/2))</f>
        <v>7260</v>
      </c>
      <c r="IN114">
        <f>MAX($B114:IM114,$A114*($A114+1)/2-(($A114-IN$6)*(($A114-IN$6)+1)/2))</f>
        <v>7260</v>
      </c>
      <c r="IO114">
        <f>MAX($B114:IN114,$A114*($A114+1)/2-(($A114-IO$6)*(($A114-IO$6)+1)/2))</f>
        <v>7260</v>
      </c>
      <c r="IP114">
        <f>MAX($B114:IO114,$A114*($A114+1)/2-(($A114-IP$6)*(($A114-IP$6)+1)/2))</f>
        <v>7260</v>
      </c>
      <c r="IQ114">
        <f>MAX($B114:IP114,$A114*($A114+1)/2-(($A114-IQ$6)*(($A114-IQ$6)+1)/2))</f>
        <v>7260</v>
      </c>
      <c r="IR114">
        <f>MAX($B114:IQ114,$A114*($A114+1)/2-(($A114-IR$6)*(($A114-IR$6)+1)/2))</f>
        <v>7260</v>
      </c>
      <c r="IS114">
        <f>MAX($B114:IR114,$A114*($A114+1)/2-(($A114-IS$6)*(($A114-IS$6)+1)/2))</f>
        <v>7260</v>
      </c>
      <c r="IT114">
        <f>MAX($B114:IS114,$A114*($A114+1)/2-(($A114-IT$6)*(($A114-IT$6)+1)/2))</f>
        <v>7260</v>
      </c>
      <c r="IU114">
        <f>MAX($B114:IT114,$A114*($A114+1)/2-(($A114-IU$6)*(($A114-IU$6)+1)/2))</f>
        <v>7260</v>
      </c>
      <c r="IV114">
        <f>MAX($B114:IU114,$A114*($A114+1)/2-(($A114-IV$6)*(($A114-IV$6)+1)/2))</f>
        <v>7260</v>
      </c>
      <c r="IW114">
        <f>MAX($B114:IV114,$A114*($A114+1)/2-(($A114-IW$6)*(($A114-IW$6)+1)/2))</f>
        <v>7260</v>
      </c>
      <c r="IX114">
        <f>MAX($B114:IW114,$A114*($A114+1)/2-(($A114-IX$6)*(($A114-IX$6)+1)/2))</f>
        <v>7260</v>
      </c>
      <c r="IY114">
        <f>MAX($B114:IX114,$A114*($A114+1)/2-(($A114-IY$6)*(($A114-IY$6)+1)/2))</f>
        <v>7260</v>
      </c>
      <c r="IZ114">
        <f>MAX($B114:IY114,$A114*($A114+1)/2-(($A114-IZ$6)*(($A114-IZ$6)+1)/2))</f>
        <v>7260</v>
      </c>
      <c r="JA114">
        <f>MAX($B114:IZ114,$A114*($A114+1)/2-(($A114-JA$6)*(($A114-JA$6)+1)/2))</f>
        <v>7260</v>
      </c>
      <c r="JB114">
        <f>MAX($B114:JA114,$A114*($A114+1)/2-(($A114-JB$6)*(($A114-JB$6)+1)/2))</f>
        <v>7260</v>
      </c>
      <c r="JC114">
        <f>MAX($B114:JB114,$A114*($A114+1)/2-(($A114-JC$6)*(($A114-JC$6)+1)/2))</f>
        <v>7260</v>
      </c>
      <c r="JD114">
        <f>MAX($B114:JC114,$A114*($A114+1)/2-(($A114-JD$6)*(($A114-JD$6)+1)/2))</f>
        <v>7260</v>
      </c>
      <c r="JE114">
        <f>MAX($B114:JD114,$A114*($A114+1)/2-(($A114-JE$6)*(($A114-JE$6)+1)/2))</f>
        <v>7260</v>
      </c>
      <c r="JF114">
        <f>MAX($B114:JE114,$A114*($A114+1)/2-(($A114-JF$6)*(($A114-JF$6)+1)/2))</f>
        <v>7260</v>
      </c>
      <c r="JG114">
        <f>MAX($B114:JF114,$A114*($A114+1)/2-(($A114-JG$6)*(($A114-JG$6)+1)/2))</f>
        <v>7260</v>
      </c>
      <c r="JH114">
        <f>MAX($B114:JG114,$A114*($A114+1)/2-(($A114-JH$6)*(($A114-JH$6)+1)/2))</f>
        <v>7260</v>
      </c>
      <c r="JI114">
        <f>MAX($B114:JH114,$A114*($A114+1)/2-(($A114-JI$6)*(($A114-JI$6)+1)/2))</f>
        <v>7260</v>
      </c>
      <c r="JJ114">
        <f>MAX($B114:JI114,$A114*($A114+1)/2-(($A114-JJ$6)*(($A114-JJ$6)+1)/2))</f>
        <v>7260</v>
      </c>
      <c r="JK114">
        <f>MAX($B114:JJ114,$A114*($A114+1)/2-(($A114-JK$6)*(($A114-JK$6)+1)/2))</f>
        <v>7260</v>
      </c>
      <c r="JL114">
        <f>MAX($B114:JK114,$A114*($A114+1)/2-(($A114-JL$6)*(($A114-JL$6)+1)/2))</f>
        <v>7260</v>
      </c>
      <c r="JM114">
        <f>MAX($B114:JL114,$A114*($A114+1)/2-(($A114-JM$6)*(($A114-JM$6)+1)/2))</f>
        <v>7260</v>
      </c>
      <c r="JN114">
        <f>MAX($B114:JM114,$A114*($A114+1)/2-(($A114-JN$6)*(($A114-JN$6)+1)/2))</f>
        <v>7260</v>
      </c>
      <c r="JO114">
        <f>MAX($B114:JN114,$A114*($A114+1)/2-(($A114-JO$6)*(($A114-JO$6)+1)/2))</f>
        <v>7260</v>
      </c>
      <c r="JP114">
        <f>MAX($B114:JO114,$A114*($A114+1)/2-(($A114-JP$6)*(($A114-JP$6)+1)/2))</f>
        <v>7260</v>
      </c>
      <c r="JQ114">
        <f>MAX($B114:JP114,$A114*($A114+1)/2-(($A114-JQ$6)*(($A114-JQ$6)+1)/2))</f>
        <v>7260</v>
      </c>
      <c r="JR114">
        <f>MAX($B114:JQ114,$A114*($A114+1)/2-(($A114-JR$6)*(($A114-JR$6)+1)/2))</f>
        <v>7260</v>
      </c>
      <c r="JS114">
        <f>MAX($B114:JR114,$A114*($A114+1)/2-(($A114-JS$6)*(($A114-JS$6)+1)/2))</f>
        <v>7260</v>
      </c>
      <c r="JT114">
        <f>MAX($B114:JS114,$A114*($A114+1)/2-(($A114-JT$6)*(($A114-JT$6)+1)/2))</f>
        <v>7260</v>
      </c>
      <c r="JU114">
        <f>MAX($B114:JT114,$A114*($A114+1)/2-(($A114-JU$6)*(($A114-JU$6)+1)/2))</f>
        <v>7260</v>
      </c>
      <c r="JV114">
        <f>MAX($B114:JU114,$A114*($A114+1)/2-(($A114-JV$6)*(($A114-JV$6)+1)/2))</f>
        <v>7260</v>
      </c>
      <c r="JW114">
        <f>MAX($B114:JV114,$A114*($A114+1)/2-(($A114-JW$6)*(($A114-JW$6)+1)/2))</f>
        <v>7260</v>
      </c>
      <c r="JX114">
        <f>MAX($B114:JW114,$A114*($A114+1)/2-(($A114-JX$6)*(($A114-JX$6)+1)/2))</f>
        <v>7260</v>
      </c>
      <c r="JY114">
        <f>MAX($B114:JX114,$A114*($A114+1)/2-(($A114-JY$6)*(($A114-JY$6)+1)/2))</f>
        <v>7260</v>
      </c>
      <c r="JZ114">
        <f>MAX($B114:JY114,$A114*($A114+1)/2-(($A114-JZ$6)*(($A114-JZ$6)+1)/2))</f>
        <v>7260</v>
      </c>
      <c r="KA114">
        <f>MAX($B114:JZ114,$A114*($A114+1)/2-(($A114-KA$6)*(($A114-KA$6)+1)/2))</f>
        <v>7260</v>
      </c>
      <c r="KB114">
        <f>MAX($B114:KA114,$A114*($A114+1)/2-(($A114-KB$6)*(($A114-KB$6)+1)/2))</f>
        <v>7260</v>
      </c>
      <c r="KC114">
        <f>MAX($B114:KB114,$A114*($A114+1)/2-(($A114-KC$6)*(($A114-KC$6)+1)/2))</f>
        <v>7260</v>
      </c>
      <c r="KD114">
        <f>MAX($B114:KC114,$A114*($A114+1)/2-(($A114-KD$6)*(($A114-KD$6)+1)/2))</f>
        <v>7260</v>
      </c>
      <c r="KE114">
        <f>MAX($B114:KD114,$A114*($A114+1)/2-(($A114-KE$6)*(($A114-KE$6)+1)/2))</f>
        <v>7260</v>
      </c>
      <c r="KF114">
        <f>MAX($B114:KE114,$A114*($A114+1)/2-(($A114-KF$6)*(($A114-KF$6)+1)/2))</f>
        <v>7260</v>
      </c>
      <c r="KG114">
        <f>MAX($B114:KF114,$A114*($A114+1)/2-(($A114-KG$6)*(($A114-KG$6)+1)/2))</f>
        <v>7260</v>
      </c>
      <c r="KH114">
        <f>MAX($B114:KG114,$A114*($A114+1)/2-(($A114-KH$6)*(($A114-KH$6)+1)/2))</f>
        <v>7260</v>
      </c>
      <c r="KI114">
        <f>MAX($B114:KH114,$A114*($A114+1)/2-(($A114-KI$6)*(($A114-KI$6)+1)/2))</f>
        <v>7260</v>
      </c>
      <c r="KJ114">
        <f>MAX($B114:KI114,$A114*($A114+1)/2-(($A114-KJ$6)*(($A114-KJ$6)+1)/2))</f>
        <v>7260</v>
      </c>
      <c r="KK114">
        <f>MAX($B114:KJ114,$A114*($A114+1)/2-(($A114-KK$6)*(($A114-KK$6)+1)/2))</f>
        <v>7260</v>
      </c>
      <c r="KL114">
        <f>MAX($B114:KK114,$A114*($A114+1)/2-(($A114-KL$6)*(($A114-KL$6)+1)/2))</f>
        <v>7260</v>
      </c>
      <c r="KM114">
        <f>MAX($B114:KL114,$A114*($A114+1)/2-(($A114-KM$6)*(($A114-KM$6)+1)/2))</f>
        <v>7260</v>
      </c>
      <c r="KN114">
        <f>MAX($B114:KM114,$A114*($A114+1)/2-(($A114-KN$6)*(($A114-KN$6)+1)/2))</f>
        <v>7260</v>
      </c>
      <c r="KO114">
        <f>MAX($B114:KN114,$A114*($A114+1)/2-(($A114-KO$6)*(($A114-KO$6)+1)/2))</f>
        <v>7260</v>
      </c>
      <c r="KP114">
        <f>MAX($B114:KO114,$A114*($A114+1)/2-(($A114-KP$6)*(($A114-KP$6)+1)/2))</f>
        <v>7260</v>
      </c>
      <c r="KQ114">
        <f>MAX($B114:KP114,$A114*($A114+1)/2-(($A114-KQ$6)*(($A114-KQ$6)+1)/2))</f>
        <v>7260</v>
      </c>
      <c r="KR114">
        <f>MAX($B114:KQ114,$A114*($A114+1)/2-(($A114-KR$6)*(($A114-KR$6)+1)/2))</f>
        <v>7260</v>
      </c>
      <c r="KS114">
        <f>MAX($B114:KR114,$A114*($A114+1)/2-(($A114-KS$6)*(($A114-KS$6)+1)/2))</f>
        <v>7260</v>
      </c>
      <c r="KT114">
        <f>MAX($B114:KS114,$A114*($A114+1)/2-(($A114-KT$6)*(($A114-KT$6)+1)/2))</f>
        <v>7260</v>
      </c>
      <c r="KU114">
        <f>MAX($B114:KT114,$A114*($A114+1)/2-(($A114-KU$6)*(($A114-KU$6)+1)/2))</f>
        <v>7260</v>
      </c>
      <c r="KV114">
        <f>MAX($B114:KU114,$A114*($A114+1)/2-(($A114-KV$6)*(($A114-KV$6)+1)/2))</f>
        <v>7260</v>
      </c>
      <c r="KW114">
        <f>MAX($B114:KV114,$A114*($A114+1)/2-(($A114-KW$6)*(($A114-KW$6)+1)/2))</f>
        <v>7260</v>
      </c>
    </row>
    <row r="115" spans="1:309" x14ac:dyDescent="0.25">
      <c r="A115">
        <v>121</v>
      </c>
      <c r="D115">
        <f>MAX($B115:C115,$A115*($A115+1)/2-(($A115-D$6)*(($A115-D$6)+1)/2))</f>
        <v>0</v>
      </c>
      <c r="E115">
        <f>MAX($B115:D115,$A115*($A115+1)/2-(($A115-E$6)*(($A115-E$6)+1)/2))</f>
        <v>121</v>
      </c>
      <c r="F115">
        <f>MAX($B115:E115,$A115*($A115+1)/2-(($A115-F$6)*(($A115-F$6)+1)/2))</f>
        <v>241</v>
      </c>
      <c r="G115">
        <f>MAX($B115:F115,$A115*($A115+1)/2-(($A115-G$6)*(($A115-G$6)+1)/2))</f>
        <v>360</v>
      </c>
      <c r="H115">
        <f>MAX($B115:G115,$A115*($A115+1)/2-(($A115-H$6)*(($A115-H$6)+1)/2))</f>
        <v>478</v>
      </c>
      <c r="I115">
        <f>MAX($B115:H115,$A115*($A115+1)/2-(($A115-I$6)*(($A115-I$6)+1)/2))</f>
        <v>595</v>
      </c>
      <c r="J115">
        <f>MAX($B115:I115,$A115*($A115+1)/2-(($A115-J$6)*(($A115-J$6)+1)/2))</f>
        <v>711</v>
      </c>
      <c r="K115">
        <f>MAX($B115:J115,$A115*($A115+1)/2-(($A115-K$6)*(($A115-K$6)+1)/2))</f>
        <v>826</v>
      </c>
      <c r="L115">
        <f>MAX($B115:K115,$A115*($A115+1)/2-(($A115-L$6)*(($A115-L$6)+1)/2))</f>
        <v>940</v>
      </c>
      <c r="M115">
        <f>MAX($B115:L115,$A115*($A115+1)/2-(($A115-M$6)*(($A115-M$6)+1)/2))</f>
        <v>1053</v>
      </c>
      <c r="N115">
        <f>MAX($B115:M115,$A115*($A115+1)/2-(($A115-N$6)*(($A115-N$6)+1)/2))</f>
        <v>1165</v>
      </c>
      <c r="O115">
        <f>MAX($B115:N115,$A115*($A115+1)/2-(($A115-O$6)*(($A115-O$6)+1)/2))</f>
        <v>1276</v>
      </c>
      <c r="P115">
        <f>MAX($B115:O115,$A115*($A115+1)/2-(($A115-P$6)*(($A115-P$6)+1)/2))</f>
        <v>1386</v>
      </c>
      <c r="Q115">
        <f>MAX($B115:P115,$A115*($A115+1)/2-(($A115-Q$6)*(($A115-Q$6)+1)/2))</f>
        <v>1495</v>
      </c>
      <c r="R115">
        <f>MAX($B115:Q115,$A115*($A115+1)/2-(($A115-R$6)*(($A115-R$6)+1)/2))</f>
        <v>1603</v>
      </c>
      <c r="S115">
        <f>MAX($B115:R115,$A115*($A115+1)/2-(($A115-S$6)*(($A115-S$6)+1)/2))</f>
        <v>1710</v>
      </c>
      <c r="T115">
        <f>MAX($B115:S115,$A115*($A115+1)/2-(($A115-T$6)*(($A115-T$6)+1)/2))</f>
        <v>1816</v>
      </c>
      <c r="U115">
        <f>MAX($B115:T115,$A115*($A115+1)/2-(($A115-U$6)*(($A115-U$6)+1)/2))</f>
        <v>1921</v>
      </c>
      <c r="V115">
        <f>MAX($B115:U115,$A115*($A115+1)/2-(($A115-V$6)*(($A115-V$6)+1)/2))</f>
        <v>2025</v>
      </c>
      <c r="W115">
        <f>MAX($B115:V115,$A115*($A115+1)/2-(($A115-W$6)*(($A115-W$6)+1)/2))</f>
        <v>2128</v>
      </c>
      <c r="X115">
        <f>MAX($B115:W115,$A115*($A115+1)/2-(($A115-X$6)*(($A115-X$6)+1)/2))</f>
        <v>2230</v>
      </c>
      <c r="Y115">
        <f>MAX($B115:X115,$A115*($A115+1)/2-(($A115-Y$6)*(($A115-Y$6)+1)/2))</f>
        <v>2331</v>
      </c>
      <c r="Z115">
        <f>MAX($B115:Y115,$A115*($A115+1)/2-(($A115-Z$6)*(($A115-Z$6)+1)/2))</f>
        <v>2431</v>
      </c>
      <c r="AA115">
        <f>MAX($B115:Z115,$A115*($A115+1)/2-(($A115-AA$6)*(($A115-AA$6)+1)/2))</f>
        <v>2530</v>
      </c>
      <c r="AB115">
        <f>MAX($B115:AA115,$A115*($A115+1)/2-(($A115-AB$6)*(($A115-AB$6)+1)/2))</f>
        <v>2628</v>
      </c>
      <c r="AC115">
        <f>MAX($B115:AB115,$A115*($A115+1)/2-(($A115-AC$6)*(($A115-AC$6)+1)/2))</f>
        <v>2725</v>
      </c>
      <c r="AD115">
        <f>MAX($B115:AC115,$A115*($A115+1)/2-(($A115-AD$6)*(($A115-AD$6)+1)/2))</f>
        <v>2821</v>
      </c>
      <c r="AE115">
        <f>MAX($B115:AD115,$A115*($A115+1)/2-(($A115-AE$6)*(($A115-AE$6)+1)/2))</f>
        <v>2916</v>
      </c>
      <c r="AF115">
        <f>MAX($B115:AE115,$A115*($A115+1)/2-(($A115-AF$6)*(($A115-AF$6)+1)/2))</f>
        <v>3010</v>
      </c>
      <c r="AG115">
        <f>MAX($B115:AF115,$A115*($A115+1)/2-(($A115-AG$6)*(($A115-AG$6)+1)/2))</f>
        <v>3103</v>
      </c>
      <c r="AH115">
        <f>MAX($B115:AG115,$A115*($A115+1)/2-(($A115-AH$6)*(($A115-AH$6)+1)/2))</f>
        <v>3195</v>
      </c>
      <c r="AI115">
        <f>MAX($B115:AH115,$A115*($A115+1)/2-(($A115-AI$6)*(($A115-AI$6)+1)/2))</f>
        <v>3286</v>
      </c>
      <c r="AJ115">
        <f>MAX($B115:AI115,$A115*($A115+1)/2-(($A115-AJ$6)*(($A115-AJ$6)+1)/2))</f>
        <v>3376</v>
      </c>
      <c r="AK115">
        <f>MAX($B115:AJ115,$A115*($A115+1)/2-(($A115-AK$6)*(($A115-AK$6)+1)/2))</f>
        <v>3465</v>
      </c>
      <c r="AL115">
        <f>MAX($B115:AK115,$A115*($A115+1)/2-(($A115-AL$6)*(($A115-AL$6)+1)/2))</f>
        <v>3553</v>
      </c>
      <c r="AM115">
        <f>MAX($B115:AL115,$A115*($A115+1)/2-(($A115-AM$6)*(($A115-AM$6)+1)/2))</f>
        <v>3640</v>
      </c>
      <c r="AN115">
        <f>MAX($B115:AM115,$A115*($A115+1)/2-(($A115-AN$6)*(($A115-AN$6)+1)/2))</f>
        <v>3726</v>
      </c>
      <c r="AO115">
        <f>MAX($B115:AN115,$A115*($A115+1)/2-(($A115-AO$6)*(($A115-AO$6)+1)/2))</f>
        <v>3811</v>
      </c>
      <c r="AP115">
        <f>MAX($B115:AO115,$A115*($A115+1)/2-(($A115-AP$6)*(($A115-AP$6)+1)/2))</f>
        <v>3895</v>
      </c>
      <c r="AQ115">
        <f>MAX($B115:AP115,$A115*($A115+1)/2-(($A115-AQ$6)*(($A115-AQ$6)+1)/2))</f>
        <v>3978</v>
      </c>
      <c r="AR115">
        <f>MAX($B115:AQ115,$A115*($A115+1)/2-(($A115-AR$6)*(($A115-AR$6)+1)/2))</f>
        <v>4060</v>
      </c>
      <c r="AS115">
        <f>MAX($B115:AR115,$A115*($A115+1)/2-(($A115-AS$6)*(($A115-AS$6)+1)/2))</f>
        <v>4141</v>
      </c>
      <c r="AT115">
        <f>MAX($B115:AS115,$A115*($A115+1)/2-(($A115-AT$6)*(($A115-AT$6)+1)/2))</f>
        <v>4221</v>
      </c>
      <c r="AU115">
        <f>MAX($B115:AT115,$A115*($A115+1)/2-(($A115-AU$6)*(($A115-AU$6)+1)/2))</f>
        <v>4300</v>
      </c>
      <c r="AV115">
        <f>MAX($B115:AU115,$A115*($A115+1)/2-(($A115-AV$6)*(($A115-AV$6)+1)/2))</f>
        <v>4378</v>
      </c>
      <c r="AW115">
        <f>MAX($B115:AV115,$A115*($A115+1)/2-(($A115-AW$6)*(($A115-AW$6)+1)/2))</f>
        <v>4455</v>
      </c>
      <c r="AX115">
        <f>MAX($B115:AW115,$A115*($A115+1)/2-(($A115-AX$6)*(($A115-AX$6)+1)/2))</f>
        <v>4531</v>
      </c>
      <c r="AY115">
        <f>MAX($B115:AX115,$A115*($A115+1)/2-(($A115-AY$6)*(($A115-AY$6)+1)/2))</f>
        <v>4606</v>
      </c>
      <c r="AZ115">
        <f>MAX($B115:AY115,$A115*($A115+1)/2-(($A115-AZ$6)*(($A115-AZ$6)+1)/2))</f>
        <v>4680</v>
      </c>
      <c r="BA115">
        <f>MAX($B115:AZ115,$A115*($A115+1)/2-(($A115-BA$6)*(($A115-BA$6)+1)/2))</f>
        <v>4753</v>
      </c>
      <c r="BB115">
        <f>MAX($B115:BA115,$A115*($A115+1)/2-(($A115-BB$6)*(($A115-BB$6)+1)/2))</f>
        <v>4825</v>
      </c>
      <c r="BC115">
        <f>MAX($B115:BB115,$A115*($A115+1)/2-(($A115-BC$6)*(($A115-BC$6)+1)/2))</f>
        <v>4896</v>
      </c>
      <c r="BD115">
        <f>MAX($B115:BC115,$A115*($A115+1)/2-(($A115-BD$6)*(($A115-BD$6)+1)/2))</f>
        <v>4966</v>
      </c>
      <c r="BE115">
        <f>MAX($B115:BD115,$A115*($A115+1)/2-(($A115-BE$6)*(($A115-BE$6)+1)/2))</f>
        <v>5035</v>
      </c>
      <c r="BF115">
        <f>MAX($B115:BE115,$A115*($A115+1)/2-(($A115-BF$6)*(($A115-BF$6)+1)/2))</f>
        <v>5103</v>
      </c>
      <c r="BG115">
        <f>MAX($B115:BF115,$A115*($A115+1)/2-(($A115-BG$6)*(($A115-BG$6)+1)/2))</f>
        <v>5170</v>
      </c>
      <c r="BH115">
        <f>MAX($B115:BG115,$A115*($A115+1)/2-(($A115-BH$6)*(($A115-BH$6)+1)/2))</f>
        <v>5236</v>
      </c>
      <c r="BI115">
        <f>MAX($B115:BH115,$A115*($A115+1)/2-(($A115-BI$6)*(($A115-BI$6)+1)/2))</f>
        <v>5301</v>
      </c>
      <c r="BJ115">
        <f>MAX($B115:BI115,$A115*($A115+1)/2-(($A115-BJ$6)*(($A115-BJ$6)+1)/2))</f>
        <v>5365</v>
      </c>
      <c r="BK115">
        <f>MAX($B115:BJ115,$A115*($A115+1)/2-(($A115-BK$6)*(($A115-BK$6)+1)/2))</f>
        <v>5428</v>
      </c>
      <c r="BL115">
        <f>MAX($B115:BK115,$A115*($A115+1)/2-(($A115-BL$6)*(($A115-BL$6)+1)/2))</f>
        <v>5490</v>
      </c>
      <c r="BM115">
        <f>MAX($B115:BL115,$A115*($A115+1)/2-(($A115-BM$6)*(($A115-BM$6)+1)/2))</f>
        <v>5551</v>
      </c>
      <c r="BN115">
        <f>MAX($B115:BM115,$A115*($A115+1)/2-(($A115-BN$6)*(($A115-BN$6)+1)/2))</f>
        <v>5611</v>
      </c>
      <c r="BO115">
        <f>MAX($B115:BN115,$A115*($A115+1)/2-(($A115-BO$6)*(($A115-BO$6)+1)/2))</f>
        <v>5670</v>
      </c>
      <c r="BP115">
        <f>MAX($B115:BO115,$A115*($A115+1)/2-(($A115-BP$6)*(($A115-BP$6)+1)/2))</f>
        <v>5728</v>
      </c>
      <c r="BQ115">
        <f>MAX($B115:BP115,$A115*($A115+1)/2-(($A115-BQ$6)*(($A115-BQ$6)+1)/2))</f>
        <v>5785</v>
      </c>
      <c r="BR115">
        <f>MAX($B115:BQ115,$A115*($A115+1)/2-(($A115-BR$6)*(($A115-BR$6)+1)/2))</f>
        <v>5841</v>
      </c>
      <c r="BS115">
        <f>MAX($B115:BR115,$A115*($A115+1)/2-(($A115-BS$6)*(($A115-BS$6)+1)/2))</f>
        <v>5896</v>
      </c>
      <c r="BT115">
        <f>MAX($B115:BS115,$A115*($A115+1)/2-(($A115-BT$6)*(($A115-BT$6)+1)/2))</f>
        <v>5950</v>
      </c>
      <c r="BU115">
        <f>MAX($B115:BT115,$A115*($A115+1)/2-(($A115-BU$6)*(($A115-BU$6)+1)/2))</f>
        <v>6003</v>
      </c>
      <c r="BV115">
        <f>MAX($B115:BU115,$A115*($A115+1)/2-(($A115-BV$6)*(($A115-BV$6)+1)/2))</f>
        <v>6055</v>
      </c>
      <c r="BW115">
        <f>MAX($B115:BV115,$A115*($A115+1)/2-(($A115-BW$6)*(($A115-BW$6)+1)/2))</f>
        <v>6106</v>
      </c>
      <c r="BX115">
        <f>MAX($B115:BW115,$A115*($A115+1)/2-(($A115-BX$6)*(($A115-BX$6)+1)/2))</f>
        <v>6156</v>
      </c>
      <c r="BY115">
        <f>MAX($B115:BX115,$A115*($A115+1)/2-(($A115-BY$6)*(($A115-BY$6)+1)/2))</f>
        <v>6205</v>
      </c>
      <c r="BZ115">
        <f>MAX($B115:BY115,$A115*($A115+1)/2-(($A115-BZ$6)*(($A115-BZ$6)+1)/2))</f>
        <v>6253</v>
      </c>
      <c r="CA115">
        <f>MAX($B115:BZ115,$A115*($A115+1)/2-(($A115-CA$6)*(($A115-CA$6)+1)/2))</f>
        <v>6300</v>
      </c>
      <c r="CB115">
        <f>MAX($B115:CA115,$A115*($A115+1)/2-(($A115-CB$6)*(($A115-CB$6)+1)/2))</f>
        <v>6346</v>
      </c>
      <c r="CC115">
        <f>MAX($B115:CB115,$A115*($A115+1)/2-(($A115-CC$6)*(($A115-CC$6)+1)/2))</f>
        <v>6391</v>
      </c>
      <c r="CD115">
        <f>MAX($B115:CC115,$A115*($A115+1)/2-(($A115-CD$6)*(($A115-CD$6)+1)/2))</f>
        <v>6435</v>
      </c>
      <c r="CE115">
        <f>MAX($B115:CD115,$A115*($A115+1)/2-(($A115-CE$6)*(($A115-CE$6)+1)/2))</f>
        <v>6478</v>
      </c>
      <c r="CF115">
        <f>MAX($B115:CE115,$A115*($A115+1)/2-(($A115-CF$6)*(($A115-CF$6)+1)/2))</f>
        <v>6520</v>
      </c>
      <c r="CG115">
        <f>MAX($B115:CF115,$A115*($A115+1)/2-(($A115-CG$6)*(($A115-CG$6)+1)/2))</f>
        <v>6561</v>
      </c>
      <c r="CH115">
        <f>MAX($B115:CG115,$A115*($A115+1)/2-(($A115-CH$6)*(($A115-CH$6)+1)/2))</f>
        <v>6601</v>
      </c>
      <c r="CI115">
        <f>MAX($B115:CH115,$A115*($A115+1)/2-(($A115-CI$6)*(($A115-CI$6)+1)/2))</f>
        <v>6640</v>
      </c>
      <c r="CJ115">
        <f>MAX($B115:CI115,$A115*($A115+1)/2-(($A115-CJ$6)*(($A115-CJ$6)+1)/2))</f>
        <v>6678</v>
      </c>
      <c r="CK115">
        <f>MAX($B115:CJ115,$A115*($A115+1)/2-(($A115-CK$6)*(($A115-CK$6)+1)/2))</f>
        <v>6715</v>
      </c>
      <c r="CL115">
        <f>MAX($B115:CK115,$A115*($A115+1)/2-(($A115-CL$6)*(($A115-CL$6)+1)/2))</f>
        <v>6751</v>
      </c>
      <c r="CM115">
        <f>MAX($B115:CL115,$A115*($A115+1)/2-(($A115-CM$6)*(($A115-CM$6)+1)/2))</f>
        <v>6786</v>
      </c>
      <c r="CN115">
        <f>MAX($B115:CM115,$A115*($A115+1)/2-(($A115-CN$6)*(($A115-CN$6)+1)/2))</f>
        <v>6820</v>
      </c>
      <c r="CO115">
        <f>MAX($B115:CN115,$A115*($A115+1)/2-(($A115-CO$6)*(($A115-CO$6)+1)/2))</f>
        <v>6853</v>
      </c>
      <c r="CP115">
        <f>MAX($B115:CO115,$A115*($A115+1)/2-(($A115-CP$6)*(($A115-CP$6)+1)/2))</f>
        <v>6885</v>
      </c>
      <c r="CQ115">
        <f>MAX($B115:CP115,$A115*($A115+1)/2-(($A115-CQ$6)*(($A115-CQ$6)+1)/2))</f>
        <v>6916</v>
      </c>
      <c r="CR115">
        <f>MAX($B115:CQ115,$A115*($A115+1)/2-(($A115-CR$6)*(($A115-CR$6)+1)/2))</f>
        <v>6946</v>
      </c>
      <c r="CS115">
        <f>MAX($B115:CR115,$A115*($A115+1)/2-(($A115-CS$6)*(($A115-CS$6)+1)/2))</f>
        <v>6975</v>
      </c>
      <c r="CT115">
        <f>MAX($B115:CS115,$A115*($A115+1)/2-(($A115-CT$6)*(($A115-CT$6)+1)/2))</f>
        <v>7003</v>
      </c>
      <c r="CU115">
        <f>MAX($B115:CT115,$A115*($A115+1)/2-(($A115-CU$6)*(($A115-CU$6)+1)/2))</f>
        <v>7030</v>
      </c>
      <c r="CV115">
        <f>MAX($B115:CU115,$A115*($A115+1)/2-(($A115-CV$6)*(($A115-CV$6)+1)/2))</f>
        <v>7056</v>
      </c>
      <c r="CW115">
        <f>MAX($B115:CV115,$A115*($A115+1)/2-(($A115-CW$6)*(($A115-CW$6)+1)/2))</f>
        <v>7081</v>
      </c>
      <c r="CX115">
        <f>MAX($B115:CW115,$A115*($A115+1)/2-(($A115-CX$6)*(($A115-CX$6)+1)/2))</f>
        <v>7105</v>
      </c>
      <c r="CY115">
        <f>MAX($B115:CX115,$A115*($A115+1)/2-(($A115-CY$6)*(($A115-CY$6)+1)/2))</f>
        <v>7128</v>
      </c>
      <c r="CZ115">
        <f>MAX($B115:CY115,$A115*($A115+1)/2-(($A115-CZ$6)*(($A115-CZ$6)+1)/2))</f>
        <v>7150</v>
      </c>
      <c r="DA115">
        <f>MAX($B115:CZ115,$A115*($A115+1)/2-(($A115-DA$6)*(($A115-DA$6)+1)/2))</f>
        <v>7171</v>
      </c>
      <c r="DB115">
        <f>MAX($B115:DA115,$A115*($A115+1)/2-(($A115-DB$6)*(($A115-DB$6)+1)/2))</f>
        <v>7191</v>
      </c>
      <c r="DC115">
        <f>MAX($B115:DB115,$A115*($A115+1)/2-(($A115-DC$6)*(($A115-DC$6)+1)/2))</f>
        <v>7210</v>
      </c>
      <c r="DD115">
        <f>MAX($B115:DC115,$A115*($A115+1)/2-(($A115-DD$6)*(($A115-DD$6)+1)/2))</f>
        <v>7228</v>
      </c>
      <c r="DE115">
        <f>MAX($B115:DD115,$A115*($A115+1)/2-(($A115-DE$6)*(($A115-DE$6)+1)/2))</f>
        <v>7245</v>
      </c>
      <c r="DF115">
        <f>MAX($B115:DE115,$A115*($A115+1)/2-(($A115-DF$6)*(($A115-DF$6)+1)/2))</f>
        <v>7261</v>
      </c>
      <c r="DG115">
        <f>MAX($B115:DF115,$A115*($A115+1)/2-(($A115-DG$6)*(($A115-DG$6)+1)/2))</f>
        <v>7276</v>
      </c>
      <c r="DH115">
        <f>MAX($B115:DG115,$A115*($A115+1)/2-(($A115-DH$6)*(($A115-DH$6)+1)/2))</f>
        <v>7290</v>
      </c>
      <c r="DI115">
        <f>MAX($B115:DH115,$A115*($A115+1)/2-(($A115-DI$6)*(($A115-DI$6)+1)/2))</f>
        <v>7303</v>
      </c>
      <c r="DJ115">
        <f>MAX($B115:DI115,$A115*($A115+1)/2-(($A115-DJ$6)*(($A115-DJ$6)+1)/2))</f>
        <v>7315</v>
      </c>
      <c r="DK115">
        <f>MAX($B115:DJ115,$A115*($A115+1)/2-(($A115-DK$6)*(($A115-DK$6)+1)/2))</f>
        <v>7326</v>
      </c>
      <c r="DL115">
        <f>MAX($B115:DK115,$A115*($A115+1)/2-(($A115-DL$6)*(($A115-DL$6)+1)/2))</f>
        <v>7336</v>
      </c>
      <c r="DM115">
        <f>MAX($B115:DL115,$A115*($A115+1)/2-(($A115-DM$6)*(($A115-DM$6)+1)/2))</f>
        <v>7345</v>
      </c>
      <c r="DN115">
        <f>MAX($B115:DM115,$A115*($A115+1)/2-(($A115-DN$6)*(($A115-DN$6)+1)/2))</f>
        <v>7353</v>
      </c>
      <c r="DO115">
        <f>MAX($B115:DN115,$A115*($A115+1)/2-(($A115-DO$6)*(($A115-DO$6)+1)/2))</f>
        <v>7360</v>
      </c>
      <c r="DP115">
        <f>MAX($B115:DO115,$A115*($A115+1)/2-(($A115-DP$6)*(($A115-DP$6)+1)/2))</f>
        <v>7366</v>
      </c>
      <c r="DQ115">
        <f>MAX($B115:DP115,$A115*($A115+1)/2-(($A115-DQ$6)*(($A115-DQ$6)+1)/2))</f>
        <v>7371</v>
      </c>
      <c r="DR115">
        <f>MAX($B115:DQ115,$A115*($A115+1)/2-(($A115-DR$6)*(($A115-DR$6)+1)/2))</f>
        <v>7375</v>
      </c>
      <c r="DS115">
        <f>MAX($B115:DR115,$A115*($A115+1)/2-(($A115-DS$6)*(($A115-DS$6)+1)/2))</f>
        <v>7378</v>
      </c>
      <c r="DT115">
        <f>MAX($B115:DS115,$A115*($A115+1)/2-(($A115-DT$6)*(($A115-DT$6)+1)/2))</f>
        <v>7380</v>
      </c>
      <c r="DU115">
        <f>MAX($B115:DT115,$A115*($A115+1)/2-(($A115-DU$6)*(($A115-DU$6)+1)/2))</f>
        <v>7381</v>
      </c>
      <c r="DV115">
        <f>MAX($B115:DU115,$A115*($A115+1)/2-(($A115-DV$6)*(($A115-DV$6)+1)/2))</f>
        <v>7381</v>
      </c>
      <c r="DW115">
        <f>MAX($B115:DV115,$A115*($A115+1)/2-(($A115-DW$6)*(($A115-DW$6)+1)/2))</f>
        <v>7381</v>
      </c>
      <c r="DX115">
        <f>MAX($B115:DW115,$A115*($A115+1)/2-(($A115-DX$6)*(($A115-DX$6)+1)/2))</f>
        <v>7381</v>
      </c>
      <c r="DY115">
        <f>MAX($B115:DX115,$A115*($A115+1)/2-(($A115-DY$6)*(($A115-DY$6)+1)/2))</f>
        <v>7381</v>
      </c>
      <c r="DZ115">
        <f>MAX($B115:DY115,$A115*($A115+1)/2-(($A115-DZ$6)*(($A115-DZ$6)+1)/2))</f>
        <v>7381</v>
      </c>
      <c r="EA115">
        <f>MAX($B115:DZ115,$A115*($A115+1)/2-(($A115-EA$6)*(($A115-EA$6)+1)/2))</f>
        <v>7381</v>
      </c>
      <c r="EB115">
        <f>MAX($B115:EA115,$A115*($A115+1)/2-(($A115-EB$6)*(($A115-EB$6)+1)/2))</f>
        <v>7381</v>
      </c>
      <c r="EC115">
        <f>MAX($B115:EB115,$A115*($A115+1)/2-(($A115-EC$6)*(($A115-EC$6)+1)/2))</f>
        <v>7381</v>
      </c>
      <c r="ED115">
        <f>MAX($B115:EC115,$A115*($A115+1)/2-(($A115-ED$6)*(($A115-ED$6)+1)/2))</f>
        <v>7381</v>
      </c>
      <c r="EE115">
        <f>MAX($B115:ED115,$A115*($A115+1)/2-(($A115-EE$6)*(($A115-EE$6)+1)/2))</f>
        <v>7381</v>
      </c>
      <c r="EF115">
        <f>MAX($B115:EE115,$A115*($A115+1)/2-(($A115-EF$6)*(($A115-EF$6)+1)/2))</f>
        <v>7381</v>
      </c>
      <c r="EG115">
        <f>MAX($B115:EF115,$A115*($A115+1)/2-(($A115-EG$6)*(($A115-EG$6)+1)/2))</f>
        <v>7381</v>
      </c>
      <c r="EH115">
        <f>MAX($B115:EG115,$A115*($A115+1)/2-(($A115-EH$6)*(($A115-EH$6)+1)/2))</f>
        <v>7381</v>
      </c>
      <c r="EI115">
        <f>MAX($B115:EH115,$A115*($A115+1)/2-(($A115-EI$6)*(($A115-EI$6)+1)/2))</f>
        <v>7381</v>
      </c>
      <c r="EJ115">
        <f>MAX($B115:EI115,$A115*($A115+1)/2-(($A115-EJ$6)*(($A115-EJ$6)+1)/2))</f>
        <v>7381</v>
      </c>
      <c r="EK115">
        <f>MAX($B115:EJ115,$A115*($A115+1)/2-(($A115-EK$6)*(($A115-EK$6)+1)/2))</f>
        <v>7381</v>
      </c>
      <c r="EL115">
        <f>MAX($B115:EK115,$A115*($A115+1)/2-(($A115-EL$6)*(($A115-EL$6)+1)/2))</f>
        <v>7381</v>
      </c>
      <c r="EM115">
        <f>MAX($B115:EL115,$A115*($A115+1)/2-(($A115-EM$6)*(($A115-EM$6)+1)/2))</f>
        <v>7381</v>
      </c>
      <c r="EN115">
        <f>MAX($B115:EM115,$A115*($A115+1)/2-(($A115-EN$6)*(($A115-EN$6)+1)/2))</f>
        <v>7381</v>
      </c>
      <c r="EO115">
        <f>MAX($B115:EN115,$A115*($A115+1)/2-(($A115-EO$6)*(($A115-EO$6)+1)/2))</f>
        <v>7381</v>
      </c>
      <c r="EP115">
        <f>MAX($B115:EO115,$A115*($A115+1)/2-(($A115-EP$6)*(($A115-EP$6)+1)/2))</f>
        <v>7381</v>
      </c>
      <c r="EQ115">
        <f>MAX($B115:EP115,$A115*($A115+1)/2-(($A115-EQ$6)*(($A115-EQ$6)+1)/2))</f>
        <v>7381</v>
      </c>
      <c r="ER115">
        <f>MAX($B115:EQ115,$A115*($A115+1)/2-(($A115-ER$6)*(($A115-ER$6)+1)/2))</f>
        <v>7381</v>
      </c>
      <c r="ES115">
        <f>MAX($B115:ER115,$A115*($A115+1)/2-(($A115-ES$6)*(($A115-ES$6)+1)/2))</f>
        <v>7381</v>
      </c>
      <c r="ET115">
        <f>MAX($B115:ES115,$A115*($A115+1)/2-(($A115-ET$6)*(($A115-ET$6)+1)/2))</f>
        <v>7381</v>
      </c>
      <c r="EU115">
        <f>MAX($B115:ET115,$A115*($A115+1)/2-(($A115-EU$6)*(($A115-EU$6)+1)/2))</f>
        <v>7381</v>
      </c>
      <c r="EV115">
        <f>MAX($B115:EU115,$A115*($A115+1)/2-(($A115-EV$6)*(($A115-EV$6)+1)/2))</f>
        <v>7381</v>
      </c>
      <c r="EW115">
        <f>MAX($B115:EV115,$A115*($A115+1)/2-(($A115-EW$6)*(($A115-EW$6)+1)/2))</f>
        <v>7381</v>
      </c>
      <c r="EX115">
        <f>MAX($B115:EW115,$A115*($A115+1)/2-(($A115-EX$6)*(($A115-EX$6)+1)/2))</f>
        <v>7381</v>
      </c>
      <c r="EY115">
        <f>MAX($B115:EX115,$A115*($A115+1)/2-(($A115-EY$6)*(($A115-EY$6)+1)/2))</f>
        <v>7381</v>
      </c>
      <c r="EZ115">
        <f>MAX($B115:EY115,$A115*($A115+1)/2-(($A115-EZ$6)*(($A115-EZ$6)+1)/2))</f>
        <v>7381</v>
      </c>
      <c r="FA115">
        <f>MAX($B115:EZ115,$A115*($A115+1)/2-(($A115-FA$6)*(($A115-FA$6)+1)/2))</f>
        <v>7381</v>
      </c>
      <c r="FB115">
        <f>MAX($B115:FA115,$A115*($A115+1)/2-(($A115-FB$6)*(($A115-FB$6)+1)/2))</f>
        <v>7381</v>
      </c>
      <c r="FC115">
        <f>MAX($B115:FB115,$A115*($A115+1)/2-(($A115-FC$6)*(($A115-FC$6)+1)/2))</f>
        <v>7381</v>
      </c>
      <c r="FD115">
        <f>MAX($B115:FC115,$A115*($A115+1)/2-(($A115-FD$6)*(($A115-FD$6)+1)/2))</f>
        <v>7381</v>
      </c>
      <c r="FE115">
        <f>MAX($B115:FD115,$A115*($A115+1)/2-(($A115-FE$6)*(($A115-FE$6)+1)/2))</f>
        <v>7381</v>
      </c>
      <c r="FF115">
        <f>MAX($B115:FE115,$A115*($A115+1)/2-(($A115-FF$6)*(($A115-FF$6)+1)/2))</f>
        <v>7381</v>
      </c>
      <c r="FG115">
        <f>MAX($B115:FF115,$A115*($A115+1)/2-(($A115-FG$6)*(($A115-FG$6)+1)/2))</f>
        <v>7381</v>
      </c>
      <c r="FH115">
        <f>MAX($B115:FG115,$A115*($A115+1)/2-(($A115-FH$6)*(($A115-FH$6)+1)/2))</f>
        <v>7381</v>
      </c>
      <c r="FI115">
        <f>MAX($B115:FH115,$A115*($A115+1)/2-(($A115-FI$6)*(($A115-FI$6)+1)/2))</f>
        <v>7381</v>
      </c>
      <c r="FJ115">
        <f>MAX($B115:FI115,$A115*($A115+1)/2-(($A115-FJ$6)*(($A115-FJ$6)+1)/2))</f>
        <v>7381</v>
      </c>
      <c r="FK115">
        <f>MAX($B115:FJ115,$A115*($A115+1)/2-(($A115-FK$6)*(($A115-FK$6)+1)/2))</f>
        <v>7381</v>
      </c>
      <c r="FL115">
        <f>MAX($B115:FK115,$A115*($A115+1)/2-(($A115-FL$6)*(($A115-FL$6)+1)/2))</f>
        <v>7381</v>
      </c>
      <c r="FM115">
        <f>MAX($B115:FL115,$A115*($A115+1)/2-(($A115-FM$6)*(($A115-FM$6)+1)/2))</f>
        <v>7381</v>
      </c>
      <c r="FN115">
        <f>MAX($B115:FM115,$A115*($A115+1)/2-(($A115-FN$6)*(($A115-FN$6)+1)/2))</f>
        <v>7381</v>
      </c>
      <c r="FO115">
        <f>MAX($B115:FN115,$A115*($A115+1)/2-(($A115-FO$6)*(($A115-FO$6)+1)/2))</f>
        <v>7381</v>
      </c>
      <c r="FP115">
        <f>MAX($B115:FO115,$A115*($A115+1)/2-(($A115-FP$6)*(($A115-FP$6)+1)/2))</f>
        <v>7381</v>
      </c>
      <c r="FQ115">
        <f>MAX($B115:FP115,$A115*($A115+1)/2-(($A115-FQ$6)*(($A115-FQ$6)+1)/2))</f>
        <v>7381</v>
      </c>
      <c r="FR115">
        <f>MAX($B115:FQ115,$A115*($A115+1)/2-(($A115-FR$6)*(($A115-FR$6)+1)/2))</f>
        <v>7381</v>
      </c>
      <c r="FS115">
        <f>MAX($B115:FR115,$A115*($A115+1)/2-(($A115-FS$6)*(($A115-FS$6)+1)/2))</f>
        <v>7381</v>
      </c>
      <c r="FT115">
        <f>MAX($B115:FS115,$A115*($A115+1)/2-(($A115-FT$6)*(($A115-FT$6)+1)/2))</f>
        <v>7381</v>
      </c>
      <c r="FU115">
        <f>MAX($B115:FT115,$A115*($A115+1)/2-(($A115-FU$6)*(($A115-FU$6)+1)/2))</f>
        <v>7381</v>
      </c>
      <c r="FV115">
        <f>MAX($B115:FU115,$A115*($A115+1)/2-(($A115-FV$6)*(($A115-FV$6)+1)/2))</f>
        <v>7381</v>
      </c>
      <c r="FW115">
        <f>MAX($B115:FV115,$A115*($A115+1)/2-(($A115-FW$6)*(($A115-FW$6)+1)/2))</f>
        <v>7381</v>
      </c>
      <c r="FX115">
        <f>MAX($B115:FW115,$A115*($A115+1)/2-(($A115-FX$6)*(($A115-FX$6)+1)/2))</f>
        <v>7381</v>
      </c>
      <c r="FY115">
        <f>MAX($B115:FX115,$A115*($A115+1)/2-(($A115-FY$6)*(($A115-FY$6)+1)/2))</f>
        <v>7381</v>
      </c>
      <c r="FZ115">
        <f>MAX($B115:FY115,$A115*($A115+1)/2-(($A115-FZ$6)*(($A115-FZ$6)+1)/2))</f>
        <v>7381</v>
      </c>
      <c r="GA115">
        <f>MAX($B115:FZ115,$A115*($A115+1)/2-(($A115-GA$6)*(($A115-GA$6)+1)/2))</f>
        <v>7381</v>
      </c>
      <c r="GB115">
        <f>MAX($B115:GA115,$A115*($A115+1)/2-(($A115-GB$6)*(($A115-GB$6)+1)/2))</f>
        <v>7381</v>
      </c>
      <c r="GC115">
        <f>MAX($B115:GB115,$A115*($A115+1)/2-(($A115-GC$6)*(($A115-GC$6)+1)/2))</f>
        <v>7381</v>
      </c>
      <c r="GD115">
        <f>MAX($B115:GC115,$A115*($A115+1)/2-(($A115-GD$6)*(($A115-GD$6)+1)/2))</f>
        <v>7381</v>
      </c>
      <c r="GE115">
        <f>MAX($B115:GD115,$A115*($A115+1)/2-(($A115-GE$6)*(($A115-GE$6)+1)/2))</f>
        <v>7381</v>
      </c>
      <c r="GF115">
        <f>MAX($B115:GE115,$A115*($A115+1)/2-(($A115-GF$6)*(($A115-GF$6)+1)/2))</f>
        <v>7381</v>
      </c>
      <c r="GG115">
        <f>MAX($B115:GF115,$A115*($A115+1)/2-(($A115-GG$6)*(($A115-GG$6)+1)/2))</f>
        <v>7381</v>
      </c>
      <c r="GH115">
        <f>MAX($B115:GG115,$A115*($A115+1)/2-(($A115-GH$6)*(($A115-GH$6)+1)/2))</f>
        <v>7381</v>
      </c>
      <c r="GI115">
        <f>MAX($B115:GH115,$A115*($A115+1)/2-(($A115-GI$6)*(($A115-GI$6)+1)/2))</f>
        <v>7381</v>
      </c>
      <c r="GJ115">
        <f>MAX($B115:GI115,$A115*($A115+1)/2-(($A115-GJ$6)*(($A115-GJ$6)+1)/2))</f>
        <v>7381</v>
      </c>
      <c r="GK115">
        <f>MAX($B115:GJ115,$A115*($A115+1)/2-(($A115-GK$6)*(($A115-GK$6)+1)/2))</f>
        <v>7381</v>
      </c>
      <c r="GL115">
        <f>MAX($B115:GK115,$A115*($A115+1)/2-(($A115-GL$6)*(($A115-GL$6)+1)/2))</f>
        <v>7381</v>
      </c>
      <c r="GM115">
        <f>MAX($B115:GL115,$A115*($A115+1)/2-(($A115-GM$6)*(($A115-GM$6)+1)/2))</f>
        <v>7381</v>
      </c>
      <c r="GN115">
        <f>MAX($B115:GM115,$A115*($A115+1)/2-(($A115-GN$6)*(($A115-GN$6)+1)/2))</f>
        <v>7381</v>
      </c>
      <c r="GO115">
        <f>MAX($B115:GN115,$A115*($A115+1)/2-(($A115-GO$6)*(($A115-GO$6)+1)/2))</f>
        <v>7381</v>
      </c>
      <c r="GP115">
        <f>MAX($B115:GO115,$A115*($A115+1)/2-(($A115-GP$6)*(($A115-GP$6)+1)/2))</f>
        <v>7381</v>
      </c>
      <c r="GQ115">
        <f>MAX($B115:GP115,$A115*($A115+1)/2-(($A115-GQ$6)*(($A115-GQ$6)+1)/2))</f>
        <v>7381</v>
      </c>
      <c r="GR115">
        <f>MAX($B115:GQ115,$A115*($A115+1)/2-(($A115-GR$6)*(($A115-GR$6)+1)/2))</f>
        <v>7381</v>
      </c>
      <c r="GS115">
        <f>MAX($B115:GR115,$A115*($A115+1)/2-(($A115-GS$6)*(($A115-GS$6)+1)/2))</f>
        <v>7381</v>
      </c>
      <c r="GT115">
        <f>MAX($B115:GS115,$A115*($A115+1)/2-(($A115-GT$6)*(($A115-GT$6)+1)/2))</f>
        <v>7381</v>
      </c>
      <c r="GU115">
        <f>MAX($B115:GT115,$A115*($A115+1)/2-(($A115-GU$6)*(($A115-GU$6)+1)/2))</f>
        <v>7381</v>
      </c>
      <c r="GV115">
        <f>MAX($B115:GU115,$A115*($A115+1)/2-(($A115-GV$6)*(($A115-GV$6)+1)/2))</f>
        <v>7381</v>
      </c>
      <c r="GW115">
        <f>MAX($B115:GV115,$A115*($A115+1)/2-(($A115-GW$6)*(($A115-GW$6)+1)/2))</f>
        <v>7381</v>
      </c>
      <c r="GX115">
        <f>MAX($B115:GW115,$A115*($A115+1)/2-(($A115-GX$6)*(($A115-GX$6)+1)/2))</f>
        <v>7381</v>
      </c>
      <c r="GY115">
        <f>MAX($B115:GX115,$A115*($A115+1)/2-(($A115-GY$6)*(($A115-GY$6)+1)/2))</f>
        <v>7381</v>
      </c>
      <c r="GZ115">
        <f>MAX($B115:GY115,$A115*($A115+1)/2-(($A115-GZ$6)*(($A115-GZ$6)+1)/2))</f>
        <v>7381</v>
      </c>
      <c r="HA115">
        <f>MAX($B115:GZ115,$A115*($A115+1)/2-(($A115-HA$6)*(($A115-HA$6)+1)/2))</f>
        <v>7381</v>
      </c>
      <c r="HB115">
        <f>MAX($B115:HA115,$A115*($A115+1)/2-(($A115-HB$6)*(($A115-HB$6)+1)/2))</f>
        <v>7381</v>
      </c>
      <c r="HC115">
        <f>MAX($B115:HB115,$A115*($A115+1)/2-(($A115-HC$6)*(($A115-HC$6)+1)/2))</f>
        <v>7381</v>
      </c>
      <c r="HD115">
        <f>MAX($B115:HC115,$A115*($A115+1)/2-(($A115-HD$6)*(($A115-HD$6)+1)/2))</f>
        <v>7381</v>
      </c>
      <c r="HE115">
        <f>MAX($B115:HD115,$A115*($A115+1)/2-(($A115-HE$6)*(($A115-HE$6)+1)/2))</f>
        <v>7381</v>
      </c>
      <c r="HF115">
        <f>MAX($B115:HE115,$A115*($A115+1)/2-(($A115-HF$6)*(($A115-HF$6)+1)/2))</f>
        <v>7381</v>
      </c>
      <c r="HG115">
        <f>MAX($B115:HF115,$A115*($A115+1)/2-(($A115-HG$6)*(($A115-HG$6)+1)/2))</f>
        <v>7381</v>
      </c>
      <c r="HH115">
        <f>MAX($B115:HG115,$A115*($A115+1)/2-(($A115-HH$6)*(($A115-HH$6)+1)/2))</f>
        <v>7381</v>
      </c>
      <c r="HI115">
        <f>MAX($B115:HH115,$A115*($A115+1)/2-(($A115-HI$6)*(($A115-HI$6)+1)/2))</f>
        <v>7381</v>
      </c>
      <c r="HJ115">
        <f>MAX($B115:HI115,$A115*($A115+1)/2-(($A115-HJ$6)*(($A115-HJ$6)+1)/2))</f>
        <v>7381</v>
      </c>
      <c r="HK115">
        <f>MAX($B115:HJ115,$A115*($A115+1)/2-(($A115-HK$6)*(($A115-HK$6)+1)/2))</f>
        <v>7381</v>
      </c>
      <c r="HL115">
        <f>MAX($B115:HK115,$A115*($A115+1)/2-(($A115-HL$6)*(($A115-HL$6)+1)/2))</f>
        <v>7381</v>
      </c>
      <c r="HM115">
        <f>MAX($B115:HL115,$A115*($A115+1)/2-(($A115-HM$6)*(($A115-HM$6)+1)/2))</f>
        <v>7381</v>
      </c>
      <c r="HN115">
        <f>MAX($B115:HM115,$A115*($A115+1)/2-(($A115-HN$6)*(($A115-HN$6)+1)/2))</f>
        <v>7381</v>
      </c>
      <c r="HO115">
        <f>MAX($B115:HN115,$A115*($A115+1)/2-(($A115-HO$6)*(($A115-HO$6)+1)/2))</f>
        <v>7381</v>
      </c>
      <c r="HP115">
        <f>MAX($B115:HO115,$A115*($A115+1)/2-(($A115-HP$6)*(($A115-HP$6)+1)/2))</f>
        <v>7381</v>
      </c>
      <c r="HQ115">
        <f>MAX($B115:HP115,$A115*($A115+1)/2-(($A115-HQ$6)*(($A115-HQ$6)+1)/2))</f>
        <v>7381</v>
      </c>
      <c r="HR115">
        <f>MAX($B115:HQ115,$A115*($A115+1)/2-(($A115-HR$6)*(($A115-HR$6)+1)/2))</f>
        <v>7381</v>
      </c>
      <c r="HS115">
        <f>MAX($B115:HR115,$A115*($A115+1)/2-(($A115-HS$6)*(($A115-HS$6)+1)/2))</f>
        <v>7381</v>
      </c>
      <c r="HT115">
        <f>MAX($B115:HS115,$A115*($A115+1)/2-(($A115-HT$6)*(($A115-HT$6)+1)/2))</f>
        <v>7381</v>
      </c>
      <c r="HU115">
        <f>MAX($B115:HT115,$A115*($A115+1)/2-(($A115-HU$6)*(($A115-HU$6)+1)/2))</f>
        <v>7381</v>
      </c>
      <c r="HV115">
        <f>MAX($B115:HU115,$A115*($A115+1)/2-(($A115-HV$6)*(($A115-HV$6)+1)/2))</f>
        <v>7381</v>
      </c>
      <c r="HW115">
        <f>MAX($B115:HV115,$A115*($A115+1)/2-(($A115-HW$6)*(($A115-HW$6)+1)/2))</f>
        <v>7381</v>
      </c>
      <c r="HX115">
        <f>MAX($B115:HW115,$A115*($A115+1)/2-(($A115-HX$6)*(($A115-HX$6)+1)/2))</f>
        <v>7381</v>
      </c>
      <c r="HY115">
        <f>MAX($B115:HX115,$A115*($A115+1)/2-(($A115-HY$6)*(($A115-HY$6)+1)/2))</f>
        <v>7381</v>
      </c>
      <c r="HZ115">
        <f>MAX($B115:HY115,$A115*($A115+1)/2-(($A115-HZ$6)*(($A115-HZ$6)+1)/2))</f>
        <v>7381</v>
      </c>
      <c r="IA115">
        <f>MAX($B115:HZ115,$A115*($A115+1)/2-(($A115-IA$6)*(($A115-IA$6)+1)/2))</f>
        <v>7381</v>
      </c>
      <c r="IB115">
        <f>MAX($B115:IA115,$A115*($A115+1)/2-(($A115-IB$6)*(($A115-IB$6)+1)/2))</f>
        <v>7381</v>
      </c>
      <c r="IC115">
        <f>MAX($B115:IB115,$A115*($A115+1)/2-(($A115-IC$6)*(($A115-IC$6)+1)/2))</f>
        <v>7381</v>
      </c>
      <c r="ID115">
        <f>MAX($B115:IC115,$A115*($A115+1)/2-(($A115-ID$6)*(($A115-ID$6)+1)/2))</f>
        <v>7381</v>
      </c>
      <c r="IE115">
        <f>MAX($B115:ID115,$A115*($A115+1)/2-(($A115-IE$6)*(($A115-IE$6)+1)/2))</f>
        <v>7381</v>
      </c>
      <c r="IF115">
        <f>MAX($B115:IE115,$A115*($A115+1)/2-(($A115-IF$6)*(($A115-IF$6)+1)/2))</f>
        <v>7381</v>
      </c>
      <c r="IG115">
        <f>MAX($B115:IF115,$A115*($A115+1)/2-(($A115-IG$6)*(($A115-IG$6)+1)/2))</f>
        <v>7381</v>
      </c>
      <c r="IH115">
        <f>MAX($B115:IG115,$A115*($A115+1)/2-(($A115-IH$6)*(($A115-IH$6)+1)/2))</f>
        <v>7381</v>
      </c>
      <c r="II115">
        <f>MAX($B115:IH115,$A115*($A115+1)/2-(($A115-II$6)*(($A115-II$6)+1)/2))</f>
        <v>7381</v>
      </c>
      <c r="IJ115">
        <f>MAX($B115:II115,$A115*($A115+1)/2-(($A115-IJ$6)*(($A115-IJ$6)+1)/2))</f>
        <v>7381</v>
      </c>
      <c r="IK115">
        <f>MAX($B115:IJ115,$A115*($A115+1)/2-(($A115-IK$6)*(($A115-IK$6)+1)/2))</f>
        <v>7381</v>
      </c>
      <c r="IL115">
        <f>MAX($B115:IK115,$A115*($A115+1)/2-(($A115-IL$6)*(($A115-IL$6)+1)/2))</f>
        <v>7381</v>
      </c>
      <c r="IM115">
        <f>MAX($B115:IL115,$A115*($A115+1)/2-(($A115-IM$6)*(($A115-IM$6)+1)/2))</f>
        <v>7381</v>
      </c>
      <c r="IN115">
        <f>MAX($B115:IM115,$A115*($A115+1)/2-(($A115-IN$6)*(($A115-IN$6)+1)/2))</f>
        <v>7381</v>
      </c>
      <c r="IO115">
        <f>MAX($B115:IN115,$A115*($A115+1)/2-(($A115-IO$6)*(($A115-IO$6)+1)/2))</f>
        <v>7381</v>
      </c>
      <c r="IP115">
        <f>MAX($B115:IO115,$A115*($A115+1)/2-(($A115-IP$6)*(($A115-IP$6)+1)/2))</f>
        <v>7381</v>
      </c>
      <c r="IQ115">
        <f>MAX($B115:IP115,$A115*($A115+1)/2-(($A115-IQ$6)*(($A115-IQ$6)+1)/2))</f>
        <v>7381</v>
      </c>
      <c r="IR115">
        <f>MAX($B115:IQ115,$A115*($A115+1)/2-(($A115-IR$6)*(($A115-IR$6)+1)/2))</f>
        <v>7381</v>
      </c>
      <c r="IS115">
        <f>MAX($B115:IR115,$A115*($A115+1)/2-(($A115-IS$6)*(($A115-IS$6)+1)/2))</f>
        <v>7381</v>
      </c>
      <c r="IT115">
        <f>MAX($B115:IS115,$A115*($A115+1)/2-(($A115-IT$6)*(($A115-IT$6)+1)/2))</f>
        <v>7381</v>
      </c>
      <c r="IU115">
        <f>MAX($B115:IT115,$A115*($A115+1)/2-(($A115-IU$6)*(($A115-IU$6)+1)/2))</f>
        <v>7381</v>
      </c>
      <c r="IV115">
        <f>MAX($B115:IU115,$A115*($A115+1)/2-(($A115-IV$6)*(($A115-IV$6)+1)/2))</f>
        <v>7381</v>
      </c>
      <c r="IW115">
        <f>MAX($B115:IV115,$A115*($A115+1)/2-(($A115-IW$6)*(($A115-IW$6)+1)/2))</f>
        <v>7381</v>
      </c>
      <c r="IX115">
        <f>MAX($B115:IW115,$A115*($A115+1)/2-(($A115-IX$6)*(($A115-IX$6)+1)/2))</f>
        <v>7381</v>
      </c>
      <c r="IY115">
        <f>MAX($B115:IX115,$A115*($A115+1)/2-(($A115-IY$6)*(($A115-IY$6)+1)/2))</f>
        <v>7381</v>
      </c>
      <c r="IZ115">
        <f>MAX($B115:IY115,$A115*($A115+1)/2-(($A115-IZ$6)*(($A115-IZ$6)+1)/2))</f>
        <v>7381</v>
      </c>
      <c r="JA115">
        <f>MAX($B115:IZ115,$A115*($A115+1)/2-(($A115-JA$6)*(($A115-JA$6)+1)/2))</f>
        <v>7381</v>
      </c>
      <c r="JB115">
        <f>MAX($B115:JA115,$A115*($A115+1)/2-(($A115-JB$6)*(($A115-JB$6)+1)/2))</f>
        <v>7381</v>
      </c>
      <c r="JC115">
        <f>MAX($B115:JB115,$A115*($A115+1)/2-(($A115-JC$6)*(($A115-JC$6)+1)/2))</f>
        <v>7381</v>
      </c>
      <c r="JD115">
        <f>MAX($B115:JC115,$A115*($A115+1)/2-(($A115-JD$6)*(($A115-JD$6)+1)/2))</f>
        <v>7381</v>
      </c>
      <c r="JE115">
        <f>MAX($B115:JD115,$A115*($A115+1)/2-(($A115-JE$6)*(($A115-JE$6)+1)/2))</f>
        <v>7381</v>
      </c>
      <c r="JF115">
        <f>MAX($B115:JE115,$A115*($A115+1)/2-(($A115-JF$6)*(($A115-JF$6)+1)/2))</f>
        <v>7381</v>
      </c>
      <c r="JG115">
        <f>MAX($B115:JF115,$A115*($A115+1)/2-(($A115-JG$6)*(($A115-JG$6)+1)/2))</f>
        <v>7381</v>
      </c>
      <c r="JH115">
        <f>MAX($B115:JG115,$A115*($A115+1)/2-(($A115-JH$6)*(($A115-JH$6)+1)/2))</f>
        <v>7381</v>
      </c>
      <c r="JI115">
        <f>MAX($B115:JH115,$A115*($A115+1)/2-(($A115-JI$6)*(($A115-JI$6)+1)/2))</f>
        <v>7381</v>
      </c>
      <c r="JJ115">
        <f>MAX($B115:JI115,$A115*($A115+1)/2-(($A115-JJ$6)*(($A115-JJ$6)+1)/2))</f>
        <v>7381</v>
      </c>
      <c r="JK115">
        <f>MAX($B115:JJ115,$A115*($A115+1)/2-(($A115-JK$6)*(($A115-JK$6)+1)/2))</f>
        <v>7381</v>
      </c>
      <c r="JL115">
        <f>MAX($B115:JK115,$A115*($A115+1)/2-(($A115-JL$6)*(($A115-JL$6)+1)/2))</f>
        <v>7381</v>
      </c>
      <c r="JM115">
        <f>MAX($B115:JL115,$A115*($A115+1)/2-(($A115-JM$6)*(($A115-JM$6)+1)/2))</f>
        <v>7381</v>
      </c>
      <c r="JN115">
        <f>MAX($B115:JM115,$A115*($A115+1)/2-(($A115-JN$6)*(($A115-JN$6)+1)/2))</f>
        <v>7381</v>
      </c>
      <c r="JO115">
        <f>MAX($B115:JN115,$A115*($A115+1)/2-(($A115-JO$6)*(($A115-JO$6)+1)/2))</f>
        <v>7381</v>
      </c>
      <c r="JP115">
        <f>MAX($B115:JO115,$A115*($A115+1)/2-(($A115-JP$6)*(($A115-JP$6)+1)/2))</f>
        <v>7381</v>
      </c>
      <c r="JQ115">
        <f>MAX($B115:JP115,$A115*($A115+1)/2-(($A115-JQ$6)*(($A115-JQ$6)+1)/2))</f>
        <v>7381</v>
      </c>
      <c r="JR115">
        <f>MAX($B115:JQ115,$A115*($A115+1)/2-(($A115-JR$6)*(($A115-JR$6)+1)/2))</f>
        <v>7381</v>
      </c>
      <c r="JS115">
        <f>MAX($B115:JR115,$A115*($A115+1)/2-(($A115-JS$6)*(($A115-JS$6)+1)/2))</f>
        <v>7381</v>
      </c>
      <c r="JT115">
        <f>MAX($B115:JS115,$A115*($A115+1)/2-(($A115-JT$6)*(($A115-JT$6)+1)/2))</f>
        <v>7381</v>
      </c>
      <c r="JU115">
        <f>MAX($B115:JT115,$A115*($A115+1)/2-(($A115-JU$6)*(($A115-JU$6)+1)/2))</f>
        <v>7381</v>
      </c>
      <c r="JV115">
        <f>MAX($B115:JU115,$A115*($A115+1)/2-(($A115-JV$6)*(($A115-JV$6)+1)/2))</f>
        <v>7381</v>
      </c>
      <c r="JW115">
        <f>MAX($B115:JV115,$A115*($A115+1)/2-(($A115-JW$6)*(($A115-JW$6)+1)/2))</f>
        <v>7381</v>
      </c>
      <c r="JX115">
        <f>MAX($B115:JW115,$A115*($A115+1)/2-(($A115-JX$6)*(($A115-JX$6)+1)/2))</f>
        <v>7381</v>
      </c>
      <c r="JY115">
        <f>MAX($B115:JX115,$A115*($A115+1)/2-(($A115-JY$6)*(($A115-JY$6)+1)/2))</f>
        <v>7381</v>
      </c>
      <c r="JZ115">
        <f>MAX($B115:JY115,$A115*($A115+1)/2-(($A115-JZ$6)*(($A115-JZ$6)+1)/2))</f>
        <v>7381</v>
      </c>
      <c r="KA115">
        <f>MAX($B115:JZ115,$A115*($A115+1)/2-(($A115-KA$6)*(($A115-KA$6)+1)/2))</f>
        <v>7381</v>
      </c>
      <c r="KB115">
        <f>MAX($B115:KA115,$A115*($A115+1)/2-(($A115-KB$6)*(($A115-KB$6)+1)/2))</f>
        <v>7381</v>
      </c>
      <c r="KC115">
        <f>MAX($B115:KB115,$A115*($A115+1)/2-(($A115-KC$6)*(($A115-KC$6)+1)/2))</f>
        <v>7381</v>
      </c>
      <c r="KD115">
        <f>MAX($B115:KC115,$A115*($A115+1)/2-(($A115-KD$6)*(($A115-KD$6)+1)/2))</f>
        <v>7381</v>
      </c>
      <c r="KE115">
        <f>MAX($B115:KD115,$A115*($A115+1)/2-(($A115-KE$6)*(($A115-KE$6)+1)/2))</f>
        <v>7381</v>
      </c>
      <c r="KF115">
        <f>MAX($B115:KE115,$A115*($A115+1)/2-(($A115-KF$6)*(($A115-KF$6)+1)/2))</f>
        <v>7381</v>
      </c>
      <c r="KG115">
        <f>MAX($B115:KF115,$A115*($A115+1)/2-(($A115-KG$6)*(($A115-KG$6)+1)/2))</f>
        <v>7381</v>
      </c>
      <c r="KH115">
        <f>MAX($B115:KG115,$A115*($A115+1)/2-(($A115-KH$6)*(($A115-KH$6)+1)/2))</f>
        <v>7381</v>
      </c>
      <c r="KI115">
        <f>MAX($B115:KH115,$A115*($A115+1)/2-(($A115-KI$6)*(($A115-KI$6)+1)/2))</f>
        <v>7381</v>
      </c>
      <c r="KJ115">
        <f>MAX($B115:KI115,$A115*($A115+1)/2-(($A115-KJ$6)*(($A115-KJ$6)+1)/2))</f>
        <v>7381</v>
      </c>
      <c r="KK115">
        <f>MAX($B115:KJ115,$A115*($A115+1)/2-(($A115-KK$6)*(($A115-KK$6)+1)/2))</f>
        <v>7381</v>
      </c>
      <c r="KL115">
        <f>MAX($B115:KK115,$A115*($A115+1)/2-(($A115-KL$6)*(($A115-KL$6)+1)/2))</f>
        <v>7381</v>
      </c>
      <c r="KM115">
        <f>MAX($B115:KL115,$A115*($A115+1)/2-(($A115-KM$6)*(($A115-KM$6)+1)/2))</f>
        <v>7381</v>
      </c>
      <c r="KN115">
        <f>MAX($B115:KM115,$A115*($A115+1)/2-(($A115-KN$6)*(($A115-KN$6)+1)/2))</f>
        <v>7381</v>
      </c>
      <c r="KO115">
        <f>MAX($B115:KN115,$A115*($A115+1)/2-(($A115-KO$6)*(($A115-KO$6)+1)/2))</f>
        <v>7381</v>
      </c>
      <c r="KP115">
        <f>MAX($B115:KO115,$A115*($A115+1)/2-(($A115-KP$6)*(($A115-KP$6)+1)/2))</f>
        <v>7381</v>
      </c>
      <c r="KQ115">
        <f>MAX($B115:KP115,$A115*($A115+1)/2-(($A115-KQ$6)*(($A115-KQ$6)+1)/2))</f>
        <v>7381</v>
      </c>
      <c r="KR115">
        <f>MAX($B115:KQ115,$A115*($A115+1)/2-(($A115-KR$6)*(($A115-KR$6)+1)/2))</f>
        <v>7381</v>
      </c>
      <c r="KS115">
        <f>MAX($B115:KR115,$A115*($A115+1)/2-(($A115-KS$6)*(($A115-KS$6)+1)/2))</f>
        <v>7381</v>
      </c>
      <c r="KT115">
        <f>MAX($B115:KS115,$A115*($A115+1)/2-(($A115-KT$6)*(($A115-KT$6)+1)/2))</f>
        <v>7381</v>
      </c>
      <c r="KU115">
        <f>MAX($B115:KT115,$A115*($A115+1)/2-(($A115-KU$6)*(($A115-KU$6)+1)/2))</f>
        <v>7381</v>
      </c>
      <c r="KV115">
        <f>MAX($B115:KU115,$A115*($A115+1)/2-(($A115-KV$6)*(($A115-KV$6)+1)/2))</f>
        <v>7381</v>
      </c>
      <c r="KW115">
        <f>MAX($B115:KV115,$A115*($A115+1)/2-(($A115-KW$6)*(($A115-KW$6)+1)/2))</f>
        <v>7381</v>
      </c>
    </row>
    <row r="116" spans="1:309" x14ac:dyDescent="0.25">
      <c r="A116">
        <v>122</v>
      </c>
      <c r="D116">
        <f>MAX($B116:C116,$A116*($A116+1)/2-(($A116-D$6)*(($A116-D$6)+1)/2))</f>
        <v>0</v>
      </c>
      <c r="E116">
        <f>MAX($B116:D116,$A116*($A116+1)/2-(($A116-E$6)*(($A116-E$6)+1)/2))</f>
        <v>122</v>
      </c>
      <c r="F116">
        <f>MAX($B116:E116,$A116*($A116+1)/2-(($A116-F$6)*(($A116-F$6)+1)/2))</f>
        <v>243</v>
      </c>
      <c r="G116">
        <f>MAX($B116:F116,$A116*($A116+1)/2-(($A116-G$6)*(($A116-G$6)+1)/2))</f>
        <v>363</v>
      </c>
      <c r="H116">
        <f>MAX($B116:G116,$A116*($A116+1)/2-(($A116-H$6)*(($A116-H$6)+1)/2))</f>
        <v>482</v>
      </c>
      <c r="I116">
        <f>MAX($B116:H116,$A116*($A116+1)/2-(($A116-I$6)*(($A116-I$6)+1)/2))</f>
        <v>600</v>
      </c>
      <c r="J116">
        <f>MAX($B116:I116,$A116*($A116+1)/2-(($A116-J$6)*(($A116-J$6)+1)/2))</f>
        <v>717</v>
      </c>
      <c r="K116">
        <f>MAX($B116:J116,$A116*($A116+1)/2-(($A116-K$6)*(($A116-K$6)+1)/2))</f>
        <v>833</v>
      </c>
      <c r="L116">
        <f>MAX($B116:K116,$A116*($A116+1)/2-(($A116-L$6)*(($A116-L$6)+1)/2))</f>
        <v>948</v>
      </c>
      <c r="M116">
        <f>MAX($B116:L116,$A116*($A116+1)/2-(($A116-M$6)*(($A116-M$6)+1)/2))</f>
        <v>1062</v>
      </c>
      <c r="N116">
        <f>MAX($B116:M116,$A116*($A116+1)/2-(($A116-N$6)*(($A116-N$6)+1)/2))</f>
        <v>1175</v>
      </c>
      <c r="O116">
        <f>MAX($B116:N116,$A116*($A116+1)/2-(($A116-O$6)*(($A116-O$6)+1)/2))</f>
        <v>1287</v>
      </c>
      <c r="P116">
        <f>MAX($B116:O116,$A116*($A116+1)/2-(($A116-P$6)*(($A116-P$6)+1)/2))</f>
        <v>1398</v>
      </c>
      <c r="Q116">
        <f>MAX($B116:P116,$A116*($A116+1)/2-(($A116-Q$6)*(($A116-Q$6)+1)/2))</f>
        <v>1508</v>
      </c>
      <c r="R116">
        <f>MAX($B116:Q116,$A116*($A116+1)/2-(($A116-R$6)*(($A116-R$6)+1)/2))</f>
        <v>1617</v>
      </c>
      <c r="S116">
        <f>MAX($B116:R116,$A116*($A116+1)/2-(($A116-S$6)*(($A116-S$6)+1)/2))</f>
        <v>1725</v>
      </c>
      <c r="T116">
        <f>MAX($B116:S116,$A116*($A116+1)/2-(($A116-T$6)*(($A116-T$6)+1)/2))</f>
        <v>1832</v>
      </c>
      <c r="U116">
        <f>MAX($B116:T116,$A116*($A116+1)/2-(($A116-U$6)*(($A116-U$6)+1)/2))</f>
        <v>1938</v>
      </c>
      <c r="V116">
        <f>MAX($B116:U116,$A116*($A116+1)/2-(($A116-V$6)*(($A116-V$6)+1)/2))</f>
        <v>2043</v>
      </c>
      <c r="W116">
        <f>MAX($B116:V116,$A116*($A116+1)/2-(($A116-W$6)*(($A116-W$6)+1)/2))</f>
        <v>2147</v>
      </c>
      <c r="X116">
        <f>MAX($B116:W116,$A116*($A116+1)/2-(($A116-X$6)*(($A116-X$6)+1)/2))</f>
        <v>2250</v>
      </c>
      <c r="Y116">
        <f>MAX($B116:X116,$A116*($A116+1)/2-(($A116-Y$6)*(($A116-Y$6)+1)/2))</f>
        <v>2352</v>
      </c>
      <c r="Z116">
        <f>MAX($B116:Y116,$A116*($A116+1)/2-(($A116-Z$6)*(($A116-Z$6)+1)/2))</f>
        <v>2453</v>
      </c>
      <c r="AA116">
        <f>MAX($B116:Z116,$A116*($A116+1)/2-(($A116-AA$6)*(($A116-AA$6)+1)/2))</f>
        <v>2553</v>
      </c>
      <c r="AB116">
        <f>MAX($B116:AA116,$A116*($A116+1)/2-(($A116-AB$6)*(($A116-AB$6)+1)/2))</f>
        <v>2652</v>
      </c>
      <c r="AC116">
        <f>MAX($B116:AB116,$A116*($A116+1)/2-(($A116-AC$6)*(($A116-AC$6)+1)/2))</f>
        <v>2750</v>
      </c>
      <c r="AD116">
        <f>MAX($B116:AC116,$A116*($A116+1)/2-(($A116-AD$6)*(($A116-AD$6)+1)/2))</f>
        <v>2847</v>
      </c>
      <c r="AE116">
        <f>MAX($B116:AD116,$A116*($A116+1)/2-(($A116-AE$6)*(($A116-AE$6)+1)/2))</f>
        <v>2943</v>
      </c>
      <c r="AF116">
        <f>MAX($B116:AE116,$A116*($A116+1)/2-(($A116-AF$6)*(($A116-AF$6)+1)/2))</f>
        <v>3038</v>
      </c>
      <c r="AG116">
        <f>MAX($B116:AF116,$A116*($A116+1)/2-(($A116-AG$6)*(($A116-AG$6)+1)/2))</f>
        <v>3132</v>
      </c>
      <c r="AH116">
        <f>MAX($B116:AG116,$A116*($A116+1)/2-(($A116-AH$6)*(($A116-AH$6)+1)/2))</f>
        <v>3225</v>
      </c>
      <c r="AI116">
        <f>MAX($B116:AH116,$A116*($A116+1)/2-(($A116-AI$6)*(($A116-AI$6)+1)/2))</f>
        <v>3317</v>
      </c>
      <c r="AJ116">
        <f>MAX($B116:AI116,$A116*($A116+1)/2-(($A116-AJ$6)*(($A116-AJ$6)+1)/2))</f>
        <v>3408</v>
      </c>
      <c r="AK116">
        <f>MAX($B116:AJ116,$A116*($A116+1)/2-(($A116-AK$6)*(($A116-AK$6)+1)/2))</f>
        <v>3498</v>
      </c>
      <c r="AL116">
        <f>MAX($B116:AK116,$A116*($A116+1)/2-(($A116-AL$6)*(($A116-AL$6)+1)/2))</f>
        <v>3587</v>
      </c>
      <c r="AM116">
        <f>MAX($B116:AL116,$A116*($A116+1)/2-(($A116-AM$6)*(($A116-AM$6)+1)/2))</f>
        <v>3675</v>
      </c>
      <c r="AN116">
        <f>MAX($B116:AM116,$A116*($A116+1)/2-(($A116-AN$6)*(($A116-AN$6)+1)/2))</f>
        <v>3762</v>
      </c>
      <c r="AO116">
        <f>MAX($B116:AN116,$A116*($A116+1)/2-(($A116-AO$6)*(($A116-AO$6)+1)/2))</f>
        <v>3848</v>
      </c>
      <c r="AP116">
        <f>MAX($B116:AO116,$A116*($A116+1)/2-(($A116-AP$6)*(($A116-AP$6)+1)/2))</f>
        <v>3933</v>
      </c>
      <c r="AQ116">
        <f>MAX($B116:AP116,$A116*($A116+1)/2-(($A116-AQ$6)*(($A116-AQ$6)+1)/2))</f>
        <v>4017</v>
      </c>
      <c r="AR116">
        <f>MAX($B116:AQ116,$A116*($A116+1)/2-(($A116-AR$6)*(($A116-AR$6)+1)/2))</f>
        <v>4100</v>
      </c>
      <c r="AS116">
        <f>MAX($B116:AR116,$A116*($A116+1)/2-(($A116-AS$6)*(($A116-AS$6)+1)/2))</f>
        <v>4182</v>
      </c>
      <c r="AT116">
        <f>MAX($B116:AS116,$A116*($A116+1)/2-(($A116-AT$6)*(($A116-AT$6)+1)/2))</f>
        <v>4263</v>
      </c>
      <c r="AU116">
        <f>MAX($B116:AT116,$A116*($A116+1)/2-(($A116-AU$6)*(($A116-AU$6)+1)/2))</f>
        <v>4343</v>
      </c>
      <c r="AV116">
        <f>MAX($B116:AU116,$A116*($A116+1)/2-(($A116-AV$6)*(($A116-AV$6)+1)/2))</f>
        <v>4422</v>
      </c>
      <c r="AW116">
        <f>MAX($B116:AV116,$A116*($A116+1)/2-(($A116-AW$6)*(($A116-AW$6)+1)/2))</f>
        <v>4500</v>
      </c>
      <c r="AX116">
        <f>MAX($B116:AW116,$A116*($A116+1)/2-(($A116-AX$6)*(($A116-AX$6)+1)/2))</f>
        <v>4577</v>
      </c>
      <c r="AY116">
        <f>MAX($B116:AX116,$A116*($A116+1)/2-(($A116-AY$6)*(($A116-AY$6)+1)/2))</f>
        <v>4653</v>
      </c>
      <c r="AZ116">
        <f>MAX($B116:AY116,$A116*($A116+1)/2-(($A116-AZ$6)*(($A116-AZ$6)+1)/2))</f>
        <v>4728</v>
      </c>
      <c r="BA116">
        <f>MAX($B116:AZ116,$A116*($A116+1)/2-(($A116-BA$6)*(($A116-BA$6)+1)/2))</f>
        <v>4802</v>
      </c>
      <c r="BB116">
        <f>MAX($B116:BA116,$A116*($A116+1)/2-(($A116-BB$6)*(($A116-BB$6)+1)/2))</f>
        <v>4875</v>
      </c>
      <c r="BC116">
        <f>MAX($B116:BB116,$A116*($A116+1)/2-(($A116-BC$6)*(($A116-BC$6)+1)/2))</f>
        <v>4947</v>
      </c>
      <c r="BD116">
        <f>MAX($B116:BC116,$A116*($A116+1)/2-(($A116-BD$6)*(($A116-BD$6)+1)/2))</f>
        <v>5018</v>
      </c>
      <c r="BE116">
        <f>MAX($B116:BD116,$A116*($A116+1)/2-(($A116-BE$6)*(($A116-BE$6)+1)/2))</f>
        <v>5088</v>
      </c>
      <c r="BF116">
        <f>MAX($B116:BE116,$A116*($A116+1)/2-(($A116-BF$6)*(($A116-BF$6)+1)/2))</f>
        <v>5157</v>
      </c>
      <c r="BG116">
        <f>MAX($B116:BF116,$A116*($A116+1)/2-(($A116-BG$6)*(($A116-BG$6)+1)/2))</f>
        <v>5225</v>
      </c>
      <c r="BH116">
        <f>MAX($B116:BG116,$A116*($A116+1)/2-(($A116-BH$6)*(($A116-BH$6)+1)/2))</f>
        <v>5292</v>
      </c>
      <c r="BI116">
        <f>MAX($B116:BH116,$A116*($A116+1)/2-(($A116-BI$6)*(($A116-BI$6)+1)/2))</f>
        <v>5358</v>
      </c>
      <c r="BJ116">
        <f>MAX($B116:BI116,$A116*($A116+1)/2-(($A116-BJ$6)*(($A116-BJ$6)+1)/2))</f>
        <v>5423</v>
      </c>
      <c r="BK116">
        <f>MAX($B116:BJ116,$A116*($A116+1)/2-(($A116-BK$6)*(($A116-BK$6)+1)/2))</f>
        <v>5487</v>
      </c>
      <c r="BL116">
        <f>MAX($B116:BK116,$A116*($A116+1)/2-(($A116-BL$6)*(($A116-BL$6)+1)/2))</f>
        <v>5550</v>
      </c>
      <c r="BM116">
        <f>MAX($B116:BL116,$A116*($A116+1)/2-(($A116-BM$6)*(($A116-BM$6)+1)/2))</f>
        <v>5612</v>
      </c>
      <c r="BN116">
        <f>MAX($B116:BM116,$A116*($A116+1)/2-(($A116-BN$6)*(($A116-BN$6)+1)/2))</f>
        <v>5673</v>
      </c>
      <c r="BO116">
        <f>MAX($B116:BN116,$A116*($A116+1)/2-(($A116-BO$6)*(($A116-BO$6)+1)/2))</f>
        <v>5733</v>
      </c>
      <c r="BP116">
        <f>MAX($B116:BO116,$A116*($A116+1)/2-(($A116-BP$6)*(($A116-BP$6)+1)/2))</f>
        <v>5792</v>
      </c>
      <c r="BQ116">
        <f>MAX($B116:BP116,$A116*($A116+1)/2-(($A116-BQ$6)*(($A116-BQ$6)+1)/2))</f>
        <v>5850</v>
      </c>
      <c r="BR116">
        <f>MAX($B116:BQ116,$A116*($A116+1)/2-(($A116-BR$6)*(($A116-BR$6)+1)/2))</f>
        <v>5907</v>
      </c>
      <c r="BS116">
        <f>MAX($B116:BR116,$A116*($A116+1)/2-(($A116-BS$6)*(($A116-BS$6)+1)/2))</f>
        <v>5963</v>
      </c>
      <c r="BT116">
        <f>MAX($B116:BS116,$A116*($A116+1)/2-(($A116-BT$6)*(($A116-BT$6)+1)/2))</f>
        <v>6018</v>
      </c>
      <c r="BU116">
        <f>MAX($B116:BT116,$A116*($A116+1)/2-(($A116-BU$6)*(($A116-BU$6)+1)/2))</f>
        <v>6072</v>
      </c>
      <c r="BV116">
        <f>MAX($B116:BU116,$A116*($A116+1)/2-(($A116-BV$6)*(($A116-BV$6)+1)/2))</f>
        <v>6125</v>
      </c>
      <c r="BW116">
        <f>MAX($B116:BV116,$A116*($A116+1)/2-(($A116-BW$6)*(($A116-BW$6)+1)/2))</f>
        <v>6177</v>
      </c>
      <c r="BX116">
        <f>MAX($B116:BW116,$A116*($A116+1)/2-(($A116-BX$6)*(($A116-BX$6)+1)/2))</f>
        <v>6228</v>
      </c>
      <c r="BY116">
        <f>MAX($B116:BX116,$A116*($A116+1)/2-(($A116-BY$6)*(($A116-BY$6)+1)/2))</f>
        <v>6278</v>
      </c>
      <c r="BZ116">
        <f>MAX($B116:BY116,$A116*($A116+1)/2-(($A116-BZ$6)*(($A116-BZ$6)+1)/2))</f>
        <v>6327</v>
      </c>
      <c r="CA116">
        <f>MAX($B116:BZ116,$A116*($A116+1)/2-(($A116-CA$6)*(($A116-CA$6)+1)/2))</f>
        <v>6375</v>
      </c>
      <c r="CB116">
        <f>MAX($B116:CA116,$A116*($A116+1)/2-(($A116-CB$6)*(($A116-CB$6)+1)/2))</f>
        <v>6422</v>
      </c>
      <c r="CC116">
        <f>MAX($B116:CB116,$A116*($A116+1)/2-(($A116-CC$6)*(($A116-CC$6)+1)/2))</f>
        <v>6468</v>
      </c>
      <c r="CD116">
        <f>MAX($B116:CC116,$A116*($A116+1)/2-(($A116-CD$6)*(($A116-CD$6)+1)/2))</f>
        <v>6513</v>
      </c>
      <c r="CE116">
        <f>MAX($B116:CD116,$A116*($A116+1)/2-(($A116-CE$6)*(($A116-CE$6)+1)/2))</f>
        <v>6557</v>
      </c>
      <c r="CF116">
        <f>MAX($B116:CE116,$A116*($A116+1)/2-(($A116-CF$6)*(($A116-CF$6)+1)/2))</f>
        <v>6600</v>
      </c>
      <c r="CG116">
        <f>MAX($B116:CF116,$A116*($A116+1)/2-(($A116-CG$6)*(($A116-CG$6)+1)/2))</f>
        <v>6642</v>
      </c>
      <c r="CH116">
        <f>MAX($B116:CG116,$A116*($A116+1)/2-(($A116-CH$6)*(($A116-CH$6)+1)/2))</f>
        <v>6683</v>
      </c>
      <c r="CI116">
        <f>MAX($B116:CH116,$A116*($A116+1)/2-(($A116-CI$6)*(($A116-CI$6)+1)/2))</f>
        <v>6723</v>
      </c>
      <c r="CJ116">
        <f>MAX($B116:CI116,$A116*($A116+1)/2-(($A116-CJ$6)*(($A116-CJ$6)+1)/2))</f>
        <v>6762</v>
      </c>
      <c r="CK116">
        <f>MAX($B116:CJ116,$A116*($A116+1)/2-(($A116-CK$6)*(($A116-CK$6)+1)/2))</f>
        <v>6800</v>
      </c>
      <c r="CL116">
        <f>MAX($B116:CK116,$A116*($A116+1)/2-(($A116-CL$6)*(($A116-CL$6)+1)/2))</f>
        <v>6837</v>
      </c>
      <c r="CM116">
        <f>MAX($B116:CL116,$A116*($A116+1)/2-(($A116-CM$6)*(($A116-CM$6)+1)/2))</f>
        <v>6873</v>
      </c>
      <c r="CN116">
        <f>MAX($B116:CM116,$A116*($A116+1)/2-(($A116-CN$6)*(($A116-CN$6)+1)/2))</f>
        <v>6908</v>
      </c>
      <c r="CO116">
        <f>MAX($B116:CN116,$A116*($A116+1)/2-(($A116-CO$6)*(($A116-CO$6)+1)/2))</f>
        <v>6942</v>
      </c>
      <c r="CP116">
        <f>MAX($B116:CO116,$A116*($A116+1)/2-(($A116-CP$6)*(($A116-CP$6)+1)/2))</f>
        <v>6975</v>
      </c>
      <c r="CQ116">
        <f>MAX($B116:CP116,$A116*($A116+1)/2-(($A116-CQ$6)*(($A116-CQ$6)+1)/2))</f>
        <v>7007</v>
      </c>
      <c r="CR116">
        <f>MAX($B116:CQ116,$A116*($A116+1)/2-(($A116-CR$6)*(($A116-CR$6)+1)/2))</f>
        <v>7038</v>
      </c>
      <c r="CS116">
        <f>MAX($B116:CR116,$A116*($A116+1)/2-(($A116-CS$6)*(($A116-CS$6)+1)/2))</f>
        <v>7068</v>
      </c>
      <c r="CT116">
        <f>MAX($B116:CS116,$A116*($A116+1)/2-(($A116-CT$6)*(($A116-CT$6)+1)/2))</f>
        <v>7097</v>
      </c>
      <c r="CU116">
        <f>MAX($B116:CT116,$A116*($A116+1)/2-(($A116-CU$6)*(($A116-CU$6)+1)/2))</f>
        <v>7125</v>
      </c>
      <c r="CV116">
        <f>MAX($B116:CU116,$A116*($A116+1)/2-(($A116-CV$6)*(($A116-CV$6)+1)/2))</f>
        <v>7152</v>
      </c>
      <c r="CW116">
        <f>MAX($B116:CV116,$A116*($A116+1)/2-(($A116-CW$6)*(($A116-CW$6)+1)/2))</f>
        <v>7178</v>
      </c>
      <c r="CX116">
        <f>MAX($B116:CW116,$A116*($A116+1)/2-(($A116-CX$6)*(($A116-CX$6)+1)/2))</f>
        <v>7203</v>
      </c>
      <c r="CY116">
        <f>MAX($B116:CX116,$A116*($A116+1)/2-(($A116-CY$6)*(($A116-CY$6)+1)/2))</f>
        <v>7227</v>
      </c>
      <c r="CZ116">
        <f>MAX($B116:CY116,$A116*($A116+1)/2-(($A116-CZ$6)*(($A116-CZ$6)+1)/2))</f>
        <v>7250</v>
      </c>
      <c r="DA116">
        <f>MAX($B116:CZ116,$A116*($A116+1)/2-(($A116-DA$6)*(($A116-DA$6)+1)/2))</f>
        <v>7272</v>
      </c>
      <c r="DB116">
        <f>MAX($B116:DA116,$A116*($A116+1)/2-(($A116-DB$6)*(($A116-DB$6)+1)/2))</f>
        <v>7293</v>
      </c>
      <c r="DC116">
        <f>MAX($B116:DB116,$A116*($A116+1)/2-(($A116-DC$6)*(($A116-DC$6)+1)/2))</f>
        <v>7313</v>
      </c>
      <c r="DD116">
        <f>MAX($B116:DC116,$A116*($A116+1)/2-(($A116-DD$6)*(($A116-DD$6)+1)/2))</f>
        <v>7332</v>
      </c>
      <c r="DE116">
        <f>MAX($B116:DD116,$A116*($A116+1)/2-(($A116-DE$6)*(($A116-DE$6)+1)/2))</f>
        <v>7350</v>
      </c>
      <c r="DF116">
        <f>MAX($B116:DE116,$A116*($A116+1)/2-(($A116-DF$6)*(($A116-DF$6)+1)/2))</f>
        <v>7367</v>
      </c>
      <c r="DG116">
        <f>MAX($B116:DF116,$A116*($A116+1)/2-(($A116-DG$6)*(($A116-DG$6)+1)/2))</f>
        <v>7383</v>
      </c>
      <c r="DH116">
        <f>MAX($B116:DG116,$A116*($A116+1)/2-(($A116-DH$6)*(($A116-DH$6)+1)/2))</f>
        <v>7398</v>
      </c>
      <c r="DI116">
        <f>MAX($B116:DH116,$A116*($A116+1)/2-(($A116-DI$6)*(($A116-DI$6)+1)/2))</f>
        <v>7412</v>
      </c>
      <c r="DJ116">
        <f>MAX($B116:DI116,$A116*($A116+1)/2-(($A116-DJ$6)*(($A116-DJ$6)+1)/2))</f>
        <v>7425</v>
      </c>
      <c r="DK116">
        <f>MAX($B116:DJ116,$A116*($A116+1)/2-(($A116-DK$6)*(($A116-DK$6)+1)/2))</f>
        <v>7437</v>
      </c>
      <c r="DL116">
        <f>MAX($B116:DK116,$A116*($A116+1)/2-(($A116-DL$6)*(($A116-DL$6)+1)/2))</f>
        <v>7448</v>
      </c>
      <c r="DM116">
        <f>MAX($B116:DL116,$A116*($A116+1)/2-(($A116-DM$6)*(($A116-DM$6)+1)/2))</f>
        <v>7458</v>
      </c>
      <c r="DN116">
        <f>MAX($B116:DM116,$A116*($A116+1)/2-(($A116-DN$6)*(($A116-DN$6)+1)/2))</f>
        <v>7467</v>
      </c>
      <c r="DO116">
        <f>MAX($B116:DN116,$A116*($A116+1)/2-(($A116-DO$6)*(($A116-DO$6)+1)/2))</f>
        <v>7475</v>
      </c>
      <c r="DP116">
        <f>MAX($B116:DO116,$A116*($A116+1)/2-(($A116-DP$6)*(($A116-DP$6)+1)/2))</f>
        <v>7482</v>
      </c>
      <c r="DQ116">
        <f>MAX($B116:DP116,$A116*($A116+1)/2-(($A116-DQ$6)*(($A116-DQ$6)+1)/2))</f>
        <v>7488</v>
      </c>
      <c r="DR116">
        <f>MAX($B116:DQ116,$A116*($A116+1)/2-(($A116-DR$6)*(($A116-DR$6)+1)/2))</f>
        <v>7493</v>
      </c>
      <c r="DS116">
        <f>MAX($B116:DR116,$A116*($A116+1)/2-(($A116-DS$6)*(($A116-DS$6)+1)/2))</f>
        <v>7497</v>
      </c>
      <c r="DT116">
        <f>MAX($B116:DS116,$A116*($A116+1)/2-(($A116-DT$6)*(($A116-DT$6)+1)/2))</f>
        <v>7500</v>
      </c>
      <c r="DU116">
        <f>MAX($B116:DT116,$A116*($A116+1)/2-(($A116-DU$6)*(($A116-DU$6)+1)/2))</f>
        <v>7502</v>
      </c>
      <c r="DV116">
        <f>MAX($B116:DU116,$A116*($A116+1)/2-(($A116-DV$6)*(($A116-DV$6)+1)/2))</f>
        <v>7503</v>
      </c>
      <c r="DW116">
        <f>MAX($B116:DV116,$A116*($A116+1)/2-(($A116-DW$6)*(($A116-DW$6)+1)/2))</f>
        <v>7503</v>
      </c>
      <c r="DX116">
        <f>MAX($B116:DW116,$A116*($A116+1)/2-(($A116-DX$6)*(($A116-DX$6)+1)/2))</f>
        <v>7503</v>
      </c>
      <c r="DY116">
        <f>MAX($B116:DX116,$A116*($A116+1)/2-(($A116-DY$6)*(($A116-DY$6)+1)/2))</f>
        <v>7503</v>
      </c>
      <c r="DZ116">
        <f>MAX($B116:DY116,$A116*($A116+1)/2-(($A116-DZ$6)*(($A116-DZ$6)+1)/2))</f>
        <v>7503</v>
      </c>
      <c r="EA116">
        <f>MAX($B116:DZ116,$A116*($A116+1)/2-(($A116-EA$6)*(($A116-EA$6)+1)/2))</f>
        <v>7503</v>
      </c>
      <c r="EB116">
        <f>MAX($B116:EA116,$A116*($A116+1)/2-(($A116-EB$6)*(($A116-EB$6)+1)/2))</f>
        <v>7503</v>
      </c>
      <c r="EC116">
        <f>MAX($B116:EB116,$A116*($A116+1)/2-(($A116-EC$6)*(($A116-EC$6)+1)/2))</f>
        <v>7503</v>
      </c>
      <c r="ED116">
        <f>MAX($B116:EC116,$A116*($A116+1)/2-(($A116-ED$6)*(($A116-ED$6)+1)/2))</f>
        <v>7503</v>
      </c>
      <c r="EE116">
        <f>MAX($B116:ED116,$A116*($A116+1)/2-(($A116-EE$6)*(($A116-EE$6)+1)/2))</f>
        <v>7503</v>
      </c>
      <c r="EF116">
        <f>MAX($B116:EE116,$A116*($A116+1)/2-(($A116-EF$6)*(($A116-EF$6)+1)/2))</f>
        <v>7503</v>
      </c>
      <c r="EG116">
        <f>MAX($B116:EF116,$A116*($A116+1)/2-(($A116-EG$6)*(($A116-EG$6)+1)/2))</f>
        <v>7503</v>
      </c>
      <c r="EH116">
        <f>MAX($B116:EG116,$A116*($A116+1)/2-(($A116-EH$6)*(($A116-EH$6)+1)/2))</f>
        <v>7503</v>
      </c>
      <c r="EI116">
        <f>MAX($B116:EH116,$A116*($A116+1)/2-(($A116-EI$6)*(($A116-EI$6)+1)/2))</f>
        <v>7503</v>
      </c>
      <c r="EJ116">
        <f>MAX($B116:EI116,$A116*($A116+1)/2-(($A116-EJ$6)*(($A116-EJ$6)+1)/2))</f>
        <v>7503</v>
      </c>
      <c r="EK116">
        <f>MAX($B116:EJ116,$A116*($A116+1)/2-(($A116-EK$6)*(($A116-EK$6)+1)/2))</f>
        <v>7503</v>
      </c>
      <c r="EL116">
        <f>MAX($B116:EK116,$A116*($A116+1)/2-(($A116-EL$6)*(($A116-EL$6)+1)/2))</f>
        <v>7503</v>
      </c>
      <c r="EM116">
        <f>MAX($B116:EL116,$A116*($A116+1)/2-(($A116-EM$6)*(($A116-EM$6)+1)/2))</f>
        <v>7503</v>
      </c>
      <c r="EN116">
        <f>MAX($B116:EM116,$A116*($A116+1)/2-(($A116-EN$6)*(($A116-EN$6)+1)/2))</f>
        <v>7503</v>
      </c>
      <c r="EO116">
        <f>MAX($B116:EN116,$A116*($A116+1)/2-(($A116-EO$6)*(($A116-EO$6)+1)/2))</f>
        <v>7503</v>
      </c>
      <c r="EP116">
        <f>MAX($B116:EO116,$A116*($A116+1)/2-(($A116-EP$6)*(($A116-EP$6)+1)/2))</f>
        <v>7503</v>
      </c>
      <c r="EQ116">
        <f>MAX($B116:EP116,$A116*($A116+1)/2-(($A116-EQ$6)*(($A116-EQ$6)+1)/2))</f>
        <v>7503</v>
      </c>
      <c r="ER116">
        <f>MAX($B116:EQ116,$A116*($A116+1)/2-(($A116-ER$6)*(($A116-ER$6)+1)/2))</f>
        <v>7503</v>
      </c>
      <c r="ES116">
        <f>MAX($B116:ER116,$A116*($A116+1)/2-(($A116-ES$6)*(($A116-ES$6)+1)/2))</f>
        <v>7503</v>
      </c>
      <c r="ET116">
        <f>MAX($B116:ES116,$A116*($A116+1)/2-(($A116-ET$6)*(($A116-ET$6)+1)/2))</f>
        <v>7503</v>
      </c>
      <c r="EU116">
        <f>MAX($B116:ET116,$A116*($A116+1)/2-(($A116-EU$6)*(($A116-EU$6)+1)/2))</f>
        <v>7503</v>
      </c>
      <c r="EV116">
        <f>MAX($B116:EU116,$A116*($A116+1)/2-(($A116-EV$6)*(($A116-EV$6)+1)/2))</f>
        <v>7503</v>
      </c>
      <c r="EW116">
        <f>MAX($B116:EV116,$A116*($A116+1)/2-(($A116-EW$6)*(($A116-EW$6)+1)/2))</f>
        <v>7503</v>
      </c>
      <c r="EX116">
        <f>MAX($B116:EW116,$A116*($A116+1)/2-(($A116-EX$6)*(($A116-EX$6)+1)/2))</f>
        <v>7503</v>
      </c>
      <c r="EY116">
        <f>MAX($B116:EX116,$A116*($A116+1)/2-(($A116-EY$6)*(($A116-EY$6)+1)/2))</f>
        <v>7503</v>
      </c>
      <c r="EZ116">
        <f>MAX($B116:EY116,$A116*($A116+1)/2-(($A116-EZ$6)*(($A116-EZ$6)+1)/2))</f>
        <v>7503</v>
      </c>
      <c r="FA116">
        <f>MAX($B116:EZ116,$A116*($A116+1)/2-(($A116-FA$6)*(($A116-FA$6)+1)/2))</f>
        <v>7503</v>
      </c>
      <c r="FB116">
        <f>MAX($B116:FA116,$A116*($A116+1)/2-(($A116-FB$6)*(($A116-FB$6)+1)/2))</f>
        <v>7503</v>
      </c>
      <c r="FC116">
        <f>MAX($B116:FB116,$A116*($A116+1)/2-(($A116-FC$6)*(($A116-FC$6)+1)/2))</f>
        <v>7503</v>
      </c>
      <c r="FD116">
        <f>MAX($B116:FC116,$A116*($A116+1)/2-(($A116-FD$6)*(($A116-FD$6)+1)/2))</f>
        <v>7503</v>
      </c>
      <c r="FE116">
        <f>MAX($B116:FD116,$A116*($A116+1)/2-(($A116-FE$6)*(($A116-FE$6)+1)/2))</f>
        <v>7503</v>
      </c>
      <c r="FF116">
        <f>MAX($B116:FE116,$A116*($A116+1)/2-(($A116-FF$6)*(($A116-FF$6)+1)/2))</f>
        <v>7503</v>
      </c>
      <c r="FG116">
        <f>MAX($B116:FF116,$A116*($A116+1)/2-(($A116-FG$6)*(($A116-FG$6)+1)/2))</f>
        <v>7503</v>
      </c>
      <c r="FH116">
        <f>MAX($B116:FG116,$A116*($A116+1)/2-(($A116-FH$6)*(($A116-FH$6)+1)/2))</f>
        <v>7503</v>
      </c>
      <c r="FI116">
        <f>MAX($B116:FH116,$A116*($A116+1)/2-(($A116-FI$6)*(($A116-FI$6)+1)/2))</f>
        <v>7503</v>
      </c>
      <c r="FJ116">
        <f>MAX($B116:FI116,$A116*($A116+1)/2-(($A116-FJ$6)*(($A116-FJ$6)+1)/2))</f>
        <v>7503</v>
      </c>
      <c r="FK116">
        <f>MAX($B116:FJ116,$A116*($A116+1)/2-(($A116-FK$6)*(($A116-FK$6)+1)/2))</f>
        <v>7503</v>
      </c>
      <c r="FL116">
        <f>MAX($B116:FK116,$A116*($A116+1)/2-(($A116-FL$6)*(($A116-FL$6)+1)/2))</f>
        <v>7503</v>
      </c>
      <c r="FM116">
        <f>MAX($B116:FL116,$A116*($A116+1)/2-(($A116-FM$6)*(($A116-FM$6)+1)/2))</f>
        <v>7503</v>
      </c>
      <c r="FN116">
        <f>MAX($B116:FM116,$A116*($A116+1)/2-(($A116-FN$6)*(($A116-FN$6)+1)/2))</f>
        <v>7503</v>
      </c>
      <c r="FO116">
        <f>MAX($B116:FN116,$A116*($A116+1)/2-(($A116-FO$6)*(($A116-FO$6)+1)/2))</f>
        <v>7503</v>
      </c>
      <c r="FP116">
        <f>MAX($B116:FO116,$A116*($A116+1)/2-(($A116-FP$6)*(($A116-FP$6)+1)/2))</f>
        <v>7503</v>
      </c>
      <c r="FQ116">
        <f>MAX($B116:FP116,$A116*($A116+1)/2-(($A116-FQ$6)*(($A116-FQ$6)+1)/2))</f>
        <v>7503</v>
      </c>
      <c r="FR116">
        <f>MAX($B116:FQ116,$A116*($A116+1)/2-(($A116-FR$6)*(($A116-FR$6)+1)/2))</f>
        <v>7503</v>
      </c>
      <c r="FS116">
        <f>MAX($B116:FR116,$A116*($A116+1)/2-(($A116-FS$6)*(($A116-FS$6)+1)/2))</f>
        <v>7503</v>
      </c>
      <c r="FT116">
        <f>MAX($B116:FS116,$A116*($A116+1)/2-(($A116-FT$6)*(($A116-FT$6)+1)/2))</f>
        <v>7503</v>
      </c>
      <c r="FU116">
        <f>MAX($B116:FT116,$A116*($A116+1)/2-(($A116-FU$6)*(($A116-FU$6)+1)/2))</f>
        <v>7503</v>
      </c>
      <c r="FV116">
        <f>MAX($B116:FU116,$A116*($A116+1)/2-(($A116-FV$6)*(($A116-FV$6)+1)/2))</f>
        <v>7503</v>
      </c>
      <c r="FW116">
        <f>MAX($B116:FV116,$A116*($A116+1)/2-(($A116-FW$6)*(($A116-FW$6)+1)/2))</f>
        <v>7503</v>
      </c>
      <c r="FX116">
        <f>MAX($B116:FW116,$A116*($A116+1)/2-(($A116-FX$6)*(($A116-FX$6)+1)/2))</f>
        <v>7503</v>
      </c>
      <c r="FY116">
        <f>MAX($B116:FX116,$A116*($A116+1)/2-(($A116-FY$6)*(($A116-FY$6)+1)/2))</f>
        <v>7503</v>
      </c>
      <c r="FZ116">
        <f>MAX($B116:FY116,$A116*($A116+1)/2-(($A116-FZ$6)*(($A116-FZ$6)+1)/2))</f>
        <v>7503</v>
      </c>
      <c r="GA116">
        <f>MAX($B116:FZ116,$A116*($A116+1)/2-(($A116-GA$6)*(($A116-GA$6)+1)/2))</f>
        <v>7503</v>
      </c>
      <c r="GB116">
        <f>MAX($B116:GA116,$A116*($A116+1)/2-(($A116-GB$6)*(($A116-GB$6)+1)/2))</f>
        <v>7503</v>
      </c>
      <c r="GC116">
        <f>MAX($B116:GB116,$A116*($A116+1)/2-(($A116-GC$6)*(($A116-GC$6)+1)/2))</f>
        <v>7503</v>
      </c>
      <c r="GD116">
        <f>MAX($B116:GC116,$A116*($A116+1)/2-(($A116-GD$6)*(($A116-GD$6)+1)/2))</f>
        <v>7503</v>
      </c>
      <c r="GE116">
        <f>MAX($B116:GD116,$A116*($A116+1)/2-(($A116-GE$6)*(($A116-GE$6)+1)/2))</f>
        <v>7503</v>
      </c>
      <c r="GF116">
        <f>MAX($B116:GE116,$A116*($A116+1)/2-(($A116-GF$6)*(($A116-GF$6)+1)/2))</f>
        <v>7503</v>
      </c>
      <c r="GG116">
        <f>MAX($B116:GF116,$A116*($A116+1)/2-(($A116-GG$6)*(($A116-GG$6)+1)/2))</f>
        <v>7503</v>
      </c>
      <c r="GH116">
        <f>MAX($B116:GG116,$A116*($A116+1)/2-(($A116-GH$6)*(($A116-GH$6)+1)/2))</f>
        <v>7503</v>
      </c>
      <c r="GI116">
        <f>MAX($B116:GH116,$A116*($A116+1)/2-(($A116-GI$6)*(($A116-GI$6)+1)/2))</f>
        <v>7503</v>
      </c>
      <c r="GJ116">
        <f>MAX($B116:GI116,$A116*($A116+1)/2-(($A116-GJ$6)*(($A116-GJ$6)+1)/2))</f>
        <v>7503</v>
      </c>
      <c r="GK116">
        <f>MAX($B116:GJ116,$A116*($A116+1)/2-(($A116-GK$6)*(($A116-GK$6)+1)/2))</f>
        <v>7503</v>
      </c>
      <c r="GL116">
        <f>MAX($B116:GK116,$A116*($A116+1)/2-(($A116-GL$6)*(($A116-GL$6)+1)/2))</f>
        <v>7503</v>
      </c>
      <c r="GM116">
        <f>MAX($B116:GL116,$A116*($A116+1)/2-(($A116-GM$6)*(($A116-GM$6)+1)/2))</f>
        <v>7503</v>
      </c>
      <c r="GN116">
        <f>MAX($B116:GM116,$A116*($A116+1)/2-(($A116-GN$6)*(($A116-GN$6)+1)/2))</f>
        <v>7503</v>
      </c>
      <c r="GO116">
        <f>MAX($B116:GN116,$A116*($A116+1)/2-(($A116-GO$6)*(($A116-GO$6)+1)/2))</f>
        <v>7503</v>
      </c>
      <c r="GP116">
        <f>MAX($B116:GO116,$A116*($A116+1)/2-(($A116-GP$6)*(($A116-GP$6)+1)/2))</f>
        <v>7503</v>
      </c>
      <c r="GQ116">
        <f>MAX($B116:GP116,$A116*($A116+1)/2-(($A116-GQ$6)*(($A116-GQ$6)+1)/2))</f>
        <v>7503</v>
      </c>
      <c r="GR116">
        <f>MAX($B116:GQ116,$A116*($A116+1)/2-(($A116-GR$6)*(($A116-GR$6)+1)/2))</f>
        <v>7503</v>
      </c>
      <c r="GS116">
        <f>MAX($B116:GR116,$A116*($A116+1)/2-(($A116-GS$6)*(($A116-GS$6)+1)/2))</f>
        <v>7503</v>
      </c>
      <c r="GT116">
        <f>MAX($B116:GS116,$A116*($A116+1)/2-(($A116-GT$6)*(($A116-GT$6)+1)/2))</f>
        <v>7503</v>
      </c>
      <c r="GU116">
        <f>MAX($B116:GT116,$A116*($A116+1)/2-(($A116-GU$6)*(($A116-GU$6)+1)/2))</f>
        <v>7503</v>
      </c>
      <c r="GV116">
        <f>MAX($B116:GU116,$A116*($A116+1)/2-(($A116-GV$6)*(($A116-GV$6)+1)/2))</f>
        <v>7503</v>
      </c>
      <c r="GW116">
        <f>MAX($B116:GV116,$A116*($A116+1)/2-(($A116-GW$6)*(($A116-GW$6)+1)/2))</f>
        <v>7503</v>
      </c>
      <c r="GX116">
        <f>MAX($B116:GW116,$A116*($A116+1)/2-(($A116-GX$6)*(($A116-GX$6)+1)/2))</f>
        <v>7503</v>
      </c>
      <c r="GY116">
        <f>MAX($B116:GX116,$A116*($A116+1)/2-(($A116-GY$6)*(($A116-GY$6)+1)/2))</f>
        <v>7503</v>
      </c>
      <c r="GZ116">
        <f>MAX($B116:GY116,$A116*($A116+1)/2-(($A116-GZ$6)*(($A116-GZ$6)+1)/2))</f>
        <v>7503</v>
      </c>
      <c r="HA116">
        <f>MAX($B116:GZ116,$A116*($A116+1)/2-(($A116-HA$6)*(($A116-HA$6)+1)/2))</f>
        <v>7503</v>
      </c>
      <c r="HB116">
        <f>MAX($B116:HA116,$A116*($A116+1)/2-(($A116-HB$6)*(($A116-HB$6)+1)/2))</f>
        <v>7503</v>
      </c>
      <c r="HC116">
        <f>MAX($B116:HB116,$A116*($A116+1)/2-(($A116-HC$6)*(($A116-HC$6)+1)/2))</f>
        <v>7503</v>
      </c>
      <c r="HD116">
        <f>MAX($B116:HC116,$A116*($A116+1)/2-(($A116-HD$6)*(($A116-HD$6)+1)/2))</f>
        <v>7503</v>
      </c>
      <c r="HE116">
        <f>MAX($B116:HD116,$A116*($A116+1)/2-(($A116-HE$6)*(($A116-HE$6)+1)/2))</f>
        <v>7503</v>
      </c>
      <c r="HF116">
        <f>MAX($B116:HE116,$A116*($A116+1)/2-(($A116-HF$6)*(($A116-HF$6)+1)/2))</f>
        <v>7503</v>
      </c>
      <c r="HG116">
        <f>MAX($B116:HF116,$A116*($A116+1)/2-(($A116-HG$6)*(($A116-HG$6)+1)/2))</f>
        <v>7503</v>
      </c>
      <c r="HH116">
        <f>MAX($B116:HG116,$A116*($A116+1)/2-(($A116-HH$6)*(($A116-HH$6)+1)/2))</f>
        <v>7503</v>
      </c>
      <c r="HI116">
        <f>MAX($B116:HH116,$A116*($A116+1)/2-(($A116-HI$6)*(($A116-HI$6)+1)/2))</f>
        <v>7503</v>
      </c>
      <c r="HJ116">
        <f>MAX($B116:HI116,$A116*($A116+1)/2-(($A116-HJ$6)*(($A116-HJ$6)+1)/2))</f>
        <v>7503</v>
      </c>
      <c r="HK116">
        <f>MAX($B116:HJ116,$A116*($A116+1)/2-(($A116-HK$6)*(($A116-HK$6)+1)/2))</f>
        <v>7503</v>
      </c>
      <c r="HL116">
        <f>MAX($B116:HK116,$A116*($A116+1)/2-(($A116-HL$6)*(($A116-HL$6)+1)/2))</f>
        <v>7503</v>
      </c>
      <c r="HM116">
        <f>MAX($B116:HL116,$A116*($A116+1)/2-(($A116-HM$6)*(($A116-HM$6)+1)/2))</f>
        <v>7503</v>
      </c>
      <c r="HN116">
        <f>MAX($B116:HM116,$A116*($A116+1)/2-(($A116-HN$6)*(($A116-HN$6)+1)/2))</f>
        <v>7503</v>
      </c>
      <c r="HO116">
        <f>MAX($B116:HN116,$A116*($A116+1)/2-(($A116-HO$6)*(($A116-HO$6)+1)/2))</f>
        <v>7503</v>
      </c>
      <c r="HP116">
        <f>MAX($B116:HO116,$A116*($A116+1)/2-(($A116-HP$6)*(($A116-HP$6)+1)/2))</f>
        <v>7503</v>
      </c>
      <c r="HQ116">
        <f>MAX($B116:HP116,$A116*($A116+1)/2-(($A116-HQ$6)*(($A116-HQ$6)+1)/2))</f>
        <v>7503</v>
      </c>
      <c r="HR116">
        <f>MAX($B116:HQ116,$A116*($A116+1)/2-(($A116-HR$6)*(($A116-HR$6)+1)/2))</f>
        <v>7503</v>
      </c>
      <c r="HS116">
        <f>MAX($B116:HR116,$A116*($A116+1)/2-(($A116-HS$6)*(($A116-HS$6)+1)/2))</f>
        <v>7503</v>
      </c>
      <c r="HT116">
        <f>MAX($B116:HS116,$A116*($A116+1)/2-(($A116-HT$6)*(($A116-HT$6)+1)/2))</f>
        <v>7503</v>
      </c>
      <c r="HU116">
        <f>MAX($B116:HT116,$A116*($A116+1)/2-(($A116-HU$6)*(($A116-HU$6)+1)/2))</f>
        <v>7503</v>
      </c>
      <c r="HV116">
        <f>MAX($B116:HU116,$A116*($A116+1)/2-(($A116-HV$6)*(($A116-HV$6)+1)/2))</f>
        <v>7503</v>
      </c>
      <c r="HW116">
        <f>MAX($B116:HV116,$A116*($A116+1)/2-(($A116-HW$6)*(($A116-HW$6)+1)/2))</f>
        <v>7503</v>
      </c>
      <c r="HX116">
        <f>MAX($B116:HW116,$A116*($A116+1)/2-(($A116-HX$6)*(($A116-HX$6)+1)/2))</f>
        <v>7503</v>
      </c>
      <c r="HY116">
        <f>MAX($B116:HX116,$A116*($A116+1)/2-(($A116-HY$6)*(($A116-HY$6)+1)/2))</f>
        <v>7503</v>
      </c>
      <c r="HZ116">
        <f>MAX($B116:HY116,$A116*($A116+1)/2-(($A116-HZ$6)*(($A116-HZ$6)+1)/2))</f>
        <v>7503</v>
      </c>
      <c r="IA116">
        <f>MAX($B116:HZ116,$A116*($A116+1)/2-(($A116-IA$6)*(($A116-IA$6)+1)/2))</f>
        <v>7503</v>
      </c>
      <c r="IB116">
        <f>MAX($B116:IA116,$A116*($A116+1)/2-(($A116-IB$6)*(($A116-IB$6)+1)/2))</f>
        <v>7503</v>
      </c>
      <c r="IC116">
        <f>MAX($B116:IB116,$A116*($A116+1)/2-(($A116-IC$6)*(($A116-IC$6)+1)/2))</f>
        <v>7503</v>
      </c>
      <c r="ID116">
        <f>MAX($B116:IC116,$A116*($A116+1)/2-(($A116-ID$6)*(($A116-ID$6)+1)/2))</f>
        <v>7503</v>
      </c>
      <c r="IE116">
        <f>MAX($B116:ID116,$A116*($A116+1)/2-(($A116-IE$6)*(($A116-IE$6)+1)/2))</f>
        <v>7503</v>
      </c>
      <c r="IF116">
        <f>MAX($B116:IE116,$A116*($A116+1)/2-(($A116-IF$6)*(($A116-IF$6)+1)/2))</f>
        <v>7503</v>
      </c>
      <c r="IG116">
        <f>MAX($B116:IF116,$A116*($A116+1)/2-(($A116-IG$6)*(($A116-IG$6)+1)/2))</f>
        <v>7503</v>
      </c>
      <c r="IH116">
        <f>MAX($B116:IG116,$A116*($A116+1)/2-(($A116-IH$6)*(($A116-IH$6)+1)/2))</f>
        <v>7503</v>
      </c>
      <c r="II116">
        <f>MAX($B116:IH116,$A116*($A116+1)/2-(($A116-II$6)*(($A116-II$6)+1)/2))</f>
        <v>7503</v>
      </c>
      <c r="IJ116">
        <f>MAX($B116:II116,$A116*($A116+1)/2-(($A116-IJ$6)*(($A116-IJ$6)+1)/2))</f>
        <v>7503</v>
      </c>
      <c r="IK116">
        <f>MAX($B116:IJ116,$A116*($A116+1)/2-(($A116-IK$6)*(($A116-IK$6)+1)/2))</f>
        <v>7503</v>
      </c>
      <c r="IL116">
        <f>MAX($B116:IK116,$A116*($A116+1)/2-(($A116-IL$6)*(($A116-IL$6)+1)/2))</f>
        <v>7503</v>
      </c>
      <c r="IM116">
        <f>MAX($B116:IL116,$A116*($A116+1)/2-(($A116-IM$6)*(($A116-IM$6)+1)/2))</f>
        <v>7503</v>
      </c>
      <c r="IN116">
        <f>MAX($B116:IM116,$A116*($A116+1)/2-(($A116-IN$6)*(($A116-IN$6)+1)/2))</f>
        <v>7503</v>
      </c>
      <c r="IO116">
        <f>MAX($B116:IN116,$A116*($A116+1)/2-(($A116-IO$6)*(($A116-IO$6)+1)/2))</f>
        <v>7503</v>
      </c>
      <c r="IP116">
        <f>MAX($B116:IO116,$A116*($A116+1)/2-(($A116-IP$6)*(($A116-IP$6)+1)/2))</f>
        <v>7503</v>
      </c>
      <c r="IQ116">
        <f>MAX($B116:IP116,$A116*($A116+1)/2-(($A116-IQ$6)*(($A116-IQ$6)+1)/2))</f>
        <v>7503</v>
      </c>
      <c r="IR116">
        <f>MAX($B116:IQ116,$A116*($A116+1)/2-(($A116-IR$6)*(($A116-IR$6)+1)/2))</f>
        <v>7503</v>
      </c>
      <c r="IS116">
        <f>MAX($B116:IR116,$A116*($A116+1)/2-(($A116-IS$6)*(($A116-IS$6)+1)/2))</f>
        <v>7503</v>
      </c>
      <c r="IT116">
        <f>MAX($B116:IS116,$A116*($A116+1)/2-(($A116-IT$6)*(($A116-IT$6)+1)/2))</f>
        <v>7503</v>
      </c>
      <c r="IU116">
        <f>MAX($B116:IT116,$A116*($A116+1)/2-(($A116-IU$6)*(($A116-IU$6)+1)/2))</f>
        <v>7503</v>
      </c>
      <c r="IV116">
        <f>MAX($B116:IU116,$A116*($A116+1)/2-(($A116-IV$6)*(($A116-IV$6)+1)/2))</f>
        <v>7503</v>
      </c>
      <c r="IW116">
        <f>MAX($B116:IV116,$A116*($A116+1)/2-(($A116-IW$6)*(($A116-IW$6)+1)/2))</f>
        <v>7503</v>
      </c>
      <c r="IX116">
        <f>MAX($B116:IW116,$A116*($A116+1)/2-(($A116-IX$6)*(($A116-IX$6)+1)/2))</f>
        <v>7503</v>
      </c>
      <c r="IY116">
        <f>MAX($B116:IX116,$A116*($A116+1)/2-(($A116-IY$6)*(($A116-IY$6)+1)/2))</f>
        <v>7503</v>
      </c>
      <c r="IZ116">
        <f>MAX($B116:IY116,$A116*($A116+1)/2-(($A116-IZ$6)*(($A116-IZ$6)+1)/2))</f>
        <v>7503</v>
      </c>
      <c r="JA116">
        <f>MAX($B116:IZ116,$A116*($A116+1)/2-(($A116-JA$6)*(($A116-JA$6)+1)/2))</f>
        <v>7503</v>
      </c>
      <c r="JB116">
        <f>MAX($B116:JA116,$A116*($A116+1)/2-(($A116-JB$6)*(($A116-JB$6)+1)/2))</f>
        <v>7503</v>
      </c>
      <c r="JC116">
        <f>MAX($B116:JB116,$A116*($A116+1)/2-(($A116-JC$6)*(($A116-JC$6)+1)/2))</f>
        <v>7503</v>
      </c>
      <c r="JD116">
        <f>MAX($B116:JC116,$A116*($A116+1)/2-(($A116-JD$6)*(($A116-JD$6)+1)/2))</f>
        <v>7503</v>
      </c>
      <c r="JE116">
        <f>MAX($B116:JD116,$A116*($A116+1)/2-(($A116-JE$6)*(($A116-JE$6)+1)/2))</f>
        <v>7503</v>
      </c>
      <c r="JF116">
        <f>MAX($B116:JE116,$A116*($A116+1)/2-(($A116-JF$6)*(($A116-JF$6)+1)/2))</f>
        <v>7503</v>
      </c>
      <c r="JG116">
        <f>MAX($B116:JF116,$A116*($A116+1)/2-(($A116-JG$6)*(($A116-JG$6)+1)/2))</f>
        <v>7503</v>
      </c>
      <c r="JH116">
        <f>MAX($B116:JG116,$A116*($A116+1)/2-(($A116-JH$6)*(($A116-JH$6)+1)/2))</f>
        <v>7503</v>
      </c>
      <c r="JI116">
        <f>MAX($B116:JH116,$A116*($A116+1)/2-(($A116-JI$6)*(($A116-JI$6)+1)/2))</f>
        <v>7503</v>
      </c>
      <c r="JJ116">
        <f>MAX($B116:JI116,$A116*($A116+1)/2-(($A116-JJ$6)*(($A116-JJ$6)+1)/2))</f>
        <v>7503</v>
      </c>
      <c r="JK116">
        <f>MAX($B116:JJ116,$A116*($A116+1)/2-(($A116-JK$6)*(($A116-JK$6)+1)/2))</f>
        <v>7503</v>
      </c>
      <c r="JL116">
        <f>MAX($B116:JK116,$A116*($A116+1)/2-(($A116-JL$6)*(($A116-JL$6)+1)/2))</f>
        <v>7503</v>
      </c>
      <c r="JM116">
        <f>MAX($B116:JL116,$A116*($A116+1)/2-(($A116-JM$6)*(($A116-JM$6)+1)/2))</f>
        <v>7503</v>
      </c>
      <c r="JN116">
        <f>MAX($B116:JM116,$A116*($A116+1)/2-(($A116-JN$6)*(($A116-JN$6)+1)/2))</f>
        <v>7503</v>
      </c>
      <c r="JO116">
        <f>MAX($B116:JN116,$A116*($A116+1)/2-(($A116-JO$6)*(($A116-JO$6)+1)/2))</f>
        <v>7503</v>
      </c>
      <c r="JP116">
        <f>MAX($B116:JO116,$A116*($A116+1)/2-(($A116-JP$6)*(($A116-JP$6)+1)/2))</f>
        <v>7503</v>
      </c>
      <c r="JQ116">
        <f>MAX($B116:JP116,$A116*($A116+1)/2-(($A116-JQ$6)*(($A116-JQ$6)+1)/2))</f>
        <v>7503</v>
      </c>
      <c r="JR116">
        <f>MAX($B116:JQ116,$A116*($A116+1)/2-(($A116-JR$6)*(($A116-JR$6)+1)/2))</f>
        <v>7503</v>
      </c>
      <c r="JS116">
        <f>MAX($B116:JR116,$A116*($A116+1)/2-(($A116-JS$6)*(($A116-JS$6)+1)/2))</f>
        <v>7503</v>
      </c>
      <c r="JT116">
        <f>MAX($B116:JS116,$A116*($A116+1)/2-(($A116-JT$6)*(($A116-JT$6)+1)/2))</f>
        <v>7503</v>
      </c>
      <c r="JU116">
        <f>MAX($B116:JT116,$A116*($A116+1)/2-(($A116-JU$6)*(($A116-JU$6)+1)/2))</f>
        <v>7503</v>
      </c>
      <c r="JV116">
        <f>MAX($B116:JU116,$A116*($A116+1)/2-(($A116-JV$6)*(($A116-JV$6)+1)/2))</f>
        <v>7503</v>
      </c>
      <c r="JW116">
        <f>MAX($B116:JV116,$A116*($A116+1)/2-(($A116-JW$6)*(($A116-JW$6)+1)/2))</f>
        <v>7503</v>
      </c>
      <c r="JX116">
        <f>MAX($B116:JW116,$A116*($A116+1)/2-(($A116-JX$6)*(($A116-JX$6)+1)/2))</f>
        <v>7503</v>
      </c>
      <c r="JY116">
        <f>MAX($B116:JX116,$A116*($A116+1)/2-(($A116-JY$6)*(($A116-JY$6)+1)/2))</f>
        <v>7503</v>
      </c>
      <c r="JZ116">
        <f>MAX($B116:JY116,$A116*($A116+1)/2-(($A116-JZ$6)*(($A116-JZ$6)+1)/2))</f>
        <v>7503</v>
      </c>
      <c r="KA116">
        <f>MAX($B116:JZ116,$A116*($A116+1)/2-(($A116-KA$6)*(($A116-KA$6)+1)/2))</f>
        <v>7503</v>
      </c>
      <c r="KB116">
        <f>MAX($B116:KA116,$A116*($A116+1)/2-(($A116-KB$6)*(($A116-KB$6)+1)/2))</f>
        <v>7503</v>
      </c>
      <c r="KC116">
        <f>MAX($B116:KB116,$A116*($A116+1)/2-(($A116-KC$6)*(($A116-KC$6)+1)/2))</f>
        <v>7503</v>
      </c>
      <c r="KD116">
        <f>MAX($B116:KC116,$A116*($A116+1)/2-(($A116-KD$6)*(($A116-KD$6)+1)/2))</f>
        <v>7503</v>
      </c>
      <c r="KE116">
        <f>MAX($B116:KD116,$A116*($A116+1)/2-(($A116-KE$6)*(($A116-KE$6)+1)/2))</f>
        <v>7503</v>
      </c>
      <c r="KF116">
        <f>MAX($B116:KE116,$A116*($A116+1)/2-(($A116-KF$6)*(($A116-KF$6)+1)/2))</f>
        <v>7503</v>
      </c>
      <c r="KG116">
        <f>MAX($B116:KF116,$A116*($A116+1)/2-(($A116-KG$6)*(($A116-KG$6)+1)/2))</f>
        <v>7503</v>
      </c>
      <c r="KH116">
        <f>MAX($B116:KG116,$A116*($A116+1)/2-(($A116-KH$6)*(($A116-KH$6)+1)/2))</f>
        <v>7503</v>
      </c>
      <c r="KI116">
        <f>MAX($B116:KH116,$A116*($A116+1)/2-(($A116-KI$6)*(($A116-KI$6)+1)/2))</f>
        <v>7503</v>
      </c>
      <c r="KJ116">
        <f>MAX($B116:KI116,$A116*($A116+1)/2-(($A116-KJ$6)*(($A116-KJ$6)+1)/2))</f>
        <v>7503</v>
      </c>
      <c r="KK116">
        <f>MAX($B116:KJ116,$A116*($A116+1)/2-(($A116-KK$6)*(($A116-KK$6)+1)/2))</f>
        <v>7503</v>
      </c>
      <c r="KL116">
        <f>MAX($B116:KK116,$A116*($A116+1)/2-(($A116-KL$6)*(($A116-KL$6)+1)/2))</f>
        <v>7503</v>
      </c>
      <c r="KM116">
        <f>MAX($B116:KL116,$A116*($A116+1)/2-(($A116-KM$6)*(($A116-KM$6)+1)/2))</f>
        <v>7503</v>
      </c>
      <c r="KN116">
        <f>MAX($B116:KM116,$A116*($A116+1)/2-(($A116-KN$6)*(($A116-KN$6)+1)/2))</f>
        <v>7503</v>
      </c>
      <c r="KO116">
        <f>MAX($B116:KN116,$A116*($A116+1)/2-(($A116-KO$6)*(($A116-KO$6)+1)/2))</f>
        <v>7503</v>
      </c>
      <c r="KP116">
        <f>MAX($B116:KO116,$A116*($A116+1)/2-(($A116-KP$6)*(($A116-KP$6)+1)/2))</f>
        <v>7503</v>
      </c>
      <c r="KQ116">
        <f>MAX($B116:KP116,$A116*($A116+1)/2-(($A116-KQ$6)*(($A116-KQ$6)+1)/2))</f>
        <v>7503</v>
      </c>
      <c r="KR116">
        <f>MAX($B116:KQ116,$A116*($A116+1)/2-(($A116-KR$6)*(($A116-KR$6)+1)/2))</f>
        <v>7503</v>
      </c>
      <c r="KS116">
        <f>MAX($B116:KR116,$A116*($A116+1)/2-(($A116-KS$6)*(($A116-KS$6)+1)/2))</f>
        <v>7503</v>
      </c>
      <c r="KT116">
        <f>MAX($B116:KS116,$A116*($A116+1)/2-(($A116-KT$6)*(($A116-KT$6)+1)/2))</f>
        <v>7503</v>
      </c>
      <c r="KU116">
        <f>MAX($B116:KT116,$A116*($A116+1)/2-(($A116-KU$6)*(($A116-KU$6)+1)/2))</f>
        <v>7503</v>
      </c>
      <c r="KV116">
        <f>MAX($B116:KU116,$A116*($A116+1)/2-(($A116-KV$6)*(($A116-KV$6)+1)/2))</f>
        <v>7503</v>
      </c>
      <c r="KW116">
        <f>MAX($B116:KV116,$A116*($A116+1)/2-(($A116-KW$6)*(($A116-KW$6)+1)/2))</f>
        <v>7503</v>
      </c>
    </row>
    <row r="117" spans="1:309" x14ac:dyDescent="0.25">
      <c r="A117">
        <v>123</v>
      </c>
      <c r="D117">
        <f>MAX($B117:C117,$A117*($A117+1)/2-(($A117-D$6)*(($A117-D$6)+1)/2))</f>
        <v>0</v>
      </c>
      <c r="E117">
        <f>MAX($B117:D117,$A117*($A117+1)/2-(($A117-E$6)*(($A117-E$6)+1)/2))</f>
        <v>123</v>
      </c>
      <c r="F117">
        <f>MAX($B117:E117,$A117*($A117+1)/2-(($A117-F$6)*(($A117-F$6)+1)/2))</f>
        <v>245</v>
      </c>
      <c r="G117">
        <f>MAX($B117:F117,$A117*($A117+1)/2-(($A117-G$6)*(($A117-G$6)+1)/2))</f>
        <v>366</v>
      </c>
      <c r="H117">
        <f>MAX($B117:G117,$A117*($A117+1)/2-(($A117-H$6)*(($A117-H$6)+1)/2))</f>
        <v>486</v>
      </c>
      <c r="I117">
        <f>MAX($B117:H117,$A117*($A117+1)/2-(($A117-I$6)*(($A117-I$6)+1)/2))</f>
        <v>605</v>
      </c>
      <c r="J117">
        <f>MAX($B117:I117,$A117*($A117+1)/2-(($A117-J$6)*(($A117-J$6)+1)/2))</f>
        <v>723</v>
      </c>
      <c r="K117">
        <f>MAX($B117:J117,$A117*($A117+1)/2-(($A117-K$6)*(($A117-K$6)+1)/2))</f>
        <v>840</v>
      </c>
      <c r="L117">
        <f>MAX($B117:K117,$A117*($A117+1)/2-(($A117-L$6)*(($A117-L$6)+1)/2))</f>
        <v>956</v>
      </c>
      <c r="M117">
        <f>MAX($B117:L117,$A117*($A117+1)/2-(($A117-M$6)*(($A117-M$6)+1)/2))</f>
        <v>1071</v>
      </c>
      <c r="N117">
        <f>MAX($B117:M117,$A117*($A117+1)/2-(($A117-N$6)*(($A117-N$6)+1)/2))</f>
        <v>1185</v>
      </c>
      <c r="O117">
        <f>MAX($B117:N117,$A117*($A117+1)/2-(($A117-O$6)*(($A117-O$6)+1)/2))</f>
        <v>1298</v>
      </c>
      <c r="P117">
        <f>MAX($B117:O117,$A117*($A117+1)/2-(($A117-P$6)*(($A117-P$6)+1)/2))</f>
        <v>1410</v>
      </c>
      <c r="Q117">
        <f>MAX($B117:P117,$A117*($A117+1)/2-(($A117-Q$6)*(($A117-Q$6)+1)/2))</f>
        <v>1521</v>
      </c>
      <c r="R117">
        <f>MAX($B117:Q117,$A117*($A117+1)/2-(($A117-R$6)*(($A117-R$6)+1)/2))</f>
        <v>1631</v>
      </c>
      <c r="S117">
        <f>MAX($B117:R117,$A117*($A117+1)/2-(($A117-S$6)*(($A117-S$6)+1)/2))</f>
        <v>1740</v>
      </c>
      <c r="T117">
        <f>MAX($B117:S117,$A117*($A117+1)/2-(($A117-T$6)*(($A117-T$6)+1)/2))</f>
        <v>1848</v>
      </c>
      <c r="U117">
        <f>MAX($B117:T117,$A117*($A117+1)/2-(($A117-U$6)*(($A117-U$6)+1)/2))</f>
        <v>1955</v>
      </c>
      <c r="V117">
        <f>MAX($B117:U117,$A117*($A117+1)/2-(($A117-V$6)*(($A117-V$6)+1)/2))</f>
        <v>2061</v>
      </c>
      <c r="W117">
        <f>MAX($B117:V117,$A117*($A117+1)/2-(($A117-W$6)*(($A117-W$6)+1)/2))</f>
        <v>2166</v>
      </c>
      <c r="X117">
        <f>MAX($B117:W117,$A117*($A117+1)/2-(($A117-X$6)*(($A117-X$6)+1)/2))</f>
        <v>2270</v>
      </c>
      <c r="Y117">
        <f>MAX($B117:X117,$A117*($A117+1)/2-(($A117-Y$6)*(($A117-Y$6)+1)/2))</f>
        <v>2373</v>
      </c>
      <c r="Z117">
        <f>MAX($B117:Y117,$A117*($A117+1)/2-(($A117-Z$6)*(($A117-Z$6)+1)/2))</f>
        <v>2475</v>
      </c>
      <c r="AA117">
        <f>MAX($B117:Z117,$A117*($A117+1)/2-(($A117-AA$6)*(($A117-AA$6)+1)/2))</f>
        <v>2576</v>
      </c>
      <c r="AB117">
        <f>MAX($B117:AA117,$A117*($A117+1)/2-(($A117-AB$6)*(($A117-AB$6)+1)/2))</f>
        <v>2676</v>
      </c>
      <c r="AC117">
        <f>MAX($B117:AB117,$A117*($A117+1)/2-(($A117-AC$6)*(($A117-AC$6)+1)/2))</f>
        <v>2775</v>
      </c>
      <c r="AD117">
        <f>MAX($B117:AC117,$A117*($A117+1)/2-(($A117-AD$6)*(($A117-AD$6)+1)/2))</f>
        <v>2873</v>
      </c>
      <c r="AE117">
        <f>MAX($B117:AD117,$A117*($A117+1)/2-(($A117-AE$6)*(($A117-AE$6)+1)/2))</f>
        <v>2970</v>
      </c>
      <c r="AF117">
        <f>MAX($B117:AE117,$A117*($A117+1)/2-(($A117-AF$6)*(($A117-AF$6)+1)/2))</f>
        <v>3066</v>
      </c>
      <c r="AG117">
        <f>MAX($B117:AF117,$A117*($A117+1)/2-(($A117-AG$6)*(($A117-AG$6)+1)/2))</f>
        <v>3161</v>
      </c>
      <c r="AH117">
        <f>MAX($B117:AG117,$A117*($A117+1)/2-(($A117-AH$6)*(($A117-AH$6)+1)/2))</f>
        <v>3255</v>
      </c>
      <c r="AI117">
        <f>MAX($B117:AH117,$A117*($A117+1)/2-(($A117-AI$6)*(($A117-AI$6)+1)/2))</f>
        <v>3348</v>
      </c>
      <c r="AJ117">
        <f>MAX($B117:AI117,$A117*($A117+1)/2-(($A117-AJ$6)*(($A117-AJ$6)+1)/2))</f>
        <v>3440</v>
      </c>
      <c r="AK117">
        <f>MAX($B117:AJ117,$A117*($A117+1)/2-(($A117-AK$6)*(($A117-AK$6)+1)/2))</f>
        <v>3531</v>
      </c>
      <c r="AL117">
        <f>MAX($B117:AK117,$A117*($A117+1)/2-(($A117-AL$6)*(($A117-AL$6)+1)/2))</f>
        <v>3621</v>
      </c>
      <c r="AM117">
        <f>MAX($B117:AL117,$A117*($A117+1)/2-(($A117-AM$6)*(($A117-AM$6)+1)/2))</f>
        <v>3710</v>
      </c>
      <c r="AN117">
        <f>MAX($B117:AM117,$A117*($A117+1)/2-(($A117-AN$6)*(($A117-AN$6)+1)/2))</f>
        <v>3798</v>
      </c>
      <c r="AO117">
        <f>MAX($B117:AN117,$A117*($A117+1)/2-(($A117-AO$6)*(($A117-AO$6)+1)/2))</f>
        <v>3885</v>
      </c>
      <c r="AP117">
        <f>MAX($B117:AO117,$A117*($A117+1)/2-(($A117-AP$6)*(($A117-AP$6)+1)/2))</f>
        <v>3971</v>
      </c>
      <c r="AQ117">
        <f>MAX($B117:AP117,$A117*($A117+1)/2-(($A117-AQ$6)*(($A117-AQ$6)+1)/2))</f>
        <v>4056</v>
      </c>
      <c r="AR117">
        <f>MAX($B117:AQ117,$A117*($A117+1)/2-(($A117-AR$6)*(($A117-AR$6)+1)/2))</f>
        <v>4140</v>
      </c>
      <c r="AS117">
        <f>MAX($B117:AR117,$A117*($A117+1)/2-(($A117-AS$6)*(($A117-AS$6)+1)/2))</f>
        <v>4223</v>
      </c>
      <c r="AT117">
        <f>MAX($B117:AS117,$A117*($A117+1)/2-(($A117-AT$6)*(($A117-AT$6)+1)/2))</f>
        <v>4305</v>
      </c>
      <c r="AU117">
        <f>MAX($B117:AT117,$A117*($A117+1)/2-(($A117-AU$6)*(($A117-AU$6)+1)/2))</f>
        <v>4386</v>
      </c>
      <c r="AV117">
        <f>MAX($B117:AU117,$A117*($A117+1)/2-(($A117-AV$6)*(($A117-AV$6)+1)/2))</f>
        <v>4466</v>
      </c>
      <c r="AW117">
        <f>MAX($B117:AV117,$A117*($A117+1)/2-(($A117-AW$6)*(($A117-AW$6)+1)/2))</f>
        <v>4545</v>
      </c>
      <c r="AX117">
        <f>MAX($B117:AW117,$A117*($A117+1)/2-(($A117-AX$6)*(($A117-AX$6)+1)/2))</f>
        <v>4623</v>
      </c>
      <c r="AY117">
        <f>MAX($B117:AX117,$A117*($A117+1)/2-(($A117-AY$6)*(($A117-AY$6)+1)/2))</f>
        <v>4700</v>
      </c>
      <c r="AZ117">
        <f>MAX($B117:AY117,$A117*($A117+1)/2-(($A117-AZ$6)*(($A117-AZ$6)+1)/2))</f>
        <v>4776</v>
      </c>
      <c r="BA117">
        <f>MAX($B117:AZ117,$A117*($A117+1)/2-(($A117-BA$6)*(($A117-BA$6)+1)/2))</f>
        <v>4851</v>
      </c>
      <c r="BB117">
        <f>MAX($B117:BA117,$A117*($A117+1)/2-(($A117-BB$6)*(($A117-BB$6)+1)/2))</f>
        <v>4925</v>
      </c>
      <c r="BC117">
        <f>MAX($B117:BB117,$A117*($A117+1)/2-(($A117-BC$6)*(($A117-BC$6)+1)/2))</f>
        <v>4998</v>
      </c>
      <c r="BD117">
        <f>MAX($B117:BC117,$A117*($A117+1)/2-(($A117-BD$6)*(($A117-BD$6)+1)/2))</f>
        <v>5070</v>
      </c>
      <c r="BE117">
        <f>MAX($B117:BD117,$A117*($A117+1)/2-(($A117-BE$6)*(($A117-BE$6)+1)/2))</f>
        <v>5141</v>
      </c>
      <c r="BF117">
        <f>MAX($B117:BE117,$A117*($A117+1)/2-(($A117-BF$6)*(($A117-BF$6)+1)/2))</f>
        <v>5211</v>
      </c>
      <c r="BG117">
        <f>MAX($B117:BF117,$A117*($A117+1)/2-(($A117-BG$6)*(($A117-BG$6)+1)/2))</f>
        <v>5280</v>
      </c>
      <c r="BH117">
        <f>MAX($B117:BG117,$A117*($A117+1)/2-(($A117-BH$6)*(($A117-BH$6)+1)/2))</f>
        <v>5348</v>
      </c>
      <c r="BI117">
        <f>MAX($B117:BH117,$A117*($A117+1)/2-(($A117-BI$6)*(($A117-BI$6)+1)/2))</f>
        <v>5415</v>
      </c>
      <c r="BJ117">
        <f>MAX($B117:BI117,$A117*($A117+1)/2-(($A117-BJ$6)*(($A117-BJ$6)+1)/2))</f>
        <v>5481</v>
      </c>
      <c r="BK117">
        <f>MAX($B117:BJ117,$A117*($A117+1)/2-(($A117-BK$6)*(($A117-BK$6)+1)/2))</f>
        <v>5546</v>
      </c>
      <c r="BL117">
        <f>MAX($B117:BK117,$A117*($A117+1)/2-(($A117-BL$6)*(($A117-BL$6)+1)/2))</f>
        <v>5610</v>
      </c>
      <c r="BM117">
        <f>MAX($B117:BL117,$A117*($A117+1)/2-(($A117-BM$6)*(($A117-BM$6)+1)/2))</f>
        <v>5673</v>
      </c>
      <c r="BN117">
        <f>MAX($B117:BM117,$A117*($A117+1)/2-(($A117-BN$6)*(($A117-BN$6)+1)/2))</f>
        <v>5735</v>
      </c>
      <c r="BO117">
        <f>MAX($B117:BN117,$A117*($A117+1)/2-(($A117-BO$6)*(($A117-BO$6)+1)/2))</f>
        <v>5796</v>
      </c>
      <c r="BP117">
        <f>MAX($B117:BO117,$A117*($A117+1)/2-(($A117-BP$6)*(($A117-BP$6)+1)/2))</f>
        <v>5856</v>
      </c>
      <c r="BQ117">
        <f>MAX($B117:BP117,$A117*($A117+1)/2-(($A117-BQ$6)*(($A117-BQ$6)+1)/2))</f>
        <v>5915</v>
      </c>
      <c r="BR117">
        <f>MAX($B117:BQ117,$A117*($A117+1)/2-(($A117-BR$6)*(($A117-BR$6)+1)/2))</f>
        <v>5973</v>
      </c>
      <c r="BS117">
        <f>MAX($B117:BR117,$A117*($A117+1)/2-(($A117-BS$6)*(($A117-BS$6)+1)/2))</f>
        <v>6030</v>
      </c>
      <c r="BT117">
        <f>MAX($B117:BS117,$A117*($A117+1)/2-(($A117-BT$6)*(($A117-BT$6)+1)/2))</f>
        <v>6086</v>
      </c>
      <c r="BU117">
        <f>MAX($B117:BT117,$A117*($A117+1)/2-(($A117-BU$6)*(($A117-BU$6)+1)/2))</f>
        <v>6141</v>
      </c>
      <c r="BV117">
        <f>MAX($B117:BU117,$A117*($A117+1)/2-(($A117-BV$6)*(($A117-BV$6)+1)/2))</f>
        <v>6195</v>
      </c>
      <c r="BW117">
        <f>MAX($B117:BV117,$A117*($A117+1)/2-(($A117-BW$6)*(($A117-BW$6)+1)/2))</f>
        <v>6248</v>
      </c>
      <c r="BX117">
        <f>MAX($B117:BW117,$A117*($A117+1)/2-(($A117-BX$6)*(($A117-BX$6)+1)/2))</f>
        <v>6300</v>
      </c>
      <c r="BY117">
        <f>MAX($B117:BX117,$A117*($A117+1)/2-(($A117-BY$6)*(($A117-BY$6)+1)/2))</f>
        <v>6351</v>
      </c>
      <c r="BZ117">
        <f>MAX($B117:BY117,$A117*($A117+1)/2-(($A117-BZ$6)*(($A117-BZ$6)+1)/2))</f>
        <v>6401</v>
      </c>
      <c r="CA117">
        <f>MAX($B117:BZ117,$A117*($A117+1)/2-(($A117-CA$6)*(($A117-CA$6)+1)/2))</f>
        <v>6450</v>
      </c>
      <c r="CB117">
        <f>MAX($B117:CA117,$A117*($A117+1)/2-(($A117-CB$6)*(($A117-CB$6)+1)/2))</f>
        <v>6498</v>
      </c>
      <c r="CC117">
        <f>MAX($B117:CB117,$A117*($A117+1)/2-(($A117-CC$6)*(($A117-CC$6)+1)/2))</f>
        <v>6545</v>
      </c>
      <c r="CD117">
        <f>MAX($B117:CC117,$A117*($A117+1)/2-(($A117-CD$6)*(($A117-CD$6)+1)/2))</f>
        <v>6591</v>
      </c>
      <c r="CE117">
        <f>MAX($B117:CD117,$A117*($A117+1)/2-(($A117-CE$6)*(($A117-CE$6)+1)/2))</f>
        <v>6636</v>
      </c>
      <c r="CF117">
        <f>MAX($B117:CE117,$A117*($A117+1)/2-(($A117-CF$6)*(($A117-CF$6)+1)/2))</f>
        <v>6680</v>
      </c>
      <c r="CG117">
        <f>MAX($B117:CF117,$A117*($A117+1)/2-(($A117-CG$6)*(($A117-CG$6)+1)/2))</f>
        <v>6723</v>
      </c>
      <c r="CH117">
        <f>MAX($B117:CG117,$A117*($A117+1)/2-(($A117-CH$6)*(($A117-CH$6)+1)/2))</f>
        <v>6765</v>
      </c>
      <c r="CI117">
        <f>MAX($B117:CH117,$A117*($A117+1)/2-(($A117-CI$6)*(($A117-CI$6)+1)/2))</f>
        <v>6806</v>
      </c>
      <c r="CJ117">
        <f>MAX($B117:CI117,$A117*($A117+1)/2-(($A117-CJ$6)*(($A117-CJ$6)+1)/2))</f>
        <v>6846</v>
      </c>
      <c r="CK117">
        <f>MAX($B117:CJ117,$A117*($A117+1)/2-(($A117-CK$6)*(($A117-CK$6)+1)/2))</f>
        <v>6885</v>
      </c>
      <c r="CL117">
        <f>MAX($B117:CK117,$A117*($A117+1)/2-(($A117-CL$6)*(($A117-CL$6)+1)/2))</f>
        <v>6923</v>
      </c>
      <c r="CM117">
        <f>MAX($B117:CL117,$A117*($A117+1)/2-(($A117-CM$6)*(($A117-CM$6)+1)/2))</f>
        <v>6960</v>
      </c>
      <c r="CN117">
        <f>MAX($B117:CM117,$A117*($A117+1)/2-(($A117-CN$6)*(($A117-CN$6)+1)/2))</f>
        <v>6996</v>
      </c>
      <c r="CO117">
        <f>MAX($B117:CN117,$A117*($A117+1)/2-(($A117-CO$6)*(($A117-CO$6)+1)/2))</f>
        <v>7031</v>
      </c>
      <c r="CP117">
        <f>MAX($B117:CO117,$A117*($A117+1)/2-(($A117-CP$6)*(($A117-CP$6)+1)/2))</f>
        <v>7065</v>
      </c>
      <c r="CQ117">
        <f>MAX($B117:CP117,$A117*($A117+1)/2-(($A117-CQ$6)*(($A117-CQ$6)+1)/2))</f>
        <v>7098</v>
      </c>
      <c r="CR117">
        <f>MAX($B117:CQ117,$A117*($A117+1)/2-(($A117-CR$6)*(($A117-CR$6)+1)/2))</f>
        <v>7130</v>
      </c>
      <c r="CS117">
        <f>MAX($B117:CR117,$A117*($A117+1)/2-(($A117-CS$6)*(($A117-CS$6)+1)/2))</f>
        <v>7161</v>
      </c>
      <c r="CT117">
        <f>MAX($B117:CS117,$A117*($A117+1)/2-(($A117-CT$6)*(($A117-CT$6)+1)/2))</f>
        <v>7191</v>
      </c>
      <c r="CU117">
        <f>MAX($B117:CT117,$A117*($A117+1)/2-(($A117-CU$6)*(($A117-CU$6)+1)/2))</f>
        <v>7220</v>
      </c>
      <c r="CV117">
        <f>MAX($B117:CU117,$A117*($A117+1)/2-(($A117-CV$6)*(($A117-CV$6)+1)/2))</f>
        <v>7248</v>
      </c>
      <c r="CW117">
        <f>MAX($B117:CV117,$A117*($A117+1)/2-(($A117-CW$6)*(($A117-CW$6)+1)/2))</f>
        <v>7275</v>
      </c>
      <c r="CX117">
        <f>MAX($B117:CW117,$A117*($A117+1)/2-(($A117-CX$6)*(($A117-CX$6)+1)/2))</f>
        <v>7301</v>
      </c>
      <c r="CY117">
        <f>MAX($B117:CX117,$A117*($A117+1)/2-(($A117-CY$6)*(($A117-CY$6)+1)/2))</f>
        <v>7326</v>
      </c>
      <c r="CZ117">
        <f>MAX($B117:CY117,$A117*($A117+1)/2-(($A117-CZ$6)*(($A117-CZ$6)+1)/2))</f>
        <v>7350</v>
      </c>
      <c r="DA117">
        <f>MAX($B117:CZ117,$A117*($A117+1)/2-(($A117-DA$6)*(($A117-DA$6)+1)/2))</f>
        <v>7373</v>
      </c>
      <c r="DB117">
        <f>MAX($B117:DA117,$A117*($A117+1)/2-(($A117-DB$6)*(($A117-DB$6)+1)/2))</f>
        <v>7395</v>
      </c>
      <c r="DC117">
        <f>MAX($B117:DB117,$A117*($A117+1)/2-(($A117-DC$6)*(($A117-DC$6)+1)/2))</f>
        <v>7416</v>
      </c>
      <c r="DD117">
        <f>MAX($B117:DC117,$A117*($A117+1)/2-(($A117-DD$6)*(($A117-DD$6)+1)/2))</f>
        <v>7436</v>
      </c>
      <c r="DE117">
        <f>MAX($B117:DD117,$A117*($A117+1)/2-(($A117-DE$6)*(($A117-DE$6)+1)/2))</f>
        <v>7455</v>
      </c>
      <c r="DF117">
        <f>MAX($B117:DE117,$A117*($A117+1)/2-(($A117-DF$6)*(($A117-DF$6)+1)/2))</f>
        <v>7473</v>
      </c>
      <c r="DG117">
        <f>MAX($B117:DF117,$A117*($A117+1)/2-(($A117-DG$6)*(($A117-DG$6)+1)/2))</f>
        <v>7490</v>
      </c>
      <c r="DH117">
        <f>MAX($B117:DG117,$A117*($A117+1)/2-(($A117-DH$6)*(($A117-DH$6)+1)/2))</f>
        <v>7506</v>
      </c>
      <c r="DI117">
        <f>MAX($B117:DH117,$A117*($A117+1)/2-(($A117-DI$6)*(($A117-DI$6)+1)/2))</f>
        <v>7521</v>
      </c>
      <c r="DJ117">
        <f>MAX($B117:DI117,$A117*($A117+1)/2-(($A117-DJ$6)*(($A117-DJ$6)+1)/2))</f>
        <v>7535</v>
      </c>
      <c r="DK117">
        <f>MAX($B117:DJ117,$A117*($A117+1)/2-(($A117-DK$6)*(($A117-DK$6)+1)/2))</f>
        <v>7548</v>
      </c>
      <c r="DL117">
        <f>MAX($B117:DK117,$A117*($A117+1)/2-(($A117-DL$6)*(($A117-DL$6)+1)/2))</f>
        <v>7560</v>
      </c>
      <c r="DM117">
        <f>MAX($B117:DL117,$A117*($A117+1)/2-(($A117-DM$6)*(($A117-DM$6)+1)/2))</f>
        <v>7571</v>
      </c>
      <c r="DN117">
        <f>MAX($B117:DM117,$A117*($A117+1)/2-(($A117-DN$6)*(($A117-DN$6)+1)/2))</f>
        <v>7581</v>
      </c>
      <c r="DO117">
        <f>MAX($B117:DN117,$A117*($A117+1)/2-(($A117-DO$6)*(($A117-DO$6)+1)/2))</f>
        <v>7590</v>
      </c>
      <c r="DP117">
        <f>MAX($B117:DO117,$A117*($A117+1)/2-(($A117-DP$6)*(($A117-DP$6)+1)/2))</f>
        <v>7598</v>
      </c>
      <c r="DQ117">
        <f>MAX($B117:DP117,$A117*($A117+1)/2-(($A117-DQ$6)*(($A117-DQ$6)+1)/2))</f>
        <v>7605</v>
      </c>
      <c r="DR117">
        <f>MAX($B117:DQ117,$A117*($A117+1)/2-(($A117-DR$6)*(($A117-DR$6)+1)/2))</f>
        <v>7611</v>
      </c>
      <c r="DS117">
        <f>MAX($B117:DR117,$A117*($A117+1)/2-(($A117-DS$6)*(($A117-DS$6)+1)/2))</f>
        <v>7616</v>
      </c>
      <c r="DT117">
        <f>MAX($B117:DS117,$A117*($A117+1)/2-(($A117-DT$6)*(($A117-DT$6)+1)/2))</f>
        <v>7620</v>
      </c>
      <c r="DU117">
        <f>MAX($B117:DT117,$A117*($A117+1)/2-(($A117-DU$6)*(($A117-DU$6)+1)/2))</f>
        <v>7623</v>
      </c>
      <c r="DV117">
        <f>MAX($B117:DU117,$A117*($A117+1)/2-(($A117-DV$6)*(($A117-DV$6)+1)/2))</f>
        <v>7625</v>
      </c>
      <c r="DW117">
        <f>MAX($B117:DV117,$A117*($A117+1)/2-(($A117-DW$6)*(($A117-DW$6)+1)/2))</f>
        <v>7626</v>
      </c>
      <c r="DX117">
        <f>MAX($B117:DW117,$A117*($A117+1)/2-(($A117-DX$6)*(($A117-DX$6)+1)/2))</f>
        <v>7626</v>
      </c>
      <c r="DY117">
        <f>MAX($B117:DX117,$A117*($A117+1)/2-(($A117-DY$6)*(($A117-DY$6)+1)/2))</f>
        <v>7626</v>
      </c>
      <c r="DZ117">
        <f>MAX($B117:DY117,$A117*($A117+1)/2-(($A117-DZ$6)*(($A117-DZ$6)+1)/2))</f>
        <v>7626</v>
      </c>
      <c r="EA117">
        <f>MAX($B117:DZ117,$A117*($A117+1)/2-(($A117-EA$6)*(($A117-EA$6)+1)/2))</f>
        <v>7626</v>
      </c>
      <c r="EB117">
        <f>MAX($B117:EA117,$A117*($A117+1)/2-(($A117-EB$6)*(($A117-EB$6)+1)/2))</f>
        <v>7626</v>
      </c>
      <c r="EC117">
        <f>MAX($B117:EB117,$A117*($A117+1)/2-(($A117-EC$6)*(($A117-EC$6)+1)/2))</f>
        <v>7626</v>
      </c>
      <c r="ED117">
        <f>MAX($B117:EC117,$A117*($A117+1)/2-(($A117-ED$6)*(($A117-ED$6)+1)/2))</f>
        <v>7626</v>
      </c>
      <c r="EE117">
        <f>MAX($B117:ED117,$A117*($A117+1)/2-(($A117-EE$6)*(($A117-EE$6)+1)/2))</f>
        <v>7626</v>
      </c>
      <c r="EF117">
        <f>MAX($B117:EE117,$A117*($A117+1)/2-(($A117-EF$6)*(($A117-EF$6)+1)/2))</f>
        <v>7626</v>
      </c>
      <c r="EG117">
        <f>MAX($B117:EF117,$A117*($A117+1)/2-(($A117-EG$6)*(($A117-EG$6)+1)/2))</f>
        <v>7626</v>
      </c>
      <c r="EH117">
        <f>MAX($B117:EG117,$A117*($A117+1)/2-(($A117-EH$6)*(($A117-EH$6)+1)/2))</f>
        <v>7626</v>
      </c>
      <c r="EI117">
        <f>MAX($B117:EH117,$A117*($A117+1)/2-(($A117-EI$6)*(($A117-EI$6)+1)/2))</f>
        <v>7626</v>
      </c>
      <c r="EJ117">
        <f>MAX($B117:EI117,$A117*($A117+1)/2-(($A117-EJ$6)*(($A117-EJ$6)+1)/2))</f>
        <v>7626</v>
      </c>
      <c r="EK117">
        <f>MAX($B117:EJ117,$A117*($A117+1)/2-(($A117-EK$6)*(($A117-EK$6)+1)/2))</f>
        <v>7626</v>
      </c>
      <c r="EL117">
        <f>MAX($B117:EK117,$A117*($A117+1)/2-(($A117-EL$6)*(($A117-EL$6)+1)/2))</f>
        <v>7626</v>
      </c>
      <c r="EM117">
        <f>MAX($B117:EL117,$A117*($A117+1)/2-(($A117-EM$6)*(($A117-EM$6)+1)/2))</f>
        <v>7626</v>
      </c>
      <c r="EN117">
        <f>MAX($B117:EM117,$A117*($A117+1)/2-(($A117-EN$6)*(($A117-EN$6)+1)/2))</f>
        <v>7626</v>
      </c>
      <c r="EO117">
        <f>MAX($B117:EN117,$A117*($A117+1)/2-(($A117-EO$6)*(($A117-EO$6)+1)/2))</f>
        <v>7626</v>
      </c>
      <c r="EP117">
        <f>MAX($B117:EO117,$A117*($A117+1)/2-(($A117-EP$6)*(($A117-EP$6)+1)/2))</f>
        <v>7626</v>
      </c>
      <c r="EQ117">
        <f>MAX($B117:EP117,$A117*($A117+1)/2-(($A117-EQ$6)*(($A117-EQ$6)+1)/2))</f>
        <v>7626</v>
      </c>
      <c r="ER117">
        <f>MAX($B117:EQ117,$A117*($A117+1)/2-(($A117-ER$6)*(($A117-ER$6)+1)/2))</f>
        <v>7626</v>
      </c>
      <c r="ES117">
        <f>MAX($B117:ER117,$A117*($A117+1)/2-(($A117-ES$6)*(($A117-ES$6)+1)/2))</f>
        <v>7626</v>
      </c>
      <c r="ET117">
        <f>MAX($B117:ES117,$A117*($A117+1)/2-(($A117-ET$6)*(($A117-ET$6)+1)/2))</f>
        <v>7626</v>
      </c>
      <c r="EU117">
        <f>MAX($B117:ET117,$A117*($A117+1)/2-(($A117-EU$6)*(($A117-EU$6)+1)/2))</f>
        <v>7626</v>
      </c>
      <c r="EV117">
        <f>MAX($B117:EU117,$A117*($A117+1)/2-(($A117-EV$6)*(($A117-EV$6)+1)/2))</f>
        <v>7626</v>
      </c>
      <c r="EW117">
        <f>MAX($B117:EV117,$A117*($A117+1)/2-(($A117-EW$6)*(($A117-EW$6)+1)/2))</f>
        <v>7626</v>
      </c>
      <c r="EX117">
        <f>MAX($B117:EW117,$A117*($A117+1)/2-(($A117-EX$6)*(($A117-EX$6)+1)/2))</f>
        <v>7626</v>
      </c>
      <c r="EY117">
        <f>MAX($B117:EX117,$A117*($A117+1)/2-(($A117-EY$6)*(($A117-EY$6)+1)/2))</f>
        <v>7626</v>
      </c>
      <c r="EZ117">
        <f>MAX($B117:EY117,$A117*($A117+1)/2-(($A117-EZ$6)*(($A117-EZ$6)+1)/2))</f>
        <v>7626</v>
      </c>
      <c r="FA117">
        <f>MAX($B117:EZ117,$A117*($A117+1)/2-(($A117-FA$6)*(($A117-FA$6)+1)/2))</f>
        <v>7626</v>
      </c>
      <c r="FB117">
        <f>MAX($B117:FA117,$A117*($A117+1)/2-(($A117-FB$6)*(($A117-FB$6)+1)/2))</f>
        <v>7626</v>
      </c>
      <c r="FC117">
        <f>MAX($B117:FB117,$A117*($A117+1)/2-(($A117-FC$6)*(($A117-FC$6)+1)/2))</f>
        <v>7626</v>
      </c>
      <c r="FD117">
        <f>MAX($B117:FC117,$A117*($A117+1)/2-(($A117-FD$6)*(($A117-FD$6)+1)/2))</f>
        <v>7626</v>
      </c>
      <c r="FE117">
        <f>MAX($B117:FD117,$A117*($A117+1)/2-(($A117-FE$6)*(($A117-FE$6)+1)/2))</f>
        <v>7626</v>
      </c>
      <c r="FF117">
        <f>MAX($B117:FE117,$A117*($A117+1)/2-(($A117-FF$6)*(($A117-FF$6)+1)/2))</f>
        <v>7626</v>
      </c>
      <c r="FG117">
        <f>MAX($B117:FF117,$A117*($A117+1)/2-(($A117-FG$6)*(($A117-FG$6)+1)/2))</f>
        <v>7626</v>
      </c>
      <c r="FH117">
        <f>MAX($B117:FG117,$A117*($A117+1)/2-(($A117-FH$6)*(($A117-FH$6)+1)/2))</f>
        <v>7626</v>
      </c>
      <c r="FI117">
        <f>MAX($B117:FH117,$A117*($A117+1)/2-(($A117-FI$6)*(($A117-FI$6)+1)/2))</f>
        <v>7626</v>
      </c>
      <c r="FJ117">
        <f>MAX($B117:FI117,$A117*($A117+1)/2-(($A117-FJ$6)*(($A117-FJ$6)+1)/2))</f>
        <v>7626</v>
      </c>
      <c r="FK117">
        <f>MAX($B117:FJ117,$A117*($A117+1)/2-(($A117-FK$6)*(($A117-FK$6)+1)/2))</f>
        <v>7626</v>
      </c>
      <c r="FL117">
        <f>MAX($B117:FK117,$A117*($A117+1)/2-(($A117-FL$6)*(($A117-FL$6)+1)/2))</f>
        <v>7626</v>
      </c>
      <c r="FM117">
        <f>MAX($B117:FL117,$A117*($A117+1)/2-(($A117-FM$6)*(($A117-FM$6)+1)/2))</f>
        <v>7626</v>
      </c>
      <c r="FN117">
        <f>MAX($B117:FM117,$A117*($A117+1)/2-(($A117-FN$6)*(($A117-FN$6)+1)/2))</f>
        <v>7626</v>
      </c>
      <c r="FO117">
        <f>MAX($B117:FN117,$A117*($A117+1)/2-(($A117-FO$6)*(($A117-FO$6)+1)/2))</f>
        <v>7626</v>
      </c>
      <c r="FP117">
        <f>MAX($B117:FO117,$A117*($A117+1)/2-(($A117-FP$6)*(($A117-FP$6)+1)/2))</f>
        <v>7626</v>
      </c>
      <c r="FQ117">
        <f>MAX($B117:FP117,$A117*($A117+1)/2-(($A117-FQ$6)*(($A117-FQ$6)+1)/2))</f>
        <v>7626</v>
      </c>
      <c r="FR117">
        <f>MAX($B117:FQ117,$A117*($A117+1)/2-(($A117-FR$6)*(($A117-FR$6)+1)/2))</f>
        <v>7626</v>
      </c>
      <c r="FS117">
        <f>MAX($B117:FR117,$A117*($A117+1)/2-(($A117-FS$6)*(($A117-FS$6)+1)/2))</f>
        <v>7626</v>
      </c>
      <c r="FT117">
        <f>MAX($B117:FS117,$A117*($A117+1)/2-(($A117-FT$6)*(($A117-FT$6)+1)/2))</f>
        <v>7626</v>
      </c>
      <c r="FU117">
        <f>MAX($B117:FT117,$A117*($A117+1)/2-(($A117-FU$6)*(($A117-FU$6)+1)/2))</f>
        <v>7626</v>
      </c>
      <c r="FV117">
        <f>MAX($B117:FU117,$A117*($A117+1)/2-(($A117-FV$6)*(($A117-FV$6)+1)/2))</f>
        <v>7626</v>
      </c>
      <c r="FW117">
        <f>MAX($B117:FV117,$A117*($A117+1)/2-(($A117-FW$6)*(($A117-FW$6)+1)/2))</f>
        <v>7626</v>
      </c>
      <c r="FX117">
        <f>MAX($B117:FW117,$A117*($A117+1)/2-(($A117-FX$6)*(($A117-FX$6)+1)/2))</f>
        <v>7626</v>
      </c>
      <c r="FY117">
        <f>MAX($B117:FX117,$A117*($A117+1)/2-(($A117-FY$6)*(($A117-FY$6)+1)/2))</f>
        <v>7626</v>
      </c>
      <c r="FZ117">
        <f>MAX($B117:FY117,$A117*($A117+1)/2-(($A117-FZ$6)*(($A117-FZ$6)+1)/2))</f>
        <v>7626</v>
      </c>
      <c r="GA117">
        <f>MAX($B117:FZ117,$A117*($A117+1)/2-(($A117-GA$6)*(($A117-GA$6)+1)/2))</f>
        <v>7626</v>
      </c>
      <c r="GB117">
        <f>MAX($B117:GA117,$A117*($A117+1)/2-(($A117-GB$6)*(($A117-GB$6)+1)/2))</f>
        <v>7626</v>
      </c>
      <c r="GC117">
        <f>MAX($B117:GB117,$A117*($A117+1)/2-(($A117-GC$6)*(($A117-GC$6)+1)/2))</f>
        <v>7626</v>
      </c>
      <c r="GD117">
        <f>MAX($B117:GC117,$A117*($A117+1)/2-(($A117-GD$6)*(($A117-GD$6)+1)/2))</f>
        <v>7626</v>
      </c>
      <c r="GE117">
        <f>MAX($B117:GD117,$A117*($A117+1)/2-(($A117-GE$6)*(($A117-GE$6)+1)/2))</f>
        <v>7626</v>
      </c>
      <c r="GF117">
        <f>MAX($B117:GE117,$A117*($A117+1)/2-(($A117-GF$6)*(($A117-GF$6)+1)/2))</f>
        <v>7626</v>
      </c>
      <c r="GG117">
        <f>MAX($B117:GF117,$A117*($A117+1)/2-(($A117-GG$6)*(($A117-GG$6)+1)/2))</f>
        <v>7626</v>
      </c>
      <c r="GH117">
        <f>MAX($B117:GG117,$A117*($A117+1)/2-(($A117-GH$6)*(($A117-GH$6)+1)/2))</f>
        <v>7626</v>
      </c>
      <c r="GI117">
        <f>MAX($B117:GH117,$A117*($A117+1)/2-(($A117-GI$6)*(($A117-GI$6)+1)/2))</f>
        <v>7626</v>
      </c>
      <c r="GJ117">
        <f>MAX($B117:GI117,$A117*($A117+1)/2-(($A117-GJ$6)*(($A117-GJ$6)+1)/2))</f>
        <v>7626</v>
      </c>
      <c r="GK117">
        <f>MAX($B117:GJ117,$A117*($A117+1)/2-(($A117-GK$6)*(($A117-GK$6)+1)/2))</f>
        <v>7626</v>
      </c>
      <c r="GL117">
        <f>MAX($B117:GK117,$A117*($A117+1)/2-(($A117-GL$6)*(($A117-GL$6)+1)/2))</f>
        <v>7626</v>
      </c>
      <c r="GM117">
        <f>MAX($B117:GL117,$A117*($A117+1)/2-(($A117-GM$6)*(($A117-GM$6)+1)/2))</f>
        <v>7626</v>
      </c>
      <c r="GN117">
        <f>MAX($B117:GM117,$A117*($A117+1)/2-(($A117-GN$6)*(($A117-GN$6)+1)/2))</f>
        <v>7626</v>
      </c>
      <c r="GO117">
        <f>MAX($B117:GN117,$A117*($A117+1)/2-(($A117-GO$6)*(($A117-GO$6)+1)/2))</f>
        <v>7626</v>
      </c>
      <c r="GP117">
        <f>MAX($B117:GO117,$A117*($A117+1)/2-(($A117-GP$6)*(($A117-GP$6)+1)/2))</f>
        <v>7626</v>
      </c>
      <c r="GQ117">
        <f>MAX($B117:GP117,$A117*($A117+1)/2-(($A117-GQ$6)*(($A117-GQ$6)+1)/2))</f>
        <v>7626</v>
      </c>
      <c r="GR117">
        <f>MAX($B117:GQ117,$A117*($A117+1)/2-(($A117-GR$6)*(($A117-GR$6)+1)/2))</f>
        <v>7626</v>
      </c>
      <c r="GS117">
        <f>MAX($B117:GR117,$A117*($A117+1)/2-(($A117-GS$6)*(($A117-GS$6)+1)/2))</f>
        <v>7626</v>
      </c>
      <c r="GT117">
        <f>MAX($B117:GS117,$A117*($A117+1)/2-(($A117-GT$6)*(($A117-GT$6)+1)/2))</f>
        <v>7626</v>
      </c>
      <c r="GU117">
        <f>MAX($B117:GT117,$A117*($A117+1)/2-(($A117-GU$6)*(($A117-GU$6)+1)/2))</f>
        <v>7626</v>
      </c>
      <c r="GV117">
        <f>MAX($B117:GU117,$A117*($A117+1)/2-(($A117-GV$6)*(($A117-GV$6)+1)/2))</f>
        <v>7626</v>
      </c>
      <c r="GW117">
        <f>MAX($B117:GV117,$A117*($A117+1)/2-(($A117-GW$6)*(($A117-GW$6)+1)/2))</f>
        <v>7626</v>
      </c>
      <c r="GX117">
        <f>MAX($B117:GW117,$A117*($A117+1)/2-(($A117-GX$6)*(($A117-GX$6)+1)/2))</f>
        <v>7626</v>
      </c>
      <c r="GY117">
        <f>MAX($B117:GX117,$A117*($A117+1)/2-(($A117-GY$6)*(($A117-GY$6)+1)/2))</f>
        <v>7626</v>
      </c>
      <c r="GZ117">
        <f>MAX($B117:GY117,$A117*($A117+1)/2-(($A117-GZ$6)*(($A117-GZ$6)+1)/2))</f>
        <v>7626</v>
      </c>
      <c r="HA117">
        <f>MAX($B117:GZ117,$A117*($A117+1)/2-(($A117-HA$6)*(($A117-HA$6)+1)/2))</f>
        <v>7626</v>
      </c>
      <c r="HB117">
        <f>MAX($B117:HA117,$A117*($A117+1)/2-(($A117-HB$6)*(($A117-HB$6)+1)/2))</f>
        <v>7626</v>
      </c>
      <c r="HC117">
        <f>MAX($B117:HB117,$A117*($A117+1)/2-(($A117-HC$6)*(($A117-HC$6)+1)/2))</f>
        <v>7626</v>
      </c>
      <c r="HD117">
        <f>MAX($B117:HC117,$A117*($A117+1)/2-(($A117-HD$6)*(($A117-HD$6)+1)/2))</f>
        <v>7626</v>
      </c>
      <c r="HE117">
        <f>MAX($B117:HD117,$A117*($A117+1)/2-(($A117-HE$6)*(($A117-HE$6)+1)/2))</f>
        <v>7626</v>
      </c>
      <c r="HF117">
        <f>MAX($B117:HE117,$A117*($A117+1)/2-(($A117-HF$6)*(($A117-HF$6)+1)/2))</f>
        <v>7626</v>
      </c>
      <c r="HG117">
        <f>MAX($B117:HF117,$A117*($A117+1)/2-(($A117-HG$6)*(($A117-HG$6)+1)/2))</f>
        <v>7626</v>
      </c>
      <c r="HH117">
        <f>MAX($B117:HG117,$A117*($A117+1)/2-(($A117-HH$6)*(($A117-HH$6)+1)/2))</f>
        <v>7626</v>
      </c>
      <c r="HI117">
        <f>MAX($B117:HH117,$A117*($A117+1)/2-(($A117-HI$6)*(($A117-HI$6)+1)/2))</f>
        <v>7626</v>
      </c>
      <c r="HJ117">
        <f>MAX($B117:HI117,$A117*($A117+1)/2-(($A117-HJ$6)*(($A117-HJ$6)+1)/2))</f>
        <v>7626</v>
      </c>
      <c r="HK117">
        <f>MAX($B117:HJ117,$A117*($A117+1)/2-(($A117-HK$6)*(($A117-HK$6)+1)/2))</f>
        <v>7626</v>
      </c>
      <c r="HL117">
        <f>MAX($B117:HK117,$A117*($A117+1)/2-(($A117-HL$6)*(($A117-HL$6)+1)/2))</f>
        <v>7626</v>
      </c>
      <c r="HM117">
        <f>MAX($B117:HL117,$A117*($A117+1)/2-(($A117-HM$6)*(($A117-HM$6)+1)/2))</f>
        <v>7626</v>
      </c>
      <c r="HN117">
        <f>MAX($B117:HM117,$A117*($A117+1)/2-(($A117-HN$6)*(($A117-HN$6)+1)/2))</f>
        <v>7626</v>
      </c>
      <c r="HO117">
        <f>MAX($B117:HN117,$A117*($A117+1)/2-(($A117-HO$6)*(($A117-HO$6)+1)/2))</f>
        <v>7626</v>
      </c>
      <c r="HP117">
        <f>MAX($B117:HO117,$A117*($A117+1)/2-(($A117-HP$6)*(($A117-HP$6)+1)/2))</f>
        <v>7626</v>
      </c>
      <c r="HQ117">
        <f>MAX($B117:HP117,$A117*($A117+1)/2-(($A117-HQ$6)*(($A117-HQ$6)+1)/2))</f>
        <v>7626</v>
      </c>
      <c r="HR117">
        <f>MAX($B117:HQ117,$A117*($A117+1)/2-(($A117-HR$6)*(($A117-HR$6)+1)/2))</f>
        <v>7626</v>
      </c>
      <c r="HS117">
        <f>MAX($B117:HR117,$A117*($A117+1)/2-(($A117-HS$6)*(($A117-HS$6)+1)/2))</f>
        <v>7626</v>
      </c>
      <c r="HT117">
        <f>MAX($B117:HS117,$A117*($A117+1)/2-(($A117-HT$6)*(($A117-HT$6)+1)/2))</f>
        <v>7626</v>
      </c>
      <c r="HU117">
        <f>MAX($B117:HT117,$A117*($A117+1)/2-(($A117-HU$6)*(($A117-HU$6)+1)/2))</f>
        <v>7626</v>
      </c>
      <c r="HV117">
        <f>MAX($B117:HU117,$A117*($A117+1)/2-(($A117-HV$6)*(($A117-HV$6)+1)/2))</f>
        <v>7626</v>
      </c>
      <c r="HW117">
        <f>MAX($B117:HV117,$A117*($A117+1)/2-(($A117-HW$6)*(($A117-HW$6)+1)/2))</f>
        <v>7626</v>
      </c>
      <c r="HX117">
        <f>MAX($B117:HW117,$A117*($A117+1)/2-(($A117-HX$6)*(($A117-HX$6)+1)/2))</f>
        <v>7626</v>
      </c>
      <c r="HY117">
        <f>MAX($B117:HX117,$A117*($A117+1)/2-(($A117-HY$6)*(($A117-HY$6)+1)/2))</f>
        <v>7626</v>
      </c>
      <c r="HZ117">
        <f>MAX($B117:HY117,$A117*($A117+1)/2-(($A117-HZ$6)*(($A117-HZ$6)+1)/2))</f>
        <v>7626</v>
      </c>
      <c r="IA117">
        <f>MAX($B117:HZ117,$A117*($A117+1)/2-(($A117-IA$6)*(($A117-IA$6)+1)/2))</f>
        <v>7626</v>
      </c>
      <c r="IB117">
        <f>MAX($B117:IA117,$A117*($A117+1)/2-(($A117-IB$6)*(($A117-IB$6)+1)/2))</f>
        <v>7626</v>
      </c>
      <c r="IC117">
        <f>MAX($B117:IB117,$A117*($A117+1)/2-(($A117-IC$6)*(($A117-IC$6)+1)/2))</f>
        <v>7626</v>
      </c>
      <c r="ID117">
        <f>MAX($B117:IC117,$A117*($A117+1)/2-(($A117-ID$6)*(($A117-ID$6)+1)/2))</f>
        <v>7626</v>
      </c>
      <c r="IE117">
        <f>MAX($B117:ID117,$A117*($A117+1)/2-(($A117-IE$6)*(($A117-IE$6)+1)/2))</f>
        <v>7626</v>
      </c>
      <c r="IF117">
        <f>MAX($B117:IE117,$A117*($A117+1)/2-(($A117-IF$6)*(($A117-IF$6)+1)/2))</f>
        <v>7626</v>
      </c>
      <c r="IG117">
        <f>MAX($B117:IF117,$A117*($A117+1)/2-(($A117-IG$6)*(($A117-IG$6)+1)/2))</f>
        <v>7626</v>
      </c>
      <c r="IH117">
        <f>MAX($B117:IG117,$A117*($A117+1)/2-(($A117-IH$6)*(($A117-IH$6)+1)/2))</f>
        <v>7626</v>
      </c>
      <c r="II117">
        <f>MAX($B117:IH117,$A117*($A117+1)/2-(($A117-II$6)*(($A117-II$6)+1)/2))</f>
        <v>7626</v>
      </c>
      <c r="IJ117">
        <f>MAX($B117:II117,$A117*($A117+1)/2-(($A117-IJ$6)*(($A117-IJ$6)+1)/2))</f>
        <v>7626</v>
      </c>
      <c r="IK117">
        <f>MAX($B117:IJ117,$A117*($A117+1)/2-(($A117-IK$6)*(($A117-IK$6)+1)/2))</f>
        <v>7626</v>
      </c>
      <c r="IL117">
        <f>MAX($B117:IK117,$A117*($A117+1)/2-(($A117-IL$6)*(($A117-IL$6)+1)/2))</f>
        <v>7626</v>
      </c>
      <c r="IM117">
        <f>MAX($B117:IL117,$A117*($A117+1)/2-(($A117-IM$6)*(($A117-IM$6)+1)/2))</f>
        <v>7626</v>
      </c>
      <c r="IN117">
        <f>MAX($B117:IM117,$A117*($A117+1)/2-(($A117-IN$6)*(($A117-IN$6)+1)/2))</f>
        <v>7626</v>
      </c>
      <c r="IO117">
        <f>MAX($B117:IN117,$A117*($A117+1)/2-(($A117-IO$6)*(($A117-IO$6)+1)/2))</f>
        <v>7626</v>
      </c>
      <c r="IP117">
        <f>MAX($B117:IO117,$A117*($A117+1)/2-(($A117-IP$6)*(($A117-IP$6)+1)/2))</f>
        <v>7626</v>
      </c>
      <c r="IQ117">
        <f>MAX($B117:IP117,$A117*($A117+1)/2-(($A117-IQ$6)*(($A117-IQ$6)+1)/2))</f>
        <v>7626</v>
      </c>
      <c r="IR117">
        <f>MAX($B117:IQ117,$A117*($A117+1)/2-(($A117-IR$6)*(($A117-IR$6)+1)/2))</f>
        <v>7626</v>
      </c>
      <c r="IS117">
        <f>MAX($B117:IR117,$A117*($A117+1)/2-(($A117-IS$6)*(($A117-IS$6)+1)/2))</f>
        <v>7626</v>
      </c>
      <c r="IT117">
        <f>MAX($B117:IS117,$A117*($A117+1)/2-(($A117-IT$6)*(($A117-IT$6)+1)/2))</f>
        <v>7626</v>
      </c>
      <c r="IU117">
        <f>MAX($B117:IT117,$A117*($A117+1)/2-(($A117-IU$6)*(($A117-IU$6)+1)/2))</f>
        <v>7626</v>
      </c>
      <c r="IV117">
        <f>MAX($B117:IU117,$A117*($A117+1)/2-(($A117-IV$6)*(($A117-IV$6)+1)/2))</f>
        <v>7626</v>
      </c>
      <c r="IW117">
        <f>MAX($B117:IV117,$A117*($A117+1)/2-(($A117-IW$6)*(($A117-IW$6)+1)/2))</f>
        <v>7626</v>
      </c>
      <c r="IX117">
        <f>MAX($B117:IW117,$A117*($A117+1)/2-(($A117-IX$6)*(($A117-IX$6)+1)/2))</f>
        <v>7626</v>
      </c>
      <c r="IY117">
        <f>MAX($B117:IX117,$A117*($A117+1)/2-(($A117-IY$6)*(($A117-IY$6)+1)/2))</f>
        <v>7626</v>
      </c>
      <c r="IZ117">
        <f>MAX($B117:IY117,$A117*($A117+1)/2-(($A117-IZ$6)*(($A117-IZ$6)+1)/2))</f>
        <v>7626</v>
      </c>
      <c r="JA117">
        <f>MAX($B117:IZ117,$A117*($A117+1)/2-(($A117-JA$6)*(($A117-JA$6)+1)/2))</f>
        <v>7626</v>
      </c>
      <c r="JB117">
        <f>MAX($B117:JA117,$A117*($A117+1)/2-(($A117-JB$6)*(($A117-JB$6)+1)/2))</f>
        <v>7626</v>
      </c>
      <c r="JC117">
        <f>MAX($B117:JB117,$A117*($A117+1)/2-(($A117-JC$6)*(($A117-JC$6)+1)/2))</f>
        <v>7626</v>
      </c>
      <c r="JD117">
        <f>MAX($B117:JC117,$A117*($A117+1)/2-(($A117-JD$6)*(($A117-JD$6)+1)/2))</f>
        <v>7626</v>
      </c>
      <c r="JE117">
        <f>MAX($B117:JD117,$A117*($A117+1)/2-(($A117-JE$6)*(($A117-JE$6)+1)/2))</f>
        <v>7626</v>
      </c>
      <c r="JF117">
        <f>MAX($B117:JE117,$A117*($A117+1)/2-(($A117-JF$6)*(($A117-JF$6)+1)/2))</f>
        <v>7626</v>
      </c>
      <c r="JG117">
        <f>MAX($B117:JF117,$A117*($A117+1)/2-(($A117-JG$6)*(($A117-JG$6)+1)/2))</f>
        <v>7626</v>
      </c>
      <c r="JH117">
        <f>MAX($B117:JG117,$A117*($A117+1)/2-(($A117-JH$6)*(($A117-JH$6)+1)/2))</f>
        <v>7626</v>
      </c>
      <c r="JI117">
        <f>MAX($B117:JH117,$A117*($A117+1)/2-(($A117-JI$6)*(($A117-JI$6)+1)/2))</f>
        <v>7626</v>
      </c>
      <c r="JJ117">
        <f>MAX($B117:JI117,$A117*($A117+1)/2-(($A117-JJ$6)*(($A117-JJ$6)+1)/2))</f>
        <v>7626</v>
      </c>
      <c r="JK117">
        <f>MAX($B117:JJ117,$A117*($A117+1)/2-(($A117-JK$6)*(($A117-JK$6)+1)/2))</f>
        <v>7626</v>
      </c>
      <c r="JL117">
        <f>MAX($B117:JK117,$A117*($A117+1)/2-(($A117-JL$6)*(($A117-JL$6)+1)/2))</f>
        <v>7626</v>
      </c>
      <c r="JM117">
        <f>MAX($B117:JL117,$A117*($A117+1)/2-(($A117-JM$6)*(($A117-JM$6)+1)/2))</f>
        <v>7626</v>
      </c>
      <c r="JN117">
        <f>MAX($B117:JM117,$A117*($A117+1)/2-(($A117-JN$6)*(($A117-JN$6)+1)/2))</f>
        <v>7626</v>
      </c>
      <c r="JO117">
        <f>MAX($B117:JN117,$A117*($A117+1)/2-(($A117-JO$6)*(($A117-JO$6)+1)/2))</f>
        <v>7626</v>
      </c>
      <c r="JP117">
        <f>MAX($B117:JO117,$A117*($A117+1)/2-(($A117-JP$6)*(($A117-JP$6)+1)/2))</f>
        <v>7626</v>
      </c>
      <c r="JQ117">
        <f>MAX($B117:JP117,$A117*($A117+1)/2-(($A117-JQ$6)*(($A117-JQ$6)+1)/2))</f>
        <v>7626</v>
      </c>
      <c r="JR117">
        <f>MAX($B117:JQ117,$A117*($A117+1)/2-(($A117-JR$6)*(($A117-JR$6)+1)/2))</f>
        <v>7626</v>
      </c>
      <c r="JS117">
        <f>MAX($B117:JR117,$A117*($A117+1)/2-(($A117-JS$6)*(($A117-JS$6)+1)/2))</f>
        <v>7626</v>
      </c>
      <c r="JT117">
        <f>MAX($B117:JS117,$A117*($A117+1)/2-(($A117-JT$6)*(($A117-JT$6)+1)/2))</f>
        <v>7626</v>
      </c>
      <c r="JU117">
        <f>MAX($B117:JT117,$A117*($A117+1)/2-(($A117-JU$6)*(($A117-JU$6)+1)/2))</f>
        <v>7626</v>
      </c>
      <c r="JV117">
        <f>MAX($B117:JU117,$A117*($A117+1)/2-(($A117-JV$6)*(($A117-JV$6)+1)/2))</f>
        <v>7626</v>
      </c>
      <c r="JW117">
        <f>MAX($B117:JV117,$A117*($A117+1)/2-(($A117-JW$6)*(($A117-JW$6)+1)/2))</f>
        <v>7626</v>
      </c>
      <c r="JX117">
        <f>MAX($B117:JW117,$A117*($A117+1)/2-(($A117-JX$6)*(($A117-JX$6)+1)/2))</f>
        <v>7626</v>
      </c>
      <c r="JY117">
        <f>MAX($B117:JX117,$A117*($A117+1)/2-(($A117-JY$6)*(($A117-JY$6)+1)/2))</f>
        <v>7626</v>
      </c>
      <c r="JZ117">
        <f>MAX($B117:JY117,$A117*($A117+1)/2-(($A117-JZ$6)*(($A117-JZ$6)+1)/2))</f>
        <v>7626</v>
      </c>
      <c r="KA117">
        <f>MAX($B117:JZ117,$A117*($A117+1)/2-(($A117-KA$6)*(($A117-KA$6)+1)/2))</f>
        <v>7626</v>
      </c>
      <c r="KB117">
        <f>MAX($B117:KA117,$A117*($A117+1)/2-(($A117-KB$6)*(($A117-KB$6)+1)/2))</f>
        <v>7626</v>
      </c>
      <c r="KC117">
        <f>MAX($B117:KB117,$A117*($A117+1)/2-(($A117-KC$6)*(($A117-KC$6)+1)/2))</f>
        <v>7626</v>
      </c>
      <c r="KD117">
        <f>MAX($B117:KC117,$A117*($A117+1)/2-(($A117-KD$6)*(($A117-KD$6)+1)/2))</f>
        <v>7626</v>
      </c>
      <c r="KE117">
        <f>MAX($B117:KD117,$A117*($A117+1)/2-(($A117-KE$6)*(($A117-KE$6)+1)/2))</f>
        <v>7626</v>
      </c>
      <c r="KF117">
        <f>MAX($B117:KE117,$A117*($A117+1)/2-(($A117-KF$6)*(($A117-KF$6)+1)/2))</f>
        <v>7626</v>
      </c>
      <c r="KG117">
        <f>MAX($B117:KF117,$A117*($A117+1)/2-(($A117-KG$6)*(($A117-KG$6)+1)/2))</f>
        <v>7626</v>
      </c>
      <c r="KH117">
        <f>MAX($B117:KG117,$A117*($A117+1)/2-(($A117-KH$6)*(($A117-KH$6)+1)/2))</f>
        <v>7626</v>
      </c>
      <c r="KI117">
        <f>MAX($B117:KH117,$A117*($A117+1)/2-(($A117-KI$6)*(($A117-KI$6)+1)/2))</f>
        <v>7626</v>
      </c>
      <c r="KJ117">
        <f>MAX($B117:KI117,$A117*($A117+1)/2-(($A117-KJ$6)*(($A117-KJ$6)+1)/2))</f>
        <v>7626</v>
      </c>
      <c r="KK117">
        <f>MAX($B117:KJ117,$A117*($A117+1)/2-(($A117-KK$6)*(($A117-KK$6)+1)/2))</f>
        <v>7626</v>
      </c>
      <c r="KL117">
        <f>MAX($B117:KK117,$A117*($A117+1)/2-(($A117-KL$6)*(($A117-KL$6)+1)/2))</f>
        <v>7626</v>
      </c>
      <c r="KM117">
        <f>MAX($B117:KL117,$A117*($A117+1)/2-(($A117-KM$6)*(($A117-KM$6)+1)/2))</f>
        <v>7626</v>
      </c>
      <c r="KN117">
        <f>MAX($B117:KM117,$A117*($A117+1)/2-(($A117-KN$6)*(($A117-KN$6)+1)/2))</f>
        <v>7626</v>
      </c>
      <c r="KO117">
        <f>MAX($B117:KN117,$A117*($A117+1)/2-(($A117-KO$6)*(($A117-KO$6)+1)/2))</f>
        <v>7626</v>
      </c>
      <c r="KP117">
        <f>MAX($B117:KO117,$A117*($A117+1)/2-(($A117-KP$6)*(($A117-KP$6)+1)/2))</f>
        <v>7626</v>
      </c>
      <c r="KQ117">
        <f>MAX($B117:KP117,$A117*($A117+1)/2-(($A117-KQ$6)*(($A117-KQ$6)+1)/2))</f>
        <v>7626</v>
      </c>
      <c r="KR117">
        <f>MAX($B117:KQ117,$A117*($A117+1)/2-(($A117-KR$6)*(($A117-KR$6)+1)/2))</f>
        <v>7626</v>
      </c>
      <c r="KS117">
        <f>MAX($B117:KR117,$A117*($A117+1)/2-(($A117-KS$6)*(($A117-KS$6)+1)/2))</f>
        <v>7626</v>
      </c>
      <c r="KT117">
        <f>MAX($B117:KS117,$A117*($A117+1)/2-(($A117-KT$6)*(($A117-KT$6)+1)/2))</f>
        <v>7626</v>
      </c>
      <c r="KU117">
        <f>MAX($B117:KT117,$A117*($A117+1)/2-(($A117-KU$6)*(($A117-KU$6)+1)/2))</f>
        <v>7626</v>
      </c>
      <c r="KV117">
        <f>MAX($B117:KU117,$A117*($A117+1)/2-(($A117-KV$6)*(($A117-KV$6)+1)/2))</f>
        <v>7626</v>
      </c>
      <c r="KW117">
        <f>MAX($B117:KV117,$A117*($A117+1)/2-(($A117-KW$6)*(($A117-KW$6)+1)/2))</f>
        <v>7626</v>
      </c>
    </row>
    <row r="118" spans="1:309" x14ac:dyDescent="0.25">
      <c r="A118">
        <v>124</v>
      </c>
      <c r="D118">
        <f>MAX($B118:C118,$A118*($A118+1)/2-(($A118-D$6)*(($A118-D$6)+1)/2))</f>
        <v>0</v>
      </c>
      <c r="E118">
        <f>MAX($B118:D118,$A118*($A118+1)/2-(($A118-E$6)*(($A118-E$6)+1)/2))</f>
        <v>124</v>
      </c>
      <c r="F118">
        <f>MAX($B118:E118,$A118*($A118+1)/2-(($A118-F$6)*(($A118-F$6)+1)/2))</f>
        <v>247</v>
      </c>
      <c r="G118">
        <f>MAX($B118:F118,$A118*($A118+1)/2-(($A118-G$6)*(($A118-G$6)+1)/2))</f>
        <v>369</v>
      </c>
      <c r="H118">
        <f>MAX($B118:G118,$A118*($A118+1)/2-(($A118-H$6)*(($A118-H$6)+1)/2))</f>
        <v>490</v>
      </c>
      <c r="I118">
        <f>MAX($B118:H118,$A118*($A118+1)/2-(($A118-I$6)*(($A118-I$6)+1)/2))</f>
        <v>610</v>
      </c>
      <c r="J118">
        <f>MAX($B118:I118,$A118*($A118+1)/2-(($A118-J$6)*(($A118-J$6)+1)/2))</f>
        <v>729</v>
      </c>
      <c r="K118">
        <f>MAX($B118:J118,$A118*($A118+1)/2-(($A118-K$6)*(($A118-K$6)+1)/2))</f>
        <v>847</v>
      </c>
      <c r="L118">
        <f>MAX($B118:K118,$A118*($A118+1)/2-(($A118-L$6)*(($A118-L$6)+1)/2))</f>
        <v>964</v>
      </c>
      <c r="M118">
        <f>MAX($B118:L118,$A118*($A118+1)/2-(($A118-M$6)*(($A118-M$6)+1)/2))</f>
        <v>1080</v>
      </c>
      <c r="N118">
        <f>MAX($B118:M118,$A118*($A118+1)/2-(($A118-N$6)*(($A118-N$6)+1)/2))</f>
        <v>1195</v>
      </c>
      <c r="O118">
        <f>MAX($B118:N118,$A118*($A118+1)/2-(($A118-O$6)*(($A118-O$6)+1)/2))</f>
        <v>1309</v>
      </c>
      <c r="P118">
        <f>MAX($B118:O118,$A118*($A118+1)/2-(($A118-P$6)*(($A118-P$6)+1)/2))</f>
        <v>1422</v>
      </c>
      <c r="Q118">
        <f>MAX($B118:P118,$A118*($A118+1)/2-(($A118-Q$6)*(($A118-Q$6)+1)/2))</f>
        <v>1534</v>
      </c>
      <c r="R118">
        <f>MAX($B118:Q118,$A118*($A118+1)/2-(($A118-R$6)*(($A118-R$6)+1)/2))</f>
        <v>1645</v>
      </c>
      <c r="S118">
        <f>MAX($B118:R118,$A118*($A118+1)/2-(($A118-S$6)*(($A118-S$6)+1)/2))</f>
        <v>1755</v>
      </c>
      <c r="T118">
        <f>MAX($B118:S118,$A118*($A118+1)/2-(($A118-T$6)*(($A118-T$6)+1)/2))</f>
        <v>1864</v>
      </c>
      <c r="U118">
        <f>MAX($B118:T118,$A118*($A118+1)/2-(($A118-U$6)*(($A118-U$6)+1)/2))</f>
        <v>1972</v>
      </c>
      <c r="V118">
        <f>MAX($B118:U118,$A118*($A118+1)/2-(($A118-V$6)*(($A118-V$6)+1)/2))</f>
        <v>2079</v>
      </c>
      <c r="W118">
        <f>MAX($B118:V118,$A118*($A118+1)/2-(($A118-W$6)*(($A118-W$6)+1)/2))</f>
        <v>2185</v>
      </c>
      <c r="X118">
        <f>MAX($B118:W118,$A118*($A118+1)/2-(($A118-X$6)*(($A118-X$6)+1)/2))</f>
        <v>2290</v>
      </c>
      <c r="Y118">
        <f>MAX($B118:X118,$A118*($A118+1)/2-(($A118-Y$6)*(($A118-Y$6)+1)/2))</f>
        <v>2394</v>
      </c>
      <c r="Z118">
        <f>MAX($B118:Y118,$A118*($A118+1)/2-(($A118-Z$6)*(($A118-Z$6)+1)/2))</f>
        <v>2497</v>
      </c>
      <c r="AA118">
        <f>MAX($B118:Z118,$A118*($A118+1)/2-(($A118-AA$6)*(($A118-AA$6)+1)/2))</f>
        <v>2599</v>
      </c>
      <c r="AB118">
        <f>MAX($B118:AA118,$A118*($A118+1)/2-(($A118-AB$6)*(($A118-AB$6)+1)/2))</f>
        <v>2700</v>
      </c>
      <c r="AC118">
        <f>MAX($B118:AB118,$A118*($A118+1)/2-(($A118-AC$6)*(($A118-AC$6)+1)/2))</f>
        <v>2800</v>
      </c>
      <c r="AD118">
        <f>MAX($B118:AC118,$A118*($A118+1)/2-(($A118-AD$6)*(($A118-AD$6)+1)/2))</f>
        <v>2899</v>
      </c>
      <c r="AE118">
        <f>MAX($B118:AD118,$A118*($A118+1)/2-(($A118-AE$6)*(($A118-AE$6)+1)/2))</f>
        <v>2997</v>
      </c>
      <c r="AF118">
        <f>MAX($B118:AE118,$A118*($A118+1)/2-(($A118-AF$6)*(($A118-AF$6)+1)/2))</f>
        <v>3094</v>
      </c>
      <c r="AG118">
        <f>MAX($B118:AF118,$A118*($A118+1)/2-(($A118-AG$6)*(($A118-AG$6)+1)/2))</f>
        <v>3190</v>
      </c>
      <c r="AH118">
        <f>MAX($B118:AG118,$A118*($A118+1)/2-(($A118-AH$6)*(($A118-AH$6)+1)/2))</f>
        <v>3285</v>
      </c>
      <c r="AI118">
        <f>MAX($B118:AH118,$A118*($A118+1)/2-(($A118-AI$6)*(($A118-AI$6)+1)/2))</f>
        <v>3379</v>
      </c>
      <c r="AJ118">
        <f>MAX($B118:AI118,$A118*($A118+1)/2-(($A118-AJ$6)*(($A118-AJ$6)+1)/2))</f>
        <v>3472</v>
      </c>
      <c r="AK118">
        <f>MAX($B118:AJ118,$A118*($A118+1)/2-(($A118-AK$6)*(($A118-AK$6)+1)/2))</f>
        <v>3564</v>
      </c>
      <c r="AL118">
        <f>MAX($B118:AK118,$A118*($A118+1)/2-(($A118-AL$6)*(($A118-AL$6)+1)/2))</f>
        <v>3655</v>
      </c>
      <c r="AM118">
        <f>MAX($B118:AL118,$A118*($A118+1)/2-(($A118-AM$6)*(($A118-AM$6)+1)/2))</f>
        <v>3745</v>
      </c>
      <c r="AN118">
        <f>MAX($B118:AM118,$A118*($A118+1)/2-(($A118-AN$6)*(($A118-AN$6)+1)/2))</f>
        <v>3834</v>
      </c>
      <c r="AO118">
        <f>MAX($B118:AN118,$A118*($A118+1)/2-(($A118-AO$6)*(($A118-AO$6)+1)/2))</f>
        <v>3922</v>
      </c>
      <c r="AP118">
        <f>MAX($B118:AO118,$A118*($A118+1)/2-(($A118-AP$6)*(($A118-AP$6)+1)/2))</f>
        <v>4009</v>
      </c>
      <c r="AQ118">
        <f>MAX($B118:AP118,$A118*($A118+1)/2-(($A118-AQ$6)*(($A118-AQ$6)+1)/2))</f>
        <v>4095</v>
      </c>
      <c r="AR118">
        <f>MAX($B118:AQ118,$A118*($A118+1)/2-(($A118-AR$6)*(($A118-AR$6)+1)/2))</f>
        <v>4180</v>
      </c>
      <c r="AS118">
        <f>MAX($B118:AR118,$A118*($A118+1)/2-(($A118-AS$6)*(($A118-AS$6)+1)/2))</f>
        <v>4264</v>
      </c>
      <c r="AT118">
        <f>MAX($B118:AS118,$A118*($A118+1)/2-(($A118-AT$6)*(($A118-AT$6)+1)/2))</f>
        <v>4347</v>
      </c>
      <c r="AU118">
        <f>MAX($B118:AT118,$A118*($A118+1)/2-(($A118-AU$6)*(($A118-AU$6)+1)/2))</f>
        <v>4429</v>
      </c>
      <c r="AV118">
        <f>MAX($B118:AU118,$A118*($A118+1)/2-(($A118-AV$6)*(($A118-AV$6)+1)/2))</f>
        <v>4510</v>
      </c>
      <c r="AW118">
        <f>MAX($B118:AV118,$A118*($A118+1)/2-(($A118-AW$6)*(($A118-AW$6)+1)/2))</f>
        <v>4590</v>
      </c>
      <c r="AX118">
        <f>MAX($B118:AW118,$A118*($A118+1)/2-(($A118-AX$6)*(($A118-AX$6)+1)/2))</f>
        <v>4669</v>
      </c>
      <c r="AY118">
        <f>MAX($B118:AX118,$A118*($A118+1)/2-(($A118-AY$6)*(($A118-AY$6)+1)/2))</f>
        <v>4747</v>
      </c>
      <c r="AZ118">
        <f>MAX($B118:AY118,$A118*($A118+1)/2-(($A118-AZ$6)*(($A118-AZ$6)+1)/2))</f>
        <v>4824</v>
      </c>
      <c r="BA118">
        <f>MAX($B118:AZ118,$A118*($A118+1)/2-(($A118-BA$6)*(($A118-BA$6)+1)/2))</f>
        <v>4900</v>
      </c>
      <c r="BB118">
        <f>MAX($B118:BA118,$A118*($A118+1)/2-(($A118-BB$6)*(($A118-BB$6)+1)/2))</f>
        <v>4975</v>
      </c>
      <c r="BC118">
        <f>MAX($B118:BB118,$A118*($A118+1)/2-(($A118-BC$6)*(($A118-BC$6)+1)/2))</f>
        <v>5049</v>
      </c>
      <c r="BD118">
        <f>MAX($B118:BC118,$A118*($A118+1)/2-(($A118-BD$6)*(($A118-BD$6)+1)/2))</f>
        <v>5122</v>
      </c>
      <c r="BE118">
        <f>MAX($B118:BD118,$A118*($A118+1)/2-(($A118-BE$6)*(($A118-BE$6)+1)/2))</f>
        <v>5194</v>
      </c>
      <c r="BF118">
        <f>MAX($B118:BE118,$A118*($A118+1)/2-(($A118-BF$6)*(($A118-BF$6)+1)/2))</f>
        <v>5265</v>
      </c>
      <c r="BG118">
        <f>MAX($B118:BF118,$A118*($A118+1)/2-(($A118-BG$6)*(($A118-BG$6)+1)/2))</f>
        <v>5335</v>
      </c>
      <c r="BH118">
        <f>MAX($B118:BG118,$A118*($A118+1)/2-(($A118-BH$6)*(($A118-BH$6)+1)/2))</f>
        <v>5404</v>
      </c>
      <c r="BI118">
        <f>MAX($B118:BH118,$A118*($A118+1)/2-(($A118-BI$6)*(($A118-BI$6)+1)/2))</f>
        <v>5472</v>
      </c>
      <c r="BJ118">
        <f>MAX($B118:BI118,$A118*($A118+1)/2-(($A118-BJ$6)*(($A118-BJ$6)+1)/2))</f>
        <v>5539</v>
      </c>
      <c r="BK118">
        <f>MAX($B118:BJ118,$A118*($A118+1)/2-(($A118-BK$6)*(($A118-BK$6)+1)/2))</f>
        <v>5605</v>
      </c>
      <c r="BL118">
        <f>MAX($B118:BK118,$A118*($A118+1)/2-(($A118-BL$6)*(($A118-BL$6)+1)/2))</f>
        <v>5670</v>
      </c>
      <c r="BM118">
        <f>MAX($B118:BL118,$A118*($A118+1)/2-(($A118-BM$6)*(($A118-BM$6)+1)/2))</f>
        <v>5734</v>
      </c>
      <c r="BN118">
        <f>MAX($B118:BM118,$A118*($A118+1)/2-(($A118-BN$6)*(($A118-BN$6)+1)/2))</f>
        <v>5797</v>
      </c>
      <c r="BO118">
        <f>MAX($B118:BN118,$A118*($A118+1)/2-(($A118-BO$6)*(($A118-BO$6)+1)/2))</f>
        <v>5859</v>
      </c>
      <c r="BP118">
        <f>MAX($B118:BO118,$A118*($A118+1)/2-(($A118-BP$6)*(($A118-BP$6)+1)/2))</f>
        <v>5920</v>
      </c>
      <c r="BQ118">
        <f>MAX($B118:BP118,$A118*($A118+1)/2-(($A118-BQ$6)*(($A118-BQ$6)+1)/2))</f>
        <v>5980</v>
      </c>
      <c r="BR118">
        <f>MAX($B118:BQ118,$A118*($A118+1)/2-(($A118-BR$6)*(($A118-BR$6)+1)/2))</f>
        <v>6039</v>
      </c>
      <c r="BS118">
        <f>MAX($B118:BR118,$A118*($A118+1)/2-(($A118-BS$6)*(($A118-BS$6)+1)/2))</f>
        <v>6097</v>
      </c>
      <c r="BT118">
        <f>MAX($B118:BS118,$A118*($A118+1)/2-(($A118-BT$6)*(($A118-BT$6)+1)/2))</f>
        <v>6154</v>
      </c>
      <c r="BU118">
        <f>MAX($B118:BT118,$A118*($A118+1)/2-(($A118-BU$6)*(($A118-BU$6)+1)/2))</f>
        <v>6210</v>
      </c>
      <c r="BV118">
        <f>MAX($B118:BU118,$A118*($A118+1)/2-(($A118-BV$6)*(($A118-BV$6)+1)/2))</f>
        <v>6265</v>
      </c>
      <c r="BW118">
        <f>MAX($B118:BV118,$A118*($A118+1)/2-(($A118-BW$6)*(($A118-BW$6)+1)/2))</f>
        <v>6319</v>
      </c>
      <c r="BX118">
        <f>MAX($B118:BW118,$A118*($A118+1)/2-(($A118-BX$6)*(($A118-BX$6)+1)/2))</f>
        <v>6372</v>
      </c>
      <c r="BY118">
        <f>MAX($B118:BX118,$A118*($A118+1)/2-(($A118-BY$6)*(($A118-BY$6)+1)/2))</f>
        <v>6424</v>
      </c>
      <c r="BZ118">
        <f>MAX($B118:BY118,$A118*($A118+1)/2-(($A118-BZ$6)*(($A118-BZ$6)+1)/2))</f>
        <v>6475</v>
      </c>
      <c r="CA118">
        <f>MAX($B118:BZ118,$A118*($A118+1)/2-(($A118-CA$6)*(($A118-CA$6)+1)/2))</f>
        <v>6525</v>
      </c>
      <c r="CB118">
        <f>MAX($B118:CA118,$A118*($A118+1)/2-(($A118-CB$6)*(($A118-CB$6)+1)/2))</f>
        <v>6574</v>
      </c>
      <c r="CC118">
        <f>MAX($B118:CB118,$A118*($A118+1)/2-(($A118-CC$6)*(($A118-CC$6)+1)/2))</f>
        <v>6622</v>
      </c>
      <c r="CD118">
        <f>MAX($B118:CC118,$A118*($A118+1)/2-(($A118-CD$6)*(($A118-CD$6)+1)/2))</f>
        <v>6669</v>
      </c>
      <c r="CE118">
        <f>MAX($B118:CD118,$A118*($A118+1)/2-(($A118-CE$6)*(($A118-CE$6)+1)/2))</f>
        <v>6715</v>
      </c>
      <c r="CF118">
        <f>MAX($B118:CE118,$A118*($A118+1)/2-(($A118-CF$6)*(($A118-CF$6)+1)/2))</f>
        <v>6760</v>
      </c>
      <c r="CG118">
        <f>MAX($B118:CF118,$A118*($A118+1)/2-(($A118-CG$6)*(($A118-CG$6)+1)/2))</f>
        <v>6804</v>
      </c>
      <c r="CH118">
        <f>MAX($B118:CG118,$A118*($A118+1)/2-(($A118-CH$6)*(($A118-CH$6)+1)/2))</f>
        <v>6847</v>
      </c>
      <c r="CI118">
        <f>MAX($B118:CH118,$A118*($A118+1)/2-(($A118-CI$6)*(($A118-CI$6)+1)/2))</f>
        <v>6889</v>
      </c>
      <c r="CJ118">
        <f>MAX($B118:CI118,$A118*($A118+1)/2-(($A118-CJ$6)*(($A118-CJ$6)+1)/2))</f>
        <v>6930</v>
      </c>
      <c r="CK118">
        <f>MAX($B118:CJ118,$A118*($A118+1)/2-(($A118-CK$6)*(($A118-CK$6)+1)/2))</f>
        <v>6970</v>
      </c>
      <c r="CL118">
        <f>MAX($B118:CK118,$A118*($A118+1)/2-(($A118-CL$6)*(($A118-CL$6)+1)/2))</f>
        <v>7009</v>
      </c>
      <c r="CM118">
        <f>MAX($B118:CL118,$A118*($A118+1)/2-(($A118-CM$6)*(($A118-CM$6)+1)/2))</f>
        <v>7047</v>
      </c>
      <c r="CN118">
        <f>MAX($B118:CM118,$A118*($A118+1)/2-(($A118-CN$6)*(($A118-CN$6)+1)/2))</f>
        <v>7084</v>
      </c>
      <c r="CO118">
        <f>MAX($B118:CN118,$A118*($A118+1)/2-(($A118-CO$6)*(($A118-CO$6)+1)/2))</f>
        <v>7120</v>
      </c>
      <c r="CP118">
        <f>MAX($B118:CO118,$A118*($A118+1)/2-(($A118-CP$6)*(($A118-CP$6)+1)/2))</f>
        <v>7155</v>
      </c>
      <c r="CQ118">
        <f>MAX($B118:CP118,$A118*($A118+1)/2-(($A118-CQ$6)*(($A118-CQ$6)+1)/2))</f>
        <v>7189</v>
      </c>
      <c r="CR118">
        <f>MAX($B118:CQ118,$A118*($A118+1)/2-(($A118-CR$6)*(($A118-CR$6)+1)/2))</f>
        <v>7222</v>
      </c>
      <c r="CS118">
        <f>MAX($B118:CR118,$A118*($A118+1)/2-(($A118-CS$6)*(($A118-CS$6)+1)/2))</f>
        <v>7254</v>
      </c>
      <c r="CT118">
        <f>MAX($B118:CS118,$A118*($A118+1)/2-(($A118-CT$6)*(($A118-CT$6)+1)/2))</f>
        <v>7285</v>
      </c>
      <c r="CU118">
        <f>MAX($B118:CT118,$A118*($A118+1)/2-(($A118-CU$6)*(($A118-CU$6)+1)/2))</f>
        <v>7315</v>
      </c>
      <c r="CV118">
        <f>MAX($B118:CU118,$A118*($A118+1)/2-(($A118-CV$6)*(($A118-CV$6)+1)/2))</f>
        <v>7344</v>
      </c>
      <c r="CW118">
        <f>MAX($B118:CV118,$A118*($A118+1)/2-(($A118-CW$6)*(($A118-CW$6)+1)/2))</f>
        <v>7372</v>
      </c>
      <c r="CX118">
        <f>MAX($B118:CW118,$A118*($A118+1)/2-(($A118-CX$6)*(($A118-CX$6)+1)/2))</f>
        <v>7399</v>
      </c>
      <c r="CY118">
        <f>MAX($B118:CX118,$A118*($A118+1)/2-(($A118-CY$6)*(($A118-CY$6)+1)/2))</f>
        <v>7425</v>
      </c>
      <c r="CZ118">
        <f>MAX($B118:CY118,$A118*($A118+1)/2-(($A118-CZ$6)*(($A118-CZ$6)+1)/2))</f>
        <v>7450</v>
      </c>
      <c r="DA118">
        <f>MAX($B118:CZ118,$A118*($A118+1)/2-(($A118-DA$6)*(($A118-DA$6)+1)/2))</f>
        <v>7474</v>
      </c>
      <c r="DB118">
        <f>MAX($B118:DA118,$A118*($A118+1)/2-(($A118-DB$6)*(($A118-DB$6)+1)/2))</f>
        <v>7497</v>
      </c>
      <c r="DC118">
        <f>MAX($B118:DB118,$A118*($A118+1)/2-(($A118-DC$6)*(($A118-DC$6)+1)/2))</f>
        <v>7519</v>
      </c>
      <c r="DD118">
        <f>MAX($B118:DC118,$A118*($A118+1)/2-(($A118-DD$6)*(($A118-DD$6)+1)/2))</f>
        <v>7540</v>
      </c>
      <c r="DE118">
        <f>MAX($B118:DD118,$A118*($A118+1)/2-(($A118-DE$6)*(($A118-DE$6)+1)/2))</f>
        <v>7560</v>
      </c>
      <c r="DF118">
        <f>MAX($B118:DE118,$A118*($A118+1)/2-(($A118-DF$6)*(($A118-DF$6)+1)/2))</f>
        <v>7579</v>
      </c>
      <c r="DG118">
        <f>MAX($B118:DF118,$A118*($A118+1)/2-(($A118-DG$6)*(($A118-DG$6)+1)/2))</f>
        <v>7597</v>
      </c>
      <c r="DH118">
        <f>MAX($B118:DG118,$A118*($A118+1)/2-(($A118-DH$6)*(($A118-DH$6)+1)/2))</f>
        <v>7614</v>
      </c>
      <c r="DI118">
        <f>MAX($B118:DH118,$A118*($A118+1)/2-(($A118-DI$6)*(($A118-DI$6)+1)/2))</f>
        <v>7630</v>
      </c>
      <c r="DJ118">
        <f>MAX($B118:DI118,$A118*($A118+1)/2-(($A118-DJ$6)*(($A118-DJ$6)+1)/2))</f>
        <v>7645</v>
      </c>
      <c r="DK118">
        <f>MAX($B118:DJ118,$A118*($A118+1)/2-(($A118-DK$6)*(($A118-DK$6)+1)/2))</f>
        <v>7659</v>
      </c>
      <c r="DL118">
        <f>MAX($B118:DK118,$A118*($A118+1)/2-(($A118-DL$6)*(($A118-DL$6)+1)/2))</f>
        <v>7672</v>
      </c>
      <c r="DM118">
        <f>MAX($B118:DL118,$A118*($A118+1)/2-(($A118-DM$6)*(($A118-DM$6)+1)/2))</f>
        <v>7684</v>
      </c>
      <c r="DN118">
        <f>MAX($B118:DM118,$A118*($A118+1)/2-(($A118-DN$6)*(($A118-DN$6)+1)/2))</f>
        <v>7695</v>
      </c>
      <c r="DO118">
        <f>MAX($B118:DN118,$A118*($A118+1)/2-(($A118-DO$6)*(($A118-DO$6)+1)/2))</f>
        <v>7705</v>
      </c>
      <c r="DP118">
        <f>MAX($B118:DO118,$A118*($A118+1)/2-(($A118-DP$6)*(($A118-DP$6)+1)/2))</f>
        <v>7714</v>
      </c>
      <c r="DQ118">
        <f>MAX($B118:DP118,$A118*($A118+1)/2-(($A118-DQ$6)*(($A118-DQ$6)+1)/2))</f>
        <v>7722</v>
      </c>
      <c r="DR118">
        <f>MAX($B118:DQ118,$A118*($A118+1)/2-(($A118-DR$6)*(($A118-DR$6)+1)/2))</f>
        <v>7729</v>
      </c>
      <c r="DS118">
        <f>MAX($B118:DR118,$A118*($A118+1)/2-(($A118-DS$6)*(($A118-DS$6)+1)/2))</f>
        <v>7735</v>
      </c>
      <c r="DT118">
        <f>MAX($B118:DS118,$A118*($A118+1)/2-(($A118-DT$6)*(($A118-DT$6)+1)/2))</f>
        <v>7740</v>
      </c>
      <c r="DU118">
        <f>MAX($B118:DT118,$A118*($A118+1)/2-(($A118-DU$6)*(($A118-DU$6)+1)/2))</f>
        <v>7744</v>
      </c>
      <c r="DV118">
        <f>MAX($B118:DU118,$A118*($A118+1)/2-(($A118-DV$6)*(($A118-DV$6)+1)/2))</f>
        <v>7747</v>
      </c>
      <c r="DW118">
        <f>MAX($B118:DV118,$A118*($A118+1)/2-(($A118-DW$6)*(($A118-DW$6)+1)/2))</f>
        <v>7749</v>
      </c>
      <c r="DX118">
        <f>MAX($B118:DW118,$A118*($A118+1)/2-(($A118-DX$6)*(($A118-DX$6)+1)/2))</f>
        <v>7750</v>
      </c>
      <c r="DY118">
        <f>MAX($B118:DX118,$A118*($A118+1)/2-(($A118-DY$6)*(($A118-DY$6)+1)/2))</f>
        <v>7750</v>
      </c>
      <c r="DZ118">
        <f>MAX($B118:DY118,$A118*($A118+1)/2-(($A118-DZ$6)*(($A118-DZ$6)+1)/2))</f>
        <v>7750</v>
      </c>
      <c r="EA118">
        <f>MAX($B118:DZ118,$A118*($A118+1)/2-(($A118-EA$6)*(($A118-EA$6)+1)/2))</f>
        <v>7750</v>
      </c>
      <c r="EB118">
        <f>MAX($B118:EA118,$A118*($A118+1)/2-(($A118-EB$6)*(($A118-EB$6)+1)/2))</f>
        <v>7750</v>
      </c>
      <c r="EC118">
        <f>MAX($B118:EB118,$A118*($A118+1)/2-(($A118-EC$6)*(($A118-EC$6)+1)/2))</f>
        <v>7750</v>
      </c>
      <c r="ED118">
        <f>MAX($B118:EC118,$A118*($A118+1)/2-(($A118-ED$6)*(($A118-ED$6)+1)/2))</f>
        <v>7750</v>
      </c>
      <c r="EE118">
        <f>MAX($B118:ED118,$A118*($A118+1)/2-(($A118-EE$6)*(($A118-EE$6)+1)/2))</f>
        <v>7750</v>
      </c>
      <c r="EF118">
        <f>MAX($B118:EE118,$A118*($A118+1)/2-(($A118-EF$6)*(($A118-EF$6)+1)/2))</f>
        <v>7750</v>
      </c>
      <c r="EG118">
        <f>MAX($B118:EF118,$A118*($A118+1)/2-(($A118-EG$6)*(($A118-EG$6)+1)/2))</f>
        <v>7750</v>
      </c>
      <c r="EH118">
        <f>MAX($B118:EG118,$A118*($A118+1)/2-(($A118-EH$6)*(($A118-EH$6)+1)/2))</f>
        <v>7750</v>
      </c>
      <c r="EI118">
        <f>MAX($B118:EH118,$A118*($A118+1)/2-(($A118-EI$6)*(($A118-EI$6)+1)/2))</f>
        <v>7750</v>
      </c>
      <c r="EJ118">
        <f>MAX($B118:EI118,$A118*($A118+1)/2-(($A118-EJ$6)*(($A118-EJ$6)+1)/2))</f>
        <v>7750</v>
      </c>
      <c r="EK118">
        <f>MAX($B118:EJ118,$A118*($A118+1)/2-(($A118-EK$6)*(($A118-EK$6)+1)/2))</f>
        <v>7750</v>
      </c>
      <c r="EL118">
        <f>MAX($B118:EK118,$A118*($A118+1)/2-(($A118-EL$6)*(($A118-EL$6)+1)/2))</f>
        <v>7750</v>
      </c>
      <c r="EM118">
        <f>MAX($B118:EL118,$A118*($A118+1)/2-(($A118-EM$6)*(($A118-EM$6)+1)/2))</f>
        <v>7750</v>
      </c>
      <c r="EN118">
        <f>MAX($B118:EM118,$A118*($A118+1)/2-(($A118-EN$6)*(($A118-EN$6)+1)/2))</f>
        <v>7750</v>
      </c>
      <c r="EO118">
        <f>MAX($B118:EN118,$A118*($A118+1)/2-(($A118-EO$6)*(($A118-EO$6)+1)/2))</f>
        <v>7750</v>
      </c>
      <c r="EP118">
        <f>MAX($B118:EO118,$A118*($A118+1)/2-(($A118-EP$6)*(($A118-EP$6)+1)/2))</f>
        <v>7750</v>
      </c>
      <c r="EQ118">
        <f>MAX($B118:EP118,$A118*($A118+1)/2-(($A118-EQ$6)*(($A118-EQ$6)+1)/2))</f>
        <v>7750</v>
      </c>
      <c r="ER118">
        <f>MAX($B118:EQ118,$A118*($A118+1)/2-(($A118-ER$6)*(($A118-ER$6)+1)/2))</f>
        <v>7750</v>
      </c>
      <c r="ES118">
        <f>MAX($B118:ER118,$A118*($A118+1)/2-(($A118-ES$6)*(($A118-ES$6)+1)/2))</f>
        <v>7750</v>
      </c>
      <c r="ET118">
        <f>MAX($B118:ES118,$A118*($A118+1)/2-(($A118-ET$6)*(($A118-ET$6)+1)/2))</f>
        <v>7750</v>
      </c>
      <c r="EU118">
        <f>MAX($B118:ET118,$A118*($A118+1)/2-(($A118-EU$6)*(($A118-EU$6)+1)/2))</f>
        <v>7750</v>
      </c>
      <c r="EV118">
        <f>MAX($B118:EU118,$A118*($A118+1)/2-(($A118-EV$6)*(($A118-EV$6)+1)/2))</f>
        <v>7750</v>
      </c>
      <c r="EW118">
        <f>MAX($B118:EV118,$A118*($A118+1)/2-(($A118-EW$6)*(($A118-EW$6)+1)/2))</f>
        <v>7750</v>
      </c>
      <c r="EX118">
        <f>MAX($B118:EW118,$A118*($A118+1)/2-(($A118-EX$6)*(($A118-EX$6)+1)/2))</f>
        <v>7750</v>
      </c>
      <c r="EY118">
        <f>MAX($B118:EX118,$A118*($A118+1)/2-(($A118-EY$6)*(($A118-EY$6)+1)/2))</f>
        <v>7750</v>
      </c>
      <c r="EZ118">
        <f>MAX($B118:EY118,$A118*($A118+1)/2-(($A118-EZ$6)*(($A118-EZ$6)+1)/2))</f>
        <v>7750</v>
      </c>
      <c r="FA118">
        <f>MAX($B118:EZ118,$A118*($A118+1)/2-(($A118-FA$6)*(($A118-FA$6)+1)/2))</f>
        <v>7750</v>
      </c>
      <c r="FB118">
        <f>MAX($B118:FA118,$A118*($A118+1)/2-(($A118-FB$6)*(($A118-FB$6)+1)/2))</f>
        <v>7750</v>
      </c>
      <c r="FC118">
        <f>MAX($B118:FB118,$A118*($A118+1)/2-(($A118-FC$6)*(($A118-FC$6)+1)/2))</f>
        <v>7750</v>
      </c>
      <c r="FD118">
        <f>MAX($B118:FC118,$A118*($A118+1)/2-(($A118-FD$6)*(($A118-FD$6)+1)/2))</f>
        <v>7750</v>
      </c>
      <c r="FE118">
        <f>MAX($B118:FD118,$A118*($A118+1)/2-(($A118-FE$6)*(($A118-FE$6)+1)/2))</f>
        <v>7750</v>
      </c>
      <c r="FF118">
        <f>MAX($B118:FE118,$A118*($A118+1)/2-(($A118-FF$6)*(($A118-FF$6)+1)/2))</f>
        <v>7750</v>
      </c>
      <c r="FG118">
        <f>MAX($B118:FF118,$A118*($A118+1)/2-(($A118-FG$6)*(($A118-FG$6)+1)/2))</f>
        <v>7750</v>
      </c>
      <c r="FH118">
        <f>MAX($B118:FG118,$A118*($A118+1)/2-(($A118-FH$6)*(($A118-FH$6)+1)/2))</f>
        <v>7750</v>
      </c>
      <c r="FI118">
        <f>MAX($B118:FH118,$A118*($A118+1)/2-(($A118-FI$6)*(($A118-FI$6)+1)/2))</f>
        <v>7750</v>
      </c>
      <c r="FJ118">
        <f>MAX($B118:FI118,$A118*($A118+1)/2-(($A118-FJ$6)*(($A118-FJ$6)+1)/2))</f>
        <v>7750</v>
      </c>
      <c r="FK118">
        <f>MAX($B118:FJ118,$A118*($A118+1)/2-(($A118-FK$6)*(($A118-FK$6)+1)/2))</f>
        <v>7750</v>
      </c>
      <c r="FL118">
        <f>MAX($B118:FK118,$A118*($A118+1)/2-(($A118-FL$6)*(($A118-FL$6)+1)/2))</f>
        <v>7750</v>
      </c>
      <c r="FM118">
        <f>MAX($B118:FL118,$A118*($A118+1)/2-(($A118-FM$6)*(($A118-FM$6)+1)/2))</f>
        <v>7750</v>
      </c>
      <c r="FN118">
        <f>MAX($B118:FM118,$A118*($A118+1)/2-(($A118-FN$6)*(($A118-FN$6)+1)/2))</f>
        <v>7750</v>
      </c>
      <c r="FO118">
        <f>MAX($B118:FN118,$A118*($A118+1)/2-(($A118-FO$6)*(($A118-FO$6)+1)/2))</f>
        <v>7750</v>
      </c>
      <c r="FP118">
        <f>MAX($B118:FO118,$A118*($A118+1)/2-(($A118-FP$6)*(($A118-FP$6)+1)/2))</f>
        <v>7750</v>
      </c>
      <c r="FQ118">
        <f>MAX($B118:FP118,$A118*($A118+1)/2-(($A118-FQ$6)*(($A118-FQ$6)+1)/2))</f>
        <v>7750</v>
      </c>
      <c r="FR118">
        <f>MAX($B118:FQ118,$A118*($A118+1)/2-(($A118-FR$6)*(($A118-FR$6)+1)/2))</f>
        <v>7750</v>
      </c>
      <c r="FS118">
        <f>MAX($B118:FR118,$A118*($A118+1)/2-(($A118-FS$6)*(($A118-FS$6)+1)/2))</f>
        <v>7750</v>
      </c>
      <c r="FT118">
        <f>MAX($B118:FS118,$A118*($A118+1)/2-(($A118-FT$6)*(($A118-FT$6)+1)/2))</f>
        <v>7750</v>
      </c>
      <c r="FU118">
        <f>MAX($B118:FT118,$A118*($A118+1)/2-(($A118-FU$6)*(($A118-FU$6)+1)/2))</f>
        <v>7750</v>
      </c>
      <c r="FV118">
        <f>MAX($B118:FU118,$A118*($A118+1)/2-(($A118-FV$6)*(($A118-FV$6)+1)/2))</f>
        <v>7750</v>
      </c>
      <c r="FW118">
        <f>MAX($B118:FV118,$A118*($A118+1)/2-(($A118-FW$6)*(($A118-FW$6)+1)/2))</f>
        <v>7750</v>
      </c>
      <c r="FX118">
        <f>MAX($B118:FW118,$A118*($A118+1)/2-(($A118-FX$6)*(($A118-FX$6)+1)/2))</f>
        <v>7750</v>
      </c>
      <c r="FY118">
        <f>MAX($B118:FX118,$A118*($A118+1)/2-(($A118-FY$6)*(($A118-FY$6)+1)/2))</f>
        <v>7750</v>
      </c>
      <c r="FZ118">
        <f>MAX($B118:FY118,$A118*($A118+1)/2-(($A118-FZ$6)*(($A118-FZ$6)+1)/2))</f>
        <v>7750</v>
      </c>
      <c r="GA118">
        <f>MAX($B118:FZ118,$A118*($A118+1)/2-(($A118-GA$6)*(($A118-GA$6)+1)/2))</f>
        <v>7750</v>
      </c>
      <c r="GB118">
        <f>MAX($B118:GA118,$A118*($A118+1)/2-(($A118-GB$6)*(($A118-GB$6)+1)/2))</f>
        <v>7750</v>
      </c>
      <c r="GC118">
        <f>MAX($B118:GB118,$A118*($A118+1)/2-(($A118-GC$6)*(($A118-GC$6)+1)/2))</f>
        <v>7750</v>
      </c>
      <c r="GD118">
        <f>MAX($B118:GC118,$A118*($A118+1)/2-(($A118-GD$6)*(($A118-GD$6)+1)/2))</f>
        <v>7750</v>
      </c>
      <c r="GE118">
        <f>MAX($B118:GD118,$A118*($A118+1)/2-(($A118-GE$6)*(($A118-GE$6)+1)/2))</f>
        <v>7750</v>
      </c>
      <c r="GF118">
        <f>MAX($B118:GE118,$A118*($A118+1)/2-(($A118-GF$6)*(($A118-GF$6)+1)/2))</f>
        <v>7750</v>
      </c>
      <c r="GG118">
        <f>MAX($B118:GF118,$A118*($A118+1)/2-(($A118-GG$6)*(($A118-GG$6)+1)/2))</f>
        <v>7750</v>
      </c>
      <c r="GH118">
        <f>MAX($B118:GG118,$A118*($A118+1)/2-(($A118-GH$6)*(($A118-GH$6)+1)/2))</f>
        <v>7750</v>
      </c>
      <c r="GI118">
        <f>MAX($B118:GH118,$A118*($A118+1)/2-(($A118-GI$6)*(($A118-GI$6)+1)/2))</f>
        <v>7750</v>
      </c>
      <c r="GJ118">
        <f>MAX($B118:GI118,$A118*($A118+1)/2-(($A118-GJ$6)*(($A118-GJ$6)+1)/2))</f>
        <v>7750</v>
      </c>
      <c r="GK118">
        <f>MAX($B118:GJ118,$A118*($A118+1)/2-(($A118-GK$6)*(($A118-GK$6)+1)/2))</f>
        <v>7750</v>
      </c>
      <c r="GL118">
        <f>MAX($B118:GK118,$A118*($A118+1)/2-(($A118-GL$6)*(($A118-GL$6)+1)/2))</f>
        <v>7750</v>
      </c>
      <c r="GM118">
        <f>MAX($B118:GL118,$A118*($A118+1)/2-(($A118-GM$6)*(($A118-GM$6)+1)/2))</f>
        <v>7750</v>
      </c>
      <c r="GN118">
        <f>MAX($B118:GM118,$A118*($A118+1)/2-(($A118-GN$6)*(($A118-GN$6)+1)/2))</f>
        <v>7750</v>
      </c>
      <c r="GO118">
        <f>MAX($B118:GN118,$A118*($A118+1)/2-(($A118-GO$6)*(($A118-GO$6)+1)/2))</f>
        <v>7750</v>
      </c>
      <c r="GP118">
        <f>MAX($B118:GO118,$A118*($A118+1)/2-(($A118-GP$6)*(($A118-GP$6)+1)/2))</f>
        <v>7750</v>
      </c>
      <c r="GQ118">
        <f>MAX($B118:GP118,$A118*($A118+1)/2-(($A118-GQ$6)*(($A118-GQ$6)+1)/2))</f>
        <v>7750</v>
      </c>
      <c r="GR118">
        <f>MAX($B118:GQ118,$A118*($A118+1)/2-(($A118-GR$6)*(($A118-GR$6)+1)/2))</f>
        <v>7750</v>
      </c>
      <c r="GS118">
        <f>MAX($B118:GR118,$A118*($A118+1)/2-(($A118-GS$6)*(($A118-GS$6)+1)/2))</f>
        <v>7750</v>
      </c>
      <c r="GT118">
        <f>MAX($B118:GS118,$A118*($A118+1)/2-(($A118-GT$6)*(($A118-GT$6)+1)/2))</f>
        <v>7750</v>
      </c>
      <c r="GU118">
        <f>MAX($B118:GT118,$A118*($A118+1)/2-(($A118-GU$6)*(($A118-GU$6)+1)/2))</f>
        <v>7750</v>
      </c>
      <c r="GV118">
        <f>MAX($B118:GU118,$A118*($A118+1)/2-(($A118-GV$6)*(($A118-GV$6)+1)/2))</f>
        <v>7750</v>
      </c>
      <c r="GW118">
        <f>MAX($B118:GV118,$A118*($A118+1)/2-(($A118-GW$6)*(($A118-GW$6)+1)/2))</f>
        <v>7750</v>
      </c>
      <c r="GX118">
        <f>MAX($B118:GW118,$A118*($A118+1)/2-(($A118-GX$6)*(($A118-GX$6)+1)/2))</f>
        <v>7750</v>
      </c>
      <c r="GY118">
        <f>MAX($B118:GX118,$A118*($A118+1)/2-(($A118-GY$6)*(($A118-GY$6)+1)/2))</f>
        <v>7750</v>
      </c>
      <c r="GZ118">
        <f>MAX($B118:GY118,$A118*($A118+1)/2-(($A118-GZ$6)*(($A118-GZ$6)+1)/2))</f>
        <v>7750</v>
      </c>
      <c r="HA118">
        <f>MAX($B118:GZ118,$A118*($A118+1)/2-(($A118-HA$6)*(($A118-HA$6)+1)/2))</f>
        <v>7750</v>
      </c>
      <c r="HB118">
        <f>MAX($B118:HA118,$A118*($A118+1)/2-(($A118-HB$6)*(($A118-HB$6)+1)/2))</f>
        <v>7750</v>
      </c>
      <c r="HC118">
        <f>MAX($B118:HB118,$A118*($A118+1)/2-(($A118-HC$6)*(($A118-HC$6)+1)/2))</f>
        <v>7750</v>
      </c>
      <c r="HD118">
        <f>MAX($B118:HC118,$A118*($A118+1)/2-(($A118-HD$6)*(($A118-HD$6)+1)/2))</f>
        <v>7750</v>
      </c>
      <c r="HE118">
        <f>MAX($B118:HD118,$A118*($A118+1)/2-(($A118-HE$6)*(($A118-HE$6)+1)/2))</f>
        <v>7750</v>
      </c>
      <c r="HF118">
        <f>MAX($B118:HE118,$A118*($A118+1)/2-(($A118-HF$6)*(($A118-HF$6)+1)/2))</f>
        <v>7750</v>
      </c>
      <c r="HG118">
        <f>MAX($B118:HF118,$A118*($A118+1)/2-(($A118-HG$6)*(($A118-HG$6)+1)/2))</f>
        <v>7750</v>
      </c>
      <c r="HH118">
        <f>MAX($B118:HG118,$A118*($A118+1)/2-(($A118-HH$6)*(($A118-HH$6)+1)/2))</f>
        <v>7750</v>
      </c>
      <c r="HI118">
        <f>MAX($B118:HH118,$A118*($A118+1)/2-(($A118-HI$6)*(($A118-HI$6)+1)/2))</f>
        <v>7750</v>
      </c>
      <c r="HJ118">
        <f>MAX($B118:HI118,$A118*($A118+1)/2-(($A118-HJ$6)*(($A118-HJ$6)+1)/2))</f>
        <v>7750</v>
      </c>
      <c r="HK118">
        <f>MAX($B118:HJ118,$A118*($A118+1)/2-(($A118-HK$6)*(($A118-HK$6)+1)/2))</f>
        <v>7750</v>
      </c>
      <c r="HL118">
        <f>MAX($B118:HK118,$A118*($A118+1)/2-(($A118-HL$6)*(($A118-HL$6)+1)/2))</f>
        <v>7750</v>
      </c>
      <c r="HM118">
        <f>MAX($B118:HL118,$A118*($A118+1)/2-(($A118-HM$6)*(($A118-HM$6)+1)/2))</f>
        <v>7750</v>
      </c>
      <c r="HN118">
        <f>MAX($B118:HM118,$A118*($A118+1)/2-(($A118-HN$6)*(($A118-HN$6)+1)/2))</f>
        <v>7750</v>
      </c>
      <c r="HO118">
        <f>MAX($B118:HN118,$A118*($A118+1)/2-(($A118-HO$6)*(($A118-HO$6)+1)/2))</f>
        <v>7750</v>
      </c>
      <c r="HP118">
        <f>MAX($B118:HO118,$A118*($A118+1)/2-(($A118-HP$6)*(($A118-HP$6)+1)/2))</f>
        <v>7750</v>
      </c>
      <c r="HQ118">
        <f>MAX($B118:HP118,$A118*($A118+1)/2-(($A118-HQ$6)*(($A118-HQ$6)+1)/2))</f>
        <v>7750</v>
      </c>
      <c r="HR118">
        <f>MAX($B118:HQ118,$A118*($A118+1)/2-(($A118-HR$6)*(($A118-HR$6)+1)/2))</f>
        <v>7750</v>
      </c>
      <c r="HS118">
        <f>MAX($B118:HR118,$A118*($A118+1)/2-(($A118-HS$6)*(($A118-HS$6)+1)/2))</f>
        <v>7750</v>
      </c>
      <c r="HT118">
        <f>MAX($B118:HS118,$A118*($A118+1)/2-(($A118-HT$6)*(($A118-HT$6)+1)/2))</f>
        <v>7750</v>
      </c>
      <c r="HU118">
        <f>MAX($B118:HT118,$A118*($A118+1)/2-(($A118-HU$6)*(($A118-HU$6)+1)/2))</f>
        <v>7750</v>
      </c>
      <c r="HV118">
        <f>MAX($B118:HU118,$A118*($A118+1)/2-(($A118-HV$6)*(($A118-HV$6)+1)/2))</f>
        <v>7750</v>
      </c>
      <c r="HW118">
        <f>MAX($B118:HV118,$A118*($A118+1)/2-(($A118-HW$6)*(($A118-HW$6)+1)/2))</f>
        <v>7750</v>
      </c>
      <c r="HX118">
        <f>MAX($B118:HW118,$A118*($A118+1)/2-(($A118-HX$6)*(($A118-HX$6)+1)/2))</f>
        <v>7750</v>
      </c>
      <c r="HY118">
        <f>MAX($B118:HX118,$A118*($A118+1)/2-(($A118-HY$6)*(($A118-HY$6)+1)/2))</f>
        <v>7750</v>
      </c>
      <c r="HZ118">
        <f>MAX($B118:HY118,$A118*($A118+1)/2-(($A118-HZ$6)*(($A118-HZ$6)+1)/2))</f>
        <v>7750</v>
      </c>
      <c r="IA118">
        <f>MAX($B118:HZ118,$A118*($A118+1)/2-(($A118-IA$6)*(($A118-IA$6)+1)/2))</f>
        <v>7750</v>
      </c>
      <c r="IB118">
        <f>MAX($B118:IA118,$A118*($A118+1)/2-(($A118-IB$6)*(($A118-IB$6)+1)/2))</f>
        <v>7750</v>
      </c>
      <c r="IC118">
        <f>MAX($B118:IB118,$A118*($A118+1)/2-(($A118-IC$6)*(($A118-IC$6)+1)/2))</f>
        <v>7750</v>
      </c>
      <c r="ID118">
        <f>MAX($B118:IC118,$A118*($A118+1)/2-(($A118-ID$6)*(($A118-ID$6)+1)/2))</f>
        <v>7750</v>
      </c>
      <c r="IE118">
        <f>MAX($B118:ID118,$A118*($A118+1)/2-(($A118-IE$6)*(($A118-IE$6)+1)/2))</f>
        <v>7750</v>
      </c>
      <c r="IF118">
        <f>MAX($B118:IE118,$A118*($A118+1)/2-(($A118-IF$6)*(($A118-IF$6)+1)/2))</f>
        <v>7750</v>
      </c>
      <c r="IG118">
        <f>MAX($B118:IF118,$A118*($A118+1)/2-(($A118-IG$6)*(($A118-IG$6)+1)/2))</f>
        <v>7750</v>
      </c>
      <c r="IH118">
        <f>MAX($B118:IG118,$A118*($A118+1)/2-(($A118-IH$6)*(($A118-IH$6)+1)/2))</f>
        <v>7750</v>
      </c>
      <c r="II118">
        <f>MAX($B118:IH118,$A118*($A118+1)/2-(($A118-II$6)*(($A118-II$6)+1)/2))</f>
        <v>7750</v>
      </c>
      <c r="IJ118">
        <f>MAX($B118:II118,$A118*($A118+1)/2-(($A118-IJ$6)*(($A118-IJ$6)+1)/2))</f>
        <v>7750</v>
      </c>
      <c r="IK118">
        <f>MAX($B118:IJ118,$A118*($A118+1)/2-(($A118-IK$6)*(($A118-IK$6)+1)/2))</f>
        <v>7750</v>
      </c>
      <c r="IL118">
        <f>MAX($B118:IK118,$A118*($A118+1)/2-(($A118-IL$6)*(($A118-IL$6)+1)/2))</f>
        <v>7750</v>
      </c>
      <c r="IM118">
        <f>MAX($B118:IL118,$A118*($A118+1)/2-(($A118-IM$6)*(($A118-IM$6)+1)/2))</f>
        <v>7750</v>
      </c>
      <c r="IN118">
        <f>MAX($B118:IM118,$A118*($A118+1)/2-(($A118-IN$6)*(($A118-IN$6)+1)/2))</f>
        <v>7750</v>
      </c>
      <c r="IO118">
        <f>MAX($B118:IN118,$A118*($A118+1)/2-(($A118-IO$6)*(($A118-IO$6)+1)/2))</f>
        <v>7750</v>
      </c>
      <c r="IP118">
        <f>MAX($B118:IO118,$A118*($A118+1)/2-(($A118-IP$6)*(($A118-IP$6)+1)/2))</f>
        <v>7750</v>
      </c>
      <c r="IQ118">
        <f>MAX($B118:IP118,$A118*($A118+1)/2-(($A118-IQ$6)*(($A118-IQ$6)+1)/2))</f>
        <v>7750</v>
      </c>
      <c r="IR118">
        <f>MAX($B118:IQ118,$A118*($A118+1)/2-(($A118-IR$6)*(($A118-IR$6)+1)/2))</f>
        <v>7750</v>
      </c>
      <c r="IS118">
        <f>MAX($B118:IR118,$A118*($A118+1)/2-(($A118-IS$6)*(($A118-IS$6)+1)/2))</f>
        <v>7750</v>
      </c>
      <c r="IT118">
        <f>MAX($B118:IS118,$A118*($A118+1)/2-(($A118-IT$6)*(($A118-IT$6)+1)/2))</f>
        <v>7750</v>
      </c>
      <c r="IU118">
        <f>MAX($B118:IT118,$A118*($A118+1)/2-(($A118-IU$6)*(($A118-IU$6)+1)/2))</f>
        <v>7750</v>
      </c>
      <c r="IV118">
        <f>MAX($B118:IU118,$A118*($A118+1)/2-(($A118-IV$6)*(($A118-IV$6)+1)/2))</f>
        <v>7750</v>
      </c>
      <c r="IW118">
        <f>MAX($B118:IV118,$A118*($A118+1)/2-(($A118-IW$6)*(($A118-IW$6)+1)/2))</f>
        <v>7750</v>
      </c>
      <c r="IX118">
        <f>MAX($B118:IW118,$A118*($A118+1)/2-(($A118-IX$6)*(($A118-IX$6)+1)/2))</f>
        <v>7750</v>
      </c>
      <c r="IY118">
        <f>MAX($B118:IX118,$A118*($A118+1)/2-(($A118-IY$6)*(($A118-IY$6)+1)/2))</f>
        <v>7750</v>
      </c>
      <c r="IZ118">
        <f>MAX($B118:IY118,$A118*($A118+1)/2-(($A118-IZ$6)*(($A118-IZ$6)+1)/2))</f>
        <v>7750</v>
      </c>
      <c r="JA118">
        <f>MAX($B118:IZ118,$A118*($A118+1)/2-(($A118-JA$6)*(($A118-JA$6)+1)/2))</f>
        <v>7750</v>
      </c>
      <c r="JB118">
        <f>MAX($B118:JA118,$A118*($A118+1)/2-(($A118-JB$6)*(($A118-JB$6)+1)/2))</f>
        <v>7750</v>
      </c>
      <c r="JC118">
        <f>MAX($B118:JB118,$A118*($A118+1)/2-(($A118-JC$6)*(($A118-JC$6)+1)/2))</f>
        <v>7750</v>
      </c>
      <c r="JD118">
        <f>MAX($B118:JC118,$A118*($A118+1)/2-(($A118-JD$6)*(($A118-JD$6)+1)/2))</f>
        <v>7750</v>
      </c>
      <c r="JE118">
        <f>MAX($B118:JD118,$A118*($A118+1)/2-(($A118-JE$6)*(($A118-JE$6)+1)/2))</f>
        <v>7750</v>
      </c>
      <c r="JF118">
        <f>MAX($B118:JE118,$A118*($A118+1)/2-(($A118-JF$6)*(($A118-JF$6)+1)/2))</f>
        <v>7750</v>
      </c>
      <c r="JG118">
        <f>MAX($B118:JF118,$A118*($A118+1)/2-(($A118-JG$6)*(($A118-JG$6)+1)/2))</f>
        <v>7750</v>
      </c>
      <c r="JH118">
        <f>MAX($B118:JG118,$A118*($A118+1)/2-(($A118-JH$6)*(($A118-JH$6)+1)/2))</f>
        <v>7750</v>
      </c>
      <c r="JI118">
        <f>MAX($B118:JH118,$A118*($A118+1)/2-(($A118-JI$6)*(($A118-JI$6)+1)/2))</f>
        <v>7750</v>
      </c>
      <c r="JJ118">
        <f>MAX($B118:JI118,$A118*($A118+1)/2-(($A118-JJ$6)*(($A118-JJ$6)+1)/2))</f>
        <v>7750</v>
      </c>
      <c r="JK118">
        <f>MAX($B118:JJ118,$A118*($A118+1)/2-(($A118-JK$6)*(($A118-JK$6)+1)/2))</f>
        <v>7750</v>
      </c>
      <c r="JL118">
        <f>MAX($B118:JK118,$A118*($A118+1)/2-(($A118-JL$6)*(($A118-JL$6)+1)/2))</f>
        <v>7750</v>
      </c>
      <c r="JM118">
        <f>MAX($B118:JL118,$A118*($A118+1)/2-(($A118-JM$6)*(($A118-JM$6)+1)/2))</f>
        <v>7750</v>
      </c>
      <c r="JN118">
        <f>MAX($B118:JM118,$A118*($A118+1)/2-(($A118-JN$6)*(($A118-JN$6)+1)/2))</f>
        <v>7750</v>
      </c>
      <c r="JO118">
        <f>MAX($B118:JN118,$A118*($A118+1)/2-(($A118-JO$6)*(($A118-JO$6)+1)/2))</f>
        <v>7750</v>
      </c>
      <c r="JP118">
        <f>MAX($B118:JO118,$A118*($A118+1)/2-(($A118-JP$6)*(($A118-JP$6)+1)/2))</f>
        <v>7750</v>
      </c>
      <c r="JQ118">
        <f>MAX($B118:JP118,$A118*($A118+1)/2-(($A118-JQ$6)*(($A118-JQ$6)+1)/2))</f>
        <v>7750</v>
      </c>
      <c r="JR118">
        <f>MAX($B118:JQ118,$A118*($A118+1)/2-(($A118-JR$6)*(($A118-JR$6)+1)/2))</f>
        <v>7750</v>
      </c>
      <c r="JS118">
        <f>MAX($B118:JR118,$A118*($A118+1)/2-(($A118-JS$6)*(($A118-JS$6)+1)/2))</f>
        <v>7750</v>
      </c>
      <c r="JT118">
        <f>MAX($B118:JS118,$A118*($A118+1)/2-(($A118-JT$6)*(($A118-JT$6)+1)/2))</f>
        <v>7750</v>
      </c>
      <c r="JU118">
        <f>MAX($B118:JT118,$A118*($A118+1)/2-(($A118-JU$6)*(($A118-JU$6)+1)/2))</f>
        <v>7750</v>
      </c>
      <c r="JV118">
        <f>MAX($B118:JU118,$A118*($A118+1)/2-(($A118-JV$6)*(($A118-JV$6)+1)/2))</f>
        <v>7750</v>
      </c>
      <c r="JW118">
        <f>MAX($B118:JV118,$A118*($A118+1)/2-(($A118-JW$6)*(($A118-JW$6)+1)/2))</f>
        <v>7750</v>
      </c>
      <c r="JX118">
        <f>MAX($B118:JW118,$A118*($A118+1)/2-(($A118-JX$6)*(($A118-JX$6)+1)/2))</f>
        <v>7750</v>
      </c>
      <c r="JY118">
        <f>MAX($B118:JX118,$A118*($A118+1)/2-(($A118-JY$6)*(($A118-JY$6)+1)/2))</f>
        <v>7750</v>
      </c>
      <c r="JZ118">
        <f>MAX($B118:JY118,$A118*($A118+1)/2-(($A118-JZ$6)*(($A118-JZ$6)+1)/2))</f>
        <v>7750</v>
      </c>
      <c r="KA118">
        <f>MAX($B118:JZ118,$A118*($A118+1)/2-(($A118-KA$6)*(($A118-KA$6)+1)/2))</f>
        <v>7750</v>
      </c>
      <c r="KB118">
        <f>MAX($B118:KA118,$A118*($A118+1)/2-(($A118-KB$6)*(($A118-KB$6)+1)/2))</f>
        <v>7750</v>
      </c>
      <c r="KC118">
        <f>MAX($B118:KB118,$A118*($A118+1)/2-(($A118-KC$6)*(($A118-KC$6)+1)/2))</f>
        <v>7750</v>
      </c>
      <c r="KD118">
        <f>MAX($B118:KC118,$A118*($A118+1)/2-(($A118-KD$6)*(($A118-KD$6)+1)/2))</f>
        <v>7750</v>
      </c>
      <c r="KE118">
        <f>MAX($B118:KD118,$A118*($A118+1)/2-(($A118-KE$6)*(($A118-KE$6)+1)/2))</f>
        <v>7750</v>
      </c>
      <c r="KF118">
        <f>MAX($B118:KE118,$A118*($A118+1)/2-(($A118-KF$6)*(($A118-KF$6)+1)/2))</f>
        <v>7750</v>
      </c>
      <c r="KG118">
        <f>MAX($B118:KF118,$A118*($A118+1)/2-(($A118-KG$6)*(($A118-KG$6)+1)/2))</f>
        <v>7750</v>
      </c>
      <c r="KH118">
        <f>MAX($B118:KG118,$A118*($A118+1)/2-(($A118-KH$6)*(($A118-KH$6)+1)/2))</f>
        <v>7750</v>
      </c>
      <c r="KI118">
        <f>MAX($B118:KH118,$A118*($A118+1)/2-(($A118-KI$6)*(($A118-KI$6)+1)/2))</f>
        <v>7750</v>
      </c>
      <c r="KJ118">
        <f>MAX($B118:KI118,$A118*($A118+1)/2-(($A118-KJ$6)*(($A118-KJ$6)+1)/2))</f>
        <v>7750</v>
      </c>
      <c r="KK118">
        <f>MAX($B118:KJ118,$A118*($A118+1)/2-(($A118-KK$6)*(($A118-KK$6)+1)/2))</f>
        <v>7750</v>
      </c>
      <c r="KL118">
        <f>MAX($B118:KK118,$A118*($A118+1)/2-(($A118-KL$6)*(($A118-KL$6)+1)/2))</f>
        <v>7750</v>
      </c>
      <c r="KM118">
        <f>MAX($B118:KL118,$A118*($A118+1)/2-(($A118-KM$6)*(($A118-KM$6)+1)/2))</f>
        <v>7750</v>
      </c>
      <c r="KN118">
        <f>MAX($B118:KM118,$A118*($A118+1)/2-(($A118-KN$6)*(($A118-KN$6)+1)/2))</f>
        <v>7750</v>
      </c>
      <c r="KO118">
        <f>MAX($B118:KN118,$A118*($A118+1)/2-(($A118-KO$6)*(($A118-KO$6)+1)/2))</f>
        <v>7750</v>
      </c>
      <c r="KP118">
        <f>MAX($B118:KO118,$A118*($A118+1)/2-(($A118-KP$6)*(($A118-KP$6)+1)/2))</f>
        <v>7750</v>
      </c>
      <c r="KQ118">
        <f>MAX($B118:KP118,$A118*($A118+1)/2-(($A118-KQ$6)*(($A118-KQ$6)+1)/2))</f>
        <v>7750</v>
      </c>
      <c r="KR118">
        <f>MAX($B118:KQ118,$A118*($A118+1)/2-(($A118-KR$6)*(($A118-KR$6)+1)/2))</f>
        <v>7750</v>
      </c>
      <c r="KS118">
        <f>MAX($B118:KR118,$A118*($A118+1)/2-(($A118-KS$6)*(($A118-KS$6)+1)/2))</f>
        <v>7750</v>
      </c>
      <c r="KT118">
        <f>MAX($B118:KS118,$A118*($A118+1)/2-(($A118-KT$6)*(($A118-KT$6)+1)/2))</f>
        <v>7750</v>
      </c>
      <c r="KU118">
        <f>MAX($B118:KT118,$A118*($A118+1)/2-(($A118-KU$6)*(($A118-KU$6)+1)/2))</f>
        <v>7750</v>
      </c>
      <c r="KV118">
        <f>MAX($B118:KU118,$A118*($A118+1)/2-(($A118-KV$6)*(($A118-KV$6)+1)/2))</f>
        <v>7750</v>
      </c>
      <c r="KW118">
        <f>MAX($B118:KV118,$A118*($A118+1)/2-(($A118-KW$6)*(($A118-KW$6)+1)/2))</f>
        <v>7750</v>
      </c>
    </row>
    <row r="119" spans="1:309" x14ac:dyDescent="0.25">
      <c r="A119">
        <v>125</v>
      </c>
      <c r="D119">
        <f>MAX($B119:C119,$A119*($A119+1)/2-(($A119-D$6)*(($A119-D$6)+1)/2))</f>
        <v>0</v>
      </c>
      <c r="E119">
        <f>MAX($B119:D119,$A119*($A119+1)/2-(($A119-E$6)*(($A119-E$6)+1)/2))</f>
        <v>125</v>
      </c>
      <c r="F119">
        <f>MAX($B119:E119,$A119*($A119+1)/2-(($A119-F$6)*(($A119-F$6)+1)/2))</f>
        <v>249</v>
      </c>
      <c r="G119">
        <f>MAX($B119:F119,$A119*($A119+1)/2-(($A119-G$6)*(($A119-G$6)+1)/2))</f>
        <v>372</v>
      </c>
      <c r="H119">
        <f>MAX($B119:G119,$A119*($A119+1)/2-(($A119-H$6)*(($A119-H$6)+1)/2))</f>
        <v>494</v>
      </c>
      <c r="I119">
        <f>MAX($B119:H119,$A119*($A119+1)/2-(($A119-I$6)*(($A119-I$6)+1)/2))</f>
        <v>615</v>
      </c>
      <c r="J119">
        <f>MAX($B119:I119,$A119*($A119+1)/2-(($A119-J$6)*(($A119-J$6)+1)/2))</f>
        <v>735</v>
      </c>
      <c r="K119">
        <f>MAX($B119:J119,$A119*($A119+1)/2-(($A119-K$6)*(($A119-K$6)+1)/2))</f>
        <v>854</v>
      </c>
      <c r="L119">
        <f>MAX($B119:K119,$A119*($A119+1)/2-(($A119-L$6)*(($A119-L$6)+1)/2))</f>
        <v>972</v>
      </c>
      <c r="M119">
        <f>MAX($B119:L119,$A119*($A119+1)/2-(($A119-M$6)*(($A119-M$6)+1)/2))</f>
        <v>1089</v>
      </c>
      <c r="N119">
        <f>MAX($B119:M119,$A119*($A119+1)/2-(($A119-N$6)*(($A119-N$6)+1)/2))</f>
        <v>1205</v>
      </c>
      <c r="O119">
        <f>MAX($B119:N119,$A119*($A119+1)/2-(($A119-O$6)*(($A119-O$6)+1)/2))</f>
        <v>1320</v>
      </c>
      <c r="P119">
        <f>MAX($B119:O119,$A119*($A119+1)/2-(($A119-P$6)*(($A119-P$6)+1)/2))</f>
        <v>1434</v>
      </c>
      <c r="Q119">
        <f>MAX($B119:P119,$A119*($A119+1)/2-(($A119-Q$6)*(($A119-Q$6)+1)/2))</f>
        <v>1547</v>
      </c>
      <c r="R119">
        <f>MAX($B119:Q119,$A119*($A119+1)/2-(($A119-R$6)*(($A119-R$6)+1)/2))</f>
        <v>1659</v>
      </c>
      <c r="S119">
        <f>MAX($B119:R119,$A119*($A119+1)/2-(($A119-S$6)*(($A119-S$6)+1)/2))</f>
        <v>1770</v>
      </c>
      <c r="T119">
        <f>MAX($B119:S119,$A119*($A119+1)/2-(($A119-T$6)*(($A119-T$6)+1)/2))</f>
        <v>1880</v>
      </c>
      <c r="U119">
        <f>MAX($B119:T119,$A119*($A119+1)/2-(($A119-U$6)*(($A119-U$6)+1)/2))</f>
        <v>1989</v>
      </c>
      <c r="V119">
        <f>MAX($B119:U119,$A119*($A119+1)/2-(($A119-V$6)*(($A119-V$6)+1)/2))</f>
        <v>2097</v>
      </c>
      <c r="W119">
        <f>MAX($B119:V119,$A119*($A119+1)/2-(($A119-W$6)*(($A119-W$6)+1)/2))</f>
        <v>2204</v>
      </c>
      <c r="X119">
        <f>MAX($B119:W119,$A119*($A119+1)/2-(($A119-X$6)*(($A119-X$6)+1)/2))</f>
        <v>2310</v>
      </c>
      <c r="Y119">
        <f>MAX($B119:X119,$A119*($A119+1)/2-(($A119-Y$6)*(($A119-Y$6)+1)/2))</f>
        <v>2415</v>
      </c>
      <c r="Z119">
        <f>MAX($B119:Y119,$A119*($A119+1)/2-(($A119-Z$6)*(($A119-Z$6)+1)/2))</f>
        <v>2519</v>
      </c>
      <c r="AA119">
        <f>MAX($B119:Z119,$A119*($A119+1)/2-(($A119-AA$6)*(($A119-AA$6)+1)/2))</f>
        <v>2622</v>
      </c>
      <c r="AB119">
        <f>MAX($B119:AA119,$A119*($A119+1)/2-(($A119-AB$6)*(($A119-AB$6)+1)/2))</f>
        <v>2724</v>
      </c>
      <c r="AC119">
        <f>MAX($B119:AB119,$A119*($A119+1)/2-(($A119-AC$6)*(($A119-AC$6)+1)/2))</f>
        <v>2825</v>
      </c>
      <c r="AD119">
        <f>MAX($B119:AC119,$A119*($A119+1)/2-(($A119-AD$6)*(($A119-AD$6)+1)/2))</f>
        <v>2925</v>
      </c>
      <c r="AE119">
        <f>MAX($B119:AD119,$A119*($A119+1)/2-(($A119-AE$6)*(($A119-AE$6)+1)/2))</f>
        <v>3024</v>
      </c>
      <c r="AF119">
        <f>MAX($B119:AE119,$A119*($A119+1)/2-(($A119-AF$6)*(($A119-AF$6)+1)/2))</f>
        <v>3122</v>
      </c>
      <c r="AG119">
        <f>MAX($B119:AF119,$A119*($A119+1)/2-(($A119-AG$6)*(($A119-AG$6)+1)/2))</f>
        <v>3219</v>
      </c>
      <c r="AH119">
        <f>MAX($B119:AG119,$A119*($A119+1)/2-(($A119-AH$6)*(($A119-AH$6)+1)/2))</f>
        <v>3315</v>
      </c>
      <c r="AI119">
        <f>MAX($B119:AH119,$A119*($A119+1)/2-(($A119-AI$6)*(($A119-AI$6)+1)/2))</f>
        <v>3410</v>
      </c>
      <c r="AJ119">
        <f>MAX($B119:AI119,$A119*($A119+1)/2-(($A119-AJ$6)*(($A119-AJ$6)+1)/2))</f>
        <v>3504</v>
      </c>
      <c r="AK119">
        <f>MAX($B119:AJ119,$A119*($A119+1)/2-(($A119-AK$6)*(($A119-AK$6)+1)/2))</f>
        <v>3597</v>
      </c>
      <c r="AL119">
        <f>MAX($B119:AK119,$A119*($A119+1)/2-(($A119-AL$6)*(($A119-AL$6)+1)/2))</f>
        <v>3689</v>
      </c>
      <c r="AM119">
        <f>MAX($B119:AL119,$A119*($A119+1)/2-(($A119-AM$6)*(($A119-AM$6)+1)/2))</f>
        <v>3780</v>
      </c>
      <c r="AN119">
        <f>MAX($B119:AM119,$A119*($A119+1)/2-(($A119-AN$6)*(($A119-AN$6)+1)/2))</f>
        <v>3870</v>
      </c>
      <c r="AO119">
        <f>MAX($B119:AN119,$A119*($A119+1)/2-(($A119-AO$6)*(($A119-AO$6)+1)/2))</f>
        <v>3959</v>
      </c>
      <c r="AP119">
        <f>MAX($B119:AO119,$A119*($A119+1)/2-(($A119-AP$6)*(($A119-AP$6)+1)/2))</f>
        <v>4047</v>
      </c>
      <c r="AQ119">
        <f>MAX($B119:AP119,$A119*($A119+1)/2-(($A119-AQ$6)*(($A119-AQ$6)+1)/2))</f>
        <v>4134</v>
      </c>
      <c r="AR119">
        <f>MAX($B119:AQ119,$A119*($A119+1)/2-(($A119-AR$6)*(($A119-AR$6)+1)/2))</f>
        <v>4220</v>
      </c>
      <c r="AS119">
        <f>MAX($B119:AR119,$A119*($A119+1)/2-(($A119-AS$6)*(($A119-AS$6)+1)/2))</f>
        <v>4305</v>
      </c>
      <c r="AT119">
        <f>MAX($B119:AS119,$A119*($A119+1)/2-(($A119-AT$6)*(($A119-AT$6)+1)/2))</f>
        <v>4389</v>
      </c>
      <c r="AU119">
        <f>MAX($B119:AT119,$A119*($A119+1)/2-(($A119-AU$6)*(($A119-AU$6)+1)/2))</f>
        <v>4472</v>
      </c>
      <c r="AV119">
        <f>MAX($B119:AU119,$A119*($A119+1)/2-(($A119-AV$6)*(($A119-AV$6)+1)/2))</f>
        <v>4554</v>
      </c>
      <c r="AW119">
        <f>MAX($B119:AV119,$A119*($A119+1)/2-(($A119-AW$6)*(($A119-AW$6)+1)/2))</f>
        <v>4635</v>
      </c>
      <c r="AX119">
        <f>MAX($B119:AW119,$A119*($A119+1)/2-(($A119-AX$6)*(($A119-AX$6)+1)/2))</f>
        <v>4715</v>
      </c>
      <c r="AY119">
        <f>MAX($B119:AX119,$A119*($A119+1)/2-(($A119-AY$6)*(($A119-AY$6)+1)/2))</f>
        <v>4794</v>
      </c>
      <c r="AZ119">
        <f>MAX($B119:AY119,$A119*($A119+1)/2-(($A119-AZ$6)*(($A119-AZ$6)+1)/2))</f>
        <v>4872</v>
      </c>
      <c r="BA119">
        <f>MAX($B119:AZ119,$A119*($A119+1)/2-(($A119-BA$6)*(($A119-BA$6)+1)/2))</f>
        <v>4949</v>
      </c>
      <c r="BB119">
        <f>MAX($B119:BA119,$A119*($A119+1)/2-(($A119-BB$6)*(($A119-BB$6)+1)/2))</f>
        <v>5025</v>
      </c>
      <c r="BC119">
        <f>MAX($B119:BB119,$A119*($A119+1)/2-(($A119-BC$6)*(($A119-BC$6)+1)/2))</f>
        <v>5100</v>
      </c>
      <c r="BD119">
        <f>MAX($B119:BC119,$A119*($A119+1)/2-(($A119-BD$6)*(($A119-BD$6)+1)/2))</f>
        <v>5174</v>
      </c>
      <c r="BE119">
        <f>MAX($B119:BD119,$A119*($A119+1)/2-(($A119-BE$6)*(($A119-BE$6)+1)/2))</f>
        <v>5247</v>
      </c>
      <c r="BF119">
        <f>MAX($B119:BE119,$A119*($A119+1)/2-(($A119-BF$6)*(($A119-BF$6)+1)/2))</f>
        <v>5319</v>
      </c>
      <c r="BG119">
        <f>MAX($B119:BF119,$A119*($A119+1)/2-(($A119-BG$6)*(($A119-BG$6)+1)/2))</f>
        <v>5390</v>
      </c>
      <c r="BH119">
        <f>MAX($B119:BG119,$A119*($A119+1)/2-(($A119-BH$6)*(($A119-BH$6)+1)/2))</f>
        <v>5460</v>
      </c>
      <c r="BI119">
        <f>MAX($B119:BH119,$A119*($A119+1)/2-(($A119-BI$6)*(($A119-BI$6)+1)/2))</f>
        <v>5529</v>
      </c>
      <c r="BJ119">
        <f>MAX($B119:BI119,$A119*($A119+1)/2-(($A119-BJ$6)*(($A119-BJ$6)+1)/2))</f>
        <v>5597</v>
      </c>
      <c r="BK119">
        <f>MAX($B119:BJ119,$A119*($A119+1)/2-(($A119-BK$6)*(($A119-BK$6)+1)/2))</f>
        <v>5664</v>
      </c>
      <c r="BL119">
        <f>MAX($B119:BK119,$A119*($A119+1)/2-(($A119-BL$6)*(($A119-BL$6)+1)/2))</f>
        <v>5730</v>
      </c>
      <c r="BM119">
        <f>MAX($B119:BL119,$A119*($A119+1)/2-(($A119-BM$6)*(($A119-BM$6)+1)/2))</f>
        <v>5795</v>
      </c>
      <c r="BN119">
        <f>MAX($B119:BM119,$A119*($A119+1)/2-(($A119-BN$6)*(($A119-BN$6)+1)/2))</f>
        <v>5859</v>
      </c>
      <c r="BO119">
        <f>MAX($B119:BN119,$A119*($A119+1)/2-(($A119-BO$6)*(($A119-BO$6)+1)/2))</f>
        <v>5922</v>
      </c>
      <c r="BP119">
        <f>MAX($B119:BO119,$A119*($A119+1)/2-(($A119-BP$6)*(($A119-BP$6)+1)/2))</f>
        <v>5984</v>
      </c>
      <c r="BQ119">
        <f>MAX($B119:BP119,$A119*($A119+1)/2-(($A119-BQ$6)*(($A119-BQ$6)+1)/2))</f>
        <v>6045</v>
      </c>
      <c r="BR119">
        <f>MAX($B119:BQ119,$A119*($A119+1)/2-(($A119-BR$6)*(($A119-BR$6)+1)/2))</f>
        <v>6105</v>
      </c>
      <c r="BS119">
        <f>MAX($B119:BR119,$A119*($A119+1)/2-(($A119-BS$6)*(($A119-BS$6)+1)/2))</f>
        <v>6164</v>
      </c>
      <c r="BT119">
        <f>MAX($B119:BS119,$A119*($A119+1)/2-(($A119-BT$6)*(($A119-BT$6)+1)/2))</f>
        <v>6222</v>
      </c>
      <c r="BU119">
        <f>MAX($B119:BT119,$A119*($A119+1)/2-(($A119-BU$6)*(($A119-BU$6)+1)/2))</f>
        <v>6279</v>
      </c>
      <c r="BV119">
        <f>MAX($B119:BU119,$A119*($A119+1)/2-(($A119-BV$6)*(($A119-BV$6)+1)/2))</f>
        <v>6335</v>
      </c>
      <c r="BW119">
        <f>MAX($B119:BV119,$A119*($A119+1)/2-(($A119-BW$6)*(($A119-BW$6)+1)/2))</f>
        <v>6390</v>
      </c>
      <c r="BX119">
        <f>MAX($B119:BW119,$A119*($A119+1)/2-(($A119-BX$6)*(($A119-BX$6)+1)/2))</f>
        <v>6444</v>
      </c>
      <c r="BY119">
        <f>MAX($B119:BX119,$A119*($A119+1)/2-(($A119-BY$6)*(($A119-BY$6)+1)/2))</f>
        <v>6497</v>
      </c>
      <c r="BZ119">
        <f>MAX($B119:BY119,$A119*($A119+1)/2-(($A119-BZ$6)*(($A119-BZ$6)+1)/2))</f>
        <v>6549</v>
      </c>
      <c r="CA119">
        <f>MAX($B119:BZ119,$A119*($A119+1)/2-(($A119-CA$6)*(($A119-CA$6)+1)/2))</f>
        <v>6600</v>
      </c>
      <c r="CB119">
        <f>MAX($B119:CA119,$A119*($A119+1)/2-(($A119-CB$6)*(($A119-CB$6)+1)/2))</f>
        <v>6650</v>
      </c>
      <c r="CC119">
        <f>MAX($B119:CB119,$A119*($A119+1)/2-(($A119-CC$6)*(($A119-CC$6)+1)/2))</f>
        <v>6699</v>
      </c>
      <c r="CD119">
        <f>MAX($B119:CC119,$A119*($A119+1)/2-(($A119-CD$6)*(($A119-CD$6)+1)/2))</f>
        <v>6747</v>
      </c>
      <c r="CE119">
        <f>MAX($B119:CD119,$A119*($A119+1)/2-(($A119-CE$6)*(($A119-CE$6)+1)/2))</f>
        <v>6794</v>
      </c>
      <c r="CF119">
        <f>MAX($B119:CE119,$A119*($A119+1)/2-(($A119-CF$6)*(($A119-CF$6)+1)/2))</f>
        <v>6840</v>
      </c>
      <c r="CG119">
        <f>MAX($B119:CF119,$A119*($A119+1)/2-(($A119-CG$6)*(($A119-CG$6)+1)/2))</f>
        <v>6885</v>
      </c>
      <c r="CH119">
        <f>MAX($B119:CG119,$A119*($A119+1)/2-(($A119-CH$6)*(($A119-CH$6)+1)/2))</f>
        <v>6929</v>
      </c>
      <c r="CI119">
        <f>MAX($B119:CH119,$A119*($A119+1)/2-(($A119-CI$6)*(($A119-CI$6)+1)/2))</f>
        <v>6972</v>
      </c>
      <c r="CJ119">
        <f>MAX($B119:CI119,$A119*($A119+1)/2-(($A119-CJ$6)*(($A119-CJ$6)+1)/2))</f>
        <v>7014</v>
      </c>
      <c r="CK119">
        <f>MAX($B119:CJ119,$A119*($A119+1)/2-(($A119-CK$6)*(($A119-CK$6)+1)/2))</f>
        <v>7055</v>
      </c>
      <c r="CL119">
        <f>MAX($B119:CK119,$A119*($A119+1)/2-(($A119-CL$6)*(($A119-CL$6)+1)/2))</f>
        <v>7095</v>
      </c>
      <c r="CM119">
        <f>MAX($B119:CL119,$A119*($A119+1)/2-(($A119-CM$6)*(($A119-CM$6)+1)/2))</f>
        <v>7134</v>
      </c>
      <c r="CN119">
        <f>MAX($B119:CM119,$A119*($A119+1)/2-(($A119-CN$6)*(($A119-CN$6)+1)/2))</f>
        <v>7172</v>
      </c>
      <c r="CO119">
        <f>MAX($B119:CN119,$A119*($A119+1)/2-(($A119-CO$6)*(($A119-CO$6)+1)/2))</f>
        <v>7209</v>
      </c>
      <c r="CP119">
        <f>MAX($B119:CO119,$A119*($A119+1)/2-(($A119-CP$6)*(($A119-CP$6)+1)/2))</f>
        <v>7245</v>
      </c>
      <c r="CQ119">
        <f>MAX($B119:CP119,$A119*($A119+1)/2-(($A119-CQ$6)*(($A119-CQ$6)+1)/2))</f>
        <v>7280</v>
      </c>
      <c r="CR119">
        <f>MAX($B119:CQ119,$A119*($A119+1)/2-(($A119-CR$6)*(($A119-CR$6)+1)/2))</f>
        <v>7314</v>
      </c>
      <c r="CS119">
        <f>MAX($B119:CR119,$A119*($A119+1)/2-(($A119-CS$6)*(($A119-CS$6)+1)/2))</f>
        <v>7347</v>
      </c>
      <c r="CT119">
        <f>MAX($B119:CS119,$A119*($A119+1)/2-(($A119-CT$6)*(($A119-CT$6)+1)/2))</f>
        <v>7379</v>
      </c>
      <c r="CU119">
        <f>MAX($B119:CT119,$A119*($A119+1)/2-(($A119-CU$6)*(($A119-CU$6)+1)/2))</f>
        <v>7410</v>
      </c>
      <c r="CV119">
        <f>MAX($B119:CU119,$A119*($A119+1)/2-(($A119-CV$6)*(($A119-CV$6)+1)/2))</f>
        <v>7440</v>
      </c>
      <c r="CW119">
        <f>MAX($B119:CV119,$A119*($A119+1)/2-(($A119-CW$6)*(($A119-CW$6)+1)/2))</f>
        <v>7469</v>
      </c>
      <c r="CX119">
        <f>MAX($B119:CW119,$A119*($A119+1)/2-(($A119-CX$6)*(($A119-CX$6)+1)/2))</f>
        <v>7497</v>
      </c>
      <c r="CY119">
        <f>MAX($B119:CX119,$A119*($A119+1)/2-(($A119-CY$6)*(($A119-CY$6)+1)/2))</f>
        <v>7524</v>
      </c>
      <c r="CZ119">
        <f>MAX($B119:CY119,$A119*($A119+1)/2-(($A119-CZ$6)*(($A119-CZ$6)+1)/2))</f>
        <v>7550</v>
      </c>
      <c r="DA119">
        <f>MAX($B119:CZ119,$A119*($A119+1)/2-(($A119-DA$6)*(($A119-DA$6)+1)/2))</f>
        <v>7575</v>
      </c>
      <c r="DB119">
        <f>MAX($B119:DA119,$A119*($A119+1)/2-(($A119-DB$6)*(($A119-DB$6)+1)/2))</f>
        <v>7599</v>
      </c>
      <c r="DC119">
        <f>MAX($B119:DB119,$A119*($A119+1)/2-(($A119-DC$6)*(($A119-DC$6)+1)/2))</f>
        <v>7622</v>
      </c>
      <c r="DD119">
        <f>MAX($B119:DC119,$A119*($A119+1)/2-(($A119-DD$6)*(($A119-DD$6)+1)/2))</f>
        <v>7644</v>
      </c>
      <c r="DE119">
        <f>MAX($B119:DD119,$A119*($A119+1)/2-(($A119-DE$6)*(($A119-DE$6)+1)/2))</f>
        <v>7665</v>
      </c>
      <c r="DF119">
        <f>MAX($B119:DE119,$A119*($A119+1)/2-(($A119-DF$6)*(($A119-DF$6)+1)/2))</f>
        <v>7685</v>
      </c>
      <c r="DG119">
        <f>MAX($B119:DF119,$A119*($A119+1)/2-(($A119-DG$6)*(($A119-DG$6)+1)/2))</f>
        <v>7704</v>
      </c>
      <c r="DH119">
        <f>MAX($B119:DG119,$A119*($A119+1)/2-(($A119-DH$6)*(($A119-DH$6)+1)/2))</f>
        <v>7722</v>
      </c>
      <c r="DI119">
        <f>MAX($B119:DH119,$A119*($A119+1)/2-(($A119-DI$6)*(($A119-DI$6)+1)/2))</f>
        <v>7739</v>
      </c>
      <c r="DJ119">
        <f>MAX($B119:DI119,$A119*($A119+1)/2-(($A119-DJ$6)*(($A119-DJ$6)+1)/2))</f>
        <v>7755</v>
      </c>
      <c r="DK119">
        <f>MAX($B119:DJ119,$A119*($A119+1)/2-(($A119-DK$6)*(($A119-DK$6)+1)/2))</f>
        <v>7770</v>
      </c>
      <c r="DL119">
        <f>MAX($B119:DK119,$A119*($A119+1)/2-(($A119-DL$6)*(($A119-DL$6)+1)/2))</f>
        <v>7784</v>
      </c>
      <c r="DM119">
        <f>MAX($B119:DL119,$A119*($A119+1)/2-(($A119-DM$6)*(($A119-DM$6)+1)/2))</f>
        <v>7797</v>
      </c>
      <c r="DN119">
        <f>MAX($B119:DM119,$A119*($A119+1)/2-(($A119-DN$6)*(($A119-DN$6)+1)/2))</f>
        <v>7809</v>
      </c>
      <c r="DO119">
        <f>MAX($B119:DN119,$A119*($A119+1)/2-(($A119-DO$6)*(($A119-DO$6)+1)/2))</f>
        <v>7820</v>
      </c>
      <c r="DP119">
        <f>MAX($B119:DO119,$A119*($A119+1)/2-(($A119-DP$6)*(($A119-DP$6)+1)/2))</f>
        <v>7830</v>
      </c>
      <c r="DQ119">
        <f>MAX($B119:DP119,$A119*($A119+1)/2-(($A119-DQ$6)*(($A119-DQ$6)+1)/2))</f>
        <v>7839</v>
      </c>
      <c r="DR119">
        <f>MAX($B119:DQ119,$A119*($A119+1)/2-(($A119-DR$6)*(($A119-DR$6)+1)/2))</f>
        <v>7847</v>
      </c>
      <c r="DS119">
        <f>MAX($B119:DR119,$A119*($A119+1)/2-(($A119-DS$6)*(($A119-DS$6)+1)/2))</f>
        <v>7854</v>
      </c>
      <c r="DT119">
        <f>MAX($B119:DS119,$A119*($A119+1)/2-(($A119-DT$6)*(($A119-DT$6)+1)/2))</f>
        <v>7860</v>
      </c>
      <c r="DU119">
        <f>MAX($B119:DT119,$A119*($A119+1)/2-(($A119-DU$6)*(($A119-DU$6)+1)/2))</f>
        <v>7865</v>
      </c>
      <c r="DV119">
        <f>MAX($B119:DU119,$A119*($A119+1)/2-(($A119-DV$6)*(($A119-DV$6)+1)/2))</f>
        <v>7869</v>
      </c>
      <c r="DW119">
        <f>MAX($B119:DV119,$A119*($A119+1)/2-(($A119-DW$6)*(($A119-DW$6)+1)/2))</f>
        <v>7872</v>
      </c>
      <c r="DX119">
        <f>MAX($B119:DW119,$A119*($A119+1)/2-(($A119-DX$6)*(($A119-DX$6)+1)/2))</f>
        <v>7874</v>
      </c>
      <c r="DY119">
        <f>MAX($B119:DX119,$A119*($A119+1)/2-(($A119-DY$6)*(($A119-DY$6)+1)/2))</f>
        <v>7875</v>
      </c>
      <c r="DZ119">
        <f>MAX($B119:DY119,$A119*($A119+1)/2-(($A119-DZ$6)*(($A119-DZ$6)+1)/2))</f>
        <v>7875</v>
      </c>
      <c r="EA119">
        <f>MAX($B119:DZ119,$A119*($A119+1)/2-(($A119-EA$6)*(($A119-EA$6)+1)/2))</f>
        <v>7875</v>
      </c>
      <c r="EB119">
        <f>MAX($B119:EA119,$A119*($A119+1)/2-(($A119-EB$6)*(($A119-EB$6)+1)/2))</f>
        <v>7875</v>
      </c>
      <c r="EC119">
        <f>MAX($B119:EB119,$A119*($A119+1)/2-(($A119-EC$6)*(($A119-EC$6)+1)/2))</f>
        <v>7875</v>
      </c>
      <c r="ED119">
        <f>MAX($B119:EC119,$A119*($A119+1)/2-(($A119-ED$6)*(($A119-ED$6)+1)/2))</f>
        <v>7875</v>
      </c>
      <c r="EE119">
        <f>MAX($B119:ED119,$A119*($A119+1)/2-(($A119-EE$6)*(($A119-EE$6)+1)/2))</f>
        <v>7875</v>
      </c>
      <c r="EF119">
        <f>MAX($B119:EE119,$A119*($A119+1)/2-(($A119-EF$6)*(($A119-EF$6)+1)/2))</f>
        <v>7875</v>
      </c>
      <c r="EG119">
        <f>MAX($B119:EF119,$A119*($A119+1)/2-(($A119-EG$6)*(($A119-EG$6)+1)/2))</f>
        <v>7875</v>
      </c>
      <c r="EH119">
        <f>MAX($B119:EG119,$A119*($A119+1)/2-(($A119-EH$6)*(($A119-EH$6)+1)/2))</f>
        <v>7875</v>
      </c>
      <c r="EI119">
        <f>MAX($B119:EH119,$A119*($A119+1)/2-(($A119-EI$6)*(($A119-EI$6)+1)/2))</f>
        <v>7875</v>
      </c>
      <c r="EJ119">
        <f>MAX($B119:EI119,$A119*($A119+1)/2-(($A119-EJ$6)*(($A119-EJ$6)+1)/2))</f>
        <v>7875</v>
      </c>
      <c r="EK119">
        <f>MAX($B119:EJ119,$A119*($A119+1)/2-(($A119-EK$6)*(($A119-EK$6)+1)/2))</f>
        <v>7875</v>
      </c>
      <c r="EL119">
        <f>MAX($B119:EK119,$A119*($A119+1)/2-(($A119-EL$6)*(($A119-EL$6)+1)/2))</f>
        <v>7875</v>
      </c>
      <c r="EM119">
        <f>MAX($B119:EL119,$A119*($A119+1)/2-(($A119-EM$6)*(($A119-EM$6)+1)/2))</f>
        <v>7875</v>
      </c>
      <c r="EN119">
        <f>MAX($B119:EM119,$A119*($A119+1)/2-(($A119-EN$6)*(($A119-EN$6)+1)/2))</f>
        <v>7875</v>
      </c>
      <c r="EO119">
        <f>MAX($B119:EN119,$A119*($A119+1)/2-(($A119-EO$6)*(($A119-EO$6)+1)/2))</f>
        <v>7875</v>
      </c>
      <c r="EP119">
        <f>MAX($B119:EO119,$A119*($A119+1)/2-(($A119-EP$6)*(($A119-EP$6)+1)/2))</f>
        <v>7875</v>
      </c>
      <c r="EQ119">
        <f>MAX($B119:EP119,$A119*($A119+1)/2-(($A119-EQ$6)*(($A119-EQ$6)+1)/2))</f>
        <v>7875</v>
      </c>
      <c r="ER119">
        <f>MAX($B119:EQ119,$A119*($A119+1)/2-(($A119-ER$6)*(($A119-ER$6)+1)/2))</f>
        <v>7875</v>
      </c>
      <c r="ES119">
        <f>MAX($B119:ER119,$A119*($A119+1)/2-(($A119-ES$6)*(($A119-ES$6)+1)/2))</f>
        <v>7875</v>
      </c>
      <c r="ET119">
        <f>MAX($B119:ES119,$A119*($A119+1)/2-(($A119-ET$6)*(($A119-ET$6)+1)/2))</f>
        <v>7875</v>
      </c>
      <c r="EU119">
        <f>MAX($B119:ET119,$A119*($A119+1)/2-(($A119-EU$6)*(($A119-EU$6)+1)/2))</f>
        <v>7875</v>
      </c>
      <c r="EV119">
        <f>MAX($B119:EU119,$A119*($A119+1)/2-(($A119-EV$6)*(($A119-EV$6)+1)/2))</f>
        <v>7875</v>
      </c>
      <c r="EW119">
        <f>MAX($B119:EV119,$A119*($A119+1)/2-(($A119-EW$6)*(($A119-EW$6)+1)/2))</f>
        <v>7875</v>
      </c>
      <c r="EX119">
        <f>MAX($B119:EW119,$A119*($A119+1)/2-(($A119-EX$6)*(($A119-EX$6)+1)/2))</f>
        <v>7875</v>
      </c>
      <c r="EY119">
        <f>MAX($B119:EX119,$A119*($A119+1)/2-(($A119-EY$6)*(($A119-EY$6)+1)/2))</f>
        <v>7875</v>
      </c>
      <c r="EZ119">
        <f>MAX($B119:EY119,$A119*($A119+1)/2-(($A119-EZ$6)*(($A119-EZ$6)+1)/2))</f>
        <v>7875</v>
      </c>
      <c r="FA119">
        <f>MAX($B119:EZ119,$A119*($A119+1)/2-(($A119-FA$6)*(($A119-FA$6)+1)/2))</f>
        <v>7875</v>
      </c>
      <c r="FB119">
        <f>MAX($B119:FA119,$A119*($A119+1)/2-(($A119-FB$6)*(($A119-FB$6)+1)/2))</f>
        <v>7875</v>
      </c>
      <c r="FC119">
        <f>MAX($B119:FB119,$A119*($A119+1)/2-(($A119-FC$6)*(($A119-FC$6)+1)/2))</f>
        <v>7875</v>
      </c>
      <c r="FD119">
        <f>MAX($B119:FC119,$A119*($A119+1)/2-(($A119-FD$6)*(($A119-FD$6)+1)/2))</f>
        <v>7875</v>
      </c>
      <c r="FE119">
        <f>MAX($B119:FD119,$A119*($A119+1)/2-(($A119-FE$6)*(($A119-FE$6)+1)/2))</f>
        <v>7875</v>
      </c>
      <c r="FF119">
        <f>MAX($B119:FE119,$A119*($A119+1)/2-(($A119-FF$6)*(($A119-FF$6)+1)/2))</f>
        <v>7875</v>
      </c>
      <c r="FG119">
        <f>MAX($B119:FF119,$A119*($A119+1)/2-(($A119-FG$6)*(($A119-FG$6)+1)/2))</f>
        <v>7875</v>
      </c>
      <c r="FH119">
        <f>MAX($B119:FG119,$A119*($A119+1)/2-(($A119-FH$6)*(($A119-FH$6)+1)/2))</f>
        <v>7875</v>
      </c>
      <c r="FI119">
        <f>MAX($B119:FH119,$A119*($A119+1)/2-(($A119-FI$6)*(($A119-FI$6)+1)/2))</f>
        <v>7875</v>
      </c>
      <c r="FJ119">
        <f>MAX($B119:FI119,$A119*($A119+1)/2-(($A119-FJ$6)*(($A119-FJ$6)+1)/2))</f>
        <v>7875</v>
      </c>
      <c r="FK119">
        <f>MAX($B119:FJ119,$A119*($A119+1)/2-(($A119-FK$6)*(($A119-FK$6)+1)/2))</f>
        <v>7875</v>
      </c>
      <c r="FL119">
        <f>MAX($B119:FK119,$A119*($A119+1)/2-(($A119-FL$6)*(($A119-FL$6)+1)/2))</f>
        <v>7875</v>
      </c>
      <c r="FM119">
        <f>MAX($B119:FL119,$A119*($A119+1)/2-(($A119-FM$6)*(($A119-FM$6)+1)/2))</f>
        <v>7875</v>
      </c>
      <c r="FN119">
        <f>MAX($B119:FM119,$A119*($A119+1)/2-(($A119-FN$6)*(($A119-FN$6)+1)/2))</f>
        <v>7875</v>
      </c>
      <c r="FO119">
        <f>MAX($B119:FN119,$A119*($A119+1)/2-(($A119-FO$6)*(($A119-FO$6)+1)/2))</f>
        <v>7875</v>
      </c>
      <c r="FP119">
        <f>MAX($B119:FO119,$A119*($A119+1)/2-(($A119-FP$6)*(($A119-FP$6)+1)/2))</f>
        <v>7875</v>
      </c>
      <c r="FQ119">
        <f>MAX($B119:FP119,$A119*($A119+1)/2-(($A119-FQ$6)*(($A119-FQ$6)+1)/2))</f>
        <v>7875</v>
      </c>
      <c r="FR119">
        <f>MAX($B119:FQ119,$A119*($A119+1)/2-(($A119-FR$6)*(($A119-FR$6)+1)/2))</f>
        <v>7875</v>
      </c>
      <c r="FS119">
        <f>MAX($B119:FR119,$A119*($A119+1)/2-(($A119-FS$6)*(($A119-FS$6)+1)/2))</f>
        <v>7875</v>
      </c>
      <c r="FT119">
        <f>MAX($B119:FS119,$A119*($A119+1)/2-(($A119-FT$6)*(($A119-FT$6)+1)/2))</f>
        <v>7875</v>
      </c>
      <c r="FU119">
        <f>MAX($B119:FT119,$A119*($A119+1)/2-(($A119-FU$6)*(($A119-FU$6)+1)/2))</f>
        <v>7875</v>
      </c>
      <c r="FV119">
        <f>MAX($B119:FU119,$A119*($A119+1)/2-(($A119-FV$6)*(($A119-FV$6)+1)/2))</f>
        <v>7875</v>
      </c>
      <c r="FW119">
        <f>MAX($B119:FV119,$A119*($A119+1)/2-(($A119-FW$6)*(($A119-FW$6)+1)/2))</f>
        <v>7875</v>
      </c>
      <c r="FX119">
        <f>MAX($B119:FW119,$A119*($A119+1)/2-(($A119-FX$6)*(($A119-FX$6)+1)/2))</f>
        <v>7875</v>
      </c>
      <c r="FY119">
        <f>MAX($B119:FX119,$A119*($A119+1)/2-(($A119-FY$6)*(($A119-FY$6)+1)/2))</f>
        <v>7875</v>
      </c>
      <c r="FZ119">
        <f>MAX($B119:FY119,$A119*($A119+1)/2-(($A119-FZ$6)*(($A119-FZ$6)+1)/2))</f>
        <v>7875</v>
      </c>
      <c r="GA119">
        <f>MAX($B119:FZ119,$A119*($A119+1)/2-(($A119-GA$6)*(($A119-GA$6)+1)/2))</f>
        <v>7875</v>
      </c>
      <c r="GB119">
        <f>MAX($B119:GA119,$A119*($A119+1)/2-(($A119-GB$6)*(($A119-GB$6)+1)/2))</f>
        <v>7875</v>
      </c>
      <c r="GC119">
        <f>MAX($B119:GB119,$A119*($A119+1)/2-(($A119-GC$6)*(($A119-GC$6)+1)/2))</f>
        <v>7875</v>
      </c>
      <c r="GD119">
        <f>MAX($B119:GC119,$A119*($A119+1)/2-(($A119-GD$6)*(($A119-GD$6)+1)/2))</f>
        <v>7875</v>
      </c>
      <c r="GE119">
        <f>MAX($B119:GD119,$A119*($A119+1)/2-(($A119-GE$6)*(($A119-GE$6)+1)/2))</f>
        <v>7875</v>
      </c>
      <c r="GF119">
        <f>MAX($B119:GE119,$A119*($A119+1)/2-(($A119-GF$6)*(($A119-GF$6)+1)/2))</f>
        <v>7875</v>
      </c>
      <c r="GG119">
        <f>MAX($B119:GF119,$A119*($A119+1)/2-(($A119-GG$6)*(($A119-GG$6)+1)/2))</f>
        <v>7875</v>
      </c>
      <c r="GH119">
        <f>MAX($B119:GG119,$A119*($A119+1)/2-(($A119-GH$6)*(($A119-GH$6)+1)/2))</f>
        <v>7875</v>
      </c>
      <c r="GI119">
        <f>MAX($B119:GH119,$A119*($A119+1)/2-(($A119-GI$6)*(($A119-GI$6)+1)/2))</f>
        <v>7875</v>
      </c>
      <c r="GJ119">
        <f>MAX($B119:GI119,$A119*($A119+1)/2-(($A119-GJ$6)*(($A119-GJ$6)+1)/2))</f>
        <v>7875</v>
      </c>
      <c r="GK119">
        <f>MAX($B119:GJ119,$A119*($A119+1)/2-(($A119-GK$6)*(($A119-GK$6)+1)/2))</f>
        <v>7875</v>
      </c>
      <c r="GL119">
        <f>MAX($B119:GK119,$A119*($A119+1)/2-(($A119-GL$6)*(($A119-GL$6)+1)/2))</f>
        <v>7875</v>
      </c>
      <c r="GM119">
        <f>MAX($B119:GL119,$A119*($A119+1)/2-(($A119-GM$6)*(($A119-GM$6)+1)/2))</f>
        <v>7875</v>
      </c>
      <c r="GN119">
        <f>MAX($B119:GM119,$A119*($A119+1)/2-(($A119-GN$6)*(($A119-GN$6)+1)/2))</f>
        <v>7875</v>
      </c>
      <c r="GO119">
        <f>MAX($B119:GN119,$A119*($A119+1)/2-(($A119-GO$6)*(($A119-GO$6)+1)/2))</f>
        <v>7875</v>
      </c>
      <c r="GP119">
        <f>MAX($B119:GO119,$A119*($A119+1)/2-(($A119-GP$6)*(($A119-GP$6)+1)/2))</f>
        <v>7875</v>
      </c>
      <c r="GQ119">
        <f>MAX($B119:GP119,$A119*($A119+1)/2-(($A119-GQ$6)*(($A119-GQ$6)+1)/2))</f>
        <v>7875</v>
      </c>
      <c r="GR119">
        <f>MAX($B119:GQ119,$A119*($A119+1)/2-(($A119-GR$6)*(($A119-GR$6)+1)/2))</f>
        <v>7875</v>
      </c>
      <c r="GS119">
        <f>MAX($B119:GR119,$A119*($A119+1)/2-(($A119-GS$6)*(($A119-GS$6)+1)/2))</f>
        <v>7875</v>
      </c>
      <c r="GT119">
        <f>MAX($B119:GS119,$A119*($A119+1)/2-(($A119-GT$6)*(($A119-GT$6)+1)/2))</f>
        <v>7875</v>
      </c>
      <c r="GU119">
        <f>MAX($B119:GT119,$A119*($A119+1)/2-(($A119-GU$6)*(($A119-GU$6)+1)/2))</f>
        <v>7875</v>
      </c>
      <c r="GV119">
        <f>MAX($B119:GU119,$A119*($A119+1)/2-(($A119-GV$6)*(($A119-GV$6)+1)/2))</f>
        <v>7875</v>
      </c>
      <c r="GW119">
        <f>MAX($B119:GV119,$A119*($A119+1)/2-(($A119-GW$6)*(($A119-GW$6)+1)/2))</f>
        <v>7875</v>
      </c>
      <c r="GX119">
        <f>MAX($B119:GW119,$A119*($A119+1)/2-(($A119-GX$6)*(($A119-GX$6)+1)/2))</f>
        <v>7875</v>
      </c>
      <c r="GY119">
        <f>MAX($B119:GX119,$A119*($A119+1)/2-(($A119-GY$6)*(($A119-GY$6)+1)/2))</f>
        <v>7875</v>
      </c>
      <c r="GZ119">
        <f>MAX($B119:GY119,$A119*($A119+1)/2-(($A119-GZ$6)*(($A119-GZ$6)+1)/2))</f>
        <v>7875</v>
      </c>
      <c r="HA119">
        <f>MAX($B119:GZ119,$A119*($A119+1)/2-(($A119-HA$6)*(($A119-HA$6)+1)/2))</f>
        <v>7875</v>
      </c>
      <c r="HB119">
        <f>MAX($B119:HA119,$A119*($A119+1)/2-(($A119-HB$6)*(($A119-HB$6)+1)/2))</f>
        <v>7875</v>
      </c>
      <c r="HC119">
        <f>MAX($B119:HB119,$A119*($A119+1)/2-(($A119-HC$6)*(($A119-HC$6)+1)/2))</f>
        <v>7875</v>
      </c>
      <c r="HD119">
        <f>MAX($B119:HC119,$A119*($A119+1)/2-(($A119-HD$6)*(($A119-HD$6)+1)/2))</f>
        <v>7875</v>
      </c>
      <c r="HE119">
        <f>MAX($B119:HD119,$A119*($A119+1)/2-(($A119-HE$6)*(($A119-HE$6)+1)/2))</f>
        <v>7875</v>
      </c>
      <c r="HF119">
        <f>MAX($B119:HE119,$A119*($A119+1)/2-(($A119-HF$6)*(($A119-HF$6)+1)/2))</f>
        <v>7875</v>
      </c>
      <c r="HG119">
        <f>MAX($B119:HF119,$A119*($A119+1)/2-(($A119-HG$6)*(($A119-HG$6)+1)/2))</f>
        <v>7875</v>
      </c>
      <c r="HH119">
        <f>MAX($B119:HG119,$A119*($A119+1)/2-(($A119-HH$6)*(($A119-HH$6)+1)/2))</f>
        <v>7875</v>
      </c>
      <c r="HI119">
        <f>MAX($B119:HH119,$A119*($A119+1)/2-(($A119-HI$6)*(($A119-HI$6)+1)/2))</f>
        <v>7875</v>
      </c>
      <c r="HJ119">
        <f>MAX($B119:HI119,$A119*($A119+1)/2-(($A119-HJ$6)*(($A119-HJ$6)+1)/2))</f>
        <v>7875</v>
      </c>
      <c r="HK119">
        <f>MAX($B119:HJ119,$A119*($A119+1)/2-(($A119-HK$6)*(($A119-HK$6)+1)/2))</f>
        <v>7875</v>
      </c>
      <c r="HL119">
        <f>MAX($B119:HK119,$A119*($A119+1)/2-(($A119-HL$6)*(($A119-HL$6)+1)/2))</f>
        <v>7875</v>
      </c>
      <c r="HM119">
        <f>MAX($B119:HL119,$A119*($A119+1)/2-(($A119-HM$6)*(($A119-HM$6)+1)/2))</f>
        <v>7875</v>
      </c>
      <c r="HN119">
        <f>MAX($B119:HM119,$A119*($A119+1)/2-(($A119-HN$6)*(($A119-HN$6)+1)/2))</f>
        <v>7875</v>
      </c>
      <c r="HO119">
        <f>MAX($B119:HN119,$A119*($A119+1)/2-(($A119-HO$6)*(($A119-HO$6)+1)/2))</f>
        <v>7875</v>
      </c>
      <c r="HP119">
        <f>MAX($B119:HO119,$A119*($A119+1)/2-(($A119-HP$6)*(($A119-HP$6)+1)/2))</f>
        <v>7875</v>
      </c>
      <c r="HQ119">
        <f>MAX($B119:HP119,$A119*($A119+1)/2-(($A119-HQ$6)*(($A119-HQ$6)+1)/2))</f>
        <v>7875</v>
      </c>
      <c r="HR119">
        <f>MAX($B119:HQ119,$A119*($A119+1)/2-(($A119-HR$6)*(($A119-HR$6)+1)/2))</f>
        <v>7875</v>
      </c>
      <c r="HS119">
        <f>MAX($B119:HR119,$A119*($A119+1)/2-(($A119-HS$6)*(($A119-HS$6)+1)/2))</f>
        <v>7875</v>
      </c>
      <c r="HT119">
        <f>MAX($B119:HS119,$A119*($A119+1)/2-(($A119-HT$6)*(($A119-HT$6)+1)/2))</f>
        <v>7875</v>
      </c>
      <c r="HU119">
        <f>MAX($B119:HT119,$A119*($A119+1)/2-(($A119-HU$6)*(($A119-HU$6)+1)/2))</f>
        <v>7875</v>
      </c>
      <c r="HV119">
        <f>MAX($B119:HU119,$A119*($A119+1)/2-(($A119-HV$6)*(($A119-HV$6)+1)/2))</f>
        <v>7875</v>
      </c>
      <c r="HW119">
        <f>MAX($B119:HV119,$A119*($A119+1)/2-(($A119-HW$6)*(($A119-HW$6)+1)/2))</f>
        <v>7875</v>
      </c>
      <c r="HX119">
        <f>MAX($B119:HW119,$A119*($A119+1)/2-(($A119-HX$6)*(($A119-HX$6)+1)/2))</f>
        <v>7875</v>
      </c>
      <c r="HY119">
        <f>MAX($B119:HX119,$A119*($A119+1)/2-(($A119-HY$6)*(($A119-HY$6)+1)/2))</f>
        <v>7875</v>
      </c>
      <c r="HZ119">
        <f>MAX($B119:HY119,$A119*($A119+1)/2-(($A119-HZ$6)*(($A119-HZ$6)+1)/2))</f>
        <v>7875</v>
      </c>
      <c r="IA119">
        <f>MAX($B119:HZ119,$A119*($A119+1)/2-(($A119-IA$6)*(($A119-IA$6)+1)/2))</f>
        <v>7875</v>
      </c>
      <c r="IB119">
        <f>MAX($B119:IA119,$A119*($A119+1)/2-(($A119-IB$6)*(($A119-IB$6)+1)/2))</f>
        <v>7875</v>
      </c>
      <c r="IC119">
        <f>MAX($B119:IB119,$A119*($A119+1)/2-(($A119-IC$6)*(($A119-IC$6)+1)/2))</f>
        <v>7875</v>
      </c>
      <c r="ID119">
        <f>MAX($B119:IC119,$A119*($A119+1)/2-(($A119-ID$6)*(($A119-ID$6)+1)/2))</f>
        <v>7875</v>
      </c>
      <c r="IE119">
        <f>MAX($B119:ID119,$A119*($A119+1)/2-(($A119-IE$6)*(($A119-IE$6)+1)/2))</f>
        <v>7875</v>
      </c>
      <c r="IF119">
        <f>MAX($B119:IE119,$A119*($A119+1)/2-(($A119-IF$6)*(($A119-IF$6)+1)/2))</f>
        <v>7875</v>
      </c>
      <c r="IG119">
        <f>MAX($B119:IF119,$A119*($A119+1)/2-(($A119-IG$6)*(($A119-IG$6)+1)/2))</f>
        <v>7875</v>
      </c>
      <c r="IH119">
        <f>MAX($B119:IG119,$A119*($A119+1)/2-(($A119-IH$6)*(($A119-IH$6)+1)/2))</f>
        <v>7875</v>
      </c>
      <c r="II119">
        <f>MAX($B119:IH119,$A119*($A119+1)/2-(($A119-II$6)*(($A119-II$6)+1)/2))</f>
        <v>7875</v>
      </c>
      <c r="IJ119">
        <f>MAX($B119:II119,$A119*($A119+1)/2-(($A119-IJ$6)*(($A119-IJ$6)+1)/2))</f>
        <v>7875</v>
      </c>
      <c r="IK119">
        <f>MAX($B119:IJ119,$A119*($A119+1)/2-(($A119-IK$6)*(($A119-IK$6)+1)/2))</f>
        <v>7875</v>
      </c>
      <c r="IL119">
        <f>MAX($B119:IK119,$A119*($A119+1)/2-(($A119-IL$6)*(($A119-IL$6)+1)/2))</f>
        <v>7875</v>
      </c>
      <c r="IM119">
        <f>MAX($B119:IL119,$A119*($A119+1)/2-(($A119-IM$6)*(($A119-IM$6)+1)/2))</f>
        <v>7875</v>
      </c>
      <c r="IN119">
        <f>MAX($B119:IM119,$A119*($A119+1)/2-(($A119-IN$6)*(($A119-IN$6)+1)/2))</f>
        <v>7875</v>
      </c>
      <c r="IO119">
        <f>MAX($B119:IN119,$A119*($A119+1)/2-(($A119-IO$6)*(($A119-IO$6)+1)/2))</f>
        <v>7875</v>
      </c>
      <c r="IP119">
        <f>MAX($B119:IO119,$A119*($A119+1)/2-(($A119-IP$6)*(($A119-IP$6)+1)/2))</f>
        <v>7875</v>
      </c>
      <c r="IQ119">
        <f>MAX($B119:IP119,$A119*($A119+1)/2-(($A119-IQ$6)*(($A119-IQ$6)+1)/2))</f>
        <v>7875</v>
      </c>
      <c r="IR119">
        <f>MAX($B119:IQ119,$A119*($A119+1)/2-(($A119-IR$6)*(($A119-IR$6)+1)/2))</f>
        <v>7875</v>
      </c>
      <c r="IS119">
        <f>MAX($B119:IR119,$A119*($A119+1)/2-(($A119-IS$6)*(($A119-IS$6)+1)/2))</f>
        <v>7875</v>
      </c>
      <c r="IT119">
        <f>MAX($B119:IS119,$A119*($A119+1)/2-(($A119-IT$6)*(($A119-IT$6)+1)/2))</f>
        <v>7875</v>
      </c>
      <c r="IU119">
        <f>MAX($B119:IT119,$A119*($A119+1)/2-(($A119-IU$6)*(($A119-IU$6)+1)/2))</f>
        <v>7875</v>
      </c>
      <c r="IV119">
        <f>MAX($B119:IU119,$A119*($A119+1)/2-(($A119-IV$6)*(($A119-IV$6)+1)/2))</f>
        <v>7875</v>
      </c>
      <c r="IW119">
        <f>MAX($B119:IV119,$A119*($A119+1)/2-(($A119-IW$6)*(($A119-IW$6)+1)/2))</f>
        <v>7875</v>
      </c>
      <c r="IX119">
        <f>MAX($B119:IW119,$A119*($A119+1)/2-(($A119-IX$6)*(($A119-IX$6)+1)/2))</f>
        <v>7875</v>
      </c>
      <c r="IY119">
        <f>MAX($B119:IX119,$A119*($A119+1)/2-(($A119-IY$6)*(($A119-IY$6)+1)/2))</f>
        <v>7875</v>
      </c>
      <c r="IZ119">
        <f>MAX($B119:IY119,$A119*($A119+1)/2-(($A119-IZ$6)*(($A119-IZ$6)+1)/2))</f>
        <v>7875</v>
      </c>
      <c r="JA119">
        <f>MAX($B119:IZ119,$A119*($A119+1)/2-(($A119-JA$6)*(($A119-JA$6)+1)/2))</f>
        <v>7875</v>
      </c>
      <c r="JB119">
        <f>MAX($B119:JA119,$A119*($A119+1)/2-(($A119-JB$6)*(($A119-JB$6)+1)/2))</f>
        <v>7875</v>
      </c>
      <c r="JC119">
        <f>MAX($B119:JB119,$A119*($A119+1)/2-(($A119-JC$6)*(($A119-JC$6)+1)/2))</f>
        <v>7875</v>
      </c>
      <c r="JD119">
        <f>MAX($B119:JC119,$A119*($A119+1)/2-(($A119-JD$6)*(($A119-JD$6)+1)/2))</f>
        <v>7875</v>
      </c>
      <c r="JE119">
        <f>MAX($B119:JD119,$A119*($A119+1)/2-(($A119-JE$6)*(($A119-JE$6)+1)/2))</f>
        <v>7875</v>
      </c>
      <c r="JF119">
        <f>MAX($B119:JE119,$A119*($A119+1)/2-(($A119-JF$6)*(($A119-JF$6)+1)/2))</f>
        <v>7875</v>
      </c>
      <c r="JG119">
        <f>MAX($B119:JF119,$A119*($A119+1)/2-(($A119-JG$6)*(($A119-JG$6)+1)/2))</f>
        <v>7875</v>
      </c>
      <c r="JH119">
        <f>MAX($B119:JG119,$A119*($A119+1)/2-(($A119-JH$6)*(($A119-JH$6)+1)/2))</f>
        <v>7875</v>
      </c>
      <c r="JI119">
        <f>MAX($B119:JH119,$A119*($A119+1)/2-(($A119-JI$6)*(($A119-JI$6)+1)/2))</f>
        <v>7875</v>
      </c>
      <c r="JJ119">
        <f>MAX($B119:JI119,$A119*($A119+1)/2-(($A119-JJ$6)*(($A119-JJ$6)+1)/2))</f>
        <v>7875</v>
      </c>
      <c r="JK119">
        <f>MAX($B119:JJ119,$A119*($A119+1)/2-(($A119-JK$6)*(($A119-JK$6)+1)/2))</f>
        <v>7875</v>
      </c>
      <c r="JL119">
        <f>MAX($B119:JK119,$A119*($A119+1)/2-(($A119-JL$6)*(($A119-JL$6)+1)/2))</f>
        <v>7875</v>
      </c>
      <c r="JM119">
        <f>MAX($B119:JL119,$A119*($A119+1)/2-(($A119-JM$6)*(($A119-JM$6)+1)/2))</f>
        <v>7875</v>
      </c>
      <c r="JN119">
        <f>MAX($B119:JM119,$A119*($A119+1)/2-(($A119-JN$6)*(($A119-JN$6)+1)/2))</f>
        <v>7875</v>
      </c>
      <c r="JO119">
        <f>MAX($B119:JN119,$A119*($A119+1)/2-(($A119-JO$6)*(($A119-JO$6)+1)/2))</f>
        <v>7875</v>
      </c>
      <c r="JP119">
        <f>MAX($B119:JO119,$A119*($A119+1)/2-(($A119-JP$6)*(($A119-JP$6)+1)/2))</f>
        <v>7875</v>
      </c>
      <c r="JQ119">
        <f>MAX($B119:JP119,$A119*($A119+1)/2-(($A119-JQ$6)*(($A119-JQ$6)+1)/2))</f>
        <v>7875</v>
      </c>
      <c r="JR119">
        <f>MAX($B119:JQ119,$A119*($A119+1)/2-(($A119-JR$6)*(($A119-JR$6)+1)/2))</f>
        <v>7875</v>
      </c>
      <c r="JS119">
        <f>MAX($B119:JR119,$A119*($A119+1)/2-(($A119-JS$6)*(($A119-JS$6)+1)/2))</f>
        <v>7875</v>
      </c>
      <c r="JT119">
        <f>MAX($B119:JS119,$A119*($A119+1)/2-(($A119-JT$6)*(($A119-JT$6)+1)/2))</f>
        <v>7875</v>
      </c>
      <c r="JU119">
        <f>MAX($B119:JT119,$A119*($A119+1)/2-(($A119-JU$6)*(($A119-JU$6)+1)/2))</f>
        <v>7875</v>
      </c>
      <c r="JV119">
        <f>MAX($B119:JU119,$A119*($A119+1)/2-(($A119-JV$6)*(($A119-JV$6)+1)/2))</f>
        <v>7875</v>
      </c>
      <c r="JW119">
        <f>MAX($B119:JV119,$A119*($A119+1)/2-(($A119-JW$6)*(($A119-JW$6)+1)/2))</f>
        <v>7875</v>
      </c>
      <c r="JX119">
        <f>MAX($B119:JW119,$A119*($A119+1)/2-(($A119-JX$6)*(($A119-JX$6)+1)/2))</f>
        <v>7875</v>
      </c>
      <c r="JY119">
        <f>MAX($B119:JX119,$A119*($A119+1)/2-(($A119-JY$6)*(($A119-JY$6)+1)/2))</f>
        <v>7875</v>
      </c>
      <c r="JZ119">
        <f>MAX($B119:JY119,$A119*($A119+1)/2-(($A119-JZ$6)*(($A119-JZ$6)+1)/2))</f>
        <v>7875</v>
      </c>
      <c r="KA119">
        <f>MAX($B119:JZ119,$A119*($A119+1)/2-(($A119-KA$6)*(($A119-KA$6)+1)/2))</f>
        <v>7875</v>
      </c>
      <c r="KB119">
        <f>MAX($B119:KA119,$A119*($A119+1)/2-(($A119-KB$6)*(($A119-KB$6)+1)/2))</f>
        <v>7875</v>
      </c>
      <c r="KC119">
        <f>MAX($B119:KB119,$A119*($A119+1)/2-(($A119-KC$6)*(($A119-KC$6)+1)/2))</f>
        <v>7875</v>
      </c>
      <c r="KD119">
        <f>MAX($B119:KC119,$A119*($A119+1)/2-(($A119-KD$6)*(($A119-KD$6)+1)/2))</f>
        <v>7875</v>
      </c>
      <c r="KE119">
        <f>MAX($B119:KD119,$A119*($A119+1)/2-(($A119-KE$6)*(($A119-KE$6)+1)/2))</f>
        <v>7875</v>
      </c>
      <c r="KF119">
        <f>MAX($B119:KE119,$A119*($A119+1)/2-(($A119-KF$6)*(($A119-KF$6)+1)/2))</f>
        <v>7875</v>
      </c>
      <c r="KG119">
        <f>MAX($B119:KF119,$A119*($A119+1)/2-(($A119-KG$6)*(($A119-KG$6)+1)/2))</f>
        <v>7875</v>
      </c>
      <c r="KH119">
        <f>MAX($B119:KG119,$A119*($A119+1)/2-(($A119-KH$6)*(($A119-KH$6)+1)/2))</f>
        <v>7875</v>
      </c>
      <c r="KI119">
        <f>MAX($B119:KH119,$A119*($A119+1)/2-(($A119-KI$6)*(($A119-KI$6)+1)/2))</f>
        <v>7875</v>
      </c>
      <c r="KJ119">
        <f>MAX($B119:KI119,$A119*($A119+1)/2-(($A119-KJ$6)*(($A119-KJ$6)+1)/2))</f>
        <v>7875</v>
      </c>
      <c r="KK119">
        <f>MAX($B119:KJ119,$A119*($A119+1)/2-(($A119-KK$6)*(($A119-KK$6)+1)/2))</f>
        <v>7875</v>
      </c>
      <c r="KL119">
        <f>MAX($B119:KK119,$A119*($A119+1)/2-(($A119-KL$6)*(($A119-KL$6)+1)/2))</f>
        <v>7875</v>
      </c>
      <c r="KM119">
        <f>MAX($B119:KL119,$A119*($A119+1)/2-(($A119-KM$6)*(($A119-KM$6)+1)/2))</f>
        <v>7875</v>
      </c>
      <c r="KN119">
        <f>MAX($B119:KM119,$A119*($A119+1)/2-(($A119-KN$6)*(($A119-KN$6)+1)/2))</f>
        <v>7875</v>
      </c>
      <c r="KO119">
        <f>MAX($B119:KN119,$A119*($A119+1)/2-(($A119-KO$6)*(($A119-KO$6)+1)/2))</f>
        <v>7875</v>
      </c>
      <c r="KP119">
        <f>MAX($B119:KO119,$A119*($A119+1)/2-(($A119-KP$6)*(($A119-KP$6)+1)/2))</f>
        <v>7875</v>
      </c>
      <c r="KQ119">
        <f>MAX($B119:KP119,$A119*($A119+1)/2-(($A119-KQ$6)*(($A119-KQ$6)+1)/2))</f>
        <v>7875</v>
      </c>
      <c r="KR119">
        <f>MAX($B119:KQ119,$A119*($A119+1)/2-(($A119-KR$6)*(($A119-KR$6)+1)/2))</f>
        <v>7875</v>
      </c>
      <c r="KS119">
        <f>MAX($B119:KR119,$A119*($A119+1)/2-(($A119-KS$6)*(($A119-KS$6)+1)/2))</f>
        <v>7875</v>
      </c>
      <c r="KT119">
        <f>MAX($B119:KS119,$A119*($A119+1)/2-(($A119-KT$6)*(($A119-KT$6)+1)/2))</f>
        <v>7875</v>
      </c>
      <c r="KU119">
        <f>MAX($B119:KT119,$A119*($A119+1)/2-(($A119-KU$6)*(($A119-KU$6)+1)/2))</f>
        <v>7875</v>
      </c>
      <c r="KV119">
        <f>MAX($B119:KU119,$A119*($A119+1)/2-(($A119-KV$6)*(($A119-KV$6)+1)/2))</f>
        <v>7875</v>
      </c>
      <c r="KW119">
        <f>MAX($B119:KV119,$A119*($A119+1)/2-(($A119-KW$6)*(($A119-KW$6)+1)/2))</f>
        <v>7875</v>
      </c>
    </row>
    <row r="120" spans="1:309" x14ac:dyDescent="0.25">
      <c r="A120">
        <v>126</v>
      </c>
      <c r="D120">
        <f>MAX($B120:C120,$A120*($A120+1)/2-(($A120-D$6)*(($A120-D$6)+1)/2))</f>
        <v>0</v>
      </c>
      <c r="E120">
        <f>MAX($B120:D120,$A120*($A120+1)/2-(($A120-E$6)*(($A120-E$6)+1)/2))</f>
        <v>126</v>
      </c>
      <c r="F120">
        <f>MAX($B120:E120,$A120*($A120+1)/2-(($A120-F$6)*(($A120-F$6)+1)/2))</f>
        <v>251</v>
      </c>
      <c r="G120">
        <f>MAX($B120:F120,$A120*($A120+1)/2-(($A120-G$6)*(($A120-G$6)+1)/2))</f>
        <v>375</v>
      </c>
      <c r="H120">
        <f>MAX($B120:G120,$A120*($A120+1)/2-(($A120-H$6)*(($A120-H$6)+1)/2))</f>
        <v>498</v>
      </c>
      <c r="I120">
        <f>MAX($B120:H120,$A120*($A120+1)/2-(($A120-I$6)*(($A120-I$6)+1)/2))</f>
        <v>620</v>
      </c>
      <c r="J120">
        <f>MAX($B120:I120,$A120*($A120+1)/2-(($A120-J$6)*(($A120-J$6)+1)/2))</f>
        <v>741</v>
      </c>
      <c r="K120">
        <f>MAX($B120:J120,$A120*($A120+1)/2-(($A120-K$6)*(($A120-K$6)+1)/2))</f>
        <v>861</v>
      </c>
      <c r="L120">
        <f>MAX($B120:K120,$A120*($A120+1)/2-(($A120-L$6)*(($A120-L$6)+1)/2))</f>
        <v>980</v>
      </c>
      <c r="M120">
        <f>MAX($B120:L120,$A120*($A120+1)/2-(($A120-M$6)*(($A120-M$6)+1)/2))</f>
        <v>1098</v>
      </c>
      <c r="N120">
        <f>MAX($B120:M120,$A120*($A120+1)/2-(($A120-N$6)*(($A120-N$6)+1)/2))</f>
        <v>1215</v>
      </c>
      <c r="O120">
        <f>MAX($B120:N120,$A120*($A120+1)/2-(($A120-O$6)*(($A120-O$6)+1)/2))</f>
        <v>1331</v>
      </c>
      <c r="P120">
        <f>MAX($B120:O120,$A120*($A120+1)/2-(($A120-P$6)*(($A120-P$6)+1)/2))</f>
        <v>1446</v>
      </c>
      <c r="Q120">
        <f>MAX($B120:P120,$A120*($A120+1)/2-(($A120-Q$6)*(($A120-Q$6)+1)/2))</f>
        <v>1560</v>
      </c>
      <c r="R120">
        <f>MAX($B120:Q120,$A120*($A120+1)/2-(($A120-R$6)*(($A120-R$6)+1)/2))</f>
        <v>1673</v>
      </c>
      <c r="S120">
        <f>MAX($B120:R120,$A120*($A120+1)/2-(($A120-S$6)*(($A120-S$6)+1)/2))</f>
        <v>1785</v>
      </c>
      <c r="T120">
        <f>MAX($B120:S120,$A120*($A120+1)/2-(($A120-T$6)*(($A120-T$6)+1)/2))</f>
        <v>1896</v>
      </c>
      <c r="U120">
        <f>MAX($B120:T120,$A120*($A120+1)/2-(($A120-U$6)*(($A120-U$6)+1)/2))</f>
        <v>2006</v>
      </c>
      <c r="V120">
        <f>MAX($B120:U120,$A120*($A120+1)/2-(($A120-V$6)*(($A120-V$6)+1)/2))</f>
        <v>2115</v>
      </c>
      <c r="W120">
        <f>MAX($B120:V120,$A120*($A120+1)/2-(($A120-W$6)*(($A120-W$6)+1)/2))</f>
        <v>2223</v>
      </c>
      <c r="X120">
        <f>MAX($B120:W120,$A120*($A120+1)/2-(($A120-X$6)*(($A120-X$6)+1)/2))</f>
        <v>2330</v>
      </c>
      <c r="Y120">
        <f>MAX($B120:X120,$A120*($A120+1)/2-(($A120-Y$6)*(($A120-Y$6)+1)/2))</f>
        <v>2436</v>
      </c>
      <c r="Z120">
        <f>MAX($B120:Y120,$A120*($A120+1)/2-(($A120-Z$6)*(($A120-Z$6)+1)/2))</f>
        <v>2541</v>
      </c>
      <c r="AA120">
        <f>MAX($B120:Z120,$A120*($A120+1)/2-(($A120-AA$6)*(($A120-AA$6)+1)/2))</f>
        <v>2645</v>
      </c>
      <c r="AB120">
        <f>MAX($B120:AA120,$A120*($A120+1)/2-(($A120-AB$6)*(($A120-AB$6)+1)/2))</f>
        <v>2748</v>
      </c>
      <c r="AC120">
        <f>MAX($B120:AB120,$A120*($A120+1)/2-(($A120-AC$6)*(($A120-AC$6)+1)/2))</f>
        <v>2850</v>
      </c>
      <c r="AD120">
        <f>MAX($B120:AC120,$A120*($A120+1)/2-(($A120-AD$6)*(($A120-AD$6)+1)/2))</f>
        <v>2951</v>
      </c>
      <c r="AE120">
        <f>MAX($B120:AD120,$A120*($A120+1)/2-(($A120-AE$6)*(($A120-AE$6)+1)/2))</f>
        <v>3051</v>
      </c>
      <c r="AF120">
        <f>MAX($B120:AE120,$A120*($A120+1)/2-(($A120-AF$6)*(($A120-AF$6)+1)/2))</f>
        <v>3150</v>
      </c>
      <c r="AG120">
        <f>MAX($B120:AF120,$A120*($A120+1)/2-(($A120-AG$6)*(($A120-AG$6)+1)/2))</f>
        <v>3248</v>
      </c>
      <c r="AH120">
        <f>MAX($B120:AG120,$A120*($A120+1)/2-(($A120-AH$6)*(($A120-AH$6)+1)/2))</f>
        <v>3345</v>
      </c>
      <c r="AI120">
        <f>MAX($B120:AH120,$A120*($A120+1)/2-(($A120-AI$6)*(($A120-AI$6)+1)/2))</f>
        <v>3441</v>
      </c>
      <c r="AJ120">
        <f>MAX($B120:AI120,$A120*($A120+1)/2-(($A120-AJ$6)*(($A120-AJ$6)+1)/2))</f>
        <v>3536</v>
      </c>
      <c r="AK120">
        <f>MAX($B120:AJ120,$A120*($A120+1)/2-(($A120-AK$6)*(($A120-AK$6)+1)/2))</f>
        <v>3630</v>
      </c>
      <c r="AL120">
        <f>MAX($B120:AK120,$A120*($A120+1)/2-(($A120-AL$6)*(($A120-AL$6)+1)/2))</f>
        <v>3723</v>
      </c>
      <c r="AM120">
        <f>MAX($B120:AL120,$A120*($A120+1)/2-(($A120-AM$6)*(($A120-AM$6)+1)/2))</f>
        <v>3815</v>
      </c>
      <c r="AN120">
        <f>MAX($B120:AM120,$A120*($A120+1)/2-(($A120-AN$6)*(($A120-AN$6)+1)/2))</f>
        <v>3906</v>
      </c>
      <c r="AO120">
        <f>MAX($B120:AN120,$A120*($A120+1)/2-(($A120-AO$6)*(($A120-AO$6)+1)/2))</f>
        <v>3996</v>
      </c>
      <c r="AP120">
        <f>MAX($B120:AO120,$A120*($A120+1)/2-(($A120-AP$6)*(($A120-AP$6)+1)/2))</f>
        <v>4085</v>
      </c>
      <c r="AQ120">
        <f>MAX($B120:AP120,$A120*($A120+1)/2-(($A120-AQ$6)*(($A120-AQ$6)+1)/2))</f>
        <v>4173</v>
      </c>
      <c r="AR120">
        <f>MAX($B120:AQ120,$A120*($A120+1)/2-(($A120-AR$6)*(($A120-AR$6)+1)/2))</f>
        <v>4260</v>
      </c>
      <c r="AS120">
        <f>MAX($B120:AR120,$A120*($A120+1)/2-(($A120-AS$6)*(($A120-AS$6)+1)/2))</f>
        <v>4346</v>
      </c>
      <c r="AT120">
        <f>MAX($B120:AS120,$A120*($A120+1)/2-(($A120-AT$6)*(($A120-AT$6)+1)/2))</f>
        <v>4431</v>
      </c>
      <c r="AU120">
        <f>MAX($B120:AT120,$A120*($A120+1)/2-(($A120-AU$6)*(($A120-AU$6)+1)/2))</f>
        <v>4515</v>
      </c>
      <c r="AV120">
        <f>MAX($B120:AU120,$A120*($A120+1)/2-(($A120-AV$6)*(($A120-AV$6)+1)/2))</f>
        <v>4598</v>
      </c>
      <c r="AW120">
        <f>MAX($B120:AV120,$A120*($A120+1)/2-(($A120-AW$6)*(($A120-AW$6)+1)/2))</f>
        <v>4680</v>
      </c>
      <c r="AX120">
        <f>MAX($B120:AW120,$A120*($A120+1)/2-(($A120-AX$6)*(($A120-AX$6)+1)/2))</f>
        <v>4761</v>
      </c>
      <c r="AY120">
        <f>MAX($B120:AX120,$A120*($A120+1)/2-(($A120-AY$6)*(($A120-AY$6)+1)/2))</f>
        <v>4841</v>
      </c>
      <c r="AZ120">
        <f>MAX($B120:AY120,$A120*($A120+1)/2-(($A120-AZ$6)*(($A120-AZ$6)+1)/2))</f>
        <v>4920</v>
      </c>
      <c r="BA120">
        <f>MAX($B120:AZ120,$A120*($A120+1)/2-(($A120-BA$6)*(($A120-BA$6)+1)/2))</f>
        <v>4998</v>
      </c>
      <c r="BB120">
        <f>MAX($B120:BA120,$A120*($A120+1)/2-(($A120-BB$6)*(($A120-BB$6)+1)/2))</f>
        <v>5075</v>
      </c>
      <c r="BC120">
        <f>MAX($B120:BB120,$A120*($A120+1)/2-(($A120-BC$6)*(($A120-BC$6)+1)/2))</f>
        <v>5151</v>
      </c>
      <c r="BD120">
        <f>MAX($B120:BC120,$A120*($A120+1)/2-(($A120-BD$6)*(($A120-BD$6)+1)/2))</f>
        <v>5226</v>
      </c>
      <c r="BE120">
        <f>MAX($B120:BD120,$A120*($A120+1)/2-(($A120-BE$6)*(($A120-BE$6)+1)/2))</f>
        <v>5300</v>
      </c>
      <c r="BF120">
        <f>MAX($B120:BE120,$A120*($A120+1)/2-(($A120-BF$6)*(($A120-BF$6)+1)/2))</f>
        <v>5373</v>
      </c>
      <c r="BG120">
        <f>MAX($B120:BF120,$A120*($A120+1)/2-(($A120-BG$6)*(($A120-BG$6)+1)/2))</f>
        <v>5445</v>
      </c>
      <c r="BH120">
        <f>MAX($B120:BG120,$A120*($A120+1)/2-(($A120-BH$6)*(($A120-BH$6)+1)/2))</f>
        <v>5516</v>
      </c>
      <c r="BI120">
        <f>MAX($B120:BH120,$A120*($A120+1)/2-(($A120-BI$6)*(($A120-BI$6)+1)/2))</f>
        <v>5586</v>
      </c>
      <c r="BJ120">
        <f>MAX($B120:BI120,$A120*($A120+1)/2-(($A120-BJ$6)*(($A120-BJ$6)+1)/2))</f>
        <v>5655</v>
      </c>
      <c r="BK120">
        <f>MAX($B120:BJ120,$A120*($A120+1)/2-(($A120-BK$6)*(($A120-BK$6)+1)/2))</f>
        <v>5723</v>
      </c>
      <c r="BL120">
        <f>MAX($B120:BK120,$A120*($A120+1)/2-(($A120-BL$6)*(($A120-BL$6)+1)/2))</f>
        <v>5790</v>
      </c>
      <c r="BM120">
        <f>MAX($B120:BL120,$A120*($A120+1)/2-(($A120-BM$6)*(($A120-BM$6)+1)/2))</f>
        <v>5856</v>
      </c>
      <c r="BN120">
        <f>MAX($B120:BM120,$A120*($A120+1)/2-(($A120-BN$6)*(($A120-BN$6)+1)/2))</f>
        <v>5921</v>
      </c>
      <c r="BO120">
        <f>MAX($B120:BN120,$A120*($A120+1)/2-(($A120-BO$6)*(($A120-BO$6)+1)/2))</f>
        <v>5985</v>
      </c>
      <c r="BP120">
        <f>MAX($B120:BO120,$A120*($A120+1)/2-(($A120-BP$6)*(($A120-BP$6)+1)/2))</f>
        <v>6048</v>
      </c>
      <c r="BQ120">
        <f>MAX($B120:BP120,$A120*($A120+1)/2-(($A120-BQ$6)*(($A120-BQ$6)+1)/2))</f>
        <v>6110</v>
      </c>
      <c r="BR120">
        <f>MAX($B120:BQ120,$A120*($A120+1)/2-(($A120-BR$6)*(($A120-BR$6)+1)/2))</f>
        <v>6171</v>
      </c>
      <c r="BS120">
        <f>MAX($B120:BR120,$A120*($A120+1)/2-(($A120-BS$6)*(($A120-BS$6)+1)/2))</f>
        <v>6231</v>
      </c>
      <c r="BT120">
        <f>MAX($B120:BS120,$A120*($A120+1)/2-(($A120-BT$6)*(($A120-BT$6)+1)/2))</f>
        <v>6290</v>
      </c>
      <c r="BU120">
        <f>MAX($B120:BT120,$A120*($A120+1)/2-(($A120-BU$6)*(($A120-BU$6)+1)/2))</f>
        <v>6348</v>
      </c>
      <c r="BV120">
        <f>MAX($B120:BU120,$A120*($A120+1)/2-(($A120-BV$6)*(($A120-BV$6)+1)/2))</f>
        <v>6405</v>
      </c>
      <c r="BW120">
        <f>MAX($B120:BV120,$A120*($A120+1)/2-(($A120-BW$6)*(($A120-BW$6)+1)/2))</f>
        <v>6461</v>
      </c>
      <c r="BX120">
        <f>MAX($B120:BW120,$A120*($A120+1)/2-(($A120-BX$6)*(($A120-BX$6)+1)/2))</f>
        <v>6516</v>
      </c>
      <c r="BY120">
        <f>MAX($B120:BX120,$A120*($A120+1)/2-(($A120-BY$6)*(($A120-BY$6)+1)/2))</f>
        <v>6570</v>
      </c>
      <c r="BZ120">
        <f>MAX($B120:BY120,$A120*($A120+1)/2-(($A120-BZ$6)*(($A120-BZ$6)+1)/2))</f>
        <v>6623</v>
      </c>
      <c r="CA120">
        <f>MAX($B120:BZ120,$A120*($A120+1)/2-(($A120-CA$6)*(($A120-CA$6)+1)/2))</f>
        <v>6675</v>
      </c>
      <c r="CB120">
        <f>MAX($B120:CA120,$A120*($A120+1)/2-(($A120-CB$6)*(($A120-CB$6)+1)/2))</f>
        <v>6726</v>
      </c>
      <c r="CC120">
        <f>MAX($B120:CB120,$A120*($A120+1)/2-(($A120-CC$6)*(($A120-CC$6)+1)/2))</f>
        <v>6776</v>
      </c>
      <c r="CD120">
        <f>MAX($B120:CC120,$A120*($A120+1)/2-(($A120-CD$6)*(($A120-CD$6)+1)/2))</f>
        <v>6825</v>
      </c>
      <c r="CE120">
        <f>MAX($B120:CD120,$A120*($A120+1)/2-(($A120-CE$6)*(($A120-CE$6)+1)/2))</f>
        <v>6873</v>
      </c>
      <c r="CF120">
        <f>MAX($B120:CE120,$A120*($A120+1)/2-(($A120-CF$6)*(($A120-CF$6)+1)/2))</f>
        <v>6920</v>
      </c>
      <c r="CG120">
        <f>MAX($B120:CF120,$A120*($A120+1)/2-(($A120-CG$6)*(($A120-CG$6)+1)/2))</f>
        <v>6966</v>
      </c>
      <c r="CH120">
        <f>MAX($B120:CG120,$A120*($A120+1)/2-(($A120-CH$6)*(($A120-CH$6)+1)/2))</f>
        <v>7011</v>
      </c>
      <c r="CI120">
        <f>MAX($B120:CH120,$A120*($A120+1)/2-(($A120-CI$6)*(($A120-CI$6)+1)/2))</f>
        <v>7055</v>
      </c>
      <c r="CJ120">
        <f>MAX($B120:CI120,$A120*($A120+1)/2-(($A120-CJ$6)*(($A120-CJ$6)+1)/2))</f>
        <v>7098</v>
      </c>
      <c r="CK120">
        <f>MAX($B120:CJ120,$A120*($A120+1)/2-(($A120-CK$6)*(($A120-CK$6)+1)/2))</f>
        <v>7140</v>
      </c>
      <c r="CL120">
        <f>MAX($B120:CK120,$A120*($A120+1)/2-(($A120-CL$6)*(($A120-CL$6)+1)/2))</f>
        <v>7181</v>
      </c>
      <c r="CM120">
        <f>MAX($B120:CL120,$A120*($A120+1)/2-(($A120-CM$6)*(($A120-CM$6)+1)/2))</f>
        <v>7221</v>
      </c>
      <c r="CN120">
        <f>MAX($B120:CM120,$A120*($A120+1)/2-(($A120-CN$6)*(($A120-CN$6)+1)/2))</f>
        <v>7260</v>
      </c>
      <c r="CO120">
        <f>MAX($B120:CN120,$A120*($A120+1)/2-(($A120-CO$6)*(($A120-CO$6)+1)/2))</f>
        <v>7298</v>
      </c>
      <c r="CP120">
        <f>MAX($B120:CO120,$A120*($A120+1)/2-(($A120-CP$6)*(($A120-CP$6)+1)/2))</f>
        <v>7335</v>
      </c>
      <c r="CQ120">
        <f>MAX($B120:CP120,$A120*($A120+1)/2-(($A120-CQ$6)*(($A120-CQ$6)+1)/2))</f>
        <v>7371</v>
      </c>
      <c r="CR120">
        <f>MAX($B120:CQ120,$A120*($A120+1)/2-(($A120-CR$6)*(($A120-CR$6)+1)/2))</f>
        <v>7406</v>
      </c>
      <c r="CS120">
        <f>MAX($B120:CR120,$A120*($A120+1)/2-(($A120-CS$6)*(($A120-CS$6)+1)/2))</f>
        <v>7440</v>
      </c>
      <c r="CT120">
        <f>MAX($B120:CS120,$A120*($A120+1)/2-(($A120-CT$6)*(($A120-CT$6)+1)/2))</f>
        <v>7473</v>
      </c>
      <c r="CU120">
        <f>MAX($B120:CT120,$A120*($A120+1)/2-(($A120-CU$6)*(($A120-CU$6)+1)/2))</f>
        <v>7505</v>
      </c>
      <c r="CV120">
        <f>MAX($B120:CU120,$A120*($A120+1)/2-(($A120-CV$6)*(($A120-CV$6)+1)/2))</f>
        <v>7536</v>
      </c>
      <c r="CW120">
        <f>MAX($B120:CV120,$A120*($A120+1)/2-(($A120-CW$6)*(($A120-CW$6)+1)/2))</f>
        <v>7566</v>
      </c>
      <c r="CX120">
        <f>MAX($B120:CW120,$A120*($A120+1)/2-(($A120-CX$6)*(($A120-CX$6)+1)/2))</f>
        <v>7595</v>
      </c>
      <c r="CY120">
        <f>MAX($B120:CX120,$A120*($A120+1)/2-(($A120-CY$6)*(($A120-CY$6)+1)/2))</f>
        <v>7623</v>
      </c>
      <c r="CZ120">
        <f>MAX($B120:CY120,$A120*($A120+1)/2-(($A120-CZ$6)*(($A120-CZ$6)+1)/2))</f>
        <v>7650</v>
      </c>
      <c r="DA120">
        <f>MAX($B120:CZ120,$A120*($A120+1)/2-(($A120-DA$6)*(($A120-DA$6)+1)/2))</f>
        <v>7676</v>
      </c>
      <c r="DB120">
        <f>MAX($B120:DA120,$A120*($A120+1)/2-(($A120-DB$6)*(($A120-DB$6)+1)/2))</f>
        <v>7701</v>
      </c>
      <c r="DC120">
        <f>MAX($B120:DB120,$A120*($A120+1)/2-(($A120-DC$6)*(($A120-DC$6)+1)/2))</f>
        <v>7725</v>
      </c>
      <c r="DD120">
        <f>MAX($B120:DC120,$A120*($A120+1)/2-(($A120-DD$6)*(($A120-DD$6)+1)/2))</f>
        <v>7748</v>
      </c>
      <c r="DE120">
        <f>MAX($B120:DD120,$A120*($A120+1)/2-(($A120-DE$6)*(($A120-DE$6)+1)/2))</f>
        <v>7770</v>
      </c>
      <c r="DF120">
        <f>MAX($B120:DE120,$A120*($A120+1)/2-(($A120-DF$6)*(($A120-DF$6)+1)/2))</f>
        <v>7791</v>
      </c>
      <c r="DG120">
        <f>MAX($B120:DF120,$A120*($A120+1)/2-(($A120-DG$6)*(($A120-DG$6)+1)/2))</f>
        <v>7811</v>
      </c>
      <c r="DH120">
        <f>MAX($B120:DG120,$A120*($A120+1)/2-(($A120-DH$6)*(($A120-DH$6)+1)/2))</f>
        <v>7830</v>
      </c>
      <c r="DI120">
        <f>MAX($B120:DH120,$A120*($A120+1)/2-(($A120-DI$6)*(($A120-DI$6)+1)/2))</f>
        <v>7848</v>
      </c>
      <c r="DJ120">
        <f>MAX($B120:DI120,$A120*($A120+1)/2-(($A120-DJ$6)*(($A120-DJ$6)+1)/2))</f>
        <v>7865</v>
      </c>
      <c r="DK120">
        <f>MAX($B120:DJ120,$A120*($A120+1)/2-(($A120-DK$6)*(($A120-DK$6)+1)/2))</f>
        <v>7881</v>
      </c>
      <c r="DL120">
        <f>MAX($B120:DK120,$A120*($A120+1)/2-(($A120-DL$6)*(($A120-DL$6)+1)/2))</f>
        <v>7896</v>
      </c>
      <c r="DM120">
        <f>MAX($B120:DL120,$A120*($A120+1)/2-(($A120-DM$6)*(($A120-DM$6)+1)/2))</f>
        <v>7910</v>
      </c>
      <c r="DN120">
        <f>MAX($B120:DM120,$A120*($A120+1)/2-(($A120-DN$6)*(($A120-DN$6)+1)/2))</f>
        <v>7923</v>
      </c>
      <c r="DO120">
        <f>MAX($B120:DN120,$A120*($A120+1)/2-(($A120-DO$6)*(($A120-DO$6)+1)/2))</f>
        <v>7935</v>
      </c>
      <c r="DP120">
        <f>MAX($B120:DO120,$A120*($A120+1)/2-(($A120-DP$6)*(($A120-DP$6)+1)/2))</f>
        <v>7946</v>
      </c>
      <c r="DQ120">
        <f>MAX($B120:DP120,$A120*($A120+1)/2-(($A120-DQ$6)*(($A120-DQ$6)+1)/2))</f>
        <v>7956</v>
      </c>
      <c r="DR120">
        <f>MAX($B120:DQ120,$A120*($A120+1)/2-(($A120-DR$6)*(($A120-DR$6)+1)/2))</f>
        <v>7965</v>
      </c>
      <c r="DS120">
        <f>MAX($B120:DR120,$A120*($A120+1)/2-(($A120-DS$6)*(($A120-DS$6)+1)/2))</f>
        <v>7973</v>
      </c>
      <c r="DT120">
        <f>MAX($B120:DS120,$A120*($A120+1)/2-(($A120-DT$6)*(($A120-DT$6)+1)/2))</f>
        <v>7980</v>
      </c>
      <c r="DU120">
        <f>MAX($B120:DT120,$A120*($A120+1)/2-(($A120-DU$6)*(($A120-DU$6)+1)/2))</f>
        <v>7986</v>
      </c>
      <c r="DV120">
        <f>MAX($B120:DU120,$A120*($A120+1)/2-(($A120-DV$6)*(($A120-DV$6)+1)/2))</f>
        <v>7991</v>
      </c>
      <c r="DW120">
        <f>MAX($B120:DV120,$A120*($A120+1)/2-(($A120-DW$6)*(($A120-DW$6)+1)/2))</f>
        <v>7995</v>
      </c>
      <c r="DX120">
        <f>MAX($B120:DW120,$A120*($A120+1)/2-(($A120-DX$6)*(($A120-DX$6)+1)/2))</f>
        <v>7998</v>
      </c>
      <c r="DY120">
        <f>MAX($B120:DX120,$A120*($A120+1)/2-(($A120-DY$6)*(($A120-DY$6)+1)/2))</f>
        <v>8000</v>
      </c>
      <c r="DZ120">
        <f>MAX($B120:DY120,$A120*($A120+1)/2-(($A120-DZ$6)*(($A120-DZ$6)+1)/2))</f>
        <v>8001</v>
      </c>
      <c r="EA120">
        <f>MAX($B120:DZ120,$A120*($A120+1)/2-(($A120-EA$6)*(($A120-EA$6)+1)/2))</f>
        <v>8001</v>
      </c>
      <c r="EB120">
        <f>MAX($B120:EA120,$A120*($A120+1)/2-(($A120-EB$6)*(($A120-EB$6)+1)/2))</f>
        <v>8001</v>
      </c>
      <c r="EC120">
        <f>MAX($B120:EB120,$A120*($A120+1)/2-(($A120-EC$6)*(($A120-EC$6)+1)/2))</f>
        <v>8001</v>
      </c>
      <c r="ED120">
        <f>MAX($B120:EC120,$A120*($A120+1)/2-(($A120-ED$6)*(($A120-ED$6)+1)/2))</f>
        <v>8001</v>
      </c>
      <c r="EE120">
        <f>MAX($B120:ED120,$A120*($A120+1)/2-(($A120-EE$6)*(($A120-EE$6)+1)/2))</f>
        <v>8001</v>
      </c>
      <c r="EF120">
        <f>MAX($B120:EE120,$A120*($A120+1)/2-(($A120-EF$6)*(($A120-EF$6)+1)/2))</f>
        <v>8001</v>
      </c>
      <c r="EG120">
        <f>MAX($B120:EF120,$A120*($A120+1)/2-(($A120-EG$6)*(($A120-EG$6)+1)/2))</f>
        <v>8001</v>
      </c>
      <c r="EH120">
        <f>MAX($B120:EG120,$A120*($A120+1)/2-(($A120-EH$6)*(($A120-EH$6)+1)/2))</f>
        <v>8001</v>
      </c>
      <c r="EI120">
        <f>MAX($B120:EH120,$A120*($A120+1)/2-(($A120-EI$6)*(($A120-EI$6)+1)/2))</f>
        <v>8001</v>
      </c>
      <c r="EJ120">
        <f>MAX($B120:EI120,$A120*($A120+1)/2-(($A120-EJ$6)*(($A120-EJ$6)+1)/2))</f>
        <v>8001</v>
      </c>
      <c r="EK120">
        <f>MAX($B120:EJ120,$A120*($A120+1)/2-(($A120-EK$6)*(($A120-EK$6)+1)/2))</f>
        <v>8001</v>
      </c>
      <c r="EL120">
        <f>MAX($B120:EK120,$A120*($A120+1)/2-(($A120-EL$6)*(($A120-EL$6)+1)/2))</f>
        <v>8001</v>
      </c>
      <c r="EM120">
        <f>MAX($B120:EL120,$A120*($A120+1)/2-(($A120-EM$6)*(($A120-EM$6)+1)/2))</f>
        <v>8001</v>
      </c>
      <c r="EN120">
        <f>MAX($B120:EM120,$A120*($A120+1)/2-(($A120-EN$6)*(($A120-EN$6)+1)/2))</f>
        <v>8001</v>
      </c>
      <c r="EO120">
        <f>MAX($B120:EN120,$A120*($A120+1)/2-(($A120-EO$6)*(($A120-EO$6)+1)/2))</f>
        <v>8001</v>
      </c>
      <c r="EP120">
        <f>MAX($B120:EO120,$A120*($A120+1)/2-(($A120-EP$6)*(($A120-EP$6)+1)/2))</f>
        <v>8001</v>
      </c>
      <c r="EQ120">
        <f>MAX($B120:EP120,$A120*($A120+1)/2-(($A120-EQ$6)*(($A120-EQ$6)+1)/2))</f>
        <v>8001</v>
      </c>
      <c r="ER120">
        <f>MAX($B120:EQ120,$A120*($A120+1)/2-(($A120-ER$6)*(($A120-ER$6)+1)/2))</f>
        <v>8001</v>
      </c>
      <c r="ES120">
        <f>MAX($B120:ER120,$A120*($A120+1)/2-(($A120-ES$6)*(($A120-ES$6)+1)/2))</f>
        <v>8001</v>
      </c>
      <c r="ET120">
        <f>MAX($B120:ES120,$A120*($A120+1)/2-(($A120-ET$6)*(($A120-ET$6)+1)/2))</f>
        <v>8001</v>
      </c>
      <c r="EU120">
        <f>MAX($B120:ET120,$A120*($A120+1)/2-(($A120-EU$6)*(($A120-EU$6)+1)/2))</f>
        <v>8001</v>
      </c>
      <c r="EV120">
        <f>MAX($B120:EU120,$A120*($A120+1)/2-(($A120-EV$6)*(($A120-EV$6)+1)/2))</f>
        <v>8001</v>
      </c>
      <c r="EW120">
        <f>MAX($B120:EV120,$A120*($A120+1)/2-(($A120-EW$6)*(($A120-EW$6)+1)/2))</f>
        <v>8001</v>
      </c>
      <c r="EX120">
        <f>MAX($B120:EW120,$A120*($A120+1)/2-(($A120-EX$6)*(($A120-EX$6)+1)/2))</f>
        <v>8001</v>
      </c>
      <c r="EY120">
        <f>MAX($B120:EX120,$A120*($A120+1)/2-(($A120-EY$6)*(($A120-EY$6)+1)/2))</f>
        <v>8001</v>
      </c>
      <c r="EZ120">
        <f>MAX($B120:EY120,$A120*($A120+1)/2-(($A120-EZ$6)*(($A120-EZ$6)+1)/2))</f>
        <v>8001</v>
      </c>
      <c r="FA120">
        <f>MAX($B120:EZ120,$A120*($A120+1)/2-(($A120-FA$6)*(($A120-FA$6)+1)/2))</f>
        <v>8001</v>
      </c>
      <c r="FB120">
        <f>MAX($B120:FA120,$A120*($A120+1)/2-(($A120-FB$6)*(($A120-FB$6)+1)/2))</f>
        <v>8001</v>
      </c>
      <c r="FC120">
        <f>MAX($B120:FB120,$A120*($A120+1)/2-(($A120-FC$6)*(($A120-FC$6)+1)/2))</f>
        <v>8001</v>
      </c>
      <c r="FD120">
        <f>MAX($B120:FC120,$A120*($A120+1)/2-(($A120-FD$6)*(($A120-FD$6)+1)/2))</f>
        <v>8001</v>
      </c>
      <c r="FE120">
        <f>MAX($B120:FD120,$A120*($A120+1)/2-(($A120-FE$6)*(($A120-FE$6)+1)/2))</f>
        <v>8001</v>
      </c>
      <c r="FF120">
        <f>MAX($B120:FE120,$A120*($A120+1)/2-(($A120-FF$6)*(($A120-FF$6)+1)/2))</f>
        <v>8001</v>
      </c>
      <c r="FG120">
        <f>MAX($B120:FF120,$A120*($A120+1)/2-(($A120-FG$6)*(($A120-FG$6)+1)/2))</f>
        <v>8001</v>
      </c>
      <c r="FH120">
        <f>MAX($B120:FG120,$A120*($A120+1)/2-(($A120-FH$6)*(($A120-FH$6)+1)/2))</f>
        <v>8001</v>
      </c>
      <c r="FI120">
        <f>MAX($B120:FH120,$A120*($A120+1)/2-(($A120-FI$6)*(($A120-FI$6)+1)/2))</f>
        <v>8001</v>
      </c>
      <c r="FJ120">
        <f>MAX($B120:FI120,$A120*($A120+1)/2-(($A120-FJ$6)*(($A120-FJ$6)+1)/2))</f>
        <v>8001</v>
      </c>
      <c r="FK120">
        <f>MAX($B120:FJ120,$A120*($A120+1)/2-(($A120-FK$6)*(($A120-FK$6)+1)/2))</f>
        <v>8001</v>
      </c>
      <c r="FL120">
        <f>MAX($B120:FK120,$A120*($A120+1)/2-(($A120-FL$6)*(($A120-FL$6)+1)/2))</f>
        <v>8001</v>
      </c>
      <c r="FM120">
        <f>MAX($B120:FL120,$A120*($A120+1)/2-(($A120-FM$6)*(($A120-FM$6)+1)/2))</f>
        <v>8001</v>
      </c>
      <c r="FN120">
        <f>MAX($B120:FM120,$A120*($A120+1)/2-(($A120-FN$6)*(($A120-FN$6)+1)/2))</f>
        <v>8001</v>
      </c>
      <c r="FO120">
        <f>MAX($B120:FN120,$A120*($A120+1)/2-(($A120-FO$6)*(($A120-FO$6)+1)/2))</f>
        <v>8001</v>
      </c>
      <c r="FP120">
        <f>MAX($B120:FO120,$A120*($A120+1)/2-(($A120-FP$6)*(($A120-FP$6)+1)/2))</f>
        <v>8001</v>
      </c>
      <c r="FQ120">
        <f>MAX($B120:FP120,$A120*($A120+1)/2-(($A120-FQ$6)*(($A120-FQ$6)+1)/2))</f>
        <v>8001</v>
      </c>
      <c r="FR120">
        <f>MAX($B120:FQ120,$A120*($A120+1)/2-(($A120-FR$6)*(($A120-FR$6)+1)/2))</f>
        <v>8001</v>
      </c>
      <c r="FS120">
        <f>MAX($B120:FR120,$A120*($A120+1)/2-(($A120-FS$6)*(($A120-FS$6)+1)/2))</f>
        <v>8001</v>
      </c>
      <c r="FT120">
        <f>MAX($B120:FS120,$A120*($A120+1)/2-(($A120-FT$6)*(($A120-FT$6)+1)/2))</f>
        <v>8001</v>
      </c>
      <c r="FU120">
        <f>MAX($B120:FT120,$A120*($A120+1)/2-(($A120-FU$6)*(($A120-FU$6)+1)/2))</f>
        <v>8001</v>
      </c>
      <c r="FV120">
        <f>MAX($B120:FU120,$A120*($A120+1)/2-(($A120-FV$6)*(($A120-FV$6)+1)/2))</f>
        <v>8001</v>
      </c>
      <c r="FW120">
        <f>MAX($B120:FV120,$A120*($A120+1)/2-(($A120-FW$6)*(($A120-FW$6)+1)/2))</f>
        <v>8001</v>
      </c>
      <c r="FX120">
        <f>MAX($B120:FW120,$A120*($A120+1)/2-(($A120-FX$6)*(($A120-FX$6)+1)/2))</f>
        <v>8001</v>
      </c>
      <c r="FY120">
        <f>MAX($B120:FX120,$A120*($A120+1)/2-(($A120-FY$6)*(($A120-FY$6)+1)/2))</f>
        <v>8001</v>
      </c>
      <c r="FZ120">
        <f>MAX($B120:FY120,$A120*($A120+1)/2-(($A120-FZ$6)*(($A120-FZ$6)+1)/2))</f>
        <v>8001</v>
      </c>
      <c r="GA120">
        <f>MAX($B120:FZ120,$A120*($A120+1)/2-(($A120-GA$6)*(($A120-GA$6)+1)/2))</f>
        <v>8001</v>
      </c>
      <c r="GB120">
        <f>MAX($B120:GA120,$A120*($A120+1)/2-(($A120-GB$6)*(($A120-GB$6)+1)/2))</f>
        <v>8001</v>
      </c>
      <c r="GC120">
        <f>MAX($B120:GB120,$A120*($A120+1)/2-(($A120-GC$6)*(($A120-GC$6)+1)/2))</f>
        <v>8001</v>
      </c>
      <c r="GD120">
        <f>MAX($B120:GC120,$A120*($A120+1)/2-(($A120-GD$6)*(($A120-GD$6)+1)/2))</f>
        <v>8001</v>
      </c>
      <c r="GE120">
        <f>MAX($B120:GD120,$A120*($A120+1)/2-(($A120-GE$6)*(($A120-GE$6)+1)/2))</f>
        <v>8001</v>
      </c>
      <c r="GF120">
        <f>MAX($B120:GE120,$A120*($A120+1)/2-(($A120-GF$6)*(($A120-GF$6)+1)/2))</f>
        <v>8001</v>
      </c>
      <c r="GG120">
        <f>MAX($B120:GF120,$A120*($A120+1)/2-(($A120-GG$6)*(($A120-GG$6)+1)/2))</f>
        <v>8001</v>
      </c>
      <c r="GH120">
        <f>MAX($B120:GG120,$A120*($A120+1)/2-(($A120-GH$6)*(($A120-GH$6)+1)/2))</f>
        <v>8001</v>
      </c>
      <c r="GI120">
        <f>MAX($B120:GH120,$A120*($A120+1)/2-(($A120-GI$6)*(($A120-GI$6)+1)/2))</f>
        <v>8001</v>
      </c>
      <c r="GJ120">
        <f>MAX($B120:GI120,$A120*($A120+1)/2-(($A120-GJ$6)*(($A120-GJ$6)+1)/2))</f>
        <v>8001</v>
      </c>
      <c r="GK120">
        <f>MAX($B120:GJ120,$A120*($A120+1)/2-(($A120-GK$6)*(($A120-GK$6)+1)/2))</f>
        <v>8001</v>
      </c>
      <c r="GL120">
        <f>MAX($B120:GK120,$A120*($A120+1)/2-(($A120-GL$6)*(($A120-GL$6)+1)/2))</f>
        <v>8001</v>
      </c>
      <c r="GM120">
        <f>MAX($B120:GL120,$A120*($A120+1)/2-(($A120-GM$6)*(($A120-GM$6)+1)/2))</f>
        <v>8001</v>
      </c>
      <c r="GN120">
        <f>MAX($B120:GM120,$A120*($A120+1)/2-(($A120-GN$6)*(($A120-GN$6)+1)/2))</f>
        <v>8001</v>
      </c>
      <c r="GO120">
        <f>MAX($B120:GN120,$A120*($A120+1)/2-(($A120-GO$6)*(($A120-GO$6)+1)/2))</f>
        <v>8001</v>
      </c>
      <c r="GP120">
        <f>MAX($B120:GO120,$A120*($A120+1)/2-(($A120-GP$6)*(($A120-GP$6)+1)/2))</f>
        <v>8001</v>
      </c>
      <c r="GQ120">
        <f>MAX($B120:GP120,$A120*($A120+1)/2-(($A120-GQ$6)*(($A120-GQ$6)+1)/2))</f>
        <v>8001</v>
      </c>
      <c r="GR120">
        <f>MAX($B120:GQ120,$A120*($A120+1)/2-(($A120-GR$6)*(($A120-GR$6)+1)/2))</f>
        <v>8001</v>
      </c>
      <c r="GS120">
        <f>MAX($B120:GR120,$A120*($A120+1)/2-(($A120-GS$6)*(($A120-GS$6)+1)/2))</f>
        <v>8001</v>
      </c>
      <c r="GT120">
        <f>MAX($B120:GS120,$A120*($A120+1)/2-(($A120-GT$6)*(($A120-GT$6)+1)/2))</f>
        <v>8001</v>
      </c>
      <c r="GU120">
        <f>MAX($B120:GT120,$A120*($A120+1)/2-(($A120-GU$6)*(($A120-GU$6)+1)/2))</f>
        <v>8001</v>
      </c>
      <c r="GV120">
        <f>MAX($B120:GU120,$A120*($A120+1)/2-(($A120-GV$6)*(($A120-GV$6)+1)/2))</f>
        <v>8001</v>
      </c>
      <c r="GW120">
        <f>MAX($B120:GV120,$A120*($A120+1)/2-(($A120-GW$6)*(($A120-GW$6)+1)/2))</f>
        <v>8001</v>
      </c>
      <c r="GX120">
        <f>MAX($B120:GW120,$A120*($A120+1)/2-(($A120-GX$6)*(($A120-GX$6)+1)/2))</f>
        <v>8001</v>
      </c>
      <c r="GY120">
        <f>MAX($B120:GX120,$A120*($A120+1)/2-(($A120-GY$6)*(($A120-GY$6)+1)/2))</f>
        <v>8001</v>
      </c>
      <c r="GZ120">
        <f>MAX($B120:GY120,$A120*($A120+1)/2-(($A120-GZ$6)*(($A120-GZ$6)+1)/2))</f>
        <v>8001</v>
      </c>
      <c r="HA120">
        <f>MAX($B120:GZ120,$A120*($A120+1)/2-(($A120-HA$6)*(($A120-HA$6)+1)/2))</f>
        <v>8001</v>
      </c>
      <c r="HB120">
        <f>MAX($B120:HA120,$A120*($A120+1)/2-(($A120-HB$6)*(($A120-HB$6)+1)/2))</f>
        <v>8001</v>
      </c>
      <c r="HC120">
        <f>MAX($B120:HB120,$A120*($A120+1)/2-(($A120-HC$6)*(($A120-HC$6)+1)/2))</f>
        <v>8001</v>
      </c>
      <c r="HD120">
        <f>MAX($B120:HC120,$A120*($A120+1)/2-(($A120-HD$6)*(($A120-HD$6)+1)/2))</f>
        <v>8001</v>
      </c>
      <c r="HE120">
        <f>MAX($B120:HD120,$A120*($A120+1)/2-(($A120-HE$6)*(($A120-HE$6)+1)/2))</f>
        <v>8001</v>
      </c>
      <c r="HF120">
        <f>MAX($B120:HE120,$A120*($A120+1)/2-(($A120-HF$6)*(($A120-HF$6)+1)/2))</f>
        <v>8001</v>
      </c>
      <c r="HG120">
        <f>MAX($B120:HF120,$A120*($A120+1)/2-(($A120-HG$6)*(($A120-HG$6)+1)/2))</f>
        <v>8001</v>
      </c>
      <c r="HH120">
        <f>MAX($B120:HG120,$A120*($A120+1)/2-(($A120-HH$6)*(($A120-HH$6)+1)/2))</f>
        <v>8001</v>
      </c>
      <c r="HI120">
        <f>MAX($B120:HH120,$A120*($A120+1)/2-(($A120-HI$6)*(($A120-HI$6)+1)/2))</f>
        <v>8001</v>
      </c>
      <c r="HJ120">
        <f>MAX($B120:HI120,$A120*($A120+1)/2-(($A120-HJ$6)*(($A120-HJ$6)+1)/2))</f>
        <v>8001</v>
      </c>
      <c r="HK120">
        <f>MAX($B120:HJ120,$A120*($A120+1)/2-(($A120-HK$6)*(($A120-HK$6)+1)/2))</f>
        <v>8001</v>
      </c>
      <c r="HL120">
        <f>MAX($B120:HK120,$A120*($A120+1)/2-(($A120-HL$6)*(($A120-HL$6)+1)/2))</f>
        <v>8001</v>
      </c>
      <c r="HM120">
        <f>MAX($B120:HL120,$A120*($A120+1)/2-(($A120-HM$6)*(($A120-HM$6)+1)/2))</f>
        <v>8001</v>
      </c>
      <c r="HN120">
        <f>MAX($B120:HM120,$A120*($A120+1)/2-(($A120-HN$6)*(($A120-HN$6)+1)/2))</f>
        <v>8001</v>
      </c>
      <c r="HO120">
        <f>MAX($B120:HN120,$A120*($A120+1)/2-(($A120-HO$6)*(($A120-HO$6)+1)/2))</f>
        <v>8001</v>
      </c>
      <c r="HP120">
        <f>MAX($B120:HO120,$A120*($A120+1)/2-(($A120-HP$6)*(($A120-HP$6)+1)/2))</f>
        <v>8001</v>
      </c>
      <c r="HQ120">
        <f>MAX($B120:HP120,$A120*($A120+1)/2-(($A120-HQ$6)*(($A120-HQ$6)+1)/2))</f>
        <v>8001</v>
      </c>
      <c r="HR120">
        <f>MAX($B120:HQ120,$A120*($A120+1)/2-(($A120-HR$6)*(($A120-HR$6)+1)/2))</f>
        <v>8001</v>
      </c>
      <c r="HS120">
        <f>MAX($B120:HR120,$A120*($A120+1)/2-(($A120-HS$6)*(($A120-HS$6)+1)/2))</f>
        <v>8001</v>
      </c>
      <c r="HT120">
        <f>MAX($B120:HS120,$A120*($A120+1)/2-(($A120-HT$6)*(($A120-HT$6)+1)/2))</f>
        <v>8001</v>
      </c>
      <c r="HU120">
        <f>MAX($B120:HT120,$A120*($A120+1)/2-(($A120-HU$6)*(($A120-HU$6)+1)/2))</f>
        <v>8001</v>
      </c>
      <c r="HV120">
        <f>MAX($B120:HU120,$A120*($A120+1)/2-(($A120-HV$6)*(($A120-HV$6)+1)/2))</f>
        <v>8001</v>
      </c>
      <c r="HW120">
        <f>MAX($B120:HV120,$A120*($A120+1)/2-(($A120-HW$6)*(($A120-HW$6)+1)/2))</f>
        <v>8001</v>
      </c>
      <c r="HX120">
        <f>MAX($B120:HW120,$A120*($A120+1)/2-(($A120-HX$6)*(($A120-HX$6)+1)/2))</f>
        <v>8001</v>
      </c>
      <c r="HY120">
        <f>MAX($B120:HX120,$A120*($A120+1)/2-(($A120-HY$6)*(($A120-HY$6)+1)/2))</f>
        <v>8001</v>
      </c>
      <c r="HZ120">
        <f>MAX($B120:HY120,$A120*($A120+1)/2-(($A120-HZ$6)*(($A120-HZ$6)+1)/2))</f>
        <v>8001</v>
      </c>
      <c r="IA120">
        <f>MAX($B120:HZ120,$A120*($A120+1)/2-(($A120-IA$6)*(($A120-IA$6)+1)/2))</f>
        <v>8001</v>
      </c>
      <c r="IB120">
        <f>MAX($B120:IA120,$A120*($A120+1)/2-(($A120-IB$6)*(($A120-IB$6)+1)/2))</f>
        <v>8001</v>
      </c>
      <c r="IC120">
        <f>MAX($B120:IB120,$A120*($A120+1)/2-(($A120-IC$6)*(($A120-IC$6)+1)/2))</f>
        <v>8001</v>
      </c>
      <c r="ID120">
        <f>MAX($B120:IC120,$A120*($A120+1)/2-(($A120-ID$6)*(($A120-ID$6)+1)/2))</f>
        <v>8001</v>
      </c>
      <c r="IE120">
        <f>MAX($B120:ID120,$A120*($A120+1)/2-(($A120-IE$6)*(($A120-IE$6)+1)/2))</f>
        <v>8001</v>
      </c>
      <c r="IF120">
        <f>MAX($B120:IE120,$A120*($A120+1)/2-(($A120-IF$6)*(($A120-IF$6)+1)/2))</f>
        <v>8001</v>
      </c>
      <c r="IG120">
        <f>MAX($B120:IF120,$A120*($A120+1)/2-(($A120-IG$6)*(($A120-IG$6)+1)/2))</f>
        <v>8001</v>
      </c>
      <c r="IH120">
        <f>MAX($B120:IG120,$A120*($A120+1)/2-(($A120-IH$6)*(($A120-IH$6)+1)/2))</f>
        <v>8001</v>
      </c>
      <c r="II120">
        <f>MAX($B120:IH120,$A120*($A120+1)/2-(($A120-II$6)*(($A120-II$6)+1)/2))</f>
        <v>8001</v>
      </c>
      <c r="IJ120">
        <f>MAX($B120:II120,$A120*($A120+1)/2-(($A120-IJ$6)*(($A120-IJ$6)+1)/2))</f>
        <v>8001</v>
      </c>
      <c r="IK120">
        <f>MAX($B120:IJ120,$A120*($A120+1)/2-(($A120-IK$6)*(($A120-IK$6)+1)/2))</f>
        <v>8001</v>
      </c>
      <c r="IL120">
        <f>MAX($B120:IK120,$A120*($A120+1)/2-(($A120-IL$6)*(($A120-IL$6)+1)/2))</f>
        <v>8001</v>
      </c>
      <c r="IM120">
        <f>MAX($B120:IL120,$A120*($A120+1)/2-(($A120-IM$6)*(($A120-IM$6)+1)/2))</f>
        <v>8001</v>
      </c>
      <c r="IN120">
        <f>MAX($B120:IM120,$A120*($A120+1)/2-(($A120-IN$6)*(($A120-IN$6)+1)/2))</f>
        <v>8001</v>
      </c>
      <c r="IO120">
        <f>MAX($B120:IN120,$A120*($A120+1)/2-(($A120-IO$6)*(($A120-IO$6)+1)/2))</f>
        <v>8001</v>
      </c>
      <c r="IP120">
        <f>MAX($B120:IO120,$A120*($A120+1)/2-(($A120-IP$6)*(($A120-IP$6)+1)/2))</f>
        <v>8001</v>
      </c>
      <c r="IQ120">
        <f>MAX($B120:IP120,$A120*($A120+1)/2-(($A120-IQ$6)*(($A120-IQ$6)+1)/2))</f>
        <v>8001</v>
      </c>
      <c r="IR120">
        <f>MAX($B120:IQ120,$A120*($A120+1)/2-(($A120-IR$6)*(($A120-IR$6)+1)/2))</f>
        <v>8001</v>
      </c>
      <c r="IS120">
        <f>MAX($B120:IR120,$A120*($A120+1)/2-(($A120-IS$6)*(($A120-IS$6)+1)/2))</f>
        <v>8001</v>
      </c>
      <c r="IT120">
        <f>MAX($B120:IS120,$A120*($A120+1)/2-(($A120-IT$6)*(($A120-IT$6)+1)/2))</f>
        <v>8001</v>
      </c>
      <c r="IU120">
        <f>MAX($B120:IT120,$A120*($A120+1)/2-(($A120-IU$6)*(($A120-IU$6)+1)/2))</f>
        <v>8001</v>
      </c>
      <c r="IV120">
        <f>MAX($B120:IU120,$A120*($A120+1)/2-(($A120-IV$6)*(($A120-IV$6)+1)/2))</f>
        <v>8001</v>
      </c>
      <c r="IW120">
        <f>MAX($B120:IV120,$A120*($A120+1)/2-(($A120-IW$6)*(($A120-IW$6)+1)/2))</f>
        <v>8001</v>
      </c>
      <c r="IX120">
        <f>MAX($B120:IW120,$A120*($A120+1)/2-(($A120-IX$6)*(($A120-IX$6)+1)/2))</f>
        <v>8001</v>
      </c>
      <c r="IY120">
        <f>MAX($B120:IX120,$A120*($A120+1)/2-(($A120-IY$6)*(($A120-IY$6)+1)/2))</f>
        <v>8001</v>
      </c>
      <c r="IZ120">
        <f>MAX($B120:IY120,$A120*($A120+1)/2-(($A120-IZ$6)*(($A120-IZ$6)+1)/2))</f>
        <v>8001</v>
      </c>
      <c r="JA120">
        <f>MAX($B120:IZ120,$A120*($A120+1)/2-(($A120-JA$6)*(($A120-JA$6)+1)/2))</f>
        <v>8001</v>
      </c>
      <c r="JB120">
        <f>MAX($B120:JA120,$A120*($A120+1)/2-(($A120-JB$6)*(($A120-JB$6)+1)/2))</f>
        <v>8001</v>
      </c>
      <c r="JC120">
        <f>MAX($B120:JB120,$A120*($A120+1)/2-(($A120-JC$6)*(($A120-JC$6)+1)/2))</f>
        <v>8001</v>
      </c>
      <c r="JD120">
        <f>MAX($B120:JC120,$A120*($A120+1)/2-(($A120-JD$6)*(($A120-JD$6)+1)/2))</f>
        <v>8001</v>
      </c>
      <c r="JE120">
        <f>MAX($B120:JD120,$A120*($A120+1)/2-(($A120-JE$6)*(($A120-JE$6)+1)/2))</f>
        <v>8001</v>
      </c>
      <c r="JF120">
        <f>MAX($B120:JE120,$A120*($A120+1)/2-(($A120-JF$6)*(($A120-JF$6)+1)/2))</f>
        <v>8001</v>
      </c>
      <c r="JG120">
        <f>MAX($B120:JF120,$A120*($A120+1)/2-(($A120-JG$6)*(($A120-JG$6)+1)/2))</f>
        <v>8001</v>
      </c>
      <c r="JH120">
        <f>MAX($B120:JG120,$A120*($A120+1)/2-(($A120-JH$6)*(($A120-JH$6)+1)/2))</f>
        <v>8001</v>
      </c>
      <c r="JI120">
        <f>MAX($B120:JH120,$A120*($A120+1)/2-(($A120-JI$6)*(($A120-JI$6)+1)/2))</f>
        <v>8001</v>
      </c>
      <c r="JJ120">
        <f>MAX($B120:JI120,$A120*($A120+1)/2-(($A120-JJ$6)*(($A120-JJ$6)+1)/2))</f>
        <v>8001</v>
      </c>
      <c r="JK120">
        <f>MAX($B120:JJ120,$A120*($A120+1)/2-(($A120-JK$6)*(($A120-JK$6)+1)/2))</f>
        <v>8001</v>
      </c>
      <c r="JL120">
        <f>MAX($B120:JK120,$A120*($A120+1)/2-(($A120-JL$6)*(($A120-JL$6)+1)/2))</f>
        <v>8001</v>
      </c>
      <c r="JM120">
        <f>MAX($B120:JL120,$A120*($A120+1)/2-(($A120-JM$6)*(($A120-JM$6)+1)/2))</f>
        <v>8001</v>
      </c>
      <c r="JN120">
        <f>MAX($B120:JM120,$A120*($A120+1)/2-(($A120-JN$6)*(($A120-JN$6)+1)/2))</f>
        <v>8001</v>
      </c>
      <c r="JO120">
        <f>MAX($B120:JN120,$A120*($A120+1)/2-(($A120-JO$6)*(($A120-JO$6)+1)/2))</f>
        <v>8001</v>
      </c>
      <c r="JP120">
        <f>MAX($B120:JO120,$A120*($A120+1)/2-(($A120-JP$6)*(($A120-JP$6)+1)/2))</f>
        <v>8001</v>
      </c>
      <c r="JQ120">
        <f>MAX($B120:JP120,$A120*($A120+1)/2-(($A120-JQ$6)*(($A120-JQ$6)+1)/2))</f>
        <v>8001</v>
      </c>
      <c r="JR120">
        <f>MAX($B120:JQ120,$A120*($A120+1)/2-(($A120-JR$6)*(($A120-JR$6)+1)/2))</f>
        <v>8001</v>
      </c>
      <c r="JS120">
        <f>MAX($B120:JR120,$A120*($A120+1)/2-(($A120-JS$6)*(($A120-JS$6)+1)/2))</f>
        <v>8001</v>
      </c>
      <c r="JT120">
        <f>MAX($B120:JS120,$A120*($A120+1)/2-(($A120-JT$6)*(($A120-JT$6)+1)/2))</f>
        <v>8001</v>
      </c>
      <c r="JU120">
        <f>MAX($B120:JT120,$A120*($A120+1)/2-(($A120-JU$6)*(($A120-JU$6)+1)/2))</f>
        <v>8001</v>
      </c>
      <c r="JV120">
        <f>MAX($B120:JU120,$A120*($A120+1)/2-(($A120-JV$6)*(($A120-JV$6)+1)/2))</f>
        <v>8001</v>
      </c>
      <c r="JW120">
        <f>MAX($B120:JV120,$A120*($A120+1)/2-(($A120-JW$6)*(($A120-JW$6)+1)/2))</f>
        <v>8001</v>
      </c>
      <c r="JX120">
        <f>MAX($B120:JW120,$A120*($A120+1)/2-(($A120-JX$6)*(($A120-JX$6)+1)/2))</f>
        <v>8001</v>
      </c>
      <c r="JY120">
        <f>MAX($B120:JX120,$A120*($A120+1)/2-(($A120-JY$6)*(($A120-JY$6)+1)/2))</f>
        <v>8001</v>
      </c>
      <c r="JZ120">
        <f>MAX($B120:JY120,$A120*($A120+1)/2-(($A120-JZ$6)*(($A120-JZ$6)+1)/2))</f>
        <v>8001</v>
      </c>
      <c r="KA120">
        <f>MAX($B120:JZ120,$A120*($A120+1)/2-(($A120-KA$6)*(($A120-KA$6)+1)/2))</f>
        <v>8001</v>
      </c>
      <c r="KB120">
        <f>MAX($B120:KA120,$A120*($A120+1)/2-(($A120-KB$6)*(($A120-KB$6)+1)/2))</f>
        <v>8001</v>
      </c>
      <c r="KC120">
        <f>MAX($B120:KB120,$A120*($A120+1)/2-(($A120-KC$6)*(($A120-KC$6)+1)/2))</f>
        <v>8001</v>
      </c>
      <c r="KD120">
        <f>MAX($B120:KC120,$A120*($A120+1)/2-(($A120-KD$6)*(($A120-KD$6)+1)/2))</f>
        <v>8001</v>
      </c>
      <c r="KE120">
        <f>MAX($B120:KD120,$A120*($A120+1)/2-(($A120-KE$6)*(($A120-KE$6)+1)/2))</f>
        <v>8001</v>
      </c>
      <c r="KF120">
        <f>MAX($B120:KE120,$A120*($A120+1)/2-(($A120-KF$6)*(($A120-KF$6)+1)/2))</f>
        <v>8001</v>
      </c>
      <c r="KG120">
        <f>MAX($B120:KF120,$A120*($A120+1)/2-(($A120-KG$6)*(($A120-KG$6)+1)/2))</f>
        <v>8001</v>
      </c>
      <c r="KH120">
        <f>MAX($B120:KG120,$A120*($A120+1)/2-(($A120-KH$6)*(($A120-KH$6)+1)/2))</f>
        <v>8001</v>
      </c>
      <c r="KI120">
        <f>MAX($B120:KH120,$A120*($A120+1)/2-(($A120-KI$6)*(($A120-KI$6)+1)/2))</f>
        <v>8001</v>
      </c>
      <c r="KJ120">
        <f>MAX($B120:KI120,$A120*($A120+1)/2-(($A120-KJ$6)*(($A120-KJ$6)+1)/2))</f>
        <v>8001</v>
      </c>
      <c r="KK120">
        <f>MAX($B120:KJ120,$A120*($A120+1)/2-(($A120-KK$6)*(($A120-KK$6)+1)/2))</f>
        <v>8001</v>
      </c>
      <c r="KL120">
        <f>MAX($B120:KK120,$A120*($A120+1)/2-(($A120-KL$6)*(($A120-KL$6)+1)/2))</f>
        <v>8001</v>
      </c>
      <c r="KM120">
        <f>MAX($B120:KL120,$A120*($A120+1)/2-(($A120-KM$6)*(($A120-KM$6)+1)/2))</f>
        <v>8001</v>
      </c>
      <c r="KN120">
        <f>MAX($B120:KM120,$A120*($A120+1)/2-(($A120-KN$6)*(($A120-KN$6)+1)/2))</f>
        <v>8001</v>
      </c>
      <c r="KO120">
        <f>MAX($B120:KN120,$A120*($A120+1)/2-(($A120-KO$6)*(($A120-KO$6)+1)/2))</f>
        <v>8001</v>
      </c>
      <c r="KP120">
        <f>MAX($B120:KO120,$A120*($A120+1)/2-(($A120-KP$6)*(($A120-KP$6)+1)/2))</f>
        <v>8001</v>
      </c>
      <c r="KQ120">
        <f>MAX($B120:KP120,$A120*($A120+1)/2-(($A120-KQ$6)*(($A120-KQ$6)+1)/2))</f>
        <v>8001</v>
      </c>
      <c r="KR120">
        <f>MAX($B120:KQ120,$A120*($A120+1)/2-(($A120-KR$6)*(($A120-KR$6)+1)/2))</f>
        <v>8001</v>
      </c>
      <c r="KS120">
        <f>MAX($B120:KR120,$A120*($A120+1)/2-(($A120-KS$6)*(($A120-KS$6)+1)/2))</f>
        <v>8001</v>
      </c>
      <c r="KT120">
        <f>MAX($B120:KS120,$A120*($A120+1)/2-(($A120-KT$6)*(($A120-KT$6)+1)/2))</f>
        <v>8001</v>
      </c>
      <c r="KU120">
        <f>MAX($B120:KT120,$A120*($A120+1)/2-(($A120-KU$6)*(($A120-KU$6)+1)/2))</f>
        <v>8001</v>
      </c>
      <c r="KV120">
        <f>MAX($B120:KU120,$A120*($A120+1)/2-(($A120-KV$6)*(($A120-KV$6)+1)/2))</f>
        <v>8001</v>
      </c>
      <c r="KW120">
        <f>MAX($B120:KV120,$A120*($A120+1)/2-(($A120-KW$6)*(($A120-KW$6)+1)/2))</f>
        <v>8001</v>
      </c>
    </row>
    <row r="121" spans="1:309" x14ac:dyDescent="0.25">
      <c r="A121">
        <v>127</v>
      </c>
      <c r="D121">
        <f>MAX($B121:C121,$A121*($A121+1)/2-(($A121-D$6)*(($A121-D$6)+1)/2))</f>
        <v>0</v>
      </c>
      <c r="E121">
        <f>MAX($B121:D121,$A121*($A121+1)/2-(($A121-E$6)*(($A121-E$6)+1)/2))</f>
        <v>127</v>
      </c>
      <c r="F121">
        <f>MAX($B121:E121,$A121*($A121+1)/2-(($A121-F$6)*(($A121-F$6)+1)/2))</f>
        <v>253</v>
      </c>
      <c r="G121">
        <f>MAX($B121:F121,$A121*($A121+1)/2-(($A121-G$6)*(($A121-G$6)+1)/2))</f>
        <v>378</v>
      </c>
      <c r="H121">
        <f>MAX($B121:G121,$A121*($A121+1)/2-(($A121-H$6)*(($A121-H$6)+1)/2))</f>
        <v>502</v>
      </c>
      <c r="I121">
        <f>MAX($B121:H121,$A121*($A121+1)/2-(($A121-I$6)*(($A121-I$6)+1)/2))</f>
        <v>625</v>
      </c>
      <c r="J121">
        <f>MAX($B121:I121,$A121*($A121+1)/2-(($A121-J$6)*(($A121-J$6)+1)/2))</f>
        <v>747</v>
      </c>
      <c r="K121">
        <f>MAX($B121:J121,$A121*($A121+1)/2-(($A121-K$6)*(($A121-K$6)+1)/2))</f>
        <v>868</v>
      </c>
      <c r="L121">
        <f>MAX($B121:K121,$A121*($A121+1)/2-(($A121-L$6)*(($A121-L$6)+1)/2))</f>
        <v>988</v>
      </c>
      <c r="M121">
        <f>MAX($B121:L121,$A121*($A121+1)/2-(($A121-M$6)*(($A121-M$6)+1)/2))</f>
        <v>1107</v>
      </c>
      <c r="N121">
        <f>MAX($B121:M121,$A121*($A121+1)/2-(($A121-N$6)*(($A121-N$6)+1)/2))</f>
        <v>1225</v>
      </c>
      <c r="O121">
        <f>MAX($B121:N121,$A121*($A121+1)/2-(($A121-O$6)*(($A121-O$6)+1)/2))</f>
        <v>1342</v>
      </c>
      <c r="P121">
        <f>MAX($B121:O121,$A121*($A121+1)/2-(($A121-P$6)*(($A121-P$6)+1)/2))</f>
        <v>1458</v>
      </c>
      <c r="Q121">
        <f>MAX($B121:P121,$A121*($A121+1)/2-(($A121-Q$6)*(($A121-Q$6)+1)/2))</f>
        <v>1573</v>
      </c>
      <c r="R121">
        <f>MAX($B121:Q121,$A121*($A121+1)/2-(($A121-R$6)*(($A121-R$6)+1)/2))</f>
        <v>1687</v>
      </c>
      <c r="S121">
        <f>MAX($B121:R121,$A121*($A121+1)/2-(($A121-S$6)*(($A121-S$6)+1)/2))</f>
        <v>1800</v>
      </c>
      <c r="T121">
        <f>MAX($B121:S121,$A121*($A121+1)/2-(($A121-T$6)*(($A121-T$6)+1)/2))</f>
        <v>1912</v>
      </c>
      <c r="U121">
        <f>MAX($B121:T121,$A121*($A121+1)/2-(($A121-U$6)*(($A121-U$6)+1)/2))</f>
        <v>2023</v>
      </c>
      <c r="V121">
        <f>MAX($B121:U121,$A121*($A121+1)/2-(($A121-V$6)*(($A121-V$6)+1)/2))</f>
        <v>2133</v>
      </c>
      <c r="W121">
        <f>MAX($B121:V121,$A121*($A121+1)/2-(($A121-W$6)*(($A121-W$6)+1)/2))</f>
        <v>2242</v>
      </c>
      <c r="X121">
        <f>MAX($B121:W121,$A121*($A121+1)/2-(($A121-X$6)*(($A121-X$6)+1)/2))</f>
        <v>2350</v>
      </c>
      <c r="Y121">
        <f>MAX($B121:X121,$A121*($A121+1)/2-(($A121-Y$6)*(($A121-Y$6)+1)/2))</f>
        <v>2457</v>
      </c>
      <c r="Z121">
        <f>MAX($B121:Y121,$A121*($A121+1)/2-(($A121-Z$6)*(($A121-Z$6)+1)/2))</f>
        <v>2563</v>
      </c>
      <c r="AA121">
        <f>MAX($B121:Z121,$A121*($A121+1)/2-(($A121-AA$6)*(($A121-AA$6)+1)/2))</f>
        <v>2668</v>
      </c>
      <c r="AB121">
        <f>MAX($B121:AA121,$A121*($A121+1)/2-(($A121-AB$6)*(($A121-AB$6)+1)/2))</f>
        <v>2772</v>
      </c>
      <c r="AC121">
        <f>MAX($B121:AB121,$A121*($A121+1)/2-(($A121-AC$6)*(($A121-AC$6)+1)/2))</f>
        <v>2875</v>
      </c>
      <c r="AD121">
        <f>MAX($B121:AC121,$A121*($A121+1)/2-(($A121-AD$6)*(($A121-AD$6)+1)/2))</f>
        <v>2977</v>
      </c>
      <c r="AE121">
        <f>MAX($B121:AD121,$A121*($A121+1)/2-(($A121-AE$6)*(($A121-AE$6)+1)/2))</f>
        <v>3078</v>
      </c>
      <c r="AF121">
        <f>MAX($B121:AE121,$A121*($A121+1)/2-(($A121-AF$6)*(($A121-AF$6)+1)/2))</f>
        <v>3178</v>
      </c>
      <c r="AG121">
        <f>MAX($B121:AF121,$A121*($A121+1)/2-(($A121-AG$6)*(($A121-AG$6)+1)/2))</f>
        <v>3277</v>
      </c>
      <c r="AH121">
        <f>MAX($B121:AG121,$A121*($A121+1)/2-(($A121-AH$6)*(($A121-AH$6)+1)/2))</f>
        <v>3375</v>
      </c>
      <c r="AI121">
        <f>MAX($B121:AH121,$A121*($A121+1)/2-(($A121-AI$6)*(($A121-AI$6)+1)/2))</f>
        <v>3472</v>
      </c>
      <c r="AJ121">
        <f>MAX($B121:AI121,$A121*($A121+1)/2-(($A121-AJ$6)*(($A121-AJ$6)+1)/2))</f>
        <v>3568</v>
      </c>
      <c r="AK121">
        <f>MAX($B121:AJ121,$A121*($A121+1)/2-(($A121-AK$6)*(($A121-AK$6)+1)/2))</f>
        <v>3663</v>
      </c>
      <c r="AL121">
        <f>MAX($B121:AK121,$A121*($A121+1)/2-(($A121-AL$6)*(($A121-AL$6)+1)/2))</f>
        <v>3757</v>
      </c>
      <c r="AM121">
        <f>MAX($B121:AL121,$A121*($A121+1)/2-(($A121-AM$6)*(($A121-AM$6)+1)/2))</f>
        <v>3850</v>
      </c>
      <c r="AN121">
        <f>MAX($B121:AM121,$A121*($A121+1)/2-(($A121-AN$6)*(($A121-AN$6)+1)/2))</f>
        <v>3942</v>
      </c>
      <c r="AO121">
        <f>MAX($B121:AN121,$A121*($A121+1)/2-(($A121-AO$6)*(($A121-AO$6)+1)/2))</f>
        <v>4033</v>
      </c>
      <c r="AP121">
        <f>MAX($B121:AO121,$A121*($A121+1)/2-(($A121-AP$6)*(($A121-AP$6)+1)/2))</f>
        <v>4123</v>
      </c>
      <c r="AQ121">
        <f>MAX($B121:AP121,$A121*($A121+1)/2-(($A121-AQ$6)*(($A121-AQ$6)+1)/2))</f>
        <v>4212</v>
      </c>
      <c r="AR121">
        <f>MAX($B121:AQ121,$A121*($A121+1)/2-(($A121-AR$6)*(($A121-AR$6)+1)/2))</f>
        <v>4300</v>
      </c>
      <c r="AS121">
        <f>MAX($B121:AR121,$A121*($A121+1)/2-(($A121-AS$6)*(($A121-AS$6)+1)/2))</f>
        <v>4387</v>
      </c>
      <c r="AT121">
        <f>MAX($B121:AS121,$A121*($A121+1)/2-(($A121-AT$6)*(($A121-AT$6)+1)/2))</f>
        <v>4473</v>
      </c>
      <c r="AU121">
        <f>MAX($B121:AT121,$A121*($A121+1)/2-(($A121-AU$6)*(($A121-AU$6)+1)/2))</f>
        <v>4558</v>
      </c>
      <c r="AV121">
        <f>MAX($B121:AU121,$A121*($A121+1)/2-(($A121-AV$6)*(($A121-AV$6)+1)/2))</f>
        <v>4642</v>
      </c>
      <c r="AW121">
        <f>MAX($B121:AV121,$A121*($A121+1)/2-(($A121-AW$6)*(($A121-AW$6)+1)/2))</f>
        <v>4725</v>
      </c>
      <c r="AX121">
        <f>MAX($B121:AW121,$A121*($A121+1)/2-(($A121-AX$6)*(($A121-AX$6)+1)/2))</f>
        <v>4807</v>
      </c>
      <c r="AY121">
        <f>MAX($B121:AX121,$A121*($A121+1)/2-(($A121-AY$6)*(($A121-AY$6)+1)/2))</f>
        <v>4888</v>
      </c>
      <c r="AZ121">
        <f>MAX($B121:AY121,$A121*($A121+1)/2-(($A121-AZ$6)*(($A121-AZ$6)+1)/2))</f>
        <v>4968</v>
      </c>
      <c r="BA121">
        <f>MAX($B121:AZ121,$A121*($A121+1)/2-(($A121-BA$6)*(($A121-BA$6)+1)/2))</f>
        <v>5047</v>
      </c>
      <c r="BB121">
        <f>MAX($B121:BA121,$A121*($A121+1)/2-(($A121-BB$6)*(($A121-BB$6)+1)/2))</f>
        <v>5125</v>
      </c>
      <c r="BC121">
        <f>MAX($B121:BB121,$A121*($A121+1)/2-(($A121-BC$6)*(($A121-BC$6)+1)/2))</f>
        <v>5202</v>
      </c>
      <c r="BD121">
        <f>MAX($B121:BC121,$A121*($A121+1)/2-(($A121-BD$6)*(($A121-BD$6)+1)/2))</f>
        <v>5278</v>
      </c>
      <c r="BE121">
        <f>MAX($B121:BD121,$A121*($A121+1)/2-(($A121-BE$6)*(($A121-BE$6)+1)/2))</f>
        <v>5353</v>
      </c>
      <c r="BF121">
        <f>MAX($B121:BE121,$A121*($A121+1)/2-(($A121-BF$6)*(($A121-BF$6)+1)/2))</f>
        <v>5427</v>
      </c>
      <c r="BG121">
        <f>MAX($B121:BF121,$A121*($A121+1)/2-(($A121-BG$6)*(($A121-BG$6)+1)/2))</f>
        <v>5500</v>
      </c>
      <c r="BH121">
        <f>MAX($B121:BG121,$A121*($A121+1)/2-(($A121-BH$6)*(($A121-BH$6)+1)/2))</f>
        <v>5572</v>
      </c>
      <c r="BI121">
        <f>MAX($B121:BH121,$A121*($A121+1)/2-(($A121-BI$6)*(($A121-BI$6)+1)/2))</f>
        <v>5643</v>
      </c>
      <c r="BJ121">
        <f>MAX($B121:BI121,$A121*($A121+1)/2-(($A121-BJ$6)*(($A121-BJ$6)+1)/2))</f>
        <v>5713</v>
      </c>
      <c r="BK121">
        <f>MAX($B121:BJ121,$A121*($A121+1)/2-(($A121-BK$6)*(($A121-BK$6)+1)/2))</f>
        <v>5782</v>
      </c>
      <c r="BL121">
        <f>MAX($B121:BK121,$A121*($A121+1)/2-(($A121-BL$6)*(($A121-BL$6)+1)/2))</f>
        <v>5850</v>
      </c>
      <c r="BM121">
        <f>MAX($B121:BL121,$A121*($A121+1)/2-(($A121-BM$6)*(($A121-BM$6)+1)/2))</f>
        <v>5917</v>
      </c>
      <c r="BN121">
        <f>MAX($B121:BM121,$A121*($A121+1)/2-(($A121-BN$6)*(($A121-BN$6)+1)/2))</f>
        <v>5983</v>
      </c>
      <c r="BO121">
        <f>MAX($B121:BN121,$A121*($A121+1)/2-(($A121-BO$6)*(($A121-BO$6)+1)/2))</f>
        <v>6048</v>
      </c>
      <c r="BP121">
        <f>MAX($B121:BO121,$A121*($A121+1)/2-(($A121-BP$6)*(($A121-BP$6)+1)/2))</f>
        <v>6112</v>
      </c>
      <c r="BQ121">
        <f>MAX($B121:BP121,$A121*($A121+1)/2-(($A121-BQ$6)*(($A121-BQ$6)+1)/2))</f>
        <v>6175</v>
      </c>
      <c r="BR121">
        <f>MAX($B121:BQ121,$A121*($A121+1)/2-(($A121-BR$6)*(($A121-BR$6)+1)/2))</f>
        <v>6237</v>
      </c>
      <c r="BS121">
        <f>MAX($B121:BR121,$A121*($A121+1)/2-(($A121-BS$6)*(($A121-BS$6)+1)/2))</f>
        <v>6298</v>
      </c>
      <c r="BT121">
        <f>MAX($B121:BS121,$A121*($A121+1)/2-(($A121-BT$6)*(($A121-BT$6)+1)/2))</f>
        <v>6358</v>
      </c>
      <c r="BU121">
        <f>MAX($B121:BT121,$A121*($A121+1)/2-(($A121-BU$6)*(($A121-BU$6)+1)/2))</f>
        <v>6417</v>
      </c>
      <c r="BV121">
        <f>MAX($B121:BU121,$A121*($A121+1)/2-(($A121-BV$6)*(($A121-BV$6)+1)/2))</f>
        <v>6475</v>
      </c>
      <c r="BW121">
        <f>MAX($B121:BV121,$A121*($A121+1)/2-(($A121-BW$6)*(($A121-BW$6)+1)/2))</f>
        <v>6532</v>
      </c>
      <c r="BX121">
        <f>MAX($B121:BW121,$A121*($A121+1)/2-(($A121-BX$6)*(($A121-BX$6)+1)/2))</f>
        <v>6588</v>
      </c>
      <c r="BY121">
        <f>MAX($B121:BX121,$A121*($A121+1)/2-(($A121-BY$6)*(($A121-BY$6)+1)/2))</f>
        <v>6643</v>
      </c>
      <c r="BZ121">
        <f>MAX($B121:BY121,$A121*($A121+1)/2-(($A121-BZ$6)*(($A121-BZ$6)+1)/2))</f>
        <v>6697</v>
      </c>
      <c r="CA121">
        <f>MAX($B121:BZ121,$A121*($A121+1)/2-(($A121-CA$6)*(($A121-CA$6)+1)/2))</f>
        <v>6750</v>
      </c>
      <c r="CB121">
        <f>MAX($B121:CA121,$A121*($A121+1)/2-(($A121-CB$6)*(($A121-CB$6)+1)/2))</f>
        <v>6802</v>
      </c>
      <c r="CC121">
        <f>MAX($B121:CB121,$A121*($A121+1)/2-(($A121-CC$6)*(($A121-CC$6)+1)/2))</f>
        <v>6853</v>
      </c>
      <c r="CD121">
        <f>MAX($B121:CC121,$A121*($A121+1)/2-(($A121-CD$6)*(($A121-CD$6)+1)/2))</f>
        <v>6903</v>
      </c>
      <c r="CE121">
        <f>MAX($B121:CD121,$A121*($A121+1)/2-(($A121-CE$6)*(($A121-CE$6)+1)/2))</f>
        <v>6952</v>
      </c>
      <c r="CF121">
        <f>MAX($B121:CE121,$A121*($A121+1)/2-(($A121-CF$6)*(($A121-CF$6)+1)/2))</f>
        <v>7000</v>
      </c>
      <c r="CG121">
        <f>MAX($B121:CF121,$A121*($A121+1)/2-(($A121-CG$6)*(($A121-CG$6)+1)/2))</f>
        <v>7047</v>
      </c>
      <c r="CH121">
        <f>MAX($B121:CG121,$A121*($A121+1)/2-(($A121-CH$6)*(($A121-CH$6)+1)/2))</f>
        <v>7093</v>
      </c>
      <c r="CI121">
        <f>MAX($B121:CH121,$A121*($A121+1)/2-(($A121-CI$6)*(($A121-CI$6)+1)/2))</f>
        <v>7138</v>
      </c>
      <c r="CJ121">
        <f>MAX($B121:CI121,$A121*($A121+1)/2-(($A121-CJ$6)*(($A121-CJ$6)+1)/2))</f>
        <v>7182</v>
      </c>
      <c r="CK121">
        <f>MAX($B121:CJ121,$A121*($A121+1)/2-(($A121-CK$6)*(($A121-CK$6)+1)/2))</f>
        <v>7225</v>
      </c>
      <c r="CL121">
        <f>MAX($B121:CK121,$A121*($A121+1)/2-(($A121-CL$6)*(($A121-CL$6)+1)/2))</f>
        <v>7267</v>
      </c>
      <c r="CM121">
        <f>MAX($B121:CL121,$A121*($A121+1)/2-(($A121-CM$6)*(($A121-CM$6)+1)/2))</f>
        <v>7308</v>
      </c>
      <c r="CN121">
        <f>MAX($B121:CM121,$A121*($A121+1)/2-(($A121-CN$6)*(($A121-CN$6)+1)/2))</f>
        <v>7348</v>
      </c>
      <c r="CO121">
        <f>MAX($B121:CN121,$A121*($A121+1)/2-(($A121-CO$6)*(($A121-CO$6)+1)/2))</f>
        <v>7387</v>
      </c>
      <c r="CP121">
        <f>MAX($B121:CO121,$A121*($A121+1)/2-(($A121-CP$6)*(($A121-CP$6)+1)/2))</f>
        <v>7425</v>
      </c>
      <c r="CQ121">
        <f>MAX($B121:CP121,$A121*($A121+1)/2-(($A121-CQ$6)*(($A121-CQ$6)+1)/2))</f>
        <v>7462</v>
      </c>
      <c r="CR121">
        <f>MAX($B121:CQ121,$A121*($A121+1)/2-(($A121-CR$6)*(($A121-CR$6)+1)/2))</f>
        <v>7498</v>
      </c>
      <c r="CS121">
        <f>MAX($B121:CR121,$A121*($A121+1)/2-(($A121-CS$6)*(($A121-CS$6)+1)/2))</f>
        <v>7533</v>
      </c>
      <c r="CT121">
        <f>MAX($B121:CS121,$A121*($A121+1)/2-(($A121-CT$6)*(($A121-CT$6)+1)/2))</f>
        <v>7567</v>
      </c>
      <c r="CU121">
        <f>MAX($B121:CT121,$A121*($A121+1)/2-(($A121-CU$6)*(($A121-CU$6)+1)/2))</f>
        <v>7600</v>
      </c>
      <c r="CV121">
        <f>MAX($B121:CU121,$A121*($A121+1)/2-(($A121-CV$6)*(($A121-CV$6)+1)/2))</f>
        <v>7632</v>
      </c>
      <c r="CW121">
        <f>MAX($B121:CV121,$A121*($A121+1)/2-(($A121-CW$6)*(($A121-CW$6)+1)/2))</f>
        <v>7663</v>
      </c>
      <c r="CX121">
        <f>MAX($B121:CW121,$A121*($A121+1)/2-(($A121-CX$6)*(($A121-CX$6)+1)/2))</f>
        <v>7693</v>
      </c>
      <c r="CY121">
        <f>MAX($B121:CX121,$A121*($A121+1)/2-(($A121-CY$6)*(($A121-CY$6)+1)/2))</f>
        <v>7722</v>
      </c>
      <c r="CZ121">
        <f>MAX($B121:CY121,$A121*($A121+1)/2-(($A121-CZ$6)*(($A121-CZ$6)+1)/2))</f>
        <v>7750</v>
      </c>
      <c r="DA121">
        <f>MAX($B121:CZ121,$A121*($A121+1)/2-(($A121-DA$6)*(($A121-DA$6)+1)/2))</f>
        <v>7777</v>
      </c>
      <c r="DB121">
        <f>MAX($B121:DA121,$A121*($A121+1)/2-(($A121-DB$6)*(($A121-DB$6)+1)/2))</f>
        <v>7803</v>
      </c>
      <c r="DC121">
        <f>MAX($B121:DB121,$A121*($A121+1)/2-(($A121-DC$6)*(($A121-DC$6)+1)/2))</f>
        <v>7828</v>
      </c>
      <c r="DD121">
        <f>MAX($B121:DC121,$A121*($A121+1)/2-(($A121-DD$6)*(($A121-DD$6)+1)/2))</f>
        <v>7852</v>
      </c>
      <c r="DE121">
        <f>MAX($B121:DD121,$A121*($A121+1)/2-(($A121-DE$6)*(($A121-DE$6)+1)/2))</f>
        <v>7875</v>
      </c>
      <c r="DF121">
        <f>MAX($B121:DE121,$A121*($A121+1)/2-(($A121-DF$6)*(($A121-DF$6)+1)/2))</f>
        <v>7897</v>
      </c>
      <c r="DG121">
        <f>MAX($B121:DF121,$A121*($A121+1)/2-(($A121-DG$6)*(($A121-DG$6)+1)/2))</f>
        <v>7918</v>
      </c>
      <c r="DH121">
        <f>MAX($B121:DG121,$A121*($A121+1)/2-(($A121-DH$6)*(($A121-DH$6)+1)/2))</f>
        <v>7938</v>
      </c>
      <c r="DI121">
        <f>MAX($B121:DH121,$A121*($A121+1)/2-(($A121-DI$6)*(($A121-DI$6)+1)/2))</f>
        <v>7957</v>
      </c>
      <c r="DJ121">
        <f>MAX($B121:DI121,$A121*($A121+1)/2-(($A121-DJ$6)*(($A121-DJ$6)+1)/2))</f>
        <v>7975</v>
      </c>
      <c r="DK121">
        <f>MAX($B121:DJ121,$A121*($A121+1)/2-(($A121-DK$6)*(($A121-DK$6)+1)/2))</f>
        <v>7992</v>
      </c>
      <c r="DL121">
        <f>MAX($B121:DK121,$A121*($A121+1)/2-(($A121-DL$6)*(($A121-DL$6)+1)/2))</f>
        <v>8008</v>
      </c>
      <c r="DM121">
        <f>MAX($B121:DL121,$A121*($A121+1)/2-(($A121-DM$6)*(($A121-DM$6)+1)/2))</f>
        <v>8023</v>
      </c>
      <c r="DN121">
        <f>MAX($B121:DM121,$A121*($A121+1)/2-(($A121-DN$6)*(($A121-DN$6)+1)/2))</f>
        <v>8037</v>
      </c>
      <c r="DO121">
        <f>MAX($B121:DN121,$A121*($A121+1)/2-(($A121-DO$6)*(($A121-DO$6)+1)/2))</f>
        <v>8050</v>
      </c>
      <c r="DP121">
        <f>MAX($B121:DO121,$A121*($A121+1)/2-(($A121-DP$6)*(($A121-DP$6)+1)/2))</f>
        <v>8062</v>
      </c>
      <c r="DQ121">
        <f>MAX($B121:DP121,$A121*($A121+1)/2-(($A121-DQ$6)*(($A121-DQ$6)+1)/2))</f>
        <v>8073</v>
      </c>
      <c r="DR121">
        <f>MAX($B121:DQ121,$A121*($A121+1)/2-(($A121-DR$6)*(($A121-DR$6)+1)/2))</f>
        <v>8083</v>
      </c>
      <c r="DS121">
        <f>MAX($B121:DR121,$A121*($A121+1)/2-(($A121-DS$6)*(($A121-DS$6)+1)/2))</f>
        <v>8092</v>
      </c>
      <c r="DT121">
        <f>MAX($B121:DS121,$A121*($A121+1)/2-(($A121-DT$6)*(($A121-DT$6)+1)/2))</f>
        <v>8100</v>
      </c>
      <c r="DU121">
        <f>MAX($B121:DT121,$A121*($A121+1)/2-(($A121-DU$6)*(($A121-DU$6)+1)/2))</f>
        <v>8107</v>
      </c>
      <c r="DV121">
        <f>MAX($B121:DU121,$A121*($A121+1)/2-(($A121-DV$6)*(($A121-DV$6)+1)/2))</f>
        <v>8113</v>
      </c>
      <c r="DW121">
        <f>MAX($B121:DV121,$A121*($A121+1)/2-(($A121-DW$6)*(($A121-DW$6)+1)/2))</f>
        <v>8118</v>
      </c>
      <c r="DX121">
        <f>MAX($B121:DW121,$A121*($A121+1)/2-(($A121-DX$6)*(($A121-DX$6)+1)/2))</f>
        <v>8122</v>
      </c>
      <c r="DY121">
        <f>MAX($B121:DX121,$A121*($A121+1)/2-(($A121-DY$6)*(($A121-DY$6)+1)/2))</f>
        <v>8125</v>
      </c>
      <c r="DZ121">
        <f>MAX($B121:DY121,$A121*($A121+1)/2-(($A121-DZ$6)*(($A121-DZ$6)+1)/2))</f>
        <v>8127</v>
      </c>
      <c r="EA121">
        <f>MAX($B121:DZ121,$A121*($A121+1)/2-(($A121-EA$6)*(($A121-EA$6)+1)/2))</f>
        <v>8128</v>
      </c>
      <c r="EB121">
        <f>MAX($B121:EA121,$A121*($A121+1)/2-(($A121-EB$6)*(($A121-EB$6)+1)/2))</f>
        <v>8128</v>
      </c>
      <c r="EC121">
        <f>MAX($B121:EB121,$A121*($A121+1)/2-(($A121-EC$6)*(($A121-EC$6)+1)/2))</f>
        <v>8128</v>
      </c>
      <c r="ED121">
        <f>MAX($B121:EC121,$A121*($A121+1)/2-(($A121-ED$6)*(($A121-ED$6)+1)/2))</f>
        <v>8128</v>
      </c>
      <c r="EE121">
        <f>MAX($B121:ED121,$A121*($A121+1)/2-(($A121-EE$6)*(($A121-EE$6)+1)/2))</f>
        <v>8128</v>
      </c>
      <c r="EF121">
        <f>MAX($B121:EE121,$A121*($A121+1)/2-(($A121-EF$6)*(($A121-EF$6)+1)/2))</f>
        <v>8128</v>
      </c>
      <c r="EG121">
        <f>MAX($B121:EF121,$A121*($A121+1)/2-(($A121-EG$6)*(($A121-EG$6)+1)/2))</f>
        <v>8128</v>
      </c>
      <c r="EH121">
        <f>MAX($B121:EG121,$A121*($A121+1)/2-(($A121-EH$6)*(($A121-EH$6)+1)/2))</f>
        <v>8128</v>
      </c>
      <c r="EI121">
        <f>MAX($B121:EH121,$A121*($A121+1)/2-(($A121-EI$6)*(($A121-EI$6)+1)/2))</f>
        <v>8128</v>
      </c>
      <c r="EJ121">
        <f>MAX($B121:EI121,$A121*($A121+1)/2-(($A121-EJ$6)*(($A121-EJ$6)+1)/2))</f>
        <v>8128</v>
      </c>
      <c r="EK121">
        <f>MAX($B121:EJ121,$A121*($A121+1)/2-(($A121-EK$6)*(($A121-EK$6)+1)/2))</f>
        <v>8128</v>
      </c>
      <c r="EL121">
        <f>MAX($B121:EK121,$A121*($A121+1)/2-(($A121-EL$6)*(($A121-EL$6)+1)/2))</f>
        <v>8128</v>
      </c>
      <c r="EM121">
        <f>MAX($B121:EL121,$A121*($A121+1)/2-(($A121-EM$6)*(($A121-EM$6)+1)/2))</f>
        <v>8128</v>
      </c>
      <c r="EN121">
        <f>MAX($B121:EM121,$A121*($A121+1)/2-(($A121-EN$6)*(($A121-EN$6)+1)/2))</f>
        <v>8128</v>
      </c>
      <c r="EO121">
        <f>MAX($B121:EN121,$A121*($A121+1)/2-(($A121-EO$6)*(($A121-EO$6)+1)/2))</f>
        <v>8128</v>
      </c>
      <c r="EP121">
        <f>MAX($B121:EO121,$A121*($A121+1)/2-(($A121-EP$6)*(($A121-EP$6)+1)/2))</f>
        <v>8128</v>
      </c>
      <c r="EQ121">
        <f>MAX($B121:EP121,$A121*($A121+1)/2-(($A121-EQ$6)*(($A121-EQ$6)+1)/2))</f>
        <v>8128</v>
      </c>
      <c r="ER121">
        <f>MAX($B121:EQ121,$A121*($A121+1)/2-(($A121-ER$6)*(($A121-ER$6)+1)/2))</f>
        <v>8128</v>
      </c>
      <c r="ES121">
        <f>MAX($B121:ER121,$A121*($A121+1)/2-(($A121-ES$6)*(($A121-ES$6)+1)/2))</f>
        <v>8128</v>
      </c>
      <c r="ET121">
        <f>MAX($B121:ES121,$A121*($A121+1)/2-(($A121-ET$6)*(($A121-ET$6)+1)/2))</f>
        <v>8128</v>
      </c>
      <c r="EU121">
        <f>MAX($B121:ET121,$A121*($A121+1)/2-(($A121-EU$6)*(($A121-EU$6)+1)/2))</f>
        <v>8128</v>
      </c>
      <c r="EV121">
        <f>MAX($B121:EU121,$A121*($A121+1)/2-(($A121-EV$6)*(($A121-EV$6)+1)/2))</f>
        <v>8128</v>
      </c>
      <c r="EW121">
        <f>MAX($B121:EV121,$A121*($A121+1)/2-(($A121-EW$6)*(($A121-EW$6)+1)/2))</f>
        <v>8128</v>
      </c>
      <c r="EX121">
        <f>MAX($B121:EW121,$A121*($A121+1)/2-(($A121-EX$6)*(($A121-EX$6)+1)/2))</f>
        <v>8128</v>
      </c>
      <c r="EY121">
        <f>MAX($B121:EX121,$A121*($A121+1)/2-(($A121-EY$6)*(($A121-EY$6)+1)/2))</f>
        <v>8128</v>
      </c>
      <c r="EZ121">
        <f>MAX($B121:EY121,$A121*($A121+1)/2-(($A121-EZ$6)*(($A121-EZ$6)+1)/2))</f>
        <v>8128</v>
      </c>
      <c r="FA121">
        <f>MAX($B121:EZ121,$A121*($A121+1)/2-(($A121-FA$6)*(($A121-FA$6)+1)/2))</f>
        <v>8128</v>
      </c>
      <c r="FB121">
        <f>MAX($B121:FA121,$A121*($A121+1)/2-(($A121-FB$6)*(($A121-FB$6)+1)/2))</f>
        <v>8128</v>
      </c>
      <c r="FC121">
        <f>MAX($B121:FB121,$A121*($A121+1)/2-(($A121-FC$6)*(($A121-FC$6)+1)/2))</f>
        <v>8128</v>
      </c>
      <c r="FD121">
        <f>MAX($B121:FC121,$A121*($A121+1)/2-(($A121-FD$6)*(($A121-FD$6)+1)/2))</f>
        <v>8128</v>
      </c>
      <c r="FE121">
        <f>MAX($B121:FD121,$A121*($A121+1)/2-(($A121-FE$6)*(($A121-FE$6)+1)/2))</f>
        <v>8128</v>
      </c>
      <c r="FF121">
        <f>MAX($B121:FE121,$A121*($A121+1)/2-(($A121-FF$6)*(($A121-FF$6)+1)/2))</f>
        <v>8128</v>
      </c>
      <c r="FG121">
        <f>MAX($B121:FF121,$A121*($A121+1)/2-(($A121-FG$6)*(($A121-FG$6)+1)/2))</f>
        <v>8128</v>
      </c>
      <c r="FH121">
        <f>MAX($B121:FG121,$A121*($A121+1)/2-(($A121-FH$6)*(($A121-FH$6)+1)/2))</f>
        <v>8128</v>
      </c>
      <c r="FI121">
        <f>MAX($B121:FH121,$A121*($A121+1)/2-(($A121-FI$6)*(($A121-FI$6)+1)/2))</f>
        <v>8128</v>
      </c>
      <c r="FJ121">
        <f>MAX($B121:FI121,$A121*($A121+1)/2-(($A121-FJ$6)*(($A121-FJ$6)+1)/2))</f>
        <v>8128</v>
      </c>
      <c r="FK121">
        <f>MAX($B121:FJ121,$A121*($A121+1)/2-(($A121-FK$6)*(($A121-FK$6)+1)/2))</f>
        <v>8128</v>
      </c>
      <c r="FL121">
        <f>MAX($B121:FK121,$A121*($A121+1)/2-(($A121-FL$6)*(($A121-FL$6)+1)/2))</f>
        <v>8128</v>
      </c>
      <c r="FM121">
        <f>MAX($B121:FL121,$A121*($A121+1)/2-(($A121-FM$6)*(($A121-FM$6)+1)/2))</f>
        <v>8128</v>
      </c>
      <c r="FN121">
        <f>MAX($B121:FM121,$A121*($A121+1)/2-(($A121-FN$6)*(($A121-FN$6)+1)/2))</f>
        <v>8128</v>
      </c>
      <c r="FO121">
        <f>MAX($B121:FN121,$A121*($A121+1)/2-(($A121-FO$6)*(($A121-FO$6)+1)/2))</f>
        <v>8128</v>
      </c>
      <c r="FP121">
        <f>MAX($B121:FO121,$A121*($A121+1)/2-(($A121-FP$6)*(($A121-FP$6)+1)/2))</f>
        <v>8128</v>
      </c>
      <c r="FQ121">
        <f>MAX($B121:FP121,$A121*($A121+1)/2-(($A121-FQ$6)*(($A121-FQ$6)+1)/2))</f>
        <v>8128</v>
      </c>
      <c r="FR121">
        <f>MAX($B121:FQ121,$A121*($A121+1)/2-(($A121-FR$6)*(($A121-FR$6)+1)/2))</f>
        <v>8128</v>
      </c>
      <c r="FS121">
        <f>MAX($B121:FR121,$A121*($A121+1)/2-(($A121-FS$6)*(($A121-FS$6)+1)/2))</f>
        <v>8128</v>
      </c>
      <c r="FT121">
        <f>MAX($B121:FS121,$A121*($A121+1)/2-(($A121-FT$6)*(($A121-FT$6)+1)/2))</f>
        <v>8128</v>
      </c>
      <c r="FU121">
        <f>MAX($B121:FT121,$A121*($A121+1)/2-(($A121-FU$6)*(($A121-FU$6)+1)/2))</f>
        <v>8128</v>
      </c>
      <c r="FV121">
        <f>MAX($B121:FU121,$A121*($A121+1)/2-(($A121-FV$6)*(($A121-FV$6)+1)/2))</f>
        <v>8128</v>
      </c>
      <c r="FW121">
        <f>MAX($B121:FV121,$A121*($A121+1)/2-(($A121-FW$6)*(($A121-FW$6)+1)/2))</f>
        <v>8128</v>
      </c>
      <c r="FX121">
        <f>MAX($B121:FW121,$A121*($A121+1)/2-(($A121-FX$6)*(($A121-FX$6)+1)/2))</f>
        <v>8128</v>
      </c>
      <c r="FY121">
        <f>MAX($B121:FX121,$A121*($A121+1)/2-(($A121-FY$6)*(($A121-FY$6)+1)/2))</f>
        <v>8128</v>
      </c>
      <c r="FZ121">
        <f>MAX($B121:FY121,$A121*($A121+1)/2-(($A121-FZ$6)*(($A121-FZ$6)+1)/2))</f>
        <v>8128</v>
      </c>
      <c r="GA121">
        <f>MAX($B121:FZ121,$A121*($A121+1)/2-(($A121-GA$6)*(($A121-GA$6)+1)/2))</f>
        <v>8128</v>
      </c>
      <c r="GB121">
        <f>MAX($B121:GA121,$A121*($A121+1)/2-(($A121-GB$6)*(($A121-GB$6)+1)/2))</f>
        <v>8128</v>
      </c>
      <c r="GC121">
        <f>MAX($B121:GB121,$A121*($A121+1)/2-(($A121-GC$6)*(($A121-GC$6)+1)/2))</f>
        <v>8128</v>
      </c>
      <c r="GD121">
        <f>MAX($B121:GC121,$A121*($A121+1)/2-(($A121-GD$6)*(($A121-GD$6)+1)/2))</f>
        <v>8128</v>
      </c>
      <c r="GE121">
        <f>MAX($B121:GD121,$A121*($A121+1)/2-(($A121-GE$6)*(($A121-GE$6)+1)/2))</f>
        <v>8128</v>
      </c>
      <c r="GF121">
        <f>MAX($B121:GE121,$A121*($A121+1)/2-(($A121-GF$6)*(($A121-GF$6)+1)/2))</f>
        <v>8128</v>
      </c>
      <c r="GG121">
        <f>MAX($B121:GF121,$A121*($A121+1)/2-(($A121-GG$6)*(($A121-GG$6)+1)/2))</f>
        <v>8128</v>
      </c>
      <c r="GH121">
        <f>MAX($B121:GG121,$A121*($A121+1)/2-(($A121-GH$6)*(($A121-GH$6)+1)/2))</f>
        <v>8128</v>
      </c>
      <c r="GI121">
        <f>MAX($B121:GH121,$A121*($A121+1)/2-(($A121-GI$6)*(($A121-GI$6)+1)/2))</f>
        <v>8128</v>
      </c>
      <c r="GJ121">
        <f>MAX($B121:GI121,$A121*($A121+1)/2-(($A121-GJ$6)*(($A121-GJ$6)+1)/2))</f>
        <v>8128</v>
      </c>
      <c r="GK121">
        <f>MAX($B121:GJ121,$A121*($A121+1)/2-(($A121-GK$6)*(($A121-GK$6)+1)/2))</f>
        <v>8128</v>
      </c>
      <c r="GL121">
        <f>MAX($B121:GK121,$A121*($A121+1)/2-(($A121-GL$6)*(($A121-GL$6)+1)/2))</f>
        <v>8128</v>
      </c>
      <c r="GM121">
        <f>MAX($B121:GL121,$A121*($A121+1)/2-(($A121-GM$6)*(($A121-GM$6)+1)/2))</f>
        <v>8128</v>
      </c>
      <c r="GN121">
        <f>MAX($B121:GM121,$A121*($A121+1)/2-(($A121-GN$6)*(($A121-GN$6)+1)/2))</f>
        <v>8128</v>
      </c>
      <c r="GO121">
        <f>MAX($B121:GN121,$A121*($A121+1)/2-(($A121-GO$6)*(($A121-GO$6)+1)/2))</f>
        <v>8128</v>
      </c>
      <c r="GP121">
        <f>MAX($B121:GO121,$A121*($A121+1)/2-(($A121-GP$6)*(($A121-GP$6)+1)/2))</f>
        <v>8128</v>
      </c>
      <c r="GQ121">
        <f>MAX($B121:GP121,$A121*($A121+1)/2-(($A121-GQ$6)*(($A121-GQ$6)+1)/2))</f>
        <v>8128</v>
      </c>
      <c r="GR121">
        <f>MAX($B121:GQ121,$A121*($A121+1)/2-(($A121-GR$6)*(($A121-GR$6)+1)/2))</f>
        <v>8128</v>
      </c>
      <c r="GS121">
        <f>MAX($B121:GR121,$A121*($A121+1)/2-(($A121-GS$6)*(($A121-GS$6)+1)/2))</f>
        <v>8128</v>
      </c>
      <c r="GT121">
        <f>MAX($B121:GS121,$A121*($A121+1)/2-(($A121-GT$6)*(($A121-GT$6)+1)/2))</f>
        <v>8128</v>
      </c>
      <c r="GU121">
        <f>MAX($B121:GT121,$A121*($A121+1)/2-(($A121-GU$6)*(($A121-GU$6)+1)/2))</f>
        <v>8128</v>
      </c>
      <c r="GV121">
        <f>MAX($B121:GU121,$A121*($A121+1)/2-(($A121-GV$6)*(($A121-GV$6)+1)/2))</f>
        <v>8128</v>
      </c>
      <c r="GW121">
        <f>MAX($B121:GV121,$A121*($A121+1)/2-(($A121-GW$6)*(($A121-GW$6)+1)/2))</f>
        <v>8128</v>
      </c>
      <c r="GX121">
        <f>MAX($B121:GW121,$A121*($A121+1)/2-(($A121-GX$6)*(($A121-GX$6)+1)/2))</f>
        <v>8128</v>
      </c>
      <c r="GY121">
        <f>MAX($B121:GX121,$A121*($A121+1)/2-(($A121-GY$6)*(($A121-GY$6)+1)/2))</f>
        <v>8128</v>
      </c>
      <c r="GZ121">
        <f>MAX($B121:GY121,$A121*($A121+1)/2-(($A121-GZ$6)*(($A121-GZ$6)+1)/2))</f>
        <v>8128</v>
      </c>
      <c r="HA121">
        <f>MAX($B121:GZ121,$A121*($A121+1)/2-(($A121-HA$6)*(($A121-HA$6)+1)/2))</f>
        <v>8128</v>
      </c>
      <c r="HB121">
        <f>MAX($B121:HA121,$A121*($A121+1)/2-(($A121-HB$6)*(($A121-HB$6)+1)/2))</f>
        <v>8128</v>
      </c>
      <c r="HC121">
        <f>MAX($B121:HB121,$A121*($A121+1)/2-(($A121-HC$6)*(($A121-HC$6)+1)/2))</f>
        <v>8128</v>
      </c>
      <c r="HD121">
        <f>MAX($B121:HC121,$A121*($A121+1)/2-(($A121-HD$6)*(($A121-HD$6)+1)/2))</f>
        <v>8128</v>
      </c>
      <c r="HE121">
        <f>MAX($B121:HD121,$A121*($A121+1)/2-(($A121-HE$6)*(($A121-HE$6)+1)/2))</f>
        <v>8128</v>
      </c>
      <c r="HF121">
        <f>MAX($B121:HE121,$A121*($A121+1)/2-(($A121-HF$6)*(($A121-HF$6)+1)/2))</f>
        <v>8128</v>
      </c>
      <c r="HG121">
        <f>MAX($B121:HF121,$A121*($A121+1)/2-(($A121-HG$6)*(($A121-HG$6)+1)/2))</f>
        <v>8128</v>
      </c>
      <c r="HH121">
        <f>MAX($B121:HG121,$A121*($A121+1)/2-(($A121-HH$6)*(($A121-HH$6)+1)/2))</f>
        <v>8128</v>
      </c>
      <c r="HI121">
        <f>MAX($B121:HH121,$A121*($A121+1)/2-(($A121-HI$6)*(($A121-HI$6)+1)/2))</f>
        <v>8128</v>
      </c>
      <c r="HJ121">
        <f>MAX($B121:HI121,$A121*($A121+1)/2-(($A121-HJ$6)*(($A121-HJ$6)+1)/2))</f>
        <v>8128</v>
      </c>
      <c r="HK121">
        <f>MAX($B121:HJ121,$A121*($A121+1)/2-(($A121-HK$6)*(($A121-HK$6)+1)/2))</f>
        <v>8128</v>
      </c>
      <c r="HL121">
        <f>MAX($B121:HK121,$A121*($A121+1)/2-(($A121-HL$6)*(($A121-HL$6)+1)/2))</f>
        <v>8128</v>
      </c>
      <c r="HM121">
        <f>MAX($B121:HL121,$A121*($A121+1)/2-(($A121-HM$6)*(($A121-HM$6)+1)/2))</f>
        <v>8128</v>
      </c>
      <c r="HN121">
        <f>MAX($B121:HM121,$A121*($A121+1)/2-(($A121-HN$6)*(($A121-HN$6)+1)/2))</f>
        <v>8128</v>
      </c>
      <c r="HO121">
        <f>MAX($B121:HN121,$A121*($A121+1)/2-(($A121-HO$6)*(($A121-HO$6)+1)/2))</f>
        <v>8128</v>
      </c>
      <c r="HP121">
        <f>MAX($B121:HO121,$A121*($A121+1)/2-(($A121-HP$6)*(($A121-HP$6)+1)/2))</f>
        <v>8128</v>
      </c>
      <c r="HQ121">
        <f>MAX($B121:HP121,$A121*($A121+1)/2-(($A121-HQ$6)*(($A121-HQ$6)+1)/2))</f>
        <v>8128</v>
      </c>
      <c r="HR121">
        <f>MAX($B121:HQ121,$A121*($A121+1)/2-(($A121-HR$6)*(($A121-HR$6)+1)/2))</f>
        <v>8128</v>
      </c>
      <c r="HS121">
        <f>MAX($B121:HR121,$A121*($A121+1)/2-(($A121-HS$6)*(($A121-HS$6)+1)/2))</f>
        <v>8128</v>
      </c>
      <c r="HT121">
        <f>MAX($B121:HS121,$A121*($A121+1)/2-(($A121-HT$6)*(($A121-HT$6)+1)/2))</f>
        <v>8128</v>
      </c>
      <c r="HU121">
        <f>MAX($B121:HT121,$A121*($A121+1)/2-(($A121-HU$6)*(($A121-HU$6)+1)/2))</f>
        <v>8128</v>
      </c>
      <c r="HV121">
        <f>MAX($B121:HU121,$A121*($A121+1)/2-(($A121-HV$6)*(($A121-HV$6)+1)/2))</f>
        <v>8128</v>
      </c>
      <c r="HW121">
        <f>MAX($B121:HV121,$A121*($A121+1)/2-(($A121-HW$6)*(($A121-HW$6)+1)/2))</f>
        <v>8128</v>
      </c>
      <c r="HX121">
        <f>MAX($B121:HW121,$A121*($A121+1)/2-(($A121-HX$6)*(($A121-HX$6)+1)/2))</f>
        <v>8128</v>
      </c>
      <c r="HY121">
        <f>MAX($B121:HX121,$A121*($A121+1)/2-(($A121-HY$6)*(($A121-HY$6)+1)/2))</f>
        <v>8128</v>
      </c>
      <c r="HZ121">
        <f>MAX($B121:HY121,$A121*($A121+1)/2-(($A121-HZ$6)*(($A121-HZ$6)+1)/2))</f>
        <v>8128</v>
      </c>
      <c r="IA121">
        <f>MAX($B121:HZ121,$A121*($A121+1)/2-(($A121-IA$6)*(($A121-IA$6)+1)/2))</f>
        <v>8128</v>
      </c>
      <c r="IB121">
        <f>MAX($B121:IA121,$A121*($A121+1)/2-(($A121-IB$6)*(($A121-IB$6)+1)/2))</f>
        <v>8128</v>
      </c>
      <c r="IC121">
        <f>MAX($B121:IB121,$A121*($A121+1)/2-(($A121-IC$6)*(($A121-IC$6)+1)/2))</f>
        <v>8128</v>
      </c>
      <c r="ID121">
        <f>MAX($B121:IC121,$A121*($A121+1)/2-(($A121-ID$6)*(($A121-ID$6)+1)/2))</f>
        <v>8128</v>
      </c>
      <c r="IE121">
        <f>MAX($B121:ID121,$A121*($A121+1)/2-(($A121-IE$6)*(($A121-IE$6)+1)/2))</f>
        <v>8128</v>
      </c>
      <c r="IF121">
        <f>MAX($B121:IE121,$A121*($A121+1)/2-(($A121-IF$6)*(($A121-IF$6)+1)/2))</f>
        <v>8128</v>
      </c>
      <c r="IG121">
        <f>MAX($B121:IF121,$A121*($A121+1)/2-(($A121-IG$6)*(($A121-IG$6)+1)/2))</f>
        <v>8128</v>
      </c>
      <c r="IH121">
        <f>MAX($B121:IG121,$A121*($A121+1)/2-(($A121-IH$6)*(($A121-IH$6)+1)/2))</f>
        <v>8128</v>
      </c>
      <c r="II121">
        <f>MAX($B121:IH121,$A121*($A121+1)/2-(($A121-II$6)*(($A121-II$6)+1)/2))</f>
        <v>8128</v>
      </c>
      <c r="IJ121">
        <f>MAX($B121:II121,$A121*($A121+1)/2-(($A121-IJ$6)*(($A121-IJ$6)+1)/2))</f>
        <v>8128</v>
      </c>
      <c r="IK121">
        <f>MAX($B121:IJ121,$A121*($A121+1)/2-(($A121-IK$6)*(($A121-IK$6)+1)/2))</f>
        <v>8128</v>
      </c>
      <c r="IL121">
        <f>MAX($B121:IK121,$A121*($A121+1)/2-(($A121-IL$6)*(($A121-IL$6)+1)/2))</f>
        <v>8128</v>
      </c>
      <c r="IM121">
        <f>MAX($B121:IL121,$A121*($A121+1)/2-(($A121-IM$6)*(($A121-IM$6)+1)/2))</f>
        <v>8128</v>
      </c>
      <c r="IN121">
        <f>MAX($B121:IM121,$A121*($A121+1)/2-(($A121-IN$6)*(($A121-IN$6)+1)/2))</f>
        <v>8128</v>
      </c>
      <c r="IO121">
        <f>MAX($B121:IN121,$A121*($A121+1)/2-(($A121-IO$6)*(($A121-IO$6)+1)/2))</f>
        <v>8128</v>
      </c>
      <c r="IP121">
        <f>MAX($B121:IO121,$A121*($A121+1)/2-(($A121-IP$6)*(($A121-IP$6)+1)/2))</f>
        <v>8128</v>
      </c>
      <c r="IQ121">
        <f>MAX($B121:IP121,$A121*($A121+1)/2-(($A121-IQ$6)*(($A121-IQ$6)+1)/2))</f>
        <v>8128</v>
      </c>
      <c r="IR121">
        <f>MAX($B121:IQ121,$A121*($A121+1)/2-(($A121-IR$6)*(($A121-IR$6)+1)/2))</f>
        <v>8128</v>
      </c>
      <c r="IS121">
        <f>MAX($B121:IR121,$A121*($A121+1)/2-(($A121-IS$6)*(($A121-IS$6)+1)/2))</f>
        <v>8128</v>
      </c>
      <c r="IT121">
        <f>MAX($B121:IS121,$A121*($A121+1)/2-(($A121-IT$6)*(($A121-IT$6)+1)/2))</f>
        <v>8128</v>
      </c>
      <c r="IU121">
        <f>MAX($B121:IT121,$A121*($A121+1)/2-(($A121-IU$6)*(($A121-IU$6)+1)/2))</f>
        <v>8128</v>
      </c>
      <c r="IV121">
        <f>MAX($B121:IU121,$A121*($A121+1)/2-(($A121-IV$6)*(($A121-IV$6)+1)/2))</f>
        <v>8128</v>
      </c>
      <c r="IW121">
        <f>MAX($B121:IV121,$A121*($A121+1)/2-(($A121-IW$6)*(($A121-IW$6)+1)/2))</f>
        <v>8128</v>
      </c>
      <c r="IX121">
        <f>MAX($B121:IW121,$A121*($A121+1)/2-(($A121-IX$6)*(($A121-IX$6)+1)/2))</f>
        <v>8128</v>
      </c>
      <c r="IY121">
        <f>MAX($B121:IX121,$A121*($A121+1)/2-(($A121-IY$6)*(($A121-IY$6)+1)/2))</f>
        <v>8128</v>
      </c>
      <c r="IZ121">
        <f>MAX($B121:IY121,$A121*($A121+1)/2-(($A121-IZ$6)*(($A121-IZ$6)+1)/2))</f>
        <v>8128</v>
      </c>
      <c r="JA121">
        <f>MAX($B121:IZ121,$A121*($A121+1)/2-(($A121-JA$6)*(($A121-JA$6)+1)/2))</f>
        <v>8128</v>
      </c>
      <c r="JB121">
        <f>MAX($B121:JA121,$A121*($A121+1)/2-(($A121-JB$6)*(($A121-JB$6)+1)/2))</f>
        <v>8128</v>
      </c>
      <c r="JC121">
        <f>MAX($B121:JB121,$A121*($A121+1)/2-(($A121-JC$6)*(($A121-JC$6)+1)/2))</f>
        <v>8128</v>
      </c>
      <c r="JD121">
        <f>MAX($B121:JC121,$A121*($A121+1)/2-(($A121-JD$6)*(($A121-JD$6)+1)/2))</f>
        <v>8128</v>
      </c>
      <c r="JE121">
        <f>MAX($B121:JD121,$A121*($A121+1)/2-(($A121-JE$6)*(($A121-JE$6)+1)/2))</f>
        <v>8128</v>
      </c>
      <c r="JF121">
        <f>MAX($B121:JE121,$A121*($A121+1)/2-(($A121-JF$6)*(($A121-JF$6)+1)/2))</f>
        <v>8128</v>
      </c>
      <c r="JG121">
        <f>MAX($B121:JF121,$A121*($A121+1)/2-(($A121-JG$6)*(($A121-JG$6)+1)/2))</f>
        <v>8128</v>
      </c>
      <c r="JH121">
        <f>MAX($B121:JG121,$A121*($A121+1)/2-(($A121-JH$6)*(($A121-JH$6)+1)/2))</f>
        <v>8128</v>
      </c>
      <c r="JI121">
        <f>MAX($B121:JH121,$A121*($A121+1)/2-(($A121-JI$6)*(($A121-JI$6)+1)/2))</f>
        <v>8128</v>
      </c>
      <c r="JJ121">
        <f>MAX($B121:JI121,$A121*($A121+1)/2-(($A121-JJ$6)*(($A121-JJ$6)+1)/2))</f>
        <v>8128</v>
      </c>
      <c r="JK121">
        <f>MAX($B121:JJ121,$A121*($A121+1)/2-(($A121-JK$6)*(($A121-JK$6)+1)/2))</f>
        <v>8128</v>
      </c>
      <c r="JL121">
        <f>MAX($B121:JK121,$A121*($A121+1)/2-(($A121-JL$6)*(($A121-JL$6)+1)/2))</f>
        <v>8128</v>
      </c>
      <c r="JM121">
        <f>MAX($B121:JL121,$A121*($A121+1)/2-(($A121-JM$6)*(($A121-JM$6)+1)/2))</f>
        <v>8128</v>
      </c>
      <c r="JN121">
        <f>MAX($B121:JM121,$A121*($A121+1)/2-(($A121-JN$6)*(($A121-JN$6)+1)/2))</f>
        <v>8128</v>
      </c>
      <c r="JO121">
        <f>MAX($B121:JN121,$A121*($A121+1)/2-(($A121-JO$6)*(($A121-JO$6)+1)/2))</f>
        <v>8128</v>
      </c>
      <c r="JP121">
        <f>MAX($B121:JO121,$A121*($A121+1)/2-(($A121-JP$6)*(($A121-JP$6)+1)/2))</f>
        <v>8128</v>
      </c>
      <c r="JQ121">
        <f>MAX($B121:JP121,$A121*($A121+1)/2-(($A121-JQ$6)*(($A121-JQ$6)+1)/2))</f>
        <v>8128</v>
      </c>
      <c r="JR121">
        <f>MAX($B121:JQ121,$A121*($A121+1)/2-(($A121-JR$6)*(($A121-JR$6)+1)/2))</f>
        <v>8128</v>
      </c>
      <c r="JS121">
        <f>MAX($B121:JR121,$A121*($A121+1)/2-(($A121-JS$6)*(($A121-JS$6)+1)/2))</f>
        <v>8128</v>
      </c>
      <c r="JT121">
        <f>MAX($B121:JS121,$A121*($A121+1)/2-(($A121-JT$6)*(($A121-JT$6)+1)/2))</f>
        <v>8128</v>
      </c>
      <c r="JU121">
        <f>MAX($B121:JT121,$A121*($A121+1)/2-(($A121-JU$6)*(($A121-JU$6)+1)/2))</f>
        <v>8128</v>
      </c>
      <c r="JV121">
        <f>MAX($B121:JU121,$A121*($A121+1)/2-(($A121-JV$6)*(($A121-JV$6)+1)/2))</f>
        <v>8128</v>
      </c>
      <c r="JW121">
        <f>MAX($B121:JV121,$A121*($A121+1)/2-(($A121-JW$6)*(($A121-JW$6)+1)/2))</f>
        <v>8128</v>
      </c>
      <c r="JX121">
        <f>MAX($B121:JW121,$A121*($A121+1)/2-(($A121-JX$6)*(($A121-JX$6)+1)/2))</f>
        <v>8128</v>
      </c>
      <c r="JY121">
        <f>MAX($B121:JX121,$A121*($A121+1)/2-(($A121-JY$6)*(($A121-JY$6)+1)/2))</f>
        <v>8128</v>
      </c>
      <c r="JZ121">
        <f>MAX($B121:JY121,$A121*($A121+1)/2-(($A121-JZ$6)*(($A121-JZ$6)+1)/2))</f>
        <v>8128</v>
      </c>
      <c r="KA121">
        <f>MAX($B121:JZ121,$A121*($A121+1)/2-(($A121-KA$6)*(($A121-KA$6)+1)/2))</f>
        <v>8128</v>
      </c>
      <c r="KB121">
        <f>MAX($B121:KA121,$A121*($A121+1)/2-(($A121-KB$6)*(($A121-KB$6)+1)/2))</f>
        <v>8128</v>
      </c>
      <c r="KC121">
        <f>MAX($B121:KB121,$A121*($A121+1)/2-(($A121-KC$6)*(($A121-KC$6)+1)/2))</f>
        <v>8128</v>
      </c>
      <c r="KD121">
        <f>MAX($B121:KC121,$A121*($A121+1)/2-(($A121-KD$6)*(($A121-KD$6)+1)/2))</f>
        <v>8128</v>
      </c>
      <c r="KE121">
        <f>MAX($B121:KD121,$A121*($A121+1)/2-(($A121-KE$6)*(($A121-KE$6)+1)/2))</f>
        <v>8128</v>
      </c>
      <c r="KF121">
        <f>MAX($B121:KE121,$A121*($A121+1)/2-(($A121-KF$6)*(($A121-KF$6)+1)/2))</f>
        <v>8128</v>
      </c>
      <c r="KG121">
        <f>MAX($B121:KF121,$A121*($A121+1)/2-(($A121-KG$6)*(($A121-KG$6)+1)/2))</f>
        <v>8128</v>
      </c>
      <c r="KH121">
        <f>MAX($B121:KG121,$A121*($A121+1)/2-(($A121-KH$6)*(($A121-KH$6)+1)/2))</f>
        <v>8128</v>
      </c>
      <c r="KI121">
        <f>MAX($B121:KH121,$A121*($A121+1)/2-(($A121-KI$6)*(($A121-KI$6)+1)/2))</f>
        <v>8128</v>
      </c>
      <c r="KJ121">
        <f>MAX($B121:KI121,$A121*($A121+1)/2-(($A121-KJ$6)*(($A121-KJ$6)+1)/2))</f>
        <v>8128</v>
      </c>
      <c r="KK121">
        <f>MAX($B121:KJ121,$A121*($A121+1)/2-(($A121-KK$6)*(($A121-KK$6)+1)/2))</f>
        <v>8128</v>
      </c>
      <c r="KL121">
        <f>MAX($B121:KK121,$A121*($A121+1)/2-(($A121-KL$6)*(($A121-KL$6)+1)/2))</f>
        <v>8128</v>
      </c>
      <c r="KM121">
        <f>MAX($B121:KL121,$A121*($A121+1)/2-(($A121-KM$6)*(($A121-KM$6)+1)/2))</f>
        <v>8128</v>
      </c>
      <c r="KN121">
        <f>MAX($B121:KM121,$A121*($A121+1)/2-(($A121-KN$6)*(($A121-KN$6)+1)/2))</f>
        <v>8128</v>
      </c>
      <c r="KO121">
        <f>MAX($B121:KN121,$A121*($A121+1)/2-(($A121-KO$6)*(($A121-KO$6)+1)/2))</f>
        <v>8128</v>
      </c>
      <c r="KP121">
        <f>MAX($B121:KO121,$A121*($A121+1)/2-(($A121-KP$6)*(($A121-KP$6)+1)/2))</f>
        <v>8128</v>
      </c>
      <c r="KQ121">
        <f>MAX($B121:KP121,$A121*($A121+1)/2-(($A121-KQ$6)*(($A121-KQ$6)+1)/2))</f>
        <v>8128</v>
      </c>
      <c r="KR121">
        <f>MAX($B121:KQ121,$A121*($A121+1)/2-(($A121-KR$6)*(($A121-KR$6)+1)/2))</f>
        <v>8128</v>
      </c>
      <c r="KS121">
        <f>MAX($B121:KR121,$A121*($A121+1)/2-(($A121-KS$6)*(($A121-KS$6)+1)/2))</f>
        <v>8128</v>
      </c>
      <c r="KT121">
        <f>MAX($B121:KS121,$A121*($A121+1)/2-(($A121-KT$6)*(($A121-KT$6)+1)/2))</f>
        <v>8128</v>
      </c>
      <c r="KU121">
        <f>MAX($B121:KT121,$A121*($A121+1)/2-(($A121-KU$6)*(($A121-KU$6)+1)/2))</f>
        <v>8128</v>
      </c>
      <c r="KV121">
        <f>MAX($B121:KU121,$A121*($A121+1)/2-(($A121-KV$6)*(($A121-KV$6)+1)/2))</f>
        <v>8128</v>
      </c>
      <c r="KW121">
        <f>MAX($B121:KV121,$A121*($A121+1)/2-(($A121-KW$6)*(($A121-KW$6)+1)/2))</f>
        <v>8128</v>
      </c>
    </row>
    <row r="122" spans="1:309" x14ac:dyDescent="0.25">
      <c r="A122">
        <v>128</v>
      </c>
      <c r="D122">
        <f>MAX($B122:C122,$A122*($A122+1)/2-(($A122-D$6)*(($A122-D$6)+1)/2))</f>
        <v>0</v>
      </c>
      <c r="E122">
        <f>MAX($B122:D122,$A122*($A122+1)/2-(($A122-E$6)*(($A122-E$6)+1)/2))</f>
        <v>128</v>
      </c>
      <c r="F122">
        <f>MAX($B122:E122,$A122*($A122+1)/2-(($A122-F$6)*(($A122-F$6)+1)/2))</f>
        <v>255</v>
      </c>
      <c r="G122">
        <f>MAX($B122:F122,$A122*($A122+1)/2-(($A122-G$6)*(($A122-G$6)+1)/2))</f>
        <v>381</v>
      </c>
      <c r="H122">
        <f>MAX($B122:G122,$A122*($A122+1)/2-(($A122-H$6)*(($A122-H$6)+1)/2))</f>
        <v>506</v>
      </c>
      <c r="I122">
        <f>MAX($B122:H122,$A122*($A122+1)/2-(($A122-I$6)*(($A122-I$6)+1)/2))</f>
        <v>630</v>
      </c>
      <c r="J122">
        <f>MAX($B122:I122,$A122*($A122+1)/2-(($A122-J$6)*(($A122-J$6)+1)/2))</f>
        <v>753</v>
      </c>
      <c r="K122">
        <f>MAX($B122:J122,$A122*($A122+1)/2-(($A122-K$6)*(($A122-K$6)+1)/2))</f>
        <v>875</v>
      </c>
      <c r="L122">
        <f>MAX($B122:K122,$A122*($A122+1)/2-(($A122-L$6)*(($A122-L$6)+1)/2))</f>
        <v>996</v>
      </c>
      <c r="M122">
        <f>MAX($B122:L122,$A122*($A122+1)/2-(($A122-M$6)*(($A122-M$6)+1)/2))</f>
        <v>1116</v>
      </c>
      <c r="N122">
        <f>MAX($B122:M122,$A122*($A122+1)/2-(($A122-N$6)*(($A122-N$6)+1)/2))</f>
        <v>1235</v>
      </c>
      <c r="O122">
        <f>MAX($B122:N122,$A122*($A122+1)/2-(($A122-O$6)*(($A122-O$6)+1)/2))</f>
        <v>1353</v>
      </c>
      <c r="P122">
        <f>MAX($B122:O122,$A122*($A122+1)/2-(($A122-P$6)*(($A122-P$6)+1)/2))</f>
        <v>1470</v>
      </c>
      <c r="Q122">
        <f>MAX($B122:P122,$A122*($A122+1)/2-(($A122-Q$6)*(($A122-Q$6)+1)/2))</f>
        <v>1586</v>
      </c>
      <c r="R122">
        <f>MAX($B122:Q122,$A122*($A122+1)/2-(($A122-R$6)*(($A122-R$6)+1)/2))</f>
        <v>1701</v>
      </c>
      <c r="S122">
        <f>MAX($B122:R122,$A122*($A122+1)/2-(($A122-S$6)*(($A122-S$6)+1)/2))</f>
        <v>1815</v>
      </c>
      <c r="T122">
        <f>MAX($B122:S122,$A122*($A122+1)/2-(($A122-T$6)*(($A122-T$6)+1)/2))</f>
        <v>1928</v>
      </c>
      <c r="U122">
        <f>MAX($B122:T122,$A122*($A122+1)/2-(($A122-U$6)*(($A122-U$6)+1)/2))</f>
        <v>2040</v>
      </c>
      <c r="V122">
        <f>MAX($B122:U122,$A122*($A122+1)/2-(($A122-V$6)*(($A122-V$6)+1)/2))</f>
        <v>2151</v>
      </c>
      <c r="W122">
        <f>MAX($B122:V122,$A122*($A122+1)/2-(($A122-W$6)*(($A122-W$6)+1)/2))</f>
        <v>2261</v>
      </c>
      <c r="X122">
        <f>MAX($B122:W122,$A122*($A122+1)/2-(($A122-X$6)*(($A122-X$6)+1)/2))</f>
        <v>2370</v>
      </c>
      <c r="Y122">
        <f>MAX($B122:X122,$A122*($A122+1)/2-(($A122-Y$6)*(($A122-Y$6)+1)/2))</f>
        <v>2478</v>
      </c>
      <c r="Z122">
        <f>MAX($B122:Y122,$A122*($A122+1)/2-(($A122-Z$6)*(($A122-Z$6)+1)/2))</f>
        <v>2585</v>
      </c>
      <c r="AA122">
        <f>MAX($B122:Z122,$A122*($A122+1)/2-(($A122-AA$6)*(($A122-AA$6)+1)/2))</f>
        <v>2691</v>
      </c>
      <c r="AB122">
        <f>MAX($B122:AA122,$A122*($A122+1)/2-(($A122-AB$6)*(($A122-AB$6)+1)/2))</f>
        <v>2796</v>
      </c>
      <c r="AC122">
        <f>MAX($B122:AB122,$A122*($A122+1)/2-(($A122-AC$6)*(($A122-AC$6)+1)/2))</f>
        <v>2900</v>
      </c>
      <c r="AD122">
        <f>MAX($B122:AC122,$A122*($A122+1)/2-(($A122-AD$6)*(($A122-AD$6)+1)/2))</f>
        <v>3003</v>
      </c>
      <c r="AE122">
        <f>MAX($B122:AD122,$A122*($A122+1)/2-(($A122-AE$6)*(($A122-AE$6)+1)/2))</f>
        <v>3105</v>
      </c>
      <c r="AF122">
        <f>MAX($B122:AE122,$A122*($A122+1)/2-(($A122-AF$6)*(($A122-AF$6)+1)/2))</f>
        <v>3206</v>
      </c>
      <c r="AG122">
        <f>MAX($B122:AF122,$A122*($A122+1)/2-(($A122-AG$6)*(($A122-AG$6)+1)/2))</f>
        <v>3306</v>
      </c>
      <c r="AH122">
        <f>MAX($B122:AG122,$A122*($A122+1)/2-(($A122-AH$6)*(($A122-AH$6)+1)/2))</f>
        <v>3405</v>
      </c>
      <c r="AI122">
        <f>MAX($B122:AH122,$A122*($A122+1)/2-(($A122-AI$6)*(($A122-AI$6)+1)/2))</f>
        <v>3503</v>
      </c>
      <c r="AJ122">
        <f>MAX($B122:AI122,$A122*($A122+1)/2-(($A122-AJ$6)*(($A122-AJ$6)+1)/2))</f>
        <v>3600</v>
      </c>
      <c r="AK122">
        <f>MAX($B122:AJ122,$A122*($A122+1)/2-(($A122-AK$6)*(($A122-AK$6)+1)/2))</f>
        <v>3696</v>
      </c>
      <c r="AL122">
        <f>MAX($B122:AK122,$A122*($A122+1)/2-(($A122-AL$6)*(($A122-AL$6)+1)/2))</f>
        <v>3791</v>
      </c>
      <c r="AM122">
        <f>MAX($B122:AL122,$A122*($A122+1)/2-(($A122-AM$6)*(($A122-AM$6)+1)/2))</f>
        <v>3885</v>
      </c>
      <c r="AN122">
        <f>MAX($B122:AM122,$A122*($A122+1)/2-(($A122-AN$6)*(($A122-AN$6)+1)/2))</f>
        <v>3978</v>
      </c>
      <c r="AO122">
        <f>MAX($B122:AN122,$A122*($A122+1)/2-(($A122-AO$6)*(($A122-AO$6)+1)/2))</f>
        <v>4070</v>
      </c>
      <c r="AP122">
        <f>MAX($B122:AO122,$A122*($A122+1)/2-(($A122-AP$6)*(($A122-AP$6)+1)/2))</f>
        <v>4161</v>
      </c>
      <c r="AQ122">
        <f>MAX($B122:AP122,$A122*($A122+1)/2-(($A122-AQ$6)*(($A122-AQ$6)+1)/2))</f>
        <v>4251</v>
      </c>
      <c r="AR122">
        <f>MAX($B122:AQ122,$A122*($A122+1)/2-(($A122-AR$6)*(($A122-AR$6)+1)/2))</f>
        <v>4340</v>
      </c>
      <c r="AS122">
        <f>MAX($B122:AR122,$A122*($A122+1)/2-(($A122-AS$6)*(($A122-AS$6)+1)/2))</f>
        <v>4428</v>
      </c>
      <c r="AT122">
        <f>MAX($B122:AS122,$A122*($A122+1)/2-(($A122-AT$6)*(($A122-AT$6)+1)/2))</f>
        <v>4515</v>
      </c>
      <c r="AU122">
        <f>MAX($B122:AT122,$A122*($A122+1)/2-(($A122-AU$6)*(($A122-AU$6)+1)/2))</f>
        <v>4601</v>
      </c>
      <c r="AV122">
        <f>MAX($B122:AU122,$A122*($A122+1)/2-(($A122-AV$6)*(($A122-AV$6)+1)/2))</f>
        <v>4686</v>
      </c>
      <c r="AW122">
        <f>MAX($B122:AV122,$A122*($A122+1)/2-(($A122-AW$6)*(($A122-AW$6)+1)/2))</f>
        <v>4770</v>
      </c>
      <c r="AX122">
        <f>MAX($B122:AW122,$A122*($A122+1)/2-(($A122-AX$6)*(($A122-AX$6)+1)/2))</f>
        <v>4853</v>
      </c>
      <c r="AY122">
        <f>MAX($B122:AX122,$A122*($A122+1)/2-(($A122-AY$6)*(($A122-AY$6)+1)/2))</f>
        <v>4935</v>
      </c>
      <c r="AZ122">
        <f>MAX($B122:AY122,$A122*($A122+1)/2-(($A122-AZ$6)*(($A122-AZ$6)+1)/2))</f>
        <v>5016</v>
      </c>
      <c r="BA122">
        <f>MAX($B122:AZ122,$A122*($A122+1)/2-(($A122-BA$6)*(($A122-BA$6)+1)/2))</f>
        <v>5096</v>
      </c>
      <c r="BB122">
        <f>MAX($B122:BA122,$A122*($A122+1)/2-(($A122-BB$6)*(($A122-BB$6)+1)/2))</f>
        <v>5175</v>
      </c>
      <c r="BC122">
        <f>MAX($B122:BB122,$A122*($A122+1)/2-(($A122-BC$6)*(($A122-BC$6)+1)/2))</f>
        <v>5253</v>
      </c>
      <c r="BD122">
        <f>MAX($B122:BC122,$A122*($A122+1)/2-(($A122-BD$6)*(($A122-BD$6)+1)/2))</f>
        <v>5330</v>
      </c>
      <c r="BE122">
        <f>MAX($B122:BD122,$A122*($A122+1)/2-(($A122-BE$6)*(($A122-BE$6)+1)/2))</f>
        <v>5406</v>
      </c>
      <c r="BF122">
        <f>MAX($B122:BE122,$A122*($A122+1)/2-(($A122-BF$6)*(($A122-BF$6)+1)/2))</f>
        <v>5481</v>
      </c>
      <c r="BG122">
        <f>MAX($B122:BF122,$A122*($A122+1)/2-(($A122-BG$6)*(($A122-BG$6)+1)/2))</f>
        <v>5555</v>
      </c>
      <c r="BH122">
        <f>MAX($B122:BG122,$A122*($A122+1)/2-(($A122-BH$6)*(($A122-BH$6)+1)/2))</f>
        <v>5628</v>
      </c>
      <c r="BI122">
        <f>MAX($B122:BH122,$A122*($A122+1)/2-(($A122-BI$6)*(($A122-BI$6)+1)/2))</f>
        <v>5700</v>
      </c>
      <c r="BJ122">
        <f>MAX($B122:BI122,$A122*($A122+1)/2-(($A122-BJ$6)*(($A122-BJ$6)+1)/2))</f>
        <v>5771</v>
      </c>
      <c r="BK122">
        <f>MAX($B122:BJ122,$A122*($A122+1)/2-(($A122-BK$6)*(($A122-BK$6)+1)/2))</f>
        <v>5841</v>
      </c>
      <c r="BL122">
        <f>MAX($B122:BK122,$A122*($A122+1)/2-(($A122-BL$6)*(($A122-BL$6)+1)/2))</f>
        <v>5910</v>
      </c>
      <c r="BM122">
        <f>MAX($B122:BL122,$A122*($A122+1)/2-(($A122-BM$6)*(($A122-BM$6)+1)/2))</f>
        <v>5978</v>
      </c>
      <c r="BN122">
        <f>MAX($B122:BM122,$A122*($A122+1)/2-(($A122-BN$6)*(($A122-BN$6)+1)/2))</f>
        <v>6045</v>
      </c>
      <c r="BO122">
        <f>MAX($B122:BN122,$A122*($A122+1)/2-(($A122-BO$6)*(($A122-BO$6)+1)/2))</f>
        <v>6111</v>
      </c>
      <c r="BP122">
        <f>MAX($B122:BO122,$A122*($A122+1)/2-(($A122-BP$6)*(($A122-BP$6)+1)/2))</f>
        <v>6176</v>
      </c>
      <c r="BQ122">
        <f>MAX($B122:BP122,$A122*($A122+1)/2-(($A122-BQ$6)*(($A122-BQ$6)+1)/2))</f>
        <v>6240</v>
      </c>
      <c r="BR122">
        <f>MAX($B122:BQ122,$A122*($A122+1)/2-(($A122-BR$6)*(($A122-BR$6)+1)/2))</f>
        <v>6303</v>
      </c>
      <c r="BS122">
        <f>MAX($B122:BR122,$A122*($A122+1)/2-(($A122-BS$6)*(($A122-BS$6)+1)/2))</f>
        <v>6365</v>
      </c>
      <c r="BT122">
        <f>MAX($B122:BS122,$A122*($A122+1)/2-(($A122-BT$6)*(($A122-BT$6)+1)/2))</f>
        <v>6426</v>
      </c>
      <c r="BU122">
        <f>MAX($B122:BT122,$A122*($A122+1)/2-(($A122-BU$6)*(($A122-BU$6)+1)/2))</f>
        <v>6486</v>
      </c>
      <c r="BV122">
        <f>MAX($B122:BU122,$A122*($A122+1)/2-(($A122-BV$6)*(($A122-BV$6)+1)/2))</f>
        <v>6545</v>
      </c>
      <c r="BW122">
        <f>MAX($B122:BV122,$A122*($A122+1)/2-(($A122-BW$6)*(($A122-BW$6)+1)/2))</f>
        <v>6603</v>
      </c>
      <c r="BX122">
        <f>MAX($B122:BW122,$A122*($A122+1)/2-(($A122-BX$6)*(($A122-BX$6)+1)/2))</f>
        <v>6660</v>
      </c>
      <c r="BY122">
        <f>MAX($B122:BX122,$A122*($A122+1)/2-(($A122-BY$6)*(($A122-BY$6)+1)/2))</f>
        <v>6716</v>
      </c>
      <c r="BZ122">
        <f>MAX($B122:BY122,$A122*($A122+1)/2-(($A122-BZ$6)*(($A122-BZ$6)+1)/2))</f>
        <v>6771</v>
      </c>
      <c r="CA122">
        <f>MAX($B122:BZ122,$A122*($A122+1)/2-(($A122-CA$6)*(($A122-CA$6)+1)/2))</f>
        <v>6825</v>
      </c>
      <c r="CB122">
        <f>MAX($B122:CA122,$A122*($A122+1)/2-(($A122-CB$6)*(($A122-CB$6)+1)/2))</f>
        <v>6878</v>
      </c>
      <c r="CC122">
        <f>MAX($B122:CB122,$A122*($A122+1)/2-(($A122-CC$6)*(($A122-CC$6)+1)/2))</f>
        <v>6930</v>
      </c>
      <c r="CD122">
        <f>MAX($B122:CC122,$A122*($A122+1)/2-(($A122-CD$6)*(($A122-CD$6)+1)/2))</f>
        <v>6981</v>
      </c>
      <c r="CE122">
        <f>MAX($B122:CD122,$A122*($A122+1)/2-(($A122-CE$6)*(($A122-CE$6)+1)/2))</f>
        <v>7031</v>
      </c>
      <c r="CF122">
        <f>MAX($B122:CE122,$A122*($A122+1)/2-(($A122-CF$6)*(($A122-CF$6)+1)/2))</f>
        <v>7080</v>
      </c>
      <c r="CG122">
        <f>MAX($B122:CF122,$A122*($A122+1)/2-(($A122-CG$6)*(($A122-CG$6)+1)/2))</f>
        <v>7128</v>
      </c>
      <c r="CH122">
        <f>MAX($B122:CG122,$A122*($A122+1)/2-(($A122-CH$6)*(($A122-CH$6)+1)/2))</f>
        <v>7175</v>
      </c>
      <c r="CI122">
        <f>MAX($B122:CH122,$A122*($A122+1)/2-(($A122-CI$6)*(($A122-CI$6)+1)/2))</f>
        <v>7221</v>
      </c>
      <c r="CJ122">
        <f>MAX($B122:CI122,$A122*($A122+1)/2-(($A122-CJ$6)*(($A122-CJ$6)+1)/2))</f>
        <v>7266</v>
      </c>
      <c r="CK122">
        <f>MAX($B122:CJ122,$A122*($A122+1)/2-(($A122-CK$6)*(($A122-CK$6)+1)/2))</f>
        <v>7310</v>
      </c>
      <c r="CL122">
        <f>MAX($B122:CK122,$A122*($A122+1)/2-(($A122-CL$6)*(($A122-CL$6)+1)/2))</f>
        <v>7353</v>
      </c>
      <c r="CM122">
        <f>MAX($B122:CL122,$A122*($A122+1)/2-(($A122-CM$6)*(($A122-CM$6)+1)/2))</f>
        <v>7395</v>
      </c>
      <c r="CN122">
        <f>MAX($B122:CM122,$A122*($A122+1)/2-(($A122-CN$6)*(($A122-CN$6)+1)/2))</f>
        <v>7436</v>
      </c>
      <c r="CO122">
        <f>MAX($B122:CN122,$A122*($A122+1)/2-(($A122-CO$6)*(($A122-CO$6)+1)/2))</f>
        <v>7476</v>
      </c>
      <c r="CP122">
        <f>MAX($B122:CO122,$A122*($A122+1)/2-(($A122-CP$6)*(($A122-CP$6)+1)/2))</f>
        <v>7515</v>
      </c>
      <c r="CQ122">
        <f>MAX($B122:CP122,$A122*($A122+1)/2-(($A122-CQ$6)*(($A122-CQ$6)+1)/2))</f>
        <v>7553</v>
      </c>
      <c r="CR122">
        <f>MAX($B122:CQ122,$A122*($A122+1)/2-(($A122-CR$6)*(($A122-CR$6)+1)/2))</f>
        <v>7590</v>
      </c>
      <c r="CS122">
        <f>MAX($B122:CR122,$A122*($A122+1)/2-(($A122-CS$6)*(($A122-CS$6)+1)/2))</f>
        <v>7626</v>
      </c>
      <c r="CT122">
        <f>MAX($B122:CS122,$A122*($A122+1)/2-(($A122-CT$6)*(($A122-CT$6)+1)/2))</f>
        <v>7661</v>
      </c>
      <c r="CU122">
        <f>MAX($B122:CT122,$A122*($A122+1)/2-(($A122-CU$6)*(($A122-CU$6)+1)/2))</f>
        <v>7695</v>
      </c>
      <c r="CV122">
        <f>MAX($B122:CU122,$A122*($A122+1)/2-(($A122-CV$6)*(($A122-CV$6)+1)/2))</f>
        <v>7728</v>
      </c>
      <c r="CW122">
        <f>MAX($B122:CV122,$A122*($A122+1)/2-(($A122-CW$6)*(($A122-CW$6)+1)/2))</f>
        <v>7760</v>
      </c>
      <c r="CX122">
        <f>MAX($B122:CW122,$A122*($A122+1)/2-(($A122-CX$6)*(($A122-CX$6)+1)/2))</f>
        <v>7791</v>
      </c>
      <c r="CY122">
        <f>MAX($B122:CX122,$A122*($A122+1)/2-(($A122-CY$6)*(($A122-CY$6)+1)/2))</f>
        <v>7821</v>
      </c>
      <c r="CZ122">
        <f>MAX($B122:CY122,$A122*($A122+1)/2-(($A122-CZ$6)*(($A122-CZ$6)+1)/2))</f>
        <v>7850</v>
      </c>
      <c r="DA122">
        <f>MAX($B122:CZ122,$A122*($A122+1)/2-(($A122-DA$6)*(($A122-DA$6)+1)/2))</f>
        <v>7878</v>
      </c>
      <c r="DB122">
        <f>MAX($B122:DA122,$A122*($A122+1)/2-(($A122-DB$6)*(($A122-DB$6)+1)/2))</f>
        <v>7905</v>
      </c>
      <c r="DC122">
        <f>MAX($B122:DB122,$A122*($A122+1)/2-(($A122-DC$6)*(($A122-DC$6)+1)/2))</f>
        <v>7931</v>
      </c>
      <c r="DD122">
        <f>MAX($B122:DC122,$A122*($A122+1)/2-(($A122-DD$6)*(($A122-DD$6)+1)/2))</f>
        <v>7956</v>
      </c>
      <c r="DE122">
        <f>MAX($B122:DD122,$A122*($A122+1)/2-(($A122-DE$6)*(($A122-DE$6)+1)/2))</f>
        <v>7980</v>
      </c>
      <c r="DF122">
        <f>MAX($B122:DE122,$A122*($A122+1)/2-(($A122-DF$6)*(($A122-DF$6)+1)/2))</f>
        <v>8003</v>
      </c>
      <c r="DG122">
        <f>MAX($B122:DF122,$A122*($A122+1)/2-(($A122-DG$6)*(($A122-DG$6)+1)/2))</f>
        <v>8025</v>
      </c>
      <c r="DH122">
        <f>MAX($B122:DG122,$A122*($A122+1)/2-(($A122-DH$6)*(($A122-DH$6)+1)/2))</f>
        <v>8046</v>
      </c>
      <c r="DI122">
        <f>MAX($B122:DH122,$A122*($A122+1)/2-(($A122-DI$6)*(($A122-DI$6)+1)/2))</f>
        <v>8066</v>
      </c>
      <c r="DJ122">
        <f>MAX($B122:DI122,$A122*($A122+1)/2-(($A122-DJ$6)*(($A122-DJ$6)+1)/2))</f>
        <v>8085</v>
      </c>
      <c r="DK122">
        <f>MAX($B122:DJ122,$A122*($A122+1)/2-(($A122-DK$6)*(($A122-DK$6)+1)/2))</f>
        <v>8103</v>
      </c>
      <c r="DL122">
        <f>MAX($B122:DK122,$A122*($A122+1)/2-(($A122-DL$6)*(($A122-DL$6)+1)/2))</f>
        <v>8120</v>
      </c>
      <c r="DM122">
        <f>MAX($B122:DL122,$A122*($A122+1)/2-(($A122-DM$6)*(($A122-DM$6)+1)/2))</f>
        <v>8136</v>
      </c>
      <c r="DN122">
        <f>MAX($B122:DM122,$A122*($A122+1)/2-(($A122-DN$6)*(($A122-DN$6)+1)/2))</f>
        <v>8151</v>
      </c>
      <c r="DO122">
        <f>MAX($B122:DN122,$A122*($A122+1)/2-(($A122-DO$6)*(($A122-DO$6)+1)/2))</f>
        <v>8165</v>
      </c>
      <c r="DP122">
        <f>MAX($B122:DO122,$A122*($A122+1)/2-(($A122-DP$6)*(($A122-DP$6)+1)/2))</f>
        <v>8178</v>
      </c>
      <c r="DQ122">
        <f>MAX($B122:DP122,$A122*($A122+1)/2-(($A122-DQ$6)*(($A122-DQ$6)+1)/2))</f>
        <v>8190</v>
      </c>
      <c r="DR122">
        <f>MAX($B122:DQ122,$A122*($A122+1)/2-(($A122-DR$6)*(($A122-DR$6)+1)/2))</f>
        <v>8201</v>
      </c>
      <c r="DS122">
        <f>MAX($B122:DR122,$A122*($A122+1)/2-(($A122-DS$6)*(($A122-DS$6)+1)/2))</f>
        <v>8211</v>
      </c>
      <c r="DT122">
        <f>MAX($B122:DS122,$A122*($A122+1)/2-(($A122-DT$6)*(($A122-DT$6)+1)/2))</f>
        <v>8220</v>
      </c>
      <c r="DU122">
        <f>MAX($B122:DT122,$A122*($A122+1)/2-(($A122-DU$6)*(($A122-DU$6)+1)/2))</f>
        <v>8228</v>
      </c>
      <c r="DV122">
        <f>MAX($B122:DU122,$A122*($A122+1)/2-(($A122-DV$6)*(($A122-DV$6)+1)/2))</f>
        <v>8235</v>
      </c>
      <c r="DW122">
        <f>MAX($B122:DV122,$A122*($A122+1)/2-(($A122-DW$6)*(($A122-DW$6)+1)/2))</f>
        <v>8241</v>
      </c>
      <c r="DX122">
        <f>MAX($B122:DW122,$A122*($A122+1)/2-(($A122-DX$6)*(($A122-DX$6)+1)/2))</f>
        <v>8246</v>
      </c>
      <c r="DY122">
        <f>MAX($B122:DX122,$A122*($A122+1)/2-(($A122-DY$6)*(($A122-DY$6)+1)/2))</f>
        <v>8250</v>
      </c>
      <c r="DZ122">
        <f>MAX($B122:DY122,$A122*($A122+1)/2-(($A122-DZ$6)*(($A122-DZ$6)+1)/2))</f>
        <v>8253</v>
      </c>
      <c r="EA122">
        <f>MAX($B122:DZ122,$A122*($A122+1)/2-(($A122-EA$6)*(($A122-EA$6)+1)/2))</f>
        <v>8255</v>
      </c>
      <c r="EB122">
        <f>MAX($B122:EA122,$A122*($A122+1)/2-(($A122-EB$6)*(($A122-EB$6)+1)/2))</f>
        <v>8256</v>
      </c>
      <c r="EC122">
        <f>MAX($B122:EB122,$A122*($A122+1)/2-(($A122-EC$6)*(($A122-EC$6)+1)/2))</f>
        <v>8256</v>
      </c>
      <c r="ED122">
        <f>MAX($B122:EC122,$A122*($A122+1)/2-(($A122-ED$6)*(($A122-ED$6)+1)/2))</f>
        <v>8256</v>
      </c>
      <c r="EE122">
        <f>MAX($B122:ED122,$A122*($A122+1)/2-(($A122-EE$6)*(($A122-EE$6)+1)/2))</f>
        <v>8256</v>
      </c>
      <c r="EF122">
        <f>MAX($B122:EE122,$A122*($A122+1)/2-(($A122-EF$6)*(($A122-EF$6)+1)/2))</f>
        <v>8256</v>
      </c>
      <c r="EG122">
        <f>MAX($B122:EF122,$A122*($A122+1)/2-(($A122-EG$6)*(($A122-EG$6)+1)/2))</f>
        <v>8256</v>
      </c>
      <c r="EH122">
        <f>MAX($B122:EG122,$A122*($A122+1)/2-(($A122-EH$6)*(($A122-EH$6)+1)/2))</f>
        <v>8256</v>
      </c>
      <c r="EI122">
        <f>MAX($B122:EH122,$A122*($A122+1)/2-(($A122-EI$6)*(($A122-EI$6)+1)/2))</f>
        <v>8256</v>
      </c>
      <c r="EJ122">
        <f>MAX($B122:EI122,$A122*($A122+1)/2-(($A122-EJ$6)*(($A122-EJ$6)+1)/2))</f>
        <v>8256</v>
      </c>
      <c r="EK122">
        <f>MAX($B122:EJ122,$A122*($A122+1)/2-(($A122-EK$6)*(($A122-EK$6)+1)/2))</f>
        <v>8256</v>
      </c>
      <c r="EL122">
        <f>MAX($B122:EK122,$A122*($A122+1)/2-(($A122-EL$6)*(($A122-EL$6)+1)/2))</f>
        <v>8256</v>
      </c>
      <c r="EM122">
        <f>MAX($B122:EL122,$A122*($A122+1)/2-(($A122-EM$6)*(($A122-EM$6)+1)/2))</f>
        <v>8256</v>
      </c>
      <c r="EN122">
        <f>MAX($B122:EM122,$A122*($A122+1)/2-(($A122-EN$6)*(($A122-EN$6)+1)/2))</f>
        <v>8256</v>
      </c>
      <c r="EO122">
        <f>MAX($B122:EN122,$A122*($A122+1)/2-(($A122-EO$6)*(($A122-EO$6)+1)/2))</f>
        <v>8256</v>
      </c>
      <c r="EP122">
        <f>MAX($B122:EO122,$A122*($A122+1)/2-(($A122-EP$6)*(($A122-EP$6)+1)/2))</f>
        <v>8256</v>
      </c>
      <c r="EQ122">
        <f>MAX($B122:EP122,$A122*($A122+1)/2-(($A122-EQ$6)*(($A122-EQ$6)+1)/2))</f>
        <v>8256</v>
      </c>
      <c r="ER122">
        <f>MAX($B122:EQ122,$A122*($A122+1)/2-(($A122-ER$6)*(($A122-ER$6)+1)/2))</f>
        <v>8256</v>
      </c>
      <c r="ES122">
        <f>MAX($B122:ER122,$A122*($A122+1)/2-(($A122-ES$6)*(($A122-ES$6)+1)/2))</f>
        <v>8256</v>
      </c>
      <c r="ET122">
        <f>MAX($B122:ES122,$A122*($A122+1)/2-(($A122-ET$6)*(($A122-ET$6)+1)/2))</f>
        <v>8256</v>
      </c>
      <c r="EU122">
        <f>MAX($B122:ET122,$A122*($A122+1)/2-(($A122-EU$6)*(($A122-EU$6)+1)/2))</f>
        <v>8256</v>
      </c>
      <c r="EV122">
        <f>MAX($B122:EU122,$A122*($A122+1)/2-(($A122-EV$6)*(($A122-EV$6)+1)/2))</f>
        <v>8256</v>
      </c>
      <c r="EW122">
        <f>MAX($B122:EV122,$A122*($A122+1)/2-(($A122-EW$6)*(($A122-EW$6)+1)/2))</f>
        <v>8256</v>
      </c>
      <c r="EX122">
        <f>MAX($B122:EW122,$A122*($A122+1)/2-(($A122-EX$6)*(($A122-EX$6)+1)/2))</f>
        <v>8256</v>
      </c>
      <c r="EY122">
        <f>MAX($B122:EX122,$A122*($A122+1)/2-(($A122-EY$6)*(($A122-EY$6)+1)/2))</f>
        <v>8256</v>
      </c>
      <c r="EZ122">
        <f>MAX($B122:EY122,$A122*($A122+1)/2-(($A122-EZ$6)*(($A122-EZ$6)+1)/2))</f>
        <v>8256</v>
      </c>
      <c r="FA122">
        <f>MAX($B122:EZ122,$A122*($A122+1)/2-(($A122-FA$6)*(($A122-FA$6)+1)/2))</f>
        <v>8256</v>
      </c>
      <c r="FB122">
        <f>MAX($B122:FA122,$A122*($A122+1)/2-(($A122-FB$6)*(($A122-FB$6)+1)/2))</f>
        <v>8256</v>
      </c>
      <c r="FC122">
        <f>MAX($B122:FB122,$A122*($A122+1)/2-(($A122-FC$6)*(($A122-FC$6)+1)/2))</f>
        <v>8256</v>
      </c>
      <c r="FD122">
        <f>MAX($B122:FC122,$A122*($A122+1)/2-(($A122-FD$6)*(($A122-FD$6)+1)/2))</f>
        <v>8256</v>
      </c>
      <c r="FE122">
        <f>MAX($B122:FD122,$A122*($A122+1)/2-(($A122-FE$6)*(($A122-FE$6)+1)/2))</f>
        <v>8256</v>
      </c>
      <c r="FF122">
        <f>MAX($B122:FE122,$A122*($A122+1)/2-(($A122-FF$6)*(($A122-FF$6)+1)/2))</f>
        <v>8256</v>
      </c>
      <c r="FG122">
        <f>MAX($B122:FF122,$A122*($A122+1)/2-(($A122-FG$6)*(($A122-FG$6)+1)/2))</f>
        <v>8256</v>
      </c>
      <c r="FH122">
        <f>MAX($B122:FG122,$A122*($A122+1)/2-(($A122-FH$6)*(($A122-FH$6)+1)/2))</f>
        <v>8256</v>
      </c>
      <c r="FI122">
        <f>MAX($B122:FH122,$A122*($A122+1)/2-(($A122-FI$6)*(($A122-FI$6)+1)/2))</f>
        <v>8256</v>
      </c>
      <c r="FJ122">
        <f>MAX($B122:FI122,$A122*($A122+1)/2-(($A122-FJ$6)*(($A122-FJ$6)+1)/2))</f>
        <v>8256</v>
      </c>
      <c r="FK122">
        <f>MAX($B122:FJ122,$A122*($A122+1)/2-(($A122-FK$6)*(($A122-FK$6)+1)/2))</f>
        <v>8256</v>
      </c>
      <c r="FL122">
        <f>MAX($B122:FK122,$A122*($A122+1)/2-(($A122-FL$6)*(($A122-FL$6)+1)/2))</f>
        <v>8256</v>
      </c>
      <c r="FM122">
        <f>MAX($B122:FL122,$A122*($A122+1)/2-(($A122-FM$6)*(($A122-FM$6)+1)/2))</f>
        <v>8256</v>
      </c>
      <c r="FN122">
        <f>MAX($B122:FM122,$A122*($A122+1)/2-(($A122-FN$6)*(($A122-FN$6)+1)/2))</f>
        <v>8256</v>
      </c>
      <c r="FO122">
        <f>MAX($B122:FN122,$A122*($A122+1)/2-(($A122-FO$6)*(($A122-FO$6)+1)/2))</f>
        <v>8256</v>
      </c>
      <c r="FP122">
        <f>MAX($B122:FO122,$A122*($A122+1)/2-(($A122-FP$6)*(($A122-FP$6)+1)/2))</f>
        <v>8256</v>
      </c>
      <c r="FQ122">
        <f>MAX($B122:FP122,$A122*($A122+1)/2-(($A122-FQ$6)*(($A122-FQ$6)+1)/2))</f>
        <v>8256</v>
      </c>
      <c r="FR122">
        <f>MAX($B122:FQ122,$A122*($A122+1)/2-(($A122-FR$6)*(($A122-FR$6)+1)/2))</f>
        <v>8256</v>
      </c>
      <c r="FS122">
        <f>MAX($B122:FR122,$A122*($A122+1)/2-(($A122-FS$6)*(($A122-FS$6)+1)/2))</f>
        <v>8256</v>
      </c>
      <c r="FT122">
        <f>MAX($B122:FS122,$A122*($A122+1)/2-(($A122-FT$6)*(($A122-FT$6)+1)/2))</f>
        <v>8256</v>
      </c>
      <c r="FU122">
        <f>MAX($B122:FT122,$A122*($A122+1)/2-(($A122-FU$6)*(($A122-FU$6)+1)/2))</f>
        <v>8256</v>
      </c>
      <c r="FV122">
        <f>MAX($B122:FU122,$A122*($A122+1)/2-(($A122-FV$6)*(($A122-FV$6)+1)/2))</f>
        <v>8256</v>
      </c>
      <c r="FW122">
        <f>MAX($B122:FV122,$A122*($A122+1)/2-(($A122-FW$6)*(($A122-FW$6)+1)/2))</f>
        <v>8256</v>
      </c>
      <c r="FX122">
        <f>MAX($B122:FW122,$A122*($A122+1)/2-(($A122-FX$6)*(($A122-FX$6)+1)/2))</f>
        <v>8256</v>
      </c>
      <c r="FY122">
        <f>MAX($B122:FX122,$A122*($A122+1)/2-(($A122-FY$6)*(($A122-FY$6)+1)/2))</f>
        <v>8256</v>
      </c>
      <c r="FZ122">
        <f>MAX($B122:FY122,$A122*($A122+1)/2-(($A122-FZ$6)*(($A122-FZ$6)+1)/2))</f>
        <v>8256</v>
      </c>
      <c r="GA122">
        <f>MAX($B122:FZ122,$A122*($A122+1)/2-(($A122-GA$6)*(($A122-GA$6)+1)/2))</f>
        <v>8256</v>
      </c>
      <c r="GB122">
        <f>MAX($B122:GA122,$A122*($A122+1)/2-(($A122-GB$6)*(($A122-GB$6)+1)/2))</f>
        <v>8256</v>
      </c>
      <c r="GC122">
        <f>MAX($B122:GB122,$A122*($A122+1)/2-(($A122-GC$6)*(($A122-GC$6)+1)/2))</f>
        <v>8256</v>
      </c>
      <c r="GD122">
        <f>MAX($B122:GC122,$A122*($A122+1)/2-(($A122-GD$6)*(($A122-GD$6)+1)/2))</f>
        <v>8256</v>
      </c>
      <c r="GE122">
        <f>MAX($B122:GD122,$A122*($A122+1)/2-(($A122-GE$6)*(($A122-GE$6)+1)/2))</f>
        <v>8256</v>
      </c>
      <c r="GF122">
        <f>MAX($B122:GE122,$A122*($A122+1)/2-(($A122-GF$6)*(($A122-GF$6)+1)/2))</f>
        <v>8256</v>
      </c>
      <c r="GG122">
        <f>MAX($B122:GF122,$A122*($A122+1)/2-(($A122-GG$6)*(($A122-GG$6)+1)/2))</f>
        <v>8256</v>
      </c>
      <c r="GH122">
        <f>MAX($B122:GG122,$A122*($A122+1)/2-(($A122-GH$6)*(($A122-GH$6)+1)/2))</f>
        <v>8256</v>
      </c>
      <c r="GI122">
        <f>MAX($B122:GH122,$A122*($A122+1)/2-(($A122-GI$6)*(($A122-GI$6)+1)/2))</f>
        <v>8256</v>
      </c>
      <c r="GJ122">
        <f>MAX($B122:GI122,$A122*($A122+1)/2-(($A122-GJ$6)*(($A122-GJ$6)+1)/2))</f>
        <v>8256</v>
      </c>
      <c r="GK122">
        <f>MAX($B122:GJ122,$A122*($A122+1)/2-(($A122-GK$6)*(($A122-GK$6)+1)/2))</f>
        <v>8256</v>
      </c>
      <c r="GL122">
        <f>MAX($B122:GK122,$A122*($A122+1)/2-(($A122-GL$6)*(($A122-GL$6)+1)/2))</f>
        <v>8256</v>
      </c>
      <c r="GM122">
        <f>MAX($B122:GL122,$A122*($A122+1)/2-(($A122-GM$6)*(($A122-GM$6)+1)/2))</f>
        <v>8256</v>
      </c>
      <c r="GN122">
        <f>MAX($B122:GM122,$A122*($A122+1)/2-(($A122-GN$6)*(($A122-GN$6)+1)/2))</f>
        <v>8256</v>
      </c>
      <c r="GO122">
        <f>MAX($B122:GN122,$A122*($A122+1)/2-(($A122-GO$6)*(($A122-GO$6)+1)/2))</f>
        <v>8256</v>
      </c>
      <c r="GP122">
        <f>MAX($B122:GO122,$A122*($A122+1)/2-(($A122-GP$6)*(($A122-GP$6)+1)/2))</f>
        <v>8256</v>
      </c>
      <c r="GQ122">
        <f>MAX($B122:GP122,$A122*($A122+1)/2-(($A122-GQ$6)*(($A122-GQ$6)+1)/2))</f>
        <v>8256</v>
      </c>
      <c r="GR122">
        <f>MAX($B122:GQ122,$A122*($A122+1)/2-(($A122-GR$6)*(($A122-GR$6)+1)/2))</f>
        <v>8256</v>
      </c>
      <c r="GS122">
        <f>MAX($B122:GR122,$A122*($A122+1)/2-(($A122-GS$6)*(($A122-GS$6)+1)/2))</f>
        <v>8256</v>
      </c>
      <c r="GT122">
        <f>MAX($B122:GS122,$A122*($A122+1)/2-(($A122-GT$6)*(($A122-GT$6)+1)/2))</f>
        <v>8256</v>
      </c>
      <c r="GU122">
        <f>MAX($B122:GT122,$A122*($A122+1)/2-(($A122-GU$6)*(($A122-GU$6)+1)/2))</f>
        <v>8256</v>
      </c>
      <c r="GV122">
        <f>MAX($B122:GU122,$A122*($A122+1)/2-(($A122-GV$6)*(($A122-GV$6)+1)/2))</f>
        <v>8256</v>
      </c>
      <c r="GW122">
        <f>MAX($B122:GV122,$A122*($A122+1)/2-(($A122-GW$6)*(($A122-GW$6)+1)/2))</f>
        <v>8256</v>
      </c>
      <c r="GX122">
        <f>MAX($B122:GW122,$A122*($A122+1)/2-(($A122-GX$6)*(($A122-GX$6)+1)/2))</f>
        <v>8256</v>
      </c>
      <c r="GY122">
        <f>MAX($B122:GX122,$A122*($A122+1)/2-(($A122-GY$6)*(($A122-GY$6)+1)/2))</f>
        <v>8256</v>
      </c>
      <c r="GZ122">
        <f>MAX($B122:GY122,$A122*($A122+1)/2-(($A122-GZ$6)*(($A122-GZ$6)+1)/2))</f>
        <v>8256</v>
      </c>
      <c r="HA122">
        <f>MAX($B122:GZ122,$A122*($A122+1)/2-(($A122-HA$6)*(($A122-HA$6)+1)/2))</f>
        <v>8256</v>
      </c>
      <c r="HB122">
        <f>MAX($B122:HA122,$A122*($A122+1)/2-(($A122-HB$6)*(($A122-HB$6)+1)/2))</f>
        <v>8256</v>
      </c>
      <c r="HC122">
        <f>MAX($B122:HB122,$A122*($A122+1)/2-(($A122-HC$6)*(($A122-HC$6)+1)/2))</f>
        <v>8256</v>
      </c>
      <c r="HD122">
        <f>MAX($B122:HC122,$A122*($A122+1)/2-(($A122-HD$6)*(($A122-HD$6)+1)/2))</f>
        <v>8256</v>
      </c>
      <c r="HE122">
        <f>MAX($B122:HD122,$A122*($A122+1)/2-(($A122-HE$6)*(($A122-HE$6)+1)/2))</f>
        <v>8256</v>
      </c>
      <c r="HF122">
        <f>MAX($B122:HE122,$A122*($A122+1)/2-(($A122-HF$6)*(($A122-HF$6)+1)/2))</f>
        <v>8256</v>
      </c>
      <c r="HG122">
        <f>MAX($B122:HF122,$A122*($A122+1)/2-(($A122-HG$6)*(($A122-HG$6)+1)/2))</f>
        <v>8256</v>
      </c>
      <c r="HH122">
        <f>MAX($B122:HG122,$A122*($A122+1)/2-(($A122-HH$6)*(($A122-HH$6)+1)/2))</f>
        <v>8256</v>
      </c>
      <c r="HI122">
        <f>MAX($B122:HH122,$A122*($A122+1)/2-(($A122-HI$6)*(($A122-HI$6)+1)/2))</f>
        <v>8256</v>
      </c>
      <c r="HJ122">
        <f>MAX($B122:HI122,$A122*($A122+1)/2-(($A122-HJ$6)*(($A122-HJ$6)+1)/2))</f>
        <v>8256</v>
      </c>
      <c r="HK122">
        <f>MAX($B122:HJ122,$A122*($A122+1)/2-(($A122-HK$6)*(($A122-HK$6)+1)/2))</f>
        <v>8256</v>
      </c>
      <c r="HL122">
        <f>MAX($B122:HK122,$A122*($A122+1)/2-(($A122-HL$6)*(($A122-HL$6)+1)/2))</f>
        <v>8256</v>
      </c>
      <c r="HM122">
        <f>MAX($B122:HL122,$A122*($A122+1)/2-(($A122-HM$6)*(($A122-HM$6)+1)/2))</f>
        <v>8256</v>
      </c>
      <c r="HN122">
        <f>MAX($B122:HM122,$A122*($A122+1)/2-(($A122-HN$6)*(($A122-HN$6)+1)/2))</f>
        <v>8256</v>
      </c>
      <c r="HO122">
        <f>MAX($B122:HN122,$A122*($A122+1)/2-(($A122-HO$6)*(($A122-HO$6)+1)/2))</f>
        <v>8256</v>
      </c>
      <c r="HP122">
        <f>MAX($B122:HO122,$A122*($A122+1)/2-(($A122-HP$6)*(($A122-HP$6)+1)/2))</f>
        <v>8256</v>
      </c>
      <c r="HQ122">
        <f>MAX($B122:HP122,$A122*($A122+1)/2-(($A122-HQ$6)*(($A122-HQ$6)+1)/2))</f>
        <v>8256</v>
      </c>
      <c r="HR122">
        <f>MAX($B122:HQ122,$A122*($A122+1)/2-(($A122-HR$6)*(($A122-HR$6)+1)/2))</f>
        <v>8256</v>
      </c>
      <c r="HS122">
        <f>MAX($B122:HR122,$A122*($A122+1)/2-(($A122-HS$6)*(($A122-HS$6)+1)/2))</f>
        <v>8256</v>
      </c>
      <c r="HT122">
        <f>MAX($B122:HS122,$A122*($A122+1)/2-(($A122-HT$6)*(($A122-HT$6)+1)/2))</f>
        <v>8256</v>
      </c>
      <c r="HU122">
        <f>MAX($B122:HT122,$A122*($A122+1)/2-(($A122-HU$6)*(($A122-HU$6)+1)/2))</f>
        <v>8256</v>
      </c>
      <c r="HV122">
        <f>MAX($B122:HU122,$A122*($A122+1)/2-(($A122-HV$6)*(($A122-HV$6)+1)/2))</f>
        <v>8256</v>
      </c>
      <c r="HW122">
        <f>MAX($B122:HV122,$A122*($A122+1)/2-(($A122-HW$6)*(($A122-HW$6)+1)/2))</f>
        <v>8256</v>
      </c>
      <c r="HX122">
        <f>MAX($B122:HW122,$A122*($A122+1)/2-(($A122-HX$6)*(($A122-HX$6)+1)/2))</f>
        <v>8256</v>
      </c>
      <c r="HY122">
        <f>MAX($B122:HX122,$A122*($A122+1)/2-(($A122-HY$6)*(($A122-HY$6)+1)/2))</f>
        <v>8256</v>
      </c>
      <c r="HZ122">
        <f>MAX($B122:HY122,$A122*($A122+1)/2-(($A122-HZ$6)*(($A122-HZ$6)+1)/2))</f>
        <v>8256</v>
      </c>
      <c r="IA122">
        <f>MAX($B122:HZ122,$A122*($A122+1)/2-(($A122-IA$6)*(($A122-IA$6)+1)/2))</f>
        <v>8256</v>
      </c>
      <c r="IB122">
        <f>MAX($B122:IA122,$A122*($A122+1)/2-(($A122-IB$6)*(($A122-IB$6)+1)/2))</f>
        <v>8256</v>
      </c>
      <c r="IC122">
        <f>MAX($B122:IB122,$A122*($A122+1)/2-(($A122-IC$6)*(($A122-IC$6)+1)/2))</f>
        <v>8256</v>
      </c>
      <c r="ID122">
        <f>MAX($B122:IC122,$A122*($A122+1)/2-(($A122-ID$6)*(($A122-ID$6)+1)/2))</f>
        <v>8256</v>
      </c>
      <c r="IE122">
        <f>MAX($B122:ID122,$A122*($A122+1)/2-(($A122-IE$6)*(($A122-IE$6)+1)/2))</f>
        <v>8256</v>
      </c>
      <c r="IF122">
        <f>MAX($B122:IE122,$A122*($A122+1)/2-(($A122-IF$6)*(($A122-IF$6)+1)/2))</f>
        <v>8256</v>
      </c>
      <c r="IG122">
        <f>MAX($B122:IF122,$A122*($A122+1)/2-(($A122-IG$6)*(($A122-IG$6)+1)/2))</f>
        <v>8256</v>
      </c>
      <c r="IH122">
        <f>MAX($B122:IG122,$A122*($A122+1)/2-(($A122-IH$6)*(($A122-IH$6)+1)/2))</f>
        <v>8256</v>
      </c>
      <c r="II122">
        <f>MAX($B122:IH122,$A122*($A122+1)/2-(($A122-II$6)*(($A122-II$6)+1)/2))</f>
        <v>8256</v>
      </c>
      <c r="IJ122">
        <f>MAX($B122:II122,$A122*($A122+1)/2-(($A122-IJ$6)*(($A122-IJ$6)+1)/2))</f>
        <v>8256</v>
      </c>
      <c r="IK122">
        <f>MAX($B122:IJ122,$A122*($A122+1)/2-(($A122-IK$6)*(($A122-IK$6)+1)/2))</f>
        <v>8256</v>
      </c>
      <c r="IL122">
        <f>MAX($B122:IK122,$A122*($A122+1)/2-(($A122-IL$6)*(($A122-IL$6)+1)/2))</f>
        <v>8256</v>
      </c>
      <c r="IM122">
        <f>MAX($B122:IL122,$A122*($A122+1)/2-(($A122-IM$6)*(($A122-IM$6)+1)/2))</f>
        <v>8256</v>
      </c>
      <c r="IN122">
        <f>MAX($B122:IM122,$A122*($A122+1)/2-(($A122-IN$6)*(($A122-IN$6)+1)/2))</f>
        <v>8256</v>
      </c>
      <c r="IO122">
        <f>MAX($B122:IN122,$A122*($A122+1)/2-(($A122-IO$6)*(($A122-IO$6)+1)/2))</f>
        <v>8256</v>
      </c>
      <c r="IP122">
        <f>MAX($B122:IO122,$A122*($A122+1)/2-(($A122-IP$6)*(($A122-IP$6)+1)/2))</f>
        <v>8256</v>
      </c>
      <c r="IQ122">
        <f>MAX($B122:IP122,$A122*($A122+1)/2-(($A122-IQ$6)*(($A122-IQ$6)+1)/2))</f>
        <v>8256</v>
      </c>
      <c r="IR122">
        <f>MAX($B122:IQ122,$A122*($A122+1)/2-(($A122-IR$6)*(($A122-IR$6)+1)/2))</f>
        <v>8256</v>
      </c>
      <c r="IS122">
        <f>MAX($B122:IR122,$A122*($A122+1)/2-(($A122-IS$6)*(($A122-IS$6)+1)/2))</f>
        <v>8256</v>
      </c>
      <c r="IT122">
        <f>MAX($B122:IS122,$A122*($A122+1)/2-(($A122-IT$6)*(($A122-IT$6)+1)/2))</f>
        <v>8256</v>
      </c>
      <c r="IU122">
        <f>MAX($B122:IT122,$A122*($A122+1)/2-(($A122-IU$6)*(($A122-IU$6)+1)/2))</f>
        <v>8256</v>
      </c>
      <c r="IV122">
        <f>MAX($B122:IU122,$A122*($A122+1)/2-(($A122-IV$6)*(($A122-IV$6)+1)/2))</f>
        <v>8256</v>
      </c>
      <c r="IW122">
        <f>MAX($B122:IV122,$A122*($A122+1)/2-(($A122-IW$6)*(($A122-IW$6)+1)/2))</f>
        <v>8256</v>
      </c>
      <c r="IX122">
        <f>MAX($B122:IW122,$A122*($A122+1)/2-(($A122-IX$6)*(($A122-IX$6)+1)/2))</f>
        <v>8256</v>
      </c>
      <c r="IY122">
        <f>MAX($B122:IX122,$A122*($A122+1)/2-(($A122-IY$6)*(($A122-IY$6)+1)/2))</f>
        <v>8256</v>
      </c>
      <c r="IZ122">
        <f>MAX($B122:IY122,$A122*($A122+1)/2-(($A122-IZ$6)*(($A122-IZ$6)+1)/2))</f>
        <v>8256</v>
      </c>
      <c r="JA122">
        <f>MAX($B122:IZ122,$A122*($A122+1)/2-(($A122-JA$6)*(($A122-JA$6)+1)/2))</f>
        <v>8256</v>
      </c>
      <c r="JB122">
        <f>MAX($B122:JA122,$A122*($A122+1)/2-(($A122-JB$6)*(($A122-JB$6)+1)/2))</f>
        <v>8256</v>
      </c>
      <c r="JC122">
        <f>MAX($B122:JB122,$A122*($A122+1)/2-(($A122-JC$6)*(($A122-JC$6)+1)/2))</f>
        <v>8256</v>
      </c>
      <c r="JD122">
        <f>MAX($B122:JC122,$A122*($A122+1)/2-(($A122-JD$6)*(($A122-JD$6)+1)/2))</f>
        <v>8256</v>
      </c>
      <c r="JE122">
        <f>MAX($B122:JD122,$A122*($A122+1)/2-(($A122-JE$6)*(($A122-JE$6)+1)/2))</f>
        <v>8256</v>
      </c>
      <c r="JF122">
        <f>MAX($B122:JE122,$A122*($A122+1)/2-(($A122-JF$6)*(($A122-JF$6)+1)/2))</f>
        <v>8256</v>
      </c>
      <c r="JG122">
        <f>MAX($B122:JF122,$A122*($A122+1)/2-(($A122-JG$6)*(($A122-JG$6)+1)/2))</f>
        <v>8256</v>
      </c>
      <c r="JH122">
        <f>MAX($B122:JG122,$A122*($A122+1)/2-(($A122-JH$6)*(($A122-JH$6)+1)/2))</f>
        <v>8256</v>
      </c>
      <c r="JI122">
        <f>MAX($B122:JH122,$A122*($A122+1)/2-(($A122-JI$6)*(($A122-JI$6)+1)/2))</f>
        <v>8256</v>
      </c>
      <c r="JJ122">
        <f>MAX($B122:JI122,$A122*($A122+1)/2-(($A122-JJ$6)*(($A122-JJ$6)+1)/2))</f>
        <v>8256</v>
      </c>
      <c r="JK122">
        <f>MAX($B122:JJ122,$A122*($A122+1)/2-(($A122-JK$6)*(($A122-JK$6)+1)/2))</f>
        <v>8256</v>
      </c>
      <c r="JL122">
        <f>MAX($B122:JK122,$A122*($A122+1)/2-(($A122-JL$6)*(($A122-JL$6)+1)/2))</f>
        <v>8256</v>
      </c>
      <c r="JM122">
        <f>MAX($B122:JL122,$A122*($A122+1)/2-(($A122-JM$6)*(($A122-JM$6)+1)/2))</f>
        <v>8256</v>
      </c>
      <c r="JN122">
        <f>MAX($B122:JM122,$A122*($A122+1)/2-(($A122-JN$6)*(($A122-JN$6)+1)/2))</f>
        <v>8256</v>
      </c>
      <c r="JO122">
        <f>MAX($B122:JN122,$A122*($A122+1)/2-(($A122-JO$6)*(($A122-JO$6)+1)/2))</f>
        <v>8256</v>
      </c>
      <c r="JP122">
        <f>MAX($B122:JO122,$A122*($A122+1)/2-(($A122-JP$6)*(($A122-JP$6)+1)/2))</f>
        <v>8256</v>
      </c>
      <c r="JQ122">
        <f>MAX($B122:JP122,$A122*($A122+1)/2-(($A122-JQ$6)*(($A122-JQ$6)+1)/2))</f>
        <v>8256</v>
      </c>
      <c r="JR122">
        <f>MAX($B122:JQ122,$A122*($A122+1)/2-(($A122-JR$6)*(($A122-JR$6)+1)/2))</f>
        <v>8256</v>
      </c>
      <c r="JS122">
        <f>MAX($B122:JR122,$A122*($A122+1)/2-(($A122-JS$6)*(($A122-JS$6)+1)/2))</f>
        <v>8256</v>
      </c>
      <c r="JT122">
        <f>MAX($B122:JS122,$A122*($A122+1)/2-(($A122-JT$6)*(($A122-JT$6)+1)/2))</f>
        <v>8256</v>
      </c>
      <c r="JU122">
        <f>MAX($B122:JT122,$A122*($A122+1)/2-(($A122-JU$6)*(($A122-JU$6)+1)/2))</f>
        <v>8256</v>
      </c>
      <c r="JV122">
        <f>MAX($B122:JU122,$A122*($A122+1)/2-(($A122-JV$6)*(($A122-JV$6)+1)/2))</f>
        <v>8256</v>
      </c>
      <c r="JW122">
        <f>MAX($B122:JV122,$A122*($A122+1)/2-(($A122-JW$6)*(($A122-JW$6)+1)/2))</f>
        <v>8256</v>
      </c>
      <c r="JX122">
        <f>MAX($B122:JW122,$A122*($A122+1)/2-(($A122-JX$6)*(($A122-JX$6)+1)/2))</f>
        <v>8256</v>
      </c>
      <c r="JY122">
        <f>MAX($B122:JX122,$A122*($A122+1)/2-(($A122-JY$6)*(($A122-JY$6)+1)/2))</f>
        <v>8256</v>
      </c>
      <c r="JZ122">
        <f>MAX($B122:JY122,$A122*($A122+1)/2-(($A122-JZ$6)*(($A122-JZ$6)+1)/2))</f>
        <v>8256</v>
      </c>
      <c r="KA122">
        <f>MAX($B122:JZ122,$A122*($A122+1)/2-(($A122-KA$6)*(($A122-KA$6)+1)/2))</f>
        <v>8256</v>
      </c>
      <c r="KB122">
        <f>MAX($B122:KA122,$A122*($A122+1)/2-(($A122-KB$6)*(($A122-KB$6)+1)/2))</f>
        <v>8256</v>
      </c>
      <c r="KC122">
        <f>MAX($B122:KB122,$A122*($A122+1)/2-(($A122-KC$6)*(($A122-KC$6)+1)/2))</f>
        <v>8256</v>
      </c>
      <c r="KD122">
        <f>MAX($B122:KC122,$A122*($A122+1)/2-(($A122-KD$6)*(($A122-KD$6)+1)/2))</f>
        <v>8256</v>
      </c>
      <c r="KE122">
        <f>MAX($B122:KD122,$A122*($A122+1)/2-(($A122-KE$6)*(($A122-KE$6)+1)/2))</f>
        <v>8256</v>
      </c>
      <c r="KF122">
        <f>MAX($B122:KE122,$A122*($A122+1)/2-(($A122-KF$6)*(($A122-KF$6)+1)/2))</f>
        <v>8256</v>
      </c>
      <c r="KG122">
        <f>MAX($B122:KF122,$A122*($A122+1)/2-(($A122-KG$6)*(($A122-KG$6)+1)/2))</f>
        <v>8256</v>
      </c>
      <c r="KH122">
        <f>MAX($B122:KG122,$A122*($A122+1)/2-(($A122-KH$6)*(($A122-KH$6)+1)/2))</f>
        <v>8256</v>
      </c>
      <c r="KI122">
        <f>MAX($B122:KH122,$A122*($A122+1)/2-(($A122-KI$6)*(($A122-KI$6)+1)/2))</f>
        <v>8256</v>
      </c>
      <c r="KJ122">
        <f>MAX($B122:KI122,$A122*($A122+1)/2-(($A122-KJ$6)*(($A122-KJ$6)+1)/2))</f>
        <v>8256</v>
      </c>
      <c r="KK122">
        <f>MAX($B122:KJ122,$A122*($A122+1)/2-(($A122-KK$6)*(($A122-KK$6)+1)/2))</f>
        <v>8256</v>
      </c>
      <c r="KL122">
        <f>MAX($B122:KK122,$A122*($A122+1)/2-(($A122-KL$6)*(($A122-KL$6)+1)/2))</f>
        <v>8256</v>
      </c>
      <c r="KM122">
        <f>MAX($B122:KL122,$A122*($A122+1)/2-(($A122-KM$6)*(($A122-KM$6)+1)/2))</f>
        <v>8256</v>
      </c>
      <c r="KN122">
        <f>MAX($B122:KM122,$A122*($A122+1)/2-(($A122-KN$6)*(($A122-KN$6)+1)/2))</f>
        <v>8256</v>
      </c>
      <c r="KO122">
        <f>MAX($B122:KN122,$A122*($A122+1)/2-(($A122-KO$6)*(($A122-KO$6)+1)/2))</f>
        <v>8256</v>
      </c>
      <c r="KP122">
        <f>MAX($B122:KO122,$A122*($A122+1)/2-(($A122-KP$6)*(($A122-KP$6)+1)/2))</f>
        <v>8256</v>
      </c>
      <c r="KQ122">
        <f>MAX($B122:KP122,$A122*($A122+1)/2-(($A122-KQ$6)*(($A122-KQ$6)+1)/2))</f>
        <v>8256</v>
      </c>
      <c r="KR122">
        <f>MAX($B122:KQ122,$A122*($A122+1)/2-(($A122-KR$6)*(($A122-KR$6)+1)/2))</f>
        <v>8256</v>
      </c>
      <c r="KS122">
        <f>MAX($B122:KR122,$A122*($A122+1)/2-(($A122-KS$6)*(($A122-KS$6)+1)/2))</f>
        <v>8256</v>
      </c>
      <c r="KT122">
        <f>MAX($B122:KS122,$A122*($A122+1)/2-(($A122-KT$6)*(($A122-KT$6)+1)/2))</f>
        <v>8256</v>
      </c>
      <c r="KU122">
        <f>MAX($B122:KT122,$A122*($A122+1)/2-(($A122-KU$6)*(($A122-KU$6)+1)/2))</f>
        <v>8256</v>
      </c>
      <c r="KV122">
        <f>MAX($B122:KU122,$A122*($A122+1)/2-(($A122-KV$6)*(($A122-KV$6)+1)/2))</f>
        <v>8256</v>
      </c>
      <c r="KW122">
        <f>MAX($B122:KV122,$A122*($A122+1)/2-(($A122-KW$6)*(($A122-KW$6)+1)/2))</f>
        <v>8256</v>
      </c>
    </row>
    <row r="123" spans="1:309" x14ac:dyDescent="0.25">
      <c r="A123">
        <v>129</v>
      </c>
      <c r="D123">
        <f>MAX($B123:C123,$A123*($A123+1)/2-(($A123-D$6)*(($A123-D$6)+1)/2))</f>
        <v>0</v>
      </c>
      <c r="E123">
        <f>MAX($B123:D123,$A123*($A123+1)/2-(($A123-E$6)*(($A123-E$6)+1)/2))</f>
        <v>129</v>
      </c>
      <c r="F123">
        <f>MAX($B123:E123,$A123*($A123+1)/2-(($A123-F$6)*(($A123-F$6)+1)/2))</f>
        <v>257</v>
      </c>
      <c r="G123">
        <f>MAX($B123:F123,$A123*($A123+1)/2-(($A123-G$6)*(($A123-G$6)+1)/2))</f>
        <v>384</v>
      </c>
      <c r="H123">
        <f>MAX($B123:G123,$A123*($A123+1)/2-(($A123-H$6)*(($A123-H$6)+1)/2))</f>
        <v>510</v>
      </c>
      <c r="I123">
        <f>MAX($B123:H123,$A123*($A123+1)/2-(($A123-I$6)*(($A123-I$6)+1)/2))</f>
        <v>635</v>
      </c>
      <c r="J123">
        <f>MAX($B123:I123,$A123*($A123+1)/2-(($A123-J$6)*(($A123-J$6)+1)/2))</f>
        <v>759</v>
      </c>
      <c r="K123">
        <f>MAX($B123:J123,$A123*($A123+1)/2-(($A123-K$6)*(($A123-K$6)+1)/2))</f>
        <v>882</v>
      </c>
      <c r="L123">
        <f>MAX($B123:K123,$A123*($A123+1)/2-(($A123-L$6)*(($A123-L$6)+1)/2))</f>
        <v>1004</v>
      </c>
      <c r="M123">
        <f>MAX($B123:L123,$A123*($A123+1)/2-(($A123-M$6)*(($A123-M$6)+1)/2))</f>
        <v>1125</v>
      </c>
      <c r="N123">
        <f>MAX($B123:M123,$A123*($A123+1)/2-(($A123-N$6)*(($A123-N$6)+1)/2))</f>
        <v>1245</v>
      </c>
      <c r="O123">
        <f>MAX($B123:N123,$A123*($A123+1)/2-(($A123-O$6)*(($A123-O$6)+1)/2))</f>
        <v>1364</v>
      </c>
      <c r="P123">
        <f>MAX($B123:O123,$A123*($A123+1)/2-(($A123-P$6)*(($A123-P$6)+1)/2))</f>
        <v>1482</v>
      </c>
      <c r="Q123">
        <f>MAX($B123:P123,$A123*($A123+1)/2-(($A123-Q$6)*(($A123-Q$6)+1)/2))</f>
        <v>1599</v>
      </c>
      <c r="R123">
        <f>MAX($B123:Q123,$A123*($A123+1)/2-(($A123-R$6)*(($A123-R$6)+1)/2))</f>
        <v>1715</v>
      </c>
      <c r="S123">
        <f>MAX($B123:R123,$A123*($A123+1)/2-(($A123-S$6)*(($A123-S$6)+1)/2))</f>
        <v>1830</v>
      </c>
      <c r="T123">
        <f>MAX($B123:S123,$A123*($A123+1)/2-(($A123-T$6)*(($A123-T$6)+1)/2))</f>
        <v>1944</v>
      </c>
      <c r="U123">
        <f>MAX($B123:T123,$A123*($A123+1)/2-(($A123-U$6)*(($A123-U$6)+1)/2))</f>
        <v>2057</v>
      </c>
      <c r="V123">
        <f>MAX($B123:U123,$A123*($A123+1)/2-(($A123-V$6)*(($A123-V$6)+1)/2))</f>
        <v>2169</v>
      </c>
      <c r="W123">
        <f>MAX($B123:V123,$A123*($A123+1)/2-(($A123-W$6)*(($A123-W$6)+1)/2))</f>
        <v>2280</v>
      </c>
      <c r="X123">
        <f>MAX($B123:W123,$A123*($A123+1)/2-(($A123-X$6)*(($A123-X$6)+1)/2))</f>
        <v>2390</v>
      </c>
      <c r="Y123">
        <f>MAX($B123:X123,$A123*($A123+1)/2-(($A123-Y$6)*(($A123-Y$6)+1)/2))</f>
        <v>2499</v>
      </c>
      <c r="Z123">
        <f>MAX($B123:Y123,$A123*($A123+1)/2-(($A123-Z$6)*(($A123-Z$6)+1)/2))</f>
        <v>2607</v>
      </c>
      <c r="AA123">
        <f>MAX($B123:Z123,$A123*($A123+1)/2-(($A123-AA$6)*(($A123-AA$6)+1)/2))</f>
        <v>2714</v>
      </c>
      <c r="AB123">
        <f>MAX($B123:AA123,$A123*($A123+1)/2-(($A123-AB$6)*(($A123-AB$6)+1)/2))</f>
        <v>2820</v>
      </c>
      <c r="AC123">
        <f>MAX($B123:AB123,$A123*($A123+1)/2-(($A123-AC$6)*(($A123-AC$6)+1)/2))</f>
        <v>2925</v>
      </c>
      <c r="AD123">
        <f>MAX($B123:AC123,$A123*($A123+1)/2-(($A123-AD$6)*(($A123-AD$6)+1)/2))</f>
        <v>3029</v>
      </c>
      <c r="AE123">
        <f>MAX($B123:AD123,$A123*($A123+1)/2-(($A123-AE$6)*(($A123-AE$6)+1)/2))</f>
        <v>3132</v>
      </c>
      <c r="AF123">
        <f>MAX($B123:AE123,$A123*($A123+1)/2-(($A123-AF$6)*(($A123-AF$6)+1)/2))</f>
        <v>3234</v>
      </c>
      <c r="AG123">
        <f>MAX($B123:AF123,$A123*($A123+1)/2-(($A123-AG$6)*(($A123-AG$6)+1)/2))</f>
        <v>3335</v>
      </c>
      <c r="AH123">
        <f>MAX($B123:AG123,$A123*($A123+1)/2-(($A123-AH$6)*(($A123-AH$6)+1)/2))</f>
        <v>3435</v>
      </c>
      <c r="AI123">
        <f>MAX($B123:AH123,$A123*($A123+1)/2-(($A123-AI$6)*(($A123-AI$6)+1)/2))</f>
        <v>3534</v>
      </c>
      <c r="AJ123">
        <f>MAX($B123:AI123,$A123*($A123+1)/2-(($A123-AJ$6)*(($A123-AJ$6)+1)/2))</f>
        <v>3632</v>
      </c>
      <c r="AK123">
        <f>MAX($B123:AJ123,$A123*($A123+1)/2-(($A123-AK$6)*(($A123-AK$6)+1)/2))</f>
        <v>3729</v>
      </c>
      <c r="AL123">
        <f>MAX($B123:AK123,$A123*($A123+1)/2-(($A123-AL$6)*(($A123-AL$6)+1)/2))</f>
        <v>3825</v>
      </c>
      <c r="AM123">
        <f>MAX($B123:AL123,$A123*($A123+1)/2-(($A123-AM$6)*(($A123-AM$6)+1)/2))</f>
        <v>3920</v>
      </c>
      <c r="AN123">
        <f>MAX($B123:AM123,$A123*($A123+1)/2-(($A123-AN$6)*(($A123-AN$6)+1)/2))</f>
        <v>4014</v>
      </c>
      <c r="AO123">
        <f>MAX($B123:AN123,$A123*($A123+1)/2-(($A123-AO$6)*(($A123-AO$6)+1)/2))</f>
        <v>4107</v>
      </c>
      <c r="AP123">
        <f>MAX($B123:AO123,$A123*($A123+1)/2-(($A123-AP$6)*(($A123-AP$6)+1)/2))</f>
        <v>4199</v>
      </c>
      <c r="AQ123">
        <f>MAX($B123:AP123,$A123*($A123+1)/2-(($A123-AQ$6)*(($A123-AQ$6)+1)/2))</f>
        <v>4290</v>
      </c>
      <c r="AR123">
        <f>MAX($B123:AQ123,$A123*($A123+1)/2-(($A123-AR$6)*(($A123-AR$6)+1)/2))</f>
        <v>4380</v>
      </c>
      <c r="AS123">
        <f>MAX($B123:AR123,$A123*($A123+1)/2-(($A123-AS$6)*(($A123-AS$6)+1)/2))</f>
        <v>4469</v>
      </c>
      <c r="AT123">
        <f>MAX($B123:AS123,$A123*($A123+1)/2-(($A123-AT$6)*(($A123-AT$6)+1)/2))</f>
        <v>4557</v>
      </c>
      <c r="AU123">
        <f>MAX($B123:AT123,$A123*($A123+1)/2-(($A123-AU$6)*(($A123-AU$6)+1)/2))</f>
        <v>4644</v>
      </c>
      <c r="AV123">
        <f>MAX($B123:AU123,$A123*($A123+1)/2-(($A123-AV$6)*(($A123-AV$6)+1)/2))</f>
        <v>4730</v>
      </c>
      <c r="AW123">
        <f>MAX($B123:AV123,$A123*($A123+1)/2-(($A123-AW$6)*(($A123-AW$6)+1)/2))</f>
        <v>4815</v>
      </c>
      <c r="AX123">
        <f>MAX($B123:AW123,$A123*($A123+1)/2-(($A123-AX$6)*(($A123-AX$6)+1)/2))</f>
        <v>4899</v>
      </c>
      <c r="AY123">
        <f>MAX($B123:AX123,$A123*($A123+1)/2-(($A123-AY$6)*(($A123-AY$6)+1)/2))</f>
        <v>4982</v>
      </c>
      <c r="AZ123">
        <f>MAX($B123:AY123,$A123*($A123+1)/2-(($A123-AZ$6)*(($A123-AZ$6)+1)/2))</f>
        <v>5064</v>
      </c>
      <c r="BA123">
        <f>MAX($B123:AZ123,$A123*($A123+1)/2-(($A123-BA$6)*(($A123-BA$6)+1)/2))</f>
        <v>5145</v>
      </c>
      <c r="BB123">
        <f>MAX($B123:BA123,$A123*($A123+1)/2-(($A123-BB$6)*(($A123-BB$6)+1)/2))</f>
        <v>5225</v>
      </c>
      <c r="BC123">
        <f>MAX($B123:BB123,$A123*($A123+1)/2-(($A123-BC$6)*(($A123-BC$6)+1)/2))</f>
        <v>5304</v>
      </c>
      <c r="BD123">
        <f>MAX($B123:BC123,$A123*($A123+1)/2-(($A123-BD$6)*(($A123-BD$6)+1)/2))</f>
        <v>5382</v>
      </c>
      <c r="BE123">
        <f>MAX($B123:BD123,$A123*($A123+1)/2-(($A123-BE$6)*(($A123-BE$6)+1)/2))</f>
        <v>5459</v>
      </c>
      <c r="BF123">
        <f>MAX($B123:BE123,$A123*($A123+1)/2-(($A123-BF$6)*(($A123-BF$6)+1)/2))</f>
        <v>5535</v>
      </c>
      <c r="BG123">
        <f>MAX($B123:BF123,$A123*($A123+1)/2-(($A123-BG$6)*(($A123-BG$6)+1)/2))</f>
        <v>5610</v>
      </c>
      <c r="BH123">
        <f>MAX($B123:BG123,$A123*($A123+1)/2-(($A123-BH$6)*(($A123-BH$6)+1)/2))</f>
        <v>5684</v>
      </c>
      <c r="BI123">
        <f>MAX($B123:BH123,$A123*($A123+1)/2-(($A123-BI$6)*(($A123-BI$6)+1)/2))</f>
        <v>5757</v>
      </c>
      <c r="BJ123">
        <f>MAX($B123:BI123,$A123*($A123+1)/2-(($A123-BJ$6)*(($A123-BJ$6)+1)/2))</f>
        <v>5829</v>
      </c>
      <c r="BK123">
        <f>MAX($B123:BJ123,$A123*($A123+1)/2-(($A123-BK$6)*(($A123-BK$6)+1)/2))</f>
        <v>5900</v>
      </c>
      <c r="BL123">
        <f>MAX($B123:BK123,$A123*($A123+1)/2-(($A123-BL$6)*(($A123-BL$6)+1)/2))</f>
        <v>5970</v>
      </c>
      <c r="BM123">
        <f>MAX($B123:BL123,$A123*($A123+1)/2-(($A123-BM$6)*(($A123-BM$6)+1)/2))</f>
        <v>6039</v>
      </c>
      <c r="BN123">
        <f>MAX($B123:BM123,$A123*($A123+1)/2-(($A123-BN$6)*(($A123-BN$6)+1)/2))</f>
        <v>6107</v>
      </c>
      <c r="BO123">
        <f>MAX($B123:BN123,$A123*($A123+1)/2-(($A123-BO$6)*(($A123-BO$6)+1)/2))</f>
        <v>6174</v>
      </c>
      <c r="BP123">
        <f>MAX($B123:BO123,$A123*($A123+1)/2-(($A123-BP$6)*(($A123-BP$6)+1)/2))</f>
        <v>6240</v>
      </c>
      <c r="BQ123">
        <f>MAX($B123:BP123,$A123*($A123+1)/2-(($A123-BQ$6)*(($A123-BQ$6)+1)/2))</f>
        <v>6305</v>
      </c>
      <c r="BR123">
        <f>MAX($B123:BQ123,$A123*($A123+1)/2-(($A123-BR$6)*(($A123-BR$6)+1)/2))</f>
        <v>6369</v>
      </c>
      <c r="BS123">
        <f>MAX($B123:BR123,$A123*($A123+1)/2-(($A123-BS$6)*(($A123-BS$6)+1)/2))</f>
        <v>6432</v>
      </c>
      <c r="BT123">
        <f>MAX($B123:BS123,$A123*($A123+1)/2-(($A123-BT$6)*(($A123-BT$6)+1)/2))</f>
        <v>6494</v>
      </c>
      <c r="BU123">
        <f>MAX($B123:BT123,$A123*($A123+1)/2-(($A123-BU$6)*(($A123-BU$6)+1)/2))</f>
        <v>6555</v>
      </c>
      <c r="BV123">
        <f>MAX($B123:BU123,$A123*($A123+1)/2-(($A123-BV$6)*(($A123-BV$6)+1)/2))</f>
        <v>6615</v>
      </c>
      <c r="BW123">
        <f>MAX($B123:BV123,$A123*($A123+1)/2-(($A123-BW$6)*(($A123-BW$6)+1)/2))</f>
        <v>6674</v>
      </c>
      <c r="BX123">
        <f>MAX($B123:BW123,$A123*($A123+1)/2-(($A123-BX$6)*(($A123-BX$6)+1)/2))</f>
        <v>6732</v>
      </c>
      <c r="BY123">
        <f>MAX($B123:BX123,$A123*($A123+1)/2-(($A123-BY$6)*(($A123-BY$6)+1)/2))</f>
        <v>6789</v>
      </c>
      <c r="BZ123">
        <f>MAX($B123:BY123,$A123*($A123+1)/2-(($A123-BZ$6)*(($A123-BZ$6)+1)/2))</f>
        <v>6845</v>
      </c>
      <c r="CA123">
        <f>MAX($B123:BZ123,$A123*($A123+1)/2-(($A123-CA$6)*(($A123-CA$6)+1)/2))</f>
        <v>6900</v>
      </c>
      <c r="CB123">
        <f>MAX($B123:CA123,$A123*($A123+1)/2-(($A123-CB$6)*(($A123-CB$6)+1)/2))</f>
        <v>6954</v>
      </c>
      <c r="CC123">
        <f>MAX($B123:CB123,$A123*($A123+1)/2-(($A123-CC$6)*(($A123-CC$6)+1)/2))</f>
        <v>7007</v>
      </c>
      <c r="CD123">
        <f>MAX($B123:CC123,$A123*($A123+1)/2-(($A123-CD$6)*(($A123-CD$6)+1)/2))</f>
        <v>7059</v>
      </c>
      <c r="CE123">
        <f>MAX($B123:CD123,$A123*($A123+1)/2-(($A123-CE$6)*(($A123-CE$6)+1)/2))</f>
        <v>7110</v>
      </c>
      <c r="CF123">
        <f>MAX($B123:CE123,$A123*($A123+1)/2-(($A123-CF$6)*(($A123-CF$6)+1)/2))</f>
        <v>7160</v>
      </c>
      <c r="CG123">
        <f>MAX($B123:CF123,$A123*($A123+1)/2-(($A123-CG$6)*(($A123-CG$6)+1)/2))</f>
        <v>7209</v>
      </c>
      <c r="CH123">
        <f>MAX($B123:CG123,$A123*($A123+1)/2-(($A123-CH$6)*(($A123-CH$6)+1)/2))</f>
        <v>7257</v>
      </c>
      <c r="CI123">
        <f>MAX($B123:CH123,$A123*($A123+1)/2-(($A123-CI$6)*(($A123-CI$6)+1)/2))</f>
        <v>7304</v>
      </c>
      <c r="CJ123">
        <f>MAX($B123:CI123,$A123*($A123+1)/2-(($A123-CJ$6)*(($A123-CJ$6)+1)/2))</f>
        <v>7350</v>
      </c>
      <c r="CK123">
        <f>MAX($B123:CJ123,$A123*($A123+1)/2-(($A123-CK$6)*(($A123-CK$6)+1)/2))</f>
        <v>7395</v>
      </c>
      <c r="CL123">
        <f>MAX($B123:CK123,$A123*($A123+1)/2-(($A123-CL$6)*(($A123-CL$6)+1)/2))</f>
        <v>7439</v>
      </c>
      <c r="CM123">
        <f>MAX($B123:CL123,$A123*($A123+1)/2-(($A123-CM$6)*(($A123-CM$6)+1)/2))</f>
        <v>7482</v>
      </c>
      <c r="CN123">
        <f>MAX($B123:CM123,$A123*($A123+1)/2-(($A123-CN$6)*(($A123-CN$6)+1)/2))</f>
        <v>7524</v>
      </c>
      <c r="CO123">
        <f>MAX($B123:CN123,$A123*($A123+1)/2-(($A123-CO$6)*(($A123-CO$6)+1)/2))</f>
        <v>7565</v>
      </c>
      <c r="CP123">
        <f>MAX($B123:CO123,$A123*($A123+1)/2-(($A123-CP$6)*(($A123-CP$6)+1)/2))</f>
        <v>7605</v>
      </c>
      <c r="CQ123">
        <f>MAX($B123:CP123,$A123*($A123+1)/2-(($A123-CQ$6)*(($A123-CQ$6)+1)/2))</f>
        <v>7644</v>
      </c>
      <c r="CR123">
        <f>MAX($B123:CQ123,$A123*($A123+1)/2-(($A123-CR$6)*(($A123-CR$6)+1)/2))</f>
        <v>7682</v>
      </c>
      <c r="CS123">
        <f>MAX($B123:CR123,$A123*($A123+1)/2-(($A123-CS$6)*(($A123-CS$6)+1)/2))</f>
        <v>7719</v>
      </c>
      <c r="CT123">
        <f>MAX($B123:CS123,$A123*($A123+1)/2-(($A123-CT$6)*(($A123-CT$6)+1)/2))</f>
        <v>7755</v>
      </c>
      <c r="CU123">
        <f>MAX($B123:CT123,$A123*($A123+1)/2-(($A123-CU$6)*(($A123-CU$6)+1)/2))</f>
        <v>7790</v>
      </c>
      <c r="CV123">
        <f>MAX($B123:CU123,$A123*($A123+1)/2-(($A123-CV$6)*(($A123-CV$6)+1)/2))</f>
        <v>7824</v>
      </c>
      <c r="CW123">
        <f>MAX($B123:CV123,$A123*($A123+1)/2-(($A123-CW$6)*(($A123-CW$6)+1)/2))</f>
        <v>7857</v>
      </c>
      <c r="CX123">
        <f>MAX($B123:CW123,$A123*($A123+1)/2-(($A123-CX$6)*(($A123-CX$6)+1)/2))</f>
        <v>7889</v>
      </c>
      <c r="CY123">
        <f>MAX($B123:CX123,$A123*($A123+1)/2-(($A123-CY$6)*(($A123-CY$6)+1)/2))</f>
        <v>7920</v>
      </c>
      <c r="CZ123">
        <f>MAX($B123:CY123,$A123*($A123+1)/2-(($A123-CZ$6)*(($A123-CZ$6)+1)/2))</f>
        <v>7950</v>
      </c>
      <c r="DA123">
        <f>MAX($B123:CZ123,$A123*($A123+1)/2-(($A123-DA$6)*(($A123-DA$6)+1)/2))</f>
        <v>7979</v>
      </c>
      <c r="DB123">
        <f>MAX($B123:DA123,$A123*($A123+1)/2-(($A123-DB$6)*(($A123-DB$6)+1)/2))</f>
        <v>8007</v>
      </c>
      <c r="DC123">
        <f>MAX($B123:DB123,$A123*($A123+1)/2-(($A123-DC$6)*(($A123-DC$6)+1)/2))</f>
        <v>8034</v>
      </c>
      <c r="DD123">
        <f>MAX($B123:DC123,$A123*($A123+1)/2-(($A123-DD$6)*(($A123-DD$6)+1)/2))</f>
        <v>8060</v>
      </c>
      <c r="DE123">
        <f>MAX($B123:DD123,$A123*($A123+1)/2-(($A123-DE$6)*(($A123-DE$6)+1)/2))</f>
        <v>8085</v>
      </c>
      <c r="DF123">
        <f>MAX($B123:DE123,$A123*($A123+1)/2-(($A123-DF$6)*(($A123-DF$6)+1)/2))</f>
        <v>8109</v>
      </c>
      <c r="DG123">
        <f>MAX($B123:DF123,$A123*($A123+1)/2-(($A123-DG$6)*(($A123-DG$6)+1)/2))</f>
        <v>8132</v>
      </c>
      <c r="DH123">
        <f>MAX($B123:DG123,$A123*($A123+1)/2-(($A123-DH$6)*(($A123-DH$6)+1)/2))</f>
        <v>8154</v>
      </c>
      <c r="DI123">
        <f>MAX($B123:DH123,$A123*($A123+1)/2-(($A123-DI$6)*(($A123-DI$6)+1)/2))</f>
        <v>8175</v>
      </c>
      <c r="DJ123">
        <f>MAX($B123:DI123,$A123*($A123+1)/2-(($A123-DJ$6)*(($A123-DJ$6)+1)/2))</f>
        <v>8195</v>
      </c>
      <c r="DK123">
        <f>MAX($B123:DJ123,$A123*($A123+1)/2-(($A123-DK$6)*(($A123-DK$6)+1)/2))</f>
        <v>8214</v>
      </c>
      <c r="DL123">
        <f>MAX($B123:DK123,$A123*($A123+1)/2-(($A123-DL$6)*(($A123-DL$6)+1)/2))</f>
        <v>8232</v>
      </c>
      <c r="DM123">
        <f>MAX($B123:DL123,$A123*($A123+1)/2-(($A123-DM$6)*(($A123-DM$6)+1)/2))</f>
        <v>8249</v>
      </c>
      <c r="DN123">
        <f>MAX($B123:DM123,$A123*($A123+1)/2-(($A123-DN$6)*(($A123-DN$6)+1)/2))</f>
        <v>8265</v>
      </c>
      <c r="DO123">
        <f>MAX($B123:DN123,$A123*($A123+1)/2-(($A123-DO$6)*(($A123-DO$6)+1)/2))</f>
        <v>8280</v>
      </c>
      <c r="DP123">
        <f>MAX($B123:DO123,$A123*($A123+1)/2-(($A123-DP$6)*(($A123-DP$6)+1)/2))</f>
        <v>8294</v>
      </c>
      <c r="DQ123">
        <f>MAX($B123:DP123,$A123*($A123+1)/2-(($A123-DQ$6)*(($A123-DQ$6)+1)/2))</f>
        <v>8307</v>
      </c>
      <c r="DR123">
        <f>MAX($B123:DQ123,$A123*($A123+1)/2-(($A123-DR$6)*(($A123-DR$6)+1)/2))</f>
        <v>8319</v>
      </c>
      <c r="DS123">
        <f>MAX($B123:DR123,$A123*($A123+1)/2-(($A123-DS$6)*(($A123-DS$6)+1)/2))</f>
        <v>8330</v>
      </c>
      <c r="DT123">
        <f>MAX($B123:DS123,$A123*($A123+1)/2-(($A123-DT$6)*(($A123-DT$6)+1)/2))</f>
        <v>8340</v>
      </c>
      <c r="DU123">
        <f>MAX($B123:DT123,$A123*($A123+1)/2-(($A123-DU$6)*(($A123-DU$6)+1)/2))</f>
        <v>8349</v>
      </c>
      <c r="DV123">
        <f>MAX($B123:DU123,$A123*($A123+1)/2-(($A123-DV$6)*(($A123-DV$6)+1)/2))</f>
        <v>8357</v>
      </c>
      <c r="DW123">
        <f>MAX($B123:DV123,$A123*($A123+1)/2-(($A123-DW$6)*(($A123-DW$6)+1)/2))</f>
        <v>8364</v>
      </c>
      <c r="DX123">
        <f>MAX($B123:DW123,$A123*($A123+1)/2-(($A123-DX$6)*(($A123-DX$6)+1)/2))</f>
        <v>8370</v>
      </c>
      <c r="DY123">
        <f>MAX($B123:DX123,$A123*($A123+1)/2-(($A123-DY$6)*(($A123-DY$6)+1)/2))</f>
        <v>8375</v>
      </c>
      <c r="DZ123">
        <f>MAX($B123:DY123,$A123*($A123+1)/2-(($A123-DZ$6)*(($A123-DZ$6)+1)/2))</f>
        <v>8379</v>
      </c>
      <c r="EA123">
        <f>MAX($B123:DZ123,$A123*($A123+1)/2-(($A123-EA$6)*(($A123-EA$6)+1)/2))</f>
        <v>8382</v>
      </c>
      <c r="EB123">
        <f>MAX($B123:EA123,$A123*($A123+1)/2-(($A123-EB$6)*(($A123-EB$6)+1)/2))</f>
        <v>8384</v>
      </c>
      <c r="EC123">
        <f>MAX($B123:EB123,$A123*($A123+1)/2-(($A123-EC$6)*(($A123-EC$6)+1)/2))</f>
        <v>8385</v>
      </c>
      <c r="ED123">
        <f>MAX($B123:EC123,$A123*($A123+1)/2-(($A123-ED$6)*(($A123-ED$6)+1)/2))</f>
        <v>8385</v>
      </c>
      <c r="EE123">
        <f>MAX($B123:ED123,$A123*($A123+1)/2-(($A123-EE$6)*(($A123-EE$6)+1)/2))</f>
        <v>8385</v>
      </c>
      <c r="EF123">
        <f>MAX($B123:EE123,$A123*($A123+1)/2-(($A123-EF$6)*(($A123-EF$6)+1)/2))</f>
        <v>8385</v>
      </c>
      <c r="EG123">
        <f>MAX($B123:EF123,$A123*($A123+1)/2-(($A123-EG$6)*(($A123-EG$6)+1)/2))</f>
        <v>8385</v>
      </c>
      <c r="EH123">
        <f>MAX($B123:EG123,$A123*($A123+1)/2-(($A123-EH$6)*(($A123-EH$6)+1)/2))</f>
        <v>8385</v>
      </c>
      <c r="EI123">
        <f>MAX($B123:EH123,$A123*($A123+1)/2-(($A123-EI$6)*(($A123-EI$6)+1)/2))</f>
        <v>8385</v>
      </c>
      <c r="EJ123">
        <f>MAX($B123:EI123,$A123*($A123+1)/2-(($A123-EJ$6)*(($A123-EJ$6)+1)/2))</f>
        <v>8385</v>
      </c>
      <c r="EK123">
        <f>MAX($B123:EJ123,$A123*($A123+1)/2-(($A123-EK$6)*(($A123-EK$6)+1)/2))</f>
        <v>8385</v>
      </c>
      <c r="EL123">
        <f>MAX($B123:EK123,$A123*($A123+1)/2-(($A123-EL$6)*(($A123-EL$6)+1)/2))</f>
        <v>8385</v>
      </c>
      <c r="EM123">
        <f>MAX($B123:EL123,$A123*($A123+1)/2-(($A123-EM$6)*(($A123-EM$6)+1)/2))</f>
        <v>8385</v>
      </c>
      <c r="EN123">
        <f>MAX($B123:EM123,$A123*($A123+1)/2-(($A123-EN$6)*(($A123-EN$6)+1)/2))</f>
        <v>8385</v>
      </c>
      <c r="EO123">
        <f>MAX($B123:EN123,$A123*($A123+1)/2-(($A123-EO$6)*(($A123-EO$6)+1)/2))</f>
        <v>8385</v>
      </c>
      <c r="EP123">
        <f>MAX($B123:EO123,$A123*($A123+1)/2-(($A123-EP$6)*(($A123-EP$6)+1)/2))</f>
        <v>8385</v>
      </c>
      <c r="EQ123">
        <f>MAX($B123:EP123,$A123*($A123+1)/2-(($A123-EQ$6)*(($A123-EQ$6)+1)/2))</f>
        <v>8385</v>
      </c>
      <c r="ER123">
        <f>MAX($B123:EQ123,$A123*($A123+1)/2-(($A123-ER$6)*(($A123-ER$6)+1)/2))</f>
        <v>8385</v>
      </c>
      <c r="ES123">
        <f>MAX($B123:ER123,$A123*($A123+1)/2-(($A123-ES$6)*(($A123-ES$6)+1)/2))</f>
        <v>8385</v>
      </c>
      <c r="ET123">
        <f>MAX($B123:ES123,$A123*($A123+1)/2-(($A123-ET$6)*(($A123-ET$6)+1)/2))</f>
        <v>8385</v>
      </c>
      <c r="EU123">
        <f>MAX($B123:ET123,$A123*($A123+1)/2-(($A123-EU$6)*(($A123-EU$6)+1)/2))</f>
        <v>8385</v>
      </c>
      <c r="EV123">
        <f>MAX($B123:EU123,$A123*($A123+1)/2-(($A123-EV$6)*(($A123-EV$6)+1)/2))</f>
        <v>8385</v>
      </c>
      <c r="EW123">
        <f>MAX($B123:EV123,$A123*($A123+1)/2-(($A123-EW$6)*(($A123-EW$6)+1)/2))</f>
        <v>8385</v>
      </c>
      <c r="EX123">
        <f>MAX($B123:EW123,$A123*($A123+1)/2-(($A123-EX$6)*(($A123-EX$6)+1)/2))</f>
        <v>8385</v>
      </c>
      <c r="EY123">
        <f>MAX($B123:EX123,$A123*($A123+1)/2-(($A123-EY$6)*(($A123-EY$6)+1)/2))</f>
        <v>8385</v>
      </c>
      <c r="EZ123">
        <f>MAX($B123:EY123,$A123*($A123+1)/2-(($A123-EZ$6)*(($A123-EZ$6)+1)/2))</f>
        <v>8385</v>
      </c>
      <c r="FA123">
        <f>MAX($B123:EZ123,$A123*($A123+1)/2-(($A123-FA$6)*(($A123-FA$6)+1)/2))</f>
        <v>8385</v>
      </c>
      <c r="FB123">
        <f>MAX($B123:FA123,$A123*($A123+1)/2-(($A123-FB$6)*(($A123-FB$6)+1)/2))</f>
        <v>8385</v>
      </c>
      <c r="FC123">
        <f>MAX($B123:FB123,$A123*($A123+1)/2-(($A123-FC$6)*(($A123-FC$6)+1)/2))</f>
        <v>8385</v>
      </c>
      <c r="FD123">
        <f>MAX($B123:FC123,$A123*($A123+1)/2-(($A123-FD$6)*(($A123-FD$6)+1)/2))</f>
        <v>8385</v>
      </c>
      <c r="FE123">
        <f>MAX($B123:FD123,$A123*($A123+1)/2-(($A123-FE$6)*(($A123-FE$6)+1)/2))</f>
        <v>8385</v>
      </c>
      <c r="FF123">
        <f>MAX($B123:FE123,$A123*($A123+1)/2-(($A123-FF$6)*(($A123-FF$6)+1)/2))</f>
        <v>8385</v>
      </c>
      <c r="FG123">
        <f>MAX($B123:FF123,$A123*($A123+1)/2-(($A123-FG$6)*(($A123-FG$6)+1)/2))</f>
        <v>8385</v>
      </c>
      <c r="FH123">
        <f>MAX($B123:FG123,$A123*($A123+1)/2-(($A123-FH$6)*(($A123-FH$6)+1)/2))</f>
        <v>8385</v>
      </c>
      <c r="FI123">
        <f>MAX($B123:FH123,$A123*($A123+1)/2-(($A123-FI$6)*(($A123-FI$6)+1)/2))</f>
        <v>8385</v>
      </c>
      <c r="FJ123">
        <f>MAX($B123:FI123,$A123*($A123+1)/2-(($A123-FJ$6)*(($A123-FJ$6)+1)/2))</f>
        <v>8385</v>
      </c>
      <c r="FK123">
        <f>MAX($B123:FJ123,$A123*($A123+1)/2-(($A123-FK$6)*(($A123-FK$6)+1)/2))</f>
        <v>8385</v>
      </c>
      <c r="FL123">
        <f>MAX($B123:FK123,$A123*($A123+1)/2-(($A123-FL$6)*(($A123-FL$6)+1)/2))</f>
        <v>8385</v>
      </c>
      <c r="FM123">
        <f>MAX($B123:FL123,$A123*($A123+1)/2-(($A123-FM$6)*(($A123-FM$6)+1)/2))</f>
        <v>8385</v>
      </c>
      <c r="FN123">
        <f>MAX($B123:FM123,$A123*($A123+1)/2-(($A123-FN$6)*(($A123-FN$6)+1)/2))</f>
        <v>8385</v>
      </c>
      <c r="FO123">
        <f>MAX($B123:FN123,$A123*($A123+1)/2-(($A123-FO$6)*(($A123-FO$6)+1)/2))</f>
        <v>8385</v>
      </c>
      <c r="FP123">
        <f>MAX($B123:FO123,$A123*($A123+1)/2-(($A123-FP$6)*(($A123-FP$6)+1)/2))</f>
        <v>8385</v>
      </c>
      <c r="FQ123">
        <f>MAX($B123:FP123,$A123*($A123+1)/2-(($A123-FQ$6)*(($A123-FQ$6)+1)/2))</f>
        <v>8385</v>
      </c>
      <c r="FR123">
        <f>MAX($B123:FQ123,$A123*($A123+1)/2-(($A123-FR$6)*(($A123-FR$6)+1)/2))</f>
        <v>8385</v>
      </c>
      <c r="FS123">
        <f>MAX($B123:FR123,$A123*($A123+1)/2-(($A123-FS$6)*(($A123-FS$6)+1)/2))</f>
        <v>8385</v>
      </c>
      <c r="FT123">
        <f>MAX($B123:FS123,$A123*($A123+1)/2-(($A123-FT$6)*(($A123-FT$6)+1)/2))</f>
        <v>8385</v>
      </c>
      <c r="FU123">
        <f>MAX($B123:FT123,$A123*($A123+1)/2-(($A123-FU$6)*(($A123-FU$6)+1)/2))</f>
        <v>8385</v>
      </c>
      <c r="FV123">
        <f>MAX($B123:FU123,$A123*($A123+1)/2-(($A123-FV$6)*(($A123-FV$6)+1)/2))</f>
        <v>8385</v>
      </c>
      <c r="FW123">
        <f>MAX($B123:FV123,$A123*($A123+1)/2-(($A123-FW$6)*(($A123-FW$6)+1)/2))</f>
        <v>8385</v>
      </c>
      <c r="FX123">
        <f>MAX($B123:FW123,$A123*($A123+1)/2-(($A123-FX$6)*(($A123-FX$6)+1)/2))</f>
        <v>8385</v>
      </c>
      <c r="FY123">
        <f>MAX($B123:FX123,$A123*($A123+1)/2-(($A123-FY$6)*(($A123-FY$6)+1)/2))</f>
        <v>8385</v>
      </c>
      <c r="FZ123">
        <f>MAX($B123:FY123,$A123*($A123+1)/2-(($A123-FZ$6)*(($A123-FZ$6)+1)/2))</f>
        <v>8385</v>
      </c>
      <c r="GA123">
        <f>MAX($B123:FZ123,$A123*($A123+1)/2-(($A123-GA$6)*(($A123-GA$6)+1)/2))</f>
        <v>8385</v>
      </c>
      <c r="GB123">
        <f>MAX($B123:GA123,$A123*($A123+1)/2-(($A123-GB$6)*(($A123-GB$6)+1)/2))</f>
        <v>8385</v>
      </c>
      <c r="GC123">
        <f>MAX($B123:GB123,$A123*($A123+1)/2-(($A123-GC$6)*(($A123-GC$6)+1)/2))</f>
        <v>8385</v>
      </c>
      <c r="GD123">
        <f>MAX($B123:GC123,$A123*($A123+1)/2-(($A123-GD$6)*(($A123-GD$6)+1)/2))</f>
        <v>8385</v>
      </c>
      <c r="GE123">
        <f>MAX($B123:GD123,$A123*($A123+1)/2-(($A123-GE$6)*(($A123-GE$6)+1)/2))</f>
        <v>8385</v>
      </c>
      <c r="GF123">
        <f>MAX($B123:GE123,$A123*($A123+1)/2-(($A123-GF$6)*(($A123-GF$6)+1)/2))</f>
        <v>8385</v>
      </c>
      <c r="GG123">
        <f>MAX($B123:GF123,$A123*($A123+1)/2-(($A123-GG$6)*(($A123-GG$6)+1)/2))</f>
        <v>8385</v>
      </c>
      <c r="GH123">
        <f>MAX($B123:GG123,$A123*($A123+1)/2-(($A123-GH$6)*(($A123-GH$6)+1)/2))</f>
        <v>8385</v>
      </c>
      <c r="GI123">
        <f>MAX($B123:GH123,$A123*($A123+1)/2-(($A123-GI$6)*(($A123-GI$6)+1)/2))</f>
        <v>8385</v>
      </c>
      <c r="GJ123">
        <f>MAX($B123:GI123,$A123*($A123+1)/2-(($A123-GJ$6)*(($A123-GJ$6)+1)/2))</f>
        <v>8385</v>
      </c>
      <c r="GK123">
        <f>MAX($B123:GJ123,$A123*($A123+1)/2-(($A123-GK$6)*(($A123-GK$6)+1)/2))</f>
        <v>8385</v>
      </c>
      <c r="GL123">
        <f>MAX($B123:GK123,$A123*($A123+1)/2-(($A123-GL$6)*(($A123-GL$6)+1)/2))</f>
        <v>8385</v>
      </c>
      <c r="GM123">
        <f>MAX($B123:GL123,$A123*($A123+1)/2-(($A123-GM$6)*(($A123-GM$6)+1)/2))</f>
        <v>8385</v>
      </c>
      <c r="GN123">
        <f>MAX($B123:GM123,$A123*($A123+1)/2-(($A123-GN$6)*(($A123-GN$6)+1)/2))</f>
        <v>8385</v>
      </c>
      <c r="GO123">
        <f>MAX($B123:GN123,$A123*($A123+1)/2-(($A123-GO$6)*(($A123-GO$6)+1)/2))</f>
        <v>8385</v>
      </c>
      <c r="GP123">
        <f>MAX($B123:GO123,$A123*($A123+1)/2-(($A123-GP$6)*(($A123-GP$6)+1)/2))</f>
        <v>8385</v>
      </c>
      <c r="GQ123">
        <f>MAX($B123:GP123,$A123*($A123+1)/2-(($A123-GQ$6)*(($A123-GQ$6)+1)/2))</f>
        <v>8385</v>
      </c>
      <c r="GR123">
        <f>MAX($B123:GQ123,$A123*($A123+1)/2-(($A123-GR$6)*(($A123-GR$6)+1)/2))</f>
        <v>8385</v>
      </c>
      <c r="GS123">
        <f>MAX($B123:GR123,$A123*($A123+1)/2-(($A123-GS$6)*(($A123-GS$6)+1)/2))</f>
        <v>8385</v>
      </c>
      <c r="GT123">
        <f>MAX($B123:GS123,$A123*($A123+1)/2-(($A123-GT$6)*(($A123-GT$6)+1)/2))</f>
        <v>8385</v>
      </c>
      <c r="GU123">
        <f>MAX($B123:GT123,$A123*($A123+1)/2-(($A123-GU$6)*(($A123-GU$6)+1)/2))</f>
        <v>8385</v>
      </c>
      <c r="GV123">
        <f>MAX($B123:GU123,$A123*($A123+1)/2-(($A123-GV$6)*(($A123-GV$6)+1)/2))</f>
        <v>8385</v>
      </c>
      <c r="GW123">
        <f>MAX($B123:GV123,$A123*($A123+1)/2-(($A123-GW$6)*(($A123-GW$6)+1)/2))</f>
        <v>8385</v>
      </c>
      <c r="GX123">
        <f>MAX($B123:GW123,$A123*($A123+1)/2-(($A123-GX$6)*(($A123-GX$6)+1)/2))</f>
        <v>8385</v>
      </c>
      <c r="GY123">
        <f>MAX($B123:GX123,$A123*($A123+1)/2-(($A123-GY$6)*(($A123-GY$6)+1)/2))</f>
        <v>8385</v>
      </c>
      <c r="GZ123">
        <f>MAX($B123:GY123,$A123*($A123+1)/2-(($A123-GZ$6)*(($A123-GZ$6)+1)/2))</f>
        <v>8385</v>
      </c>
      <c r="HA123">
        <f>MAX($B123:GZ123,$A123*($A123+1)/2-(($A123-HA$6)*(($A123-HA$6)+1)/2))</f>
        <v>8385</v>
      </c>
      <c r="HB123">
        <f>MAX($B123:HA123,$A123*($A123+1)/2-(($A123-HB$6)*(($A123-HB$6)+1)/2))</f>
        <v>8385</v>
      </c>
      <c r="HC123">
        <f>MAX($B123:HB123,$A123*($A123+1)/2-(($A123-HC$6)*(($A123-HC$6)+1)/2))</f>
        <v>8385</v>
      </c>
      <c r="HD123">
        <f>MAX($B123:HC123,$A123*($A123+1)/2-(($A123-HD$6)*(($A123-HD$6)+1)/2))</f>
        <v>8385</v>
      </c>
      <c r="HE123">
        <f>MAX($B123:HD123,$A123*($A123+1)/2-(($A123-HE$6)*(($A123-HE$6)+1)/2))</f>
        <v>8385</v>
      </c>
      <c r="HF123">
        <f>MAX($B123:HE123,$A123*($A123+1)/2-(($A123-HF$6)*(($A123-HF$6)+1)/2))</f>
        <v>8385</v>
      </c>
      <c r="HG123">
        <f>MAX($B123:HF123,$A123*($A123+1)/2-(($A123-HG$6)*(($A123-HG$6)+1)/2))</f>
        <v>8385</v>
      </c>
      <c r="HH123">
        <f>MAX($B123:HG123,$A123*($A123+1)/2-(($A123-HH$6)*(($A123-HH$6)+1)/2))</f>
        <v>8385</v>
      </c>
      <c r="HI123">
        <f>MAX($B123:HH123,$A123*($A123+1)/2-(($A123-HI$6)*(($A123-HI$6)+1)/2))</f>
        <v>8385</v>
      </c>
      <c r="HJ123">
        <f>MAX($B123:HI123,$A123*($A123+1)/2-(($A123-HJ$6)*(($A123-HJ$6)+1)/2))</f>
        <v>8385</v>
      </c>
      <c r="HK123">
        <f>MAX($B123:HJ123,$A123*($A123+1)/2-(($A123-HK$6)*(($A123-HK$6)+1)/2))</f>
        <v>8385</v>
      </c>
      <c r="HL123">
        <f>MAX($B123:HK123,$A123*($A123+1)/2-(($A123-HL$6)*(($A123-HL$6)+1)/2))</f>
        <v>8385</v>
      </c>
      <c r="HM123">
        <f>MAX($B123:HL123,$A123*($A123+1)/2-(($A123-HM$6)*(($A123-HM$6)+1)/2))</f>
        <v>8385</v>
      </c>
      <c r="HN123">
        <f>MAX($B123:HM123,$A123*($A123+1)/2-(($A123-HN$6)*(($A123-HN$6)+1)/2))</f>
        <v>8385</v>
      </c>
      <c r="HO123">
        <f>MAX($B123:HN123,$A123*($A123+1)/2-(($A123-HO$6)*(($A123-HO$6)+1)/2))</f>
        <v>8385</v>
      </c>
      <c r="HP123">
        <f>MAX($B123:HO123,$A123*($A123+1)/2-(($A123-HP$6)*(($A123-HP$6)+1)/2))</f>
        <v>8385</v>
      </c>
      <c r="HQ123">
        <f>MAX($B123:HP123,$A123*($A123+1)/2-(($A123-HQ$6)*(($A123-HQ$6)+1)/2))</f>
        <v>8385</v>
      </c>
      <c r="HR123">
        <f>MAX($B123:HQ123,$A123*($A123+1)/2-(($A123-HR$6)*(($A123-HR$6)+1)/2))</f>
        <v>8385</v>
      </c>
      <c r="HS123">
        <f>MAX($B123:HR123,$A123*($A123+1)/2-(($A123-HS$6)*(($A123-HS$6)+1)/2))</f>
        <v>8385</v>
      </c>
      <c r="HT123">
        <f>MAX($B123:HS123,$A123*($A123+1)/2-(($A123-HT$6)*(($A123-HT$6)+1)/2))</f>
        <v>8385</v>
      </c>
      <c r="HU123">
        <f>MAX($B123:HT123,$A123*($A123+1)/2-(($A123-HU$6)*(($A123-HU$6)+1)/2))</f>
        <v>8385</v>
      </c>
      <c r="HV123">
        <f>MAX($B123:HU123,$A123*($A123+1)/2-(($A123-HV$6)*(($A123-HV$6)+1)/2))</f>
        <v>8385</v>
      </c>
      <c r="HW123">
        <f>MAX($B123:HV123,$A123*($A123+1)/2-(($A123-HW$6)*(($A123-HW$6)+1)/2))</f>
        <v>8385</v>
      </c>
      <c r="HX123">
        <f>MAX($B123:HW123,$A123*($A123+1)/2-(($A123-HX$6)*(($A123-HX$6)+1)/2))</f>
        <v>8385</v>
      </c>
      <c r="HY123">
        <f>MAX($B123:HX123,$A123*($A123+1)/2-(($A123-HY$6)*(($A123-HY$6)+1)/2))</f>
        <v>8385</v>
      </c>
      <c r="HZ123">
        <f>MAX($B123:HY123,$A123*($A123+1)/2-(($A123-HZ$6)*(($A123-HZ$6)+1)/2))</f>
        <v>8385</v>
      </c>
      <c r="IA123">
        <f>MAX($B123:HZ123,$A123*($A123+1)/2-(($A123-IA$6)*(($A123-IA$6)+1)/2))</f>
        <v>8385</v>
      </c>
      <c r="IB123">
        <f>MAX($B123:IA123,$A123*($A123+1)/2-(($A123-IB$6)*(($A123-IB$6)+1)/2))</f>
        <v>8385</v>
      </c>
      <c r="IC123">
        <f>MAX($B123:IB123,$A123*($A123+1)/2-(($A123-IC$6)*(($A123-IC$6)+1)/2))</f>
        <v>8385</v>
      </c>
      <c r="ID123">
        <f>MAX($B123:IC123,$A123*($A123+1)/2-(($A123-ID$6)*(($A123-ID$6)+1)/2))</f>
        <v>8385</v>
      </c>
      <c r="IE123">
        <f>MAX($B123:ID123,$A123*($A123+1)/2-(($A123-IE$6)*(($A123-IE$6)+1)/2))</f>
        <v>8385</v>
      </c>
      <c r="IF123">
        <f>MAX($B123:IE123,$A123*($A123+1)/2-(($A123-IF$6)*(($A123-IF$6)+1)/2))</f>
        <v>8385</v>
      </c>
      <c r="IG123">
        <f>MAX($B123:IF123,$A123*($A123+1)/2-(($A123-IG$6)*(($A123-IG$6)+1)/2))</f>
        <v>8385</v>
      </c>
      <c r="IH123">
        <f>MAX($B123:IG123,$A123*($A123+1)/2-(($A123-IH$6)*(($A123-IH$6)+1)/2))</f>
        <v>8385</v>
      </c>
      <c r="II123">
        <f>MAX($B123:IH123,$A123*($A123+1)/2-(($A123-II$6)*(($A123-II$6)+1)/2))</f>
        <v>8385</v>
      </c>
      <c r="IJ123">
        <f>MAX($B123:II123,$A123*($A123+1)/2-(($A123-IJ$6)*(($A123-IJ$6)+1)/2))</f>
        <v>8385</v>
      </c>
      <c r="IK123">
        <f>MAX($B123:IJ123,$A123*($A123+1)/2-(($A123-IK$6)*(($A123-IK$6)+1)/2))</f>
        <v>8385</v>
      </c>
      <c r="IL123">
        <f>MAX($B123:IK123,$A123*($A123+1)/2-(($A123-IL$6)*(($A123-IL$6)+1)/2))</f>
        <v>8385</v>
      </c>
      <c r="IM123">
        <f>MAX($B123:IL123,$A123*($A123+1)/2-(($A123-IM$6)*(($A123-IM$6)+1)/2))</f>
        <v>8385</v>
      </c>
      <c r="IN123">
        <f>MAX($B123:IM123,$A123*($A123+1)/2-(($A123-IN$6)*(($A123-IN$6)+1)/2))</f>
        <v>8385</v>
      </c>
      <c r="IO123">
        <f>MAX($B123:IN123,$A123*($A123+1)/2-(($A123-IO$6)*(($A123-IO$6)+1)/2))</f>
        <v>8385</v>
      </c>
      <c r="IP123">
        <f>MAX($B123:IO123,$A123*($A123+1)/2-(($A123-IP$6)*(($A123-IP$6)+1)/2))</f>
        <v>8385</v>
      </c>
      <c r="IQ123">
        <f>MAX($B123:IP123,$A123*($A123+1)/2-(($A123-IQ$6)*(($A123-IQ$6)+1)/2))</f>
        <v>8385</v>
      </c>
      <c r="IR123">
        <f>MAX($B123:IQ123,$A123*($A123+1)/2-(($A123-IR$6)*(($A123-IR$6)+1)/2))</f>
        <v>8385</v>
      </c>
      <c r="IS123">
        <f>MAX($B123:IR123,$A123*($A123+1)/2-(($A123-IS$6)*(($A123-IS$6)+1)/2))</f>
        <v>8385</v>
      </c>
      <c r="IT123">
        <f>MAX($B123:IS123,$A123*($A123+1)/2-(($A123-IT$6)*(($A123-IT$6)+1)/2))</f>
        <v>8385</v>
      </c>
      <c r="IU123">
        <f>MAX($B123:IT123,$A123*($A123+1)/2-(($A123-IU$6)*(($A123-IU$6)+1)/2))</f>
        <v>8385</v>
      </c>
      <c r="IV123">
        <f>MAX($B123:IU123,$A123*($A123+1)/2-(($A123-IV$6)*(($A123-IV$6)+1)/2))</f>
        <v>8385</v>
      </c>
      <c r="IW123">
        <f>MAX($B123:IV123,$A123*($A123+1)/2-(($A123-IW$6)*(($A123-IW$6)+1)/2))</f>
        <v>8385</v>
      </c>
      <c r="IX123">
        <f>MAX($B123:IW123,$A123*($A123+1)/2-(($A123-IX$6)*(($A123-IX$6)+1)/2))</f>
        <v>8385</v>
      </c>
      <c r="IY123">
        <f>MAX($B123:IX123,$A123*($A123+1)/2-(($A123-IY$6)*(($A123-IY$6)+1)/2))</f>
        <v>8385</v>
      </c>
      <c r="IZ123">
        <f>MAX($B123:IY123,$A123*($A123+1)/2-(($A123-IZ$6)*(($A123-IZ$6)+1)/2))</f>
        <v>8385</v>
      </c>
      <c r="JA123">
        <f>MAX($B123:IZ123,$A123*($A123+1)/2-(($A123-JA$6)*(($A123-JA$6)+1)/2))</f>
        <v>8385</v>
      </c>
      <c r="JB123">
        <f>MAX($B123:JA123,$A123*($A123+1)/2-(($A123-JB$6)*(($A123-JB$6)+1)/2))</f>
        <v>8385</v>
      </c>
      <c r="JC123">
        <f>MAX($B123:JB123,$A123*($A123+1)/2-(($A123-JC$6)*(($A123-JC$6)+1)/2))</f>
        <v>8385</v>
      </c>
      <c r="JD123">
        <f>MAX($B123:JC123,$A123*($A123+1)/2-(($A123-JD$6)*(($A123-JD$6)+1)/2))</f>
        <v>8385</v>
      </c>
      <c r="JE123">
        <f>MAX($B123:JD123,$A123*($A123+1)/2-(($A123-JE$6)*(($A123-JE$6)+1)/2))</f>
        <v>8385</v>
      </c>
      <c r="JF123">
        <f>MAX($B123:JE123,$A123*($A123+1)/2-(($A123-JF$6)*(($A123-JF$6)+1)/2))</f>
        <v>8385</v>
      </c>
      <c r="JG123">
        <f>MAX($B123:JF123,$A123*($A123+1)/2-(($A123-JG$6)*(($A123-JG$6)+1)/2))</f>
        <v>8385</v>
      </c>
      <c r="JH123">
        <f>MAX($B123:JG123,$A123*($A123+1)/2-(($A123-JH$6)*(($A123-JH$6)+1)/2))</f>
        <v>8385</v>
      </c>
      <c r="JI123">
        <f>MAX($B123:JH123,$A123*($A123+1)/2-(($A123-JI$6)*(($A123-JI$6)+1)/2))</f>
        <v>8385</v>
      </c>
      <c r="JJ123">
        <f>MAX($B123:JI123,$A123*($A123+1)/2-(($A123-JJ$6)*(($A123-JJ$6)+1)/2))</f>
        <v>8385</v>
      </c>
      <c r="JK123">
        <f>MAX($B123:JJ123,$A123*($A123+1)/2-(($A123-JK$6)*(($A123-JK$6)+1)/2))</f>
        <v>8385</v>
      </c>
      <c r="JL123">
        <f>MAX($B123:JK123,$A123*($A123+1)/2-(($A123-JL$6)*(($A123-JL$6)+1)/2))</f>
        <v>8385</v>
      </c>
      <c r="JM123">
        <f>MAX($B123:JL123,$A123*($A123+1)/2-(($A123-JM$6)*(($A123-JM$6)+1)/2))</f>
        <v>8385</v>
      </c>
      <c r="JN123">
        <f>MAX($B123:JM123,$A123*($A123+1)/2-(($A123-JN$6)*(($A123-JN$6)+1)/2))</f>
        <v>8385</v>
      </c>
      <c r="JO123">
        <f>MAX($B123:JN123,$A123*($A123+1)/2-(($A123-JO$6)*(($A123-JO$6)+1)/2))</f>
        <v>8385</v>
      </c>
      <c r="JP123">
        <f>MAX($B123:JO123,$A123*($A123+1)/2-(($A123-JP$6)*(($A123-JP$6)+1)/2))</f>
        <v>8385</v>
      </c>
      <c r="JQ123">
        <f>MAX($B123:JP123,$A123*($A123+1)/2-(($A123-JQ$6)*(($A123-JQ$6)+1)/2))</f>
        <v>8385</v>
      </c>
      <c r="JR123">
        <f>MAX($B123:JQ123,$A123*($A123+1)/2-(($A123-JR$6)*(($A123-JR$6)+1)/2))</f>
        <v>8385</v>
      </c>
      <c r="JS123">
        <f>MAX($B123:JR123,$A123*($A123+1)/2-(($A123-JS$6)*(($A123-JS$6)+1)/2))</f>
        <v>8385</v>
      </c>
      <c r="JT123">
        <f>MAX($B123:JS123,$A123*($A123+1)/2-(($A123-JT$6)*(($A123-JT$6)+1)/2))</f>
        <v>8385</v>
      </c>
      <c r="JU123">
        <f>MAX($B123:JT123,$A123*($A123+1)/2-(($A123-JU$6)*(($A123-JU$6)+1)/2))</f>
        <v>8385</v>
      </c>
      <c r="JV123">
        <f>MAX($B123:JU123,$A123*($A123+1)/2-(($A123-JV$6)*(($A123-JV$6)+1)/2))</f>
        <v>8385</v>
      </c>
      <c r="JW123">
        <f>MAX($B123:JV123,$A123*($A123+1)/2-(($A123-JW$6)*(($A123-JW$6)+1)/2))</f>
        <v>8385</v>
      </c>
      <c r="JX123">
        <f>MAX($B123:JW123,$A123*($A123+1)/2-(($A123-JX$6)*(($A123-JX$6)+1)/2))</f>
        <v>8385</v>
      </c>
      <c r="JY123">
        <f>MAX($B123:JX123,$A123*($A123+1)/2-(($A123-JY$6)*(($A123-JY$6)+1)/2))</f>
        <v>8385</v>
      </c>
      <c r="JZ123">
        <f>MAX($B123:JY123,$A123*($A123+1)/2-(($A123-JZ$6)*(($A123-JZ$6)+1)/2))</f>
        <v>8385</v>
      </c>
      <c r="KA123">
        <f>MAX($B123:JZ123,$A123*($A123+1)/2-(($A123-KA$6)*(($A123-KA$6)+1)/2))</f>
        <v>8385</v>
      </c>
      <c r="KB123">
        <f>MAX($B123:KA123,$A123*($A123+1)/2-(($A123-KB$6)*(($A123-KB$6)+1)/2))</f>
        <v>8385</v>
      </c>
      <c r="KC123">
        <f>MAX($B123:KB123,$A123*($A123+1)/2-(($A123-KC$6)*(($A123-KC$6)+1)/2))</f>
        <v>8385</v>
      </c>
      <c r="KD123">
        <f>MAX($B123:KC123,$A123*($A123+1)/2-(($A123-KD$6)*(($A123-KD$6)+1)/2))</f>
        <v>8385</v>
      </c>
      <c r="KE123">
        <f>MAX($B123:KD123,$A123*($A123+1)/2-(($A123-KE$6)*(($A123-KE$6)+1)/2))</f>
        <v>8385</v>
      </c>
      <c r="KF123">
        <f>MAX($B123:KE123,$A123*($A123+1)/2-(($A123-KF$6)*(($A123-KF$6)+1)/2))</f>
        <v>8385</v>
      </c>
      <c r="KG123">
        <f>MAX($B123:KF123,$A123*($A123+1)/2-(($A123-KG$6)*(($A123-KG$6)+1)/2))</f>
        <v>8385</v>
      </c>
      <c r="KH123">
        <f>MAX($B123:KG123,$A123*($A123+1)/2-(($A123-KH$6)*(($A123-KH$6)+1)/2))</f>
        <v>8385</v>
      </c>
      <c r="KI123">
        <f>MAX($B123:KH123,$A123*($A123+1)/2-(($A123-KI$6)*(($A123-KI$6)+1)/2))</f>
        <v>8385</v>
      </c>
      <c r="KJ123">
        <f>MAX($B123:KI123,$A123*($A123+1)/2-(($A123-KJ$6)*(($A123-KJ$6)+1)/2))</f>
        <v>8385</v>
      </c>
      <c r="KK123">
        <f>MAX($B123:KJ123,$A123*($A123+1)/2-(($A123-KK$6)*(($A123-KK$6)+1)/2))</f>
        <v>8385</v>
      </c>
      <c r="KL123">
        <f>MAX($B123:KK123,$A123*($A123+1)/2-(($A123-KL$6)*(($A123-KL$6)+1)/2))</f>
        <v>8385</v>
      </c>
      <c r="KM123">
        <f>MAX($B123:KL123,$A123*($A123+1)/2-(($A123-KM$6)*(($A123-KM$6)+1)/2))</f>
        <v>8385</v>
      </c>
      <c r="KN123">
        <f>MAX($B123:KM123,$A123*($A123+1)/2-(($A123-KN$6)*(($A123-KN$6)+1)/2))</f>
        <v>8385</v>
      </c>
      <c r="KO123">
        <f>MAX($B123:KN123,$A123*($A123+1)/2-(($A123-KO$6)*(($A123-KO$6)+1)/2))</f>
        <v>8385</v>
      </c>
      <c r="KP123">
        <f>MAX($B123:KO123,$A123*($A123+1)/2-(($A123-KP$6)*(($A123-KP$6)+1)/2))</f>
        <v>8385</v>
      </c>
      <c r="KQ123">
        <f>MAX($B123:KP123,$A123*($A123+1)/2-(($A123-KQ$6)*(($A123-KQ$6)+1)/2))</f>
        <v>8385</v>
      </c>
      <c r="KR123">
        <f>MAX($B123:KQ123,$A123*($A123+1)/2-(($A123-KR$6)*(($A123-KR$6)+1)/2))</f>
        <v>8385</v>
      </c>
      <c r="KS123">
        <f>MAX($B123:KR123,$A123*($A123+1)/2-(($A123-KS$6)*(($A123-KS$6)+1)/2))</f>
        <v>8385</v>
      </c>
      <c r="KT123">
        <f>MAX($B123:KS123,$A123*($A123+1)/2-(($A123-KT$6)*(($A123-KT$6)+1)/2))</f>
        <v>8385</v>
      </c>
      <c r="KU123">
        <f>MAX($B123:KT123,$A123*($A123+1)/2-(($A123-KU$6)*(($A123-KU$6)+1)/2))</f>
        <v>8385</v>
      </c>
      <c r="KV123">
        <f>MAX($B123:KU123,$A123*($A123+1)/2-(($A123-KV$6)*(($A123-KV$6)+1)/2))</f>
        <v>8385</v>
      </c>
      <c r="KW123">
        <f>MAX($B123:KV123,$A123*($A123+1)/2-(($A123-KW$6)*(($A123-KW$6)+1)/2))</f>
        <v>838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CA660A-6F44-4C79-8801-77980BA6541E}">
  <dimension ref="A1:KW306"/>
  <sheetViews>
    <sheetView topLeftCell="A269" workbookViewId="0">
      <selection activeCell="A7" sqref="A7:A306"/>
    </sheetView>
  </sheetViews>
  <sheetFormatPr defaultRowHeight="15" x14ac:dyDescent="0.25"/>
  <sheetData>
    <row r="1" spans="1:309" x14ac:dyDescent="0.25">
      <c r="A1" t="s">
        <v>18</v>
      </c>
    </row>
    <row r="2" spans="1:309" x14ac:dyDescent="0.25">
      <c r="A2" t="s">
        <v>19</v>
      </c>
    </row>
    <row r="3" spans="1:309" x14ac:dyDescent="0.25">
      <c r="A3" t="s">
        <v>20</v>
      </c>
    </row>
    <row r="6" spans="1:309" x14ac:dyDescent="0.25">
      <c r="A6" t="s">
        <v>24</v>
      </c>
      <c r="D6">
        <v>0</v>
      </c>
      <c r="E6">
        <v>1</v>
      </c>
      <c r="F6">
        <v>2</v>
      </c>
      <c r="G6">
        <v>3</v>
      </c>
      <c r="H6">
        <v>4</v>
      </c>
      <c r="I6">
        <v>5</v>
      </c>
      <c r="J6">
        <v>6</v>
      </c>
      <c r="K6">
        <v>7</v>
      </c>
      <c r="L6">
        <v>8</v>
      </c>
      <c r="M6">
        <v>9</v>
      </c>
      <c r="N6">
        <v>10</v>
      </c>
      <c r="O6">
        <v>11</v>
      </c>
      <c r="P6">
        <v>12</v>
      </c>
      <c r="Q6">
        <v>13</v>
      </c>
      <c r="R6">
        <v>14</v>
      </c>
      <c r="S6">
        <v>15</v>
      </c>
      <c r="T6">
        <v>16</v>
      </c>
      <c r="U6">
        <v>17</v>
      </c>
      <c r="V6">
        <v>18</v>
      </c>
      <c r="W6">
        <v>19</v>
      </c>
      <c r="X6">
        <v>20</v>
      </c>
      <c r="Y6">
        <v>21</v>
      </c>
      <c r="Z6">
        <v>22</v>
      </c>
      <c r="AA6">
        <v>23</v>
      </c>
      <c r="AB6">
        <v>24</v>
      </c>
      <c r="AC6">
        <v>25</v>
      </c>
      <c r="AD6">
        <v>26</v>
      </c>
      <c r="AE6">
        <v>27</v>
      </c>
      <c r="AF6">
        <v>28</v>
      </c>
      <c r="AG6">
        <v>29</v>
      </c>
      <c r="AH6">
        <v>30</v>
      </c>
      <c r="AI6">
        <v>31</v>
      </c>
      <c r="AJ6">
        <v>32</v>
      </c>
      <c r="AK6">
        <v>33</v>
      </c>
      <c r="AL6">
        <v>34</v>
      </c>
      <c r="AM6">
        <v>35</v>
      </c>
      <c r="AN6">
        <v>36</v>
      </c>
      <c r="AO6">
        <v>37</v>
      </c>
      <c r="AP6">
        <v>38</v>
      </c>
      <c r="AQ6">
        <v>39</v>
      </c>
      <c r="AR6">
        <v>40</v>
      </c>
      <c r="AS6">
        <v>41</v>
      </c>
      <c r="AT6">
        <v>42</v>
      </c>
      <c r="AU6">
        <v>43</v>
      </c>
      <c r="AV6">
        <v>44</v>
      </c>
      <c r="AW6">
        <v>45</v>
      </c>
      <c r="AX6">
        <v>46</v>
      </c>
      <c r="AY6">
        <v>47</v>
      </c>
      <c r="AZ6">
        <v>48</v>
      </c>
      <c r="BA6">
        <v>49</v>
      </c>
      <c r="BB6">
        <v>50</v>
      </c>
      <c r="BC6">
        <v>51</v>
      </c>
      <c r="BD6">
        <v>52</v>
      </c>
      <c r="BE6">
        <v>53</v>
      </c>
      <c r="BF6">
        <v>54</v>
      </c>
      <c r="BG6">
        <v>55</v>
      </c>
      <c r="BH6">
        <v>56</v>
      </c>
      <c r="BI6">
        <v>57</v>
      </c>
      <c r="BJ6">
        <v>58</v>
      </c>
      <c r="BK6">
        <v>59</v>
      </c>
      <c r="BL6">
        <v>60</v>
      </c>
      <c r="BM6">
        <v>61</v>
      </c>
      <c r="BN6">
        <v>62</v>
      </c>
      <c r="BO6">
        <v>63</v>
      </c>
      <c r="BP6">
        <v>64</v>
      </c>
      <c r="BQ6">
        <v>65</v>
      </c>
      <c r="BR6">
        <v>66</v>
      </c>
      <c r="BS6">
        <v>67</v>
      </c>
      <c r="BT6">
        <v>68</v>
      </c>
      <c r="BU6">
        <v>69</v>
      </c>
      <c r="BV6">
        <v>70</v>
      </c>
      <c r="BW6">
        <v>71</v>
      </c>
      <c r="BX6">
        <v>72</v>
      </c>
      <c r="BY6">
        <v>73</v>
      </c>
      <c r="BZ6">
        <v>74</v>
      </c>
      <c r="CA6">
        <v>75</v>
      </c>
      <c r="CB6">
        <v>76</v>
      </c>
      <c r="CC6">
        <v>77</v>
      </c>
      <c r="CD6">
        <v>78</v>
      </c>
      <c r="CE6">
        <v>79</v>
      </c>
      <c r="CF6">
        <v>80</v>
      </c>
      <c r="CG6">
        <v>81</v>
      </c>
      <c r="CH6">
        <v>82</v>
      </c>
      <c r="CI6">
        <v>83</v>
      </c>
      <c r="CJ6">
        <v>84</v>
      </c>
      <c r="CK6">
        <v>85</v>
      </c>
      <c r="CL6">
        <v>86</v>
      </c>
      <c r="CM6">
        <v>87</v>
      </c>
      <c r="CN6">
        <v>88</v>
      </c>
      <c r="CO6">
        <v>89</v>
      </c>
      <c r="CP6">
        <v>90</v>
      </c>
      <c r="CQ6">
        <v>91</v>
      </c>
      <c r="CR6">
        <v>92</v>
      </c>
      <c r="CS6">
        <v>93</v>
      </c>
      <c r="CT6">
        <v>94</v>
      </c>
      <c r="CU6">
        <v>95</v>
      </c>
      <c r="CV6">
        <v>96</v>
      </c>
      <c r="CW6">
        <v>97</v>
      </c>
      <c r="CX6">
        <v>98</v>
      </c>
      <c r="CY6">
        <v>99</v>
      </c>
      <c r="CZ6">
        <v>100</v>
      </c>
      <c r="DA6">
        <v>101</v>
      </c>
      <c r="DB6">
        <v>102</v>
      </c>
      <c r="DC6">
        <v>103</v>
      </c>
      <c r="DD6">
        <v>104</v>
      </c>
      <c r="DE6">
        <v>105</v>
      </c>
      <c r="DF6">
        <v>106</v>
      </c>
      <c r="DG6">
        <v>107</v>
      </c>
      <c r="DH6">
        <v>108</v>
      </c>
      <c r="DI6">
        <v>109</v>
      </c>
      <c r="DJ6">
        <v>110</v>
      </c>
      <c r="DK6">
        <v>111</v>
      </c>
      <c r="DL6">
        <v>112</v>
      </c>
      <c r="DM6">
        <v>113</v>
      </c>
      <c r="DN6">
        <v>114</v>
      </c>
      <c r="DO6">
        <v>115</v>
      </c>
      <c r="DP6">
        <v>116</v>
      </c>
      <c r="DQ6">
        <v>117</v>
      </c>
      <c r="DR6">
        <v>118</v>
      </c>
      <c r="DS6">
        <v>119</v>
      </c>
      <c r="DT6">
        <v>120</v>
      </c>
      <c r="DU6">
        <v>121</v>
      </c>
      <c r="DV6">
        <v>122</v>
      </c>
      <c r="DW6">
        <v>123</v>
      </c>
      <c r="DX6">
        <v>124</v>
      </c>
      <c r="DY6">
        <v>125</v>
      </c>
      <c r="DZ6">
        <v>126</v>
      </c>
      <c r="EA6">
        <v>127</v>
      </c>
      <c r="EB6">
        <v>128</v>
      </c>
      <c r="EC6">
        <v>129</v>
      </c>
      <c r="ED6">
        <v>130</v>
      </c>
      <c r="EE6">
        <v>131</v>
      </c>
      <c r="EF6">
        <v>132</v>
      </c>
      <c r="EG6">
        <v>133</v>
      </c>
      <c r="EH6">
        <v>134</v>
      </c>
      <c r="EI6">
        <v>135</v>
      </c>
      <c r="EJ6">
        <v>136</v>
      </c>
      <c r="EK6">
        <v>137</v>
      </c>
      <c r="EL6">
        <v>138</v>
      </c>
      <c r="EM6">
        <v>139</v>
      </c>
      <c r="EN6">
        <v>140</v>
      </c>
      <c r="EO6">
        <v>141</v>
      </c>
      <c r="EP6">
        <v>142</v>
      </c>
      <c r="EQ6">
        <v>143</v>
      </c>
      <c r="ER6">
        <v>144</v>
      </c>
      <c r="ES6">
        <v>145</v>
      </c>
      <c r="ET6">
        <v>146</v>
      </c>
      <c r="EU6">
        <v>147</v>
      </c>
      <c r="EV6">
        <v>148</v>
      </c>
      <c r="EW6">
        <v>149</v>
      </c>
      <c r="EX6">
        <v>150</v>
      </c>
      <c r="EY6">
        <v>151</v>
      </c>
      <c r="EZ6">
        <v>152</v>
      </c>
      <c r="FA6">
        <v>153</v>
      </c>
      <c r="FB6">
        <v>154</v>
      </c>
      <c r="FC6">
        <v>155</v>
      </c>
      <c r="FD6">
        <v>156</v>
      </c>
      <c r="FE6">
        <v>157</v>
      </c>
      <c r="FF6">
        <v>158</v>
      </c>
      <c r="FG6">
        <v>159</v>
      </c>
      <c r="FH6">
        <v>160</v>
      </c>
      <c r="FI6">
        <v>161</v>
      </c>
      <c r="FJ6">
        <v>162</v>
      </c>
      <c r="FK6">
        <v>163</v>
      </c>
      <c r="FL6">
        <v>164</v>
      </c>
      <c r="FM6">
        <v>165</v>
      </c>
      <c r="FN6">
        <v>166</v>
      </c>
      <c r="FO6">
        <v>167</v>
      </c>
      <c r="FP6">
        <v>168</v>
      </c>
      <c r="FQ6">
        <v>169</v>
      </c>
      <c r="FR6">
        <v>170</v>
      </c>
      <c r="FS6">
        <v>171</v>
      </c>
      <c r="FT6">
        <v>172</v>
      </c>
      <c r="FU6">
        <v>173</v>
      </c>
      <c r="FV6">
        <v>174</v>
      </c>
      <c r="FW6">
        <v>175</v>
      </c>
      <c r="FX6">
        <v>176</v>
      </c>
      <c r="FY6">
        <v>177</v>
      </c>
      <c r="FZ6">
        <v>178</v>
      </c>
      <c r="GA6">
        <v>179</v>
      </c>
      <c r="GB6">
        <v>180</v>
      </c>
      <c r="GC6">
        <v>181</v>
      </c>
      <c r="GD6">
        <v>182</v>
      </c>
      <c r="GE6">
        <v>183</v>
      </c>
      <c r="GF6">
        <v>184</v>
      </c>
      <c r="GG6">
        <v>185</v>
      </c>
      <c r="GH6">
        <v>186</v>
      </c>
      <c r="GI6">
        <v>187</v>
      </c>
      <c r="GJ6">
        <v>188</v>
      </c>
      <c r="GK6">
        <v>189</v>
      </c>
      <c r="GL6">
        <v>190</v>
      </c>
      <c r="GM6">
        <v>191</v>
      </c>
      <c r="GN6">
        <v>192</v>
      </c>
      <c r="GO6">
        <v>193</v>
      </c>
      <c r="GP6">
        <v>194</v>
      </c>
      <c r="GQ6">
        <v>195</v>
      </c>
      <c r="GR6">
        <v>196</v>
      </c>
      <c r="GS6">
        <v>197</v>
      </c>
      <c r="GT6">
        <v>198</v>
      </c>
      <c r="GU6">
        <v>199</v>
      </c>
      <c r="GV6">
        <v>200</v>
      </c>
      <c r="GW6">
        <v>201</v>
      </c>
      <c r="GX6">
        <v>202</v>
      </c>
      <c r="GY6">
        <v>203</v>
      </c>
      <c r="GZ6">
        <v>204</v>
      </c>
      <c r="HA6">
        <v>205</v>
      </c>
      <c r="HB6">
        <v>206</v>
      </c>
      <c r="HC6">
        <v>207</v>
      </c>
      <c r="HD6">
        <v>208</v>
      </c>
      <c r="HE6">
        <v>209</v>
      </c>
      <c r="HF6">
        <v>210</v>
      </c>
      <c r="HG6">
        <v>211</v>
      </c>
      <c r="HH6">
        <v>212</v>
      </c>
      <c r="HI6">
        <v>213</v>
      </c>
      <c r="HJ6">
        <v>214</v>
      </c>
      <c r="HK6">
        <v>215</v>
      </c>
      <c r="HL6">
        <v>216</v>
      </c>
      <c r="HM6">
        <v>217</v>
      </c>
      <c r="HN6">
        <v>218</v>
      </c>
      <c r="HO6">
        <v>219</v>
      </c>
      <c r="HP6">
        <v>220</v>
      </c>
      <c r="HQ6">
        <v>221</v>
      </c>
      <c r="HR6">
        <v>222</v>
      </c>
      <c r="HS6">
        <v>223</v>
      </c>
      <c r="HT6">
        <v>224</v>
      </c>
      <c r="HU6">
        <v>225</v>
      </c>
      <c r="HV6">
        <v>226</v>
      </c>
      <c r="HW6">
        <v>227</v>
      </c>
      <c r="HX6">
        <v>228</v>
      </c>
      <c r="HY6">
        <v>229</v>
      </c>
      <c r="HZ6">
        <v>230</v>
      </c>
      <c r="IA6">
        <v>231</v>
      </c>
      <c r="IB6">
        <v>232</v>
      </c>
      <c r="IC6">
        <v>233</v>
      </c>
      <c r="ID6">
        <v>234</v>
      </c>
      <c r="IE6">
        <v>235</v>
      </c>
      <c r="IF6">
        <v>236</v>
      </c>
      <c r="IG6">
        <v>237</v>
      </c>
      <c r="IH6">
        <v>238</v>
      </c>
      <c r="II6">
        <v>239</v>
      </c>
      <c r="IJ6">
        <v>240</v>
      </c>
      <c r="IK6">
        <v>241</v>
      </c>
      <c r="IL6">
        <v>242</v>
      </c>
      <c r="IM6">
        <v>243</v>
      </c>
      <c r="IN6">
        <v>244</v>
      </c>
      <c r="IO6">
        <v>245</v>
      </c>
      <c r="IP6">
        <v>246</v>
      </c>
      <c r="IQ6">
        <v>247</v>
      </c>
      <c r="IR6">
        <v>248</v>
      </c>
      <c r="IS6">
        <v>249</v>
      </c>
      <c r="IT6">
        <v>250</v>
      </c>
      <c r="IU6">
        <v>251</v>
      </c>
      <c r="IV6">
        <v>252</v>
      </c>
      <c r="IW6">
        <v>253</v>
      </c>
      <c r="IX6">
        <v>254</v>
      </c>
      <c r="IY6">
        <v>255</v>
      </c>
      <c r="IZ6">
        <v>256</v>
      </c>
      <c r="JA6">
        <v>257</v>
      </c>
      <c r="JB6">
        <v>258</v>
      </c>
      <c r="JC6">
        <v>259</v>
      </c>
      <c r="JD6">
        <v>260</v>
      </c>
      <c r="JE6">
        <v>261</v>
      </c>
      <c r="JF6">
        <v>262</v>
      </c>
      <c r="JG6">
        <v>263</v>
      </c>
      <c r="JH6">
        <v>264</v>
      </c>
      <c r="JI6">
        <v>265</v>
      </c>
      <c r="JJ6">
        <v>266</v>
      </c>
      <c r="JK6">
        <v>267</v>
      </c>
      <c r="JL6">
        <v>268</v>
      </c>
      <c r="JM6">
        <v>269</v>
      </c>
      <c r="JN6">
        <v>270</v>
      </c>
      <c r="JO6">
        <v>271</v>
      </c>
      <c r="JP6">
        <v>272</v>
      </c>
      <c r="JQ6">
        <v>273</v>
      </c>
      <c r="JR6">
        <v>274</v>
      </c>
      <c r="JS6">
        <v>275</v>
      </c>
      <c r="JT6">
        <v>276</v>
      </c>
      <c r="JU6">
        <v>277</v>
      </c>
      <c r="JV6">
        <v>278</v>
      </c>
      <c r="JW6">
        <v>279</v>
      </c>
      <c r="JX6">
        <v>280</v>
      </c>
      <c r="JY6">
        <v>281</v>
      </c>
      <c r="JZ6">
        <v>282</v>
      </c>
      <c r="KA6">
        <v>283</v>
      </c>
      <c r="KB6">
        <v>284</v>
      </c>
      <c r="KC6">
        <v>285</v>
      </c>
      <c r="KD6">
        <v>286</v>
      </c>
      <c r="KE6">
        <v>287</v>
      </c>
      <c r="KF6">
        <v>288</v>
      </c>
      <c r="KG6">
        <v>289</v>
      </c>
      <c r="KH6">
        <v>290</v>
      </c>
      <c r="KI6">
        <v>291</v>
      </c>
      <c r="KJ6">
        <v>292</v>
      </c>
      <c r="KK6">
        <v>293</v>
      </c>
      <c r="KL6">
        <v>294</v>
      </c>
      <c r="KM6">
        <v>295</v>
      </c>
      <c r="KN6">
        <v>296</v>
      </c>
      <c r="KO6">
        <v>297</v>
      </c>
      <c r="KP6">
        <v>298</v>
      </c>
      <c r="KQ6">
        <v>299</v>
      </c>
      <c r="KR6">
        <v>300</v>
      </c>
      <c r="KS6">
        <v>301</v>
      </c>
      <c r="KT6">
        <v>302</v>
      </c>
      <c r="KU6">
        <v>303</v>
      </c>
      <c r="KV6">
        <v>304</v>
      </c>
      <c r="KW6">
        <v>305</v>
      </c>
    </row>
    <row r="7" spans="1:309" x14ac:dyDescent="0.25">
      <c r="A7">
        <v>-150</v>
      </c>
      <c r="D7">
        <f>$A7*D$6</f>
        <v>0</v>
      </c>
      <c r="E7">
        <f>D7+($A7-D$6)</f>
        <v>-150</v>
      </c>
      <c r="F7">
        <f t="shared" ref="F7:BQ7" si="0">E7+($A7-E$6)</f>
        <v>-301</v>
      </c>
      <c r="G7">
        <f t="shared" si="0"/>
        <v>-453</v>
      </c>
      <c r="H7">
        <f t="shared" si="0"/>
        <v>-606</v>
      </c>
      <c r="I7">
        <f t="shared" si="0"/>
        <v>-760</v>
      </c>
      <c r="J7">
        <f t="shared" si="0"/>
        <v>-915</v>
      </c>
      <c r="K7">
        <f t="shared" si="0"/>
        <v>-1071</v>
      </c>
      <c r="L7">
        <f t="shared" si="0"/>
        <v>-1228</v>
      </c>
      <c r="M7">
        <f t="shared" si="0"/>
        <v>-1386</v>
      </c>
      <c r="N7">
        <f t="shared" si="0"/>
        <v>-1545</v>
      </c>
      <c r="O7">
        <f t="shared" si="0"/>
        <v>-1705</v>
      </c>
      <c r="P7">
        <f t="shared" si="0"/>
        <v>-1866</v>
      </c>
      <c r="Q7">
        <f t="shared" si="0"/>
        <v>-2028</v>
      </c>
      <c r="R7">
        <f t="shared" si="0"/>
        <v>-2191</v>
      </c>
      <c r="S7">
        <f t="shared" si="0"/>
        <v>-2355</v>
      </c>
      <c r="T7">
        <f t="shared" si="0"/>
        <v>-2520</v>
      </c>
      <c r="U7">
        <f t="shared" si="0"/>
        <v>-2686</v>
      </c>
      <c r="V7">
        <f t="shared" si="0"/>
        <v>-2853</v>
      </c>
      <c r="W7">
        <f t="shared" si="0"/>
        <v>-3021</v>
      </c>
      <c r="X7">
        <f t="shared" si="0"/>
        <v>-3190</v>
      </c>
      <c r="Y7">
        <f t="shared" si="0"/>
        <v>-3360</v>
      </c>
      <c r="Z7">
        <f t="shared" si="0"/>
        <v>-3531</v>
      </c>
      <c r="AA7">
        <f t="shared" si="0"/>
        <v>-3703</v>
      </c>
      <c r="AB7">
        <f t="shared" si="0"/>
        <v>-3876</v>
      </c>
      <c r="AC7">
        <f t="shared" si="0"/>
        <v>-4050</v>
      </c>
      <c r="AD7">
        <f t="shared" si="0"/>
        <v>-4225</v>
      </c>
      <c r="AE7">
        <f t="shared" si="0"/>
        <v>-4401</v>
      </c>
      <c r="AF7">
        <f t="shared" si="0"/>
        <v>-4578</v>
      </c>
      <c r="AG7">
        <f t="shared" si="0"/>
        <v>-4756</v>
      </c>
      <c r="AH7">
        <f t="shared" si="0"/>
        <v>-4935</v>
      </c>
      <c r="AI7">
        <f t="shared" si="0"/>
        <v>-5115</v>
      </c>
      <c r="AJ7">
        <f t="shared" si="0"/>
        <v>-5296</v>
      </c>
      <c r="AK7">
        <f t="shared" si="0"/>
        <v>-5478</v>
      </c>
      <c r="AL7">
        <f t="shared" si="0"/>
        <v>-5661</v>
      </c>
      <c r="AM7">
        <f t="shared" si="0"/>
        <v>-5845</v>
      </c>
      <c r="AN7">
        <f t="shared" si="0"/>
        <v>-6030</v>
      </c>
      <c r="AO7">
        <f t="shared" si="0"/>
        <v>-6216</v>
      </c>
      <c r="AP7">
        <f t="shared" si="0"/>
        <v>-6403</v>
      </c>
      <c r="AQ7">
        <f t="shared" si="0"/>
        <v>-6591</v>
      </c>
      <c r="AR7">
        <f t="shared" si="0"/>
        <v>-6780</v>
      </c>
      <c r="AS7">
        <f t="shared" si="0"/>
        <v>-6970</v>
      </c>
      <c r="AT7">
        <f t="shared" si="0"/>
        <v>-7161</v>
      </c>
      <c r="AU7">
        <f t="shared" si="0"/>
        <v>-7353</v>
      </c>
      <c r="AV7">
        <f t="shared" si="0"/>
        <v>-7546</v>
      </c>
      <c r="AW7">
        <f t="shared" si="0"/>
        <v>-7740</v>
      </c>
      <c r="AX7">
        <f t="shared" si="0"/>
        <v>-7935</v>
      </c>
      <c r="AY7">
        <f t="shared" si="0"/>
        <v>-8131</v>
      </c>
      <c r="AZ7">
        <f t="shared" si="0"/>
        <v>-8328</v>
      </c>
      <c r="BA7">
        <f t="shared" si="0"/>
        <v>-8526</v>
      </c>
      <c r="BB7">
        <f t="shared" si="0"/>
        <v>-8725</v>
      </c>
      <c r="BC7">
        <f t="shared" si="0"/>
        <v>-8925</v>
      </c>
      <c r="BD7">
        <f t="shared" si="0"/>
        <v>-9126</v>
      </c>
      <c r="BE7">
        <f t="shared" si="0"/>
        <v>-9328</v>
      </c>
      <c r="BF7">
        <f t="shared" si="0"/>
        <v>-9531</v>
      </c>
      <c r="BG7">
        <f t="shared" si="0"/>
        <v>-9735</v>
      </c>
      <c r="BH7">
        <f t="shared" si="0"/>
        <v>-9940</v>
      </c>
      <c r="BI7">
        <f t="shared" si="0"/>
        <v>-10146</v>
      </c>
      <c r="BJ7">
        <f t="shared" si="0"/>
        <v>-10353</v>
      </c>
      <c r="BK7">
        <f t="shared" si="0"/>
        <v>-10561</v>
      </c>
      <c r="BL7">
        <f t="shared" si="0"/>
        <v>-10770</v>
      </c>
      <c r="BM7">
        <f t="shared" si="0"/>
        <v>-10980</v>
      </c>
      <c r="BN7">
        <f t="shared" si="0"/>
        <v>-11191</v>
      </c>
      <c r="BO7">
        <f t="shared" si="0"/>
        <v>-11403</v>
      </c>
      <c r="BP7">
        <f t="shared" si="0"/>
        <v>-11616</v>
      </c>
      <c r="BQ7">
        <f t="shared" si="0"/>
        <v>-11830</v>
      </c>
      <c r="BR7">
        <f t="shared" ref="BR7:EC7" si="1">BQ7+($A7-BQ$6)</f>
        <v>-12045</v>
      </c>
      <c r="BS7">
        <f t="shared" si="1"/>
        <v>-12261</v>
      </c>
      <c r="BT7">
        <f t="shared" si="1"/>
        <v>-12478</v>
      </c>
      <c r="BU7">
        <f t="shared" si="1"/>
        <v>-12696</v>
      </c>
      <c r="BV7">
        <f t="shared" si="1"/>
        <v>-12915</v>
      </c>
      <c r="BW7">
        <f t="shared" si="1"/>
        <v>-13135</v>
      </c>
      <c r="BX7">
        <f t="shared" si="1"/>
        <v>-13356</v>
      </c>
      <c r="BY7">
        <f t="shared" si="1"/>
        <v>-13578</v>
      </c>
      <c r="BZ7">
        <f t="shared" si="1"/>
        <v>-13801</v>
      </c>
      <c r="CA7">
        <f t="shared" si="1"/>
        <v>-14025</v>
      </c>
      <c r="CB7">
        <f t="shared" si="1"/>
        <v>-14250</v>
      </c>
      <c r="CC7">
        <f t="shared" si="1"/>
        <v>-14476</v>
      </c>
      <c r="CD7">
        <f t="shared" si="1"/>
        <v>-14703</v>
      </c>
      <c r="CE7">
        <f t="shared" si="1"/>
        <v>-14931</v>
      </c>
      <c r="CF7">
        <f t="shared" si="1"/>
        <v>-15160</v>
      </c>
      <c r="CG7">
        <f t="shared" si="1"/>
        <v>-15390</v>
      </c>
      <c r="CH7">
        <f t="shared" si="1"/>
        <v>-15621</v>
      </c>
      <c r="CI7">
        <f t="shared" si="1"/>
        <v>-15853</v>
      </c>
      <c r="CJ7">
        <f t="shared" si="1"/>
        <v>-16086</v>
      </c>
      <c r="CK7">
        <f t="shared" si="1"/>
        <v>-16320</v>
      </c>
      <c r="CL7">
        <f t="shared" si="1"/>
        <v>-16555</v>
      </c>
      <c r="CM7">
        <f t="shared" si="1"/>
        <v>-16791</v>
      </c>
      <c r="CN7">
        <f t="shared" si="1"/>
        <v>-17028</v>
      </c>
      <c r="CO7">
        <f t="shared" si="1"/>
        <v>-17266</v>
      </c>
      <c r="CP7">
        <f t="shared" si="1"/>
        <v>-17505</v>
      </c>
      <c r="CQ7">
        <f t="shared" si="1"/>
        <v>-17745</v>
      </c>
      <c r="CR7">
        <f t="shared" si="1"/>
        <v>-17986</v>
      </c>
      <c r="CS7">
        <f t="shared" si="1"/>
        <v>-18228</v>
      </c>
      <c r="CT7">
        <f t="shared" si="1"/>
        <v>-18471</v>
      </c>
      <c r="CU7">
        <f t="shared" si="1"/>
        <v>-18715</v>
      </c>
      <c r="CV7">
        <f t="shared" si="1"/>
        <v>-18960</v>
      </c>
      <c r="CW7">
        <f t="shared" si="1"/>
        <v>-19206</v>
      </c>
      <c r="CX7">
        <f t="shared" si="1"/>
        <v>-19453</v>
      </c>
      <c r="CY7">
        <f t="shared" si="1"/>
        <v>-19701</v>
      </c>
      <c r="CZ7">
        <f t="shared" si="1"/>
        <v>-19950</v>
      </c>
      <c r="DA7">
        <f t="shared" si="1"/>
        <v>-20200</v>
      </c>
      <c r="DB7">
        <f t="shared" si="1"/>
        <v>-20451</v>
      </c>
      <c r="DC7">
        <f t="shared" si="1"/>
        <v>-20703</v>
      </c>
      <c r="DD7">
        <f t="shared" si="1"/>
        <v>-20956</v>
      </c>
      <c r="DE7">
        <f t="shared" si="1"/>
        <v>-21210</v>
      </c>
      <c r="DF7">
        <f t="shared" si="1"/>
        <v>-21465</v>
      </c>
      <c r="DG7">
        <f t="shared" si="1"/>
        <v>-21721</v>
      </c>
      <c r="DH7">
        <f t="shared" si="1"/>
        <v>-21978</v>
      </c>
      <c r="DI7">
        <f t="shared" si="1"/>
        <v>-22236</v>
      </c>
      <c r="DJ7">
        <f t="shared" si="1"/>
        <v>-22495</v>
      </c>
      <c r="DK7">
        <f t="shared" si="1"/>
        <v>-22755</v>
      </c>
      <c r="DL7">
        <f t="shared" si="1"/>
        <v>-23016</v>
      </c>
      <c r="DM7">
        <f t="shared" si="1"/>
        <v>-23278</v>
      </c>
      <c r="DN7">
        <f t="shared" si="1"/>
        <v>-23541</v>
      </c>
      <c r="DO7">
        <f t="shared" si="1"/>
        <v>-23805</v>
      </c>
      <c r="DP7">
        <f t="shared" si="1"/>
        <v>-24070</v>
      </c>
      <c r="DQ7">
        <f t="shared" si="1"/>
        <v>-24336</v>
      </c>
      <c r="DR7">
        <f t="shared" si="1"/>
        <v>-24603</v>
      </c>
      <c r="DS7">
        <f t="shared" si="1"/>
        <v>-24871</v>
      </c>
      <c r="DT7">
        <f t="shared" si="1"/>
        <v>-25140</v>
      </c>
      <c r="DU7">
        <f t="shared" si="1"/>
        <v>-25410</v>
      </c>
      <c r="DV7">
        <f t="shared" si="1"/>
        <v>-25681</v>
      </c>
      <c r="DW7">
        <f t="shared" si="1"/>
        <v>-25953</v>
      </c>
      <c r="DX7">
        <f t="shared" si="1"/>
        <v>-26226</v>
      </c>
      <c r="DY7">
        <f t="shared" si="1"/>
        <v>-26500</v>
      </c>
      <c r="DZ7">
        <f t="shared" si="1"/>
        <v>-26775</v>
      </c>
      <c r="EA7">
        <f t="shared" si="1"/>
        <v>-27051</v>
      </c>
      <c r="EB7">
        <f t="shared" si="1"/>
        <v>-27328</v>
      </c>
      <c r="EC7">
        <f t="shared" si="1"/>
        <v>-27606</v>
      </c>
      <c r="ED7">
        <f t="shared" ref="ED7:GO7" si="2">EC7+($A7-EC$6)</f>
        <v>-27885</v>
      </c>
      <c r="EE7">
        <f t="shared" si="2"/>
        <v>-28165</v>
      </c>
      <c r="EF7">
        <f t="shared" si="2"/>
        <v>-28446</v>
      </c>
      <c r="EG7">
        <f t="shared" si="2"/>
        <v>-28728</v>
      </c>
      <c r="EH7">
        <f t="shared" si="2"/>
        <v>-29011</v>
      </c>
      <c r="EI7">
        <f t="shared" si="2"/>
        <v>-29295</v>
      </c>
      <c r="EJ7">
        <f t="shared" si="2"/>
        <v>-29580</v>
      </c>
      <c r="EK7">
        <f t="shared" si="2"/>
        <v>-29866</v>
      </c>
      <c r="EL7">
        <f t="shared" si="2"/>
        <v>-30153</v>
      </c>
      <c r="EM7">
        <f t="shared" si="2"/>
        <v>-30441</v>
      </c>
      <c r="EN7">
        <f t="shared" si="2"/>
        <v>-30730</v>
      </c>
      <c r="EO7">
        <f t="shared" si="2"/>
        <v>-31020</v>
      </c>
      <c r="EP7">
        <f t="shared" si="2"/>
        <v>-31311</v>
      </c>
      <c r="EQ7">
        <f t="shared" si="2"/>
        <v>-31603</v>
      </c>
      <c r="ER7">
        <f t="shared" si="2"/>
        <v>-31896</v>
      </c>
      <c r="ES7">
        <f t="shared" si="2"/>
        <v>-32190</v>
      </c>
      <c r="ET7">
        <f t="shared" si="2"/>
        <v>-32485</v>
      </c>
      <c r="EU7">
        <f t="shared" si="2"/>
        <v>-32781</v>
      </c>
      <c r="EV7">
        <f t="shared" si="2"/>
        <v>-33078</v>
      </c>
      <c r="EW7">
        <f t="shared" si="2"/>
        <v>-33376</v>
      </c>
      <c r="EX7">
        <f t="shared" si="2"/>
        <v>-33675</v>
      </c>
      <c r="EY7">
        <f t="shared" si="2"/>
        <v>-33975</v>
      </c>
      <c r="EZ7">
        <f t="shared" si="2"/>
        <v>-34276</v>
      </c>
      <c r="FA7">
        <f t="shared" si="2"/>
        <v>-34578</v>
      </c>
      <c r="FB7">
        <f t="shared" si="2"/>
        <v>-34881</v>
      </c>
      <c r="FC7">
        <f t="shared" si="2"/>
        <v>-35185</v>
      </c>
      <c r="FD7">
        <f t="shared" si="2"/>
        <v>-35490</v>
      </c>
      <c r="FE7">
        <f t="shared" si="2"/>
        <v>-35796</v>
      </c>
      <c r="FF7">
        <f t="shared" si="2"/>
        <v>-36103</v>
      </c>
      <c r="FG7">
        <f t="shared" si="2"/>
        <v>-36411</v>
      </c>
      <c r="FH7">
        <f t="shared" si="2"/>
        <v>-36720</v>
      </c>
      <c r="FI7">
        <f t="shared" si="2"/>
        <v>-37030</v>
      </c>
      <c r="FJ7">
        <f t="shared" si="2"/>
        <v>-37341</v>
      </c>
      <c r="FK7">
        <f t="shared" si="2"/>
        <v>-37653</v>
      </c>
      <c r="FL7">
        <f t="shared" si="2"/>
        <v>-37966</v>
      </c>
      <c r="FM7">
        <f t="shared" si="2"/>
        <v>-38280</v>
      </c>
      <c r="FN7">
        <f t="shared" si="2"/>
        <v>-38595</v>
      </c>
      <c r="FO7">
        <f t="shared" si="2"/>
        <v>-38911</v>
      </c>
      <c r="FP7">
        <f t="shared" si="2"/>
        <v>-39228</v>
      </c>
      <c r="FQ7">
        <f t="shared" si="2"/>
        <v>-39546</v>
      </c>
      <c r="FR7">
        <f t="shared" si="2"/>
        <v>-39865</v>
      </c>
      <c r="FS7">
        <f t="shared" si="2"/>
        <v>-40185</v>
      </c>
      <c r="FT7">
        <f t="shared" si="2"/>
        <v>-40506</v>
      </c>
      <c r="FU7">
        <f t="shared" si="2"/>
        <v>-40828</v>
      </c>
      <c r="FV7">
        <f t="shared" si="2"/>
        <v>-41151</v>
      </c>
      <c r="FW7">
        <f t="shared" si="2"/>
        <v>-41475</v>
      </c>
      <c r="FX7">
        <f t="shared" si="2"/>
        <v>-41800</v>
      </c>
      <c r="FY7">
        <f t="shared" si="2"/>
        <v>-42126</v>
      </c>
      <c r="FZ7">
        <f t="shared" si="2"/>
        <v>-42453</v>
      </c>
      <c r="GA7">
        <f t="shared" si="2"/>
        <v>-42781</v>
      </c>
      <c r="GB7">
        <f t="shared" si="2"/>
        <v>-43110</v>
      </c>
      <c r="GC7">
        <f t="shared" si="2"/>
        <v>-43440</v>
      </c>
      <c r="GD7">
        <f t="shared" si="2"/>
        <v>-43771</v>
      </c>
      <c r="GE7">
        <f t="shared" si="2"/>
        <v>-44103</v>
      </c>
      <c r="GF7">
        <f t="shared" si="2"/>
        <v>-44436</v>
      </c>
      <c r="GG7">
        <f t="shared" si="2"/>
        <v>-44770</v>
      </c>
      <c r="GH7">
        <f t="shared" si="2"/>
        <v>-45105</v>
      </c>
      <c r="GI7">
        <f t="shared" si="2"/>
        <v>-45441</v>
      </c>
      <c r="GJ7">
        <f t="shared" si="2"/>
        <v>-45778</v>
      </c>
      <c r="GK7">
        <f t="shared" si="2"/>
        <v>-46116</v>
      </c>
      <c r="GL7">
        <f t="shared" si="2"/>
        <v>-46455</v>
      </c>
      <c r="GM7">
        <f t="shared" si="2"/>
        <v>-46795</v>
      </c>
      <c r="GN7">
        <f t="shared" si="2"/>
        <v>-47136</v>
      </c>
      <c r="GO7">
        <f t="shared" si="2"/>
        <v>-47478</v>
      </c>
      <c r="GP7">
        <f t="shared" ref="GP7:JA7" si="3">GO7+($A7-GO$6)</f>
        <v>-47821</v>
      </c>
      <c r="GQ7">
        <f t="shared" si="3"/>
        <v>-48165</v>
      </c>
      <c r="GR7">
        <f t="shared" si="3"/>
        <v>-48510</v>
      </c>
      <c r="GS7">
        <f t="shared" si="3"/>
        <v>-48856</v>
      </c>
      <c r="GT7">
        <f t="shared" si="3"/>
        <v>-49203</v>
      </c>
      <c r="GU7">
        <f t="shared" si="3"/>
        <v>-49551</v>
      </c>
      <c r="GV7">
        <f t="shared" si="3"/>
        <v>-49900</v>
      </c>
      <c r="GW7">
        <f t="shared" si="3"/>
        <v>-50250</v>
      </c>
      <c r="GX7">
        <f t="shared" si="3"/>
        <v>-50601</v>
      </c>
      <c r="GY7">
        <f t="shared" si="3"/>
        <v>-50953</v>
      </c>
      <c r="GZ7">
        <f t="shared" si="3"/>
        <v>-51306</v>
      </c>
      <c r="HA7">
        <f t="shared" si="3"/>
        <v>-51660</v>
      </c>
      <c r="HB7">
        <f t="shared" si="3"/>
        <v>-52015</v>
      </c>
      <c r="HC7">
        <f t="shared" si="3"/>
        <v>-52371</v>
      </c>
      <c r="HD7">
        <f t="shared" si="3"/>
        <v>-52728</v>
      </c>
      <c r="HE7">
        <f t="shared" si="3"/>
        <v>-53086</v>
      </c>
      <c r="HF7">
        <f t="shared" si="3"/>
        <v>-53445</v>
      </c>
      <c r="HG7">
        <f t="shared" si="3"/>
        <v>-53805</v>
      </c>
      <c r="HH7">
        <f t="shared" si="3"/>
        <v>-54166</v>
      </c>
      <c r="HI7">
        <f t="shared" si="3"/>
        <v>-54528</v>
      </c>
      <c r="HJ7">
        <f t="shared" si="3"/>
        <v>-54891</v>
      </c>
      <c r="HK7">
        <f t="shared" si="3"/>
        <v>-55255</v>
      </c>
      <c r="HL7">
        <f t="shared" si="3"/>
        <v>-55620</v>
      </c>
      <c r="HM7">
        <f t="shared" si="3"/>
        <v>-55986</v>
      </c>
      <c r="HN7">
        <f t="shared" si="3"/>
        <v>-56353</v>
      </c>
      <c r="HO7">
        <f t="shared" si="3"/>
        <v>-56721</v>
      </c>
      <c r="HP7">
        <f t="shared" si="3"/>
        <v>-57090</v>
      </c>
      <c r="HQ7">
        <f t="shared" si="3"/>
        <v>-57460</v>
      </c>
      <c r="HR7">
        <f t="shared" si="3"/>
        <v>-57831</v>
      </c>
      <c r="HS7">
        <f t="shared" si="3"/>
        <v>-58203</v>
      </c>
      <c r="HT7">
        <f t="shared" si="3"/>
        <v>-58576</v>
      </c>
      <c r="HU7">
        <f t="shared" si="3"/>
        <v>-58950</v>
      </c>
      <c r="HV7">
        <f t="shared" si="3"/>
        <v>-59325</v>
      </c>
      <c r="HW7">
        <f t="shared" si="3"/>
        <v>-59701</v>
      </c>
      <c r="HX7">
        <f t="shared" si="3"/>
        <v>-60078</v>
      </c>
      <c r="HY7">
        <f t="shared" si="3"/>
        <v>-60456</v>
      </c>
      <c r="HZ7">
        <f t="shared" si="3"/>
        <v>-60835</v>
      </c>
      <c r="IA7">
        <f t="shared" si="3"/>
        <v>-61215</v>
      </c>
      <c r="IB7">
        <f t="shared" si="3"/>
        <v>-61596</v>
      </c>
      <c r="IC7">
        <f t="shared" si="3"/>
        <v>-61978</v>
      </c>
      <c r="ID7">
        <f t="shared" si="3"/>
        <v>-62361</v>
      </c>
      <c r="IE7">
        <f t="shared" si="3"/>
        <v>-62745</v>
      </c>
      <c r="IF7">
        <f t="shared" si="3"/>
        <v>-63130</v>
      </c>
      <c r="IG7">
        <f t="shared" si="3"/>
        <v>-63516</v>
      </c>
      <c r="IH7">
        <f t="shared" si="3"/>
        <v>-63903</v>
      </c>
      <c r="II7">
        <f t="shared" si="3"/>
        <v>-64291</v>
      </c>
      <c r="IJ7">
        <f t="shared" si="3"/>
        <v>-64680</v>
      </c>
      <c r="IK7">
        <f t="shared" si="3"/>
        <v>-65070</v>
      </c>
      <c r="IL7">
        <f t="shared" si="3"/>
        <v>-65461</v>
      </c>
      <c r="IM7">
        <f t="shared" si="3"/>
        <v>-65853</v>
      </c>
      <c r="IN7">
        <f t="shared" si="3"/>
        <v>-66246</v>
      </c>
      <c r="IO7">
        <f t="shared" si="3"/>
        <v>-66640</v>
      </c>
      <c r="IP7">
        <f t="shared" si="3"/>
        <v>-67035</v>
      </c>
      <c r="IQ7">
        <f t="shared" si="3"/>
        <v>-67431</v>
      </c>
      <c r="IR7">
        <f t="shared" si="3"/>
        <v>-67828</v>
      </c>
      <c r="IS7">
        <f t="shared" si="3"/>
        <v>-68226</v>
      </c>
      <c r="IT7">
        <f t="shared" si="3"/>
        <v>-68625</v>
      </c>
      <c r="IU7">
        <f t="shared" si="3"/>
        <v>-69025</v>
      </c>
      <c r="IV7">
        <f t="shared" si="3"/>
        <v>-69426</v>
      </c>
      <c r="IW7">
        <f t="shared" si="3"/>
        <v>-69828</v>
      </c>
      <c r="IX7">
        <f t="shared" si="3"/>
        <v>-70231</v>
      </c>
      <c r="IY7">
        <f t="shared" si="3"/>
        <v>-70635</v>
      </c>
      <c r="IZ7">
        <f t="shared" si="3"/>
        <v>-71040</v>
      </c>
      <c r="JA7">
        <f t="shared" si="3"/>
        <v>-71446</v>
      </c>
      <c r="JB7">
        <f t="shared" ref="JB7:KW7" si="4">JA7+($A7-JA$6)</f>
        <v>-71853</v>
      </c>
      <c r="JC7">
        <f t="shared" si="4"/>
        <v>-72261</v>
      </c>
      <c r="JD7">
        <f t="shared" si="4"/>
        <v>-72670</v>
      </c>
      <c r="JE7">
        <f t="shared" si="4"/>
        <v>-73080</v>
      </c>
      <c r="JF7">
        <f t="shared" si="4"/>
        <v>-73491</v>
      </c>
      <c r="JG7">
        <f t="shared" si="4"/>
        <v>-73903</v>
      </c>
      <c r="JH7">
        <f t="shared" si="4"/>
        <v>-74316</v>
      </c>
      <c r="JI7">
        <f t="shared" si="4"/>
        <v>-74730</v>
      </c>
      <c r="JJ7">
        <f t="shared" si="4"/>
        <v>-75145</v>
      </c>
      <c r="JK7">
        <f t="shared" si="4"/>
        <v>-75561</v>
      </c>
      <c r="JL7">
        <f t="shared" si="4"/>
        <v>-75978</v>
      </c>
      <c r="JM7">
        <f t="shared" si="4"/>
        <v>-76396</v>
      </c>
      <c r="JN7">
        <f t="shared" si="4"/>
        <v>-76815</v>
      </c>
      <c r="JO7">
        <f t="shared" si="4"/>
        <v>-77235</v>
      </c>
      <c r="JP7">
        <f t="shared" si="4"/>
        <v>-77656</v>
      </c>
      <c r="JQ7">
        <f t="shared" si="4"/>
        <v>-78078</v>
      </c>
      <c r="JR7">
        <f t="shared" si="4"/>
        <v>-78501</v>
      </c>
      <c r="JS7">
        <f t="shared" si="4"/>
        <v>-78925</v>
      </c>
      <c r="JT7">
        <f t="shared" si="4"/>
        <v>-79350</v>
      </c>
      <c r="JU7">
        <f t="shared" si="4"/>
        <v>-79776</v>
      </c>
      <c r="JV7">
        <f t="shared" si="4"/>
        <v>-80203</v>
      </c>
      <c r="JW7">
        <f t="shared" si="4"/>
        <v>-80631</v>
      </c>
      <c r="JX7">
        <f t="shared" si="4"/>
        <v>-81060</v>
      </c>
      <c r="JY7">
        <f t="shared" si="4"/>
        <v>-81490</v>
      </c>
      <c r="JZ7">
        <f t="shared" si="4"/>
        <v>-81921</v>
      </c>
      <c r="KA7">
        <f t="shared" si="4"/>
        <v>-82353</v>
      </c>
      <c r="KB7">
        <f t="shared" si="4"/>
        <v>-82786</v>
      </c>
      <c r="KC7">
        <f t="shared" si="4"/>
        <v>-83220</v>
      </c>
      <c r="KD7">
        <f t="shared" si="4"/>
        <v>-83655</v>
      </c>
      <c r="KE7">
        <f t="shared" si="4"/>
        <v>-84091</v>
      </c>
      <c r="KF7">
        <f t="shared" si="4"/>
        <v>-84528</v>
      </c>
      <c r="KG7">
        <f t="shared" si="4"/>
        <v>-84966</v>
      </c>
      <c r="KH7">
        <f t="shared" si="4"/>
        <v>-85405</v>
      </c>
      <c r="KI7">
        <f t="shared" si="4"/>
        <v>-85845</v>
      </c>
      <c r="KJ7">
        <f t="shared" si="4"/>
        <v>-86286</v>
      </c>
      <c r="KK7">
        <f t="shared" si="4"/>
        <v>-86728</v>
      </c>
      <c r="KL7">
        <f t="shared" si="4"/>
        <v>-87171</v>
      </c>
      <c r="KM7">
        <f t="shared" si="4"/>
        <v>-87615</v>
      </c>
      <c r="KN7">
        <f t="shared" si="4"/>
        <v>-88060</v>
      </c>
      <c r="KO7">
        <f t="shared" si="4"/>
        <v>-88506</v>
      </c>
      <c r="KP7">
        <f t="shared" si="4"/>
        <v>-88953</v>
      </c>
      <c r="KQ7">
        <f t="shared" si="4"/>
        <v>-89401</v>
      </c>
      <c r="KR7">
        <f t="shared" si="4"/>
        <v>-89850</v>
      </c>
      <c r="KS7">
        <f t="shared" si="4"/>
        <v>-90300</v>
      </c>
      <c r="KT7">
        <f t="shared" si="4"/>
        <v>-90751</v>
      </c>
      <c r="KU7">
        <f t="shared" si="4"/>
        <v>-91203</v>
      </c>
      <c r="KV7">
        <f t="shared" si="4"/>
        <v>-91656</v>
      </c>
      <c r="KW7">
        <f t="shared" si="4"/>
        <v>-92110</v>
      </c>
    </row>
    <row r="8" spans="1:309" x14ac:dyDescent="0.25">
      <c r="A8">
        <v>-149</v>
      </c>
      <c r="D8">
        <f t="shared" ref="D8:S71" si="5">$A8*D$6</f>
        <v>0</v>
      </c>
      <c r="E8">
        <f t="shared" ref="E8:BP8" si="6">D8+($A8-D$6)</f>
        <v>-149</v>
      </c>
      <c r="F8">
        <f t="shared" si="6"/>
        <v>-299</v>
      </c>
      <c r="G8">
        <f t="shared" si="6"/>
        <v>-450</v>
      </c>
      <c r="H8">
        <f t="shared" si="6"/>
        <v>-602</v>
      </c>
      <c r="I8">
        <f t="shared" si="6"/>
        <v>-755</v>
      </c>
      <c r="J8">
        <f t="shared" si="6"/>
        <v>-909</v>
      </c>
      <c r="K8">
        <f t="shared" si="6"/>
        <v>-1064</v>
      </c>
      <c r="L8">
        <f t="shared" si="6"/>
        <v>-1220</v>
      </c>
      <c r="M8">
        <f t="shared" si="6"/>
        <v>-1377</v>
      </c>
      <c r="N8">
        <f t="shared" si="6"/>
        <v>-1535</v>
      </c>
      <c r="O8">
        <f t="shared" si="6"/>
        <v>-1694</v>
      </c>
      <c r="P8">
        <f t="shared" si="6"/>
        <v>-1854</v>
      </c>
      <c r="Q8">
        <f t="shared" si="6"/>
        <v>-2015</v>
      </c>
      <c r="R8">
        <f t="shared" si="6"/>
        <v>-2177</v>
      </c>
      <c r="S8">
        <f t="shared" si="6"/>
        <v>-2340</v>
      </c>
      <c r="T8">
        <f t="shared" si="6"/>
        <v>-2504</v>
      </c>
      <c r="U8">
        <f t="shared" si="6"/>
        <v>-2669</v>
      </c>
      <c r="V8">
        <f t="shared" si="6"/>
        <v>-2835</v>
      </c>
      <c r="W8">
        <f t="shared" si="6"/>
        <v>-3002</v>
      </c>
      <c r="X8">
        <f t="shared" si="6"/>
        <v>-3170</v>
      </c>
      <c r="Y8">
        <f t="shared" si="6"/>
        <v>-3339</v>
      </c>
      <c r="Z8">
        <f t="shared" si="6"/>
        <v>-3509</v>
      </c>
      <c r="AA8">
        <f t="shared" si="6"/>
        <v>-3680</v>
      </c>
      <c r="AB8">
        <f t="shared" si="6"/>
        <v>-3852</v>
      </c>
      <c r="AC8">
        <f t="shared" si="6"/>
        <v>-4025</v>
      </c>
      <c r="AD8">
        <f t="shared" si="6"/>
        <v>-4199</v>
      </c>
      <c r="AE8">
        <f t="shared" si="6"/>
        <v>-4374</v>
      </c>
      <c r="AF8">
        <f t="shared" si="6"/>
        <v>-4550</v>
      </c>
      <c r="AG8">
        <f t="shared" si="6"/>
        <v>-4727</v>
      </c>
      <c r="AH8">
        <f t="shared" si="6"/>
        <v>-4905</v>
      </c>
      <c r="AI8">
        <f t="shared" si="6"/>
        <v>-5084</v>
      </c>
      <c r="AJ8">
        <f t="shared" si="6"/>
        <v>-5264</v>
      </c>
      <c r="AK8">
        <f t="shared" si="6"/>
        <v>-5445</v>
      </c>
      <c r="AL8">
        <f t="shared" si="6"/>
        <v>-5627</v>
      </c>
      <c r="AM8">
        <f t="shared" si="6"/>
        <v>-5810</v>
      </c>
      <c r="AN8">
        <f t="shared" si="6"/>
        <v>-5994</v>
      </c>
      <c r="AO8">
        <f t="shared" si="6"/>
        <v>-6179</v>
      </c>
      <c r="AP8">
        <f t="shared" si="6"/>
        <v>-6365</v>
      </c>
      <c r="AQ8">
        <f t="shared" si="6"/>
        <v>-6552</v>
      </c>
      <c r="AR8">
        <f t="shared" si="6"/>
        <v>-6740</v>
      </c>
      <c r="AS8">
        <f t="shared" si="6"/>
        <v>-6929</v>
      </c>
      <c r="AT8">
        <f t="shared" si="6"/>
        <v>-7119</v>
      </c>
      <c r="AU8">
        <f t="shared" si="6"/>
        <v>-7310</v>
      </c>
      <c r="AV8">
        <f t="shared" si="6"/>
        <v>-7502</v>
      </c>
      <c r="AW8">
        <f t="shared" si="6"/>
        <v>-7695</v>
      </c>
      <c r="AX8">
        <f t="shared" si="6"/>
        <v>-7889</v>
      </c>
      <c r="AY8">
        <f t="shared" si="6"/>
        <v>-8084</v>
      </c>
      <c r="AZ8">
        <f t="shared" si="6"/>
        <v>-8280</v>
      </c>
      <c r="BA8">
        <f t="shared" si="6"/>
        <v>-8477</v>
      </c>
      <c r="BB8">
        <f t="shared" si="6"/>
        <v>-8675</v>
      </c>
      <c r="BC8">
        <f t="shared" si="6"/>
        <v>-8874</v>
      </c>
      <c r="BD8">
        <f t="shared" si="6"/>
        <v>-9074</v>
      </c>
      <c r="BE8">
        <f t="shared" si="6"/>
        <v>-9275</v>
      </c>
      <c r="BF8">
        <f t="shared" si="6"/>
        <v>-9477</v>
      </c>
      <c r="BG8">
        <f t="shared" si="6"/>
        <v>-9680</v>
      </c>
      <c r="BH8">
        <f t="shared" si="6"/>
        <v>-9884</v>
      </c>
      <c r="BI8">
        <f t="shared" si="6"/>
        <v>-10089</v>
      </c>
      <c r="BJ8">
        <f t="shared" si="6"/>
        <v>-10295</v>
      </c>
      <c r="BK8">
        <f t="shared" si="6"/>
        <v>-10502</v>
      </c>
      <c r="BL8">
        <f t="shared" si="6"/>
        <v>-10710</v>
      </c>
      <c r="BM8">
        <f t="shared" si="6"/>
        <v>-10919</v>
      </c>
      <c r="BN8">
        <f t="shared" si="6"/>
        <v>-11129</v>
      </c>
      <c r="BO8">
        <f t="shared" si="6"/>
        <v>-11340</v>
      </c>
      <c r="BP8">
        <f t="shared" si="6"/>
        <v>-11552</v>
      </c>
      <c r="BQ8">
        <f t="shared" ref="BQ8:EB8" si="7">BP8+($A8-BP$6)</f>
        <v>-11765</v>
      </c>
      <c r="BR8">
        <f t="shared" si="7"/>
        <v>-11979</v>
      </c>
      <c r="BS8">
        <f t="shared" si="7"/>
        <v>-12194</v>
      </c>
      <c r="BT8">
        <f t="shared" si="7"/>
        <v>-12410</v>
      </c>
      <c r="BU8">
        <f t="shared" si="7"/>
        <v>-12627</v>
      </c>
      <c r="BV8">
        <f t="shared" si="7"/>
        <v>-12845</v>
      </c>
      <c r="BW8">
        <f t="shared" si="7"/>
        <v>-13064</v>
      </c>
      <c r="BX8">
        <f t="shared" si="7"/>
        <v>-13284</v>
      </c>
      <c r="BY8">
        <f t="shared" si="7"/>
        <v>-13505</v>
      </c>
      <c r="BZ8">
        <f t="shared" si="7"/>
        <v>-13727</v>
      </c>
      <c r="CA8">
        <f t="shared" si="7"/>
        <v>-13950</v>
      </c>
      <c r="CB8">
        <f t="shared" si="7"/>
        <v>-14174</v>
      </c>
      <c r="CC8">
        <f t="shared" si="7"/>
        <v>-14399</v>
      </c>
      <c r="CD8">
        <f t="shared" si="7"/>
        <v>-14625</v>
      </c>
      <c r="CE8">
        <f t="shared" si="7"/>
        <v>-14852</v>
      </c>
      <c r="CF8">
        <f t="shared" si="7"/>
        <v>-15080</v>
      </c>
      <c r="CG8">
        <f t="shared" si="7"/>
        <v>-15309</v>
      </c>
      <c r="CH8">
        <f t="shared" si="7"/>
        <v>-15539</v>
      </c>
      <c r="CI8">
        <f t="shared" si="7"/>
        <v>-15770</v>
      </c>
      <c r="CJ8">
        <f t="shared" si="7"/>
        <v>-16002</v>
      </c>
      <c r="CK8">
        <f t="shared" si="7"/>
        <v>-16235</v>
      </c>
      <c r="CL8">
        <f t="shared" si="7"/>
        <v>-16469</v>
      </c>
      <c r="CM8">
        <f t="shared" si="7"/>
        <v>-16704</v>
      </c>
      <c r="CN8">
        <f t="shared" si="7"/>
        <v>-16940</v>
      </c>
      <c r="CO8">
        <f t="shared" si="7"/>
        <v>-17177</v>
      </c>
      <c r="CP8">
        <f t="shared" si="7"/>
        <v>-17415</v>
      </c>
      <c r="CQ8">
        <f t="shared" si="7"/>
        <v>-17654</v>
      </c>
      <c r="CR8">
        <f t="shared" si="7"/>
        <v>-17894</v>
      </c>
      <c r="CS8">
        <f t="shared" si="7"/>
        <v>-18135</v>
      </c>
      <c r="CT8">
        <f t="shared" si="7"/>
        <v>-18377</v>
      </c>
      <c r="CU8">
        <f t="shared" si="7"/>
        <v>-18620</v>
      </c>
      <c r="CV8">
        <f t="shared" si="7"/>
        <v>-18864</v>
      </c>
      <c r="CW8">
        <f t="shared" si="7"/>
        <v>-19109</v>
      </c>
      <c r="CX8">
        <f t="shared" si="7"/>
        <v>-19355</v>
      </c>
      <c r="CY8">
        <f t="shared" si="7"/>
        <v>-19602</v>
      </c>
      <c r="CZ8">
        <f t="shared" si="7"/>
        <v>-19850</v>
      </c>
      <c r="DA8">
        <f t="shared" si="7"/>
        <v>-20099</v>
      </c>
      <c r="DB8">
        <f t="shared" si="7"/>
        <v>-20349</v>
      </c>
      <c r="DC8">
        <f t="shared" si="7"/>
        <v>-20600</v>
      </c>
      <c r="DD8">
        <f t="shared" si="7"/>
        <v>-20852</v>
      </c>
      <c r="DE8">
        <f t="shared" si="7"/>
        <v>-21105</v>
      </c>
      <c r="DF8">
        <f t="shared" si="7"/>
        <v>-21359</v>
      </c>
      <c r="DG8">
        <f t="shared" si="7"/>
        <v>-21614</v>
      </c>
      <c r="DH8">
        <f t="shared" si="7"/>
        <v>-21870</v>
      </c>
      <c r="DI8">
        <f t="shared" si="7"/>
        <v>-22127</v>
      </c>
      <c r="DJ8">
        <f t="shared" si="7"/>
        <v>-22385</v>
      </c>
      <c r="DK8">
        <f t="shared" si="7"/>
        <v>-22644</v>
      </c>
      <c r="DL8">
        <f t="shared" si="7"/>
        <v>-22904</v>
      </c>
      <c r="DM8">
        <f t="shared" si="7"/>
        <v>-23165</v>
      </c>
      <c r="DN8">
        <f t="shared" si="7"/>
        <v>-23427</v>
      </c>
      <c r="DO8">
        <f t="shared" si="7"/>
        <v>-23690</v>
      </c>
      <c r="DP8">
        <f t="shared" si="7"/>
        <v>-23954</v>
      </c>
      <c r="DQ8">
        <f t="shared" si="7"/>
        <v>-24219</v>
      </c>
      <c r="DR8">
        <f t="shared" si="7"/>
        <v>-24485</v>
      </c>
      <c r="DS8">
        <f t="shared" si="7"/>
        <v>-24752</v>
      </c>
      <c r="DT8">
        <f t="shared" si="7"/>
        <v>-25020</v>
      </c>
      <c r="DU8">
        <f t="shared" si="7"/>
        <v>-25289</v>
      </c>
      <c r="DV8">
        <f t="shared" si="7"/>
        <v>-25559</v>
      </c>
      <c r="DW8">
        <f t="shared" si="7"/>
        <v>-25830</v>
      </c>
      <c r="DX8">
        <f t="shared" si="7"/>
        <v>-26102</v>
      </c>
      <c r="DY8">
        <f t="shared" si="7"/>
        <v>-26375</v>
      </c>
      <c r="DZ8">
        <f t="shared" si="7"/>
        <v>-26649</v>
      </c>
      <c r="EA8">
        <f t="shared" si="7"/>
        <v>-26924</v>
      </c>
      <c r="EB8">
        <f t="shared" si="7"/>
        <v>-27200</v>
      </c>
      <c r="EC8">
        <f t="shared" ref="EC8:GN8" si="8">EB8+($A8-EB$6)</f>
        <v>-27477</v>
      </c>
      <c r="ED8">
        <f t="shared" si="8"/>
        <v>-27755</v>
      </c>
      <c r="EE8">
        <f t="shared" si="8"/>
        <v>-28034</v>
      </c>
      <c r="EF8">
        <f t="shared" si="8"/>
        <v>-28314</v>
      </c>
      <c r="EG8">
        <f t="shared" si="8"/>
        <v>-28595</v>
      </c>
      <c r="EH8">
        <f t="shared" si="8"/>
        <v>-28877</v>
      </c>
      <c r="EI8">
        <f t="shared" si="8"/>
        <v>-29160</v>
      </c>
      <c r="EJ8">
        <f t="shared" si="8"/>
        <v>-29444</v>
      </c>
      <c r="EK8">
        <f t="shared" si="8"/>
        <v>-29729</v>
      </c>
      <c r="EL8">
        <f t="shared" si="8"/>
        <v>-30015</v>
      </c>
      <c r="EM8">
        <f t="shared" si="8"/>
        <v>-30302</v>
      </c>
      <c r="EN8">
        <f t="shared" si="8"/>
        <v>-30590</v>
      </c>
      <c r="EO8">
        <f t="shared" si="8"/>
        <v>-30879</v>
      </c>
      <c r="EP8">
        <f t="shared" si="8"/>
        <v>-31169</v>
      </c>
      <c r="EQ8">
        <f t="shared" si="8"/>
        <v>-31460</v>
      </c>
      <c r="ER8">
        <f t="shared" si="8"/>
        <v>-31752</v>
      </c>
      <c r="ES8">
        <f t="shared" si="8"/>
        <v>-32045</v>
      </c>
      <c r="ET8">
        <f t="shared" si="8"/>
        <v>-32339</v>
      </c>
      <c r="EU8">
        <f t="shared" si="8"/>
        <v>-32634</v>
      </c>
      <c r="EV8">
        <f t="shared" si="8"/>
        <v>-32930</v>
      </c>
      <c r="EW8">
        <f t="shared" si="8"/>
        <v>-33227</v>
      </c>
      <c r="EX8">
        <f t="shared" si="8"/>
        <v>-33525</v>
      </c>
      <c r="EY8">
        <f t="shared" si="8"/>
        <v>-33824</v>
      </c>
      <c r="EZ8">
        <f t="shared" si="8"/>
        <v>-34124</v>
      </c>
      <c r="FA8">
        <f t="shared" si="8"/>
        <v>-34425</v>
      </c>
      <c r="FB8">
        <f t="shared" si="8"/>
        <v>-34727</v>
      </c>
      <c r="FC8">
        <f t="shared" si="8"/>
        <v>-35030</v>
      </c>
      <c r="FD8">
        <f t="shared" si="8"/>
        <v>-35334</v>
      </c>
      <c r="FE8">
        <f t="shared" si="8"/>
        <v>-35639</v>
      </c>
      <c r="FF8">
        <f t="shared" si="8"/>
        <v>-35945</v>
      </c>
      <c r="FG8">
        <f t="shared" si="8"/>
        <v>-36252</v>
      </c>
      <c r="FH8">
        <f t="shared" si="8"/>
        <v>-36560</v>
      </c>
      <c r="FI8">
        <f t="shared" si="8"/>
        <v>-36869</v>
      </c>
      <c r="FJ8">
        <f t="shared" si="8"/>
        <v>-37179</v>
      </c>
      <c r="FK8">
        <f t="shared" si="8"/>
        <v>-37490</v>
      </c>
      <c r="FL8">
        <f t="shared" si="8"/>
        <v>-37802</v>
      </c>
      <c r="FM8">
        <f t="shared" si="8"/>
        <v>-38115</v>
      </c>
      <c r="FN8">
        <f t="shared" si="8"/>
        <v>-38429</v>
      </c>
      <c r="FO8">
        <f t="shared" si="8"/>
        <v>-38744</v>
      </c>
      <c r="FP8">
        <f t="shared" si="8"/>
        <v>-39060</v>
      </c>
      <c r="FQ8">
        <f t="shared" si="8"/>
        <v>-39377</v>
      </c>
      <c r="FR8">
        <f t="shared" si="8"/>
        <v>-39695</v>
      </c>
      <c r="FS8">
        <f t="shared" si="8"/>
        <v>-40014</v>
      </c>
      <c r="FT8">
        <f t="shared" si="8"/>
        <v>-40334</v>
      </c>
      <c r="FU8">
        <f t="shared" si="8"/>
        <v>-40655</v>
      </c>
      <c r="FV8">
        <f t="shared" si="8"/>
        <v>-40977</v>
      </c>
      <c r="FW8">
        <f t="shared" si="8"/>
        <v>-41300</v>
      </c>
      <c r="FX8">
        <f t="shared" si="8"/>
        <v>-41624</v>
      </c>
      <c r="FY8">
        <f t="shared" si="8"/>
        <v>-41949</v>
      </c>
      <c r="FZ8">
        <f t="shared" si="8"/>
        <v>-42275</v>
      </c>
      <c r="GA8">
        <f t="shared" si="8"/>
        <v>-42602</v>
      </c>
      <c r="GB8">
        <f t="shared" si="8"/>
        <v>-42930</v>
      </c>
      <c r="GC8">
        <f t="shared" si="8"/>
        <v>-43259</v>
      </c>
      <c r="GD8">
        <f t="shared" si="8"/>
        <v>-43589</v>
      </c>
      <c r="GE8">
        <f t="shared" si="8"/>
        <v>-43920</v>
      </c>
      <c r="GF8">
        <f t="shared" si="8"/>
        <v>-44252</v>
      </c>
      <c r="GG8">
        <f t="shared" si="8"/>
        <v>-44585</v>
      </c>
      <c r="GH8">
        <f t="shared" si="8"/>
        <v>-44919</v>
      </c>
      <c r="GI8">
        <f t="shared" si="8"/>
        <v>-45254</v>
      </c>
      <c r="GJ8">
        <f t="shared" si="8"/>
        <v>-45590</v>
      </c>
      <c r="GK8">
        <f t="shared" si="8"/>
        <v>-45927</v>
      </c>
      <c r="GL8">
        <f t="shared" si="8"/>
        <v>-46265</v>
      </c>
      <c r="GM8">
        <f t="shared" si="8"/>
        <v>-46604</v>
      </c>
      <c r="GN8">
        <f t="shared" si="8"/>
        <v>-46944</v>
      </c>
      <c r="GO8">
        <f t="shared" ref="GO8:IZ8" si="9">GN8+($A8-GN$6)</f>
        <v>-47285</v>
      </c>
      <c r="GP8">
        <f t="shared" si="9"/>
        <v>-47627</v>
      </c>
      <c r="GQ8">
        <f t="shared" si="9"/>
        <v>-47970</v>
      </c>
      <c r="GR8">
        <f t="shared" si="9"/>
        <v>-48314</v>
      </c>
      <c r="GS8">
        <f t="shared" si="9"/>
        <v>-48659</v>
      </c>
      <c r="GT8">
        <f t="shared" si="9"/>
        <v>-49005</v>
      </c>
      <c r="GU8">
        <f t="shared" si="9"/>
        <v>-49352</v>
      </c>
      <c r="GV8">
        <f t="shared" si="9"/>
        <v>-49700</v>
      </c>
      <c r="GW8">
        <f t="shared" si="9"/>
        <v>-50049</v>
      </c>
      <c r="GX8">
        <f t="shared" si="9"/>
        <v>-50399</v>
      </c>
      <c r="GY8">
        <f t="shared" si="9"/>
        <v>-50750</v>
      </c>
      <c r="GZ8">
        <f t="shared" si="9"/>
        <v>-51102</v>
      </c>
      <c r="HA8">
        <f t="shared" si="9"/>
        <v>-51455</v>
      </c>
      <c r="HB8">
        <f t="shared" si="9"/>
        <v>-51809</v>
      </c>
      <c r="HC8">
        <f t="shared" si="9"/>
        <v>-52164</v>
      </c>
      <c r="HD8">
        <f t="shared" si="9"/>
        <v>-52520</v>
      </c>
      <c r="HE8">
        <f t="shared" si="9"/>
        <v>-52877</v>
      </c>
      <c r="HF8">
        <f t="shared" si="9"/>
        <v>-53235</v>
      </c>
      <c r="HG8">
        <f t="shared" si="9"/>
        <v>-53594</v>
      </c>
      <c r="HH8">
        <f t="shared" si="9"/>
        <v>-53954</v>
      </c>
      <c r="HI8">
        <f t="shared" si="9"/>
        <v>-54315</v>
      </c>
      <c r="HJ8">
        <f t="shared" si="9"/>
        <v>-54677</v>
      </c>
      <c r="HK8">
        <f t="shared" si="9"/>
        <v>-55040</v>
      </c>
      <c r="HL8">
        <f t="shared" si="9"/>
        <v>-55404</v>
      </c>
      <c r="HM8">
        <f t="shared" si="9"/>
        <v>-55769</v>
      </c>
      <c r="HN8">
        <f t="shared" si="9"/>
        <v>-56135</v>
      </c>
      <c r="HO8">
        <f t="shared" si="9"/>
        <v>-56502</v>
      </c>
      <c r="HP8">
        <f t="shared" si="9"/>
        <v>-56870</v>
      </c>
      <c r="HQ8">
        <f t="shared" si="9"/>
        <v>-57239</v>
      </c>
      <c r="HR8">
        <f t="shared" si="9"/>
        <v>-57609</v>
      </c>
      <c r="HS8">
        <f t="shared" si="9"/>
        <v>-57980</v>
      </c>
      <c r="HT8">
        <f t="shared" si="9"/>
        <v>-58352</v>
      </c>
      <c r="HU8">
        <f t="shared" si="9"/>
        <v>-58725</v>
      </c>
      <c r="HV8">
        <f t="shared" si="9"/>
        <v>-59099</v>
      </c>
      <c r="HW8">
        <f t="shared" si="9"/>
        <v>-59474</v>
      </c>
      <c r="HX8">
        <f t="shared" si="9"/>
        <v>-59850</v>
      </c>
      <c r="HY8">
        <f t="shared" si="9"/>
        <v>-60227</v>
      </c>
      <c r="HZ8">
        <f t="shared" si="9"/>
        <v>-60605</v>
      </c>
      <c r="IA8">
        <f t="shared" si="9"/>
        <v>-60984</v>
      </c>
      <c r="IB8">
        <f t="shared" si="9"/>
        <v>-61364</v>
      </c>
      <c r="IC8">
        <f t="shared" si="9"/>
        <v>-61745</v>
      </c>
      <c r="ID8">
        <f t="shared" si="9"/>
        <v>-62127</v>
      </c>
      <c r="IE8">
        <f t="shared" si="9"/>
        <v>-62510</v>
      </c>
      <c r="IF8">
        <f t="shared" si="9"/>
        <v>-62894</v>
      </c>
      <c r="IG8">
        <f t="shared" si="9"/>
        <v>-63279</v>
      </c>
      <c r="IH8">
        <f t="shared" si="9"/>
        <v>-63665</v>
      </c>
      <c r="II8">
        <f t="shared" si="9"/>
        <v>-64052</v>
      </c>
      <c r="IJ8">
        <f t="shared" si="9"/>
        <v>-64440</v>
      </c>
      <c r="IK8">
        <f t="shared" si="9"/>
        <v>-64829</v>
      </c>
      <c r="IL8">
        <f t="shared" si="9"/>
        <v>-65219</v>
      </c>
      <c r="IM8">
        <f t="shared" si="9"/>
        <v>-65610</v>
      </c>
      <c r="IN8">
        <f t="shared" si="9"/>
        <v>-66002</v>
      </c>
      <c r="IO8">
        <f t="shared" si="9"/>
        <v>-66395</v>
      </c>
      <c r="IP8">
        <f t="shared" si="9"/>
        <v>-66789</v>
      </c>
      <c r="IQ8">
        <f t="shared" si="9"/>
        <v>-67184</v>
      </c>
      <c r="IR8">
        <f t="shared" si="9"/>
        <v>-67580</v>
      </c>
      <c r="IS8">
        <f t="shared" si="9"/>
        <v>-67977</v>
      </c>
      <c r="IT8">
        <f t="shared" si="9"/>
        <v>-68375</v>
      </c>
      <c r="IU8">
        <f t="shared" si="9"/>
        <v>-68774</v>
      </c>
      <c r="IV8">
        <f t="shared" si="9"/>
        <v>-69174</v>
      </c>
      <c r="IW8">
        <f t="shared" si="9"/>
        <v>-69575</v>
      </c>
      <c r="IX8">
        <f t="shared" si="9"/>
        <v>-69977</v>
      </c>
      <c r="IY8">
        <f t="shared" si="9"/>
        <v>-70380</v>
      </c>
      <c r="IZ8">
        <f t="shared" si="9"/>
        <v>-70784</v>
      </c>
      <c r="JA8">
        <f t="shared" ref="JA8:KW8" si="10">IZ8+($A8-IZ$6)</f>
        <v>-71189</v>
      </c>
      <c r="JB8">
        <f t="shared" si="10"/>
        <v>-71595</v>
      </c>
      <c r="JC8">
        <f t="shared" si="10"/>
        <v>-72002</v>
      </c>
      <c r="JD8">
        <f t="shared" si="10"/>
        <v>-72410</v>
      </c>
      <c r="JE8">
        <f t="shared" si="10"/>
        <v>-72819</v>
      </c>
      <c r="JF8">
        <f t="shared" si="10"/>
        <v>-73229</v>
      </c>
      <c r="JG8">
        <f t="shared" si="10"/>
        <v>-73640</v>
      </c>
      <c r="JH8">
        <f t="shared" si="10"/>
        <v>-74052</v>
      </c>
      <c r="JI8">
        <f t="shared" si="10"/>
        <v>-74465</v>
      </c>
      <c r="JJ8">
        <f t="shared" si="10"/>
        <v>-74879</v>
      </c>
      <c r="JK8">
        <f t="shared" si="10"/>
        <v>-75294</v>
      </c>
      <c r="JL8">
        <f t="shared" si="10"/>
        <v>-75710</v>
      </c>
      <c r="JM8">
        <f t="shared" si="10"/>
        <v>-76127</v>
      </c>
      <c r="JN8">
        <f t="shared" si="10"/>
        <v>-76545</v>
      </c>
      <c r="JO8">
        <f t="shared" si="10"/>
        <v>-76964</v>
      </c>
      <c r="JP8">
        <f t="shared" si="10"/>
        <v>-77384</v>
      </c>
      <c r="JQ8">
        <f t="shared" si="10"/>
        <v>-77805</v>
      </c>
      <c r="JR8">
        <f t="shared" si="10"/>
        <v>-78227</v>
      </c>
      <c r="JS8">
        <f t="shared" si="10"/>
        <v>-78650</v>
      </c>
      <c r="JT8">
        <f t="shared" si="10"/>
        <v>-79074</v>
      </c>
      <c r="JU8">
        <f t="shared" si="10"/>
        <v>-79499</v>
      </c>
      <c r="JV8">
        <f t="shared" si="10"/>
        <v>-79925</v>
      </c>
      <c r="JW8">
        <f t="shared" si="10"/>
        <v>-80352</v>
      </c>
      <c r="JX8">
        <f t="shared" si="10"/>
        <v>-80780</v>
      </c>
      <c r="JY8">
        <f t="shared" si="10"/>
        <v>-81209</v>
      </c>
      <c r="JZ8">
        <f t="shared" si="10"/>
        <v>-81639</v>
      </c>
      <c r="KA8">
        <f t="shared" si="10"/>
        <v>-82070</v>
      </c>
      <c r="KB8">
        <f t="shared" si="10"/>
        <v>-82502</v>
      </c>
      <c r="KC8">
        <f t="shared" si="10"/>
        <v>-82935</v>
      </c>
      <c r="KD8">
        <f t="shared" si="10"/>
        <v>-83369</v>
      </c>
      <c r="KE8">
        <f t="shared" si="10"/>
        <v>-83804</v>
      </c>
      <c r="KF8">
        <f t="shared" si="10"/>
        <v>-84240</v>
      </c>
      <c r="KG8">
        <f t="shared" si="10"/>
        <v>-84677</v>
      </c>
      <c r="KH8">
        <f t="shared" si="10"/>
        <v>-85115</v>
      </c>
      <c r="KI8">
        <f t="shared" si="10"/>
        <v>-85554</v>
      </c>
      <c r="KJ8">
        <f t="shared" si="10"/>
        <v>-85994</v>
      </c>
      <c r="KK8">
        <f t="shared" si="10"/>
        <v>-86435</v>
      </c>
      <c r="KL8">
        <f t="shared" si="10"/>
        <v>-86877</v>
      </c>
      <c r="KM8">
        <f t="shared" si="10"/>
        <v>-87320</v>
      </c>
      <c r="KN8">
        <f t="shared" si="10"/>
        <v>-87764</v>
      </c>
      <c r="KO8">
        <f t="shared" si="10"/>
        <v>-88209</v>
      </c>
      <c r="KP8">
        <f t="shared" si="10"/>
        <v>-88655</v>
      </c>
      <c r="KQ8">
        <f t="shared" si="10"/>
        <v>-89102</v>
      </c>
      <c r="KR8">
        <f t="shared" si="10"/>
        <v>-89550</v>
      </c>
      <c r="KS8">
        <f t="shared" si="10"/>
        <v>-89999</v>
      </c>
      <c r="KT8">
        <f t="shared" si="10"/>
        <v>-90449</v>
      </c>
      <c r="KU8">
        <f t="shared" si="10"/>
        <v>-90900</v>
      </c>
      <c r="KV8">
        <f t="shared" si="10"/>
        <v>-91352</v>
      </c>
      <c r="KW8">
        <f t="shared" si="10"/>
        <v>-91805</v>
      </c>
    </row>
    <row r="9" spans="1:309" x14ac:dyDescent="0.25">
      <c r="A9">
        <v>-148</v>
      </c>
      <c r="D9">
        <f t="shared" si="5"/>
        <v>0</v>
      </c>
      <c r="E9">
        <f t="shared" ref="E9:BP9" si="11">D9+($A9-D$6)</f>
        <v>-148</v>
      </c>
      <c r="F9">
        <f t="shared" si="11"/>
        <v>-297</v>
      </c>
      <c r="G9">
        <f t="shared" si="11"/>
        <v>-447</v>
      </c>
      <c r="H9">
        <f t="shared" si="11"/>
        <v>-598</v>
      </c>
      <c r="I9">
        <f t="shared" si="11"/>
        <v>-750</v>
      </c>
      <c r="J9">
        <f t="shared" si="11"/>
        <v>-903</v>
      </c>
      <c r="K9">
        <f t="shared" si="11"/>
        <v>-1057</v>
      </c>
      <c r="L9">
        <f t="shared" si="11"/>
        <v>-1212</v>
      </c>
      <c r="M9">
        <f t="shared" si="11"/>
        <v>-1368</v>
      </c>
      <c r="N9">
        <f t="shared" si="11"/>
        <v>-1525</v>
      </c>
      <c r="O9">
        <f t="shared" si="11"/>
        <v>-1683</v>
      </c>
      <c r="P9">
        <f t="shared" si="11"/>
        <v>-1842</v>
      </c>
      <c r="Q9">
        <f t="shared" si="11"/>
        <v>-2002</v>
      </c>
      <c r="R9">
        <f t="shared" si="11"/>
        <v>-2163</v>
      </c>
      <c r="S9">
        <f t="shared" si="11"/>
        <v>-2325</v>
      </c>
      <c r="T9">
        <f t="shared" si="11"/>
        <v>-2488</v>
      </c>
      <c r="U9">
        <f t="shared" si="11"/>
        <v>-2652</v>
      </c>
      <c r="V9">
        <f t="shared" si="11"/>
        <v>-2817</v>
      </c>
      <c r="W9">
        <f t="shared" si="11"/>
        <v>-2983</v>
      </c>
      <c r="X9">
        <f t="shared" si="11"/>
        <v>-3150</v>
      </c>
      <c r="Y9">
        <f t="shared" si="11"/>
        <v>-3318</v>
      </c>
      <c r="Z9">
        <f t="shared" si="11"/>
        <v>-3487</v>
      </c>
      <c r="AA9">
        <f t="shared" si="11"/>
        <v>-3657</v>
      </c>
      <c r="AB9">
        <f t="shared" si="11"/>
        <v>-3828</v>
      </c>
      <c r="AC9">
        <f t="shared" si="11"/>
        <v>-4000</v>
      </c>
      <c r="AD9">
        <f t="shared" si="11"/>
        <v>-4173</v>
      </c>
      <c r="AE9">
        <f t="shared" si="11"/>
        <v>-4347</v>
      </c>
      <c r="AF9">
        <f t="shared" si="11"/>
        <v>-4522</v>
      </c>
      <c r="AG9">
        <f t="shared" si="11"/>
        <v>-4698</v>
      </c>
      <c r="AH9">
        <f t="shared" si="11"/>
        <v>-4875</v>
      </c>
      <c r="AI9">
        <f t="shared" si="11"/>
        <v>-5053</v>
      </c>
      <c r="AJ9">
        <f t="shared" si="11"/>
        <v>-5232</v>
      </c>
      <c r="AK9">
        <f t="shared" si="11"/>
        <v>-5412</v>
      </c>
      <c r="AL9">
        <f t="shared" si="11"/>
        <v>-5593</v>
      </c>
      <c r="AM9">
        <f t="shared" si="11"/>
        <v>-5775</v>
      </c>
      <c r="AN9">
        <f t="shared" si="11"/>
        <v>-5958</v>
      </c>
      <c r="AO9">
        <f t="shared" si="11"/>
        <v>-6142</v>
      </c>
      <c r="AP9">
        <f t="shared" si="11"/>
        <v>-6327</v>
      </c>
      <c r="AQ9">
        <f t="shared" si="11"/>
        <v>-6513</v>
      </c>
      <c r="AR9">
        <f t="shared" si="11"/>
        <v>-6700</v>
      </c>
      <c r="AS9">
        <f t="shared" si="11"/>
        <v>-6888</v>
      </c>
      <c r="AT9">
        <f t="shared" si="11"/>
        <v>-7077</v>
      </c>
      <c r="AU9">
        <f t="shared" si="11"/>
        <v>-7267</v>
      </c>
      <c r="AV9">
        <f t="shared" si="11"/>
        <v>-7458</v>
      </c>
      <c r="AW9">
        <f t="shared" si="11"/>
        <v>-7650</v>
      </c>
      <c r="AX9">
        <f t="shared" si="11"/>
        <v>-7843</v>
      </c>
      <c r="AY9">
        <f t="shared" si="11"/>
        <v>-8037</v>
      </c>
      <c r="AZ9">
        <f t="shared" si="11"/>
        <v>-8232</v>
      </c>
      <c r="BA9">
        <f t="shared" si="11"/>
        <v>-8428</v>
      </c>
      <c r="BB9">
        <f t="shared" si="11"/>
        <v>-8625</v>
      </c>
      <c r="BC9">
        <f t="shared" si="11"/>
        <v>-8823</v>
      </c>
      <c r="BD9">
        <f t="shared" si="11"/>
        <v>-9022</v>
      </c>
      <c r="BE9">
        <f t="shared" si="11"/>
        <v>-9222</v>
      </c>
      <c r="BF9">
        <f t="shared" si="11"/>
        <v>-9423</v>
      </c>
      <c r="BG9">
        <f t="shared" si="11"/>
        <v>-9625</v>
      </c>
      <c r="BH9">
        <f t="shared" si="11"/>
        <v>-9828</v>
      </c>
      <c r="BI9">
        <f t="shared" si="11"/>
        <v>-10032</v>
      </c>
      <c r="BJ9">
        <f t="shared" si="11"/>
        <v>-10237</v>
      </c>
      <c r="BK9">
        <f t="shared" si="11"/>
        <v>-10443</v>
      </c>
      <c r="BL9">
        <f t="shared" si="11"/>
        <v>-10650</v>
      </c>
      <c r="BM9">
        <f t="shared" si="11"/>
        <v>-10858</v>
      </c>
      <c r="BN9">
        <f t="shared" si="11"/>
        <v>-11067</v>
      </c>
      <c r="BO9">
        <f t="shared" si="11"/>
        <v>-11277</v>
      </c>
      <c r="BP9">
        <f t="shared" si="11"/>
        <v>-11488</v>
      </c>
      <c r="BQ9">
        <f t="shared" ref="BQ9:EB9" si="12">BP9+($A9-BP$6)</f>
        <v>-11700</v>
      </c>
      <c r="BR9">
        <f t="shared" si="12"/>
        <v>-11913</v>
      </c>
      <c r="BS9">
        <f t="shared" si="12"/>
        <v>-12127</v>
      </c>
      <c r="BT9">
        <f t="shared" si="12"/>
        <v>-12342</v>
      </c>
      <c r="BU9">
        <f t="shared" si="12"/>
        <v>-12558</v>
      </c>
      <c r="BV9">
        <f t="shared" si="12"/>
        <v>-12775</v>
      </c>
      <c r="BW9">
        <f t="shared" si="12"/>
        <v>-12993</v>
      </c>
      <c r="BX9">
        <f t="shared" si="12"/>
        <v>-13212</v>
      </c>
      <c r="BY9">
        <f t="shared" si="12"/>
        <v>-13432</v>
      </c>
      <c r="BZ9">
        <f t="shared" si="12"/>
        <v>-13653</v>
      </c>
      <c r="CA9">
        <f t="shared" si="12"/>
        <v>-13875</v>
      </c>
      <c r="CB9">
        <f t="shared" si="12"/>
        <v>-14098</v>
      </c>
      <c r="CC9">
        <f t="shared" si="12"/>
        <v>-14322</v>
      </c>
      <c r="CD9">
        <f t="shared" si="12"/>
        <v>-14547</v>
      </c>
      <c r="CE9">
        <f t="shared" si="12"/>
        <v>-14773</v>
      </c>
      <c r="CF9">
        <f t="shared" si="12"/>
        <v>-15000</v>
      </c>
      <c r="CG9">
        <f t="shared" si="12"/>
        <v>-15228</v>
      </c>
      <c r="CH9">
        <f t="shared" si="12"/>
        <v>-15457</v>
      </c>
      <c r="CI9">
        <f t="shared" si="12"/>
        <v>-15687</v>
      </c>
      <c r="CJ9">
        <f t="shared" si="12"/>
        <v>-15918</v>
      </c>
      <c r="CK9">
        <f t="shared" si="12"/>
        <v>-16150</v>
      </c>
      <c r="CL9">
        <f t="shared" si="12"/>
        <v>-16383</v>
      </c>
      <c r="CM9">
        <f t="shared" si="12"/>
        <v>-16617</v>
      </c>
      <c r="CN9">
        <f t="shared" si="12"/>
        <v>-16852</v>
      </c>
      <c r="CO9">
        <f t="shared" si="12"/>
        <v>-17088</v>
      </c>
      <c r="CP9">
        <f t="shared" si="12"/>
        <v>-17325</v>
      </c>
      <c r="CQ9">
        <f t="shared" si="12"/>
        <v>-17563</v>
      </c>
      <c r="CR9">
        <f t="shared" si="12"/>
        <v>-17802</v>
      </c>
      <c r="CS9">
        <f t="shared" si="12"/>
        <v>-18042</v>
      </c>
      <c r="CT9">
        <f t="shared" si="12"/>
        <v>-18283</v>
      </c>
      <c r="CU9">
        <f t="shared" si="12"/>
        <v>-18525</v>
      </c>
      <c r="CV9">
        <f t="shared" si="12"/>
        <v>-18768</v>
      </c>
      <c r="CW9">
        <f t="shared" si="12"/>
        <v>-19012</v>
      </c>
      <c r="CX9">
        <f t="shared" si="12"/>
        <v>-19257</v>
      </c>
      <c r="CY9">
        <f t="shared" si="12"/>
        <v>-19503</v>
      </c>
      <c r="CZ9">
        <f t="shared" si="12"/>
        <v>-19750</v>
      </c>
      <c r="DA9">
        <f t="shared" si="12"/>
        <v>-19998</v>
      </c>
      <c r="DB9">
        <f t="shared" si="12"/>
        <v>-20247</v>
      </c>
      <c r="DC9">
        <f t="shared" si="12"/>
        <v>-20497</v>
      </c>
      <c r="DD9">
        <f t="shared" si="12"/>
        <v>-20748</v>
      </c>
      <c r="DE9">
        <f t="shared" si="12"/>
        <v>-21000</v>
      </c>
      <c r="DF9">
        <f t="shared" si="12"/>
        <v>-21253</v>
      </c>
      <c r="DG9">
        <f t="shared" si="12"/>
        <v>-21507</v>
      </c>
      <c r="DH9">
        <f t="shared" si="12"/>
        <v>-21762</v>
      </c>
      <c r="DI9">
        <f t="shared" si="12"/>
        <v>-22018</v>
      </c>
      <c r="DJ9">
        <f t="shared" si="12"/>
        <v>-22275</v>
      </c>
      <c r="DK9">
        <f t="shared" si="12"/>
        <v>-22533</v>
      </c>
      <c r="DL9">
        <f t="shared" si="12"/>
        <v>-22792</v>
      </c>
      <c r="DM9">
        <f t="shared" si="12"/>
        <v>-23052</v>
      </c>
      <c r="DN9">
        <f t="shared" si="12"/>
        <v>-23313</v>
      </c>
      <c r="DO9">
        <f t="shared" si="12"/>
        <v>-23575</v>
      </c>
      <c r="DP9">
        <f t="shared" si="12"/>
        <v>-23838</v>
      </c>
      <c r="DQ9">
        <f t="shared" si="12"/>
        <v>-24102</v>
      </c>
      <c r="DR9">
        <f t="shared" si="12"/>
        <v>-24367</v>
      </c>
      <c r="DS9">
        <f t="shared" si="12"/>
        <v>-24633</v>
      </c>
      <c r="DT9">
        <f t="shared" si="12"/>
        <v>-24900</v>
      </c>
      <c r="DU9">
        <f t="shared" si="12"/>
        <v>-25168</v>
      </c>
      <c r="DV9">
        <f t="shared" si="12"/>
        <v>-25437</v>
      </c>
      <c r="DW9">
        <f t="shared" si="12"/>
        <v>-25707</v>
      </c>
      <c r="DX9">
        <f t="shared" si="12"/>
        <v>-25978</v>
      </c>
      <c r="DY9">
        <f t="shared" si="12"/>
        <v>-26250</v>
      </c>
      <c r="DZ9">
        <f t="shared" si="12"/>
        <v>-26523</v>
      </c>
      <c r="EA9">
        <f t="shared" si="12"/>
        <v>-26797</v>
      </c>
      <c r="EB9">
        <f t="shared" si="12"/>
        <v>-27072</v>
      </c>
      <c r="EC9">
        <f t="shared" ref="EC9:GN9" si="13">EB9+($A9-EB$6)</f>
        <v>-27348</v>
      </c>
      <c r="ED9">
        <f t="shared" si="13"/>
        <v>-27625</v>
      </c>
      <c r="EE9">
        <f t="shared" si="13"/>
        <v>-27903</v>
      </c>
      <c r="EF9">
        <f t="shared" si="13"/>
        <v>-28182</v>
      </c>
      <c r="EG9">
        <f t="shared" si="13"/>
        <v>-28462</v>
      </c>
      <c r="EH9">
        <f t="shared" si="13"/>
        <v>-28743</v>
      </c>
      <c r="EI9">
        <f t="shared" si="13"/>
        <v>-29025</v>
      </c>
      <c r="EJ9">
        <f t="shared" si="13"/>
        <v>-29308</v>
      </c>
      <c r="EK9">
        <f t="shared" si="13"/>
        <v>-29592</v>
      </c>
      <c r="EL9">
        <f t="shared" si="13"/>
        <v>-29877</v>
      </c>
      <c r="EM9">
        <f t="shared" si="13"/>
        <v>-30163</v>
      </c>
      <c r="EN9">
        <f t="shared" si="13"/>
        <v>-30450</v>
      </c>
      <c r="EO9">
        <f t="shared" si="13"/>
        <v>-30738</v>
      </c>
      <c r="EP9">
        <f t="shared" si="13"/>
        <v>-31027</v>
      </c>
      <c r="EQ9">
        <f t="shared" si="13"/>
        <v>-31317</v>
      </c>
      <c r="ER9">
        <f t="shared" si="13"/>
        <v>-31608</v>
      </c>
      <c r="ES9">
        <f t="shared" si="13"/>
        <v>-31900</v>
      </c>
      <c r="ET9">
        <f t="shared" si="13"/>
        <v>-32193</v>
      </c>
      <c r="EU9">
        <f t="shared" si="13"/>
        <v>-32487</v>
      </c>
      <c r="EV9">
        <f t="shared" si="13"/>
        <v>-32782</v>
      </c>
      <c r="EW9">
        <f t="shared" si="13"/>
        <v>-33078</v>
      </c>
      <c r="EX9">
        <f t="shared" si="13"/>
        <v>-33375</v>
      </c>
      <c r="EY9">
        <f t="shared" si="13"/>
        <v>-33673</v>
      </c>
      <c r="EZ9">
        <f t="shared" si="13"/>
        <v>-33972</v>
      </c>
      <c r="FA9">
        <f t="shared" si="13"/>
        <v>-34272</v>
      </c>
      <c r="FB9">
        <f t="shared" si="13"/>
        <v>-34573</v>
      </c>
      <c r="FC9">
        <f t="shared" si="13"/>
        <v>-34875</v>
      </c>
      <c r="FD9">
        <f t="shared" si="13"/>
        <v>-35178</v>
      </c>
      <c r="FE9">
        <f t="shared" si="13"/>
        <v>-35482</v>
      </c>
      <c r="FF9">
        <f t="shared" si="13"/>
        <v>-35787</v>
      </c>
      <c r="FG9">
        <f t="shared" si="13"/>
        <v>-36093</v>
      </c>
      <c r="FH9">
        <f t="shared" si="13"/>
        <v>-36400</v>
      </c>
      <c r="FI9">
        <f t="shared" si="13"/>
        <v>-36708</v>
      </c>
      <c r="FJ9">
        <f t="shared" si="13"/>
        <v>-37017</v>
      </c>
      <c r="FK9">
        <f t="shared" si="13"/>
        <v>-37327</v>
      </c>
      <c r="FL9">
        <f t="shared" si="13"/>
        <v>-37638</v>
      </c>
      <c r="FM9">
        <f t="shared" si="13"/>
        <v>-37950</v>
      </c>
      <c r="FN9">
        <f t="shared" si="13"/>
        <v>-38263</v>
      </c>
      <c r="FO9">
        <f t="shared" si="13"/>
        <v>-38577</v>
      </c>
      <c r="FP9">
        <f t="shared" si="13"/>
        <v>-38892</v>
      </c>
      <c r="FQ9">
        <f t="shared" si="13"/>
        <v>-39208</v>
      </c>
      <c r="FR9">
        <f t="shared" si="13"/>
        <v>-39525</v>
      </c>
      <c r="FS9">
        <f t="shared" si="13"/>
        <v>-39843</v>
      </c>
      <c r="FT9">
        <f t="shared" si="13"/>
        <v>-40162</v>
      </c>
      <c r="FU9">
        <f t="shared" si="13"/>
        <v>-40482</v>
      </c>
      <c r="FV9">
        <f t="shared" si="13"/>
        <v>-40803</v>
      </c>
      <c r="FW9">
        <f t="shared" si="13"/>
        <v>-41125</v>
      </c>
      <c r="FX9">
        <f t="shared" si="13"/>
        <v>-41448</v>
      </c>
      <c r="FY9">
        <f t="shared" si="13"/>
        <v>-41772</v>
      </c>
      <c r="FZ9">
        <f t="shared" si="13"/>
        <v>-42097</v>
      </c>
      <c r="GA9">
        <f t="shared" si="13"/>
        <v>-42423</v>
      </c>
      <c r="GB9">
        <f t="shared" si="13"/>
        <v>-42750</v>
      </c>
      <c r="GC9">
        <f t="shared" si="13"/>
        <v>-43078</v>
      </c>
      <c r="GD9">
        <f t="shared" si="13"/>
        <v>-43407</v>
      </c>
      <c r="GE9">
        <f t="shared" si="13"/>
        <v>-43737</v>
      </c>
      <c r="GF9">
        <f t="shared" si="13"/>
        <v>-44068</v>
      </c>
      <c r="GG9">
        <f t="shared" si="13"/>
        <v>-44400</v>
      </c>
      <c r="GH9">
        <f t="shared" si="13"/>
        <v>-44733</v>
      </c>
      <c r="GI9">
        <f t="shared" si="13"/>
        <v>-45067</v>
      </c>
      <c r="GJ9">
        <f t="shared" si="13"/>
        <v>-45402</v>
      </c>
      <c r="GK9">
        <f t="shared" si="13"/>
        <v>-45738</v>
      </c>
      <c r="GL9">
        <f t="shared" si="13"/>
        <v>-46075</v>
      </c>
      <c r="GM9">
        <f t="shared" si="13"/>
        <v>-46413</v>
      </c>
      <c r="GN9">
        <f t="shared" si="13"/>
        <v>-46752</v>
      </c>
      <c r="GO9">
        <f t="shared" ref="GO9:IZ9" si="14">GN9+($A9-GN$6)</f>
        <v>-47092</v>
      </c>
      <c r="GP9">
        <f t="shared" si="14"/>
        <v>-47433</v>
      </c>
      <c r="GQ9">
        <f t="shared" si="14"/>
        <v>-47775</v>
      </c>
      <c r="GR9">
        <f t="shared" si="14"/>
        <v>-48118</v>
      </c>
      <c r="GS9">
        <f t="shared" si="14"/>
        <v>-48462</v>
      </c>
      <c r="GT9">
        <f t="shared" si="14"/>
        <v>-48807</v>
      </c>
      <c r="GU9">
        <f t="shared" si="14"/>
        <v>-49153</v>
      </c>
      <c r="GV9">
        <f t="shared" si="14"/>
        <v>-49500</v>
      </c>
      <c r="GW9">
        <f t="shared" si="14"/>
        <v>-49848</v>
      </c>
      <c r="GX9">
        <f t="shared" si="14"/>
        <v>-50197</v>
      </c>
      <c r="GY9">
        <f t="shared" si="14"/>
        <v>-50547</v>
      </c>
      <c r="GZ9">
        <f t="shared" si="14"/>
        <v>-50898</v>
      </c>
      <c r="HA9">
        <f t="shared" si="14"/>
        <v>-51250</v>
      </c>
      <c r="HB9">
        <f t="shared" si="14"/>
        <v>-51603</v>
      </c>
      <c r="HC9">
        <f t="shared" si="14"/>
        <v>-51957</v>
      </c>
      <c r="HD9">
        <f t="shared" si="14"/>
        <v>-52312</v>
      </c>
      <c r="HE9">
        <f t="shared" si="14"/>
        <v>-52668</v>
      </c>
      <c r="HF9">
        <f t="shared" si="14"/>
        <v>-53025</v>
      </c>
      <c r="HG9">
        <f t="shared" si="14"/>
        <v>-53383</v>
      </c>
      <c r="HH9">
        <f t="shared" si="14"/>
        <v>-53742</v>
      </c>
      <c r="HI9">
        <f t="shared" si="14"/>
        <v>-54102</v>
      </c>
      <c r="HJ9">
        <f t="shared" si="14"/>
        <v>-54463</v>
      </c>
      <c r="HK9">
        <f t="shared" si="14"/>
        <v>-54825</v>
      </c>
      <c r="HL9">
        <f t="shared" si="14"/>
        <v>-55188</v>
      </c>
      <c r="HM9">
        <f t="shared" si="14"/>
        <v>-55552</v>
      </c>
      <c r="HN9">
        <f t="shared" si="14"/>
        <v>-55917</v>
      </c>
      <c r="HO9">
        <f t="shared" si="14"/>
        <v>-56283</v>
      </c>
      <c r="HP9">
        <f t="shared" si="14"/>
        <v>-56650</v>
      </c>
      <c r="HQ9">
        <f t="shared" si="14"/>
        <v>-57018</v>
      </c>
      <c r="HR9">
        <f t="shared" si="14"/>
        <v>-57387</v>
      </c>
      <c r="HS9">
        <f t="shared" si="14"/>
        <v>-57757</v>
      </c>
      <c r="HT9">
        <f t="shared" si="14"/>
        <v>-58128</v>
      </c>
      <c r="HU9">
        <f t="shared" si="14"/>
        <v>-58500</v>
      </c>
      <c r="HV9">
        <f t="shared" si="14"/>
        <v>-58873</v>
      </c>
      <c r="HW9">
        <f t="shared" si="14"/>
        <v>-59247</v>
      </c>
      <c r="HX9">
        <f t="shared" si="14"/>
        <v>-59622</v>
      </c>
      <c r="HY9">
        <f t="shared" si="14"/>
        <v>-59998</v>
      </c>
      <c r="HZ9">
        <f t="shared" si="14"/>
        <v>-60375</v>
      </c>
      <c r="IA9">
        <f t="shared" si="14"/>
        <v>-60753</v>
      </c>
      <c r="IB9">
        <f t="shared" si="14"/>
        <v>-61132</v>
      </c>
      <c r="IC9">
        <f t="shared" si="14"/>
        <v>-61512</v>
      </c>
      <c r="ID9">
        <f t="shared" si="14"/>
        <v>-61893</v>
      </c>
      <c r="IE9">
        <f t="shared" si="14"/>
        <v>-62275</v>
      </c>
      <c r="IF9">
        <f t="shared" si="14"/>
        <v>-62658</v>
      </c>
      <c r="IG9">
        <f t="shared" si="14"/>
        <v>-63042</v>
      </c>
      <c r="IH9">
        <f t="shared" si="14"/>
        <v>-63427</v>
      </c>
      <c r="II9">
        <f t="shared" si="14"/>
        <v>-63813</v>
      </c>
      <c r="IJ9">
        <f t="shared" si="14"/>
        <v>-64200</v>
      </c>
      <c r="IK9">
        <f t="shared" si="14"/>
        <v>-64588</v>
      </c>
      <c r="IL9">
        <f t="shared" si="14"/>
        <v>-64977</v>
      </c>
      <c r="IM9">
        <f t="shared" si="14"/>
        <v>-65367</v>
      </c>
      <c r="IN9">
        <f t="shared" si="14"/>
        <v>-65758</v>
      </c>
      <c r="IO9">
        <f t="shared" si="14"/>
        <v>-66150</v>
      </c>
      <c r="IP9">
        <f t="shared" si="14"/>
        <v>-66543</v>
      </c>
      <c r="IQ9">
        <f t="shared" si="14"/>
        <v>-66937</v>
      </c>
      <c r="IR9">
        <f t="shared" si="14"/>
        <v>-67332</v>
      </c>
      <c r="IS9">
        <f t="shared" si="14"/>
        <v>-67728</v>
      </c>
      <c r="IT9">
        <f t="shared" si="14"/>
        <v>-68125</v>
      </c>
      <c r="IU9">
        <f t="shared" si="14"/>
        <v>-68523</v>
      </c>
      <c r="IV9">
        <f t="shared" si="14"/>
        <v>-68922</v>
      </c>
      <c r="IW9">
        <f t="shared" si="14"/>
        <v>-69322</v>
      </c>
      <c r="IX9">
        <f t="shared" si="14"/>
        <v>-69723</v>
      </c>
      <c r="IY9">
        <f t="shared" si="14"/>
        <v>-70125</v>
      </c>
      <c r="IZ9">
        <f t="shared" si="14"/>
        <v>-70528</v>
      </c>
      <c r="JA9">
        <f t="shared" ref="JA9:KW9" si="15">IZ9+($A9-IZ$6)</f>
        <v>-70932</v>
      </c>
      <c r="JB9">
        <f t="shared" si="15"/>
        <v>-71337</v>
      </c>
      <c r="JC9">
        <f t="shared" si="15"/>
        <v>-71743</v>
      </c>
      <c r="JD9">
        <f t="shared" si="15"/>
        <v>-72150</v>
      </c>
      <c r="JE9">
        <f t="shared" si="15"/>
        <v>-72558</v>
      </c>
      <c r="JF9">
        <f t="shared" si="15"/>
        <v>-72967</v>
      </c>
      <c r="JG9">
        <f t="shared" si="15"/>
        <v>-73377</v>
      </c>
      <c r="JH9">
        <f t="shared" si="15"/>
        <v>-73788</v>
      </c>
      <c r="JI9">
        <f t="shared" si="15"/>
        <v>-74200</v>
      </c>
      <c r="JJ9">
        <f t="shared" si="15"/>
        <v>-74613</v>
      </c>
      <c r="JK9">
        <f t="shared" si="15"/>
        <v>-75027</v>
      </c>
      <c r="JL9">
        <f t="shared" si="15"/>
        <v>-75442</v>
      </c>
      <c r="JM9">
        <f t="shared" si="15"/>
        <v>-75858</v>
      </c>
      <c r="JN9">
        <f t="shared" si="15"/>
        <v>-76275</v>
      </c>
      <c r="JO9">
        <f t="shared" si="15"/>
        <v>-76693</v>
      </c>
      <c r="JP9">
        <f t="shared" si="15"/>
        <v>-77112</v>
      </c>
      <c r="JQ9">
        <f t="shared" si="15"/>
        <v>-77532</v>
      </c>
      <c r="JR9">
        <f t="shared" si="15"/>
        <v>-77953</v>
      </c>
      <c r="JS9">
        <f t="shared" si="15"/>
        <v>-78375</v>
      </c>
      <c r="JT9">
        <f t="shared" si="15"/>
        <v>-78798</v>
      </c>
      <c r="JU9">
        <f t="shared" si="15"/>
        <v>-79222</v>
      </c>
      <c r="JV9">
        <f t="shared" si="15"/>
        <v>-79647</v>
      </c>
      <c r="JW9">
        <f t="shared" si="15"/>
        <v>-80073</v>
      </c>
      <c r="JX9">
        <f t="shared" si="15"/>
        <v>-80500</v>
      </c>
      <c r="JY9">
        <f t="shared" si="15"/>
        <v>-80928</v>
      </c>
      <c r="JZ9">
        <f t="shared" si="15"/>
        <v>-81357</v>
      </c>
      <c r="KA9">
        <f t="shared" si="15"/>
        <v>-81787</v>
      </c>
      <c r="KB9">
        <f t="shared" si="15"/>
        <v>-82218</v>
      </c>
      <c r="KC9">
        <f t="shared" si="15"/>
        <v>-82650</v>
      </c>
      <c r="KD9">
        <f t="shared" si="15"/>
        <v>-83083</v>
      </c>
      <c r="KE9">
        <f t="shared" si="15"/>
        <v>-83517</v>
      </c>
      <c r="KF9">
        <f t="shared" si="15"/>
        <v>-83952</v>
      </c>
      <c r="KG9">
        <f t="shared" si="15"/>
        <v>-84388</v>
      </c>
      <c r="KH9">
        <f t="shared" si="15"/>
        <v>-84825</v>
      </c>
      <c r="KI9">
        <f t="shared" si="15"/>
        <v>-85263</v>
      </c>
      <c r="KJ9">
        <f t="shared" si="15"/>
        <v>-85702</v>
      </c>
      <c r="KK9">
        <f t="shared" si="15"/>
        <v>-86142</v>
      </c>
      <c r="KL9">
        <f t="shared" si="15"/>
        <v>-86583</v>
      </c>
      <c r="KM9">
        <f t="shared" si="15"/>
        <v>-87025</v>
      </c>
      <c r="KN9">
        <f t="shared" si="15"/>
        <v>-87468</v>
      </c>
      <c r="KO9">
        <f t="shared" si="15"/>
        <v>-87912</v>
      </c>
      <c r="KP9">
        <f t="shared" si="15"/>
        <v>-88357</v>
      </c>
      <c r="KQ9">
        <f t="shared" si="15"/>
        <v>-88803</v>
      </c>
      <c r="KR9">
        <f t="shared" si="15"/>
        <v>-89250</v>
      </c>
      <c r="KS9">
        <f t="shared" si="15"/>
        <v>-89698</v>
      </c>
      <c r="KT9">
        <f t="shared" si="15"/>
        <v>-90147</v>
      </c>
      <c r="KU9">
        <f t="shared" si="15"/>
        <v>-90597</v>
      </c>
      <c r="KV9">
        <f t="shared" si="15"/>
        <v>-91048</v>
      </c>
      <c r="KW9">
        <f t="shared" si="15"/>
        <v>-91500</v>
      </c>
    </row>
    <row r="10" spans="1:309" x14ac:dyDescent="0.25">
      <c r="A10">
        <v>-147</v>
      </c>
      <c r="D10">
        <f t="shared" si="5"/>
        <v>0</v>
      </c>
      <c r="E10">
        <f t="shared" ref="E10:BP10" si="16">D10+($A10-D$6)</f>
        <v>-147</v>
      </c>
      <c r="F10">
        <f t="shared" si="16"/>
        <v>-295</v>
      </c>
      <c r="G10">
        <f t="shared" si="16"/>
        <v>-444</v>
      </c>
      <c r="H10">
        <f t="shared" si="16"/>
        <v>-594</v>
      </c>
      <c r="I10">
        <f t="shared" si="16"/>
        <v>-745</v>
      </c>
      <c r="J10">
        <f t="shared" si="16"/>
        <v>-897</v>
      </c>
      <c r="K10">
        <f t="shared" si="16"/>
        <v>-1050</v>
      </c>
      <c r="L10">
        <f t="shared" si="16"/>
        <v>-1204</v>
      </c>
      <c r="M10">
        <f t="shared" si="16"/>
        <v>-1359</v>
      </c>
      <c r="N10">
        <f t="shared" si="16"/>
        <v>-1515</v>
      </c>
      <c r="O10">
        <f t="shared" si="16"/>
        <v>-1672</v>
      </c>
      <c r="P10">
        <f t="shared" si="16"/>
        <v>-1830</v>
      </c>
      <c r="Q10">
        <f t="shared" si="16"/>
        <v>-1989</v>
      </c>
      <c r="R10">
        <f t="shared" si="16"/>
        <v>-2149</v>
      </c>
      <c r="S10">
        <f t="shared" si="16"/>
        <v>-2310</v>
      </c>
      <c r="T10">
        <f t="shared" si="16"/>
        <v>-2472</v>
      </c>
      <c r="U10">
        <f t="shared" si="16"/>
        <v>-2635</v>
      </c>
      <c r="V10">
        <f t="shared" si="16"/>
        <v>-2799</v>
      </c>
      <c r="W10">
        <f t="shared" si="16"/>
        <v>-2964</v>
      </c>
      <c r="X10">
        <f t="shared" si="16"/>
        <v>-3130</v>
      </c>
      <c r="Y10">
        <f t="shared" si="16"/>
        <v>-3297</v>
      </c>
      <c r="Z10">
        <f t="shared" si="16"/>
        <v>-3465</v>
      </c>
      <c r="AA10">
        <f t="shared" si="16"/>
        <v>-3634</v>
      </c>
      <c r="AB10">
        <f t="shared" si="16"/>
        <v>-3804</v>
      </c>
      <c r="AC10">
        <f t="shared" si="16"/>
        <v>-3975</v>
      </c>
      <c r="AD10">
        <f t="shared" si="16"/>
        <v>-4147</v>
      </c>
      <c r="AE10">
        <f t="shared" si="16"/>
        <v>-4320</v>
      </c>
      <c r="AF10">
        <f t="shared" si="16"/>
        <v>-4494</v>
      </c>
      <c r="AG10">
        <f t="shared" si="16"/>
        <v>-4669</v>
      </c>
      <c r="AH10">
        <f t="shared" si="16"/>
        <v>-4845</v>
      </c>
      <c r="AI10">
        <f t="shared" si="16"/>
        <v>-5022</v>
      </c>
      <c r="AJ10">
        <f t="shared" si="16"/>
        <v>-5200</v>
      </c>
      <c r="AK10">
        <f t="shared" si="16"/>
        <v>-5379</v>
      </c>
      <c r="AL10">
        <f t="shared" si="16"/>
        <v>-5559</v>
      </c>
      <c r="AM10">
        <f t="shared" si="16"/>
        <v>-5740</v>
      </c>
      <c r="AN10">
        <f t="shared" si="16"/>
        <v>-5922</v>
      </c>
      <c r="AO10">
        <f t="shared" si="16"/>
        <v>-6105</v>
      </c>
      <c r="AP10">
        <f t="shared" si="16"/>
        <v>-6289</v>
      </c>
      <c r="AQ10">
        <f t="shared" si="16"/>
        <v>-6474</v>
      </c>
      <c r="AR10">
        <f t="shared" si="16"/>
        <v>-6660</v>
      </c>
      <c r="AS10">
        <f t="shared" si="16"/>
        <v>-6847</v>
      </c>
      <c r="AT10">
        <f t="shared" si="16"/>
        <v>-7035</v>
      </c>
      <c r="AU10">
        <f t="shared" si="16"/>
        <v>-7224</v>
      </c>
      <c r="AV10">
        <f t="shared" si="16"/>
        <v>-7414</v>
      </c>
      <c r="AW10">
        <f t="shared" si="16"/>
        <v>-7605</v>
      </c>
      <c r="AX10">
        <f t="shared" si="16"/>
        <v>-7797</v>
      </c>
      <c r="AY10">
        <f t="shared" si="16"/>
        <v>-7990</v>
      </c>
      <c r="AZ10">
        <f t="shared" si="16"/>
        <v>-8184</v>
      </c>
      <c r="BA10">
        <f t="shared" si="16"/>
        <v>-8379</v>
      </c>
      <c r="BB10">
        <f t="shared" si="16"/>
        <v>-8575</v>
      </c>
      <c r="BC10">
        <f t="shared" si="16"/>
        <v>-8772</v>
      </c>
      <c r="BD10">
        <f t="shared" si="16"/>
        <v>-8970</v>
      </c>
      <c r="BE10">
        <f t="shared" si="16"/>
        <v>-9169</v>
      </c>
      <c r="BF10">
        <f t="shared" si="16"/>
        <v>-9369</v>
      </c>
      <c r="BG10">
        <f t="shared" si="16"/>
        <v>-9570</v>
      </c>
      <c r="BH10">
        <f t="shared" si="16"/>
        <v>-9772</v>
      </c>
      <c r="BI10">
        <f t="shared" si="16"/>
        <v>-9975</v>
      </c>
      <c r="BJ10">
        <f t="shared" si="16"/>
        <v>-10179</v>
      </c>
      <c r="BK10">
        <f t="shared" si="16"/>
        <v>-10384</v>
      </c>
      <c r="BL10">
        <f t="shared" si="16"/>
        <v>-10590</v>
      </c>
      <c r="BM10">
        <f t="shared" si="16"/>
        <v>-10797</v>
      </c>
      <c r="BN10">
        <f t="shared" si="16"/>
        <v>-11005</v>
      </c>
      <c r="BO10">
        <f t="shared" si="16"/>
        <v>-11214</v>
      </c>
      <c r="BP10">
        <f t="shared" si="16"/>
        <v>-11424</v>
      </c>
      <c r="BQ10">
        <f t="shared" ref="BQ10:EB10" si="17">BP10+($A10-BP$6)</f>
        <v>-11635</v>
      </c>
      <c r="BR10">
        <f t="shared" si="17"/>
        <v>-11847</v>
      </c>
      <c r="BS10">
        <f t="shared" si="17"/>
        <v>-12060</v>
      </c>
      <c r="BT10">
        <f t="shared" si="17"/>
        <v>-12274</v>
      </c>
      <c r="BU10">
        <f t="shared" si="17"/>
        <v>-12489</v>
      </c>
      <c r="BV10">
        <f t="shared" si="17"/>
        <v>-12705</v>
      </c>
      <c r="BW10">
        <f t="shared" si="17"/>
        <v>-12922</v>
      </c>
      <c r="BX10">
        <f t="shared" si="17"/>
        <v>-13140</v>
      </c>
      <c r="BY10">
        <f t="shared" si="17"/>
        <v>-13359</v>
      </c>
      <c r="BZ10">
        <f t="shared" si="17"/>
        <v>-13579</v>
      </c>
      <c r="CA10">
        <f t="shared" si="17"/>
        <v>-13800</v>
      </c>
      <c r="CB10">
        <f t="shared" si="17"/>
        <v>-14022</v>
      </c>
      <c r="CC10">
        <f t="shared" si="17"/>
        <v>-14245</v>
      </c>
      <c r="CD10">
        <f t="shared" si="17"/>
        <v>-14469</v>
      </c>
      <c r="CE10">
        <f t="shared" si="17"/>
        <v>-14694</v>
      </c>
      <c r="CF10">
        <f t="shared" si="17"/>
        <v>-14920</v>
      </c>
      <c r="CG10">
        <f t="shared" si="17"/>
        <v>-15147</v>
      </c>
      <c r="CH10">
        <f t="shared" si="17"/>
        <v>-15375</v>
      </c>
      <c r="CI10">
        <f t="shared" si="17"/>
        <v>-15604</v>
      </c>
      <c r="CJ10">
        <f t="shared" si="17"/>
        <v>-15834</v>
      </c>
      <c r="CK10">
        <f t="shared" si="17"/>
        <v>-16065</v>
      </c>
      <c r="CL10">
        <f t="shared" si="17"/>
        <v>-16297</v>
      </c>
      <c r="CM10">
        <f t="shared" si="17"/>
        <v>-16530</v>
      </c>
      <c r="CN10">
        <f t="shared" si="17"/>
        <v>-16764</v>
      </c>
      <c r="CO10">
        <f t="shared" si="17"/>
        <v>-16999</v>
      </c>
      <c r="CP10">
        <f t="shared" si="17"/>
        <v>-17235</v>
      </c>
      <c r="CQ10">
        <f t="shared" si="17"/>
        <v>-17472</v>
      </c>
      <c r="CR10">
        <f t="shared" si="17"/>
        <v>-17710</v>
      </c>
      <c r="CS10">
        <f t="shared" si="17"/>
        <v>-17949</v>
      </c>
      <c r="CT10">
        <f t="shared" si="17"/>
        <v>-18189</v>
      </c>
      <c r="CU10">
        <f t="shared" si="17"/>
        <v>-18430</v>
      </c>
      <c r="CV10">
        <f t="shared" si="17"/>
        <v>-18672</v>
      </c>
      <c r="CW10">
        <f t="shared" si="17"/>
        <v>-18915</v>
      </c>
      <c r="CX10">
        <f t="shared" si="17"/>
        <v>-19159</v>
      </c>
      <c r="CY10">
        <f t="shared" si="17"/>
        <v>-19404</v>
      </c>
      <c r="CZ10">
        <f t="shared" si="17"/>
        <v>-19650</v>
      </c>
      <c r="DA10">
        <f t="shared" si="17"/>
        <v>-19897</v>
      </c>
      <c r="DB10">
        <f t="shared" si="17"/>
        <v>-20145</v>
      </c>
      <c r="DC10">
        <f t="shared" si="17"/>
        <v>-20394</v>
      </c>
      <c r="DD10">
        <f t="shared" si="17"/>
        <v>-20644</v>
      </c>
      <c r="DE10">
        <f t="shared" si="17"/>
        <v>-20895</v>
      </c>
      <c r="DF10">
        <f t="shared" si="17"/>
        <v>-21147</v>
      </c>
      <c r="DG10">
        <f t="shared" si="17"/>
        <v>-21400</v>
      </c>
      <c r="DH10">
        <f t="shared" si="17"/>
        <v>-21654</v>
      </c>
      <c r="DI10">
        <f t="shared" si="17"/>
        <v>-21909</v>
      </c>
      <c r="DJ10">
        <f t="shared" si="17"/>
        <v>-22165</v>
      </c>
      <c r="DK10">
        <f t="shared" si="17"/>
        <v>-22422</v>
      </c>
      <c r="DL10">
        <f t="shared" si="17"/>
        <v>-22680</v>
      </c>
      <c r="DM10">
        <f t="shared" si="17"/>
        <v>-22939</v>
      </c>
      <c r="DN10">
        <f t="shared" si="17"/>
        <v>-23199</v>
      </c>
      <c r="DO10">
        <f t="shared" si="17"/>
        <v>-23460</v>
      </c>
      <c r="DP10">
        <f t="shared" si="17"/>
        <v>-23722</v>
      </c>
      <c r="DQ10">
        <f t="shared" si="17"/>
        <v>-23985</v>
      </c>
      <c r="DR10">
        <f t="shared" si="17"/>
        <v>-24249</v>
      </c>
      <c r="DS10">
        <f t="shared" si="17"/>
        <v>-24514</v>
      </c>
      <c r="DT10">
        <f t="shared" si="17"/>
        <v>-24780</v>
      </c>
      <c r="DU10">
        <f t="shared" si="17"/>
        <v>-25047</v>
      </c>
      <c r="DV10">
        <f t="shared" si="17"/>
        <v>-25315</v>
      </c>
      <c r="DW10">
        <f t="shared" si="17"/>
        <v>-25584</v>
      </c>
      <c r="DX10">
        <f t="shared" si="17"/>
        <v>-25854</v>
      </c>
      <c r="DY10">
        <f t="shared" si="17"/>
        <v>-26125</v>
      </c>
      <c r="DZ10">
        <f t="shared" si="17"/>
        <v>-26397</v>
      </c>
      <c r="EA10">
        <f t="shared" si="17"/>
        <v>-26670</v>
      </c>
      <c r="EB10">
        <f t="shared" si="17"/>
        <v>-26944</v>
      </c>
      <c r="EC10">
        <f t="shared" ref="EC10:GN10" si="18">EB10+($A10-EB$6)</f>
        <v>-27219</v>
      </c>
      <c r="ED10">
        <f t="shared" si="18"/>
        <v>-27495</v>
      </c>
      <c r="EE10">
        <f t="shared" si="18"/>
        <v>-27772</v>
      </c>
      <c r="EF10">
        <f t="shared" si="18"/>
        <v>-28050</v>
      </c>
      <c r="EG10">
        <f t="shared" si="18"/>
        <v>-28329</v>
      </c>
      <c r="EH10">
        <f t="shared" si="18"/>
        <v>-28609</v>
      </c>
      <c r="EI10">
        <f t="shared" si="18"/>
        <v>-28890</v>
      </c>
      <c r="EJ10">
        <f t="shared" si="18"/>
        <v>-29172</v>
      </c>
      <c r="EK10">
        <f t="shared" si="18"/>
        <v>-29455</v>
      </c>
      <c r="EL10">
        <f t="shared" si="18"/>
        <v>-29739</v>
      </c>
      <c r="EM10">
        <f t="shared" si="18"/>
        <v>-30024</v>
      </c>
      <c r="EN10">
        <f t="shared" si="18"/>
        <v>-30310</v>
      </c>
      <c r="EO10">
        <f t="shared" si="18"/>
        <v>-30597</v>
      </c>
      <c r="EP10">
        <f t="shared" si="18"/>
        <v>-30885</v>
      </c>
      <c r="EQ10">
        <f t="shared" si="18"/>
        <v>-31174</v>
      </c>
      <c r="ER10">
        <f t="shared" si="18"/>
        <v>-31464</v>
      </c>
      <c r="ES10">
        <f t="shared" si="18"/>
        <v>-31755</v>
      </c>
      <c r="ET10">
        <f t="shared" si="18"/>
        <v>-32047</v>
      </c>
      <c r="EU10">
        <f t="shared" si="18"/>
        <v>-32340</v>
      </c>
      <c r="EV10">
        <f t="shared" si="18"/>
        <v>-32634</v>
      </c>
      <c r="EW10">
        <f t="shared" si="18"/>
        <v>-32929</v>
      </c>
      <c r="EX10">
        <f t="shared" si="18"/>
        <v>-33225</v>
      </c>
      <c r="EY10">
        <f t="shared" si="18"/>
        <v>-33522</v>
      </c>
      <c r="EZ10">
        <f t="shared" si="18"/>
        <v>-33820</v>
      </c>
      <c r="FA10">
        <f t="shared" si="18"/>
        <v>-34119</v>
      </c>
      <c r="FB10">
        <f t="shared" si="18"/>
        <v>-34419</v>
      </c>
      <c r="FC10">
        <f t="shared" si="18"/>
        <v>-34720</v>
      </c>
      <c r="FD10">
        <f t="shared" si="18"/>
        <v>-35022</v>
      </c>
      <c r="FE10">
        <f t="shared" si="18"/>
        <v>-35325</v>
      </c>
      <c r="FF10">
        <f t="shared" si="18"/>
        <v>-35629</v>
      </c>
      <c r="FG10">
        <f t="shared" si="18"/>
        <v>-35934</v>
      </c>
      <c r="FH10">
        <f t="shared" si="18"/>
        <v>-36240</v>
      </c>
      <c r="FI10">
        <f t="shared" si="18"/>
        <v>-36547</v>
      </c>
      <c r="FJ10">
        <f t="shared" si="18"/>
        <v>-36855</v>
      </c>
      <c r="FK10">
        <f t="shared" si="18"/>
        <v>-37164</v>
      </c>
      <c r="FL10">
        <f t="shared" si="18"/>
        <v>-37474</v>
      </c>
      <c r="FM10">
        <f t="shared" si="18"/>
        <v>-37785</v>
      </c>
      <c r="FN10">
        <f t="shared" si="18"/>
        <v>-38097</v>
      </c>
      <c r="FO10">
        <f t="shared" si="18"/>
        <v>-38410</v>
      </c>
      <c r="FP10">
        <f t="shared" si="18"/>
        <v>-38724</v>
      </c>
      <c r="FQ10">
        <f t="shared" si="18"/>
        <v>-39039</v>
      </c>
      <c r="FR10">
        <f t="shared" si="18"/>
        <v>-39355</v>
      </c>
      <c r="FS10">
        <f t="shared" si="18"/>
        <v>-39672</v>
      </c>
      <c r="FT10">
        <f t="shared" si="18"/>
        <v>-39990</v>
      </c>
      <c r="FU10">
        <f t="shared" si="18"/>
        <v>-40309</v>
      </c>
      <c r="FV10">
        <f t="shared" si="18"/>
        <v>-40629</v>
      </c>
      <c r="FW10">
        <f t="shared" si="18"/>
        <v>-40950</v>
      </c>
      <c r="FX10">
        <f t="shared" si="18"/>
        <v>-41272</v>
      </c>
      <c r="FY10">
        <f t="shared" si="18"/>
        <v>-41595</v>
      </c>
      <c r="FZ10">
        <f t="shared" si="18"/>
        <v>-41919</v>
      </c>
      <c r="GA10">
        <f t="shared" si="18"/>
        <v>-42244</v>
      </c>
      <c r="GB10">
        <f t="shared" si="18"/>
        <v>-42570</v>
      </c>
      <c r="GC10">
        <f t="shared" si="18"/>
        <v>-42897</v>
      </c>
      <c r="GD10">
        <f t="shared" si="18"/>
        <v>-43225</v>
      </c>
      <c r="GE10">
        <f t="shared" si="18"/>
        <v>-43554</v>
      </c>
      <c r="GF10">
        <f t="shared" si="18"/>
        <v>-43884</v>
      </c>
      <c r="GG10">
        <f t="shared" si="18"/>
        <v>-44215</v>
      </c>
      <c r="GH10">
        <f t="shared" si="18"/>
        <v>-44547</v>
      </c>
      <c r="GI10">
        <f t="shared" si="18"/>
        <v>-44880</v>
      </c>
      <c r="GJ10">
        <f t="shared" si="18"/>
        <v>-45214</v>
      </c>
      <c r="GK10">
        <f t="shared" si="18"/>
        <v>-45549</v>
      </c>
      <c r="GL10">
        <f t="shared" si="18"/>
        <v>-45885</v>
      </c>
      <c r="GM10">
        <f t="shared" si="18"/>
        <v>-46222</v>
      </c>
      <c r="GN10">
        <f t="shared" si="18"/>
        <v>-46560</v>
      </c>
      <c r="GO10">
        <f t="shared" ref="GO10:IZ10" si="19">GN10+($A10-GN$6)</f>
        <v>-46899</v>
      </c>
      <c r="GP10">
        <f t="shared" si="19"/>
        <v>-47239</v>
      </c>
      <c r="GQ10">
        <f t="shared" si="19"/>
        <v>-47580</v>
      </c>
      <c r="GR10">
        <f t="shared" si="19"/>
        <v>-47922</v>
      </c>
      <c r="GS10">
        <f t="shared" si="19"/>
        <v>-48265</v>
      </c>
      <c r="GT10">
        <f t="shared" si="19"/>
        <v>-48609</v>
      </c>
      <c r="GU10">
        <f t="shared" si="19"/>
        <v>-48954</v>
      </c>
      <c r="GV10">
        <f t="shared" si="19"/>
        <v>-49300</v>
      </c>
      <c r="GW10">
        <f t="shared" si="19"/>
        <v>-49647</v>
      </c>
      <c r="GX10">
        <f t="shared" si="19"/>
        <v>-49995</v>
      </c>
      <c r="GY10">
        <f t="shared" si="19"/>
        <v>-50344</v>
      </c>
      <c r="GZ10">
        <f t="shared" si="19"/>
        <v>-50694</v>
      </c>
      <c r="HA10">
        <f t="shared" si="19"/>
        <v>-51045</v>
      </c>
      <c r="HB10">
        <f t="shared" si="19"/>
        <v>-51397</v>
      </c>
      <c r="HC10">
        <f t="shared" si="19"/>
        <v>-51750</v>
      </c>
      <c r="HD10">
        <f t="shared" si="19"/>
        <v>-52104</v>
      </c>
      <c r="HE10">
        <f t="shared" si="19"/>
        <v>-52459</v>
      </c>
      <c r="HF10">
        <f t="shared" si="19"/>
        <v>-52815</v>
      </c>
      <c r="HG10">
        <f t="shared" si="19"/>
        <v>-53172</v>
      </c>
      <c r="HH10">
        <f t="shared" si="19"/>
        <v>-53530</v>
      </c>
      <c r="HI10">
        <f t="shared" si="19"/>
        <v>-53889</v>
      </c>
      <c r="HJ10">
        <f t="shared" si="19"/>
        <v>-54249</v>
      </c>
      <c r="HK10">
        <f t="shared" si="19"/>
        <v>-54610</v>
      </c>
      <c r="HL10">
        <f t="shared" si="19"/>
        <v>-54972</v>
      </c>
      <c r="HM10">
        <f t="shared" si="19"/>
        <v>-55335</v>
      </c>
      <c r="HN10">
        <f t="shared" si="19"/>
        <v>-55699</v>
      </c>
      <c r="HO10">
        <f t="shared" si="19"/>
        <v>-56064</v>
      </c>
      <c r="HP10">
        <f t="shared" si="19"/>
        <v>-56430</v>
      </c>
      <c r="HQ10">
        <f t="shared" si="19"/>
        <v>-56797</v>
      </c>
      <c r="HR10">
        <f t="shared" si="19"/>
        <v>-57165</v>
      </c>
      <c r="HS10">
        <f t="shared" si="19"/>
        <v>-57534</v>
      </c>
      <c r="HT10">
        <f t="shared" si="19"/>
        <v>-57904</v>
      </c>
      <c r="HU10">
        <f t="shared" si="19"/>
        <v>-58275</v>
      </c>
      <c r="HV10">
        <f t="shared" si="19"/>
        <v>-58647</v>
      </c>
      <c r="HW10">
        <f t="shared" si="19"/>
        <v>-59020</v>
      </c>
      <c r="HX10">
        <f t="shared" si="19"/>
        <v>-59394</v>
      </c>
      <c r="HY10">
        <f t="shared" si="19"/>
        <v>-59769</v>
      </c>
      <c r="HZ10">
        <f t="shared" si="19"/>
        <v>-60145</v>
      </c>
      <c r="IA10">
        <f t="shared" si="19"/>
        <v>-60522</v>
      </c>
      <c r="IB10">
        <f t="shared" si="19"/>
        <v>-60900</v>
      </c>
      <c r="IC10">
        <f t="shared" si="19"/>
        <v>-61279</v>
      </c>
      <c r="ID10">
        <f t="shared" si="19"/>
        <v>-61659</v>
      </c>
      <c r="IE10">
        <f t="shared" si="19"/>
        <v>-62040</v>
      </c>
      <c r="IF10">
        <f t="shared" si="19"/>
        <v>-62422</v>
      </c>
      <c r="IG10">
        <f t="shared" si="19"/>
        <v>-62805</v>
      </c>
      <c r="IH10">
        <f t="shared" si="19"/>
        <v>-63189</v>
      </c>
      <c r="II10">
        <f t="shared" si="19"/>
        <v>-63574</v>
      </c>
      <c r="IJ10">
        <f t="shared" si="19"/>
        <v>-63960</v>
      </c>
      <c r="IK10">
        <f t="shared" si="19"/>
        <v>-64347</v>
      </c>
      <c r="IL10">
        <f t="shared" si="19"/>
        <v>-64735</v>
      </c>
      <c r="IM10">
        <f t="shared" si="19"/>
        <v>-65124</v>
      </c>
      <c r="IN10">
        <f t="shared" si="19"/>
        <v>-65514</v>
      </c>
      <c r="IO10">
        <f t="shared" si="19"/>
        <v>-65905</v>
      </c>
      <c r="IP10">
        <f t="shared" si="19"/>
        <v>-66297</v>
      </c>
      <c r="IQ10">
        <f t="shared" si="19"/>
        <v>-66690</v>
      </c>
      <c r="IR10">
        <f t="shared" si="19"/>
        <v>-67084</v>
      </c>
      <c r="IS10">
        <f t="shared" si="19"/>
        <v>-67479</v>
      </c>
      <c r="IT10">
        <f t="shared" si="19"/>
        <v>-67875</v>
      </c>
      <c r="IU10">
        <f t="shared" si="19"/>
        <v>-68272</v>
      </c>
      <c r="IV10">
        <f t="shared" si="19"/>
        <v>-68670</v>
      </c>
      <c r="IW10">
        <f t="shared" si="19"/>
        <v>-69069</v>
      </c>
      <c r="IX10">
        <f t="shared" si="19"/>
        <v>-69469</v>
      </c>
      <c r="IY10">
        <f t="shared" si="19"/>
        <v>-69870</v>
      </c>
      <c r="IZ10">
        <f t="shared" si="19"/>
        <v>-70272</v>
      </c>
      <c r="JA10">
        <f t="shared" ref="JA10:KW10" si="20">IZ10+($A10-IZ$6)</f>
        <v>-70675</v>
      </c>
      <c r="JB10">
        <f t="shared" si="20"/>
        <v>-71079</v>
      </c>
      <c r="JC10">
        <f t="shared" si="20"/>
        <v>-71484</v>
      </c>
      <c r="JD10">
        <f t="shared" si="20"/>
        <v>-71890</v>
      </c>
      <c r="JE10">
        <f t="shared" si="20"/>
        <v>-72297</v>
      </c>
      <c r="JF10">
        <f t="shared" si="20"/>
        <v>-72705</v>
      </c>
      <c r="JG10">
        <f t="shared" si="20"/>
        <v>-73114</v>
      </c>
      <c r="JH10">
        <f t="shared" si="20"/>
        <v>-73524</v>
      </c>
      <c r="JI10">
        <f t="shared" si="20"/>
        <v>-73935</v>
      </c>
      <c r="JJ10">
        <f t="shared" si="20"/>
        <v>-74347</v>
      </c>
      <c r="JK10">
        <f t="shared" si="20"/>
        <v>-74760</v>
      </c>
      <c r="JL10">
        <f t="shared" si="20"/>
        <v>-75174</v>
      </c>
      <c r="JM10">
        <f t="shared" si="20"/>
        <v>-75589</v>
      </c>
      <c r="JN10">
        <f t="shared" si="20"/>
        <v>-76005</v>
      </c>
      <c r="JO10">
        <f t="shared" si="20"/>
        <v>-76422</v>
      </c>
      <c r="JP10">
        <f t="shared" si="20"/>
        <v>-76840</v>
      </c>
      <c r="JQ10">
        <f t="shared" si="20"/>
        <v>-77259</v>
      </c>
      <c r="JR10">
        <f t="shared" si="20"/>
        <v>-77679</v>
      </c>
      <c r="JS10">
        <f t="shared" si="20"/>
        <v>-78100</v>
      </c>
      <c r="JT10">
        <f t="shared" si="20"/>
        <v>-78522</v>
      </c>
      <c r="JU10">
        <f t="shared" si="20"/>
        <v>-78945</v>
      </c>
      <c r="JV10">
        <f t="shared" si="20"/>
        <v>-79369</v>
      </c>
      <c r="JW10">
        <f t="shared" si="20"/>
        <v>-79794</v>
      </c>
      <c r="JX10">
        <f t="shared" si="20"/>
        <v>-80220</v>
      </c>
      <c r="JY10">
        <f t="shared" si="20"/>
        <v>-80647</v>
      </c>
      <c r="JZ10">
        <f t="shared" si="20"/>
        <v>-81075</v>
      </c>
      <c r="KA10">
        <f t="shared" si="20"/>
        <v>-81504</v>
      </c>
      <c r="KB10">
        <f t="shared" si="20"/>
        <v>-81934</v>
      </c>
      <c r="KC10">
        <f t="shared" si="20"/>
        <v>-82365</v>
      </c>
      <c r="KD10">
        <f t="shared" si="20"/>
        <v>-82797</v>
      </c>
      <c r="KE10">
        <f t="shared" si="20"/>
        <v>-83230</v>
      </c>
      <c r="KF10">
        <f t="shared" si="20"/>
        <v>-83664</v>
      </c>
      <c r="KG10">
        <f t="shared" si="20"/>
        <v>-84099</v>
      </c>
      <c r="KH10">
        <f t="shared" si="20"/>
        <v>-84535</v>
      </c>
      <c r="KI10">
        <f t="shared" si="20"/>
        <v>-84972</v>
      </c>
      <c r="KJ10">
        <f t="shared" si="20"/>
        <v>-85410</v>
      </c>
      <c r="KK10">
        <f t="shared" si="20"/>
        <v>-85849</v>
      </c>
      <c r="KL10">
        <f t="shared" si="20"/>
        <v>-86289</v>
      </c>
      <c r="KM10">
        <f t="shared" si="20"/>
        <v>-86730</v>
      </c>
      <c r="KN10">
        <f t="shared" si="20"/>
        <v>-87172</v>
      </c>
      <c r="KO10">
        <f t="shared" si="20"/>
        <v>-87615</v>
      </c>
      <c r="KP10">
        <f t="shared" si="20"/>
        <v>-88059</v>
      </c>
      <c r="KQ10">
        <f t="shared" si="20"/>
        <v>-88504</v>
      </c>
      <c r="KR10">
        <f t="shared" si="20"/>
        <v>-88950</v>
      </c>
      <c r="KS10">
        <f t="shared" si="20"/>
        <v>-89397</v>
      </c>
      <c r="KT10">
        <f t="shared" si="20"/>
        <v>-89845</v>
      </c>
      <c r="KU10">
        <f t="shared" si="20"/>
        <v>-90294</v>
      </c>
      <c r="KV10">
        <f t="shared" si="20"/>
        <v>-90744</v>
      </c>
      <c r="KW10">
        <f t="shared" si="20"/>
        <v>-91195</v>
      </c>
    </row>
    <row r="11" spans="1:309" x14ac:dyDescent="0.25">
      <c r="A11">
        <v>-146</v>
      </c>
      <c r="D11">
        <f t="shared" si="5"/>
        <v>0</v>
      </c>
      <c r="E11">
        <f t="shared" ref="E11:BP11" si="21">D11+($A11-D$6)</f>
        <v>-146</v>
      </c>
      <c r="F11">
        <f t="shared" si="21"/>
        <v>-293</v>
      </c>
      <c r="G11">
        <f t="shared" si="21"/>
        <v>-441</v>
      </c>
      <c r="H11">
        <f t="shared" si="21"/>
        <v>-590</v>
      </c>
      <c r="I11">
        <f t="shared" si="21"/>
        <v>-740</v>
      </c>
      <c r="J11">
        <f t="shared" si="21"/>
        <v>-891</v>
      </c>
      <c r="K11">
        <f t="shared" si="21"/>
        <v>-1043</v>
      </c>
      <c r="L11">
        <f t="shared" si="21"/>
        <v>-1196</v>
      </c>
      <c r="M11">
        <f t="shared" si="21"/>
        <v>-1350</v>
      </c>
      <c r="N11">
        <f t="shared" si="21"/>
        <v>-1505</v>
      </c>
      <c r="O11">
        <f t="shared" si="21"/>
        <v>-1661</v>
      </c>
      <c r="P11">
        <f t="shared" si="21"/>
        <v>-1818</v>
      </c>
      <c r="Q11">
        <f t="shared" si="21"/>
        <v>-1976</v>
      </c>
      <c r="R11">
        <f t="shared" si="21"/>
        <v>-2135</v>
      </c>
      <c r="S11">
        <f t="shared" si="21"/>
        <v>-2295</v>
      </c>
      <c r="T11">
        <f t="shared" si="21"/>
        <v>-2456</v>
      </c>
      <c r="U11">
        <f t="shared" si="21"/>
        <v>-2618</v>
      </c>
      <c r="V11">
        <f t="shared" si="21"/>
        <v>-2781</v>
      </c>
      <c r="W11">
        <f t="shared" si="21"/>
        <v>-2945</v>
      </c>
      <c r="X11">
        <f t="shared" si="21"/>
        <v>-3110</v>
      </c>
      <c r="Y11">
        <f t="shared" si="21"/>
        <v>-3276</v>
      </c>
      <c r="Z11">
        <f t="shared" si="21"/>
        <v>-3443</v>
      </c>
      <c r="AA11">
        <f t="shared" si="21"/>
        <v>-3611</v>
      </c>
      <c r="AB11">
        <f t="shared" si="21"/>
        <v>-3780</v>
      </c>
      <c r="AC11">
        <f t="shared" si="21"/>
        <v>-3950</v>
      </c>
      <c r="AD11">
        <f t="shared" si="21"/>
        <v>-4121</v>
      </c>
      <c r="AE11">
        <f t="shared" si="21"/>
        <v>-4293</v>
      </c>
      <c r="AF11">
        <f t="shared" si="21"/>
        <v>-4466</v>
      </c>
      <c r="AG11">
        <f t="shared" si="21"/>
        <v>-4640</v>
      </c>
      <c r="AH11">
        <f t="shared" si="21"/>
        <v>-4815</v>
      </c>
      <c r="AI11">
        <f t="shared" si="21"/>
        <v>-4991</v>
      </c>
      <c r="AJ11">
        <f t="shared" si="21"/>
        <v>-5168</v>
      </c>
      <c r="AK11">
        <f t="shared" si="21"/>
        <v>-5346</v>
      </c>
      <c r="AL11">
        <f t="shared" si="21"/>
        <v>-5525</v>
      </c>
      <c r="AM11">
        <f t="shared" si="21"/>
        <v>-5705</v>
      </c>
      <c r="AN11">
        <f t="shared" si="21"/>
        <v>-5886</v>
      </c>
      <c r="AO11">
        <f t="shared" si="21"/>
        <v>-6068</v>
      </c>
      <c r="AP11">
        <f t="shared" si="21"/>
        <v>-6251</v>
      </c>
      <c r="AQ11">
        <f t="shared" si="21"/>
        <v>-6435</v>
      </c>
      <c r="AR11">
        <f t="shared" si="21"/>
        <v>-6620</v>
      </c>
      <c r="AS11">
        <f t="shared" si="21"/>
        <v>-6806</v>
      </c>
      <c r="AT11">
        <f t="shared" si="21"/>
        <v>-6993</v>
      </c>
      <c r="AU11">
        <f t="shared" si="21"/>
        <v>-7181</v>
      </c>
      <c r="AV11">
        <f t="shared" si="21"/>
        <v>-7370</v>
      </c>
      <c r="AW11">
        <f t="shared" si="21"/>
        <v>-7560</v>
      </c>
      <c r="AX11">
        <f t="shared" si="21"/>
        <v>-7751</v>
      </c>
      <c r="AY11">
        <f t="shared" si="21"/>
        <v>-7943</v>
      </c>
      <c r="AZ11">
        <f t="shared" si="21"/>
        <v>-8136</v>
      </c>
      <c r="BA11">
        <f t="shared" si="21"/>
        <v>-8330</v>
      </c>
      <c r="BB11">
        <f t="shared" si="21"/>
        <v>-8525</v>
      </c>
      <c r="BC11">
        <f t="shared" si="21"/>
        <v>-8721</v>
      </c>
      <c r="BD11">
        <f t="shared" si="21"/>
        <v>-8918</v>
      </c>
      <c r="BE11">
        <f t="shared" si="21"/>
        <v>-9116</v>
      </c>
      <c r="BF11">
        <f t="shared" si="21"/>
        <v>-9315</v>
      </c>
      <c r="BG11">
        <f t="shared" si="21"/>
        <v>-9515</v>
      </c>
      <c r="BH11">
        <f t="shared" si="21"/>
        <v>-9716</v>
      </c>
      <c r="BI11">
        <f t="shared" si="21"/>
        <v>-9918</v>
      </c>
      <c r="BJ11">
        <f t="shared" si="21"/>
        <v>-10121</v>
      </c>
      <c r="BK11">
        <f t="shared" si="21"/>
        <v>-10325</v>
      </c>
      <c r="BL11">
        <f t="shared" si="21"/>
        <v>-10530</v>
      </c>
      <c r="BM11">
        <f t="shared" si="21"/>
        <v>-10736</v>
      </c>
      <c r="BN11">
        <f t="shared" si="21"/>
        <v>-10943</v>
      </c>
      <c r="BO11">
        <f t="shared" si="21"/>
        <v>-11151</v>
      </c>
      <c r="BP11">
        <f t="shared" si="21"/>
        <v>-11360</v>
      </c>
      <c r="BQ11">
        <f t="shared" ref="BQ11:EB11" si="22">BP11+($A11-BP$6)</f>
        <v>-11570</v>
      </c>
      <c r="BR11">
        <f t="shared" si="22"/>
        <v>-11781</v>
      </c>
      <c r="BS11">
        <f t="shared" si="22"/>
        <v>-11993</v>
      </c>
      <c r="BT11">
        <f t="shared" si="22"/>
        <v>-12206</v>
      </c>
      <c r="BU11">
        <f t="shared" si="22"/>
        <v>-12420</v>
      </c>
      <c r="BV11">
        <f t="shared" si="22"/>
        <v>-12635</v>
      </c>
      <c r="BW11">
        <f t="shared" si="22"/>
        <v>-12851</v>
      </c>
      <c r="BX11">
        <f t="shared" si="22"/>
        <v>-13068</v>
      </c>
      <c r="BY11">
        <f t="shared" si="22"/>
        <v>-13286</v>
      </c>
      <c r="BZ11">
        <f t="shared" si="22"/>
        <v>-13505</v>
      </c>
      <c r="CA11">
        <f t="shared" si="22"/>
        <v>-13725</v>
      </c>
      <c r="CB11">
        <f t="shared" si="22"/>
        <v>-13946</v>
      </c>
      <c r="CC11">
        <f t="shared" si="22"/>
        <v>-14168</v>
      </c>
      <c r="CD11">
        <f t="shared" si="22"/>
        <v>-14391</v>
      </c>
      <c r="CE11">
        <f t="shared" si="22"/>
        <v>-14615</v>
      </c>
      <c r="CF11">
        <f t="shared" si="22"/>
        <v>-14840</v>
      </c>
      <c r="CG11">
        <f t="shared" si="22"/>
        <v>-15066</v>
      </c>
      <c r="CH11">
        <f t="shared" si="22"/>
        <v>-15293</v>
      </c>
      <c r="CI11">
        <f t="shared" si="22"/>
        <v>-15521</v>
      </c>
      <c r="CJ11">
        <f t="shared" si="22"/>
        <v>-15750</v>
      </c>
      <c r="CK11">
        <f t="shared" si="22"/>
        <v>-15980</v>
      </c>
      <c r="CL11">
        <f t="shared" si="22"/>
        <v>-16211</v>
      </c>
      <c r="CM11">
        <f t="shared" si="22"/>
        <v>-16443</v>
      </c>
      <c r="CN11">
        <f t="shared" si="22"/>
        <v>-16676</v>
      </c>
      <c r="CO11">
        <f t="shared" si="22"/>
        <v>-16910</v>
      </c>
      <c r="CP11">
        <f t="shared" si="22"/>
        <v>-17145</v>
      </c>
      <c r="CQ11">
        <f t="shared" si="22"/>
        <v>-17381</v>
      </c>
      <c r="CR11">
        <f t="shared" si="22"/>
        <v>-17618</v>
      </c>
      <c r="CS11">
        <f t="shared" si="22"/>
        <v>-17856</v>
      </c>
      <c r="CT11">
        <f t="shared" si="22"/>
        <v>-18095</v>
      </c>
      <c r="CU11">
        <f t="shared" si="22"/>
        <v>-18335</v>
      </c>
      <c r="CV11">
        <f t="shared" si="22"/>
        <v>-18576</v>
      </c>
      <c r="CW11">
        <f t="shared" si="22"/>
        <v>-18818</v>
      </c>
      <c r="CX11">
        <f t="shared" si="22"/>
        <v>-19061</v>
      </c>
      <c r="CY11">
        <f t="shared" si="22"/>
        <v>-19305</v>
      </c>
      <c r="CZ11">
        <f t="shared" si="22"/>
        <v>-19550</v>
      </c>
      <c r="DA11">
        <f t="shared" si="22"/>
        <v>-19796</v>
      </c>
      <c r="DB11">
        <f t="shared" si="22"/>
        <v>-20043</v>
      </c>
      <c r="DC11">
        <f t="shared" si="22"/>
        <v>-20291</v>
      </c>
      <c r="DD11">
        <f t="shared" si="22"/>
        <v>-20540</v>
      </c>
      <c r="DE11">
        <f t="shared" si="22"/>
        <v>-20790</v>
      </c>
      <c r="DF11">
        <f t="shared" si="22"/>
        <v>-21041</v>
      </c>
      <c r="DG11">
        <f t="shared" si="22"/>
        <v>-21293</v>
      </c>
      <c r="DH11">
        <f t="shared" si="22"/>
        <v>-21546</v>
      </c>
      <c r="DI11">
        <f t="shared" si="22"/>
        <v>-21800</v>
      </c>
      <c r="DJ11">
        <f t="shared" si="22"/>
        <v>-22055</v>
      </c>
      <c r="DK11">
        <f t="shared" si="22"/>
        <v>-22311</v>
      </c>
      <c r="DL11">
        <f t="shared" si="22"/>
        <v>-22568</v>
      </c>
      <c r="DM11">
        <f t="shared" si="22"/>
        <v>-22826</v>
      </c>
      <c r="DN11">
        <f t="shared" si="22"/>
        <v>-23085</v>
      </c>
      <c r="DO11">
        <f t="shared" si="22"/>
        <v>-23345</v>
      </c>
      <c r="DP11">
        <f t="shared" si="22"/>
        <v>-23606</v>
      </c>
      <c r="DQ11">
        <f t="shared" si="22"/>
        <v>-23868</v>
      </c>
      <c r="DR11">
        <f t="shared" si="22"/>
        <v>-24131</v>
      </c>
      <c r="DS11">
        <f t="shared" si="22"/>
        <v>-24395</v>
      </c>
      <c r="DT11">
        <f t="shared" si="22"/>
        <v>-24660</v>
      </c>
      <c r="DU11">
        <f t="shared" si="22"/>
        <v>-24926</v>
      </c>
      <c r="DV11">
        <f t="shared" si="22"/>
        <v>-25193</v>
      </c>
      <c r="DW11">
        <f t="shared" si="22"/>
        <v>-25461</v>
      </c>
      <c r="DX11">
        <f t="shared" si="22"/>
        <v>-25730</v>
      </c>
      <c r="DY11">
        <f t="shared" si="22"/>
        <v>-26000</v>
      </c>
      <c r="DZ11">
        <f t="shared" si="22"/>
        <v>-26271</v>
      </c>
      <c r="EA11">
        <f t="shared" si="22"/>
        <v>-26543</v>
      </c>
      <c r="EB11">
        <f t="shared" si="22"/>
        <v>-26816</v>
      </c>
      <c r="EC11">
        <f t="shared" ref="EC11:GN11" si="23">EB11+($A11-EB$6)</f>
        <v>-27090</v>
      </c>
      <c r="ED11">
        <f t="shared" si="23"/>
        <v>-27365</v>
      </c>
      <c r="EE11">
        <f t="shared" si="23"/>
        <v>-27641</v>
      </c>
      <c r="EF11">
        <f t="shared" si="23"/>
        <v>-27918</v>
      </c>
      <c r="EG11">
        <f t="shared" si="23"/>
        <v>-28196</v>
      </c>
      <c r="EH11">
        <f t="shared" si="23"/>
        <v>-28475</v>
      </c>
      <c r="EI11">
        <f t="shared" si="23"/>
        <v>-28755</v>
      </c>
      <c r="EJ11">
        <f t="shared" si="23"/>
        <v>-29036</v>
      </c>
      <c r="EK11">
        <f t="shared" si="23"/>
        <v>-29318</v>
      </c>
      <c r="EL11">
        <f t="shared" si="23"/>
        <v>-29601</v>
      </c>
      <c r="EM11">
        <f t="shared" si="23"/>
        <v>-29885</v>
      </c>
      <c r="EN11">
        <f t="shared" si="23"/>
        <v>-30170</v>
      </c>
      <c r="EO11">
        <f t="shared" si="23"/>
        <v>-30456</v>
      </c>
      <c r="EP11">
        <f t="shared" si="23"/>
        <v>-30743</v>
      </c>
      <c r="EQ11">
        <f t="shared" si="23"/>
        <v>-31031</v>
      </c>
      <c r="ER11">
        <f t="shared" si="23"/>
        <v>-31320</v>
      </c>
      <c r="ES11">
        <f t="shared" si="23"/>
        <v>-31610</v>
      </c>
      <c r="ET11">
        <f t="shared" si="23"/>
        <v>-31901</v>
      </c>
      <c r="EU11">
        <f t="shared" si="23"/>
        <v>-32193</v>
      </c>
      <c r="EV11">
        <f t="shared" si="23"/>
        <v>-32486</v>
      </c>
      <c r="EW11">
        <f t="shared" si="23"/>
        <v>-32780</v>
      </c>
      <c r="EX11">
        <f t="shared" si="23"/>
        <v>-33075</v>
      </c>
      <c r="EY11">
        <f t="shared" si="23"/>
        <v>-33371</v>
      </c>
      <c r="EZ11">
        <f t="shared" si="23"/>
        <v>-33668</v>
      </c>
      <c r="FA11">
        <f t="shared" si="23"/>
        <v>-33966</v>
      </c>
      <c r="FB11">
        <f t="shared" si="23"/>
        <v>-34265</v>
      </c>
      <c r="FC11">
        <f t="shared" si="23"/>
        <v>-34565</v>
      </c>
      <c r="FD11">
        <f t="shared" si="23"/>
        <v>-34866</v>
      </c>
      <c r="FE11">
        <f t="shared" si="23"/>
        <v>-35168</v>
      </c>
      <c r="FF11">
        <f t="shared" si="23"/>
        <v>-35471</v>
      </c>
      <c r="FG11">
        <f t="shared" si="23"/>
        <v>-35775</v>
      </c>
      <c r="FH11">
        <f t="shared" si="23"/>
        <v>-36080</v>
      </c>
      <c r="FI11">
        <f t="shared" si="23"/>
        <v>-36386</v>
      </c>
      <c r="FJ11">
        <f t="shared" si="23"/>
        <v>-36693</v>
      </c>
      <c r="FK11">
        <f t="shared" si="23"/>
        <v>-37001</v>
      </c>
      <c r="FL11">
        <f t="shared" si="23"/>
        <v>-37310</v>
      </c>
      <c r="FM11">
        <f t="shared" si="23"/>
        <v>-37620</v>
      </c>
      <c r="FN11">
        <f t="shared" si="23"/>
        <v>-37931</v>
      </c>
      <c r="FO11">
        <f t="shared" si="23"/>
        <v>-38243</v>
      </c>
      <c r="FP11">
        <f t="shared" si="23"/>
        <v>-38556</v>
      </c>
      <c r="FQ11">
        <f t="shared" si="23"/>
        <v>-38870</v>
      </c>
      <c r="FR11">
        <f t="shared" si="23"/>
        <v>-39185</v>
      </c>
      <c r="FS11">
        <f t="shared" si="23"/>
        <v>-39501</v>
      </c>
      <c r="FT11">
        <f t="shared" si="23"/>
        <v>-39818</v>
      </c>
      <c r="FU11">
        <f t="shared" si="23"/>
        <v>-40136</v>
      </c>
      <c r="FV11">
        <f t="shared" si="23"/>
        <v>-40455</v>
      </c>
      <c r="FW11">
        <f t="shared" si="23"/>
        <v>-40775</v>
      </c>
      <c r="FX11">
        <f t="shared" si="23"/>
        <v>-41096</v>
      </c>
      <c r="FY11">
        <f t="shared" si="23"/>
        <v>-41418</v>
      </c>
      <c r="FZ11">
        <f t="shared" si="23"/>
        <v>-41741</v>
      </c>
      <c r="GA11">
        <f t="shared" si="23"/>
        <v>-42065</v>
      </c>
      <c r="GB11">
        <f t="shared" si="23"/>
        <v>-42390</v>
      </c>
      <c r="GC11">
        <f t="shared" si="23"/>
        <v>-42716</v>
      </c>
      <c r="GD11">
        <f t="shared" si="23"/>
        <v>-43043</v>
      </c>
      <c r="GE11">
        <f t="shared" si="23"/>
        <v>-43371</v>
      </c>
      <c r="GF11">
        <f t="shared" si="23"/>
        <v>-43700</v>
      </c>
      <c r="GG11">
        <f t="shared" si="23"/>
        <v>-44030</v>
      </c>
      <c r="GH11">
        <f t="shared" si="23"/>
        <v>-44361</v>
      </c>
      <c r="GI11">
        <f t="shared" si="23"/>
        <v>-44693</v>
      </c>
      <c r="GJ11">
        <f t="shared" si="23"/>
        <v>-45026</v>
      </c>
      <c r="GK11">
        <f t="shared" si="23"/>
        <v>-45360</v>
      </c>
      <c r="GL11">
        <f t="shared" si="23"/>
        <v>-45695</v>
      </c>
      <c r="GM11">
        <f t="shared" si="23"/>
        <v>-46031</v>
      </c>
      <c r="GN11">
        <f t="shared" si="23"/>
        <v>-46368</v>
      </c>
      <c r="GO11">
        <f t="shared" ref="GO11:IZ11" si="24">GN11+($A11-GN$6)</f>
        <v>-46706</v>
      </c>
      <c r="GP11">
        <f t="shared" si="24"/>
        <v>-47045</v>
      </c>
      <c r="GQ11">
        <f t="shared" si="24"/>
        <v>-47385</v>
      </c>
      <c r="GR11">
        <f t="shared" si="24"/>
        <v>-47726</v>
      </c>
      <c r="GS11">
        <f t="shared" si="24"/>
        <v>-48068</v>
      </c>
      <c r="GT11">
        <f t="shared" si="24"/>
        <v>-48411</v>
      </c>
      <c r="GU11">
        <f t="shared" si="24"/>
        <v>-48755</v>
      </c>
      <c r="GV11">
        <f t="shared" si="24"/>
        <v>-49100</v>
      </c>
      <c r="GW11">
        <f t="shared" si="24"/>
        <v>-49446</v>
      </c>
      <c r="GX11">
        <f t="shared" si="24"/>
        <v>-49793</v>
      </c>
      <c r="GY11">
        <f t="shared" si="24"/>
        <v>-50141</v>
      </c>
      <c r="GZ11">
        <f t="shared" si="24"/>
        <v>-50490</v>
      </c>
      <c r="HA11">
        <f t="shared" si="24"/>
        <v>-50840</v>
      </c>
      <c r="HB11">
        <f t="shared" si="24"/>
        <v>-51191</v>
      </c>
      <c r="HC11">
        <f t="shared" si="24"/>
        <v>-51543</v>
      </c>
      <c r="HD11">
        <f t="shared" si="24"/>
        <v>-51896</v>
      </c>
      <c r="HE11">
        <f t="shared" si="24"/>
        <v>-52250</v>
      </c>
      <c r="HF11">
        <f t="shared" si="24"/>
        <v>-52605</v>
      </c>
      <c r="HG11">
        <f t="shared" si="24"/>
        <v>-52961</v>
      </c>
      <c r="HH11">
        <f t="shared" si="24"/>
        <v>-53318</v>
      </c>
      <c r="HI11">
        <f t="shared" si="24"/>
        <v>-53676</v>
      </c>
      <c r="HJ11">
        <f t="shared" si="24"/>
        <v>-54035</v>
      </c>
      <c r="HK11">
        <f t="shared" si="24"/>
        <v>-54395</v>
      </c>
      <c r="HL11">
        <f t="shared" si="24"/>
        <v>-54756</v>
      </c>
      <c r="HM11">
        <f t="shared" si="24"/>
        <v>-55118</v>
      </c>
      <c r="HN11">
        <f t="shared" si="24"/>
        <v>-55481</v>
      </c>
      <c r="HO11">
        <f t="shared" si="24"/>
        <v>-55845</v>
      </c>
      <c r="HP11">
        <f t="shared" si="24"/>
        <v>-56210</v>
      </c>
      <c r="HQ11">
        <f t="shared" si="24"/>
        <v>-56576</v>
      </c>
      <c r="HR11">
        <f t="shared" si="24"/>
        <v>-56943</v>
      </c>
      <c r="HS11">
        <f t="shared" si="24"/>
        <v>-57311</v>
      </c>
      <c r="HT11">
        <f t="shared" si="24"/>
        <v>-57680</v>
      </c>
      <c r="HU11">
        <f t="shared" si="24"/>
        <v>-58050</v>
      </c>
      <c r="HV11">
        <f t="shared" si="24"/>
        <v>-58421</v>
      </c>
      <c r="HW11">
        <f t="shared" si="24"/>
        <v>-58793</v>
      </c>
      <c r="HX11">
        <f t="shared" si="24"/>
        <v>-59166</v>
      </c>
      <c r="HY11">
        <f t="shared" si="24"/>
        <v>-59540</v>
      </c>
      <c r="HZ11">
        <f t="shared" si="24"/>
        <v>-59915</v>
      </c>
      <c r="IA11">
        <f t="shared" si="24"/>
        <v>-60291</v>
      </c>
      <c r="IB11">
        <f t="shared" si="24"/>
        <v>-60668</v>
      </c>
      <c r="IC11">
        <f t="shared" si="24"/>
        <v>-61046</v>
      </c>
      <c r="ID11">
        <f t="shared" si="24"/>
        <v>-61425</v>
      </c>
      <c r="IE11">
        <f t="shared" si="24"/>
        <v>-61805</v>
      </c>
      <c r="IF11">
        <f t="shared" si="24"/>
        <v>-62186</v>
      </c>
      <c r="IG11">
        <f t="shared" si="24"/>
        <v>-62568</v>
      </c>
      <c r="IH11">
        <f t="shared" si="24"/>
        <v>-62951</v>
      </c>
      <c r="II11">
        <f t="shared" si="24"/>
        <v>-63335</v>
      </c>
      <c r="IJ11">
        <f t="shared" si="24"/>
        <v>-63720</v>
      </c>
      <c r="IK11">
        <f t="shared" si="24"/>
        <v>-64106</v>
      </c>
      <c r="IL11">
        <f t="shared" si="24"/>
        <v>-64493</v>
      </c>
      <c r="IM11">
        <f t="shared" si="24"/>
        <v>-64881</v>
      </c>
      <c r="IN11">
        <f t="shared" si="24"/>
        <v>-65270</v>
      </c>
      <c r="IO11">
        <f t="shared" si="24"/>
        <v>-65660</v>
      </c>
      <c r="IP11">
        <f t="shared" si="24"/>
        <v>-66051</v>
      </c>
      <c r="IQ11">
        <f t="shared" si="24"/>
        <v>-66443</v>
      </c>
      <c r="IR11">
        <f t="shared" si="24"/>
        <v>-66836</v>
      </c>
      <c r="IS11">
        <f t="shared" si="24"/>
        <v>-67230</v>
      </c>
      <c r="IT11">
        <f t="shared" si="24"/>
        <v>-67625</v>
      </c>
      <c r="IU11">
        <f t="shared" si="24"/>
        <v>-68021</v>
      </c>
      <c r="IV11">
        <f t="shared" si="24"/>
        <v>-68418</v>
      </c>
      <c r="IW11">
        <f t="shared" si="24"/>
        <v>-68816</v>
      </c>
      <c r="IX11">
        <f t="shared" si="24"/>
        <v>-69215</v>
      </c>
      <c r="IY11">
        <f t="shared" si="24"/>
        <v>-69615</v>
      </c>
      <c r="IZ11">
        <f t="shared" si="24"/>
        <v>-70016</v>
      </c>
      <c r="JA11">
        <f t="shared" ref="JA11:KW11" si="25">IZ11+($A11-IZ$6)</f>
        <v>-70418</v>
      </c>
      <c r="JB11">
        <f t="shared" si="25"/>
        <v>-70821</v>
      </c>
      <c r="JC11">
        <f t="shared" si="25"/>
        <v>-71225</v>
      </c>
      <c r="JD11">
        <f t="shared" si="25"/>
        <v>-71630</v>
      </c>
      <c r="JE11">
        <f t="shared" si="25"/>
        <v>-72036</v>
      </c>
      <c r="JF11">
        <f t="shared" si="25"/>
        <v>-72443</v>
      </c>
      <c r="JG11">
        <f t="shared" si="25"/>
        <v>-72851</v>
      </c>
      <c r="JH11">
        <f t="shared" si="25"/>
        <v>-73260</v>
      </c>
      <c r="JI11">
        <f t="shared" si="25"/>
        <v>-73670</v>
      </c>
      <c r="JJ11">
        <f t="shared" si="25"/>
        <v>-74081</v>
      </c>
      <c r="JK11">
        <f t="shared" si="25"/>
        <v>-74493</v>
      </c>
      <c r="JL11">
        <f t="shared" si="25"/>
        <v>-74906</v>
      </c>
      <c r="JM11">
        <f t="shared" si="25"/>
        <v>-75320</v>
      </c>
      <c r="JN11">
        <f t="shared" si="25"/>
        <v>-75735</v>
      </c>
      <c r="JO11">
        <f t="shared" si="25"/>
        <v>-76151</v>
      </c>
      <c r="JP11">
        <f t="shared" si="25"/>
        <v>-76568</v>
      </c>
      <c r="JQ11">
        <f t="shared" si="25"/>
        <v>-76986</v>
      </c>
      <c r="JR11">
        <f t="shared" si="25"/>
        <v>-77405</v>
      </c>
      <c r="JS11">
        <f t="shared" si="25"/>
        <v>-77825</v>
      </c>
      <c r="JT11">
        <f t="shared" si="25"/>
        <v>-78246</v>
      </c>
      <c r="JU11">
        <f t="shared" si="25"/>
        <v>-78668</v>
      </c>
      <c r="JV11">
        <f t="shared" si="25"/>
        <v>-79091</v>
      </c>
      <c r="JW11">
        <f t="shared" si="25"/>
        <v>-79515</v>
      </c>
      <c r="JX11">
        <f t="shared" si="25"/>
        <v>-79940</v>
      </c>
      <c r="JY11">
        <f t="shared" si="25"/>
        <v>-80366</v>
      </c>
      <c r="JZ11">
        <f t="shared" si="25"/>
        <v>-80793</v>
      </c>
      <c r="KA11">
        <f t="shared" si="25"/>
        <v>-81221</v>
      </c>
      <c r="KB11">
        <f t="shared" si="25"/>
        <v>-81650</v>
      </c>
      <c r="KC11">
        <f t="shared" si="25"/>
        <v>-82080</v>
      </c>
      <c r="KD11">
        <f t="shared" si="25"/>
        <v>-82511</v>
      </c>
      <c r="KE11">
        <f t="shared" si="25"/>
        <v>-82943</v>
      </c>
      <c r="KF11">
        <f t="shared" si="25"/>
        <v>-83376</v>
      </c>
      <c r="KG11">
        <f t="shared" si="25"/>
        <v>-83810</v>
      </c>
      <c r="KH11">
        <f t="shared" si="25"/>
        <v>-84245</v>
      </c>
      <c r="KI11">
        <f t="shared" si="25"/>
        <v>-84681</v>
      </c>
      <c r="KJ11">
        <f t="shared" si="25"/>
        <v>-85118</v>
      </c>
      <c r="KK11">
        <f t="shared" si="25"/>
        <v>-85556</v>
      </c>
      <c r="KL11">
        <f t="shared" si="25"/>
        <v>-85995</v>
      </c>
      <c r="KM11">
        <f t="shared" si="25"/>
        <v>-86435</v>
      </c>
      <c r="KN11">
        <f t="shared" si="25"/>
        <v>-86876</v>
      </c>
      <c r="KO11">
        <f t="shared" si="25"/>
        <v>-87318</v>
      </c>
      <c r="KP11">
        <f t="shared" si="25"/>
        <v>-87761</v>
      </c>
      <c r="KQ11">
        <f t="shared" si="25"/>
        <v>-88205</v>
      </c>
      <c r="KR11">
        <f t="shared" si="25"/>
        <v>-88650</v>
      </c>
      <c r="KS11">
        <f t="shared" si="25"/>
        <v>-89096</v>
      </c>
      <c r="KT11">
        <f t="shared" si="25"/>
        <v>-89543</v>
      </c>
      <c r="KU11">
        <f t="shared" si="25"/>
        <v>-89991</v>
      </c>
      <c r="KV11">
        <f t="shared" si="25"/>
        <v>-90440</v>
      </c>
      <c r="KW11">
        <f t="shared" si="25"/>
        <v>-90890</v>
      </c>
    </row>
    <row r="12" spans="1:309" x14ac:dyDescent="0.25">
      <c r="A12">
        <v>-145</v>
      </c>
      <c r="D12">
        <f t="shared" si="5"/>
        <v>0</v>
      </c>
      <c r="E12">
        <f t="shared" ref="E12:BP12" si="26">D12+($A12-D$6)</f>
        <v>-145</v>
      </c>
      <c r="F12">
        <f t="shared" si="26"/>
        <v>-291</v>
      </c>
      <c r="G12">
        <f t="shared" si="26"/>
        <v>-438</v>
      </c>
      <c r="H12">
        <f t="shared" si="26"/>
        <v>-586</v>
      </c>
      <c r="I12">
        <f t="shared" si="26"/>
        <v>-735</v>
      </c>
      <c r="J12">
        <f t="shared" si="26"/>
        <v>-885</v>
      </c>
      <c r="K12">
        <f t="shared" si="26"/>
        <v>-1036</v>
      </c>
      <c r="L12">
        <f t="shared" si="26"/>
        <v>-1188</v>
      </c>
      <c r="M12">
        <f t="shared" si="26"/>
        <v>-1341</v>
      </c>
      <c r="N12">
        <f t="shared" si="26"/>
        <v>-1495</v>
      </c>
      <c r="O12">
        <f t="shared" si="26"/>
        <v>-1650</v>
      </c>
      <c r="P12">
        <f t="shared" si="26"/>
        <v>-1806</v>
      </c>
      <c r="Q12">
        <f t="shared" si="26"/>
        <v>-1963</v>
      </c>
      <c r="R12">
        <f t="shared" si="26"/>
        <v>-2121</v>
      </c>
      <c r="S12">
        <f t="shared" si="26"/>
        <v>-2280</v>
      </c>
      <c r="T12">
        <f t="shared" si="26"/>
        <v>-2440</v>
      </c>
      <c r="U12">
        <f t="shared" si="26"/>
        <v>-2601</v>
      </c>
      <c r="V12">
        <f t="shared" si="26"/>
        <v>-2763</v>
      </c>
      <c r="W12">
        <f t="shared" si="26"/>
        <v>-2926</v>
      </c>
      <c r="X12">
        <f t="shared" si="26"/>
        <v>-3090</v>
      </c>
      <c r="Y12">
        <f t="shared" si="26"/>
        <v>-3255</v>
      </c>
      <c r="Z12">
        <f t="shared" si="26"/>
        <v>-3421</v>
      </c>
      <c r="AA12">
        <f t="shared" si="26"/>
        <v>-3588</v>
      </c>
      <c r="AB12">
        <f t="shared" si="26"/>
        <v>-3756</v>
      </c>
      <c r="AC12">
        <f t="shared" si="26"/>
        <v>-3925</v>
      </c>
      <c r="AD12">
        <f t="shared" si="26"/>
        <v>-4095</v>
      </c>
      <c r="AE12">
        <f t="shared" si="26"/>
        <v>-4266</v>
      </c>
      <c r="AF12">
        <f t="shared" si="26"/>
        <v>-4438</v>
      </c>
      <c r="AG12">
        <f t="shared" si="26"/>
        <v>-4611</v>
      </c>
      <c r="AH12">
        <f t="shared" si="26"/>
        <v>-4785</v>
      </c>
      <c r="AI12">
        <f t="shared" si="26"/>
        <v>-4960</v>
      </c>
      <c r="AJ12">
        <f t="shared" si="26"/>
        <v>-5136</v>
      </c>
      <c r="AK12">
        <f t="shared" si="26"/>
        <v>-5313</v>
      </c>
      <c r="AL12">
        <f t="shared" si="26"/>
        <v>-5491</v>
      </c>
      <c r="AM12">
        <f t="shared" si="26"/>
        <v>-5670</v>
      </c>
      <c r="AN12">
        <f t="shared" si="26"/>
        <v>-5850</v>
      </c>
      <c r="AO12">
        <f t="shared" si="26"/>
        <v>-6031</v>
      </c>
      <c r="AP12">
        <f t="shared" si="26"/>
        <v>-6213</v>
      </c>
      <c r="AQ12">
        <f t="shared" si="26"/>
        <v>-6396</v>
      </c>
      <c r="AR12">
        <f t="shared" si="26"/>
        <v>-6580</v>
      </c>
      <c r="AS12">
        <f t="shared" si="26"/>
        <v>-6765</v>
      </c>
      <c r="AT12">
        <f t="shared" si="26"/>
        <v>-6951</v>
      </c>
      <c r="AU12">
        <f t="shared" si="26"/>
        <v>-7138</v>
      </c>
      <c r="AV12">
        <f t="shared" si="26"/>
        <v>-7326</v>
      </c>
      <c r="AW12">
        <f t="shared" si="26"/>
        <v>-7515</v>
      </c>
      <c r="AX12">
        <f t="shared" si="26"/>
        <v>-7705</v>
      </c>
      <c r="AY12">
        <f t="shared" si="26"/>
        <v>-7896</v>
      </c>
      <c r="AZ12">
        <f t="shared" si="26"/>
        <v>-8088</v>
      </c>
      <c r="BA12">
        <f t="shared" si="26"/>
        <v>-8281</v>
      </c>
      <c r="BB12">
        <f t="shared" si="26"/>
        <v>-8475</v>
      </c>
      <c r="BC12">
        <f t="shared" si="26"/>
        <v>-8670</v>
      </c>
      <c r="BD12">
        <f t="shared" si="26"/>
        <v>-8866</v>
      </c>
      <c r="BE12">
        <f t="shared" si="26"/>
        <v>-9063</v>
      </c>
      <c r="BF12">
        <f t="shared" si="26"/>
        <v>-9261</v>
      </c>
      <c r="BG12">
        <f t="shared" si="26"/>
        <v>-9460</v>
      </c>
      <c r="BH12">
        <f t="shared" si="26"/>
        <v>-9660</v>
      </c>
      <c r="BI12">
        <f t="shared" si="26"/>
        <v>-9861</v>
      </c>
      <c r="BJ12">
        <f t="shared" si="26"/>
        <v>-10063</v>
      </c>
      <c r="BK12">
        <f t="shared" si="26"/>
        <v>-10266</v>
      </c>
      <c r="BL12">
        <f t="shared" si="26"/>
        <v>-10470</v>
      </c>
      <c r="BM12">
        <f t="shared" si="26"/>
        <v>-10675</v>
      </c>
      <c r="BN12">
        <f t="shared" si="26"/>
        <v>-10881</v>
      </c>
      <c r="BO12">
        <f t="shared" si="26"/>
        <v>-11088</v>
      </c>
      <c r="BP12">
        <f t="shared" si="26"/>
        <v>-11296</v>
      </c>
      <c r="BQ12">
        <f t="shared" ref="BQ12:EB12" si="27">BP12+($A12-BP$6)</f>
        <v>-11505</v>
      </c>
      <c r="BR12">
        <f t="shared" si="27"/>
        <v>-11715</v>
      </c>
      <c r="BS12">
        <f t="shared" si="27"/>
        <v>-11926</v>
      </c>
      <c r="BT12">
        <f t="shared" si="27"/>
        <v>-12138</v>
      </c>
      <c r="BU12">
        <f t="shared" si="27"/>
        <v>-12351</v>
      </c>
      <c r="BV12">
        <f t="shared" si="27"/>
        <v>-12565</v>
      </c>
      <c r="BW12">
        <f t="shared" si="27"/>
        <v>-12780</v>
      </c>
      <c r="BX12">
        <f t="shared" si="27"/>
        <v>-12996</v>
      </c>
      <c r="BY12">
        <f t="shared" si="27"/>
        <v>-13213</v>
      </c>
      <c r="BZ12">
        <f t="shared" si="27"/>
        <v>-13431</v>
      </c>
      <c r="CA12">
        <f t="shared" si="27"/>
        <v>-13650</v>
      </c>
      <c r="CB12">
        <f t="shared" si="27"/>
        <v>-13870</v>
      </c>
      <c r="CC12">
        <f t="shared" si="27"/>
        <v>-14091</v>
      </c>
      <c r="CD12">
        <f t="shared" si="27"/>
        <v>-14313</v>
      </c>
      <c r="CE12">
        <f t="shared" si="27"/>
        <v>-14536</v>
      </c>
      <c r="CF12">
        <f t="shared" si="27"/>
        <v>-14760</v>
      </c>
      <c r="CG12">
        <f t="shared" si="27"/>
        <v>-14985</v>
      </c>
      <c r="CH12">
        <f t="shared" si="27"/>
        <v>-15211</v>
      </c>
      <c r="CI12">
        <f t="shared" si="27"/>
        <v>-15438</v>
      </c>
      <c r="CJ12">
        <f t="shared" si="27"/>
        <v>-15666</v>
      </c>
      <c r="CK12">
        <f t="shared" si="27"/>
        <v>-15895</v>
      </c>
      <c r="CL12">
        <f t="shared" si="27"/>
        <v>-16125</v>
      </c>
      <c r="CM12">
        <f t="shared" si="27"/>
        <v>-16356</v>
      </c>
      <c r="CN12">
        <f t="shared" si="27"/>
        <v>-16588</v>
      </c>
      <c r="CO12">
        <f t="shared" si="27"/>
        <v>-16821</v>
      </c>
      <c r="CP12">
        <f t="shared" si="27"/>
        <v>-17055</v>
      </c>
      <c r="CQ12">
        <f t="shared" si="27"/>
        <v>-17290</v>
      </c>
      <c r="CR12">
        <f t="shared" si="27"/>
        <v>-17526</v>
      </c>
      <c r="CS12">
        <f t="shared" si="27"/>
        <v>-17763</v>
      </c>
      <c r="CT12">
        <f t="shared" si="27"/>
        <v>-18001</v>
      </c>
      <c r="CU12">
        <f t="shared" si="27"/>
        <v>-18240</v>
      </c>
      <c r="CV12">
        <f t="shared" si="27"/>
        <v>-18480</v>
      </c>
      <c r="CW12">
        <f t="shared" si="27"/>
        <v>-18721</v>
      </c>
      <c r="CX12">
        <f t="shared" si="27"/>
        <v>-18963</v>
      </c>
      <c r="CY12">
        <f t="shared" si="27"/>
        <v>-19206</v>
      </c>
      <c r="CZ12">
        <f t="shared" si="27"/>
        <v>-19450</v>
      </c>
      <c r="DA12">
        <f t="shared" si="27"/>
        <v>-19695</v>
      </c>
      <c r="DB12">
        <f t="shared" si="27"/>
        <v>-19941</v>
      </c>
      <c r="DC12">
        <f t="shared" si="27"/>
        <v>-20188</v>
      </c>
      <c r="DD12">
        <f t="shared" si="27"/>
        <v>-20436</v>
      </c>
      <c r="DE12">
        <f t="shared" si="27"/>
        <v>-20685</v>
      </c>
      <c r="DF12">
        <f t="shared" si="27"/>
        <v>-20935</v>
      </c>
      <c r="DG12">
        <f t="shared" si="27"/>
        <v>-21186</v>
      </c>
      <c r="DH12">
        <f t="shared" si="27"/>
        <v>-21438</v>
      </c>
      <c r="DI12">
        <f t="shared" si="27"/>
        <v>-21691</v>
      </c>
      <c r="DJ12">
        <f t="shared" si="27"/>
        <v>-21945</v>
      </c>
      <c r="DK12">
        <f t="shared" si="27"/>
        <v>-22200</v>
      </c>
      <c r="DL12">
        <f t="shared" si="27"/>
        <v>-22456</v>
      </c>
      <c r="DM12">
        <f t="shared" si="27"/>
        <v>-22713</v>
      </c>
      <c r="DN12">
        <f t="shared" si="27"/>
        <v>-22971</v>
      </c>
      <c r="DO12">
        <f t="shared" si="27"/>
        <v>-23230</v>
      </c>
      <c r="DP12">
        <f t="shared" si="27"/>
        <v>-23490</v>
      </c>
      <c r="DQ12">
        <f t="shared" si="27"/>
        <v>-23751</v>
      </c>
      <c r="DR12">
        <f t="shared" si="27"/>
        <v>-24013</v>
      </c>
      <c r="DS12">
        <f t="shared" si="27"/>
        <v>-24276</v>
      </c>
      <c r="DT12">
        <f t="shared" si="27"/>
        <v>-24540</v>
      </c>
      <c r="DU12">
        <f t="shared" si="27"/>
        <v>-24805</v>
      </c>
      <c r="DV12">
        <f t="shared" si="27"/>
        <v>-25071</v>
      </c>
      <c r="DW12">
        <f t="shared" si="27"/>
        <v>-25338</v>
      </c>
      <c r="DX12">
        <f t="shared" si="27"/>
        <v>-25606</v>
      </c>
      <c r="DY12">
        <f t="shared" si="27"/>
        <v>-25875</v>
      </c>
      <c r="DZ12">
        <f t="shared" si="27"/>
        <v>-26145</v>
      </c>
      <c r="EA12">
        <f t="shared" si="27"/>
        <v>-26416</v>
      </c>
      <c r="EB12">
        <f t="shared" si="27"/>
        <v>-26688</v>
      </c>
      <c r="EC12">
        <f t="shared" ref="EC12:GN12" si="28">EB12+($A12-EB$6)</f>
        <v>-26961</v>
      </c>
      <c r="ED12">
        <f t="shared" si="28"/>
        <v>-27235</v>
      </c>
      <c r="EE12">
        <f t="shared" si="28"/>
        <v>-27510</v>
      </c>
      <c r="EF12">
        <f t="shared" si="28"/>
        <v>-27786</v>
      </c>
      <c r="EG12">
        <f t="shared" si="28"/>
        <v>-28063</v>
      </c>
      <c r="EH12">
        <f t="shared" si="28"/>
        <v>-28341</v>
      </c>
      <c r="EI12">
        <f t="shared" si="28"/>
        <v>-28620</v>
      </c>
      <c r="EJ12">
        <f t="shared" si="28"/>
        <v>-28900</v>
      </c>
      <c r="EK12">
        <f t="shared" si="28"/>
        <v>-29181</v>
      </c>
      <c r="EL12">
        <f t="shared" si="28"/>
        <v>-29463</v>
      </c>
      <c r="EM12">
        <f t="shared" si="28"/>
        <v>-29746</v>
      </c>
      <c r="EN12">
        <f t="shared" si="28"/>
        <v>-30030</v>
      </c>
      <c r="EO12">
        <f t="shared" si="28"/>
        <v>-30315</v>
      </c>
      <c r="EP12">
        <f t="shared" si="28"/>
        <v>-30601</v>
      </c>
      <c r="EQ12">
        <f t="shared" si="28"/>
        <v>-30888</v>
      </c>
      <c r="ER12">
        <f t="shared" si="28"/>
        <v>-31176</v>
      </c>
      <c r="ES12">
        <f t="shared" si="28"/>
        <v>-31465</v>
      </c>
      <c r="ET12">
        <f t="shared" si="28"/>
        <v>-31755</v>
      </c>
      <c r="EU12">
        <f t="shared" si="28"/>
        <v>-32046</v>
      </c>
      <c r="EV12">
        <f t="shared" si="28"/>
        <v>-32338</v>
      </c>
      <c r="EW12">
        <f t="shared" si="28"/>
        <v>-32631</v>
      </c>
      <c r="EX12">
        <f t="shared" si="28"/>
        <v>-32925</v>
      </c>
      <c r="EY12">
        <f t="shared" si="28"/>
        <v>-33220</v>
      </c>
      <c r="EZ12">
        <f t="shared" si="28"/>
        <v>-33516</v>
      </c>
      <c r="FA12">
        <f t="shared" si="28"/>
        <v>-33813</v>
      </c>
      <c r="FB12">
        <f t="shared" si="28"/>
        <v>-34111</v>
      </c>
      <c r="FC12">
        <f t="shared" si="28"/>
        <v>-34410</v>
      </c>
      <c r="FD12">
        <f t="shared" si="28"/>
        <v>-34710</v>
      </c>
      <c r="FE12">
        <f t="shared" si="28"/>
        <v>-35011</v>
      </c>
      <c r="FF12">
        <f t="shared" si="28"/>
        <v>-35313</v>
      </c>
      <c r="FG12">
        <f t="shared" si="28"/>
        <v>-35616</v>
      </c>
      <c r="FH12">
        <f t="shared" si="28"/>
        <v>-35920</v>
      </c>
      <c r="FI12">
        <f t="shared" si="28"/>
        <v>-36225</v>
      </c>
      <c r="FJ12">
        <f t="shared" si="28"/>
        <v>-36531</v>
      </c>
      <c r="FK12">
        <f t="shared" si="28"/>
        <v>-36838</v>
      </c>
      <c r="FL12">
        <f t="shared" si="28"/>
        <v>-37146</v>
      </c>
      <c r="FM12">
        <f t="shared" si="28"/>
        <v>-37455</v>
      </c>
      <c r="FN12">
        <f t="shared" si="28"/>
        <v>-37765</v>
      </c>
      <c r="FO12">
        <f t="shared" si="28"/>
        <v>-38076</v>
      </c>
      <c r="FP12">
        <f t="shared" si="28"/>
        <v>-38388</v>
      </c>
      <c r="FQ12">
        <f t="shared" si="28"/>
        <v>-38701</v>
      </c>
      <c r="FR12">
        <f t="shared" si="28"/>
        <v>-39015</v>
      </c>
      <c r="FS12">
        <f t="shared" si="28"/>
        <v>-39330</v>
      </c>
      <c r="FT12">
        <f t="shared" si="28"/>
        <v>-39646</v>
      </c>
      <c r="FU12">
        <f t="shared" si="28"/>
        <v>-39963</v>
      </c>
      <c r="FV12">
        <f t="shared" si="28"/>
        <v>-40281</v>
      </c>
      <c r="FW12">
        <f t="shared" si="28"/>
        <v>-40600</v>
      </c>
      <c r="FX12">
        <f t="shared" si="28"/>
        <v>-40920</v>
      </c>
      <c r="FY12">
        <f t="shared" si="28"/>
        <v>-41241</v>
      </c>
      <c r="FZ12">
        <f t="shared" si="28"/>
        <v>-41563</v>
      </c>
      <c r="GA12">
        <f t="shared" si="28"/>
        <v>-41886</v>
      </c>
      <c r="GB12">
        <f t="shared" si="28"/>
        <v>-42210</v>
      </c>
      <c r="GC12">
        <f t="shared" si="28"/>
        <v>-42535</v>
      </c>
      <c r="GD12">
        <f t="shared" si="28"/>
        <v>-42861</v>
      </c>
      <c r="GE12">
        <f t="shared" si="28"/>
        <v>-43188</v>
      </c>
      <c r="GF12">
        <f t="shared" si="28"/>
        <v>-43516</v>
      </c>
      <c r="GG12">
        <f t="shared" si="28"/>
        <v>-43845</v>
      </c>
      <c r="GH12">
        <f t="shared" si="28"/>
        <v>-44175</v>
      </c>
      <c r="GI12">
        <f t="shared" si="28"/>
        <v>-44506</v>
      </c>
      <c r="GJ12">
        <f t="shared" si="28"/>
        <v>-44838</v>
      </c>
      <c r="GK12">
        <f t="shared" si="28"/>
        <v>-45171</v>
      </c>
      <c r="GL12">
        <f t="shared" si="28"/>
        <v>-45505</v>
      </c>
      <c r="GM12">
        <f t="shared" si="28"/>
        <v>-45840</v>
      </c>
      <c r="GN12">
        <f t="shared" si="28"/>
        <v>-46176</v>
      </c>
      <c r="GO12">
        <f t="shared" ref="GO12:IZ12" si="29">GN12+($A12-GN$6)</f>
        <v>-46513</v>
      </c>
      <c r="GP12">
        <f t="shared" si="29"/>
        <v>-46851</v>
      </c>
      <c r="GQ12">
        <f t="shared" si="29"/>
        <v>-47190</v>
      </c>
      <c r="GR12">
        <f t="shared" si="29"/>
        <v>-47530</v>
      </c>
      <c r="GS12">
        <f t="shared" si="29"/>
        <v>-47871</v>
      </c>
      <c r="GT12">
        <f t="shared" si="29"/>
        <v>-48213</v>
      </c>
      <c r="GU12">
        <f t="shared" si="29"/>
        <v>-48556</v>
      </c>
      <c r="GV12">
        <f t="shared" si="29"/>
        <v>-48900</v>
      </c>
      <c r="GW12">
        <f t="shared" si="29"/>
        <v>-49245</v>
      </c>
      <c r="GX12">
        <f t="shared" si="29"/>
        <v>-49591</v>
      </c>
      <c r="GY12">
        <f t="shared" si="29"/>
        <v>-49938</v>
      </c>
      <c r="GZ12">
        <f t="shared" si="29"/>
        <v>-50286</v>
      </c>
      <c r="HA12">
        <f t="shared" si="29"/>
        <v>-50635</v>
      </c>
      <c r="HB12">
        <f t="shared" si="29"/>
        <v>-50985</v>
      </c>
      <c r="HC12">
        <f t="shared" si="29"/>
        <v>-51336</v>
      </c>
      <c r="HD12">
        <f t="shared" si="29"/>
        <v>-51688</v>
      </c>
      <c r="HE12">
        <f t="shared" si="29"/>
        <v>-52041</v>
      </c>
      <c r="HF12">
        <f t="shared" si="29"/>
        <v>-52395</v>
      </c>
      <c r="HG12">
        <f t="shared" si="29"/>
        <v>-52750</v>
      </c>
      <c r="HH12">
        <f t="shared" si="29"/>
        <v>-53106</v>
      </c>
      <c r="HI12">
        <f t="shared" si="29"/>
        <v>-53463</v>
      </c>
      <c r="HJ12">
        <f t="shared" si="29"/>
        <v>-53821</v>
      </c>
      <c r="HK12">
        <f t="shared" si="29"/>
        <v>-54180</v>
      </c>
      <c r="HL12">
        <f t="shared" si="29"/>
        <v>-54540</v>
      </c>
      <c r="HM12">
        <f t="shared" si="29"/>
        <v>-54901</v>
      </c>
      <c r="HN12">
        <f t="shared" si="29"/>
        <v>-55263</v>
      </c>
      <c r="HO12">
        <f t="shared" si="29"/>
        <v>-55626</v>
      </c>
      <c r="HP12">
        <f t="shared" si="29"/>
        <v>-55990</v>
      </c>
      <c r="HQ12">
        <f t="shared" si="29"/>
        <v>-56355</v>
      </c>
      <c r="HR12">
        <f t="shared" si="29"/>
        <v>-56721</v>
      </c>
      <c r="HS12">
        <f t="shared" si="29"/>
        <v>-57088</v>
      </c>
      <c r="HT12">
        <f t="shared" si="29"/>
        <v>-57456</v>
      </c>
      <c r="HU12">
        <f t="shared" si="29"/>
        <v>-57825</v>
      </c>
      <c r="HV12">
        <f t="shared" si="29"/>
        <v>-58195</v>
      </c>
      <c r="HW12">
        <f t="shared" si="29"/>
        <v>-58566</v>
      </c>
      <c r="HX12">
        <f t="shared" si="29"/>
        <v>-58938</v>
      </c>
      <c r="HY12">
        <f t="shared" si="29"/>
        <v>-59311</v>
      </c>
      <c r="HZ12">
        <f t="shared" si="29"/>
        <v>-59685</v>
      </c>
      <c r="IA12">
        <f t="shared" si="29"/>
        <v>-60060</v>
      </c>
      <c r="IB12">
        <f t="shared" si="29"/>
        <v>-60436</v>
      </c>
      <c r="IC12">
        <f t="shared" si="29"/>
        <v>-60813</v>
      </c>
      <c r="ID12">
        <f t="shared" si="29"/>
        <v>-61191</v>
      </c>
      <c r="IE12">
        <f t="shared" si="29"/>
        <v>-61570</v>
      </c>
      <c r="IF12">
        <f t="shared" si="29"/>
        <v>-61950</v>
      </c>
      <c r="IG12">
        <f t="shared" si="29"/>
        <v>-62331</v>
      </c>
      <c r="IH12">
        <f t="shared" si="29"/>
        <v>-62713</v>
      </c>
      <c r="II12">
        <f t="shared" si="29"/>
        <v>-63096</v>
      </c>
      <c r="IJ12">
        <f t="shared" si="29"/>
        <v>-63480</v>
      </c>
      <c r="IK12">
        <f t="shared" si="29"/>
        <v>-63865</v>
      </c>
      <c r="IL12">
        <f t="shared" si="29"/>
        <v>-64251</v>
      </c>
      <c r="IM12">
        <f t="shared" si="29"/>
        <v>-64638</v>
      </c>
      <c r="IN12">
        <f t="shared" si="29"/>
        <v>-65026</v>
      </c>
      <c r="IO12">
        <f t="shared" si="29"/>
        <v>-65415</v>
      </c>
      <c r="IP12">
        <f t="shared" si="29"/>
        <v>-65805</v>
      </c>
      <c r="IQ12">
        <f t="shared" si="29"/>
        <v>-66196</v>
      </c>
      <c r="IR12">
        <f t="shared" si="29"/>
        <v>-66588</v>
      </c>
      <c r="IS12">
        <f t="shared" si="29"/>
        <v>-66981</v>
      </c>
      <c r="IT12">
        <f t="shared" si="29"/>
        <v>-67375</v>
      </c>
      <c r="IU12">
        <f t="shared" si="29"/>
        <v>-67770</v>
      </c>
      <c r="IV12">
        <f t="shared" si="29"/>
        <v>-68166</v>
      </c>
      <c r="IW12">
        <f t="shared" si="29"/>
        <v>-68563</v>
      </c>
      <c r="IX12">
        <f t="shared" si="29"/>
        <v>-68961</v>
      </c>
      <c r="IY12">
        <f t="shared" si="29"/>
        <v>-69360</v>
      </c>
      <c r="IZ12">
        <f t="shared" si="29"/>
        <v>-69760</v>
      </c>
      <c r="JA12">
        <f t="shared" ref="JA12:KW12" si="30">IZ12+($A12-IZ$6)</f>
        <v>-70161</v>
      </c>
      <c r="JB12">
        <f t="shared" si="30"/>
        <v>-70563</v>
      </c>
      <c r="JC12">
        <f t="shared" si="30"/>
        <v>-70966</v>
      </c>
      <c r="JD12">
        <f t="shared" si="30"/>
        <v>-71370</v>
      </c>
      <c r="JE12">
        <f t="shared" si="30"/>
        <v>-71775</v>
      </c>
      <c r="JF12">
        <f t="shared" si="30"/>
        <v>-72181</v>
      </c>
      <c r="JG12">
        <f t="shared" si="30"/>
        <v>-72588</v>
      </c>
      <c r="JH12">
        <f t="shared" si="30"/>
        <v>-72996</v>
      </c>
      <c r="JI12">
        <f t="shared" si="30"/>
        <v>-73405</v>
      </c>
      <c r="JJ12">
        <f t="shared" si="30"/>
        <v>-73815</v>
      </c>
      <c r="JK12">
        <f t="shared" si="30"/>
        <v>-74226</v>
      </c>
      <c r="JL12">
        <f t="shared" si="30"/>
        <v>-74638</v>
      </c>
      <c r="JM12">
        <f t="shared" si="30"/>
        <v>-75051</v>
      </c>
      <c r="JN12">
        <f t="shared" si="30"/>
        <v>-75465</v>
      </c>
      <c r="JO12">
        <f t="shared" si="30"/>
        <v>-75880</v>
      </c>
      <c r="JP12">
        <f t="shared" si="30"/>
        <v>-76296</v>
      </c>
      <c r="JQ12">
        <f t="shared" si="30"/>
        <v>-76713</v>
      </c>
      <c r="JR12">
        <f t="shared" si="30"/>
        <v>-77131</v>
      </c>
      <c r="JS12">
        <f t="shared" si="30"/>
        <v>-77550</v>
      </c>
      <c r="JT12">
        <f t="shared" si="30"/>
        <v>-77970</v>
      </c>
      <c r="JU12">
        <f t="shared" si="30"/>
        <v>-78391</v>
      </c>
      <c r="JV12">
        <f t="shared" si="30"/>
        <v>-78813</v>
      </c>
      <c r="JW12">
        <f t="shared" si="30"/>
        <v>-79236</v>
      </c>
      <c r="JX12">
        <f t="shared" si="30"/>
        <v>-79660</v>
      </c>
      <c r="JY12">
        <f t="shared" si="30"/>
        <v>-80085</v>
      </c>
      <c r="JZ12">
        <f t="shared" si="30"/>
        <v>-80511</v>
      </c>
      <c r="KA12">
        <f t="shared" si="30"/>
        <v>-80938</v>
      </c>
      <c r="KB12">
        <f t="shared" si="30"/>
        <v>-81366</v>
      </c>
      <c r="KC12">
        <f t="shared" si="30"/>
        <v>-81795</v>
      </c>
      <c r="KD12">
        <f t="shared" si="30"/>
        <v>-82225</v>
      </c>
      <c r="KE12">
        <f t="shared" si="30"/>
        <v>-82656</v>
      </c>
      <c r="KF12">
        <f t="shared" si="30"/>
        <v>-83088</v>
      </c>
      <c r="KG12">
        <f t="shared" si="30"/>
        <v>-83521</v>
      </c>
      <c r="KH12">
        <f t="shared" si="30"/>
        <v>-83955</v>
      </c>
      <c r="KI12">
        <f t="shared" si="30"/>
        <v>-84390</v>
      </c>
      <c r="KJ12">
        <f t="shared" si="30"/>
        <v>-84826</v>
      </c>
      <c r="KK12">
        <f t="shared" si="30"/>
        <v>-85263</v>
      </c>
      <c r="KL12">
        <f t="shared" si="30"/>
        <v>-85701</v>
      </c>
      <c r="KM12">
        <f t="shared" si="30"/>
        <v>-86140</v>
      </c>
      <c r="KN12">
        <f t="shared" si="30"/>
        <v>-86580</v>
      </c>
      <c r="KO12">
        <f t="shared" si="30"/>
        <v>-87021</v>
      </c>
      <c r="KP12">
        <f t="shared" si="30"/>
        <v>-87463</v>
      </c>
      <c r="KQ12">
        <f t="shared" si="30"/>
        <v>-87906</v>
      </c>
      <c r="KR12">
        <f t="shared" si="30"/>
        <v>-88350</v>
      </c>
      <c r="KS12">
        <f t="shared" si="30"/>
        <v>-88795</v>
      </c>
      <c r="KT12">
        <f t="shared" si="30"/>
        <v>-89241</v>
      </c>
      <c r="KU12">
        <f t="shared" si="30"/>
        <v>-89688</v>
      </c>
      <c r="KV12">
        <f t="shared" si="30"/>
        <v>-90136</v>
      </c>
      <c r="KW12">
        <f t="shared" si="30"/>
        <v>-90585</v>
      </c>
    </row>
    <row r="13" spans="1:309" x14ac:dyDescent="0.25">
      <c r="A13">
        <v>-144</v>
      </c>
      <c r="D13">
        <f t="shared" si="5"/>
        <v>0</v>
      </c>
      <c r="E13">
        <f t="shared" ref="E13:BP13" si="31">D13+($A13-D$6)</f>
        <v>-144</v>
      </c>
      <c r="F13">
        <f t="shared" si="31"/>
        <v>-289</v>
      </c>
      <c r="G13">
        <f t="shared" si="31"/>
        <v>-435</v>
      </c>
      <c r="H13">
        <f t="shared" si="31"/>
        <v>-582</v>
      </c>
      <c r="I13">
        <f t="shared" si="31"/>
        <v>-730</v>
      </c>
      <c r="J13">
        <f t="shared" si="31"/>
        <v>-879</v>
      </c>
      <c r="K13">
        <f t="shared" si="31"/>
        <v>-1029</v>
      </c>
      <c r="L13">
        <f t="shared" si="31"/>
        <v>-1180</v>
      </c>
      <c r="M13">
        <f t="shared" si="31"/>
        <v>-1332</v>
      </c>
      <c r="N13">
        <f t="shared" si="31"/>
        <v>-1485</v>
      </c>
      <c r="O13">
        <f t="shared" si="31"/>
        <v>-1639</v>
      </c>
      <c r="P13">
        <f t="shared" si="31"/>
        <v>-1794</v>
      </c>
      <c r="Q13">
        <f t="shared" si="31"/>
        <v>-1950</v>
      </c>
      <c r="R13">
        <f t="shared" si="31"/>
        <v>-2107</v>
      </c>
      <c r="S13">
        <f t="shared" si="31"/>
        <v>-2265</v>
      </c>
      <c r="T13">
        <f t="shared" si="31"/>
        <v>-2424</v>
      </c>
      <c r="U13">
        <f t="shared" si="31"/>
        <v>-2584</v>
      </c>
      <c r="V13">
        <f t="shared" si="31"/>
        <v>-2745</v>
      </c>
      <c r="W13">
        <f t="shared" si="31"/>
        <v>-2907</v>
      </c>
      <c r="X13">
        <f t="shared" si="31"/>
        <v>-3070</v>
      </c>
      <c r="Y13">
        <f t="shared" si="31"/>
        <v>-3234</v>
      </c>
      <c r="Z13">
        <f t="shared" si="31"/>
        <v>-3399</v>
      </c>
      <c r="AA13">
        <f t="shared" si="31"/>
        <v>-3565</v>
      </c>
      <c r="AB13">
        <f t="shared" si="31"/>
        <v>-3732</v>
      </c>
      <c r="AC13">
        <f t="shared" si="31"/>
        <v>-3900</v>
      </c>
      <c r="AD13">
        <f t="shared" si="31"/>
        <v>-4069</v>
      </c>
      <c r="AE13">
        <f t="shared" si="31"/>
        <v>-4239</v>
      </c>
      <c r="AF13">
        <f t="shared" si="31"/>
        <v>-4410</v>
      </c>
      <c r="AG13">
        <f t="shared" si="31"/>
        <v>-4582</v>
      </c>
      <c r="AH13">
        <f t="shared" si="31"/>
        <v>-4755</v>
      </c>
      <c r="AI13">
        <f t="shared" si="31"/>
        <v>-4929</v>
      </c>
      <c r="AJ13">
        <f t="shared" si="31"/>
        <v>-5104</v>
      </c>
      <c r="AK13">
        <f t="shared" si="31"/>
        <v>-5280</v>
      </c>
      <c r="AL13">
        <f t="shared" si="31"/>
        <v>-5457</v>
      </c>
      <c r="AM13">
        <f t="shared" si="31"/>
        <v>-5635</v>
      </c>
      <c r="AN13">
        <f t="shared" si="31"/>
        <v>-5814</v>
      </c>
      <c r="AO13">
        <f t="shared" si="31"/>
        <v>-5994</v>
      </c>
      <c r="AP13">
        <f t="shared" si="31"/>
        <v>-6175</v>
      </c>
      <c r="AQ13">
        <f t="shared" si="31"/>
        <v>-6357</v>
      </c>
      <c r="AR13">
        <f t="shared" si="31"/>
        <v>-6540</v>
      </c>
      <c r="AS13">
        <f t="shared" si="31"/>
        <v>-6724</v>
      </c>
      <c r="AT13">
        <f t="shared" si="31"/>
        <v>-6909</v>
      </c>
      <c r="AU13">
        <f t="shared" si="31"/>
        <v>-7095</v>
      </c>
      <c r="AV13">
        <f t="shared" si="31"/>
        <v>-7282</v>
      </c>
      <c r="AW13">
        <f t="shared" si="31"/>
        <v>-7470</v>
      </c>
      <c r="AX13">
        <f t="shared" si="31"/>
        <v>-7659</v>
      </c>
      <c r="AY13">
        <f t="shared" si="31"/>
        <v>-7849</v>
      </c>
      <c r="AZ13">
        <f t="shared" si="31"/>
        <v>-8040</v>
      </c>
      <c r="BA13">
        <f t="shared" si="31"/>
        <v>-8232</v>
      </c>
      <c r="BB13">
        <f t="shared" si="31"/>
        <v>-8425</v>
      </c>
      <c r="BC13">
        <f t="shared" si="31"/>
        <v>-8619</v>
      </c>
      <c r="BD13">
        <f t="shared" si="31"/>
        <v>-8814</v>
      </c>
      <c r="BE13">
        <f t="shared" si="31"/>
        <v>-9010</v>
      </c>
      <c r="BF13">
        <f t="shared" si="31"/>
        <v>-9207</v>
      </c>
      <c r="BG13">
        <f t="shared" si="31"/>
        <v>-9405</v>
      </c>
      <c r="BH13">
        <f t="shared" si="31"/>
        <v>-9604</v>
      </c>
      <c r="BI13">
        <f t="shared" si="31"/>
        <v>-9804</v>
      </c>
      <c r="BJ13">
        <f t="shared" si="31"/>
        <v>-10005</v>
      </c>
      <c r="BK13">
        <f t="shared" si="31"/>
        <v>-10207</v>
      </c>
      <c r="BL13">
        <f t="shared" si="31"/>
        <v>-10410</v>
      </c>
      <c r="BM13">
        <f t="shared" si="31"/>
        <v>-10614</v>
      </c>
      <c r="BN13">
        <f t="shared" si="31"/>
        <v>-10819</v>
      </c>
      <c r="BO13">
        <f t="shared" si="31"/>
        <v>-11025</v>
      </c>
      <c r="BP13">
        <f t="shared" si="31"/>
        <v>-11232</v>
      </c>
      <c r="BQ13">
        <f t="shared" ref="BQ13:EB13" si="32">BP13+($A13-BP$6)</f>
        <v>-11440</v>
      </c>
      <c r="BR13">
        <f t="shared" si="32"/>
        <v>-11649</v>
      </c>
      <c r="BS13">
        <f t="shared" si="32"/>
        <v>-11859</v>
      </c>
      <c r="BT13">
        <f t="shared" si="32"/>
        <v>-12070</v>
      </c>
      <c r="BU13">
        <f t="shared" si="32"/>
        <v>-12282</v>
      </c>
      <c r="BV13">
        <f t="shared" si="32"/>
        <v>-12495</v>
      </c>
      <c r="BW13">
        <f t="shared" si="32"/>
        <v>-12709</v>
      </c>
      <c r="BX13">
        <f t="shared" si="32"/>
        <v>-12924</v>
      </c>
      <c r="BY13">
        <f t="shared" si="32"/>
        <v>-13140</v>
      </c>
      <c r="BZ13">
        <f t="shared" si="32"/>
        <v>-13357</v>
      </c>
      <c r="CA13">
        <f t="shared" si="32"/>
        <v>-13575</v>
      </c>
      <c r="CB13">
        <f t="shared" si="32"/>
        <v>-13794</v>
      </c>
      <c r="CC13">
        <f t="shared" si="32"/>
        <v>-14014</v>
      </c>
      <c r="CD13">
        <f t="shared" si="32"/>
        <v>-14235</v>
      </c>
      <c r="CE13">
        <f t="shared" si="32"/>
        <v>-14457</v>
      </c>
      <c r="CF13">
        <f t="shared" si="32"/>
        <v>-14680</v>
      </c>
      <c r="CG13">
        <f t="shared" si="32"/>
        <v>-14904</v>
      </c>
      <c r="CH13">
        <f t="shared" si="32"/>
        <v>-15129</v>
      </c>
      <c r="CI13">
        <f t="shared" si="32"/>
        <v>-15355</v>
      </c>
      <c r="CJ13">
        <f t="shared" si="32"/>
        <v>-15582</v>
      </c>
      <c r="CK13">
        <f t="shared" si="32"/>
        <v>-15810</v>
      </c>
      <c r="CL13">
        <f t="shared" si="32"/>
        <v>-16039</v>
      </c>
      <c r="CM13">
        <f t="shared" si="32"/>
        <v>-16269</v>
      </c>
      <c r="CN13">
        <f t="shared" si="32"/>
        <v>-16500</v>
      </c>
      <c r="CO13">
        <f t="shared" si="32"/>
        <v>-16732</v>
      </c>
      <c r="CP13">
        <f t="shared" si="32"/>
        <v>-16965</v>
      </c>
      <c r="CQ13">
        <f t="shared" si="32"/>
        <v>-17199</v>
      </c>
      <c r="CR13">
        <f t="shared" si="32"/>
        <v>-17434</v>
      </c>
      <c r="CS13">
        <f t="shared" si="32"/>
        <v>-17670</v>
      </c>
      <c r="CT13">
        <f t="shared" si="32"/>
        <v>-17907</v>
      </c>
      <c r="CU13">
        <f t="shared" si="32"/>
        <v>-18145</v>
      </c>
      <c r="CV13">
        <f t="shared" si="32"/>
        <v>-18384</v>
      </c>
      <c r="CW13">
        <f t="shared" si="32"/>
        <v>-18624</v>
      </c>
      <c r="CX13">
        <f t="shared" si="32"/>
        <v>-18865</v>
      </c>
      <c r="CY13">
        <f t="shared" si="32"/>
        <v>-19107</v>
      </c>
      <c r="CZ13">
        <f t="shared" si="32"/>
        <v>-19350</v>
      </c>
      <c r="DA13">
        <f t="shared" si="32"/>
        <v>-19594</v>
      </c>
      <c r="DB13">
        <f t="shared" si="32"/>
        <v>-19839</v>
      </c>
      <c r="DC13">
        <f t="shared" si="32"/>
        <v>-20085</v>
      </c>
      <c r="DD13">
        <f t="shared" si="32"/>
        <v>-20332</v>
      </c>
      <c r="DE13">
        <f t="shared" si="32"/>
        <v>-20580</v>
      </c>
      <c r="DF13">
        <f t="shared" si="32"/>
        <v>-20829</v>
      </c>
      <c r="DG13">
        <f t="shared" si="32"/>
        <v>-21079</v>
      </c>
      <c r="DH13">
        <f t="shared" si="32"/>
        <v>-21330</v>
      </c>
      <c r="DI13">
        <f t="shared" si="32"/>
        <v>-21582</v>
      </c>
      <c r="DJ13">
        <f t="shared" si="32"/>
        <v>-21835</v>
      </c>
      <c r="DK13">
        <f t="shared" si="32"/>
        <v>-22089</v>
      </c>
      <c r="DL13">
        <f t="shared" si="32"/>
        <v>-22344</v>
      </c>
      <c r="DM13">
        <f t="shared" si="32"/>
        <v>-22600</v>
      </c>
      <c r="DN13">
        <f t="shared" si="32"/>
        <v>-22857</v>
      </c>
      <c r="DO13">
        <f t="shared" si="32"/>
        <v>-23115</v>
      </c>
      <c r="DP13">
        <f t="shared" si="32"/>
        <v>-23374</v>
      </c>
      <c r="DQ13">
        <f t="shared" si="32"/>
        <v>-23634</v>
      </c>
      <c r="DR13">
        <f t="shared" si="32"/>
        <v>-23895</v>
      </c>
      <c r="DS13">
        <f t="shared" si="32"/>
        <v>-24157</v>
      </c>
      <c r="DT13">
        <f t="shared" si="32"/>
        <v>-24420</v>
      </c>
      <c r="DU13">
        <f t="shared" si="32"/>
        <v>-24684</v>
      </c>
      <c r="DV13">
        <f t="shared" si="32"/>
        <v>-24949</v>
      </c>
      <c r="DW13">
        <f t="shared" si="32"/>
        <v>-25215</v>
      </c>
      <c r="DX13">
        <f t="shared" si="32"/>
        <v>-25482</v>
      </c>
      <c r="DY13">
        <f t="shared" si="32"/>
        <v>-25750</v>
      </c>
      <c r="DZ13">
        <f t="shared" si="32"/>
        <v>-26019</v>
      </c>
      <c r="EA13">
        <f t="shared" si="32"/>
        <v>-26289</v>
      </c>
      <c r="EB13">
        <f t="shared" si="32"/>
        <v>-26560</v>
      </c>
      <c r="EC13">
        <f t="shared" ref="EC13:GN13" si="33">EB13+($A13-EB$6)</f>
        <v>-26832</v>
      </c>
      <c r="ED13">
        <f t="shared" si="33"/>
        <v>-27105</v>
      </c>
      <c r="EE13">
        <f t="shared" si="33"/>
        <v>-27379</v>
      </c>
      <c r="EF13">
        <f t="shared" si="33"/>
        <v>-27654</v>
      </c>
      <c r="EG13">
        <f t="shared" si="33"/>
        <v>-27930</v>
      </c>
      <c r="EH13">
        <f t="shared" si="33"/>
        <v>-28207</v>
      </c>
      <c r="EI13">
        <f t="shared" si="33"/>
        <v>-28485</v>
      </c>
      <c r="EJ13">
        <f t="shared" si="33"/>
        <v>-28764</v>
      </c>
      <c r="EK13">
        <f t="shared" si="33"/>
        <v>-29044</v>
      </c>
      <c r="EL13">
        <f t="shared" si="33"/>
        <v>-29325</v>
      </c>
      <c r="EM13">
        <f t="shared" si="33"/>
        <v>-29607</v>
      </c>
      <c r="EN13">
        <f t="shared" si="33"/>
        <v>-29890</v>
      </c>
      <c r="EO13">
        <f t="shared" si="33"/>
        <v>-30174</v>
      </c>
      <c r="EP13">
        <f t="shared" si="33"/>
        <v>-30459</v>
      </c>
      <c r="EQ13">
        <f t="shared" si="33"/>
        <v>-30745</v>
      </c>
      <c r="ER13">
        <f t="shared" si="33"/>
        <v>-31032</v>
      </c>
      <c r="ES13">
        <f t="shared" si="33"/>
        <v>-31320</v>
      </c>
      <c r="ET13">
        <f t="shared" si="33"/>
        <v>-31609</v>
      </c>
      <c r="EU13">
        <f t="shared" si="33"/>
        <v>-31899</v>
      </c>
      <c r="EV13">
        <f t="shared" si="33"/>
        <v>-32190</v>
      </c>
      <c r="EW13">
        <f t="shared" si="33"/>
        <v>-32482</v>
      </c>
      <c r="EX13">
        <f t="shared" si="33"/>
        <v>-32775</v>
      </c>
      <c r="EY13">
        <f t="shared" si="33"/>
        <v>-33069</v>
      </c>
      <c r="EZ13">
        <f t="shared" si="33"/>
        <v>-33364</v>
      </c>
      <c r="FA13">
        <f t="shared" si="33"/>
        <v>-33660</v>
      </c>
      <c r="FB13">
        <f t="shared" si="33"/>
        <v>-33957</v>
      </c>
      <c r="FC13">
        <f t="shared" si="33"/>
        <v>-34255</v>
      </c>
      <c r="FD13">
        <f t="shared" si="33"/>
        <v>-34554</v>
      </c>
      <c r="FE13">
        <f t="shared" si="33"/>
        <v>-34854</v>
      </c>
      <c r="FF13">
        <f t="shared" si="33"/>
        <v>-35155</v>
      </c>
      <c r="FG13">
        <f t="shared" si="33"/>
        <v>-35457</v>
      </c>
      <c r="FH13">
        <f t="shared" si="33"/>
        <v>-35760</v>
      </c>
      <c r="FI13">
        <f t="shared" si="33"/>
        <v>-36064</v>
      </c>
      <c r="FJ13">
        <f t="shared" si="33"/>
        <v>-36369</v>
      </c>
      <c r="FK13">
        <f t="shared" si="33"/>
        <v>-36675</v>
      </c>
      <c r="FL13">
        <f t="shared" si="33"/>
        <v>-36982</v>
      </c>
      <c r="FM13">
        <f t="shared" si="33"/>
        <v>-37290</v>
      </c>
      <c r="FN13">
        <f t="shared" si="33"/>
        <v>-37599</v>
      </c>
      <c r="FO13">
        <f t="shared" si="33"/>
        <v>-37909</v>
      </c>
      <c r="FP13">
        <f t="shared" si="33"/>
        <v>-38220</v>
      </c>
      <c r="FQ13">
        <f t="shared" si="33"/>
        <v>-38532</v>
      </c>
      <c r="FR13">
        <f t="shared" si="33"/>
        <v>-38845</v>
      </c>
      <c r="FS13">
        <f t="shared" si="33"/>
        <v>-39159</v>
      </c>
      <c r="FT13">
        <f t="shared" si="33"/>
        <v>-39474</v>
      </c>
      <c r="FU13">
        <f t="shared" si="33"/>
        <v>-39790</v>
      </c>
      <c r="FV13">
        <f t="shared" si="33"/>
        <v>-40107</v>
      </c>
      <c r="FW13">
        <f t="shared" si="33"/>
        <v>-40425</v>
      </c>
      <c r="FX13">
        <f t="shared" si="33"/>
        <v>-40744</v>
      </c>
      <c r="FY13">
        <f t="shared" si="33"/>
        <v>-41064</v>
      </c>
      <c r="FZ13">
        <f t="shared" si="33"/>
        <v>-41385</v>
      </c>
      <c r="GA13">
        <f t="shared" si="33"/>
        <v>-41707</v>
      </c>
      <c r="GB13">
        <f t="shared" si="33"/>
        <v>-42030</v>
      </c>
      <c r="GC13">
        <f t="shared" si="33"/>
        <v>-42354</v>
      </c>
      <c r="GD13">
        <f t="shared" si="33"/>
        <v>-42679</v>
      </c>
      <c r="GE13">
        <f t="shared" si="33"/>
        <v>-43005</v>
      </c>
      <c r="GF13">
        <f t="shared" si="33"/>
        <v>-43332</v>
      </c>
      <c r="GG13">
        <f t="shared" si="33"/>
        <v>-43660</v>
      </c>
      <c r="GH13">
        <f t="shared" si="33"/>
        <v>-43989</v>
      </c>
      <c r="GI13">
        <f t="shared" si="33"/>
        <v>-44319</v>
      </c>
      <c r="GJ13">
        <f t="shared" si="33"/>
        <v>-44650</v>
      </c>
      <c r="GK13">
        <f t="shared" si="33"/>
        <v>-44982</v>
      </c>
      <c r="GL13">
        <f t="shared" si="33"/>
        <v>-45315</v>
      </c>
      <c r="GM13">
        <f t="shared" si="33"/>
        <v>-45649</v>
      </c>
      <c r="GN13">
        <f t="shared" si="33"/>
        <v>-45984</v>
      </c>
      <c r="GO13">
        <f t="shared" ref="GO13:IZ13" si="34">GN13+($A13-GN$6)</f>
        <v>-46320</v>
      </c>
      <c r="GP13">
        <f t="shared" si="34"/>
        <v>-46657</v>
      </c>
      <c r="GQ13">
        <f t="shared" si="34"/>
        <v>-46995</v>
      </c>
      <c r="GR13">
        <f t="shared" si="34"/>
        <v>-47334</v>
      </c>
      <c r="GS13">
        <f t="shared" si="34"/>
        <v>-47674</v>
      </c>
      <c r="GT13">
        <f t="shared" si="34"/>
        <v>-48015</v>
      </c>
      <c r="GU13">
        <f t="shared" si="34"/>
        <v>-48357</v>
      </c>
      <c r="GV13">
        <f t="shared" si="34"/>
        <v>-48700</v>
      </c>
      <c r="GW13">
        <f t="shared" si="34"/>
        <v>-49044</v>
      </c>
      <c r="GX13">
        <f t="shared" si="34"/>
        <v>-49389</v>
      </c>
      <c r="GY13">
        <f t="shared" si="34"/>
        <v>-49735</v>
      </c>
      <c r="GZ13">
        <f t="shared" si="34"/>
        <v>-50082</v>
      </c>
      <c r="HA13">
        <f t="shared" si="34"/>
        <v>-50430</v>
      </c>
      <c r="HB13">
        <f t="shared" si="34"/>
        <v>-50779</v>
      </c>
      <c r="HC13">
        <f t="shared" si="34"/>
        <v>-51129</v>
      </c>
      <c r="HD13">
        <f t="shared" si="34"/>
        <v>-51480</v>
      </c>
      <c r="HE13">
        <f t="shared" si="34"/>
        <v>-51832</v>
      </c>
      <c r="HF13">
        <f t="shared" si="34"/>
        <v>-52185</v>
      </c>
      <c r="HG13">
        <f t="shared" si="34"/>
        <v>-52539</v>
      </c>
      <c r="HH13">
        <f t="shared" si="34"/>
        <v>-52894</v>
      </c>
      <c r="HI13">
        <f t="shared" si="34"/>
        <v>-53250</v>
      </c>
      <c r="HJ13">
        <f t="shared" si="34"/>
        <v>-53607</v>
      </c>
      <c r="HK13">
        <f t="shared" si="34"/>
        <v>-53965</v>
      </c>
      <c r="HL13">
        <f t="shared" si="34"/>
        <v>-54324</v>
      </c>
      <c r="HM13">
        <f t="shared" si="34"/>
        <v>-54684</v>
      </c>
      <c r="HN13">
        <f t="shared" si="34"/>
        <v>-55045</v>
      </c>
      <c r="HO13">
        <f t="shared" si="34"/>
        <v>-55407</v>
      </c>
      <c r="HP13">
        <f t="shared" si="34"/>
        <v>-55770</v>
      </c>
      <c r="HQ13">
        <f t="shared" si="34"/>
        <v>-56134</v>
      </c>
      <c r="HR13">
        <f t="shared" si="34"/>
        <v>-56499</v>
      </c>
      <c r="HS13">
        <f t="shared" si="34"/>
        <v>-56865</v>
      </c>
      <c r="HT13">
        <f t="shared" si="34"/>
        <v>-57232</v>
      </c>
      <c r="HU13">
        <f t="shared" si="34"/>
        <v>-57600</v>
      </c>
      <c r="HV13">
        <f t="shared" si="34"/>
        <v>-57969</v>
      </c>
      <c r="HW13">
        <f t="shared" si="34"/>
        <v>-58339</v>
      </c>
      <c r="HX13">
        <f t="shared" si="34"/>
        <v>-58710</v>
      </c>
      <c r="HY13">
        <f t="shared" si="34"/>
        <v>-59082</v>
      </c>
      <c r="HZ13">
        <f t="shared" si="34"/>
        <v>-59455</v>
      </c>
      <c r="IA13">
        <f t="shared" si="34"/>
        <v>-59829</v>
      </c>
      <c r="IB13">
        <f t="shared" si="34"/>
        <v>-60204</v>
      </c>
      <c r="IC13">
        <f t="shared" si="34"/>
        <v>-60580</v>
      </c>
      <c r="ID13">
        <f t="shared" si="34"/>
        <v>-60957</v>
      </c>
      <c r="IE13">
        <f t="shared" si="34"/>
        <v>-61335</v>
      </c>
      <c r="IF13">
        <f t="shared" si="34"/>
        <v>-61714</v>
      </c>
      <c r="IG13">
        <f t="shared" si="34"/>
        <v>-62094</v>
      </c>
      <c r="IH13">
        <f t="shared" si="34"/>
        <v>-62475</v>
      </c>
      <c r="II13">
        <f t="shared" si="34"/>
        <v>-62857</v>
      </c>
      <c r="IJ13">
        <f t="shared" si="34"/>
        <v>-63240</v>
      </c>
      <c r="IK13">
        <f t="shared" si="34"/>
        <v>-63624</v>
      </c>
      <c r="IL13">
        <f t="shared" si="34"/>
        <v>-64009</v>
      </c>
      <c r="IM13">
        <f t="shared" si="34"/>
        <v>-64395</v>
      </c>
      <c r="IN13">
        <f t="shared" si="34"/>
        <v>-64782</v>
      </c>
      <c r="IO13">
        <f t="shared" si="34"/>
        <v>-65170</v>
      </c>
      <c r="IP13">
        <f t="shared" si="34"/>
        <v>-65559</v>
      </c>
      <c r="IQ13">
        <f t="shared" si="34"/>
        <v>-65949</v>
      </c>
      <c r="IR13">
        <f t="shared" si="34"/>
        <v>-66340</v>
      </c>
      <c r="IS13">
        <f t="shared" si="34"/>
        <v>-66732</v>
      </c>
      <c r="IT13">
        <f t="shared" si="34"/>
        <v>-67125</v>
      </c>
      <c r="IU13">
        <f t="shared" si="34"/>
        <v>-67519</v>
      </c>
      <c r="IV13">
        <f t="shared" si="34"/>
        <v>-67914</v>
      </c>
      <c r="IW13">
        <f t="shared" si="34"/>
        <v>-68310</v>
      </c>
      <c r="IX13">
        <f t="shared" si="34"/>
        <v>-68707</v>
      </c>
      <c r="IY13">
        <f t="shared" si="34"/>
        <v>-69105</v>
      </c>
      <c r="IZ13">
        <f t="shared" si="34"/>
        <v>-69504</v>
      </c>
      <c r="JA13">
        <f t="shared" ref="JA13:KW13" si="35">IZ13+($A13-IZ$6)</f>
        <v>-69904</v>
      </c>
      <c r="JB13">
        <f t="shared" si="35"/>
        <v>-70305</v>
      </c>
      <c r="JC13">
        <f t="shared" si="35"/>
        <v>-70707</v>
      </c>
      <c r="JD13">
        <f t="shared" si="35"/>
        <v>-71110</v>
      </c>
      <c r="JE13">
        <f t="shared" si="35"/>
        <v>-71514</v>
      </c>
      <c r="JF13">
        <f t="shared" si="35"/>
        <v>-71919</v>
      </c>
      <c r="JG13">
        <f t="shared" si="35"/>
        <v>-72325</v>
      </c>
      <c r="JH13">
        <f t="shared" si="35"/>
        <v>-72732</v>
      </c>
      <c r="JI13">
        <f t="shared" si="35"/>
        <v>-73140</v>
      </c>
      <c r="JJ13">
        <f t="shared" si="35"/>
        <v>-73549</v>
      </c>
      <c r="JK13">
        <f t="shared" si="35"/>
        <v>-73959</v>
      </c>
      <c r="JL13">
        <f t="shared" si="35"/>
        <v>-74370</v>
      </c>
      <c r="JM13">
        <f t="shared" si="35"/>
        <v>-74782</v>
      </c>
      <c r="JN13">
        <f t="shared" si="35"/>
        <v>-75195</v>
      </c>
      <c r="JO13">
        <f t="shared" si="35"/>
        <v>-75609</v>
      </c>
      <c r="JP13">
        <f t="shared" si="35"/>
        <v>-76024</v>
      </c>
      <c r="JQ13">
        <f t="shared" si="35"/>
        <v>-76440</v>
      </c>
      <c r="JR13">
        <f t="shared" si="35"/>
        <v>-76857</v>
      </c>
      <c r="JS13">
        <f t="shared" si="35"/>
        <v>-77275</v>
      </c>
      <c r="JT13">
        <f t="shared" si="35"/>
        <v>-77694</v>
      </c>
      <c r="JU13">
        <f t="shared" si="35"/>
        <v>-78114</v>
      </c>
      <c r="JV13">
        <f t="shared" si="35"/>
        <v>-78535</v>
      </c>
      <c r="JW13">
        <f t="shared" si="35"/>
        <v>-78957</v>
      </c>
      <c r="JX13">
        <f t="shared" si="35"/>
        <v>-79380</v>
      </c>
      <c r="JY13">
        <f t="shared" si="35"/>
        <v>-79804</v>
      </c>
      <c r="JZ13">
        <f t="shared" si="35"/>
        <v>-80229</v>
      </c>
      <c r="KA13">
        <f t="shared" si="35"/>
        <v>-80655</v>
      </c>
      <c r="KB13">
        <f t="shared" si="35"/>
        <v>-81082</v>
      </c>
      <c r="KC13">
        <f t="shared" si="35"/>
        <v>-81510</v>
      </c>
      <c r="KD13">
        <f t="shared" si="35"/>
        <v>-81939</v>
      </c>
      <c r="KE13">
        <f t="shared" si="35"/>
        <v>-82369</v>
      </c>
      <c r="KF13">
        <f t="shared" si="35"/>
        <v>-82800</v>
      </c>
      <c r="KG13">
        <f t="shared" si="35"/>
        <v>-83232</v>
      </c>
      <c r="KH13">
        <f t="shared" si="35"/>
        <v>-83665</v>
      </c>
      <c r="KI13">
        <f t="shared" si="35"/>
        <v>-84099</v>
      </c>
      <c r="KJ13">
        <f t="shared" si="35"/>
        <v>-84534</v>
      </c>
      <c r="KK13">
        <f t="shared" si="35"/>
        <v>-84970</v>
      </c>
      <c r="KL13">
        <f t="shared" si="35"/>
        <v>-85407</v>
      </c>
      <c r="KM13">
        <f t="shared" si="35"/>
        <v>-85845</v>
      </c>
      <c r="KN13">
        <f t="shared" si="35"/>
        <v>-86284</v>
      </c>
      <c r="KO13">
        <f t="shared" si="35"/>
        <v>-86724</v>
      </c>
      <c r="KP13">
        <f t="shared" si="35"/>
        <v>-87165</v>
      </c>
      <c r="KQ13">
        <f t="shared" si="35"/>
        <v>-87607</v>
      </c>
      <c r="KR13">
        <f t="shared" si="35"/>
        <v>-88050</v>
      </c>
      <c r="KS13">
        <f t="shared" si="35"/>
        <v>-88494</v>
      </c>
      <c r="KT13">
        <f t="shared" si="35"/>
        <v>-88939</v>
      </c>
      <c r="KU13">
        <f t="shared" si="35"/>
        <v>-89385</v>
      </c>
      <c r="KV13">
        <f t="shared" si="35"/>
        <v>-89832</v>
      </c>
      <c r="KW13">
        <f t="shared" si="35"/>
        <v>-90280</v>
      </c>
    </row>
    <row r="14" spans="1:309" x14ac:dyDescent="0.25">
      <c r="A14">
        <v>-143</v>
      </c>
      <c r="D14">
        <f t="shared" si="5"/>
        <v>0</v>
      </c>
      <c r="E14">
        <f t="shared" ref="E14:BP14" si="36">D14+($A14-D$6)</f>
        <v>-143</v>
      </c>
      <c r="F14">
        <f t="shared" si="36"/>
        <v>-287</v>
      </c>
      <c r="G14">
        <f t="shared" si="36"/>
        <v>-432</v>
      </c>
      <c r="H14">
        <f t="shared" si="36"/>
        <v>-578</v>
      </c>
      <c r="I14">
        <f t="shared" si="36"/>
        <v>-725</v>
      </c>
      <c r="J14">
        <f t="shared" si="36"/>
        <v>-873</v>
      </c>
      <c r="K14">
        <f t="shared" si="36"/>
        <v>-1022</v>
      </c>
      <c r="L14">
        <f t="shared" si="36"/>
        <v>-1172</v>
      </c>
      <c r="M14">
        <f t="shared" si="36"/>
        <v>-1323</v>
      </c>
      <c r="N14">
        <f t="shared" si="36"/>
        <v>-1475</v>
      </c>
      <c r="O14">
        <f t="shared" si="36"/>
        <v>-1628</v>
      </c>
      <c r="P14">
        <f t="shared" si="36"/>
        <v>-1782</v>
      </c>
      <c r="Q14">
        <f t="shared" si="36"/>
        <v>-1937</v>
      </c>
      <c r="R14">
        <f t="shared" si="36"/>
        <v>-2093</v>
      </c>
      <c r="S14">
        <f t="shared" si="36"/>
        <v>-2250</v>
      </c>
      <c r="T14">
        <f t="shared" si="36"/>
        <v>-2408</v>
      </c>
      <c r="U14">
        <f t="shared" si="36"/>
        <v>-2567</v>
      </c>
      <c r="V14">
        <f t="shared" si="36"/>
        <v>-2727</v>
      </c>
      <c r="W14">
        <f t="shared" si="36"/>
        <v>-2888</v>
      </c>
      <c r="X14">
        <f t="shared" si="36"/>
        <v>-3050</v>
      </c>
      <c r="Y14">
        <f t="shared" si="36"/>
        <v>-3213</v>
      </c>
      <c r="Z14">
        <f t="shared" si="36"/>
        <v>-3377</v>
      </c>
      <c r="AA14">
        <f t="shared" si="36"/>
        <v>-3542</v>
      </c>
      <c r="AB14">
        <f t="shared" si="36"/>
        <v>-3708</v>
      </c>
      <c r="AC14">
        <f t="shared" si="36"/>
        <v>-3875</v>
      </c>
      <c r="AD14">
        <f t="shared" si="36"/>
        <v>-4043</v>
      </c>
      <c r="AE14">
        <f t="shared" si="36"/>
        <v>-4212</v>
      </c>
      <c r="AF14">
        <f t="shared" si="36"/>
        <v>-4382</v>
      </c>
      <c r="AG14">
        <f t="shared" si="36"/>
        <v>-4553</v>
      </c>
      <c r="AH14">
        <f t="shared" si="36"/>
        <v>-4725</v>
      </c>
      <c r="AI14">
        <f t="shared" si="36"/>
        <v>-4898</v>
      </c>
      <c r="AJ14">
        <f t="shared" si="36"/>
        <v>-5072</v>
      </c>
      <c r="AK14">
        <f t="shared" si="36"/>
        <v>-5247</v>
      </c>
      <c r="AL14">
        <f t="shared" si="36"/>
        <v>-5423</v>
      </c>
      <c r="AM14">
        <f t="shared" si="36"/>
        <v>-5600</v>
      </c>
      <c r="AN14">
        <f t="shared" si="36"/>
        <v>-5778</v>
      </c>
      <c r="AO14">
        <f t="shared" si="36"/>
        <v>-5957</v>
      </c>
      <c r="AP14">
        <f t="shared" si="36"/>
        <v>-6137</v>
      </c>
      <c r="AQ14">
        <f t="shared" si="36"/>
        <v>-6318</v>
      </c>
      <c r="AR14">
        <f t="shared" si="36"/>
        <v>-6500</v>
      </c>
      <c r="AS14">
        <f t="shared" si="36"/>
        <v>-6683</v>
      </c>
      <c r="AT14">
        <f t="shared" si="36"/>
        <v>-6867</v>
      </c>
      <c r="AU14">
        <f t="shared" si="36"/>
        <v>-7052</v>
      </c>
      <c r="AV14">
        <f t="shared" si="36"/>
        <v>-7238</v>
      </c>
      <c r="AW14">
        <f t="shared" si="36"/>
        <v>-7425</v>
      </c>
      <c r="AX14">
        <f t="shared" si="36"/>
        <v>-7613</v>
      </c>
      <c r="AY14">
        <f t="shared" si="36"/>
        <v>-7802</v>
      </c>
      <c r="AZ14">
        <f t="shared" si="36"/>
        <v>-7992</v>
      </c>
      <c r="BA14">
        <f t="shared" si="36"/>
        <v>-8183</v>
      </c>
      <c r="BB14">
        <f t="shared" si="36"/>
        <v>-8375</v>
      </c>
      <c r="BC14">
        <f t="shared" si="36"/>
        <v>-8568</v>
      </c>
      <c r="BD14">
        <f t="shared" si="36"/>
        <v>-8762</v>
      </c>
      <c r="BE14">
        <f t="shared" si="36"/>
        <v>-8957</v>
      </c>
      <c r="BF14">
        <f t="shared" si="36"/>
        <v>-9153</v>
      </c>
      <c r="BG14">
        <f t="shared" si="36"/>
        <v>-9350</v>
      </c>
      <c r="BH14">
        <f t="shared" si="36"/>
        <v>-9548</v>
      </c>
      <c r="BI14">
        <f t="shared" si="36"/>
        <v>-9747</v>
      </c>
      <c r="BJ14">
        <f t="shared" si="36"/>
        <v>-9947</v>
      </c>
      <c r="BK14">
        <f t="shared" si="36"/>
        <v>-10148</v>
      </c>
      <c r="BL14">
        <f t="shared" si="36"/>
        <v>-10350</v>
      </c>
      <c r="BM14">
        <f t="shared" si="36"/>
        <v>-10553</v>
      </c>
      <c r="BN14">
        <f t="shared" si="36"/>
        <v>-10757</v>
      </c>
      <c r="BO14">
        <f t="shared" si="36"/>
        <v>-10962</v>
      </c>
      <c r="BP14">
        <f t="shared" si="36"/>
        <v>-11168</v>
      </c>
      <c r="BQ14">
        <f t="shared" ref="BQ14:EB14" si="37">BP14+($A14-BP$6)</f>
        <v>-11375</v>
      </c>
      <c r="BR14">
        <f t="shared" si="37"/>
        <v>-11583</v>
      </c>
      <c r="BS14">
        <f t="shared" si="37"/>
        <v>-11792</v>
      </c>
      <c r="BT14">
        <f t="shared" si="37"/>
        <v>-12002</v>
      </c>
      <c r="BU14">
        <f t="shared" si="37"/>
        <v>-12213</v>
      </c>
      <c r="BV14">
        <f t="shared" si="37"/>
        <v>-12425</v>
      </c>
      <c r="BW14">
        <f t="shared" si="37"/>
        <v>-12638</v>
      </c>
      <c r="BX14">
        <f t="shared" si="37"/>
        <v>-12852</v>
      </c>
      <c r="BY14">
        <f t="shared" si="37"/>
        <v>-13067</v>
      </c>
      <c r="BZ14">
        <f t="shared" si="37"/>
        <v>-13283</v>
      </c>
      <c r="CA14">
        <f t="shared" si="37"/>
        <v>-13500</v>
      </c>
      <c r="CB14">
        <f t="shared" si="37"/>
        <v>-13718</v>
      </c>
      <c r="CC14">
        <f t="shared" si="37"/>
        <v>-13937</v>
      </c>
      <c r="CD14">
        <f t="shared" si="37"/>
        <v>-14157</v>
      </c>
      <c r="CE14">
        <f t="shared" si="37"/>
        <v>-14378</v>
      </c>
      <c r="CF14">
        <f t="shared" si="37"/>
        <v>-14600</v>
      </c>
      <c r="CG14">
        <f t="shared" si="37"/>
        <v>-14823</v>
      </c>
      <c r="CH14">
        <f t="shared" si="37"/>
        <v>-15047</v>
      </c>
      <c r="CI14">
        <f t="shared" si="37"/>
        <v>-15272</v>
      </c>
      <c r="CJ14">
        <f t="shared" si="37"/>
        <v>-15498</v>
      </c>
      <c r="CK14">
        <f t="shared" si="37"/>
        <v>-15725</v>
      </c>
      <c r="CL14">
        <f t="shared" si="37"/>
        <v>-15953</v>
      </c>
      <c r="CM14">
        <f t="shared" si="37"/>
        <v>-16182</v>
      </c>
      <c r="CN14">
        <f t="shared" si="37"/>
        <v>-16412</v>
      </c>
      <c r="CO14">
        <f t="shared" si="37"/>
        <v>-16643</v>
      </c>
      <c r="CP14">
        <f t="shared" si="37"/>
        <v>-16875</v>
      </c>
      <c r="CQ14">
        <f t="shared" si="37"/>
        <v>-17108</v>
      </c>
      <c r="CR14">
        <f t="shared" si="37"/>
        <v>-17342</v>
      </c>
      <c r="CS14">
        <f t="shared" si="37"/>
        <v>-17577</v>
      </c>
      <c r="CT14">
        <f t="shared" si="37"/>
        <v>-17813</v>
      </c>
      <c r="CU14">
        <f t="shared" si="37"/>
        <v>-18050</v>
      </c>
      <c r="CV14">
        <f t="shared" si="37"/>
        <v>-18288</v>
      </c>
      <c r="CW14">
        <f t="shared" si="37"/>
        <v>-18527</v>
      </c>
      <c r="CX14">
        <f t="shared" si="37"/>
        <v>-18767</v>
      </c>
      <c r="CY14">
        <f t="shared" si="37"/>
        <v>-19008</v>
      </c>
      <c r="CZ14">
        <f t="shared" si="37"/>
        <v>-19250</v>
      </c>
      <c r="DA14">
        <f t="shared" si="37"/>
        <v>-19493</v>
      </c>
      <c r="DB14">
        <f t="shared" si="37"/>
        <v>-19737</v>
      </c>
      <c r="DC14">
        <f t="shared" si="37"/>
        <v>-19982</v>
      </c>
      <c r="DD14">
        <f t="shared" si="37"/>
        <v>-20228</v>
      </c>
      <c r="DE14">
        <f t="shared" si="37"/>
        <v>-20475</v>
      </c>
      <c r="DF14">
        <f t="shared" si="37"/>
        <v>-20723</v>
      </c>
      <c r="DG14">
        <f t="shared" si="37"/>
        <v>-20972</v>
      </c>
      <c r="DH14">
        <f t="shared" si="37"/>
        <v>-21222</v>
      </c>
      <c r="DI14">
        <f t="shared" si="37"/>
        <v>-21473</v>
      </c>
      <c r="DJ14">
        <f t="shared" si="37"/>
        <v>-21725</v>
      </c>
      <c r="DK14">
        <f t="shared" si="37"/>
        <v>-21978</v>
      </c>
      <c r="DL14">
        <f t="shared" si="37"/>
        <v>-22232</v>
      </c>
      <c r="DM14">
        <f t="shared" si="37"/>
        <v>-22487</v>
      </c>
      <c r="DN14">
        <f t="shared" si="37"/>
        <v>-22743</v>
      </c>
      <c r="DO14">
        <f t="shared" si="37"/>
        <v>-23000</v>
      </c>
      <c r="DP14">
        <f t="shared" si="37"/>
        <v>-23258</v>
      </c>
      <c r="DQ14">
        <f t="shared" si="37"/>
        <v>-23517</v>
      </c>
      <c r="DR14">
        <f t="shared" si="37"/>
        <v>-23777</v>
      </c>
      <c r="DS14">
        <f t="shared" si="37"/>
        <v>-24038</v>
      </c>
      <c r="DT14">
        <f t="shared" si="37"/>
        <v>-24300</v>
      </c>
      <c r="DU14">
        <f t="shared" si="37"/>
        <v>-24563</v>
      </c>
      <c r="DV14">
        <f t="shared" si="37"/>
        <v>-24827</v>
      </c>
      <c r="DW14">
        <f t="shared" si="37"/>
        <v>-25092</v>
      </c>
      <c r="DX14">
        <f t="shared" si="37"/>
        <v>-25358</v>
      </c>
      <c r="DY14">
        <f t="shared" si="37"/>
        <v>-25625</v>
      </c>
      <c r="DZ14">
        <f t="shared" si="37"/>
        <v>-25893</v>
      </c>
      <c r="EA14">
        <f t="shared" si="37"/>
        <v>-26162</v>
      </c>
      <c r="EB14">
        <f t="shared" si="37"/>
        <v>-26432</v>
      </c>
      <c r="EC14">
        <f t="shared" ref="EC14:GN14" si="38">EB14+($A14-EB$6)</f>
        <v>-26703</v>
      </c>
      <c r="ED14">
        <f t="shared" si="38"/>
        <v>-26975</v>
      </c>
      <c r="EE14">
        <f t="shared" si="38"/>
        <v>-27248</v>
      </c>
      <c r="EF14">
        <f t="shared" si="38"/>
        <v>-27522</v>
      </c>
      <c r="EG14">
        <f t="shared" si="38"/>
        <v>-27797</v>
      </c>
      <c r="EH14">
        <f t="shared" si="38"/>
        <v>-28073</v>
      </c>
      <c r="EI14">
        <f t="shared" si="38"/>
        <v>-28350</v>
      </c>
      <c r="EJ14">
        <f t="shared" si="38"/>
        <v>-28628</v>
      </c>
      <c r="EK14">
        <f t="shared" si="38"/>
        <v>-28907</v>
      </c>
      <c r="EL14">
        <f t="shared" si="38"/>
        <v>-29187</v>
      </c>
      <c r="EM14">
        <f t="shared" si="38"/>
        <v>-29468</v>
      </c>
      <c r="EN14">
        <f t="shared" si="38"/>
        <v>-29750</v>
      </c>
      <c r="EO14">
        <f t="shared" si="38"/>
        <v>-30033</v>
      </c>
      <c r="EP14">
        <f t="shared" si="38"/>
        <v>-30317</v>
      </c>
      <c r="EQ14">
        <f t="shared" si="38"/>
        <v>-30602</v>
      </c>
      <c r="ER14">
        <f t="shared" si="38"/>
        <v>-30888</v>
      </c>
      <c r="ES14">
        <f t="shared" si="38"/>
        <v>-31175</v>
      </c>
      <c r="ET14">
        <f t="shared" si="38"/>
        <v>-31463</v>
      </c>
      <c r="EU14">
        <f t="shared" si="38"/>
        <v>-31752</v>
      </c>
      <c r="EV14">
        <f t="shared" si="38"/>
        <v>-32042</v>
      </c>
      <c r="EW14">
        <f t="shared" si="38"/>
        <v>-32333</v>
      </c>
      <c r="EX14">
        <f t="shared" si="38"/>
        <v>-32625</v>
      </c>
      <c r="EY14">
        <f t="shared" si="38"/>
        <v>-32918</v>
      </c>
      <c r="EZ14">
        <f t="shared" si="38"/>
        <v>-33212</v>
      </c>
      <c r="FA14">
        <f t="shared" si="38"/>
        <v>-33507</v>
      </c>
      <c r="FB14">
        <f t="shared" si="38"/>
        <v>-33803</v>
      </c>
      <c r="FC14">
        <f t="shared" si="38"/>
        <v>-34100</v>
      </c>
      <c r="FD14">
        <f t="shared" si="38"/>
        <v>-34398</v>
      </c>
      <c r="FE14">
        <f t="shared" si="38"/>
        <v>-34697</v>
      </c>
      <c r="FF14">
        <f t="shared" si="38"/>
        <v>-34997</v>
      </c>
      <c r="FG14">
        <f t="shared" si="38"/>
        <v>-35298</v>
      </c>
      <c r="FH14">
        <f t="shared" si="38"/>
        <v>-35600</v>
      </c>
      <c r="FI14">
        <f t="shared" si="38"/>
        <v>-35903</v>
      </c>
      <c r="FJ14">
        <f t="shared" si="38"/>
        <v>-36207</v>
      </c>
      <c r="FK14">
        <f t="shared" si="38"/>
        <v>-36512</v>
      </c>
      <c r="FL14">
        <f t="shared" si="38"/>
        <v>-36818</v>
      </c>
      <c r="FM14">
        <f t="shared" si="38"/>
        <v>-37125</v>
      </c>
      <c r="FN14">
        <f t="shared" si="38"/>
        <v>-37433</v>
      </c>
      <c r="FO14">
        <f t="shared" si="38"/>
        <v>-37742</v>
      </c>
      <c r="FP14">
        <f t="shared" si="38"/>
        <v>-38052</v>
      </c>
      <c r="FQ14">
        <f t="shared" si="38"/>
        <v>-38363</v>
      </c>
      <c r="FR14">
        <f t="shared" si="38"/>
        <v>-38675</v>
      </c>
      <c r="FS14">
        <f t="shared" si="38"/>
        <v>-38988</v>
      </c>
      <c r="FT14">
        <f t="shared" si="38"/>
        <v>-39302</v>
      </c>
      <c r="FU14">
        <f t="shared" si="38"/>
        <v>-39617</v>
      </c>
      <c r="FV14">
        <f t="shared" si="38"/>
        <v>-39933</v>
      </c>
      <c r="FW14">
        <f t="shared" si="38"/>
        <v>-40250</v>
      </c>
      <c r="FX14">
        <f t="shared" si="38"/>
        <v>-40568</v>
      </c>
      <c r="FY14">
        <f t="shared" si="38"/>
        <v>-40887</v>
      </c>
      <c r="FZ14">
        <f t="shared" si="38"/>
        <v>-41207</v>
      </c>
      <c r="GA14">
        <f t="shared" si="38"/>
        <v>-41528</v>
      </c>
      <c r="GB14">
        <f t="shared" si="38"/>
        <v>-41850</v>
      </c>
      <c r="GC14">
        <f t="shared" si="38"/>
        <v>-42173</v>
      </c>
      <c r="GD14">
        <f t="shared" si="38"/>
        <v>-42497</v>
      </c>
      <c r="GE14">
        <f t="shared" si="38"/>
        <v>-42822</v>
      </c>
      <c r="GF14">
        <f t="shared" si="38"/>
        <v>-43148</v>
      </c>
      <c r="GG14">
        <f t="shared" si="38"/>
        <v>-43475</v>
      </c>
      <c r="GH14">
        <f t="shared" si="38"/>
        <v>-43803</v>
      </c>
      <c r="GI14">
        <f t="shared" si="38"/>
        <v>-44132</v>
      </c>
      <c r="GJ14">
        <f t="shared" si="38"/>
        <v>-44462</v>
      </c>
      <c r="GK14">
        <f t="shared" si="38"/>
        <v>-44793</v>
      </c>
      <c r="GL14">
        <f t="shared" si="38"/>
        <v>-45125</v>
      </c>
      <c r="GM14">
        <f t="shared" si="38"/>
        <v>-45458</v>
      </c>
      <c r="GN14">
        <f t="shared" si="38"/>
        <v>-45792</v>
      </c>
      <c r="GO14">
        <f t="shared" ref="GO14:IZ14" si="39">GN14+($A14-GN$6)</f>
        <v>-46127</v>
      </c>
      <c r="GP14">
        <f t="shared" si="39"/>
        <v>-46463</v>
      </c>
      <c r="GQ14">
        <f t="shared" si="39"/>
        <v>-46800</v>
      </c>
      <c r="GR14">
        <f t="shared" si="39"/>
        <v>-47138</v>
      </c>
      <c r="GS14">
        <f t="shared" si="39"/>
        <v>-47477</v>
      </c>
      <c r="GT14">
        <f t="shared" si="39"/>
        <v>-47817</v>
      </c>
      <c r="GU14">
        <f t="shared" si="39"/>
        <v>-48158</v>
      </c>
      <c r="GV14">
        <f t="shared" si="39"/>
        <v>-48500</v>
      </c>
      <c r="GW14">
        <f t="shared" si="39"/>
        <v>-48843</v>
      </c>
      <c r="GX14">
        <f t="shared" si="39"/>
        <v>-49187</v>
      </c>
      <c r="GY14">
        <f t="shared" si="39"/>
        <v>-49532</v>
      </c>
      <c r="GZ14">
        <f t="shared" si="39"/>
        <v>-49878</v>
      </c>
      <c r="HA14">
        <f t="shared" si="39"/>
        <v>-50225</v>
      </c>
      <c r="HB14">
        <f t="shared" si="39"/>
        <v>-50573</v>
      </c>
      <c r="HC14">
        <f t="shared" si="39"/>
        <v>-50922</v>
      </c>
      <c r="HD14">
        <f t="shared" si="39"/>
        <v>-51272</v>
      </c>
      <c r="HE14">
        <f t="shared" si="39"/>
        <v>-51623</v>
      </c>
      <c r="HF14">
        <f t="shared" si="39"/>
        <v>-51975</v>
      </c>
      <c r="HG14">
        <f t="shared" si="39"/>
        <v>-52328</v>
      </c>
      <c r="HH14">
        <f t="shared" si="39"/>
        <v>-52682</v>
      </c>
      <c r="HI14">
        <f t="shared" si="39"/>
        <v>-53037</v>
      </c>
      <c r="HJ14">
        <f t="shared" si="39"/>
        <v>-53393</v>
      </c>
      <c r="HK14">
        <f t="shared" si="39"/>
        <v>-53750</v>
      </c>
      <c r="HL14">
        <f t="shared" si="39"/>
        <v>-54108</v>
      </c>
      <c r="HM14">
        <f t="shared" si="39"/>
        <v>-54467</v>
      </c>
      <c r="HN14">
        <f t="shared" si="39"/>
        <v>-54827</v>
      </c>
      <c r="HO14">
        <f t="shared" si="39"/>
        <v>-55188</v>
      </c>
      <c r="HP14">
        <f t="shared" si="39"/>
        <v>-55550</v>
      </c>
      <c r="HQ14">
        <f t="shared" si="39"/>
        <v>-55913</v>
      </c>
      <c r="HR14">
        <f t="shared" si="39"/>
        <v>-56277</v>
      </c>
      <c r="HS14">
        <f t="shared" si="39"/>
        <v>-56642</v>
      </c>
      <c r="HT14">
        <f t="shared" si="39"/>
        <v>-57008</v>
      </c>
      <c r="HU14">
        <f t="shared" si="39"/>
        <v>-57375</v>
      </c>
      <c r="HV14">
        <f t="shared" si="39"/>
        <v>-57743</v>
      </c>
      <c r="HW14">
        <f t="shared" si="39"/>
        <v>-58112</v>
      </c>
      <c r="HX14">
        <f t="shared" si="39"/>
        <v>-58482</v>
      </c>
      <c r="HY14">
        <f t="shared" si="39"/>
        <v>-58853</v>
      </c>
      <c r="HZ14">
        <f t="shared" si="39"/>
        <v>-59225</v>
      </c>
      <c r="IA14">
        <f t="shared" si="39"/>
        <v>-59598</v>
      </c>
      <c r="IB14">
        <f t="shared" si="39"/>
        <v>-59972</v>
      </c>
      <c r="IC14">
        <f t="shared" si="39"/>
        <v>-60347</v>
      </c>
      <c r="ID14">
        <f t="shared" si="39"/>
        <v>-60723</v>
      </c>
      <c r="IE14">
        <f t="shared" si="39"/>
        <v>-61100</v>
      </c>
      <c r="IF14">
        <f t="shared" si="39"/>
        <v>-61478</v>
      </c>
      <c r="IG14">
        <f t="shared" si="39"/>
        <v>-61857</v>
      </c>
      <c r="IH14">
        <f t="shared" si="39"/>
        <v>-62237</v>
      </c>
      <c r="II14">
        <f t="shared" si="39"/>
        <v>-62618</v>
      </c>
      <c r="IJ14">
        <f t="shared" si="39"/>
        <v>-63000</v>
      </c>
      <c r="IK14">
        <f t="shared" si="39"/>
        <v>-63383</v>
      </c>
      <c r="IL14">
        <f t="shared" si="39"/>
        <v>-63767</v>
      </c>
      <c r="IM14">
        <f t="shared" si="39"/>
        <v>-64152</v>
      </c>
      <c r="IN14">
        <f t="shared" si="39"/>
        <v>-64538</v>
      </c>
      <c r="IO14">
        <f t="shared" si="39"/>
        <v>-64925</v>
      </c>
      <c r="IP14">
        <f t="shared" si="39"/>
        <v>-65313</v>
      </c>
      <c r="IQ14">
        <f t="shared" si="39"/>
        <v>-65702</v>
      </c>
      <c r="IR14">
        <f t="shared" si="39"/>
        <v>-66092</v>
      </c>
      <c r="IS14">
        <f t="shared" si="39"/>
        <v>-66483</v>
      </c>
      <c r="IT14">
        <f t="shared" si="39"/>
        <v>-66875</v>
      </c>
      <c r="IU14">
        <f t="shared" si="39"/>
        <v>-67268</v>
      </c>
      <c r="IV14">
        <f t="shared" si="39"/>
        <v>-67662</v>
      </c>
      <c r="IW14">
        <f t="shared" si="39"/>
        <v>-68057</v>
      </c>
      <c r="IX14">
        <f t="shared" si="39"/>
        <v>-68453</v>
      </c>
      <c r="IY14">
        <f t="shared" si="39"/>
        <v>-68850</v>
      </c>
      <c r="IZ14">
        <f t="shared" si="39"/>
        <v>-69248</v>
      </c>
      <c r="JA14">
        <f t="shared" ref="JA14:KW14" si="40">IZ14+($A14-IZ$6)</f>
        <v>-69647</v>
      </c>
      <c r="JB14">
        <f t="shared" si="40"/>
        <v>-70047</v>
      </c>
      <c r="JC14">
        <f t="shared" si="40"/>
        <v>-70448</v>
      </c>
      <c r="JD14">
        <f t="shared" si="40"/>
        <v>-70850</v>
      </c>
      <c r="JE14">
        <f t="shared" si="40"/>
        <v>-71253</v>
      </c>
      <c r="JF14">
        <f t="shared" si="40"/>
        <v>-71657</v>
      </c>
      <c r="JG14">
        <f t="shared" si="40"/>
        <v>-72062</v>
      </c>
      <c r="JH14">
        <f t="shared" si="40"/>
        <v>-72468</v>
      </c>
      <c r="JI14">
        <f t="shared" si="40"/>
        <v>-72875</v>
      </c>
      <c r="JJ14">
        <f t="shared" si="40"/>
        <v>-73283</v>
      </c>
      <c r="JK14">
        <f t="shared" si="40"/>
        <v>-73692</v>
      </c>
      <c r="JL14">
        <f t="shared" si="40"/>
        <v>-74102</v>
      </c>
      <c r="JM14">
        <f t="shared" si="40"/>
        <v>-74513</v>
      </c>
      <c r="JN14">
        <f t="shared" si="40"/>
        <v>-74925</v>
      </c>
      <c r="JO14">
        <f t="shared" si="40"/>
        <v>-75338</v>
      </c>
      <c r="JP14">
        <f t="shared" si="40"/>
        <v>-75752</v>
      </c>
      <c r="JQ14">
        <f t="shared" si="40"/>
        <v>-76167</v>
      </c>
      <c r="JR14">
        <f t="shared" si="40"/>
        <v>-76583</v>
      </c>
      <c r="JS14">
        <f t="shared" si="40"/>
        <v>-77000</v>
      </c>
      <c r="JT14">
        <f t="shared" si="40"/>
        <v>-77418</v>
      </c>
      <c r="JU14">
        <f t="shared" si="40"/>
        <v>-77837</v>
      </c>
      <c r="JV14">
        <f t="shared" si="40"/>
        <v>-78257</v>
      </c>
      <c r="JW14">
        <f t="shared" si="40"/>
        <v>-78678</v>
      </c>
      <c r="JX14">
        <f t="shared" si="40"/>
        <v>-79100</v>
      </c>
      <c r="JY14">
        <f t="shared" si="40"/>
        <v>-79523</v>
      </c>
      <c r="JZ14">
        <f t="shared" si="40"/>
        <v>-79947</v>
      </c>
      <c r="KA14">
        <f t="shared" si="40"/>
        <v>-80372</v>
      </c>
      <c r="KB14">
        <f t="shared" si="40"/>
        <v>-80798</v>
      </c>
      <c r="KC14">
        <f t="shared" si="40"/>
        <v>-81225</v>
      </c>
      <c r="KD14">
        <f t="shared" si="40"/>
        <v>-81653</v>
      </c>
      <c r="KE14">
        <f t="shared" si="40"/>
        <v>-82082</v>
      </c>
      <c r="KF14">
        <f t="shared" si="40"/>
        <v>-82512</v>
      </c>
      <c r="KG14">
        <f t="shared" si="40"/>
        <v>-82943</v>
      </c>
      <c r="KH14">
        <f t="shared" si="40"/>
        <v>-83375</v>
      </c>
      <c r="KI14">
        <f t="shared" si="40"/>
        <v>-83808</v>
      </c>
      <c r="KJ14">
        <f t="shared" si="40"/>
        <v>-84242</v>
      </c>
      <c r="KK14">
        <f t="shared" si="40"/>
        <v>-84677</v>
      </c>
      <c r="KL14">
        <f t="shared" si="40"/>
        <v>-85113</v>
      </c>
      <c r="KM14">
        <f t="shared" si="40"/>
        <v>-85550</v>
      </c>
      <c r="KN14">
        <f t="shared" si="40"/>
        <v>-85988</v>
      </c>
      <c r="KO14">
        <f t="shared" si="40"/>
        <v>-86427</v>
      </c>
      <c r="KP14">
        <f t="shared" si="40"/>
        <v>-86867</v>
      </c>
      <c r="KQ14">
        <f t="shared" si="40"/>
        <v>-87308</v>
      </c>
      <c r="KR14">
        <f t="shared" si="40"/>
        <v>-87750</v>
      </c>
      <c r="KS14">
        <f t="shared" si="40"/>
        <v>-88193</v>
      </c>
      <c r="KT14">
        <f t="shared" si="40"/>
        <v>-88637</v>
      </c>
      <c r="KU14">
        <f t="shared" si="40"/>
        <v>-89082</v>
      </c>
      <c r="KV14">
        <f t="shared" si="40"/>
        <v>-89528</v>
      </c>
      <c r="KW14">
        <f t="shared" si="40"/>
        <v>-89975</v>
      </c>
    </row>
    <row r="15" spans="1:309" x14ac:dyDescent="0.25">
      <c r="A15">
        <v>-142</v>
      </c>
      <c r="D15">
        <f t="shared" si="5"/>
        <v>0</v>
      </c>
      <c r="E15">
        <f t="shared" ref="E15:BP15" si="41">D15+($A15-D$6)</f>
        <v>-142</v>
      </c>
      <c r="F15">
        <f t="shared" si="41"/>
        <v>-285</v>
      </c>
      <c r="G15">
        <f t="shared" si="41"/>
        <v>-429</v>
      </c>
      <c r="H15">
        <f t="shared" si="41"/>
        <v>-574</v>
      </c>
      <c r="I15">
        <f t="shared" si="41"/>
        <v>-720</v>
      </c>
      <c r="J15">
        <f t="shared" si="41"/>
        <v>-867</v>
      </c>
      <c r="K15">
        <f t="shared" si="41"/>
        <v>-1015</v>
      </c>
      <c r="L15">
        <f t="shared" si="41"/>
        <v>-1164</v>
      </c>
      <c r="M15">
        <f t="shared" si="41"/>
        <v>-1314</v>
      </c>
      <c r="N15">
        <f t="shared" si="41"/>
        <v>-1465</v>
      </c>
      <c r="O15">
        <f t="shared" si="41"/>
        <v>-1617</v>
      </c>
      <c r="P15">
        <f t="shared" si="41"/>
        <v>-1770</v>
      </c>
      <c r="Q15">
        <f t="shared" si="41"/>
        <v>-1924</v>
      </c>
      <c r="R15">
        <f t="shared" si="41"/>
        <v>-2079</v>
      </c>
      <c r="S15">
        <f t="shared" si="41"/>
        <v>-2235</v>
      </c>
      <c r="T15">
        <f t="shared" si="41"/>
        <v>-2392</v>
      </c>
      <c r="U15">
        <f t="shared" si="41"/>
        <v>-2550</v>
      </c>
      <c r="V15">
        <f t="shared" si="41"/>
        <v>-2709</v>
      </c>
      <c r="W15">
        <f t="shared" si="41"/>
        <v>-2869</v>
      </c>
      <c r="X15">
        <f t="shared" si="41"/>
        <v>-3030</v>
      </c>
      <c r="Y15">
        <f t="shared" si="41"/>
        <v>-3192</v>
      </c>
      <c r="Z15">
        <f t="shared" si="41"/>
        <v>-3355</v>
      </c>
      <c r="AA15">
        <f t="shared" si="41"/>
        <v>-3519</v>
      </c>
      <c r="AB15">
        <f t="shared" si="41"/>
        <v>-3684</v>
      </c>
      <c r="AC15">
        <f t="shared" si="41"/>
        <v>-3850</v>
      </c>
      <c r="AD15">
        <f t="shared" si="41"/>
        <v>-4017</v>
      </c>
      <c r="AE15">
        <f t="shared" si="41"/>
        <v>-4185</v>
      </c>
      <c r="AF15">
        <f t="shared" si="41"/>
        <v>-4354</v>
      </c>
      <c r="AG15">
        <f t="shared" si="41"/>
        <v>-4524</v>
      </c>
      <c r="AH15">
        <f t="shared" si="41"/>
        <v>-4695</v>
      </c>
      <c r="AI15">
        <f t="shared" si="41"/>
        <v>-4867</v>
      </c>
      <c r="AJ15">
        <f t="shared" si="41"/>
        <v>-5040</v>
      </c>
      <c r="AK15">
        <f t="shared" si="41"/>
        <v>-5214</v>
      </c>
      <c r="AL15">
        <f t="shared" si="41"/>
        <v>-5389</v>
      </c>
      <c r="AM15">
        <f t="shared" si="41"/>
        <v>-5565</v>
      </c>
      <c r="AN15">
        <f t="shared" si="41"/>
        <v>-5742</v>
      </c>
      <c r="AO15">
        <f t="shared" si="41"/>
        <v>-5920</v>
      </c>
      <c r="AP15">
        <f t="shared" si="41"/>
        <v>-6099</v>
      </c>
      <c r="AQ15">
        <f t="shared" si="41"/>
        <v>-6279</v>
      </c>
      <c r="AR15">
        <f t="shared" si="41"/>
        <v>-6460</v>
      </c>
      <c r="AS15">
        <f t="shared" si="41"/>
        <v>-6642</v>
      </c>
      <c r="AT15">
        <f t="shared" si="41"/>
        <v>-6825</v>
      </c>
      <c r="AU15">
        <f t="shared" si="41"/>
        <v>-7009</v>
      </c>
      <c r="AV15">
        <f t="shared" si="41"/>
        <v>-7194</v>
      </c>
      <c r="AW15">
        <f t="shared" si="41"/>
        <v>-7380</v>
      </c>
      <c r="AX15">
        <f t="shared" si="41"/>
        <v>-7567</v>
      </c>
      <c r="AY15">
        <f t="shared" si="41"/>
        <v>-7755</v>
      </c>
      <c r="AZ15">
        <f t="shared" si="41"/>
        <v>-7944</v>
      </c>
      <c r="BA15">
        <f t="shared" si="41"/>
        <v>-8134</v>
      </c>
      <c r="BB15">
        <f t="shared" si="41"/>
        <v>-8325</v>
      </c>
      <c r="BC15">
        <f t="shared" si="41"/>
        <v>-8517</v>
      </c>
      <c r="BD15">
        <f t="shared" si="41"/>
        <v>-8710</v>
      </c>
      <c r="BE15">
        <f t="shared" si="41"/>
        <v>-8904</v>
      </c>
      <c r="BF15">
        <f t="shared" si="41"/>
        <v>-9099</v>
      </c>
      <c r="BG15">
        <f t="shared" si="41"/>
        <v>-9295</v>
      </c>
      <c r="BH15">
        <f t="shared" si="41"/>
        <v>-9492</v>
      </c>
      <c r="BI15">
        <f t="shared" si="41"/>
        <v>-9690</v>
      </c>
      <c r="BJ15">
        <f t="shared" si="41"/>
        <v>-9889</v>
      </c>
      <c r="BK15">
        <f t="shared" si="41"/>
        <v>-10089</v>
      </c>
      <c r="BL15">
        <f t="shared" si="41"/>
        <v>-10290</v>
      </c>
      <c r="BM15">
        <f t="shared" si="41"/>
        <v>-10492</v>
      </c>
      <c r="BN15">
        <f t="shared" si="41"/>
        <v>-10695</v>
      </c>
      <c r="BO15">
        <f t="shared" si="41"/>
        <v>-10899</v>
      </c>
      <c r="BP15">
        <f t="shared" si="41"/>
        <v>-11104</v>
      </c>
      <c r="BQ15">
        <f t="shared" ref="BQ15:EB15" si="42">BP15+($A15-BP$6)</f>
        <v>-11310</v>
      </c>
      <c r="BR15">
        <f t="shared" si="42"/>
        <v>-11517</v>
      </c>
      <c r="BS15">
        <f t="shared" si="42"/>
        <v>-11725</v>
      </c>
      <c r="BT15">
        <f t="shared" si="42"/>
        <v>-11934</v>
      </c>
      <c r="BU15">
        <f t="shared" si="42"/>
        <v>-12144</v>
      </c>
      <c r="BV15">
        <f t="shared" si="42"/>
        <v>-12355</v>
      </c>
      <c r="BW15">
        <f t="shared" si="42"/>
        <v>-12567</v>
      </c>
      <c r="BX15">
        <f t="shared" si="42"/>
        <v>-12780</v>
      </c>
      <c r="BY15">
        <f t="shared" si="42"/>
        <v>-12994</v>
      </c>
      <c r="BZ15">
        <f t="shared" si="42"/>
        <v>-13209</v>
      </c>
      <c r="CA15">
        <f t="shared" si="42"/>
        <v>-13425</v>
      </c>
      <c r="CB15">
        <f t="shared" si="42"/>
        <v>-13642</v>
      </c>
      <c r="CC15">
        <f t="shared" si="42"/>
        <v>-13860</v>
      </c>
      <c r="CD15">
        <f t="shared" si="42"/>
        <v>-14079</v>
      </c>
      <c r="CE15">
        <f t="shared" si="42"/>
        <v>-14299</v>
      </c>
      <c r="CF15">
        <f t="shared" si="42"/>
        <v>-14520</v>
      </c>
      <c r="CG15">
        <f t="shared" si="42"/>
        <v>-14742</v>
      </c>
      <c r="CH15">
        <f t="shared" si="42"/>
        <v>-14965</v>
      </c>
      <c r="CI15">
        <f t="shared" si="42"/>
        <v>-15189</v>
      </c>
      <c r="CJ15">
        <f t="shared" si="42"/>
        <v>-15414</v>
      </c>
      <c r="CK15">
        <f t="shared" si="42"/>
        <v>-15640</v>
      </c>
      <c r="CL15">
        <f t="shared" si="42"/>
        <v>-15867</v>
      </c>
      <c r="CM15">
        <f t="shared" si="42"/>
        <v>-16095</v>
      </c>
      <c r="CN15">
        <f t="shared" si="42"/>
        <v>-16324</v>
      </c>
      <c r="CO15">
        <f t="shared" si="42"/>
        <v>-16554</v>
      </c>
      <c r="CP15">
        <f t="shared" si="42"/>
        <v>-16785</v>
      </c>
      <c r="CQ15">
        <f t="shared" si="42"/>
        <v>-17017</v>
      </c>
      <c r="CR15">
        <f t="shared" si="42"/>
        <v>-17250</v>
      </c>
      <c r="CS15">
        <f t="shared" si="42"/>
        <v>-17484</v>
      </c>
      <c r="CT15">
        <f t="shared" si="42"/>
        <v>-17719</v>
      </c>
      <c r="CU15">
        <f t="shared" si="42"/>
        <v>-17955</v>
      </c>
      <c r="CV15">
        <f t="shared" si="42"/>
        <v>-18192</v>
      </c>
      <c r="CW15">
        <f t="shared" si="42"/>
        <v>-18430</v>
      </c>
      <c r="CX15">
        <f t="shared" si="42"/>
        <v>-18669</v>
      </c>
      <c r="CY15">
        <f t="shared" si="42"/>
        <v>-18909</v>
      </c>
      <c r="CZ15">
        <f t="shared" si="42"/>
        <v>-19150</v>
      </c>
      <c r="DA15">
        <f t="shared" si="42"/>
        <v>-19392</v>
      </c>
      <c r="DB15">
        <f t="shared" si="42"/>
        <v>-19635</v>
      </c>
      <c r="DC15">
        <f t="shared" si="42"/>
        <v>-19879</v>
      </c>
      <c r="DD15">
        <f t="shared" si="42"/>
        <v>-20124</v>
      </c>
      <c r="DE15">
        <f t="shared" si="42"/>
        <v>-20370</v>
      </c>
      <c r="DF15">
        <f t="shared" si="42"/>
        <v>-20617</v>
      </c>
      <c r="DG15">
        <f t="shared" si="42"/>
        <v>-20865</v>
      </c>
      <c r="DH15">
        <f t="shared" si="42"/>
        <v>-21114</v>
      </c>
      <c r="DI15">
        <f t="shared" si="42"/>
        <v>-21364</v>
      </c>
      <c r="DJ15">
        <f t="shared" si="42"/>
        <v>-21615</v>
      </c>
      <c r="DK15">
        <f t="shared" si="42"/>
        <v>-21867</v>
      </c>
      <c r="DL15">
        <f t="shared" si="42"/>
        <v>-22120</v>
      </c>
      <c r="DM15">
        <f t="shared" si="42"/>
        <v>-22374</v>
      </c>
      <c r="DN15">
        <f t="shared" si="42"/>
        <v>-22629</v>
      </c>
      <c r="DO15">
        <f t="shared" si="42"/>
        <v>-22885</v>
      </c>
      <c r="DP15">
        <f t="shared" si="42"/>
        <v>-23142</v>
      </c>
      <c r="DQ15">
        <f t="shared" si="42"/>
        <v>-23400</v>
      </c>
      <c r="DR15">
        <f t="shared" si="42"/>
        <v>-23659</v>
      </c>
      <c r="DS15">
        <f t="shared" si="42"/>
        <v>-23919</v>
      </c>
      <c r="DT15">
        <f t="shared" si="42"/>
        <v>-24180</v>
      </c>
      <c r="DU15">
        <f t="shared" si="42"/>
        <v>-24442</v>
      </c>
      <c r="DV15">
        <f t="shared" si="42"/>
        <v>-24705</v>
      </c>
      <c r="DW15">
        <f t="shared" si="42"/>
        <v>-24969</v>
      </c>
      <c r="DX15">
        <f t="shared" si="42"/>
        <v>-25234</v>
      </c>
      <c r="DY15">
        <f t="shared" si="42"/>
        <v>-25500</v>
      </c>
      <c r="DZ15">
        <f t="shared" si="42"/>
        <v>-25767</v>
      </c>
      <c r="EA15">
        <f t="shared" si="42"/>
        <v>-26035</v>
      </c>
      <c r="EB15">
        <f t="shared" si="42"/>
        <v>-26304</v>
      </c>
      <c r="EC15">
        <f t="shared" ref="EC15:GN15" si="43">EB15+($A15-EB$6)</f>
        <v>-26574</v>
      </c>
      <c r="ED15">
        <f t="shared" si="43"/>
        <v>-26845</v>
      </c>
      <c r="EE15">
        <f t="shared" si="43"/>
        <v>-27117</v>
      </c>
      <c r="EF15">
        <f t="shared" si="43"/>
        <v>-27390</v>
      </c>
      <c r="EG15">
        <f t="shared" si="43"/>
        <v>-27664</v>
      </c>
      <c r="EH15">
        <f t="shared" si="43"/>
        <v>-27939</v>
      </c>
      <c r="EI15">
        <f t="shared" si="43"/>
        <v>-28215</v>
      </c>
      <c r="EJ15">
        <f t="shared" si="43"/>
        <v>-28492</v>
      </c>
      <c r="EK15">
        <f t="shared" si="43"/>
        <v>-28770</v>
      </c>
      <c r="EL15">
        <f t="shared" si="43"/>
        <v>-29049</v>
      </c>
      <c r="EM15">
        <f t="shared" si="43"/>
        <v>-29329</v>
      </c>
      <c r="EN15">
        <f t="shared" si="43"/>
        <v>-29610</v>
      </c>
      <c r="EO15">
        <f t="shared" si="43"/>
        <v>-29892</v>
      </c>
      <c r="EP15">
        <f t="shared" si="43"/>
        <v>-30175</v>
      </c>
      <c r="EQ15">
        <f t="shared" si="43"/>
        <v>-30459</v>
      </c>
      <c r="ER15">
        <f t="shared" si="43"/>
        <v>-30744</v>
      </c>
      <c r="ES15">
        <f t="shared" si="43"/>
        <v>-31030</v>
      </c>
      <c r="ET15">
        <f t="shared" si="43"/>
        <v>-31317</v>
      </c>
      <c r="EU15">
        <f t="shared" si="43"/>
        <v>-31605</v>
      </c>
      <c r="EV15">
        <f t="shared" si="43"/>
        <v>-31894</v>
      </c>
      <c r="EW15">
        <f t="shared" si="43"/>
        <v>-32184</v>
      </c>
      <c r="EX15">
        <f t="shared" si="43"/>
        <v>-32475</v>
      </c>
      <c r="EY15">
        <f t="shared" si="43"/>
        <v>-32767</v>
      </c>
      <c r="EZ15">
        <f t="shared" si="43"/>
        <v>-33060</v>
      </c>
      <c r="FA15">
        <f t="shared" si="43"/>
        <v>-33354</v>
      </c>
      <c r="FB15">
        <f t="shared" si="43"/>
        <v>-33649</v>
      </c>
      <c r="FC15">
        <f t="shared" si="43"/>
        <v>-33945</v>
      </c>
      <c r="FD15">
        <f t="shared" si="43"/>
        <v>-34242</v>
      </c>
      <c r="FE15">
        <f t="shared" si="43"/>
        <v>-34540</v>
      </c>
      <c r="FF15">
        <f t="shared" si="43"/>
        <v>-34839</v>
      </c>
      <c r="FG15">
        <f t="shared" si="43"/>
        <v>-35139</v>
      </c>
      <c r="FH15">
        <f t="shared" si="43"/>
        <v>-35440</v>
      </c>
      <c r="FI15">
        <f t="shared" si="43"/>
        <v>-35742</v>
      </c>
      <c r="FJ15">
        <f t="shared" si="43"/>
        <v>-36045</v>
      </c>
      <c r="FK15">
        <f t="shared" si="43"/>
        <v>-36349</v>
      </c>
      <c r="FL15">
        <f t="shared" si="43"/>
        <v>-36654</v>
      </c>
      <c r="FM15">
        <f t="shared" si="43"/>
        <v>-36960</v>
      </c>
      <c r="FN15">
        <f t="shared" si="43"/>
        <v>-37267</v>
      </c>
      <c r="FO15">
        <f t="shared" si="43"/>
        <v>-37575</v>
      </c>
      <c r="FP15">
        <f t="shared" si="43"/>
        <v>-37884</v>
      </c>
      <c r="FQ15">
        <f t="shared" si="43"/>
        <v>-38194</v>
      </c>
      <c r="FR15">
        <f t="shared" si="43"/>
        <v>-38505</v>
      </c>
      <c r="FS15">
        <f t="shared" si="43"/>
        <v>-38817</v>
      </c>
      <c r="FT15">
        <f t="shared" si="43"/>
        <v>-39130</v>
      </c>
      <c r="FU15">
        <f t="shared" si="43"/>
        <v>-39444</v>
      </c>
      <c r="FV15">
        <f t="shared" si="43"/>
        <v>-39759</v>
      </c>
      <c r="FW15">
        <f t="shared" si="43"/>
        <v>-40075</v>
      </c>
      <c r="FX15">
        <f t="shared" si="43"/>
        <v>-40392</v>
      </c>
      <c r="FY15">
        <f t="shared" si="43"/>
        <v>-40710</v>
      </c>
      <c r="FZ15">
        <f t="shared" si="43"/>
        <v>-41029</v>
      </c>
      <c r="GA15">
        <f t="shared" si="43"/>
        <v>-41349</v>
      </c>
      <c r="GB15">
        <f t="shared" si="43"/>
        <v>-41670</v>
      </c>
      <c r="GC15">
        <f t="shared" si="43"/>
        <v>-41992</v>
      </c>
      <c r="GD15">
        <f t="shared" si="43"/>
        <v>-42315</v>
      </c>
      <c r="GE15">
        <f t="shared" si="43"/>
        <v>-42639</v>
      </c>
      <c r="GF15">
        <f t="shared" si="43"/>
        <v>-42964</v>
      </c>
      <c r="GG15">
        <f t="shared" si="43"/>
        <v>-43290</v>
      </c>
      <c r="GH15">
        <f t="shared" si="43"/>
        <v>-43617</v>
      </c>
      <c r="GI15">
        <f t="shared" si="43"/>
        <v>-43945</v>
      </c>
      <c r="GJ15">
        <f t="shared" si="43"/>
        <v>-44274</v>
      </c>
      <c r="GK15">
        <f t="shared" si="43"/>
        <v>-44604</v>
      </c>
      <c r="GL15">
        <f t="shared" si="43"/>
        <v>-44935</v>
      </c>
      <c r="GM15">
        <f t="shared" si="43"/>
        <v>-45267</v>
      </c>
      <c r="GN15">
        <f t="shared" si="43"/>
        <v>-45600</v>
      </c>
      <c r="GO15">
        <f t="shared" ref="GO15:IZ15" si="44">GN15+($A15-GN$6)</f>
        <v>-45934</v>
      </c>
      <c r="GP15">
        <f t="shared" si="44"/>
        <v>-46269</v>
      </c>
      <c r="GQ15">
        <f t="shared" si="44"/>
        <v>-46605</v>
      </c>
      <c r="GR15">
        <f t="shared" si="44"/>
        <v>-46942</v>
      </c>
      <c r="GS15">
        <f t="shared" si="44"/>
        <v>-47280</v>
      </c>
      <c r="GT15">
        <f t="shared" si="44"/>
        <v>-47619</v>
      </c>
      <c r="GU15">
        <f t="shared" si="44"/>
        <v>-47959</v>
      </c>
      <c r="GV15">
        <f t="shared" si="44"/>
        <v>-48300</v>
      </c>
      <c r="GW15">
        <f t="shared" si="44"/>
        <v>-48642</v>
      </c>
      <c r="GX15">
        <f t="shared" si="44"/>
        <v>-48985</v>
      </c>
      <c r="GY15">
        <f t="shared" si="44"/>
        <v>-49329</v>
      </c>
      <c r="GZ15">
        <f t="shared" si="44"/>
        <v>-49674</v>
      </c>
      <c r="HA15">
        <f t="shared" si="44"/>
        <v>-50020</v>
      </c>
      <c r="HB15">
        <f t="shared" si="44"/>
        <v>-50367</v>
      </c>
      <c r="HC15">
        <f t="shared" si="44"/>
        <v>-50715</v>
      </c>
      <c r="HD15">
        <f t="shared" si="44"/>
        <v>-51064</v>
      </c>
      <c r="HE15">
        <f t="shared" si="44"/>
        <v>-51414</v>
      </c>
      <c r="HF15">
        <f t="shared" si="44"/>
        <v>-51765</v>
      </c>
      <c r="HG15">
        <f t="shared" si="44"/>
        <v>-52117</v>
      </c>
      <c r="HH15">
        <f t="shared" si="44"/>
        <v>-52470</v>
      </c>
      <c r="HI15">
        <f t="shared" si="44"/>
        <v>-52824</v>
      </c>
      <c r="HJ15">
        <f t="shared" si="44"/>
        <v>-53179</v>
      </c>
      <c r="HK15">
        <f t="shared" si="44"/>
        <v>-53535</v>
      </c>
      <c r="HL15">
        <f t="shared" si="44"/>
        <v>-53892</v>
      </c>
      <c r="HM15">
        <f t="shared" si="44"/>
        <v>-54250</v>
      </c>
      <c r="HN15">
        <f t="shared" si="44"/>
        <v>-54609</v>
      </c>
      <c r="HO15">
        <f t="shared" si="44"/>
        <v>-54969</v>
      </c>
      <c r="HP15">
        <f t="shared" si="44"/>
        <v>-55330</v>
      </c>
      <c r="HQ15">
        <f t="shared" si="44"/>
        <v>-55692</v>
      </c>
      <c r="HR15">
        <f t="shared" si="44"/>
        <v>-56055</v>
      </c>
      <c r="HS15">
        <f t="shared" si="44"/>
        <v>-56419</v>
      </c>
      <c r="HT15">
        <f t="shared" si="44"/>
        <v>-56784</v>
      </c>
      <c r="HU15">
        <f t="shared" si="44"/>
        <v>-57150</v>
      </c>
      <c r="HV15">
        <f t="shared" si="44"/>
        <v>-57517</v>
      </c>
      <c r="HW15">
        <f t="shared" si="44"/>
        <v>-57885</v>
      </c>
      <c r="HX15">
        <f t="shared" si="44"/>
        <v>-58254</v>
      </c>
      <c r="HY15">
        <f t="shared" si="44"/>
        <v>-58624</v>
      </c>
      <c r="HZ15">
        <f t="shared" si="44"/>
        <v>-58995</v>
      </c>
      <c r="IA15">
        <f t="shared" si="44"/>
        <v>-59367</v>
      </c>
      <c r="IB15">
        <f t="shared" si="44"/>
        <v>-59740</v>
      </c>
      <c r="IC15">
        <f t="shared" si="44"/>
        <v>-60114</v>
      </c>
      <c r="ID15">
        <f t="shared" si="44"/>
        <v>-60489</v>
      </c>
      <c r="IE15">
        <f t="shared" si="44"/>
        <v>-60865</v>
      </c>
      <c r="IF15">
        <f t="shared" si="44"/>
        <v>-61242</v>
      </c>
      <c r="IG15">
        <f t="shared" si="44"/>
        <v>-61620</v>
      </c>
      <c r="IH15">
        <f t="shared" si="44"/>
        <v>-61999</v>
      </c>
      <c r="II15">
        <f t="shared" si="44"/>
        <v>-62379</v>
      </c>
      <c r="IJ15">
        <f t="shared" si="44"/>
        <v>-62760</v>
      </c>
      <c r="IK15">
        <f t="shared" si="44"/>
        <v>-63142</v>
      </c>
      <c r="IL15">
        <f t="shared" si="44"/>
        <v>-63525</v>
      </c>
      <c r="IM15">
        <f t="shared" si="44"/>
        <v>-63909</v>
      </c>
      <c r="IN15">
        <f t="shared" si="44"/>
        <v>-64294</v>
      </c>
      <c r="IO15">
        <f t="shared" si="44"/>
        <v>-64680</v>
      </c>
      <c r="IP15">
        <f t="shared" si="44"/>
        <v>-65067</v>
      </c>
      <c r="IQ15">
        <f t="shared" si="44"/>
        <v>-65455</v>
      </c>
      <c r="IR15">
        <f t="shared" si="44"/>
        <v>-65844</v>
      </c>
      <c r="IS15">
        <f t="shared" si="44"/>
        <v>-66234</v>
      </c>
      <c r="IT15">
        <f t="shared" si="44"/>
        <v>-66625</v>
      </c>
      <c r="IU15">
        <f t="shared" si="44"/>
        <v>-67017</v>
      </c>
      <c r="IV15">
        <f t="shared" si="44"/>
        <v>-67410</v>
      </c>
      <c r="IW15">
        <f t="shared" si="44"/>
        <v>-67804</v>
      </c>
      <c r="IX15">
        <f t="shared" si="44"/>
        <v>-68199</v>
      </c>
      <c r="IY15">
        <f t="shared" si="44"/>
        <v>-68595</v>
      </c>
      <c r="IZ15">
        <f t="shared" si="44"/>
        <v>-68992</v>
      </c>
      <c r="JA15">
        <f t="shared" ref="JA15:KW15" si="45">IZ15+($A15-IZ$6)</f>
        <v>-69390</v>
      </c>
      <c r="JB15">
        <f t="shared" si="45"/>
        <v>-69789</v>
      </c>
      <c r="JC15">
        <f t="shared" si="45"/>
        <v>-70189</v>
      </c>
      <c r="JD15">
        <f t="shared" si="45"/>
        <v>-70590</v>
      </c>
      <c r="JE15">
        <f t="shared" si="45"/>
        <v>-70992</v>
      </c>
      <c r="JF15">
        <f t="shared" si="45"/>
        <v>-71395</v>
      </c>
      <c r="JG15">
        <f t="shared" si="45"/>
        <v>-71799</v>
      </c>
      <c r="JH15">
        <f t="shared" si="45"/>
        <v>-72204</v>
      </c>
      <c r="JI15">
        <f t="shared" si="45"/>
        <v>-72610</v>
      </c>
      <c r="JJ15">
        <f t="shared" si="45"/>
        <v>-73017</v>
      </c>
      <c r="JK15">
        <f t="shared" si="45"/>
        <v>-73425</v>
      </c>
      <c r="JL15">
        <f t="shared" si="45"/>
        <v>-73834</v>
      </c>
      <c r="JM15">
        <f t="shared" si="45"/>
        <v>-74244</v>
      </c>
      <c r="JN15">
        <f t="shared" si="45"/>
        <v>-74655</v>
      </c>
      <c r="JO15">
        <f t="shared" si="45"/>
        <v>-75067</v>
      </c>
      <c r="JP15">
        <f t="shared" si="45"/>
        <v>-75480</v>
      </c>
      <c r="JQ15">
        <f t="shared" si="45"/>
        <v>-75894</v>
      </c>
      <c r="JR15">
        <f t="shared" si="45"/>
        <v>-76309</v>
      </c>
      <c r="JS15">
        <f t="shared" si="45"/>
        <v>-76725</v>
      </c>
      <c r="JT15">
        <f t="shared" si="45"/>
        <v>-77142</v>
      </c>
      <c r="JU15">
        <f t="shared" si="45"/>
        <v>-77560</v>
      </c>
      <c r="JV15">
        <f t="shared" si="45"/>
        <v>-77979</v>
      </c>
      <c r="JW15">
        <f t="shared" si="45"/>
        <v>-78399</v>
      </c>
      <c r="JX15">
        <f t="shared" si="45"/>
        <v>-78820</v>
      </c>
      <c r="JY15">
        <f t="shared" si="45"/>
        <v>-79242</v>
      </c>
      <c r="JZ15">
        <f t="shared" si="45"/>
        <v>-79665</v>
      </c>
      <c r="KA15">
        <f t="shared" si="45"/>
        <v>-80089</v>
      </c>
      <c r="KB15">
        <f t="shared" si="45"/>
        <v>-80514</v>
      </c>
      <c r="KC15">
        <f t="shared" si="45"/>
        <v>-80940</v>
      </c>
      <c r="KD15">
        <f t="shared" si="45"/>
        <v>-81367</v>
      </c>
      <c r="KE15">
        <f t="shared" si="45"/>
        <v>-81795</v>
      </c>
      <c r="KF15">
        <f t="shared" si="45"/>
        <v>-82224</v>
      </c>
      <c r="KG15">
        <f t="shared" si="45"/>
        <v>-82654</v>
      </c>
      <c r="KH15">
        <f t="shared" si="45"/>
        <v>-83085</v>
      </c>
      <c r="KI15">
        <f t="shared" si="45"/>
        <v>-83517</v>
      </c>
      <c r="KJ15">
        <f t="shared" si="45"/>
        <v>-83950</v>
      </c>
      <c r="KK15">
        <f t="shared" si="45"/>
        <v>-84384</v>
      </c>
      <c r="KL15">
        <f t="shared" si="45"/>
        <v>-84819</v>
      </c>
      <c r="KM15">
        <f t="shared" si="45"/>
        <v>-85255</v>
      </c>
      <c r="KN15">
        <f t="shared" si="45"/>
        <v>-85692</v>
      </c>
      <c r="KO15">
        <f t="shared" si="45"/>
        <v>-86130</v>
      </c>
      <c r="KP15">
        <f t="shared" si="45"/>
        <v>-86569</v>
      </c>
      <c r="KQ15">
        <f t="shared" si="45"/>
        <v>-87009</v>
      </c>
      <c r="KR15">
        <f t="shared" si="45"/>
        <v>-87450</v>
      </c>
      <c r="KS15">
        <f t="shared" si="45"/>
        <v>-87892</v>
      </c>
      <c r="KT15">
        <f t="shared" si="45"/>
        <v>-88335</v>
      </c>
      <c r="KU15">
        <f t="shared" si="45"/>
        <v>-88779</v>
      </c>
      <c r="KV15">
        <f t="shared" si="45"/>
        <v>-89224</v>
      </c>
      <c r="KW15">
        <f t="shared" si="45"/>
        <v>-89670</v>
      </c>
    </row>
    <row r="16" spans="1:309" x14ac:dyDescent="0.25">
      <c r="A16">
        <v>-141</v>
      </c>
      <c r="D16">
        <f t="shared" si="5"/>
        <v>0</v>
      </c>
      <c r="E16">
        <f t="shared" ref="E16:BP16" si="46">D16+($A16-D$6)</f>
        <v>-141</v>
      </c>
      <c r="F16">
        <f t="shared" si="46"/>
        <v>-283</v>
      </c>
      <c r="G16">
        <f t="shared" si="46"/>
        <v>-426</v>
      </c>
      <c r="H16">
        <f t="shared" si="46"/>
        <v>-570</v>
      </c>
      <c r="I16">
        <f t="shared" si="46"/>
        <v>-715</v>
      </c>
      <c r="J16">
        <f t="shared" si="46"/>
        <v>-861</v>
      </c>
      <c r="K16">
        <f t="shared" si="46"/>
        <v>-1008</v>
      </c>
      <c r="L16">
        <f t="shared" si="46"/>
        <v>-1156</v>
      </c>
      <c r="M16">
        <f t="shared" si="46"/>
        <v>-1305</v>
      </c>
      <c r="N16">
        <f t="shared" si="46"/>
        <v>-1455</v>
      </c>
      <c r="O16">
        <f t="shared" si="46"/>
        <v>-1606</v>
      </c>
      <c r="P16">
        <f t="shared" si="46"/>
        <v>-1758</v>
      </c>
      <c r="Q16">
        <f t="shared" si="46"/>
        <v>-1911</v>
      </c>
      <c r="R16">
        <f t="shared" si="46"/>
        <v>-2065</v>
      </c>
      <c r="S16">
        <f t="shared" si="46"/>
        <v>-2220</v>
      </c>
      <c r="T16">
        <f t="shared" si="46"/>
        <v>-2376</v>
      </c>
      <c r="U16">
        <f t="shared" si="46"/>
        <v>-2533</v>
      </c>
      <c r="V16">
        <f t="shared" si="46"/>
        <v>-2691</v>
      </c>
      <c r="W16">
        <f t="shared" si="46"/>
        <v>-2850</v>
      </c>
      <c r="X16">
        <f t="shared" si="46"/>
        <v>-3010</v>
      </c>
      <c r="Y16">
        <f t="shared" si="46"/>
        <v>-3171</v>
      </c>
      <c r="Z16">
        <f t="shared" si="46"/>
        <v>-3333</v>
      </c>
      <c r="AA16">
        <f t="shared" si="46"/>
        <v>-3496</v>
      </c>
      <c r="AB16">
        <f t="shared" si="46"/>
        <v>-3660</v>
      </c>
      <c r="AC16">
        <f t="shared" si="46"/>
        <v>-3825</v>
      </c>
      <c r="AD16">
        <f t="shared" si="46"/>
        <v>-3991</v>
      </c>
      <c r="AE16">
        <f t="shared" si="46"/>
        <v>-4158</v>
      </c>
      <c r="AF16">
        <f t="shared" si="46"/>
        <v>-4326</v>
      </c>
      <c r="AG16">
        <f t="shared" si="46"/>
        <v>-4495</v>
      </c>
      <c r="AH16">
        <f t="shared" si="46"/>
        <v>-4665</v>
      </c>
      <c r="AI16">
        <f t="shared" si="46"/>
        <v>-4836</v>
      </c>
      <c r="AJ16">
        <f t="shared" si="46"/>
        <v>-5008</v>
      </c>
      <c r="AK16">
        <f t="shared" si="46"/>
        <v>-5181</v>
      </c>
      <c r="AL16">
        <f t="shared" si="46"/>
        <v>-5355</v>
      </c>
      <c r="AM16">
        <f t="shared" si="46"/>
        <v>-5530</v>
      </c>
      <c r="AN16">
        <f t="shared" si="46"/>
        <v>-5706</v>
      </c>
      <c r="AO16">
        <f t="shared" si="46"/>
        <v>-5883</v>
      </c>
      <c r="AP16">
        <f t="shared" si="46"/>
        <v>-6061</v>
      </c>
      <c r="AQ16">
        <f t="shared" si="46"/>
        <v>-6240</v>
      </c>
      <c r="AR16">
        <f t="shared" si="46"/>
        <v>-6420</v>
      </c>
      <c r="AS16">
        <f t="shared" si="46"/>
        <v>-6601</v>
      </c>
      <c r="AT16">
        <f t="shared" si="46"/>
        <v>-6783</v>
      </c>
      <c r="AU16">
        <f t="shared" si="46"/>
        <v>-6966</v>
      </c>
      <c r="AV16">
        <f t="shared" si="46"/>
        <v>-7150</v>
      </c>
      <c r="AW16">
        <f t="shared" si="46"/>
        <v>-7335</v>
      </c>
      <c r="AX16">
        <f t="shared" si="46"/>
        <v>-7521</v>
      </c>
      <c r="AY16">
        <f t="shared" si="46"/>
        <v>-7708</v>
      </c>
      <c r="AZ16">
        <f t="shared" si="46"/>
        <v>-7896</v>
      </c>
      <c r="BA16">
        <f t="shared" si="46"/>
        <v>-8085</v>
      </c>
      <c r="BB16">
        <f t="shared" si="46"/>
        <v>-8275</v>
      </c>
      <c r="BC16">
        <f t="shared" si="46"/>
        <v>-8466</v>
      </c>
      <c r="BD16">
        <f t="shared" si="46"/>
        <v>-8658</v>
      </c>
      <c r="BE16">
        <f t="shared" si="46"/>
        <v>-8851</v>
      </c>
      <c r="BF16">
        <f t="shared" si="46"/>
        <v>-9045</v>
      </c>
      <c r="BG16">
        <f t="shared" si="46"/>
        <v>-9240</v>
      </c>
      <c r="BH16">
        <f t="shared" si="46"/>
        <v>-9436</v>
      </c>
      <c r="BI16">
        <f t="shared" si="46"/>
        <v>-9633</v>
      </c>
      <c r="BJ16">
        <f t="shared" si="46"/>
        <v>-9831</v>
      </c>
      <c r="BK16">
        <f t="shared" si="46"/>
        <v>-10030</v>
      </c>
      <c r="BL16">
        <f t="shared" si="46"/>
        <v>-10230</v>
      </c>
      <c r="BM16">
        <f t="shared" si="46"/>
        <v>-10431</v>
      </c>
      <c r="BN16">
        <f t="shared" si="46"/>
        <v>-10633</v>
      </c>
      <c r="BO16">
        <f t="shared" si="46"/>
        <v>-10836</v>
      </c>
      <c r="BP16">
        <f t="shared" si="46"/>
        <v>-11040</v>
      </c>
      <c r="BQ16">
        <f t="shared" ref="BQ16:EB16" si="47">BP16+($A16-BP$6)</f>
        <v>-11245</v>
      </c>
      <c r="BR16">
        <f t="shared" si="47"/>
        <v>-11451</v>
      </c>
      <c r="BS16">
        <f t="shared" si="47"/>
        <v>-11658</v>
      </c>
      <c r="BT16">
        <f t="shared" si="47"/>
        <v>-11866</v>
      </c>
      <c r="BU16">
        <f t="shared" si="47"/>
        <v>-12075</v>
      </c>
      <c r="BV16">
        <f t="shared" si="47"/>
        <v>-12285</v>
      </c>
      <c r="BW16">
        <f t="shared" si="47"/>
        <v>-12496</v>
      </c>
      <c r="BX16">
        <f t="shared" si="47"/>
        <v>-12708</v>
      </c>
      <c r="BY16">
        <f t="shared" si="47"/>
        <v>-12921</v>
      </c>
      <c r="BZ16">
        <f t="shared" si="47"/>
        <v>-13135</v>
      </c>
      <c r="CA16">
        <f t="shared" si="47"/>
        <v>-13350</v>
      </c>
      <c r="CB16">
        <f t="shared" si="47"/>
        <v>-13566</v>
      </c>
      <c r="CC16">
        <f t="shared" si="47"/>
        <v>-13783</v>
      </c>
      <c r="CD16">
        <f t="shared" si="47"/>
        <v>-14001</v>
      </c>
      <c r="CE16">
        <f t="shared" si="47"/>
        <v>-14220</v>
      </c>
      <c r="CF16">
        <f t="shared" si="47"/>
        <v>-14440</v>
      </c>
      <c r="CG16">
        <f t="shared" si="47"/>
        <v>-14661</v>
      </c>
      <c r="CH16">
        <f t="shared" si="47"/>
        <v>-14883</v>
      </c>
      <c r="CI16">
        <f t="shared" si="47"/>
        <v>-15106</v>
      </c>
      <c r="CJ16">
        <f t="shared" si="47"/>
        <v>-15330</v>
      </c>
      <c r="CK16">
        <f t="shared" si="47"/>
        <v>-15555</v>
      </c>
      <c r="CL16">
        <f t="shared" si="47"/>
        <v>-15781</v>
      </c>
      <c r="CM16">
        <f t="shared" si="47"/>
        <v>-16008</v>
      </c>
      <c r="CN16">
        <f t="shared" si="47"/>
        <v>-16236</v>
      </c>
      <c r="CO16">
        <f t="shared" si="47"/>
        <v>-16465</v>
      </c>
      <c r="CP16">
        <f t="shared" si="47"/>
        <v>-16695</v>
      </c>
      <c r="CQ16">
        <f t="shared" si="47"/>
        <v>-16926</v>
      </c>
      <c r="CR16">
        <f t="shared" si="47"/>
        <v>-17158</v>
      </c>
      <c r="CS16">
        <f t="shared" si="47"/>
        <v>-17391</v>
      </c>
      <c r="CT16">
        <f t="shared" si="47"/>
        <v>-17625</v>
      </c>
      <c r="CU16">
        <f t="shared" si="47"/>
        <v>-17860</v>
      </c>
      <c r="CV16">
        <f t="shared" si="47"/>
        <v>-18096</v>
      </c>
      <c r="CW16">
        <f t="shared" si="47"/>
        <v>-18333</v>
      </c>
      <c r="CX16">
        <f t="shared" si="47"/>
        <v>-18571</v>
      </c>
      <c r="CY16">
        <f t="shared" si="47"/>
        <v>-18810</v>
      </c>
      <c r="CZ16">
        <f t="shared" si="47"/>
        <v>-19050</v>
      </c>
      <c r="DA16">
        <f t="shared" si="47"/>
        <v>-19291</v>
      </c>
      <c r="DB16">
        <f t="shared" si="47"/>
        <v>-19533</v>
      </c>
      <c r="DC16">
        <f t="shared" si="47"/>
        <v>-19776</v>
      </c>
      <c r="DD16">
        <f t="shared" si="47"/>
        <v>-20020</v>
      </c>
      <c r="DE16">
        <f t="shared" si="47"/>
        <v>-20265</v>
      </c>
      <c r="DF16">
        <f t="shared" si="47"/>
        <v>-20511</v>
      </c>
      <c r="DG16">
        <f t="shared" si="47"/>
        <v>-20758</v>
      </c>
      <c r="DH16">
        <f t="shared" si="47"/>
        <v>-21006</v>
      </c>
      <c r="DI16">
        <f t="shared" si="47"/>
        <v>-21255</v>
      </c>
      <c r="DJ16">
        <f t="shared" si="47"/>
        <v>-21505</v>
      </c>
      <c r="DK16">
        <f t="shared" si="47"/>
        <v>-21756</v>
      </c>
      <c r="DL16">
        <f t="shared" si="47"/>
        <v>-22008</v>
      </c>
      <c r="DM16">
        <f t="shared" si="47"/>
        <v>-22261</v>
      </c>
      <c r="DN16">
        <f t="shared" si="47"/>
        <v>-22515</v>
      </c>
      <c r="DO16">
        <f t="shared" si="47"/>
        <v>-22770</v>
      </c>
      <c r="DP16">
        <f t="shared" si="47"/>
        <v>-23026</v>
      </c>
      <c r="DQ16">
        <f t="shared" si="47"/>
        <v>-23283</v>
      </c>
      <c r="DR16">
        <f t="shared" si="47"/>
        <v>-23541</v>
      </c>
      <c r="DS16">
        <f t="shared" si="47"/>
        <v>-23800</v>
      </c>
      <c r="DT16">
        <f t="shared" si="47"/>
        <v>-24060</v>
      </c>
      <c r="DU16">
        <f t="shared" si="47"/>
        <v>-24321</v>
      </c>
      <c r="DV16">
        <f t="shared" si="47"/>
        <v>-24583</v>
      </c>
      <c r="DW16">
        <f t="shared" si="47"/>
        <v>-24846</v>
      </c>
      <c r="DX16">
        <f t="shared" si="47"/>
        <v>-25110</v>
      </c>
      <c r="DY16">
        <f t="shared" si="47"/>
        <v>-25375</v>
      </c>
      <c r="DZ16">
        <f t="shared" si="47"/>
        <v>-25641</v>
      </c>
      <c r="EA16">
        <f t="shared" si="47"/>
        <v>-25908</v>
      </c>
      <c r="EB16">
        <f t="shared" si="47"/>
        <v>-26176</v>
      </c>
      <c r="EC16">
        <f t="shared" ref="EC16:GN16" si="48">EB16+($A16-EB$6)</f>
        <v>-26445</v>
      </c>
      <c r="ED16">
        <f t="shared" si="48"/>
        <v>-26715</v>
      </c>
      <c r="EE16">
        <f t="shared" si="48"/>
        <v>-26986</v>
      </c>
      <c r="EF16">
        <f t="shared" si="48"/>
        <v>-27258</v>
      </c>
      <c r="EG16">
        <f t="shared" si="48"/>
        <v>-27531</v>
      </c>
      <c r="EH16">
        <f t="shared" si="48"/>
        <v>-27805</v>
      </c>
      <c r="EI16">
        <f t="shared" si="48"/>
        <v>-28080</v>
      </c>
      <c r="EJ16">
        <f t="shared" si="48"/>
        <v>-28356</v>
      </c>
      <c r="EK16">
        <f t="shared" si="48"/>
        <v>-28633</v>
      </c>
      <c r="EL16">
        <f t="shared" si="48"/>
        <v>-28911</v>
      </c>
      <c r="EM16">
        <f t="shared" si="48"/>
        <v>-29190</v>
      </c>
      <c r="EN16">
        <f t="shared" si="48"/>
        <v>-29470</v>
      </c>
      <c r="EO16">
        <f t="shared" si="48"/>
        <v>-29751</v>
      </c>
      <c r="EP16">
        <f t="shared" si="48"/>
        <v>-30033</v>
      </c>
      <c r="EQ16">
        <f t="shared" si="48"/>
        <v>-30316</v>
      </c>
      <c r="ER16">
        <f t="shared" si="48"/>
        <v>-30600</v>
      </c>
      <c r="ES16">
        <f t="shared" si="48"/>
        <v>-30885</v>
      </c>
      <c r="ET16">
        <f t="shared" si="48"/>
        <v>-31171</v>
      </c>
      <c r="EU16">
        <f t="shared" si="48"/>
        <v>-31458</v>
      </c>
      <c r="EV16">
        <f t="shared" si="48"/>
        <v>-31746</v>
      </c>
      <c r="EW16">
        <f t="shared" si="48"/>
        <v>-32035</v>
      </c>
      <c r="EX16">
        <f t="shared" si="48"/>
        <v>-32325</v>
      </c>
      <c r="EY16">
        <f t="shared" si="48"/>
        <v>-32616</v>
      </c>
      <c r="EZ16">
        <f t="shared" si="48"/>
        <v>-32908</v>
      </c>
      <c r="FA16">
        <f t="shared" si="48"/>
        <v>-33201</v>
      </c>
      <c r="FB16">
        <f t="shared" si="48"/>
        <v>-33495</v>
      </c>
      <c r="FC16">
        <f t="shared" si="48"/>
        <v>-33790</v>
      </c>
      <c r="FD16">
        <f t="shared" si="48"/>
        <v>-34086</v>
      </c>
      <c r="FE16">
        <f t="shared" si="48"/>
        <v>-34383</v>
      </c>
      <c r="FF16">
        <f t="shared" si="48"/>
        <v>-34681</v>
      </c>
      <c r="FG16">
        <f t="shared" si="48"/>
        <v>-34980</v>
      </c>
      <c r="FH16">
        <f t="shared" si="48"/>
        <v>-35280</v>
      </c>
      <c r="FI16">
        <f t="shared" si="48"/>
        <v>-35581</v>
      </c>
      <c r="FJ16">
        <f t="shared" si="48"/>
        <v>-35883</v>
      </c>
      <c r="FK16">
        <f t="shared" si="48"/>
        <v>-36186</v>
      </c>
      <c r="FL16">
        <f t="shared" si="48"/>
        <v>-36490</v>
      </c>
      <c r="FM16">
        <f t="shared" si="48"/>
        <v>-36795</v>
      </c>
      <c r="FN16">
        <f t="shared" si="48"/>
        <v>-37101</v>
      </c>
      <c r="FO16">
        <f t="shared" si="48"/>
        <v>-37408</v>
      </c>
      <c r="FP16">
        <f t="shared" si="48"/>
        <v>-37716</v>
      </c>
      <c r="FQ16">
        <f t="shared" si="48"/>
        <v>-38025</v>
      </c>
      <c r="FR16">
        <f t="shared" si="48"/>
        <v>-38335</v>
      </c>
      <c r="FS16">
        <f t="shared" si="48"/>
        <v>-38646</v>
      </c>
      <c r="FT16">
        <f t="shared" si="48"/>
        <v>-38958</v>
      </c>
      <c r="FU16">
        <f t="shared" si="48"/>
        <v>-39271</v>
      </c>
      <c r="FV16">
        <f t="shared" si="48"/>
        <v>-39585</v>
      </c>
      <c r="FW16">
        <f t="shared" si="48"/>
        <v>-39900</v>
      </c>
      <c r="FX16">
        <f t="shared" si="48"/>
        <v>-40216</v>
      </c>
      <c r="FY16">
        <f t="shared" si="48"/>
        <v>-40533</v>
      </c>
      <c r="FZ16">
        <f t="shared" si="48"/>
        <v>-40851</v>
      </c>
      <c r="GA16">
        <f t="shared" si="48"/>
        <v>-41170</v>
      </c>
      <c r="GB16">
        <f t="shared" si="48"/>
        <v>-41490</v>
      </c>
      <c r="GC16">
        <f t="shared" si="48"/>
        <v>-41811</v>
      </c>
      <c r="GD16">
        <f t="shared" si="48"/>
        <v>-42133</v>
      </c>
      <c r="GE16">
        <f t="shared" si="48"/>
        <v>-42456</v>
      </c>
      <c r="GF16">
        <f t="shared" si="48"/>
        <v>-42780</v>
      </c>
      <c r="GG16">
        <f t="shared" si="48"/>
        <v>-43105</v>
      </c>
      <c r="GH16">
        <f t="shared" si="48"/>
        <v>-43431</v>
      </c>
      <c r="GI16">
        <f t="shared" si="48"/>
        <v>-43758</v>
      </c>
      <c r="GJ16">
        <f t="shared" si="48"/>
        <v>-44086</v>
      </c>
      <c r="GK16">
        <f t="shared" si="48"/>
        <v>-44415</v>
      </c>
      <c r="GL16">
        <f t="shared" si="48"/>
        <v>-44745</v>
      </c>
      <c r="GM16">
        <f t="shared" si="48"/>
        <v>-45076</v>
      </c>
      <c r="GN16">
        <f t="shared" si="48"/>
        <v>-45408</v>
      </c>
      <c r="GO16">
        <f t="shared" ref="GO16:IZ16" si="49">GN16+($A16-GN$6)</f>
        <v>-45741</v>
      </c>
      <c r="GP16">
        <f t="shared" si="49"/>
        <v>-46075</v>
      </c>
      <c r="GQ16">
        <f t="shared" si="49"/>
        <v>-46410</v>
      </c>
      <c r="GR16">
        <f t="shared" si="49"/>
        <v>-46746</v>
      </c>
      <c r="GS16">
        <f t="shared" si="49"/>
        <v>-47083</v>
      </c>
      <c r="GT16">
        <f t="shared" si="49"/>
        <v>-47421</v>
      </c>
      <c r="GU16">
        <f t="shared" si="49"/>
        <v>-47760</v>
      </c>
      <c r="GV16">
        <f t="shared" si="49"/>
        <v>-48100</v>
      </c>
      <c r="GW16">
        <f t="shared" si="49"/>
        <v>-48441</v>
      </c>
      <c r="GX16">
        <f t="shared" si="49"/>
        <v>-48783</v>
      </c>
      <c r="GY16">
        <f t="shared" si="49"/>
        <v>-49126</v>
      </c>
      <c r="GZ16">
        <f t="shared" si="49"/>
        <v>-49470</v>
      </c>
      <c r="HA16">
        <f t="shared" si="49"/>
        <v>-49815</v>
      </c>
      <c r="HB16">
        <f t="shared" si="49"/>
        <v>-50161</v>
      </c>
      <c r="HC16">
        <f t="shared" si="49"/>
        <v>-50508</v>
      </c>
      <c r="HD16">
        <f t="shared" si="49"/>
        <v>-50856</v>
      </c>
      <c r="HE16">
        <f t="shared" si="49"/>
        <v>-51205</v>
      </c>
      <c r="HF16">
        <f t="shared" si="49"/>
        <v>-51555</v>
      </c>
      <c r="HG16">
        <f t="shared" si="49"/>
        <v>-51906</v>
      </c>
      <c r="HH16">
        <f t="shared" si="49"/>
        <v>-52258</v>
      </c>
      <c r="HI16">
        <f t="shared" si="49"/>
        <v>-52611</v>
      </c>
      <c r="HJ16">
        <f t="shared" si="49"/>
        <v>-52965</v>
      </c>
      <c r="HK16">
        <f t="shared" si="49"/>
        <v>-53320</v>
      </c>
      <c r="HL16">
        <f t="shared" si="49"/>
        <v>-53676</v>
      </c>
      <c r="HM16">
        <f t="shared" si="49"/>
        <v>-54033</v>
      </c>
      <c r="HN16">
        <f t="shared" si="49"/>
        <v>-54391</v>
      </c>
      <c r="HO16">
        <f t="shared" si="49"/>
        <v>-54750</v>
      </c>
      <c r="HP16">
        <f t="shared" si="49"/>
        <v>-55110</v>
      </c>
      <c r="HQ16">
        <f t="shared" si="49"/>
        <v>-55471</v>
      </c>
      <c r="HR16">
        <f t="shared" si="49"/>
        <v>-55833</v>
      </c>
      <c r="HS16">
        <f t="shared" si="49"/>
        <v>-56196</v>
      </c>
      <c r="HT16">
        <f t="shared" si="49"/>
        <v>-56560</v>
      </c>
      <c r="HU16">
        <f t="shared" si="49"/>
        <v>-56925</v>
      </c>
      <c r="HV16">
        <f t="shared" si="49"/>
        <v>-57291</v>
      </c>
      <c r="HW16">
        <f t="shared" si="49"/>
        <v>-57658</v>
      </c>
      <c r="HX16">
        <f t="shared" si="49"/>
        <v>-58026</v>
      </c>
      <c r="HY16">
        <f t="shared" si="49"/>
        <v>-58395</v>
      </c>
      <c r="HZ16">
        <f t="shared" si="49"/>
        <v>-58765</v>
      </c>
      <c r="IA16">
        <f t="shared" si="49"/>
        <v>-59136</v>
      </c>
      <c r="IB16">
        <f t="shared" si="49"/>
        <v>-59508</v>
      </c>
      <c r="IC16">
        <f t="shared" si="49"/>
        <v>-59881</v>
      </c>
      <c r="ID16">
        <f t="shared" si="49"/>
        <v>-60255</v>
      </c>
      <c r="IE16">
        <f t="shared" si="49"/>
        <v>-60630</v>
      </c>
      <c r="IF16">
        <f t="shared" si="49"/>
        <v>-61006</v>
      </c>
      <c r="IG16">
        <f t="shared" si="49"/>
        <v>-61383</v>
      </c>
      <c r="IH16">
        <f t="shared" si="49"/>
        <v>-61761</v>
      </c>
      <c r="II16">
        <f t="shared" si="49"/>
        <v>-62140</v>
      </c>
      <c r="IJ16">
        <f t="shared" si="49"/>
        <v>-62520</v>
      </c>
      <c r="IK16">
        <f t="shared" si="49"/>
        <v>-62901</v>
      </c>
      <c r="IL16">
        <f t="shared" si="49"/>
        <v>-63283</v>
      </c>
      <c r="IM16">
        <f t="shared" si="49"/>
        <v>-63666</v>
      </c>
      <c r="IN16">
        <f t="shared" si="49"/>
        <v>-64050</v>
      </c>
      <c r="IO16">
        <f t="shared" si="49"/>
        <v>-64435</v>
      </c>
      <c r="IP16">
        <f t="shared" si="49"/>
        <v>-64821</v>
      </c>
      <c r="IQ16">
        <f t="shared" si="49"/>
        <v>-65208</v>
      </c>
      <c r="IR16">
        <f t="shared" si="49"/>
        <v>-65596</v>
      </c>
      <c r="IS16">
        <f t="shared" si="49"/>
        <v>-65985</v>
      </c>
      <c r="IT16">
        <f t="shared" si="49"/>
        <v>-66375</v>
      </c>
      <c r="IU16">
        <f t="shared" si="49"/>
        <v>-66766</v>
      </c>
      <c r="IV16">
        <f t="shared" si="49"/>
        <v>-67158</v>
      </c>
      <c r="IW16">
        <f t="shared" si="49"/>
        <v>-67551</v>
      </c>
      <c r="IX16">
        <f t="shared" si="49"/>
        <v>-67945</v>
      </c>
      <c r="IY16">
        <f t="shared" si="49"/>
        <v>-68340</v>
      </c>
      <c r="IZ16">
        <f t="shared" si="49"/>
        <v>-68736</v>
      </c>
      <c r="JA16">
        <f t="shared" ref="JA16:KW16" si="50">IZ16+($A16-IZ$6)</f>
        <v>-69133</v>
      </c>
      <c r="JB16">
        <f t="shared" si="50"/>
        <v>-69531</v>
      </c>
      <c r="JC16">
        <f t="shared" si="50"/>
        <v>-69930</v>
      </c>
      <c r="JD16">
        <f t="shared" si="50"/>
        <v>-70330</v>
      </c>
      <c r="JE16">
        <f t="shared" si="50"/>
        <v>-70731</v>
      </c>
      <c r="JF16">
        <f t="shared" si="50"/>
        <v>-71133</v>
      </c>
      <c r="JG16">
        <f t="shared" si="50"/>
        <v>-71536</v>
      </c>
      <c r="JH16">
        <f t="shared" si="50"/>
        <v>-71940</v>
      </c>
      <c r="JI16">
        <f t="shared" si="50"/>
        <v>-72345</v>
      </c>
      <c r="JJ16">
        <f t="shared" si="50"/>
        <v>-72751</v>
      </c>
      <c r="JK16">
        <f t="shared" si="50"/>
        <v>-73158</v>
      </c>
      <c r="JL16">
        <f t="shared" si="50"/>
        <v>-73566</v>
      </c>
      <c r="JM16">
        <f t="shared" si="50"/>
        <v>-73975</v>
      </c>
      <c r="JN16">
        <f t="shared" si="50"/>
        <v>-74385</v>
      </c>
      <c r="JO16">
        <f t="shared" si="50"/>
        <v>-74796</v>
      </c>
      <c r="JP16">
        <f t="shared" si="50"/>
        <v>-75208</v>
      </c>
      <c r="JQ16">
        <f t="shared" si="50"/>
        <v>-75621</v>
      </c>
      <c r="JR16">
        <f t="shared" si="50"/>
        <v>-76035</v>
      </c>
      <c r="JS16">
        <f t="shared" si="50"/>
        <v>-76450</v>
      </c>
      <c r="JT16">
        <f t="shared" si="50"/>
        <v>-76866</v>
      </c>
      <c r="JU16">
        <f t="shared" si="50"/>
        <v>-77283</v>
      </c>
      <c r="JV16">
        <f t="shared" si="50"/>
        <v>-77701</v>
      </c>
      <c r="JW16">
        <f t="shared" si="50"/>
        <v>-78120</v>
      </c>
      <c r="JX16">
        <f t="shared" si="50"/>
        <v>-78540</v>
      </c>
      <c r="JY16">
        <f t="shared" si="50"/>
        <v>-78961</v>
      </c>
      <c r="JZ16">
        <f t="shared" si="50"/>
        <v>-79383</v>
      </c>
      <c r="KA16">
        <f t="shared" si="50"/>
        <v>-79806</v>
      </c>
      <c r="KB16">
        <f t="shared" si="50"/>
        <v>-80230</v>
      </c>
      <c r="KC16">
        <f t="shared" si="50"/>
        <v>-80655</v>
      </c>
      <c r="KD16">
        <f t="shared" si="50"/>
        <v>-81081</v>
      </c>
      <c r="KE16">
        <f t="shared" si="50"/>
        <v>-81508</v>
      </c>
      <c r="KF16">
        <f t="shared" si="50"/>
        <v>-81936</v>
      </c>
      <c r="KG16">
        <f t="shared" si="50"/>
        <v>-82365</v>
      </c>
      <c r="KH16">
        <f t="shared" si="50"/>
        <v>-82795</v>
      </c>
      <c r="KI16">
        <f t="shared" si="50"/>
        <v>-83226</v>
      </c>
      <c r="KJ16">
        <f t="shared" si="50"/>
        <v>-83658</v>
      </c>
      <c r="KK16">
        <f t="shared" si="50"/>
        <v>-84091</v>
      </c>
      <c r="KL16">
        <f t="shared" si="50"/>
        <v>-84525</v>
      </c>
      <c r="KM16">
        <f t="shared" si="50"/>
        <v>-84960</v>
      </c>
      <c r="KN16">
        <f t="shared" si="50"/>
        <v>-85396</v>
      </c>
      <c r="KO16">
        <f t="shared" si="50"/>
        <v>-85833</v>
      </c>
      <c r="KP16">
        <f t="shared" si="50"/>
        <v>-86271</v>
      </c>
      <c r="KQ16">
        <f t="shared" si="50"/>
        <v>-86710</v>
      </c>
      <c r="KR16">
        <f t="shared" si="50"/>
        <v>-87150</v>
      </c>
      <c r="KS16">
        <f t="shared" si="50"/>
        <v>-87591</v>
      </c>
      <c r="KT16">
        <f t="shared" si="50"/>
        <v>-88033</v>
      </c>
      <c r="KU16">
        <f t="shared" si="50"/>
        <v>-88476</v>
      </c>
      <c r="KV16">
        <f t="shared" si="50"/>
        <v>-88920</v>
      </c>
      <c r="KW16">
        <f t="shared" si="50"/>
        <v>-89365</v>
      </c>
    </row>
    <row r="17" spans="1:309" x14ac:dyDescent="0.25">
      <c r="A17">
        <v>-140</v>
      </c>
      <c r="D17">
        <f t="shared" si="5"/>
        <v>0</v>
      </c>
      <c r="E17">
        <f t="shared" ref="E17:BP17" si="51">D17+($A17-D$6)</f>
        <v>-140</v>
      </c>
      <c r="F17">
        <f t="shared" si="51"/>
        <v>-281</v>
      </c>
      <c r="G17">
        <f t="shared" si="51"/>
        <v>-423</v>
      </c>
      <c r="H17">
        <f t="shared" si="51"/>
        <v>-566</v>
      </c>
      <c r="I17">
        <f t="shared" si="51"/>
        <v>-710</v>
      </c>
      <c r="J17">
        <f t="shared" si="51"/>
        <v>-855</v>
      </c>
      <c r="K17">
        <f t="shared" si="51"/>
        <v>-1001</v>
      </c>
      <c r="L17">
        <f t="shared" si="51"/>
        <v>-1148</v>
      </c>
      <c r="M17">
        <f t="shared" si="51"/>
        <v>-1296</v>
      </c>
      <c r="N17">
        <f t="shared" si="51"/>
        <v>-1445</v>
      </c>
      <c r="O17">
        <f t="shared" si="51"/>
        <v>-1595</v>
      </c>
      <c r="P17">
        <f t="shared" si="51"/>
        <v>-1746</v>
      </c>
      <c r="Q17">
        <f t="shared" si="51"/>
        <v>-1898</v>
      </c>
      <c r="R17">
        <f t="shared" si="51"/>
        <v>-2051</v>
      </c>
      <c r="S17">
        <f t="shared" si="51"/>
        <v>-2205</v>
      </c>
      <c r="T17">
        <f t="shared" si="51"/>
        <v>-2360</v>
      </c>
      <c r="U17">
        <f t="shared" si="51"/>
        <v>-2516</v>
      </c>
      <c r="V17">
        <f t="shared" si="51"/>
        <v>-2673</v>
      </c>
      <c r="W17">
        <f t="shared" si="51"/>
        <v>-2831</v>
      </c>
      <c r="X17">
        <f t="shared" si="51"/>
        <v>-2990</v>
      </c>
      <c r="Y17">
        <f t="shared" si="51"/>
        <v>-3150</v>
      </c>
      <c r="Z17">
        <f t="shared" si="51"/>
        <v>-3311</v>
      </c>
      <c r="AA17">
        <f t="shared" si="51"/>
        <v>-3473</v>
      </c>
      <c r="AB17">
        <f t="shared" si="51"/>
        <v>-3636</v>
      </c>
      <c r="AC17">
        <f t="shared" si="51"/>
        <v>-3800</v>
      </c>
      <c r="AD17">
        <f t="shared" si="51"/>
        <v>-3965</v>
      </c>
      <c r="AE17">
        <f t="shared" si="51"/>
        <v>-4131</v>
      </c>
      <c r="AF17">
        <f t="shared" si="51"/>
        <v>-4298</v>
      </c>
      <c r="AG17">
        <f t="shared" si="51"/>
        <v>-4466</v>
      </c>
      <c r="AH17">
        <f t="shared" si="51"/>
        <v>-4635</v>
      </c>
      <c r="AI17">
        <f t="shared" si="51"/>
        <v>-4805</v>
      </c>
      <c r="AJ17">
        <f t="shared" si="51"/>
        <v>-4976</v>
      </c>
      <c r="AK17">
        <f t="shared" si="51"/>
        <v>-5148</v>
      </c>
      <c r="AL17">
        <f t="shared" si="51"/>
        <v>-5321</v>
      </c>
      <c r="AM17">
        <f t="shared" si="51"/>
        <v>-5495</v>
      </c>
      <c r="AN17">
        <f t="shared" si="51"/>
        <v>-5670</v>
      </c>
      <c r="AO17">
        <f t="shared" si="51"/>
        <v>-5846</v>
      </c>
      <c r="AP17">
        <f t="shared" si="51"/>
        <v>-6023</v>
      </c>
      <c r="AQ17">
        <f t="shared" si="51"/>
        <v>-6201</v>
      </c>
      <c r="AR17">
        <f t="shared" si="51"/>
        <v>-6380</v>
      </c>
      <c r="AS17">
        <f t="shared" si="51"/>
        <v>-6560</v>
      </c>
      <c r="AT17">
        <f t="shared" si="51"/>
        <v>-6741</v>
      </c>
      <c r="AU17">
        <f t="shared" si="51"/>
        <v>-6923</v>
      </c>
      <c r="AV17">
        <f t="shared" si="51"/>
        <v>-7106</v>
      </c>
      <c r="AW17">
        <f t="shared" si="51"/>
        <v>-7290</v>
      </c>
      <c r="AX17">
        <f t="shared" si="51"/>
        <v>-7475</v>
      </c>
      <c r="AY17">
        <f t="shared" si="51"/>
        <v>-7661</v>
      </c>
      <c r="AZ17">
        <f t="shared" si="51"/>
        <v>-7848</v>
      </c>
      <c r="BA17">
        <f t="shared" si="51"/>
        <v>-8036</v>
      </c>
      <c r="BB17">
        <f t="shared" si="51"/>
        <v>-8225</v>
      </c>
      <c r="BC17">
        <f t="shared" si="51"/>
        <v>-8415</v>
      </c>
      <c r="BD17">
        <f t="shared" si="51"/>
        <v>-8606</v>
      </c>
      <c r="BE17">
        <f t="shared" si="51"/>
        <v>-8798</v>
      </c>
      <c r="BF17">
        <f t="shared" si="51"/>
        <v>-8991</v>
      </c>
      <c r="BG17">
        <f t="shared" si="51"/>
        <v>-9185</v>
      </c>
      <c r="BH17">
        <f t="shared" si="51"/>
        <v>-9380</v>
      </c>
      <c r="BI17">
        <f t="shared" si="51"/>
        <v>-9576</v>
      </c>
      <c r="BJ17">
        <f t="shared" si="51"/>
        <v>-9773</v>
      </c>
      <c r="BK17">
        <f t="shared" si="51"/>
        <v>-9971</v>
      </c>
      <c r="BL17">
        <f t="shared" si="51"/>
        <v>-10170</v>
      </c>
      <c r="BM17">
        <f t="shared" si="51"/>
        <v>-10370</v>
      </c>
      <c r="BN17">
        <f t="shared" si="51"/>
        <v>-10571</v>
      </c>
      <c r="BO17">
        <f t="shared" si="51"/>
        <v>-10773</v>
      </c>
      <c r="BP17">
        <f t="shared" si="51"/>
        <v>-10976</v>
      </c>
      <c r="BQ17">
        <f t="shared" ref="BQ17:EB17" si="52">BP17+($A17-BP$6)</f>
        <v>-11180</v>
      </c>
      <c r="BR17">
        <f t="shared" si="52"/>
        <v>-11385</v>
      </c>
      <c r="BS17">
        <f t="shared" si="52"/>
        <v>-11591</v>
      </c>
      <c r="BT17">
        <f t="shared" si="52"/>
        <v>-11798</v>
      </c>
      <c r="BU17">
        <f t="shared" si="52"/>
        <v>-12006</v>
      </c>
      <c r="BV17">
        <f t="shared" si="52"/>
        <v>-12215</v>
      </c>
      <c r="BW17">
        <f t="shared" si="52"/>
        <v>-12425</v>
      </c>
      <c r="BX17">
        <f t="shared" si="52"/>
        <v>-12636</v>
      </c>
      <c r="BY17">
        <f t="shared" si="52"/>
        <v>-12848</v>
      </c>
      <c r="BZ17">
        <f t="shared" si="52"/>
        <v>-13061</v>
      </c>
      <c r="CA17">
        <f t="shared" si="52"/>
        <v>-13275</v>
      </c>
      <c r="CB17">
        <f t="shared" si="52"/>
        <v>-13490</v>
      </c>
      <c r="CC17">
        <f t="shared" si="52"/>
        <v>-13706</v>
      </c>
      <c r="CD17">
        <f t="shared" si="52"/>
        <v>-13923</v>
      </c>
      <c r="CE17">
        <f t="shared" si="52"/>
        <v>-14141</v>
      </c>
      <c r="CF17">
        <f t="shared" si="52"/>
        <v>-14360</v>
      </c>
      <c r="CG17">
        <f t="shared" si="52"/>
        <v>-14580</v>
      </c>
      <c r="CH17">
        <f t="shared" si="52"/>
        <v>-14801</v>
      </c>
      <c r="CI17">
        <f t="shared" si="52"/>
        <v>-15023</v>
      </c>
      <c r="CJ17">
        <f t="shared" si="52"/>
        <v>-15246</v>
      </c>
      <c r="CK17">
        <f t="shared" si="52"/>
        <v>-15470</v>
      </c>
      <c r="CL17">
        <f t="shared" si="52"/>
        <v>-15695</v>
      </c>
      <c r="CM17">
        <f t="shared" si="52"/>
        <v>-15921</v>
      </c>
      <c r="CN17">
        <f t="shared" si="52"/>
        <v>-16148</v>
      </c>
      <c r="CO17">
        <f t="shared" si="52"/>
        <v>-16376</v>
      </c>
      <c r="CP17">
        <f t="shared" si="52"/>
        <v>-16605</v>
      </c>
      <c r="CQ17">
        <f t="shared" si="52"/>
        <v>-16835</v>
      </c>
      <c r="CR17">
        <f t="shared" si="52"/>
        <v>-17066</v>
      </c>
      <c r="CS17">
        <f t="shared" si="52"/>
        <v>-17298</v>
      </c>
      <c r="CT17">
        <f t="shared" si="52"/>
        <v>-17531</v>
      </c>
      <c r="CU17">
        <f t="shared" si="52"/>
        <v>-17765</v>
      </c>
      <c r="CV17">
        <f t="shared" si="52"/>
        <v>-18000</v>
      </c>
      <c r="CW17">
        <f t="shared" si="52"/>
        <v>-18236</v>
      </c>
      <c r="CX17">
        <f t="shared" si="52"/>
        <v>-18473</v>
      </c>
      <c r="CY17">
        <f t="shared" si="52"/>
        <v>-18711</v>
      </c>
      <c r="CZ17">
        <f t="shared" si="52"/>
        <v>-18950</v>
      </c>
      <c r="DA17">
        <f t="shared" si="52"/>
        <v>-19190</v>
      </c>
      <c r="DB17">
        <f t="shared" si="52"/>
        <v>-19431</v>
      </c>
      <c r="DC17">
        <f t="shared" si="52"/>
        <v>-19673</v>
      </c>
      <c r="DD17">
        <f t="shared" si="52"/>
        <v>-19916</v>
      </c>
      <c r="DE17">
        <f t="shared" si="52"/>
        <v>-20160</v>
      </c>
      <c r="DF17">
        <f t="shared" si="52"/>
        <v>-20405</v>
      </c>
      <c r="DG17">
        <f t="shared" si="52"/>
        <v>-20651</v>
      </c>
      <c r="DH17">
        <f t="shared" si="52"/>
        <v>-20898</v>
      </c>
      <c r="DI17">
        <f t="shared" si="52"/>
        <v>-21146</v>
      </c>
      <c r="DJ17">
        <f t="shared" si="52"/>
        <v>-21395</v>
      </c>
      <c r="DK17">
        <f t="shared" si="52"/>
        <v>-21645</v>
      </c>
      <c r="DL17">
        <f t="shared" si="52"/>
        <v>-21896</v>
      </c>
      <c r="DM17">
        <f t="shared" si="52"/>
        <v>-22148</v>
      </c>
      <c r="DN17">
        <f t="shared" si="52"/>
        <v>-22401</v>
      </c>
      <c r="DO17">
        <f t="shared" si="52"/>
        <v>-22655</v>
      </c>
      <c r="DP17">
        <f t="shared" si="52"/>
        <v>-22910</v>
      </c>
      <c r="DQ17">
        <f t="shared" si="52"/>
        <v>-23166</v>
      </c>
      <c r="DR17">
        <f t="shared" si="52"/>
        <v>-23423</v>
      </c>
      <c r="DS17">
        <f t="shared" si="52"/>
        <v>-23681</v>
      </c>
      <c r="DT17">
        <f t="shared" si="52"/>
        <v>-23940</v>
      </c>
      <c r="DU17">
        <f t="shared" si="52"/>
        <v>-24200</v>
      </c>
      <c r="DV17">
        <f t="shared" si="52"/>
        <v>-24461</v>
      </c>
      <c r="DW17">
        <f t="shared" si="52"/>
        <v>-24723</v>
      </c>
      <c r="DX17">
        <f t="shared" si="52"/>
        <v>-24986</v>
      </c>
      <c r="DY17">
        <f t="shared" si="52"/>
        <v>-25250</v>
      </c>
      <c r="DZ17">
        <f t="shared" si="52"/>
        <v>-25515</v>
      </c>
      <c r="EA17">
        <f t="shared" si="52"/>
        <v>-25781</v>
      </c>
      <c r="EB17">
        <f t="shared" si="52"/>
        <v>-26048</v>
      </c>
      <c r="EC17">
        <f t="shared" ref="EC17:GN17" si="53">EB17+($A17-EB$6)</f>
        <v>-26316</v>
      </c>
      <c r="ED17">
        <f t="shared" si="53"/>
        <v>-26585</v>
      </c>
      <c r="EE17">
        <f t="shared" si="53"/>
        <v>-26855</v>
      </c>
      <c r="EF17">
        <f t="shared" si="53"/>
        <v>-27126</v>
      </c>
      <c r="EG17">
        <f t="shared" si="53"/>
        <v>-27398</v>
      </c>
      <c r="EH17">
        <f t="shared" si="53"/>
        <v>-27671</v>
      </c>
      <c r="EI17">
        <f t="shared" si="53"/>
        <v>-27945</v>
      </c>
      <c r="EJ17">
        <f t="shared" si="53"/>
        <v>-28220</v>
      </c>
      <c r="EK17">
        <f t="shared" si="53"/>
        <v>-28496</v>
      </c>
      <c r="EL17">
        <f t="shared" si="53"/>
        <v>-28773</v>
      </c>
      <c r="EM17">
        <f t="shared" si="53"/>
        <v>-29051</v>
      </c>
      <c r="EN17">
        <f t="shared" si="53"/>
        <v>-29330</v>
      </c>
      <c r="EO17">
        <f t="shared" si="53"/>
        <v>-29610</v>
      </c>
      <c r="EP17">
        <f t="shared" si="53"/>
        <v>-29891</v>
      </c>
      <c r="EQ17">
        <f t="shared" si="53"/>
        <v>-30173</v>
      </c>
      <c r="ER17">
        <f t="shared" si="53"/>
        <v>-30456</v>
      </c>
      <c r="ES17">
        <f t="shared" si="53"/>
        <v>-30740</v>
      </c>
      <c r="ET17">
        <f t="shared" si="53"/>
        <v>-31025</v>
      </c>
      <c r="EU17">
        <f t="shared" si="53"/>
        <v>-31311</v>
      </c>
      <c r="EV17">
        <f t="shared" si="53"/>
        <v>-31598</v>
      </c>
      <c r="EW17">
        <f t="shared" si="53"/>
        <v>-31886</v>
      </c>
      <c r="EX17">
        <f t="shared" si="53"/>
        <v>-32175</v>
      </c>
      <c r="EY17">
        <f t="shared" si="53"/>
        <v>-32465</v>
      </c>
      <c r="EZ17">
        <f t="shared" si="53"/>
        <v>-32756</v>
      </c>
      <c r="FA17">
        <f t="shared" si="53"/>
        <v>-33048</v>
      </c>
      <c r="FB17">
        <f t="shared" si="53"/>
        <v>-33341</v>
      </c>
      <c r="FC17">
        <f t="shared" si="53"/>
        <v>-33635</v>
      </c>
      <c r="FD17">
        <f t="shared" si="53"/>
        <v>-33930</v>
      </c>
      <c r="FE17">
        <f t="shared" si="53"/>
        <v>-34226</v>
      </c>
      <c r="FF17">
        <f t="shared" si="53"/>
        <v>-34523</v>
      </c>
      <c r="FG17">
        <f t="shared" si="53"/>
        <v>-34821</v>
      </c>
      <c r="FH17">
        <f t="shared" si="53"/>
        <v>-35120</v>
      </c>
      <c r="FI17">
        <f t="shared" si="53"/>
        <v>-35420</v>
      </c>
      <c r="FJ17">
        <f t="shared" si="53"/>
        <v>-35721</v>
      </c>
      <c r="FK17">
        <f t="shared" si="53"/>
        <v>-36023</v>
      </c>
      <c r="FL17">
        <f t="shared" si="53"/>
        <v>-36326</v>
      </c>
      <c r="FM17">
        <f t="shared" si="53"/>
        <v>-36630</v>
      </c>
      <c r="FN17">
        <f t="shared" si="53"/>
        <v>-36935</v>
      </c>
      <c r="FO17">
        <f t="shared" si="53"/>
        <v>-37241</v>
      </c>
      <c r="FP17">
        <f t="shared" si="53"/>
        <v>-37548</v>
      </c>
      <c r="FQ17">
        <f t="shared" si="53"/>
        <v>-37856</v>
      </c>
      <c r="FR17">
        <f t="shared" si="53"/>
        <v>-38165</v>
      </c>
      <c r="FS17">
        <f t="shared" si="53"/>
        <v>-38475</v>
      </c>
      <c r="FT17">
        <f t="shared" si="53"/>
        <v>-38786</v>
      </c>
      <c r="FU17">
        <f t="shared" si="53"/>
        <v>-39098</v>
      </c>
      <c r="FV17">
        <f t="shared" si="53"/>
        <v>-39411</v>
      </c>
      <c r="FW17">
        <f t="shared" si="53"/>
        <v>-39725</v>
      </c>
      <c r="FX17">
        <f t="shared" si="53"/>
        <v>-40040</v>
      </c>
      <c r="FY17">
        <f t="shared" si="53"/>
        <v>-40356</v>
      </c>
      <c r="FZ17">
        <f t="shared" si="53"/>
        <v>-40673</v>
      </c>
      <c r="GA17">
        <f t="shared" si="53"/>
        <v>-40991</v>
      </c>
      <c r="GB17">
        <f t="shared" si="53"/>
        <v>-41310</v>
      </c>
      <c r="GC17">
        <f t="shared" si="53"/>
        <v>-41630</v>
      </c>
      <c r="GD17">
        <f t="shared" si="53"/>
        <v>-41951</v>
      </c>
      <c r="GE17">
        <f t="shared" si="53"/>
        <v>-42273</v>
      </c>
      <c r="GF17">
        <f t="shared" si="53"/>
        <v>-42596</v>
      </c>
      <c r="GG17">
        <f t="shared" si="53"/>
        <v>-42920</v>
      </c>
      <c r="GH17">
        <f t="shared" si="53"/>
        <v>-43245</v>
      </c>
      <c r="GI17">
        <f t="shared" si="53"/>
        <v>-43571</v>
      </c>
      <c r="GJ17">
        <f t="shared" si="53"/>
        <v>-43898</v>
      </c>
      <c r="GK17">
        <f t="shared" si="53"/>
        <v>-44226</v>
      </c>
      <c r="GL17">
        <f t="shared" si="53"/>
        <v>-44555</v>
      </c>
      <c r="GM17">
        <f t="shared" si="53"/>
        <v>-44885</v>
      </c>
      <c r="GN17">
        <f t="shared" si="53"/>
        <v>-45216</v>
      </c>
      <c r="GO17">
        <f t="shared" ref="GO17:IZ17" si="54">GN17+($A17-GN$6)</f>
        <v>-45548</v>
      </c>
      <c r="GP17">
        <f t="shared" si="54"/>
        <v>-45881</v>
      </c>
      <c r="GQ17">
        <f t="shared" si="54"/>
        <v>-46215</v>
      </c>
      <c r="GR17">
        <f t="shared" si="54"/>
        <v>-46550</v>
      </c>
      <c r="GS17">
        <f t="shared" si="54"/>
        <v>-46886</v>
      </c>
      <c r="GT17">
        <f t="shared" si="54"/>
        <v>-47223</v>
      </c>
      <c r="GU17">
        <f t="shared" si="54"/>
        <v>-47561</v>
      </c>
      <c r="GV17">
        <f t="shared" si="54"/>
        <v>-47900</v>
      </c>
      <c r="GW17">
        <f t="shared" si="54"/>
        <v>-48240</v>
      </c>
      <c r="GX17">
        <f t="shared" si="54"/>
        <v>-48581</v>
      </c>
      <c r="GY17">
        <f t="shared" si="54"/>
        <v>-48923</v>
      </c>
      <c r="GZ17">
        <f t="shared" si="54"/>
        <v>-49266</v>
      </c>
      <c r="HA17">
        <f t="shared" si="54"/>
        <v>-49610</v>
      </c>
      <c r="HB17">
        <f t="shared" si="54"/>
        <v>-49955</v>
      </c>
      <c r="HC17">
        <f t="shared" si="54"/>
        <v>-50301</v>
      </c>
      <c r="HD17">
        <f t="shared" si="54"/>
        <v>-50648</v>
      </c>
      <c r="HE17">
        <f t="shared" si="54"/>
        <v>-50996</v>
      </c>
      <c r="HF17">
        <f t="shared" si="54"/>
        <v>-51345</v>
      </c>
      <c r="HG17">
        <f t="shared" si="54"/>
        <v>-51695</v>
      </c>
      <c r="HH17">
        <f t="shared" si="54"/>
        <v>-52046</v>
      </c>
      <c r="HI17">
        <f t="shared" si="54"/>
        <v>-52398</v>
      </c>
      <c r="HJ17">
        <f t="shared" si="54"/>
        <v>-52751</v>
      </c>
      <c r="HK17">
        <f t="shared" si="54"/>
        <v>-53105</v>
      </c>
      <c r="HL17">
        <f t="shared" si="54"/>
        <v>-53460</v>
      </c>
      <c r="HM17">
        <f t="shared" si="54"/>
        <v>-53816</v>
      </c>
      <c r="HN17">
        <f t="shared" si="54"/>
        <v>-54173</v>
      </c>
      <c r="HO17">
        <f t="shared" si="54"/>
        <v>-54531</v>
      </c>
      <c r="HP17">
        <f t="shared" si="54"/>
        <v>-54890</v>
      </c>
      <c r="HQ17">
        <f t="shared" si="54"/>
        <v>-55250</v>
      </c>
      <c r="HR17">
        <f t="shared" si="54"/>
        <v>-55611</v>
      </c>
      <c r="HS17">
        <f t="shared" si="54"/>
        <v>-55973</v>
      </c>
      <c r="HT17">
        <f t="shared" si="54"/>
        <v>-56336</v>
      </c>
      <c r="HU17">
        <f t="shared" si="54"/>
        <v>-56700</v>
      </c>
      <c r="HV17">
        <f t="shared" si="54"/>
        <v>-57065</v>
      </c>
      <c r="HW17">
        <f t="shared" si="54"/>
        <v>-57431</v>
      </c>
      <c r="HX17">
        <f t="shared" si="54"/>
        <v>-57798</v>
      </c>
      <c r="HY17">
        <f t="shared" si="54"/>
        <v>-58166</v>
      </c>
      <c r="HZ17">
        <f t="shared" si="54"/>
        <v>-58535</v>
      </c>
      <c r="IA17">
        <f t="shared" si="54"/>
        <v>-58905</v>
      </c>
      <c r="IB17">
        <f t="shared" si="54"/>
        <v>-59276</v>
      </c>
      <c r="IC17">
        <f t="shared" si="54"/>
        <v>-59648</v>
      </c>
      <c r="ID17">
        <f t="shared" si="54"/>
        <v>-60021</v>
      </c>
      <c r="IE17">
        <f t="shared" si="54"/>
        <v>-60395</v>
      </c>
      <c r="IF17">
        <f t="shared" si="54"/>
        <v>-60770</v>
      </c>
      <c r="IG17">
        <f t="shared" si="54"/>
        <v>-61146</v>
      </c>
      <c r="IH17">
        <f t="shared" si="54"/>
        <v>-61523</v>
      </c>
      <c r="II17">
        <f t="shared" si="54"/>
        <v>-61901</v>
      </c>
      <c r="IJ17">
        <f t="shared" si="54"/>
        <v>-62280</v>
      </c>
      <c r="IK17">
        <f t="shared" si="54"/>
        <v>-62660</v>
      </c>
      <c r="IL17">
        <f t="shared" si="54"/>
        <v>-63041</v>
      </c>
      <c r="IM17">
        <f t="shared" si="54"/>
        <v>-63423</v>
      </c>
      <c r="IN17">
        <f t="shared" si="54"/>
        <v>-63806</v>
      </c>
      <c r="IO17">
        <f t="shared" si="54"/>
        <v>-64190</v>
      </c>
      <c r="IP17">
        <f t="shared" si="54"/>
        <v>-64575</v>
      </c>
      <c r="IQ17">
        <f t="shared" si="54"/>
        <v>-64961</v>
      </c>
      <c r="IR17">
        <f t="shared" si="54"/>
        <v>-65348</v>
      </c>
      <c r="IS17">
        <f t="shared" si="54"/>
        <v>-65736</v>
      </c>
      <c r="IT17">
        <f t="shared" si="54"/>
        <v>-66125</v>
      </c>
      <c r="IU17">
        <f t="shared" si="54"/>
        <v>-66515</v>
      </c>
      <c r="IV17">
        <f t="shared" si="54"/>
        <v>-66906</v>
      </c>
      <c r="IW17">
        <f t="shared" si="54"/>
        <v>-67298</v>
      </c>
      <c r="IX17">
        <f t="shared" si="54"/>
        <v>-67691</v>
      </c>
      <c r="IY17">
        <f t="shared" si="54"/>
        <v>-68085</v>
      </c>
      <c r="IZ17">
        <f t="shared" si="54"/>
        <v>-68480</v>
      </c>
      <c r="JA17">
        <f t="shared" ref="JA17:KW17" si="55">IZ17+($A17-IZ$6)</f>
        <v>-68876</v>
      </c>
      <c r="JB17">
        <f t="shared" si="55"/>
        <v>-69273</v>
      </c>
      <c r="JC17">
        <f t="shared" si="55"/>
        <v>-69671</v>
      </c>
      <c r="JD17">
        <f t="shared" si="55"/>
        <v>-70070</v>
      </c>
      <c r="JE17">
        <f t="shared" si="55"/>
        <v>-70470</v>
      </c>
      <c r="JF17">
        <f t="shared" si="55"/>
        <v>-70871</v>
      </c>
      <c r="JG17">
        <f t="shared" si="55"/>
        <v>-71273</v>
      </c>
      <c r="JH17">
        <f t="shared" si="55"/>
        <v>-71676</v>
      </c>
      <c r="JI17">
        <f t="shared" si="55"/>
        <v>-72080</v>
      </c>
      <c r="JJ17">
        <f t="shared" si="55"/>
        <v>-72485</v>
      </c>
      <c r="JK17">
        <f t="shared" si="55"/>
        <v>-72891</v>
      </c>
      <c r="JL17">
        <f t="shared" si="55"/>
        <v>-73298</v>
      </c>
      <c r="JM17">
        <f t="shared" si="55"/>
        <v>-73706</v>
      </c>
      <c r="JN17">
        <f t="shared" si="55"/>
        <v>-74115</v>
      </c>
      <c r="JO17">
        <f t="shared" si="55"/>
        <v>-74525</v>
      </c>
      <c r="JP17">
        <f t="shared" si="55"/>
        <v>-74936</v>
      </c>
      <c r="JQ17">
        <f t="shared" si="55"/>
        <v>-75348</v>
      </c>
      <c r="JR17">
        <f t="shared" si="55"/>
        <v>-75761</v>
      </c>
      <c r="JS17">
        <f t="shared" si="55"/>
        <v>-76175</v>
      </c>
      <c r="JT17">
        <f t="shared" si="55"/>
        <v>-76590</v>
      </c>
      <c r="JU17">
        <f t="shared" si="55"/>
        <v>-77006</v>
      </c>
      <c r="JV17">
        <f t="shared" si="55"/>
        <v>-77423</v>
      </c>
      <c r="JW17">
        <f t="shared" si="55"/>
        <v>-77841</v>
      </c>
      <c r="JX17">
        <f t="shared" si="55"/>
        <v>-78260</v>
      </c>
      <c r="JY17">
        <f t="shared" si="55"/>
        <v>-78680</v>
      </c>
      <c r="JZ17">
        <f t="shared" si="55"/>
        <v>-79101</v>
      </c>
      <c r="KA17">
        <f t="shared" si="55"/>
        <v>-79523</v>
      </c>
      <c r="KB17">
        <f t="shared" si="55"/>
        <v>-79946</v>
      </c>
      <c r="KC17">
        <f t="shared" si="55"/>
        <v>-80370</v>
      </c>
      <c r="KD17">
        <f t="shared" si="55"/>
        <v>-80795</v>
      </c>
      <c r="KE17">
        <f t="shared" si="55"/>
        <v>-81221</v>
      </c>
      <c r="KF17">
        <f t="shared" si="55"/>
        <v>-81648</v>
      </c>
      <c r="KG17">
        <f t="shared" si="55"/>
        <v>-82076</v>
      </c>
      <c r="KH17">
        <f t="shared" si="55"/>
        <v>-82505</v>
      </c>
      <c r="KI17">
        <f t="shared" si="55"/>
        <v>-82935</v>
      </c>
      <c r="KJ17">
        <f t="shared" si="55"/>
        <v>-83366</v>
      </c>
      <c r="KK17">
        <f t="shared" si="55"/>
        <v>-83798</v>
      </c>
      <c r="KL17">
        <f t="shared" si="55"/>
        <v>-84231</v>
      </c>
      <c r="KM17">
        <f t="shared" si="55"/>
        <v>-84665</v>
      </c>
      <c r="KN17">
        <f t="shared" si="55"/>
        <v>-85100</v>
      </c>
      <c r="KO17">
        <f t="shared" si="55"/>
        <v>-85536</v>
      </c>
      <c r="KP17">
        <f t="shared" si="55"/>
        <v>-85973</v>
      </c>
      <c r="KQ17">
        <f t="shared" si="55"/>
        <v>-86411</v>
      </c>
      <c r="KR17">
        <f t="shared" si="55"/>
        <v>-86850</v>
      </c>
      <c r="KS17">
        <f t="shared" si="55"/>
        <v>-87290</v>
      </c>
      <c r="KT17">
        <f t="shared" si="55"/>
        <v>-87731</v>
      </c>
      <c r="KU17">
        <f t="shared" si="55"/>
        <v>-88173</v>
      </c>
      <c r="KV17">
        <f t="shared" si="55"/>
        <v>-88616</v>
      </c>
      <c r="KW17">
        <f t="shared" si="55"/>
        <v>-89060</v>
      </c>
    </row>
    <row r="18" spans="1:309" x14ac:dyDescent="0.25">
      <c r="A18">
        <v>-139</v>
      </c>
      <c r="D18">
        <f t="shared" si="5"/>
        <v>0</v>
      </c>
      <c r="E18">
        <f t="shared" ref="E18:BP18" si="56">D18+($A18-D$6)</f>
        <v>-139</v>
      </c>
      <c r="F18">
        <f t="shared" si="56"/>
        <v>-279</v>
      </c>
      <c r="G18">
        <f t="shared" si="56"/>
        <v>-420</v>
      </c>
      <c r="H18">
        <f t="shared" si="56"/>
        <v>-562</v>
      </c>
      <c r="I18">
        <f t="shared" si="56"/>
        <v>-705</v>
      </c>
      <c r="J18">
        <f t="shared" si="56"/>
        <v>-849</v>
      </c>
      <c r="K18">
        <f t="shared" si="56"/>
        <v>-994</v>
      </c>
      <c r="L18">
        <f t="shared" si="56"/>
        <v>-1140</v>
      </c>
      <c r="M18">
        <f t="shared" si="56"/>
        <v>-1287</v>
      </c>
      <c r="N18">
        <f t="shared" si="56"/>
        <v>-1435</v>
      </c>
      <c r="O18">
        <f t="shared" si="56"/>
        <v>-1584</v>
      </c>
      <c r="P18">
        <f t="shared" si="56"/>
        <v>-1734</v>
      </c>
      <c r="Q18">
        <f t="shared" si="56"/>
        <v>-1885</v>
      </c>
      <c r="R18">
        <f t="shared" si="56"/>
        <v>-2037</v>
      </c>
      <c r="S18">
        <f t="shared" si="56"/>
        <v>-2190</v>
      </c>
      <c r="T18">
        <f t="shared" si="56"/>
        <v>-2344</v>
      </c>
      <c r="U18">
        <f t="shared" si="56"/>
        <v>-2499</v>
      </c>
      <c r="V18">
        <f t="shared" si="56"/>
        <v>-2655</v>
      </c>
      <c r="W18">
        <f t="shared" si="56"/>
        <v>-2812</v>
      </c>
      <c r="X18">
        <f t="shared" si="56"/>
        <v>-2970</v>
      </c>
      <c r="Y18">
        <f t="shared" si="56"/>
        <v>-3129</v>
      </c>
      <c r="Z18">
        <f t="shared" si="56"/>
        <v>-3289</v>
      </c>
      <c r="AA18">
        <f t="shared" si="56"/>
        <v>-3450</v>
      </c>
      <c r="AB18">
        <f t="shared" si="56"/>
        <v>-3612</v>
      </c>
      <c r="AC18">
        <f t="shared" si="56"/>
        <v>-3775</v>
      </c>
      <c r="AD18">
        <f t="shared" si="56"/>
        <v>-3939</v>
      </c>
      <c r="AE18">
        <f t="shared" si="56"/>
        <v>-4104</v>
      </c>
      <c r="AF18">
        <f t="shared" si="56"/>
        <v>-4270</v>
      </c>
      <c r="AG18">
        <f t="shared" si="56"/>
        <v>-4437</v>
      </c>
      <c r="AH18">
        <f t="shared" si="56"/>
        <v>-4605</v>
      </c>
      <c r="AI18">
        <f t="shared" si="56"/>
        <v>-4774</v>
      </c>
      <c r="AJ18">
        <f t="shared" si="56"/>
        <v>-4944</v>
      </c>
      <c r="AK18">
        <f t="shared" si="56"/>
        <v>-5115</v>
      </c>
      <c r="AL18">
        <f t="shared" si="56"/>
        <v>-5287</v>
      </c>
      <c r="AM18">
        <f t="shared" si="56"/>
        <v>-5460</v>
      </c>
      <c r="AN18">
        <f t="shared" si="56"/>
        <v>-5634</v>
      </c>
      <c r="AO18">
        <f t="shared" si="56"/>
        <v>-5809</v>
      </c>
      <c r="AP18">
        <f t="shared" si="56"/>
        <v>-5985</v>
      </c>
      <c r="AQ18">
        <f t="shared" si="56"/>
        <v>-6162</v>
      </c>
      <c r="AR18">
        <f t="shared" si="56"/>
        <v>-6340</v>
      </c>
      <c r="AS18">
        <f t="shared" si="56"/>
        <v>-6519</v>
      </c>
      <c r="AT18">
        <f t="shared" si="56"/>
        <v>-6699</v>
      </c>
      <c r="AU18">
        <f t="shared" si="56"/>
        <v>-6880</v>
      </c>
      <c r="AV18">
        <f t="shared" si="56"/>
        <v>-7062</v>
      </c>
      <c r="AW18">
        <f t="shared" si="56"/>
        <v>-7245</v>
      </c>
      <c r="AX18">
        <f t="shared" si="56"/>
        <v>-7429</v>
      </c>
      <c r="AY18">
        <f t="shared" si="56"/>
        <v>-7614</v>
      </c>
      <c r="AZ18">
        <f t="shared" si="56"/>
        <v>-7800</v>
      </c>
      <c r="BA18">
        <f t="shared" si="56"/>
        <v>-7987</v>
      </c>
      <c r="BB18">
        <f t="shared" si="56"/>
        <v>-8175</v>
      </c>
      <c r="BC18">
        <f t="shared" si="56"/>
        <v>-8364</v>
      </c>
      <c r="BD18">
        <f t="shared" si="56"/>
        <v>-8554</v>
      </c>
      <c r="BE18">
        <f t="shared" si="56"/>
        <v>-8745</v>
      </c>
      <c r="BF18">
        <f t="shared" si="56"/>
        <v>-8937</v>
      </c>
      <c r="BG18">
        <f t="shared" si="56"/>
        <v>-9130</v>
      </c>
      <c r="BH18">
        <f t="shared" si="56"/>
        <v>-9324</v>
      </c>
      <c r="BI18">
        <f t="shared" si="56"/>
        <v>-9519</v>
      </c>
      <c r="BJ18">
        <f t="shared" si="56"/>
        <v>-9715</v>
      </c>
      <c r="BK18">
        <f t="shared" si="56"/>
        <v>-9912</v>
      </c>
      <c r="BL18">
        <f t="shared" si="56"/>
        <v>-10110</v>
      </c>
      <c r="BM18">
        <f t="shared" si="56"/>
        <v>-10309</v>
      </c>
      <c r="BN18">
        <f t="shared" si="56"/>
        <v>-10509</v>
      </c>
      <c r="BO18">
        <f t="shared" si="56"/>
        <v>-10710</v>
      </c>
      <c r="BP18">
        <f t="shared" si="56"/>
        <v>-10912</v>
      </c>
      <c r="BQ18">
        <f t="shared" ref="BQ18:EB18" si="57">BP18+($A18-BP$6)</f>
        <v>-11115</v>
      </c>
      <c r="BR18">
        <f t="shared" si="57"/>
        <v>-11319</v>
      </c>
      <c r="BS18">
        <f t="shared" si="57"/>
        <v>-11524</v>
      </c>
      <c r="BT18">
        <f t="shared" si="57"/>
        <v>-11730</v>
      </c>
      <c r="BU18">
        <f t="shared" si="57"/>
        <v>-11937</v>
      </c>
      <c r="BV18">
        <f t="shared" si="57"/>
        <v>-12145</v>
      </c>
      <c r="BW18">
        <f t="shared" si="57"/>
        <v>-12354</v>
      </c>
      <c r="BX18">
        <f t="shared" si="57"/>
        <v>-12564</v>
      </c>
      <c r="BY18">
        <f t="shared" si="57"/>
        <v>-12775</v>
      </c>
      <c r="BZ18">
        <f t="shared" si="57"/>
        <v>-12987</v>
      </c>
      <c r="CA18">
        <f t="shared" si="57"/>
        <v>-13200</v>
      </c>
      <c r="CB18">
        <f t="shared" si="57"/>
        <v>-13414</v>
      </c>
      <c r="CC18">
        <f t="shared" si="57"/>
        <v>-13629</v>
      </c>
      <c r="CD18">
        <f t="shared" si="57"/>
        <v>-13845</v>
      </c>
      <c r="CE18">
        <f t="shared" si="57"/>
        <v>-14062</v>
      </c>
      <c r="CF18">
        <f t="shared" si="57"/>
        <v>-14280</v>
      </c>
      <c r="CG18">
        <f t="shared" si="57"/>
        <v>-14499</v>
      </c>
      <c r="CH18">
        <f t="shared" si="57"/>
        <v>-14719</v>
      </c>
      <c r="CI18">
        <f t="shared" si="57"/>
        <v>-14940</v>
      </c>
      <c r="CJ18">
        <f t="shared" si="57"/>
        <v>-15162</v>
      </c>
      <c r="CK18">
        <f t="shared" si="57"/>
        <v>-15385</v>
      </c>
      <c r="CL18">
        <f t="shared" si="57"/>
        <v>-15609</v>
      </c>
      <c r="CM18">
        <f t="shared" si="57"/>
        <v>-15834</v>
      </c>
      <c r="CN18">
        <f t="shared" si="57"/>
        <v>-16060</v>
      </c>
      <c r="CO18">
        <f t="shared" si="57"/>
        <v>-16287</v>
      </c>
      <c r="CP18">
        <f t="shared" si="57"/>
        <v>-16515</v>
      </c>
      <c r="CQ18">
        <f t="shared" si="57"/>
        <v>-16744</v>
      </c>
      <c r="CR18">
        <f t="shared" si="57"/>
        <v>-16974</v>
      </c>
      <c r="CS18">
        <f t="shared" si="57"/>
        <v>-17205</v>
      </c>
      <c r="CT18">
        <f t="shared" si="57"/>
        <v>-17437</v>
      </c>
      <c r="CU18">
        <f t="shared" si="57"/>
        <v>-17670</v>
      </c>
      <c r="CV18">
        <f t="shared" si="57"/>
        <v>-17904</v>
      </c>
      <c r="CW18">
        <f t="shared" si="57"/>
        <v>-18139</v>
      </c>
      <c r="CX18">
        <f t="shared" si="57"/>
        <v>-18375</v>
      </c>
      <c r="CY18">
        <f t="shared" si="57"/>
        <v>-18612</v>
      </c>
      <c r="CZ18">
        <f t="shared" si="57"/>
        <v>-18850</v>
      </c>
      <c r="DA18">
        <f t="shared" si="57"/>
        <v>-19089</v>
      </c>
      <c r="DB18">
        <f t="shared" si="57"/>
        <v>-19329</v>
      </c>
      <c r="DC18">
        <f t="shared" si="57"/>
        <v>-19570</v>
      </c>
      <c r="DD18">
        <f t="shared" si="57"/>
        <v>-19812</v>
      </c>
      <c r="DE18">
        <f t="shared" si="57"/>
        <v>-20055</v>
      </c>
      <c r="DF18">
        <f t="shared" si="57"/>
        <v>-20299</v>
      </c>
      <c r="DG18">
        <f t="shared" si="57"/>
        <v>-20544</v>
      </c>
      <c r="DH18">
        <f t="shared" si="57"/>
        <v>-20790</v>
      </c>
      <c r="DI18">
        <f t="shared" si="57"/>
        <v>-21037</v>
      </c>
      <c r="DJ18">
        <f t="shared" si="57"/>
        <v>-21285</v>
      </c>
      <c r="DK18">
        <f t="shared" si="57"/>
        <v>-21534</v>
      </c>
      <c r="DL18">
        <f t="shared" si="57"/>
        <v>-21784</v>
      </c>
      <c r="DM18">
        <f t="shared" si="57"/>
        <v>-22035</v>
      </c>
      <c r="DN18">
        <f t="shared" si="57"/>
        <v>-22287</v>
      </c>
      <c r="DO18">
        <f t="shared" si="57"/>
        <v>-22540</v>
      </c>
      <c r="DP18">
        <f t="shared" si="57"/>
        <v>-22794</v>
      </c>
      <c r="DQ18">
        <f t="shared" si="57"/>
        <v>-23049</v>
      </c>
      <c r="DR18">
        <f t="shared" si="57"/>
        <v>-23305</v>
      </c>
      <c r="DS18">
        <f t="shared" si="57"/>
        <v>-23562</v>
      </c>
      <c r="DT18">
        <f t="shared" si="57"/>
        <v>-23820</v>
      </c>
      <c r="DU18">
        <f t="shared" si="57"/>
        <v>-24079</v>
      </c>
      <c r="DV18">
        <f t="shared" si="57"/>
        <v>-24339</v>
      </c>
      <c r="DW18">
        <f t="shared" si="57"/>
        <v>-24600</v>
      </c>
      <c r="DX18">
        <f t="shared" si="57"/>
        <v>-24862</v>
      </c>
      <c r="DY18">
        <f t="shared" si="57"/>
        <v>-25125</v>
      </c>
      <c r="DZ18">
        <f t="shared" si="57"/>
        <v>-25389</v>
      </c>
      <c r="EA18">
        <f t="shared" si="57"/>
        <v>-25654</v>
      </c>
      <c r="EB18">
        <f t="shared" si="57"/>
        <v>-25920</v>
      </c>
      <c r="EC18">
        <f t="shared" ref="EC18:GN18" si="58">EB18+($A18-EB$6)</f>
        <v>-26187</v>
      </c>
      <c r="ED18">
        <f t="shared" si="58"/>
        <v>-26455</v>
      </c>
      <c r="EE18">
        <f t="shared" si="58"/>
        <v>-26724</v>
      </c>
      <c r="EF18">
        <f t="shared" si="58"/>
        <v>-26994</v>
      </c>
      <c r="EG18">
        <f t="shared" si="58"/>
        <v>-27265</v>
      </c>
      <c r="EH18">
        <f t="shared" si="58"/>
        <v>-27537</v>
      </c>
      <c r="EI18">
        <f t="shared" si="58"/>
        <v>-27810</v>
      </c>
      <c r="EJ18">
        <f t="shared" si="58"/>
        <v>-28084</v>
      </c>
      <c r="EK18">
        <f t="shared" si="58"/>
        <v>-28359</v>
      </c>
      <c r="EL18">
        <f t="shared" si="58"/>
        <v>-28635</v>
      </c>
      <c r="EM18">
        <f t="shared" si="58"/>
        <v>-28912</v>
      </c>
      <c r="EN18">
        <f t="shared" si="58"/>
        <v>-29190</v>
      </c>
      <c r="EO18">
        <f t="shared" si="58"/>
        <v>-29469</v>
      </c>
      <c r="EP18">
        <f t="shared" si="58"/>
        <v>-29749</v>
      </c>
      <c r="EQ18">
        <f t="shared" si="58"/>
        <v>-30030</v>
      </c>
      <c r="ER18">
        <f t="shared" si="58"/>
        <v>-30312</v>
      </c>
      <c r="ES18">
        <f t="shared" si="58"/>
        <v>-30595</v>
      </c>
      <c r="ET18">
        <f t="shared" si="58"/>
        <v>-30879</v>
      </c>
      <c r="EU18">
        <f t="shared" si="58"/>
        <v>-31164</v>
      </c>
      <c r="EV18">
        <f t="shared" si="58"/>
        <v>-31450</v>
      </c>
      <c r="EW18">
        <f t="shared" si="58"/>
        <v>-31737</v>
      </c>
      <c r="EX18">
        <f t="shared" si="58"/>
        <v>-32025</v>
      </c>
      <c r="EY18">
        <f t="shared" si="58"/>
        <v>-32314</v>
      </c>
      <c r="EZ18">
        <f t="shared" si="58"/>
        <v>-32604</v>
      </c>
      <c r="FA18">
        <f t="shared" si="58"/>
        <v>-32895</v>
      </c>
      <c r="FB18">
        <f t="shared" si="58"/>
        <v>-33187</v>
      </c>
      <c r="FC18">
        <f t="shared" si="58"/>
        <v>-33480</v>
      </c>
      <c r="FD18">
        <f t="shared" si="58"/>
        <v>-33774</v>
      </c>
      <c r="FE18">
        <f t="shared" si="58"/>
        <v>-34069</v>
      </c>
      <c r="FF18">
        <f t="shared" si="58"/>
        <v>-34365</v>
      </c>
      <c r="FG18">
        <f t="shared" si="58"/>
        <v>-34662</v>
      </c>
      <c r="FH18">
        <f t="shared" si="58"/>
        <v>-34960</v>
      </c>
      <c r="FI18">
        <f t="shared" si="58"/>
        <v>-35259</v>
      </c>
      <c r="FJ18">
        <f t="shared" si="58"/>
        <v>-35559</v>
      </c>
      <c r="FK18">
        <f t="shared" si="58"/>
        <v>-35860</v>
      </c>
      <c r="FL18">
        <f t="shared" si="58"/>
        <v>-36162</v>
      </c>
      <c r="FM18">
        <f t="shared" si="58"/>
        <v>-36465</v>
      </c>
      <c r="FN18">
        <f t="shared" si="58"/>
        <v>-36769</v>
      </c>
      <c r="FO18">
        <f t="shared" si="58"/>
        <v>-37074</v>
      </c>
      <c r="FP18">
        <f t="shared" si="58"/>
        <v>-37380</v>
      </c>
      <c r="FQ18">
        <f t="shared" si="58"/>
        <v>-37687</v>
      </c>
      <c r="FR18">
        <f t="shared" si="58"/>
        <v>-37995</v>
      </c>
      <c r="FS18">
        <f t="shared" si="58"/>
        <v>-38304</v>
      </c>
      <c r="FT18">
        <f t="shared" si="58"/>
        <v>-38614</v>
      </c>
      <c r="FU18">
        <f t="shared" si="58"/>
        <v>-38925</v>
      </c>
      <c r="FV18">
        <f t="shared" si="58"/>
        <v>-39237</v>
      </c>
      <c r="FW18">
        <f t="shared" si="58"/>
        <v>-39550</v>
      </c>
      <c r="FX18">
        <f t="shared" si="58"/>
        <v>-39864</v>
      </c>
      <c r="FY18">
        <f t="shared" si="58"/>
        <v>-40179</v>
      </c>
      <c r="FZ18">
        <f t="shared" si="58"/>
        <v>-40495</v>
      </c>
      <c r="GA18">
        <f t="shared" si="58"/>
        <v>-40812</v>
      </c>
      <c r="GB18">
        <f t="shared" si="58"/>
        <v>-41130</v>
      </c>
      <c r="GC18">
        <f t="shared" si="58"/>
        <v>-41449</v>
      </c>
      <c r="GD18">
        <f t="shared" si="58"/>
        <v>-41769</v>
      </c>
      <c r="GE18">
        <f t="shared" si="58"/>
        <v>-42090</v>
      </c>
      <c r="GF18">
        <f t="shared" si="58"/>
        <v>-42412</v>
      </c>
      <c r="GG18">
        <f t="shared" si="58"/>
        <v>-42735</v>
      </c>
      <c r="GH18">
        <f t="shared" si="58"/>
        <v>-43059</v>
      </c>
      <c r="GI18">
        <f t="shared" si="58"/>
        <v>-43384</v>
      </c>
      <c r="GJ18">
        <f t="shared" si="58"/>
        <v>-43710</v>
      </c>
      <c r="GK18">
        <f t="shared" si="58"/>
        <v>-44037</v>
      </c>
      <c r="GL18">
        <f t="shared" si="58"/>
        <v>-44365</v>
      </c>
      <c r="GM18">
        <f t="shared" si="58"/>
        <v>-44694</v>
      </c>
      <c r="GN18">
        <f t="shared" si="58"/>
        <v>-45024</v>
      </c>
      <c r="GO18">
        <f t="shared" ref="GO18:IZ18" si="59">GN18+($A18-GN$6)</f>
        <v>-45355</v>
      </c>
      <c r="GP18">
        <f t="shared" si="59"/>
        <v>-45687</v>
      </c>
      <c r="GQ18">
        <f t="shared" si="59"/>
        <v>-46020</v>
      </c>
      <c r="GR18">
        <f t="shared" si="59"/>
        <v>-46354</v>
      </c>
      <c r="GS18">
        <f t="shared" si="59"/>
        <v>-46689</v>
      </c>
      <c r="GT18">
        <f t="shared" si="59"/>
        <v>-47025</v>
      </c>
      <c r="GU18">
        <f t="shared" si="59"/>
        <v>-47362</v>
      </c>
      <c r="GV18">
        <f t="shared" si="59"/>
        <v>-47700</v>
      </c>
      <c r="GW18">
        <f t="shared" si="59"/>
        <v>-48039</v>
      </c>
      <c r="GX18">
        <f t="shared" si="59"/>
        <v>-48379</v>
      </c>
      <c r="GY18">
        <f t="shared" si="59"/>
        <v>-48720</v>
      </c>
      <c r="GZ18">
        <f t="shared" si="59"/>
        <v>-49062</v>
      </c>
      <c r="HA18">
        <f t="shared" si="59"/>
        <v>-49405</v>
      </c>
      <c r="HB18">
        <f t="shared" si="59"/>
        <v>-49749</v>
      </c>
      <c r="HC18">
        <f t="shared" si="59"/>
        <v>-50094</v>
      </c>
      <c r="HD18">
        <f t="shared" si="59"/>
        <v>-50440</v>
      </c>
      <c r="HE18">
        <f t="shared" si="59"/>
        <v>-50787</v>
      </c>
      <c r="HF18">
        <f t="shared" si="59"/>
        <v>-51135</v>
      </c>
      <c r="HG18">
        <f t="shared" si="59"/>
        <v>-51484</v>
      </c>
      <c r="HH18">
        <f t="shared" si="59"/>
        <v>-51834</v>
      </c>
      <c r="HI18">
        <f t="shared" si="59"/>
        <v>-52185</v>
      </c>
      <c r="HJ18">
        <f t="shared" si="59"/>
        <v>-52537</v>
      </c>
      <c r="HK18">
        <f t="shared" si="59"/>
        <v>-52890</v>
      </c>
      <c r="HL18">
        <f t="shared" si="59"/>
        <v>-53244</v>
      </c>
      <c r="HM18">
        <f t="shared" si="59"/>
        <v>-53599</v>
      </c>
      <c r="HN18">
        <f t="shared" si="59"/>
        <v>-53955</v>
      </c>
      <c r="HO18">
        <f t="shared" si="59"/>
        <v>-54312</v>
      </c>
      <c r="HP18">
        <f t="shared" si="59"/>
        <v>-54670</v>
      </c>
      <c r="HQ18">
        <f t="shared" si="59"/>
        <v>-55029</v>
      </c>
      <c r="HR18">
        <f t="shared" si="59"/>
        <v>-55389</v>
      </c>
      <c r="HS18">
        <f t="shared" si="59"/>
        <v>-55750</v>
      </c>
      <c r="HT18">
        <f t="shared" si="59"/>
        <v>-56112</v>
      </c>
      <c r="HU18">
        <f t="shared" si="59"/>
        <v>-56475</v>
      </c>
      <c r="HV18">
        <f t="shared" si="59"/>
        <v>-56839</v>
      </c>
      <c r="HW18">
        <f t="shared" si="59"/>
        <v>-57204</v>
      </c>
      <c r="HX18">
        <f t="shared" si="59"/>
        <v>-57570</v>
      </c>
      <c r="HY18">
        <f t="shared" si="59"/>
        <v>-57937</v>
      </c>
      <c r="HZ18">
        <f t="shared" si="59"/>
        <v>-58305</v>
      </c>
      <c r="IA18">
        <f t="shared" si="59"/>
        <v>-58674</v>
      </c>
      <c r="IB18">
        <f t="shared" si="59"/>
        <v>-59044</v>
      </c>
      <c r="IC18">
        <f t="shared" si="59"/>
        <v>-59415</v>
      </c>
      <c r="ID18">
        <f t="shared" si="59"/>
        <v>-59787</v>
      </c>
      <c r="IE18">
        <f t="shared" si="59"/>
        <v>-60160</v>
      </c>
      <c r="IF18">
        <f t="shared" si="59"/>
        <v>-60534</v>
      </c>
      <c r="IG18">
        <f t="shared" si="59"/>
        <v>-60909</v>
      </c>
      <c r="IH18">
        <f t="shared" si="59"/>
        <v>-61285</v>
      </c>
      <c r="II18">
        <f t="shared" si="59"/>
        <v>-61662</v>
      </c>
      <c r="IJ18">
        <f t="shared" si="59"/>
        <v>-62040</v>
      </c>
      <c r="IK18">
        <f t="shared" si="59"/>
        <v>-62419</v>
      </c>
      <c r="IL18">
        <f t="shared" si="59"/>
        <v>-62799</v>
      </c>
      <c r="IM18">
        <f t="shared" si="59"/>
        <v>-63180</v>
      </c>
      <c r="IN18">
        <f t="shared" si="59"/>
        <v>-63562</v>
      </c>
      <c r="IO18">
        <f t="shared" si="59"/>
        <v>-63945</v>
      </c>
      <c r="IP18">
        <f t="shared" si="59"/>
        <v>-64329</v>
      </c>
      <c r="IQ18">
        <f t="shared" si="59"/>
        <v>-64714</v>
      </c>
      <c r="IR18">
        <f t="shared" si="59"/>
        <v>-65100</v>
      </c>
      <c r="IS18">
        <f t="shared" si="59"/>
        <v>-65487</v>
      </c>
      <c r="IT18">
        <f t="shared" si="59"/>
        <v>-65875</v>
      </c>
      <c r="IU18">
        <f t="shared" si="59"/>
        <v>-66264</v>
      </c>
      <c r="IV18">
        <f t="shared" si="59"/>
        <v>-66654</v>
      </c>
      <c r="IW18">
        <f t="shared" si="59"/>
        <v>-67045</v>
      </c>
      <c r="IX18">
        <f t="shared" si="59"/>
        <v>-67437</v>
      </c>
      <c r="IY18">
        <f t="shared" si="59"/>
        <v>-67830</v>
      </c>
      <c r="IZ18">
        <f t="shared" si="59"/>
        <v>-68224</v>
      </c>
      <c r="JA18">
        <f t="shared" ref="JA18:KW18" si="60">IZ18+($A18-IZ$6)</f>
        <v>-68619</v>
      </c>
      <c r="JB18">
        <f t="shared" si="60"/>
        <v>-69015</v>
      </c>
      <c r="JC18">
        <f t="shared" si="60"/>
        <v>-69412</v>
      </c>
      <c r="JD18">
        <f t="shared" si="60"/>
        <v>-69810</v>
      </c>
      <c r="JE18">
        <f t="shared" si="60"/>
        <v>-70209</v>
      </c>
      <c r="JF18">
        <f t="shared" si="60"/>
        <v>-70609</v>
      </c>
      <c r="JG18">
        <f t="shared" si="60"/>
        <v>-71010</v>
      </c>
      <c r="JH18">
        <f t="shared" si="60"/>
        <v>-71412</v>
      </c>
      <c r="JI18">
        <f t="shared" si="60"/>
        <v>-71815</v>
      </c>
      <c r="JJ18">
        <f t="shared" si="60"/>
        <v>-72219</v>
      </c>
      <c r="JK18">
        <f t="shared" si="60"/>
        <v>-72624</v>
      </c>
      <c r="JL18">
        <f t="shared" si="60"/>
        <v>-73030</v>
      </c>
      <c r="JM18">
        <f t="shared" si="60"/>
        <v>-73437</v>
      </c>
      <c r="JN18">
        <f t="shared" si="60"/>
        <v>-73845</v>
      </c>
      <c r="JO18">
        <f t="shared" si="60"/>
        <v>-74254</v>
      </c>
      <c r="JP18">
        <f t="shared" si="60"/>
        <v>-74664</v>
      </c>
      <c r="JQ18">
        <f t="shared" si="60"/>
        <v>-75075</v>
      </c>
      <c r="JR18">
        <f t="shared" si="60"/>
        <v>-75487</v>
      </c>
      <c r="JS18">
        <f t="shared" si="60"/>
        <v>-75900</v>
      </c>
      <c r="JT18">
        <f t="shared" si="60"/>
        <v>-76314</v>
      </c>
      <c r="JU18">
        <f t="shared" si="60"/>
        <v>-76729</v>
      </c>
      <c r="JV18">
        <f t="shared" si="60"/>
        <v>-77145</v>
      </c>
      <c r="JW18">
        <f t="shared" si="60"/>
        <v>-77562</v>
      </c>
      <c r="JX18">
        <f t="shared" si="60"/>
        <v>-77980</v>
      </c>
      <c r="JY18">
        <f t="shared" si="60"/>
        <v>-78399</v>
      </c>
      <c r="JZ18">
        <f t="shared" si="60"/>
        <v>-78819</v>
      </c>
      <c r="KA18">
        <f t="shared" si="60"/>
        <v>-79240</v>
      </c>
      <c r="KB18">
        <f t="shared" si="60"/>
        <v>-79662</v>
      </c>
      <c r="KC18">
        <f t="shared" si="60"/>
        <v>-80085</v>
      </c>
      <c r="KD18">
        <f t="shared" si="60"/>
        <v>-80509</v>
      </c>
      <c r="KE18">
        <f t="shared" si="60"/>
        <v>-80934</v>
      </c>
      <c r="KF18">
        <f t="shared" si="60"/>
        <v>-81360</v>
      </c>
      <c r="KG18">
        <f t="shared" si="60"/>
        <v>-81787</v>
      </c>
      <c r="KH18">
        <f t="shared" si="60"/>
        <v>-82215</v>
      </c>
      <c r="KI18">
        <f t="shared" si="60"/>
        <v>-82644</v>
      </c>
      <c r="KJ18">
        <f t="shared" si="60"/>
        <v>-83074</v>
      </c>
      <c r="KK18">
        <f t="shared" si="60"/>
        <v>-83505</v>
      </c>
      <c r="KL18">
        <f t="shared" si="60"/>
        <v>-83937</v>
      </c>
      <c r="KM18">
        <f t="shared" si="60"/>
        <v>-84370</v>
      </c>
      <c r="KN18">
        <f t="shared" si="60"/>
        <v>-84804</v>
      </c>
      <c r="KO18">
        <f t="shared" si="60"/>
        <v>-85239</v>
      </c>
      <c r="KP18">
        <f t="shared" si="60"/>
        <v>-85675</v>
      </c>
      <c r="KQ18">
        <f t="shared" si="60"/>
        <v>-86112</v>
      </c>
      <c r="KR18">
        <f t="shared" si="60"/>
        <v>-86550</v>
      </c>
      <c r="KS18">
        <f t="shared" si="60"/>
        <v>-86989</v>
      </c>
      <c r="KT18">
        <f t="shared" si="60"/>
        <v>-87429</v>
      </c>
      <c r="KU18">
        <f t="shared" si="60"/>
        <v>-87870</v>
      </c>
      <c r="KV18">
        <f t="shared" si="60"/>
        <v>-88312</v>
      </c>
      <c r="KW18">
        <f t="shared" si="60"/>
        <v>-88755</v>
      </c>
    </row>
    <row r="19" spans="1:309" x14ac:dyDescent="0.25">
      <c r="A19">
        <v>-138</v>
      </c>
      <c r="D19">
        <f t="shared" si="5"/>
        <v>0</v>
      </c>
      <c r="E19">
        <f t="shared" ref="E19:BP19" si="61">D19+($A19-D$6)</f>
        <v>-138</v>
      </c>
      <c r="F19">
        <f t="shared" si="61"/>
        <v>-277</v>
      </c>
      <c r="G19">
        <f t="shared" si="61"/>
        <v>-417</v>
      </c>
      <c r="H19">
        <f t="shared" si="61"/>
        <v>-558</v>
      </c>
      <c r="I19">
        <f t="shared" si="61"/>
        <v>-700</v>
      </c>
      <c r="J19">
        <f t="shared" si="61"/>
        <v>-843</v>
      </c>
      <c r="K19">
        <f t="shared" si="61"/>
        <v>-987</v>
      </c>
      <c r="L19">
        <f t="shared" si="61"/>
        <v>-1132</v>
      </c>
      <c r="M19">
        <f t="shared" si="61"/>
        <v>-1278</v>
      </c>
      <c r="N19">
        <f t="shared" si="61"/>
        <v>-1425</v>
      </c>
      <c r="O19">
        <f t="shared" si="61"/>
        <v>-1573</v>
      </c>
      <c r="P19">
        <f t="shared" si="61"/>
        <v>-1722</v>
      </c>
      <c r="Q19">
        <f t="shared" si="61"/>
        <v>-1872</v>
      </c>
      <c r="R19">
        <f t="shared" si="61"/>
        <v>-2023</v>
      </c>
      <c r="S19">
        <f t="shared" si="61"/>
        <v>-2175</v>
      </c>
      <c r="T19">
        <f t="shared" si="61"/>
        <v>-2328</v>
      </c>
      <c r="U19">
        <f t="shared" si="61"/>
        <v>-2482</v>
      </c>
      <c r="V19">
        <f t="shared" si="61"/>
        <v>-2637</v>
      </c>
      <c r="W19">
        <f t="shared" si="61"/>
        <v>-2793</v>
      </c>
      <c r="X19">
        <f t="shared" si="61"/>
        <v>-2950</v>
      </c>
      <c r="Y19">
        <f t="shared" si="61"/>
        <v>-3108</v>
      </c>
      <c r="Z19">
        <f t="shared" si="61"/>
        <v>-3267</v>
      </c>
      <c r="AA19">
        <f t="shared" si="61"/>
        <v>-3427</v>
      </c>
      <c r="AB19">
        <f t="shared" si="61"/>
        <v>-3588</v>
      </c>
      <c r="AC19">
        <f t="shared" si="61"/>
        <v>-3750</v>
      </c>
      <c r="AD19">
        <f t="shared" si="61"/>
        <v>-3913</v>
      </c>
      <c r="AE19">
        <f t="shared" si="61"/>
        <v>-4077</v>
      </c>
      <c r="AF19">
        <f t="shared" si="61"/>
        <v>-4242</v>
      </c>
      <c r="AG19">
        <f t="shared" si="61"/>
        <v>-4408</v>
      </c>
      <c r="AH19">
        <f t="shared" si="61"/>
        <v>-4575</v>
      </c>
      <c r="AI19">
        <f t="shared" si="61"/>
        <v>-4743</v>
      </c>
      <c r="AJ19">
        <f t="shared" si="61"/>
        <v>-4912</v>
      </c>
      <c r="AK19">
        <f t="shared" si="61"/>
        <v>-5082</v>
      </c>
      <c r="AL19">
        <f t="shared" si="61"/>
        <v>-5253</v>
      </c>
      <c r="AM19">
        <f t="shared" si="61"/>
        <v>-5425</v>
      </c>
      <c r="AN19">
        <f t="shared" si="61"/>
        <v>-5598</v>
      </c>
      <c r="AO19">
        <f t="shared" si="61"/>
        <v>-5772</v>
      </c>
      <c r="AP19">
        <f t="shared" si="61"/>
        <v>-5947</v>
      </c>
      <c r="AQ19">
        <f t="shared" si="61"/>
        <v>-6123</v>
      </c>
      <c r="AR19">
        <f t="shared" si="61"/>
        <v>-6300</v>
      </c>
      <c r="AS19">
        <f t="shared" si="61"/>
        <v>-6478</v>
      </c>
      <c r="AT19">
        <f t="shared" si="61"/>
        <v>-6657</v>
      </c>
      <c r="AU19">
        <f t="shared" si="61"/>
        <v>-6837</v>
      </c>
      <c r="AV19">
        <f t="shared" si="61"/>
        <v>-7018</v>
      </c>
      <c r="AW19">
        <f t="shared" si="61"/>
        <v>-7200</v>
      </c>
      <c r="AX19">
        <f t="shared" si="61"/>
        <v>-7383</v>
      </c>
      <c r="AY19">
        <f t="shared" si="61"/>
        <v>-7567</v>
      </c>
      <c r="AZ19">
        <f t="shared" si="61"/>
        <v>-7752</v>
      </c>
      <c r="BA19">
        <f t="shared" si="61"/>
        <v>-7938</v>
      </c>
      <c r="BB19">
        <f t="shared" si="61"/>
        <v>-8125</v>
      </c>
      <c r="BC19">
        <f t="shared" si="61"/>
        <v>-8313</v>
      </c>
      <c r="BD19">
        <f t="shared" si="61"/>
        <v>-8502</v>
      </c>
      <c r="BE19">
        <f t="shared" si="61"/>
        <v>-8692</v>
      </c>
      <c r="BF19">
        <f t="shared" si="61"/>
        <v>-8883</v>
      </c>
      <c r="BG19">
        <f t="shared" si="61"/>
        <v>-9075</v>
      </c>
      <c r="BH19">
        <f t="shared" si="61"/>
        <v>-9268</v>
      </c>
      <c r="BI19">
        <f t="shared" si="61"/>
        <v>-9462</v>
      </c>
      <c r="BJ19">
        <f t="shared" si="61"/>
        <v>-9657</v>
      </c>
      <c r="BK19">
        <f t="shared" si="61"/>
        <v>-9853</v>
      </c>
      <c r="BL19">
        <f t="shared" si="61"/>
        <v>-10050</v>
      </c>
      <c r="BM19">
        <f t="shared" si="61"/>
        <v>-10248</v>
      </c>
      <c r="BN19">
        <f t="shared" si="61"/>
        <v>-10447</v>
      </c>
      <c r="BO19">
        <f t="shared" si="61"/>
        <v>-10647</v>
      </c>
      <c r="BP19">
        <f t="shared" si="61"/>
        <v>-10848</v>
      </c>
      <c r="BQ19">
        <f t="shared" ref="BQ19:EB19" si="62">BP19+($A19-BP$6)</f>
        <v>-11050</v>
      </c>
      <c r="BR19">
        <f t="shared" si="62"/>
        <v>-11253</v>
      </c>
      <c r="BS19">
        <f t="shared" si="62"/>
        <v>-11457</v>
      </c>
      <c r="BT19">
        <f t="shared" si="62"/>
        <v>-11662</v>
      </c>
      <c r="BU19">
        <f t="shared" si="62"/>
        <v>-11868</v>
      </c>
      <c r="BV19">
        <f t="shared" si="62"/>
        <v>-12075</v>
      </c>
      <c r="BW19">
        <f t="shared" si="62"/>
        <v>-12283</v>
      </c>
      <c r="BX19">
        <f t="shared" si="62"/>
        <v>-12492</v>
      </c>
      <c r="BY19">
        <f t="shared" si="62"/>
        <v>-12702</v>
      </c>
      <c r="BZ19">
        <f t="shared" si="62"/>
        <v>-12913</v>
      </c>
      <c r="CA19">
        <f t="shared" si="62"/>
        <v>-13125</v>
      </c>
      <c r="CB19">
        <f t="shared" si="62"/>
        <v>-13338</v>
      </c>
      <c r="CC19">
        <f t="shared" si="62"/>
        <v>-13552</v>
      </c>
      <c r="CD19">
        <f t="shared" si="62"/>
        <v>-13767</v>
      </c>
      <c r="CE19">
        <f t="shared" si="62"/>
        <v>-13983</v>
      </c>
      <c r="CF19">
        <f t="shared" si="62"/>
        <v>-14200</v>
      </c>
      <c r="CG19">
        <f t="shared" si="62"/>
        <v>-14418</v>
      </c>
      <c r="CH19">
        <f t="shared" si="62"/>
        <v>-14637</v>
      </c>
      <c r="CI19">
        <f t="shared" si="62"/>
        <v>-14857</v>
      </c>
      <c r="CJ19">
        <f t="shared" si="62"/>
        <v>-15078</v>
      </c>
      <c r="CK19">
        <f t="shared" si="62"/>
        <v>-15300</v>
      </c>
      <c r="CL19">
        <f t="shared" si="62"/>
        <v>-15523</v>
      </c>
      <c r="CM19">
        <f t="shared" si="62"/>
        <v>-15747</v>
      </c>
      <c r="CN19">
        <f t="shared" si="62"/>
        <v>-15972</v>
      </c>
      <c r="CO19">
        <f t="shared" si="62"/>
        <v>-16198</v>
      </c>
      <c r="CP19">
        <f t="shared" si="62"/>
        <v>-16425</v>
      </c>
      <c r="CQ19">
        <f t="shared" si="62"/>
        <v>-16653</v>
      </c>
      <c r="CR19">
        <f t="shared" si="62"/>
        <v>-16882</v>
      </c>
      <c r="CS19">
        <f t="shared" si="62"/>
        <v>-17112</v>
      </c>
      <c r="CT19">
        <f t="shared" si="62"/>
        <v>-17343</v>
      </c>
      <c r="CU19">
        <f t="shared" si="62"/>
        <v>-17575</v>
      </c>
      <c r="CV19">
        <f t="shared" si="62"/>
        <v>-17808</v>
      </c>
      <c r="CW19">
        <f t="shared" si="62"/>
        <v>-18042</v>
      </c>
      <c r="CX19">
        <f t="shared" si="62"/>
        <v>-18277</v>
      </c>
      <c r="CY19">
        <f t="shared" si="62"/>
        <v>-18513</v>
      </c>
      <c r="CZ19">
        <f t="shared" si="62"/>
        <v>-18750</v>
      </c>
      <c r="DA19">
        <f t="shared" si="62"/>
        <v>-18988</v>
      </c>
      <c r="DB19">
        <f t="shared" si="62"/>
        <v>-19227</v>
      </c>
      <c r="DC19">
        <f t="shared" si="62"/>
        <v>-19467</v>
      </c>
      <c r="DD19">
        <f t="shared" si="62"/>
        <v>-19708</v>
      </c>
      <c r="DE19">
        <f t="shared" si="62"/>
        <v>-19950</v>
      </c>
      <c r="DF19">
        <f t="shared" si="62"/>
        <v>-20193</v>
      </c>
      <c r="DG19">
        <f t="shared" si="62"/>
        <v>-20437</v>
      </c>
      <c r="DH19">
        <f t="shared" si="62"/>
        <v>-20682</v>
      </c>
      <c r="DI19">
        <f t="shared" si="62"/>
        <v>-20928</v>
      </c>
      <c r="DJ19">
        <f t="shared" si="62"/>
        <v>-21175</v>
      </c>
      <c r="DK19">
        <f t="shared" si="62"/>
        <v>-21423</v>
      </c>
      <c r="DL19">
        <f t="shared" si="62"/>
        <v>-21672</v>
      </c>
      <c r="DM19">
        <f t="shared" si="62"/>
        <v>-21922</v>
      </c>
      <c r="DN19">
        <f t="shared" si="62"/>
        <v>-22173</v>
      </c>
      <c r="DO19">
        <f t="shared" si="62"/>
        <v>-22425</v>
      </c>
      <c r="DP19">
        <f t="shared" si="62"/>
        <v>-22678</v>
      </c>
      <c r="DQ19">
        <f t="shared" si="62"/>
        <v>-22932</v>
      </c>
      <c r="DR19">
        <f t="shared" si="62"/>
        <v>-23187</v>
      </c>
      <c r="DS19">
        <f t="shared" si="62"/>
        <v>-23443</v>
      </c>
      <c r="DT19">
        <f t="shared" si="62"/>
        <v>-23700</v>
      </c>
      <c r="DU19">
        <f t="shared" si="62"/>
        <v>-23958</v>
      </c>
      <c r="DV19">
        <f t="shared" si="62"/>
        <v>-24217</v>
      </c>
      <c r="DW19">
        <f t="shared" si="62"/>
        <v>-24477</v>
      </c>
      <c r="DX19">
        <f t="shared" si="62"/>
        <v>-24738</v>
      </c>
      <c r="DY19">
        <f t="shared" si="62"/>
        <v>-25000</v>
      </c>
      <c r="DZ19">
        <f t="shared" si="62"/>
        <v>-25263</v>
      </c>
      <c r="EA19">
        <f t="shared" si="62"/>
        <v>-25527</v>
      </c>
      <c r="EB19">
        <f t="shared" si="62"/>
        <v>-25792</v>
      </c>
      <c r="EC19">
        <f t="shared" ref="EC19:GN19" si="63">EB19+($A19-EB$6)</f>
        <v>-26058</v>
      </c>
      <c r="ED19">
        <f t="shared" si="63"/>
        <v>-26325</v>
      </c>
      <c r="EE19">
        <f t="shared" si="63"/>
        <v>-26593</v>
      </c>
      <c r="EF19">
        <f t="shared" si="63"/>
        <v>-26862</v>
      </c>
      <c r="EG19">
        <f t="shared" si="63"/>
        <v>-27132</v>
      </c>
      <c r="EH19">
        <f t="shared" si="63"/>
        <v>-27403</v>
      </c>
      <c r="EI19">
        <f t="shared" si="63"/>
        <v>-27675</v>
      </c>
      <c r="EJ19">
        <f t="shared" si="63"/>
        <v>-27948</v>
      </c>
      <c r="EK19">
        <f t="shared" si="63"/>
        <v>-28222</v>
      </c>
      <c r="EL19">
        <f t="shared" si="63"/>
        <v>-28497</v>
      </c>
      <c r="EM19">
        <f t="shared" si="63"/>
        <v>-28773</v>
      </c>
      <c r="EN19">
        <f t="shared" si="63"/>
        <v>-29050</v>
      </c>
      <c r="EO19">
        <f t="shared" si="63"/>
        <v>-29328</v>
      </c>
      <c r="EP19">
        <f t="shared" si="63"/>
        <v>-29607</v>
      </c>
      <c r="EQ19">
        <f t="shared" si="63"/>
        <v>-29887</v>
      </c>
      <c r="ER19">
        <f t="shared" si="63"/>
        <v>-30168</v>
      </c>
      <c r="ES19">
        <f t="shared" si="63"/>
        <v>-30450</v>
      </c>
      <c r="ET19">
        <f t="shared" si="63"/>
        <v>-30733</v>
      </c>
      <c r="EU19">
        <f t="shared" si="63"/>
        <v>-31017</v>
      </c>
      <c r="EV19">
        <f t="shared" si="63"/>
        <v>-31302</v>
      </c>
      <c r="EW19">
        <f t="shared" si="63"/>
        <v>-31588</v>
      </c>
      <c r="EX19">
        <f t="shared" si="63"/>
        <v>-31875</v>
      </c>
      <c r="EY19">
        <f t="shared" si="63"/>
        <v>-32163</v>
      </c>
      <c r="EZ19">
        <f t="shared" si="63"/>
        <v>-32452</v>
      </c>
      <c r="FA19">
        <f t="shared" si="63"/>
        <v>-32742</v>
      </c>
      <c r="FB19">
        <f t="shared" si="63"/>
        <v>-33033</v>
      </c>
      <c r="FC19">
        <f t="shared" si="63"/>
        <v>-33325</v>
      </c>
      <c r="FD19">
        <f t="shared" si="63"/>
        <v>-33618</v>
      </c>
      <c r="FE19">
        <f t="shared" si="63"/>
        <v>-33912</v>
      </c>
      <c r="FF19">
        <f t="shared" si="63"/>
        <v>-34207</v>
      </c>
      <c r="FG19">
        <f t="shared" si="63"/>
        <v>-34503</v>
      </c>
      <c r="FH19">
        <f t="shared" si="63"/>
        <v>-34800</v>
      </c>
      <c r="FI19">
        <f t="shared" si="63"/>
        <v>-35098</v>
      </c>
      <c r="FJ19">
        <f t="shared" si="63"/>
        <v>-35397</v>
      </c>
      <c r="FK19">
        <f t="shared" si="63"/>
        <v>-35697</v>
      </c>
      <c r="FL19">
        <f t="shared" si="63"/>
        <v>-35998</v>
      </c>
      <c r="FM19">
        <f t="shared" si="63"/>
        <v>-36300</v>
      </c>
      <c r="FN19">
        <f t="shared" si="63"/>
        <v>-36603</v>
      </c>
      <c r="FO19">
        <f t="shared" si="63"/>
        <v>-36907</v>
      </c>
      <c r="FP19">
        <f t="shared" si="63"/>
        <v>-37212</v>
      </c>
      <c r="FQ19">
        <f t="shared" si="63"/>
        <v>-37518</v>
      </c>
      <c r="FR19">
        <f t="shared" si="63"/>
        <v>-37825</v>
      </c>
      <c r="FS19">
        <f t="shared" si="63"/>
        <v>-38133</v>
      </c>
      <c r="FT19">
        <f t="shared" si="63"/>
        <v>-38442</v>
      </c>
      <c r="FU19">
        <f t="shared" si="63"/>
        <v>-38752</v>
      </c>
      <c r="FV19">
        <f t="shared" si="63"/>
        <v>-39063</v>
      </c>
      <c r="FW19">
        <f t="shared" si="63"/>
        <v>-39375</v>
      </c>
      <c r="FX19">
        <f t="shared" si="63"/>
        <v>-39688</v>
      </c>
      <c r="FY19">
        <f t="shared" si="63"/>
        <v>-40002</v>
      </c>
      <c r="FZ19">
        <f t="shared" si="63"/>
        <v>-40317</v>
      </c>
      <c r="GA19">
        <f t="shared" si="63"/>
        <v>-40633</v>
      </c>
      <c r="GB19">
        <f t="shared" si="63"/>
        <v>-40950</v>
      </c>
      <c r="GC19">
        <f t="shared" si="63"/>
        <v>-41268</v>
      </c>
      <c r="GD19">
        <f t="shared" si="63"/>
        <v>-41587</v>
      </c>
      <c r="GE19">
        <f t="shared" si="63"/>
        <v>-41907</v>
      </c>
      <c r="GF19">
        <f t="shared" si="63"/>
        <v>-42228</v>
      </c>
      <c r="GG19">
        <f t="shared" si="63"/>
        <v>-42550</v>
      </c>
      <c r="GH19">
        <f t="shared" si="63"/>
        <v>-42873</v>
      </c>
      <c r="GI19">
        <f t="shared" si="63"/>
        <v>-43197</v>
      </c>
      <c r="GJ19">
        <f t="shared" si="63"/>
        <v>-43522</v>
      </c>
      <c r="GK19">
        <f t="shared" si="63"/>
        <v>-43848</v>
      </c>
      <c r="GL19">
        <f t="shared" si="63"/>
        <v>-44175</v>
      </c>
      <c r="GM19">
        <f t="shared" si="63"/>
        <v>-44503</v>
      </c>
      <c r="GN19">
        <f t="shared" si="63"/>
        <v>-44832</v>
      </c>
      <c r="GO19">
        <f t="shared" ref="GO19:IZ19" si="64">GN19+($A19-GN$6)</f>
        <v>-45162</v>
      </c>
      <c r="GP19">
        <f t="shared" si="64"/>
        <v>-45493</v>
      </c>
      <c r="GQ19">
        <f t="shared" si="64"/>
        <v>-45825</v>
      </c>
      <c r="GR19">
        <f t="shared" si="64"/>
        <v>-46158</v>
      </c>
      <c r="GS19">
        <f t="shared" si="64"/>
        <v>-46492</v>
      </c>
      <c r="GT19">
        <f t="shared" si="64"/>
        <v>-46827</v>
      </c>
      <c r="GU19">
        <f t="shared" si="64"/>
        <v>-47163</v>
      </c>
      <c r="GV19">
        <f t="shared" si="64"/>
        <v>-47500</v>
      </c>
      <c r="GW19">
        <f t="shared" si="64"/>
        <v>-47838</v>
      </c>
      <c r="GX19">
        <f t="shared" si="64"/>
        <v>-48177</v>
      </c>
      <c r="GY19">
        <f t="shared" si="64"/>
        <v>-48517</v>
      </c>
      <c r="GZ19">
        <f t="shared" si="64"/>
        <v>-48858</v>
      </c>
      <c r="HA19">
        <f t="shared" si="64"/>
        <v>-49200</v>
      </c>
      <c r="HB19">
        <f t="shared" si="64"/>
        <v>-49543</v>
      </c>
      <c r="HC19">
        <f t="shared" si="64"/>
        <v>-49887</v>
      </c>
      <c r="HD19">
        <f t="shared" si="64"/>
        <v>-50232</v>
      </c>
      <c r="HE19">
        <f t="shared" si="64"/>
        <v>-50578</v>
      </c>
      <c r="HF19">
        <f t="shared" si="64"/>
        <v>-50925</v>
      </c>
      <c r="HG19">
        <f t="shared" si="64"/>
        <v>-51273</v>
      </c>
      <c r="HH19">
        <f t="shared" si="64"/>
        <v>-51622</v>
      </c>
      <c r="HI19">
        <f t="shared" si="64"/>
        <v>-51972</v>
      </c>
      <c r="HJ19">
        <f t="shared" si="64"/>
        <v>-52323</v>
      </c>
      <c r="HK19">
        <f t="shared" si="64"/>
        <v>-52675</v>
      </c>
      <c r="HL19">
        <f t="shared" si="64"/>
        <v>-53028</v>
      </c>
      <c r="HM19">
        <f t="shared" si="64"/>
        <v>-53382</v>
      </c>
      <c r="HN19">
        <f t="shared" si="64"/>
        <v>-53737</v>
      </c>
      <c r="HO19">
        <f t="shared" si="64"/>
        <v>-54093</v>
      </c>
      <c r="HP19">
        <f t="shared" si="64"/>
        <v>-54450</v>
      </c>
      <c r="HQ19">
        <f t="shared" si="64"/>
        <v>-54808</v>
      </c>
      <c r="HR19">
        <f t="shared" si="64"/>
        <v>-55167</v>
      </c>
      <c r="HS19">
        <f t="shared" si="64"/>
        <v>-55527</v>
      </c>
      <c r="HT19">
        <f t="shared" si="64"/>
        <v>-55888</v>
      </c>
      <c r="HU19">
        <f t="shared" si="64"/>
        <v>-56250</v>
      </c>
      <c r="HV19">
        <f t="shared" si="64"/>
        <v>-56613</v>
      </c>
      <c r="HW19">
        <f t="shared" si="64"/>
        <v>-56977</v>
      </c>
      <c r="HX19">
        <f t="shared" si="64"/>
        <v>-57342</v>
      </c>
      <c r="HY19">
        <f t="shared" si="64"/>
        <v>-57708</v>
      </c>
      <c r="HZ19">
        <f t="shared" si="64"/>
        <v>-58075</v>
      </c>
      <c r="IA19">
        <f t="shared" si="64"/>
        <v>-58443</v>
      </c>
      <c r="IB19">
        <f t="shared" si="64"/>
        <v>-58812</v>
      </c>
      <c r="IC19">
        <f t="shared" si="64"/>
        <v>-59182</v>
      </c>
      <c r="ID19">
        <f t="shared" si="64"/>
        <v>-59553</v>
      </c>
      <c r="IE19">
        <f t="shared" si="64"/>
        <v>-59925</v>
      </c>
      <c r="IF19">
        <f t="shared" si="64"/>
        <v>-60298</v>
      </c>
      <c r="IG19">
        <f t="shared" si="64"/>
        <v>-60672</v>
      </c>
      <c r="IH19">
        <f t="shared" si="64"/>
        <v>-61047</v>
      </c>
      <c r="II19">
        <f t="shared" si="64"/>
        <v>-61423</v>
      </c>
      <c r="IJ19">
        <f t="shared" si="64"/>
        <v>-61800</v>
      </c>
      <c r="IK19">
        <f t="shared" si="64"/>
        <v>-62178</v>
      </c>
      <c r="IL19">
        <f t="shared" si="64"/>
        <v>-62557</v>
      </c>
      <c r="IM19">
        <f t="shared" si="64"/>
        <v>-62937</v>
      </c>
      <c r="IN19">
        <f t="shared" si="64"/>
        <v>-63318</v>
      </c>
      <c r="IO19">
        <f t="shared" si="64"/>
        <v>-63700</v>
      </c>
      <c r="IP19">
        <f t="shared" si="64"/>
        <v>-64083</v>
      </c>
      <c r="IQ19">
        <f t="shared" si="64"/>
        <v>-64467</v>
      </c>
      <c r="IR19">
        <f t="shared" si="64"/>
        <v>-64852</v>
      </c>
      <c r="IS19">
        <f t="shared" si="64"/>
        <v>-65238</v>
      </c>
      <c r="IT19">
        <f t="shared" si="64"/>
        <v>-65625</v>
      </c>
      <c r="IU19">
        <f t="shared" si="64"/>
        <v>-66013</v>
      </c>
      <c r="IV19">
        <f t="shared" si="64"/>
        <v>-66402</v>
      </c>
      <c r="IW19">
        <f t="shared" si="64"/>
        <v>-66792</v>
      </c>
      <c r="IX19">
        <f t="shared" si="64"/>
        <v>-67183</v>
      </c>
      <c r="IY19">
        <f t="shared" si="64"/>
        <v>-67575</v>
      </c>
      <c r="IZ19">
        <f t="shared" si="64"/>
        <v>-67968</v>
      </c>
      <c r="JA19">
        <f t="shared" ref="JA19:KW19" si="65">IZ19+($A19-IZ$6)</f>
        <v>-68362</v>
      </c>
      <c r="JB19">
        <f t="shared" si="65"/>
        <v>-68757</v>
      </c>
      <c r="JC19">
        <f t="shared" si="65"/>
        <v>-69153</v>
      </c>
      <c r="JD19">
        <f t="shared" si="65"/>
        <v>-69550</v>
      </c>
      <c r="JE19">
        <f t="shared" si="65"/>
        <v>-69948</v>
      </c>
      <c r="JF19">
        <f t="shared" si="65"/>
        <v>-70347</v>
      </c>
      <c r="JG19">
        <f t="shared" si="65"/>
        <v>-70747</v>
      </c>
      <c r="JH19">
        <f t="shared" si="65"/>
        <v>-71148</v>
      </c>
      <c r="JI19">
        <f t="shared" si="65"/>
        <v>-71550</v>
      </c>
      <c r="JJ19">
        <f t="shared" si="65"/>
        <v>-71953</v>
      </c>
      <c r="JK19">
        <f t="shared" si="65"/>
        <v>-72357</v>
      </c>
      <c r="JL19">
        <f t="shared" si="65"/>
        <v>-72762</v>
      </c>
      <c r="JM19">
        <f t="shared" si="65"/>
        <v>-73168</v>
      </c>
      <c r="JN19">
        <f t="shared" si="65"/>
        <v>-73575</v>
      </c>
      <c r="JO19">
        <f t="shared" si="65"/>
        <v>-73983</v>
      </c>
      <c r="JP19">
        <f t="shared" si="65"/>
        <v>-74392</v>
      </c>
      <c r="JQ19">
        <f t="shared" si="65"/>
        <v>-74802</v>
      </c>
      <c r="JR19">
        <f t="shared" si="65"/>
        <v>-75213</v>
      </c>
      <c r="JS19">
        <f t="shared" si="65"/>
        <v>-75625</v>
      </c>
      <c r="JT19">
        <f t="shared" si="65"/>
        <v>-76038</v>
      </c>
      <c r="JU19">
        <f t="shared" si="65"/>
        <v>-76452</v>
      </c>
      <c r="JV19">
        <f t="shared" si="65"/>
        <v>-76867</v>
      </c>
      <c r="JW19">
        <f t="shared" si="65"/>
        <v>-77283</v>
      </c>
      <c r="JX19">
        <f t="shared" si="65"/>
        <v>-77700</v>
      </c>
      <c r="JY19">
        <f t="shared" si="65"/>
        <v>-78118</v>
      </c>
      <c r="JZ19">
        <f t="shared" si="65"/>
        <v>-78537</v>
      </c>
      <c r="KA19">
        <f t="shared" si="65"/>
        <v>-78957</v>
      </c>
      <c r="KB19">
        <f t="shared" si="65"/>
        <v>-79378</v>
      </c>
      <c r="KC19">
        <f t="shared" si="65"/>
        <v>-79800</v>
      </c>
      <c r="KD19">
        <f t="shared" si="65"/>
        <v>-80223</v>
      </c>
      <c r="KE19">
        <f t="shared" si="65"/>
        <v>-80647</v>
      </c>
      <c r="KF19">
        <f t="shared" si="65"/>
        <v>-81072</v>
      </c>
      <c r="KG19">
        <f t="shared" si="65"/>
        <v>-81498</v>
      </c>
      <c r="KH19">
        <f t="shared" si="65"/>
        <v>-81925</v>
      </c>
      <c r="KI19">
        <f t="shared" si="65"/>
        <v>-82353</v>
      </c>
      <c r="KJ19">
        <f t="shared" si="65"/>
        <v>-82782</v>
      </c>
      <c r="KK19">
        <f t="shared" si="65"/>
        <v>-83212</v>
      </c>
      <c r="KL19">
        <f t="shared" si="65"/>
        <v>-83643</v>
      </c>
      <c r="KM19">
        <f t="shared" si="65"/>
        <v>-84075</v>
      </c>
      <c r="KN19">
        <f t="shared" si="65"/>
        <v>-84508</v>
      </c>
      <c r="KO19">
        <f t="shared" si="65"/>
        <v>-84942</v>
      </c>
      <c r="KP19">
        <f t="shared" si="65"/>
        <v>-85377</v>
      </c>
      <c r="KQ19">
        <f t="shared" si="65"/>
        <v>-85813</v>
      </c>
      <c r="KR19">
        <f t="shared" si="65"/>
        <v>-86250</v>
      </c>
      <c r="KS19">
        <f t="shared" si="65"/>
        <v>-86688</v>
      </c>
      <c r="KT19">
        <f t="shared" si="65"/>
        <v>-87127</v>
      </c>
      <c r="KU19">
        <f t="shared" si="65"/>
        <v>-87567</v>
      </c>
      <c r="KV19">
        <f t="shared" si="65"/>
        <v>-88008</v>
      </c>
      <c r="KW19">
        <f t="shared" si="65"/>
        <v>-88450</v>
      </c>
    </row>
    <row r="20" spans="1:309" x14ac:dyDescent="0.25">
      <c r="A20">
        <v>-137</v>
      </c>
      <c r="D20">
        <f t="shared" si="5"/>
        <v>0</v>
      </c>
      <c r="E20">
        <f t="shared" ref="E20:BP20" si="66">D20+($A20-D$6)</f>
        <v>-137</v>
      </c>
      <c r="F20">
        <f t="shared" si="66"/>
        <v>-275</v>
      </c>
      <c r="G20">
        <f t="shared" si="66"/>
        <v>-414</v>
      </c>
      <c r="H20">
        <f t="shared" si="66"/>
        <v>-554</v>
      </c>
      <c r="I20">
        <f t="shared" si="66"/>
        <v>-695</v>
      </c>
      <c r="J20">
        <f t="shared" si="66"/>
        <v>-837</v>
      </c>
      <c r="K20">
        <f t="shared" si="66"/>
        <v>-980</v>
      </c>
      <c r="L20">
        <f t="shared" si="66"/>
        <v>-1124</v>
      </c>
      <c r="M20">
        <f t="shared" si="66"/>
        <v>-1269</v>
      </c>
      <c r="N20">
        <f t="shared" si="66"/>
        <v>-1415</v>
      </c>
      <c r="O20">
        <f t="shared" si="66"/>
        <v>-1562</v>
      </c>
      <c r="P20">
        <f t="shared" si="66"/>
        <v>-1710</v>
      </c>
      <c r="Q20">
        <f t="shared" si="66"/>
        <v>-1859</v>
      </c>
      <c r="R20">
        <f t="shared" si="66"/>
        <v>-2009</v>
      </c>
      <c r="S20">
        <f t="shared" si="66"/>
        <v>-2160</v>
      </c>
      <c r="T20">
        <f t="shared" si="66"/>
        <v>-2312</v>
      </c>
      <c r="U20">
        <f t="shared" si="66"/>
        <v>-2465</v>
      </c>
      <c r="V20">
        <f t="shared" si="66"/>
        <v>-2619</v>
      </c>
      <c r="W20">
        <f t="shared" si="66"/>
        <v>-2774</v>
      </c>
      <c r="X20">
        <f t="shared" si="66"/>
        <v>-2930</v>
      </c>
      <c r="Y20">
        <f t="shared" si="66"/>
        <v>-3087</v>
      </c>
      <c r="Z20">
        <f t="shared" si="66"/>
        <v>-3245</v>
      </c>
      <c r="AA20">
        <f t="shared" si="66"/>
        <v>-3404</v>
      </c>
      <c r="AB20">
        <f t="shared" si="66"/>
        <v>-3564</v>
      </c>
      <c r="AC20">
        <f t="shared" si="66"/>
        <v>-3725</v>
      </c>
      <c r="AD20">
        <f t="shared" si="66"/>
        <v>-3887</v>
      </c>
      <c r="AE20">
        <f t="shared" si="66"/>
        <v>-4050</v>
      </c>
      <c r="AF20">
        <f t="shared" si="66"/>
        <v>-4214</v>
      </c>
      <c r="AG20">
        <f t="shared" si="66"/>
        <v>-4379</v>
      </c>
      <c r="AH20">
        <f t="shared" si="66"/>
        <v>-4545</v>
      </c>
      <c r="AI20">
        <f t="shared" si="66"/>
        <v>-4712</v>
      </c>
      <c r="AJ20">
        <f t="shared" si="66"/>
        <v>-4880</v>
      </c>
      <c r="AK20">
        <f t="shared" si="66"/>
        <v>-5049</v>
      </c>
      <c r="AL20">
        <f t="shared" si="66"/>
        <v>-5219</v>
      </c>
      <c r="AM20">
        <f t="shared" si="66"/>
        <v>-5390</v>
      </c>
      <c r="AN20">
        <f t="shared" si="66"/>
        <v>-5562</v>
      </c>
      <c r="AO20">
        <f t="shared" si="66"/>
        <v>-5735</v>
      </c>
      <c r="AP20">
        <f t="shared" si="66"/>
        <v>-5909</v>
      </c>
      <c r="AQ20">
        <f t="shared" si="66"/>
        <v>-6084</v>
      </c>
      <c r="AR20">
        <f t="shared" si="66"/>
        <v>-6260</v>
      </c>
      <c r="AS20">
        <f t="shared" si="66"/>
        <v>-6437</v>
      </c>
      <c r="AT20">
        <f t="shared" si="66"/>
        <v>-6615</v>
      </c>
      <c r="AU20">
        <f t="shared" si="66"/>
        <v>-6794</v>
      </c>
      <c r="AV20">
        <f t="shared" si="66"/>
        <v>-6974</v>
      </c>
      <c r="AW20">
        <f t="shared" si="66"/>
        <v>-7155</v>
      </c>
      <c r="AX20">
        <f t="shared" si="66"/>
        <v>-7337</v>
      </c>
      <c r="AY20">
        <f t="shared" si="66"/>
        <v>-7520</v>
      </c>
      <c r="AZ20">
        <f t="shared" si="66"/>
        <v>-7704</v>
      </c>
      <c r="BA20">
        <f t="shared" si="66"/>
        <v>-7889</v>
      </c>
      <c r="BB20">
        <f t="shared" si="66"/>
        <v>-8075</v>
      </c>
      <c r="BC20">
        <f t="shared" si="66"/>
        <v>-8262</v>
      </c>
      <c r="BD20">
        <f t="shared" si="66"/>
        <v>-8450</v>
      </c>
      <c r="BE20">
        <f t="shared" si="66"/>
        <v>-8639</v>
      </c>
      <c r="BF20">
        <f t="shared" si="66"/>
        <v>-8829</v>
      </c>
      <c r="BG20">
        <f t="shared" si="66"/>
        <v>-9020</v>
      </c>
      <c r="BH20">
        <f t="shared" si="66"/>
        <v>-9212</v>
      </c>
      <c r="BI20">
        <f t="shared" si="66"/>
        <v>-9405</v>
      </c>
      <c r="BJ20">
        <f t="shared" si="66"/>
        <v>-9599</v>
      </c>
      <c r="BK20">
        <f t="shared" si="66"/>
        <v>-9794</v>
      </c>
      <c r="BL20">
        <f t="shared" si="66"/>
        <v>-9990</v>
      </c>
      <c r="BM20">
        <f t="shared" si="66"/>
        <v>-10187</v>
      </c>
      <c r="BN20">
        <f t="shared" si="66"/>
        <v>-10385</v>
      </c>
      <c r="BO20">
        <f t="shared" si="66"/>
        <v>-10584</v>
      </c>
      <c r="BP20">
        <f t="shared" si="66"/>
        <v>-10784</v>
      </c>
      <c r="BQ20">
        <f t="shared" ref="BQ20:EB20" si="67">BP20+($A20-BP$6)</f>
        <v>-10985</v>
      </c>
      <c r="BR20">
        <f t="shared" si="67"/>
        <v>-11187</v>
      </c>
      <c r="BS20">
        <f t="shared" si="67"/>
        <v>-11390</v>
      </c>
      <c r="BT20">
        <f t="shared" si="67"/>
        <v>-11594</v>
      </c>
      <c r="BU20">
        <f t="shared" si="67"/>
        <v>-11799</v>
      </c>
      <c r="BV20">
        <f t="shared" si="67"/>
        <v>-12005</v>
      </c>
      <c r="BW20">
        <f t="shared" si="67"/>
        <v>-12212</v>
      </c>
      <c r="BX20">
        <f t="shared" si="67"/>
        <v>-12420</v>
      </c>
      <c r="BY20">
        <f t="shared" si="67"/>
        <v>-12629</v>
      </c>
      <c r="BZ20">
        <f t="shared" si="67"/>
        <v>-12839</v>
      </c>
      <c r="CA20">
        <f t="shared" si="67"/>
        <v>-13050</v>
      </c>
      <c r="CB20">
        <f t="shared" si="67"/>
        <v>-13262</v>
      </c>
      <c r="CC20">
        <f t="shared" si="67"/>
        <v>-13475</v>
      </c>
      <c r="CD20">
        <f t="shared" si="67"/>
        <v>-13689</v>
      </c>
      <c r="CE20">
        <f t="shared" si="67"/>
        <v>-13904</v>
      </c>
      <c r="CF20">
        <f t="shared" si="67"/>
        <v>-14120</v>
      </c>
      <c r="CG20">
        <f t="shared" si="67"/>
        <v>-14337</v>
      </c>
      <c r="CH20">
        <f t="shared" si="67"/>
        <v>-14555</v>
      </c>
      <c r="CI20">
        <f t="shared" si="67"/>
        <v>-14774</v>
      </c>
      <c r="CJ20">
        <f t="shared" si="67"/>
        <v>-14994</v>
      </c>
      <c r="CK20">
        <f t="shared" si="67"/>
        <v>-15215</v>
      </c>
      <c r="CL20">
        <f t="shared" si="67"/>
        <v>-15437</v>
      </c>
      <c r="CM20">
        <f t="shared" si="67"/>
        <v>-15660</v>
      </c>
      <c r="CN20">
        <f t="shared" si="67"/>
        <v>-15884</v>
      </c>
      <c r="CO20">
        <f t="shared" si="67"/>
        <v>-16109</v>
      </c>
      <c r="CP20">
        <f t="shared" si="67"/>
        <v>-16335</v>
      </c>
      <c r="CQ20">
        <f t="shared" si="67"/>
        <v>-16562</v>
      </c>
      <c r="CR20">
        <f t="shared" si="67"/>
        <v>-16790</v>
      </c>
      <c r="CS20">
        <f t="shared" si="67"/>
        <v>-17019</v>
      </c>
      <c r="CT20">
        <f t="shared" si="67"/>
        <v>-17249</v>
      </c>
      <c r="CU20">
        <f t="shared" si="67"/>
        <v>-17480</v>
      </c>
      <c r="CV20">
        <f t="shared" si="67"/>
        <v>-17712</v>
      </c>
      <c r="CW20">
        <f t="shared" si="67"/>
        <v>-17945</v>
      </c>
      <c r="CX20">
        <f t="shared" si="67"/>
        <v>-18179</v>
      </c>
      <c r="CY20">
        <f t="shared" si="67"/>
        <v>-18414</v>
      </c>
      <c r="CZ20">
        <f t="shared" si="67"/>
        <v>-18650</v>
      </c>
      <c r="DA20">
        <f t="shared" si="67"/>
        <v>-18887</v>
      </c>
      <c r="DB20">
        <f t="shared" si="67"/>
        <v>-19125</v>
      </c>
      <c r="DC20">
        <f t="shared" si="67"/>
        <v>-19364</v>
      </c>
      <c r="DD20">
        <f t="shared" si="67"/>
        <v>-19604</v>
      </c>
      <c r="DE20">
        <f t="shared" si="67"/>
        <v>-19845</v>
      </c>
      <c r="DF20">
        <f t="shared" si="67"/>
        <v>-20087</v>
      </c>
      <c r="DG20">
        <f t="shared" si="67"/>
        <v>-20330</v>
      </c>
      <c r="DH20">
        <f t="shared" si="67"/>
        <v>-20574</v>
      </c>
      <c r="DI20">
        <f t="shared" si="67"/>
        <v>-20819</v>
      </c>
      <c r="DJ20">
        <f t="shared" si="67"/>
        <v>-21065</v>
      </c>
      <c r="DK20">
        <f t="shared" si="67"/>
        <v>-21312</v>
      </c>
      <c r="DL20">
        <f t="shared" si="67"/>
        <v>-21560</v>
      </c>
      <c r="DM20">
        <f t="shared" si="67"/>
        <v>-21809</v>
      </c>
      <c r="DN20">
        <f t="shared" si="67"/>
        <v>-22059</v>
      </c>
      <c r="DO20">
        <f t="shared" si="67"/>
        <v>-22310</v>
      </c>
      <c r="DP20">
        <f t="shared" si="67"/>
        <v>-22562</v>
      </c>
      <c r="DQ20">
        <f t="shared" si="67"/>
        <v>-22815</v>
      </c>
      <c r="DR20">
        <f t="shared" si="67"/>
        <v>-23069</v>
      </c>
      <c r="DS20">
        <f t="shared" si="67"/>
        <v>-23324</v>
      </c>
      <c r="DT20">
        <f t="shared" si="67"/>
        <v>-23580</v>
      </c>
      <c r="DU20">
        <f t="shared" si="67"/>
        <v>-23837</v>
      </c>
      <c r="DV20">
        <f t="shared" si="67"/>
        <v>-24095</v>
      </c>
      <c r="DW20">
        <f t="shared" si="67"/>
        <v>-24354</v>
      </c>
      <c r="DX20">
        <f t="shared" si="67"/>
        <v>-24614</v>
      </c>
      <c r="DY20">
        <f t="shared" si="67"/>
        <v>-24875</v>
      </c>
      <c r="DZ20">
        <f t="shared" si="67"/>
        <v>-25137</v>
      </c>
      <c r="EA20">
        <f t="shared" si="67"/>
        <v>-25400</v>
      </c>
      <c r="EB20">
        <f t="shared" si="67"/>
        <v>-25664</v>
      </c>
      <c r="EC20">
        <f t="shared" ref="EC20:GN20" si="68">EB20+($A20-EB$6)</f>
        <v>-25929</v>
      </c>
      <c r="ED20">
        <f t="shared" si="68"/>
        <v>-26195</v>
      </c>
      <c r="EE20">
        <f t="shared" si="68"/>
        <v>-26462</v>
      </c>
      <c r="EF20">
        <f t="shared" si="68"/>
        <v>-26730</v>
      </c>
      <c r="EG20">
        <f t="shared" si="68"/>
        <v>-26999</v>
      </c>
      <c r="EH20">
        <f t="shared" si="68"/>
        <v>-27269</v>
      </c>
      <c r="EI20">
        <f t="shared" si="68"/>
        <v>-27540</v>
      </c>
      <c r="EJ20">
        <f t="shared" si="68"/>
        <v>-27812</v>
      </c>
      <c r="EK20">
        <f t="shared" si="68"/>
        <v>-28085</v>
      </c>
      <c r="EL20">
        <f t="shared" si="68"/>
        <v>-28359</v>
      </c>
      <c r="EM20">
        <f t="shared" si="68"/>
        <v>-28634</v>
      </c>
      <c r="EN20">
        <f t="shared" si="68"/>
        <v>-28910</v>
      </c>
      <c r="EO20">
        <f t="shared" si="68"/>
        <v>-29187</v>
      </c>
      <c r="EP20">
        <f t="shared" si="68"/>
        <v>-29465</v>
      </c>
      <c r="EQ20">
        <f t="shared" si="68"/>
        <v>-29744</v>
      </c>
      <c r="ER20">
        <f t="shared" si="68"/>
        <v>-30024</v>
      </c>
      <c r="ES20">
        <f t="shared" si="68"/>
        <v>-30305</v>
      </c>
      <c r="ET20">
        <f t="shared" si="68"/>
        <v>-30587</v>
      </c>
      <c r="EU20">
        <f t="shared" si="68"/>
        <v>-30870</v>
      </c>
      <c r="EV20">
        <f t="shared" si="68"/>
        <v>-31154</v>
      </c>
      <c r="EW20">
        <f t="shared" si="68"/>
        <v>-31439</v>
      </c>
      <c r="EX20">
        <f t="shared" si="68"/>
        <v>-31725</v>
      </c>
      <c r="EY20">
        <f t="shared" si="68"/>
        <v>-32012</v>
      </c>
      <c r="EZ20">
        <f t="shared" si="68"/>
        <v>-32300</v>
      </c>
      <c r="FA20">
        <f t="shared" si="68"/>
        <v>-32589</v>
      </c>
      <c r="FB20">
        <f t="shared" si="68"/>
        <v>-32879</v>
      </c>
      <c r="FC20">
        <f t="shared" si="68"/>
        <v>-33170</v>
      </c>
      <c r="FD20">
        <f t="shared" si="68"/>
        <v>-33462</v>
      </c>
      <c r="FE20">
        <f t="shared" si="68"/>
        <v>-33755</v>
      </c>
      <c r="FF20">
        <f t="shared" si="68"/>
        <v>-34049</v>
      </c>
      <c r="FG20">
        <f t="shared" si="68"/>
        <v>-34344</v>
      </c>
      <c r="FH20">
        <f t="shared" si="68"/>
        <v>-34640</v>
      </c>
      <c r="FI20">
        <f t="shared" si="68"/>
        <v>-34937</v>
      </c>
      <c r="FJ20">
        <f t="shared" si="68"/>
        <v>-35235</v>
      </c>
      <c r="FK20">
        <f t="shared" si="68"/>
        <v>-35534</v>
      </c>
      <c r="FL20">
        <f t="shared" si="68"/>
        <v>-35834</v>
      </c>
      <c r="FM20">
        <f t="shared" si="68"/>
        <v>-36135</v>
      </c>
      <c r="FN20">
        <f t="shared" si="68"/>
        <v>-36437</v>
      </c>
      <c r="FO20">
        <f t="shared" si="68"/>
        <v>-36740</v>
      </c>
      <c r="FP20">
        <f t="shared" si="68"/>
        <v>-37044</v>
      </c>
      <c r="FQ20">
        <f t="shared" si="68"/>
        <v>-37349</v>
      </c>
      <c r="FR20">
        <f t="shared" si="68"/>
        <v>-37655</v>
      </c>
      <c r="FS20">
        <f t="shared" si="68"/>
        <v>-37962</v>
      </c>
      <c r="FT20">
        <f t="shared" si="68"/>
        <v>-38270</v>
      </c>
      <c r="FU20">
        <f t="shared" si="68"/>
        <v>-38579</v>
      </c>
      <c r="FV20">
        <f t="shared" si="68"/>
        <v>-38889</v>
      </c>
      <c r="FW20">
        <f t="shared" si="68"/>
        <v>-39200</v>
      </c>
      <c r="FX20">
        <f t="shared" si="68"/>
        <v>-39512</v>
      </c>
      <c r="FY20">
        <f t="shared" si="68"/>
        <v>-39825</v>
      </c>
      <c r="FZ20">
        <f t="shared" si="68"/>
        <v>-40139</v>
      </c>
      <c r="GA20">
        <f t="shared" si="68"/>
        <v>-40454</v>
      </c>
      <c r="GB20">
        <f t="shared" si="68"/>
        <v>-40770</v>
      </c>
      <c r="GC20">
        <f t="shared" si="68"/>
        <v>-41087</v>
      </c>
      <c r="GD20">
        <f t="shared" si="68"/>
        <v>-41405</v>
      </c>
      <c r="GE20">
        <f t="shared" si="68"/>
        <v>-41724</v>
      </c>
      <c r="GF20">
        <f t="shared" si="68"/>
        <v>-42044</v>
      </c>
      <c r="GG20">
        <f t="shared" si="68"/>
        <v>-42365</v>
      </c>
      <c r="GH20">
        <f t="shared" si="68"/>
        <v>-42687</v>
      </c>
      <c r="GI20">
        <f t="shared" si="68"/>
        <v>-43010</v>
      </c>
      <c r="GJ20">
        <f t="shared" si="68"/>
        <v>-43334</v>
      </c>
      <c r="GK20">
        <f t="shared" si="68"/>
        <v>-43659</v>
      </c>
      <c r="GL20">
        <f t="shared" si="68"/>
        <v>-43985</v>
      </c>
      <c r="GM20">
        <f t="shared" si="68"/>
        <v>-44312</v>
      </c>
      <c r="GN20">
        <f t="shared" si="68"/>
        <v>-44640</v>
      </c>
      <c r="GO20">
        <f t="shared" ref="GO20:IZ20" si="69">GN20+($A20-GN$6)</f>
        <v>-44969</v>
      </c>
      <c r="GP20">
        <f t="shared" si="69"/>
        <v>-45299</v>
      </c>
      <c r="GQ20">
        <f t="shared" si="69"/>
        <v>-45630</v>
      </c>
      <c r="GR20">
        <f t="shared" si="69"/>
        <v>-45962</v>
      </c>
      <c r="GS20">
        <f t="shared" si="69"/>
        <v>-46295</v>
      </c>
      <c r="GT20">
        <f t="shared" si="69"/>
        <v>-46629</v>
      </c>
      <c r="GU20">
        <f t="shared" si="69"/>
        <v>-46964</v>
      </c>
      <c r="GV20">
        <f t="shared" si="69"/>
        <v>-47300</v>
      </c>
      <c r="GW20">
        <f t="shared" si="69"/>
        <v>-47637</v>
      </c>
      <c r="GX20">
        <f t="shared" si="69"/>
        <v>-47975</v>
      </c>
      <c r="GY20">
        <f t="shared" si="69"/>
        <v>-48314</v>
      </c>
      <c r="GZ20">
        <f t="shared" si="69"/>
        <v>-48654</v>
      </c>
      <c r="HA20">
        <f t="shared" si="69"/>
        <v>-48995</v>
      </c>
      <c r="HB20">
        <f t="shared" si="69"/>
        <v>-49337</v>
      </c>
      <c r="HC20">
        <f t="shared" si="69"/>
        <v>-49680</v>
      </c>
      <c r="HD20">
        <f t="shared" si="69"/>
        <v>-50024</v>
      </c>
      <c r="HE20">
        <f t="shared" si="69"/>
        <v>-50369</v>
      </c>
      <c r="HF20">
        <f t="shared" si="69"/>
        <v>-50715</v>
      </c>
      <c r="HG20">
        <f t="shared" si="69"/>
        <v>-51062</v>
      </c>
      <c r="HH20">
        <f t="shared" si="69"/>
        <v>-51410</v>
      </c>
      <c r="HI20">
        <f t="shared" si="69"/>
        <v>-51759</v>
      </c>
      <c r="HJ20">
        <f t="shared" si="69"/>
        <v>-52109</v>
      </c>
      <c r="HK20">
        <f t="shared" si="69"/>
        <v>-52460</v>
      </c>
      <c r="HL20">
        <f t="shared" si="69"/>
        <v>-52812</v>
      </c>
      <c r="HM20">
        <f t="shared" si="69"/>
        <v>-53165</v>
      </c>
      <c r="HN20">
        <f t="shared" si="69"/>
        <v>-53519</v>
      </c>
      <c r="HO20">
        <f t="shared" si="69"/>
        <v>-53874</v>
      </c>
      <c r="HP20">
        <f t="shared" si="69"/>
        <v>-54230</v>
      </c>
      <c r="HQ20">
        <f t="shared" si="69"/>
        <v>-54587</v>
      </c>
      <c r="HR20">
        <f t="shared" si="69"/>
        <v>-54945</v>
      </c>
      <c r="HS20">
        <f t="shared" si="69"/>
        <v>-55304</v>
      </c>
      <c r="HT20">
        <f t="shared" si="69"/>
        <v>-55664</v>
      </c>
      <c r="HU20">
        <f t="shared" si="69"/>
        <v>-56025</v>
      </c>
      <c r="HV20">
        <f t="shared" si="69"/>
        <v>-56387</v>
      </c>
      <c r="HW20">
        <f t="shared" si="69"/>
        <v>-56750</v>
      </c>
      <c r="HX20">
        <f t="shared" si="69"/>
        <v>-57114</v>
      </c>
      <c r="HY20">
        <f t="shared" si="69"/>
        <v>-57479</v>
      </c>
      <c r="HZ20">
        <f t="shared" si="69"/>
        <v>-57845</v>
      </c>
      <c r="IA20">
        <f t="shared" si="69"/>
        <v>-58212</v>
      </c>
      <c r="IB20">
        <f t="shared" si="69"/>
        <v>-58580</v>
      </c>
      <c r="IC20">
        <f t="shared" si="69"/>
        <v>-58949</v>
      </c>
      <c r="ID20">
        <f t="shared" si="69"/>
        <v>-59319</v>
      </c>
      <c r="IE20">
        <f t="shared" si="69"/>
        <v>-59690</v>
      </c>
      <c r="IF20">
        <f t="shared" si="69"/>
        <v>-60062</v>
      </c>
      <c r="IG20">
        <f t="shared" si="69"/>
        <v>-60435</v>
      </c>
      <c r="IH20">
        <f t="shared" si="69"/>
        <v>-60809</v>
      </c>
      <c r="II20">
        <f t="shared" si="69"/>
        <v>-61184</v>
      </c>
      <c r="IJ20">
        <f t="shared" si="69"/>
        <v>-61560</v>
      </c>
      <c r="IK20">
        <f t="shared" si="69"/>
        <v>-61937</v>
      </c>
      <c r="IL20">
        <f t="shared" si="69"/>
        <v>-62315</v>
      </c>
      <c r="IM20">
        <f t="shared" si="69"/>
        <v>-62694</v>
      </c>
      <c r="IN20">
        <f t="shared" si="69"/>
        <v>-63074</v>
      </c>
      <c r="IO20">
        <f t="shared" si="69"/>
        <v>-63455</v>
      </c>
      <c r="IP20">
        <f t="shared" si="69"/>
        <v>-63837</v>
      </c>
      <c r="IQ20">
        <f t="shared" si="69"/>
        <v>-64220</v>
      </c>
      <c r="IR20">
        <f t="shared" si="69"/>
        <v>-64604</v>
      </c>
      <c r="IS20">
        <f t="shared" si="69"/>
        <v>-64989</v>
      </c>
      <c r="IT20">
        <f t="shared" si="69"/>
        <v>-65375</v>
      </c>
      <c r="IU20">
        <f t="shared" si="69"/>
        <v>-65762</v>
      </c>
      <c r="IV20">
        <f t="shared" si="69"/>
        <v>-66150</v>
      </c>
      <c r="IW20">
        <f t="shared" si="69"/>
        <v>-66539</v>
      </c>
      <c r="IX20">
        <f t="shared" si="69"/>
        <v>-66929</v>
      </c>
      <c r="IY20">
        <f t="shared" si="69"/>
        <v>-67320</v>
      </c>
      <c r="IZ20">
        <f t="shared" si="69"/>
        <v>-67712</v>
      </c>
      <c r="JA20">
        <f t="shared" ref="JA20:KW20" si="70">IZ20+($A20-IZ$6)</f>
        <v>-68105</v>
      </c>
      <c r="JB20">
        <f t="shared" si="70"/>
        <v>-68499</v>
      </c>
      <c r="JC20">
        <f t="shared" si="70"/>
        <v>-68894</v>
      </c>
      <c r="JD20">
        <f t="shared" si="70"/>
        <v>-69290</v>
      </c>
      <c r="JE20">
        <f t="shared" si="70"/>
        <v>-69687</v>
      </c>
      <c r="JF20">
        <f t="shared" si="70"/>
        <v>-70085</v>
      </c>
      <c r="JG20">
        <f t="shared" si="70"/>
        <v>-70484</v>
      </c>
      <c r="JH20">
        <f t="shared" si="70"/>
        <v>-70884</v>
      </c>
      <c r="JI20">
        <f t="shared" si="70"/>
        <v>-71285</v>
      </c>
      <c r="JJ20">
        <f t="shared" si="70"/>
        <v>-71687</v>
      </c>
      <c r="JK20">
        <f t="shared" si="70"/>
        <v>-72090</v>
      </c>
      <c r="JL20">
        <f t="shared" si="70"/>
        <v>-72494</v>
      </c>
      <c r="JM20">
        <f t="shared" si="70"/>
        <v>-72899</v>
      </c>
      <c r="JN20">
        <f t="shared" si="70"/>
        <v>-73305</v>
      </c>
      <c r="JO20">
        <f t="shared" si="70"/>
        <v>-73712</v>
      </c>
      <c r="JP20">
        <f t="shared" si="70"/>
        <v>-74120</v>
      </c>
      <c r="JQ20">
        <f t="shared" si="70"/>
        <v>-74529</v>
      </c>
      <c r="JR20">
        <f t="shared" si="70"/>
        <v>-74939</v>
      </c>
      <c r="JS20">
        <f t="shared" si="70"/>
        <v>-75350</v>
      </c>
      <c r="JT20">
        <f t="shared" si="70"/>
        <v>-75762</v>
      </c>
      <c r="JU20">
        <f t="shared" si="70"/>
        <v>-76175</v>
      </c>
      <c r="JV20">
        <f t="shared" si="70"/>
        <v>-76589</v>
      </c>
      <c r="JW20">
        <f t="shared" si="70"/>
        <v>-77004</v>
      </c>
      <c r="JX20">
        <f t="shared" si="70"/>
        <v>-77420</v>
      </c>
      <c r="JY20">
        <f t="shared" si="70"/>
        <v>-77837</v>
      </c>
      <c r="JZ20">
        <f t="shared" si="70"/>
        <v>-78255</v>
      </c>
      <c r="KA20">
        <f t="shared" si="70"/>
        <v>-78674</v>
      </c>
      <c r="KB20">
        <f t="shared" si="70"/>
        <v>-79094</v>
      </c>
      <c r="KC20">
        <f t="shared" si="70"/>
        <v>-79515</v>
      </c>
      <c r="KD20">
        <f t="shared" si="70"/>
        <v>-79937</v>
      </c>
      <c r="KE20">
        <f t="shared" si="70"/>
        <v>-80360</v>
      </c>
      <c r="KF20">
        <f t="shared" si="70"/>
        <v>-80784</v>
      </c>
      <c r="KG20">
        <f t="shared" si="70"/>
        <v>-81209</v>
      </c>
      <c r="KH20">
        <f t="shared" si="70"/>
        <v>-81635</v>
      </c>
      <c r="KI20">
        <f t="shared" si="70"/>
        <v>-82062</v>
      </c>
      <c r="KJ20">
        <f t="shared" si="70"/>
        <v>-82490</v>
      </c>
      <c r="KK20">
        <f t="shared" si="70"/>
        <v>-82919</v>
      </c>
      <c r="KL20">
        <f t="shared" si="70"/>
        <v>-83349</v>
      </c>
      <c r="KM20">
        <f t="shared" si="70"/>
        <v>-83780</v>
      </c>
      <c r="KN20">
        <f t="shared" si="70"/>
        <v>-84212</v>
      </c>
      <c r="KO20">
        <f t="shared" si="70"/>
        <v>-84645</v>
      </c>
      <c r="KP20">
        <f t="shared" si="70"/>
        <v>-85079</v>
      </c>
      <c r="KQ20">
        <f t="shared" si="70"/>
        <v>-85514</v>
      </c>
      <c r="KR20">
        <f t="shared" si="70"/>
        <v>-85950</v>
      </c>
      <c r="KS20">
        <f t="shared" si="70"/>
        <v>-86387</v>
      </c>
      <c r="KT20">
        <f t="shared" si="70"/>
        <v>-86825</v>
      </c>
      <c r="KU20">
        <f t="shared" si="70"/>
        <v>-87264</v>
      </c>
      <c r="KV20">
        <f t="shared" si="70"/>
        <v>-87704</v>
      </c>
      <c r="KW20">
        <f t="shared" si="70"/>
        <v>-88145</v>
      </c>
    </row>
    <row r="21" spans="1:309" x14ac:dyDescent="0.25">
      <c r="A21">
        <v>-136</v>
      </c>
      <c r="D21">
        <f t="shared" si="5"/>
        <v>0</v>
      </c>
      <c r="E21">
        <f t="shared" ref="E21:BP21" si="71">D21+($A21-D$6)</f>
        <v>-136</v>
      </c>
      <c r="F21">
        <f t="shared" si="71"/>
        <v>-273</v>
      </c>
      <c r="G21">
        <f t="shared" si="71"/>
        <v>-411</v>
      </c>
      <c r="H21">
        <f t="shared" si="71"/>
        <v>-550</v>
      </c>
      <c r="I21">
        <f t="shared" si="71"/>
        <v>-690</v>
      </c>
      <c r="J21">
        <f t="shared" si="71"/>
        <v>-831</v>
      </c>
      <c r="K21">
        <f t="shared" si="71"/>
        <v>-973</v>
      </c>
      <c r="L21">
        <f t="shared" si="71"/>
        <v>-1116</v>
      </c>
      <c r="M21">
        <f t="shared" si="71"/>
        <v>-1260</v>
      </c>
      <c r="N21">
        <f t="shared" si="71"/>
        <v>-1405</v>
      </c>
      <c r="O21">
        <f t="shared" si="71"/>
        <v>-1551</v>
      </c>
      <c r="P21">
        <f t="shared" si="71"/>
        <v>-1698</v>
      </c>
      <c r="Q21">
        <f t="shared" si="71"/>
        <v>-1846</v>
      </c>
      <c r="R21">
        <f t="shared" si="71"/>
        <v>-1995</v>
      </c>
      <c r="S21">
        <f t="shared" si="71"/>
        <v>-2145</v>
      </c>
      <c r="T21">
        <f t="shared" si="71"/>
        <v>-2296</v>
      </c>
      <c r="U21">
        <f t="shared" si="71"/>
        <v>-2448</v>
      </c>
      <c r="V21">
        <f t="shared" si="71"/>
        <v>-2601</v>
      </c>
      <c r="W21">
        <f t="shared" si="71"/>
        <v>-2755</v>
      </c>
      <c r="X21">
        <f t="shared" si="71"/>
        <v>-2910</v>
      </c>
      <c r="Y21">
        <f t="shared" si="71"/>
        <v>-3066</v>
      </c>
      <c r="Z21">
        <f t="shared" si="71"/>
        <v>-3223</v>
      </c>
      <c r="AA21">
        <f t="shared" si="71"/>
        <v>-3381</v>
      </c>
      <c r="AB21">
        <f t="shared" si="71"/>
        <v>-3540</v>
      </c>
      <c r="AC21">
        <f t="shared" si="71"/>
        <v>-3700</v>
      </c>
      <c r="AD21">
        <f t="shared" si="71"/>
        <v>-3861</v>
      </c>
      <c r="AE21">
        <f t="shared" si="71"/>
        <v>-4023</v>
      </c>
      <c r="AF21">
        <f t="shared" si="71"/>
        <v>-4186</v>
      </c>
      <c r="AG21">
        <f t="shared" si="71"/>
        <v>-4350</v>
      </c>
      <c r="AH21">
        <f t="shared" si="71"/>
        <v>-4515</v>
      </c>
      <c r="AI21">
        <f t="shared" si="71"/>
        <v>-4681</v>
      </c>
      <c r="AJ21">
        <f t="shared" si="71"/>
        <v>-4848</v>
      </c>
      <c r="AK21">
        <f t="shared" si="71"/>
        <v>-5016</v>
      </c>
      <c r="AL21">
        <f t="shared" si="71"/>
        <v>-5185</v>
      </c>
      <c r="AM21">
        <f t="shared" si="71"/>
        <v>-5355</v>
      </c>
      <c r="AN21">
        <f t="shared" si="71"/>
        <v>-5526</v>
      </c>
      <c r="AO21">
        <f t="shared" si="71"/>
        <v>-5698</v>
      </c>
      <c r="AP21">
        <f t="shared" si="71"/>
        <v>-5871</v>
      </c>
      <c r="AQ21">
        <f t="shared" si="71"/>
        <v>-6045</v>
      </c>
      <c r="AR21">
        <f t="shared" si="71"/>
        <v>-6220</v>
      </c>
      <c r="AS21">
        <f t="shared" si="71"/>
        <v>-6396</v>
      </c>
      <c r="AT21">
        <f t="shared" si="71"/>
        <v>-6573</v>
      </c>
      <c r="AU21">
        <f t="shared" si="71"/>
        <v>-6751</v>
      </c>
      <c r="AV21">
        <f t="shared" si="71"/>
        <v>-6930</v>
      </c>
      <c r="AW21">
        <f t="shared" si="71"/>
        <v>-7110</v>
      </c>
      <c r="AX21">
        <f t="shared" si="71"/>
        <v>-7291</v>
      </c>
      <c r="AY21">
        <f t="shared" si="71"/>
        <v>-7473</v>
      </c>
      <c r="AZ21">
        <f t="shared" si="71"/>
        <v>-7656</v>
      </c>
      <c r="BA21">
        <f t="shared" si="71"/>
        <v>-7840</v>
      </c>
      <c r="BB21">
        <f t="shared" si="71"/>
        <v>-8025</v>
      </c>
      <c r="BC21">
        <f t="shared" si="71"/>
        <v>-8211</v>
      </c>
      <c r="BD21">
        <f t="shared" si="71"/>
        <v>-8398</v>
      </c>
      <c r="BE21">
        <f t="shared" si="71"/>
        <v>-8586</v>
      </c>
      <c r="BF21">
        <f t="shared" si="71"/>
        <v>-8775</v>
      </c>
      <c r="BG21">
        <f t="shared" si="71"/>
        <v>-8965</v>
      </c>
      <c r="BH21">
        <f t="shared" si="71"/>
        <v>-9156</v>
      </c>
      <c r="BI21">
        <f t="shared" si="71"/>
        <v>-9348</v>
      </c>
      <c r="BJ21">
        <f t="shared" si="71"/>
        <v>-9541</v>
      </c>
      <c r="BK21">
        <f t="shared" si="71"/>
        <v>-9735</v>
      </c>
      <c r="BL21">
        <f t="shared" si="71"/>
        <v>-9930</v>
      </c>
      <c r="BM21">
        <f t="shared" si="71"/>
        <v>-10126</v>
      </c>
      <c r="BN21">
        <f t="shared" si="71"/>
        <v>-10323</v>
      </c>
      <c r="BO21">
        <f t="shared" si="71"/>
        <v>-10521</v>
      </c>
      <c r="BP21">
        <f t="shared" si="71"/>
        <v>-10720</v>
      </c>
      <c r="BQ21">
        <f t="shared" ref="BQ21:EB21" si="72">BP21+($A21-BP$6)</f>
        <v>-10920</v>
      </c>
      <c r="BR21">
        <f t="shared" si="72"/>
        <v>-11121</v>
      </c>
      <c r="BS21">
        <f t="shared" si="72"/>
        <v>-11323</v>
      </c>
      <c r="BT21">
        <f t="shared" si="72"/>
        <v>-11526</v>
      </c>
      <c r="BU21">
        <f t="shared" si="72"/>
        <v>-11730</v>
      </c>
      <c r="BV21">
        <f t="shared" si="72"/>
        <v>-11935</v>
      </c>
      <c r="BW21">
        <f t="shared" si="72"/>
        <v>-12141</v>
      </c>
      <c r="BX21">
        <f t="shared" si="72"/>
        <v>-12348</v>
      </c>
      <c r="BY21">
        <f t="shared" si="72"/>
        <v>-12556</v>
      </c>
      <c r="BZ21">
        <f t="shared" si="72"/>
        <v>-12765</v>
      </c>
      <c r="CA21">
        <f t="shared" si="72"/>
        <v>-12975</v>
      </c>
      <c r="CB21">
        <f t="shared" si="72"/>
        <v>-13186</v>
      </c>
      <c r="CC21">
        <f t="shared" si="72"/>
        <v>-13398</v>
      </c>
      <c r="CD21">
        <f t="shared" si="72"/>
        <v>-13611</v>
      </c>
      <c r="CE21">
        <f t="shared" si="72"/>
        <v>-13825</v>
      </c>
      <c r="CF21">
        <f t="shared" si="72"/>
        <v>-14040</v>
      </c>
      <c r="CG21">
        <f t="shared" si="72"/>
        <v>-14256</v>
      </c>
      <c r="CH21">
        <f t="shared" si="72"/>
        <v>-14473</v>
      </c>
      <c r="CI21">
        <f t="shared" si="72"/>
        <v>-14691</v>
      </c>
      <c r="CJ21">
        <f t="shared" si="72"/>
        <v>-14910</v>
      </c>
      <c r="CK21">
        <f t="shared" si="72"/>
        <v>-15130</v>
      </c>
      <c r="CL21">
        <f t="shared" si="72"/>
        <v>-15351</v>
      </c>
      <c r="CM21">
        <f t="shared" si="72"/>
        <v>-15573</v>
      </c>
      <c r="CN21">
        <f t="shared" si="72"/>
        <v>-15796</v>
      </c>
      <c r="CO21">
        <f t="shared" si="72"/>
        <v>-16020</v>
      </c>
      <c r="CP21">
        <f t="shared" si="72"/>
        <v>-16245</v>
      </c>
      <c r="CQ21">
        <f t="shared" si="72"/>
        <v>-16471</v>
      </c>
      <c r="CR21">
        <f t="shared" si="72"/>
        <v>-16698</v>
      </c>
      <c r="CS21">
        <f t="shared" si="72"/>
        <v>-16926</v>
      </c>
      <c r="CT21">
        <f t="shared" si="72"/>
        <v>-17155</v>
      </c>
      <c r="CU21">
        <f t="shared" si="72"/>
        <v>-17385</v>
      </c>
      <c r="CV21">
        <f t="shared" si="72"/>
        <v>-17616</v>
      </c>
      <c r="CW21">
        <f t="shared" si="72"/>
        <v>-17848</v>
      </c>
      <c r="CX21">
        <f t="shared" si="72"/>
        <v>-18081</v>
      </c>
      <c r="CY21">
        <f t="shared" si="72"/>
        <v>-18315</v>
      </c>
      <c r="CZ21">
        <f t="shared" si="72"/>
        <v>-18550</v>
      </c>
      <c r="DA21">
        <f t="shared" si="72"/>
        <v>-18786</v>
      </c>
      <c r="DB21">
        <f t="shared" si="72"/>
        <v>-19023</v>
      </c>
      <c r="DC21">
        <f t="shared" si="72"/>
        <v>-19261</v>
      </c>
      <c r="DD21">
        <f t="shared" si="72"/>
        <v>-19500</v>
      </c>
      <c r="DE21">
        <f t="shared" si="72"/>
        <v>-19740</v>
      </c>
      <c r="DF21">
        <f t="shared" si="72"/>
        <v>-19981</v>
      </c>
      <c r="DG21">
        <f t="shared" si="72"/>
        <v>-20223</v>
      </c>
      <c r="DH21">
        <f t="shared" si="72"/>
        <v>-20466</v>
      </c>
      <c r="DI21">
        <f t="shared" si="72"/>
        <v>-20710</v>
      </c>
      <c r="DJ21">
        <f t="shared" si="72"/>
        <v>-20955</v>
      </c>
      <c r="DK21">
        <f t="shared" si="72"/>
        <v>-21201</v>
      </c>
      <c r="DL21">
        <f t="shared" si="72"/>
        <v>-21448</v>
      </c>
      <c r="DM21">
        <f t="shared" si="72"/>
        <v>-21696</v>
      </c>
      <c r="DN21">
        <f t="shared" si="72"/>
        <v>-21945</v>
      </c>
      <c r="DO21">
        <f t="shared" si="72"/>
        <v>-22195</v>
      </c>
      <c r="DP21">
        <f t="shared" si="72"/>
        <v>-22446</v>
      </c>
      <c r="DQ21">
        <f t="shared" si="72"/>
        <v>-22698</v>
      </c>
      <c r="DR21">
        <f t="shared" si="72"/>
        <v>-22951</v>
      </c>
      <c r="DS21">
        <f t="shared" si="72"/>
        <v>-23205</v>
      </c>
      <c r="DT21">
        <f t="shared" si="72"/>
        <v>-23460</v>
      </c>
      <c r="DU21">
        <f t="shared" si="72"/>
        <v>-23716</v>
      </c>
      <c r="DV21">
        <f t="shared" si="72"/>
        <v>-23973</v>
      </c>
      <c r="DW21">
        <f t="shared" si="72"/>
        <v>-24231</v>
      </c>
      <c r="DX21">
        <f t="shared" si="72"/>
        <v>-24490</v>
      </c>
      <c r="DY21">
        <f t="shared" si="72"/>
        <v>-24750</v>
      </c>
      <c r="DZ21">
        <f t="shared" si="72"/>
        <v>-25011</v>
      </c>
      <c r="EA21">
        <f t="shared" si="72"/>
        <v>-25273</v>
      </c>
      <c r="EB21">
        <f t="shared" si="72"/>
        <v>-25536</v>
      </c>
      <c r="EC21">
        <f t="shared" ref="EC21:GN21" si="73">EB21+($A21-EB$6)</f>
        <v>-25800</v>
      </c>
      <c r="ED21">
        <f t="shared" si="73"/>
        <v>-26065</v>
      </c>
      <c r="EE21">
        <f t="shared" si="73"/>
        <v>-26331</v>
      </c>
      <c r="EF21">
        <f t="shared" si="73"/>
        <v>-26598</v>
      </c>
      <c r="EG21">
        <f t="shared" si="73"/>
        <v>-26866</v>
      </c>
      <c r="EH21">
        <f t="shared" si="73"/>
        <v>-27135</v>
      </c>
      <c r="EI21">
        <f t="shared" si="73"/>
        <v>-27405</v>
      </c>
      <c r="EJ21">
        <f t="shared" si="73"/>
        <v>-27676</v>
      </c>
      <c r="EK21">
        <f t="shared" si="73"/>
        <v>-27948</v>
      </c>
      <c r="EL21">
        <f t="shared" si="73"/>
        <v>-28221</v>
      </c>
      <c r="EM21">
        <f t="shared" si="73"/>
        <v>-28495</v>
      </c>
      <c r="EN21">
        <f t="shared" si="73"/>
        <v>-28770</v>
      </c>
      <c r="EO21">
        <f t="shared" si="73"/>
        <v>-29046</v>
      </c>
      <c r="EP21">
        <f t="shared" si="73"/>
        <v>-29323</v>
      </c>
      <c r="EQ21">
        <f t="shared" si="73"/>
        <v>-29601</v>
      </c>
      <c r="ER21">
        <f t="shared" si="73"/>
        <v>-29880</v>
      </c>
      <c r="ES21">
        <f t="shared" si="73"/>
        <v>-30160</v>
      </c>
      <c r="ET21">
        <f t="shared" si="73"/>
        <v>-30441</v>
      </c>
      <c r="EU21">
        <f t="shared" si="73"/>
        <v>-30723</v>
      </c>
      <c r="EV21">
        <f t="shared" si="73"/>
        <v>-31006</v>
      </c>
      <c r="EW21">
        <f t="shared" si="73"/>
        <v>-31290</v>
      </c>
      <c r="EX21">
        <f t="shared" si="73"/>
        <v>-31575</v>
      </c>
      <c r="EY21">
        <f t="shared" si="73"/>
        <v>-31861</v>
      </c>
      <c r="EZ21">
        <f t="shared" si="73"/>
        <v>-32148</v>
      </c>
      <c r="FA21">
        <f t="shared" si="73"/>
        <v>-32436</v>
      </c>
      <c r="FB21">
        <f t="shared" si="73"/>
        <v>-32725</v>
      </c>
      <c r="FC21">
        <f t="shared" si="73"/>
        <v>-33015</v>
      </c>
      <c r="FD21">
        <f t="shared" si="73"/>
        <v>-33306</v>
      </c>
      <c r="FE21">
        <f t="shared" si="73"/>
        <v>-33598</v>
      </c>
      <c r="FF21">
        <f t="shared" si="73"/>
        <v>-33891</v>
      </c>
      <c r="FG21">
        <f t="shared" si="73"/>
        <v>-34185</v>
      </c>
      <c r="FH21">
        <f t="shared" si="73"/>
        <v>-34480</v>
      </c>
      <c r="FI21">
        <f t="shared" si="73"/>
        <v>-34776</v>
      </c>
      <c r="FJ21">
        <f t="shared" si="73"/>
        <v>-35073</v>
      </c>
      <c r="FK21">
        <f t="shared" si="73"/>
        <v>-35371</v>
      </c>
      <c r="FL21">
        <f t="shared" si="73"/>
        <v>-35670</v>
      </c>
      <c r="FM21">
        <f t="shared" si="73"/>
        <v>-35970</v>
      </c>
      <c r="FN21">
        <f t="shared" si="73"/>
        <v>-36271</v>
      </c>
      <c r="FO21">
        <f t="shared" si="73"/>
        <v>-36573</v>
      </c>
      <c r="FP21">
        <f t="shared" si="73"/>
        <v>-36876</v>
      </c>
      <c r="FQ21">
        <f t="shared" si="73"/>
        <v>-37180</v>
      </c>
      <c r="FR21">
        <f t="shared" si="73"/>
        <v>-37485</v>
      </c>
      <c r="FS21">
        <f t="shared" si="73"/>
        <v>-37791</v>
      </c>
      <c r="FT21">
        <f t="shared" si="73"/>
        <v>-38098</v>
      </c>
      <c r="FU21">
        <f t="shared" si="73"/>
        <v>-38406</v>
      </c>
      <c r="FV21">
        <f t="shared" si="73"/>
        <v>-38715</v>
      </c>
      <c r="FW21">
        <f t="shared" si="73"/>
        <v>-39025</v>
      </c>
      <c r="FX21">
        <f t="shared" si="73"/>
        <v>-39336</v>
      </c>
      <c r="FY21">
        <f t="shared" si="73"/>
        <v>-39648</v>
      </c>
      <c r="FZ21">
        <f t="shared" si="73"/>
        <v>-39961</v>
      </c>
      <c r="GA21">
        <f t="shared" si="73"/>
        <v>-40275</v>
      </c>
      <c r="GB21">
        <f t="shared" si="73"/>
        <v>-40590</v>
      </c>
      <c r="GC21">
        <f t="shared" si="73"/>
        <v>-40906</v>
      </c>
      <c r="GD21">
        <f t="shared" si="73"/>
        <v>-41223</v>
      </c>
      <c r="GE21">
        <f t="shared" si="73"/>
        <v>-41541</v>
      </c>
      <c r="GF21">
        <f t="shared" si="73"/>
        <v>-41860</v>
      </c>
      <c r="GG21">
        <f t="shared" si="73"/>
        <v>-42180</v>
      </c>
      <c r="GH21">
        <f t="shared" si="73"/>
        <v>-42501</v>
      </c>
      <c r="GI21">
        <f t="shared" si="73"/>
        <v>-42823</v>
      </c>
      <c r="GJ21">
        <f t="shared" si="73"/>
        <v>-43146</v>
      </c>
      <c r="GK21">
        <f t="shared" si="73"/>
        <v>-43470</v>
      </c>
      <c r="GL21">
        <f t="shared" si="73"/>
        <v>-43795</v>
      </c>
      <c r="GM21">
        <f t="shared" si="73"/>
        <v>-44121</v>
      </c>
      <c r="GN21">
        <f t="shared" si="73"/>
        <v>-44448</v>
      </c>
      <c r="GO21">
        <f t="shared" ref="GO21:IZ21" si="74">GN21+($A21-GN$6)</f>
        <v>-44776</v>
      </c>
      <c r="GP21">
        <f t="shared" si="74"/>
        <v>-45105</v>
      </c>
      <c r="GQ21">
        <f t="shared" si="74"/>
        <v>-45435</v>
      </c>
      <c r="GR21">
        <f t="shared" si="74"/>
        <v>-45766</v>
      </c>
      <c r="GS21">
        <f t="shared" si="74"/>
        <v>-46098</v>
      </c>
      <c r="GT21">
        <f t="shared" si="74"/>
        <v>-46431</v>
      </c>
      <c r="GU21">
        <f t="shared" si="74"/>
        <v>-46765</v>
      </c>
      <c r="GV21">
        <f t="shared" si="74"/>
        <v>-47100</v>
      </c>
      <c r="GW21">
        <f t="shared" si="74"/>
        <v>-47436</v>
      </c>
      <c r="GX21">
        <f t="shared" si="74"/>
        <v>-47773</v>
      </c>
      <c r="GY21">
        <f t="shared" si="74"/>
        <v>-48111</v>
      </c>
      <c r="GZ21">
        <f t="shared" si="74"/>
        <v>-48450</v>
      </c>
      <c r="HA21">
        <f t="shared" si="74"/>
        <v>-48790</v>
      </c>
      <c r="HB21">
        <f t="shared" si="74"/>
        <v>-49131</v>
      </c>
      <c r="HC21">
        <f t="shared" si="74"/>
        <v>-49473</v>
      </c>
      <c r="HD21">
        <f t="shared" si="74"/>
        <v>-49816</v>
      </c>
      <c r="HE21">
        <f t="shared" si="74"/>
        <v>-50160</v>
      </c>
      <c r="HF21">
        <f t="shared" si="74"/>
        <v>-50505</v>
      </c>
      <c r="HG21">
        <f t="shared" si="74"/>
        <v>-50851</v>
      </c>
      <c r="HH21">
        <f t="shared" si="74"/>
        <v>-51198</v>
      </c>
      <c r="HI21">
        <f t="shared" si="74"/>
        <v>-51546</v>
      </c>
      <c r="HJ21">
        <f t="shared" si="74"/>
        <v>-51895</v>
      </c>
      <c r="HK21">
        <f t="shared" si="74"/>
        <v>-52245</v>
      </c>
      <c r="HL21">
        <f t="shared" si="74"/>
        <v>-52596</v>
      </c>
      <c r="HM21">
        <f t="shared" si="74"/>
        <v>-52948</v>
      </c>
      <c r="HN21">
        <f t="shared" si="74"/>
        <v>-53301</v>
      </c>
      <c r="HO21">
        <f t="shared" si="74"/>
        <v>-53655</v>
      </c>
      <c r="HP21">
        <f t="shared" si="74"/>
        <v>-54010</v>
      </c>
      <c r="HQ21">
        <f t="shared" si="74"/>
        <v>-54366</v>
      </c>
      <c r="HR21">
        <f t="shared" si="74"/>
        <v>-54723</v>
      </c>
      <c r="HS21">
        <f t="shared" si="74"/>
        <v>-55081</v>
      </c>
      <c r="HT21">
        <f t="shared" si="74"/>
        <v>-55440</v>
      </c>
      <c r="HU21">
        <f t="shared" si="74"/>
        <v>-55800</v>
      </c>
      <c r="HV21">
        <f t="shared" si="74"/>
        <v>-56161</v>
      </c>
      <c r="HW21">
        <f t="shared" si="74"/>
        <v>-56523</v>
      </c>
      <c r="HX21">
        <f t="shared" si="74"/>
        <v>-56886</v>
      </c>
      <c r="HY21">
        <f t="shared" si="74"/>
        <v>-57250</v>
      </c>
      <c r="HZ21">
        <f t="shared" si="74"/>
        <v>-57615</v>
      </c>
      <c r="IA21">
        <f t="shared" si="74"/>
        <v>-57981</v>
      </c>
      <c r="IB21">
        <f t="shared" si="74"/>
        <v>-58348</v>
      </c>
      <c r="IC21">
        <f t="shared" si="74"/>
        <v>-58716</v>
      </c>
      <c r="ID21">
        <f t="shared" si="74"/>
        <v>-59085</v>
      </c>
      <c r="IE21">
        <f t="shared" si="74"/>
        <v>-59455</v>
      </c>
      <c r="IF21">
        <f t="shared" si="74"/>
        <v>-59826</v>
      </c>
      <c r="IG21">
        <f t="shared" si="74"/>
        <v>-60198</v>
      </c>
      <c r="IH21">
        <f t="shared" si="74"/>
        <v>-60571</v>
      </c>
      <c r="II21">
        <f t="shared" si="74"/>
        <v>-60945</v>
      </c>
      <c r="IJ21">
        <f t="shared" si="74"/>
        <v>-61320</v>
      </c>
      <c r="IK21">
        <f t="shared" si="74"/>
        <v>-61696</v>
      </c>
      <c r="IL21">
        <f t="shared" si="74"/>
        <v>-62073</v>
      </c>
      <c r="IM21">
        <f t="shared" si="74"/>
        <v>-62451</v>
      </c>
      <c r="IN21">
        <f t="shared" si="74"/>
        <v>-62830</v>
      </c>
      <c r="IO21">
        <f t="shared" si="74"/>
        <v>-63210</v>
      </c>
      <c r="IP21">
        <f t="shared" si="74"/>
        <v>-63591</v>
      </c>
      <c r="IQ21">
        <f t="shared" si="74"/>
        <v>-63973</v>
      </c>
      <c r="IR21">
        <f t="shared" si="74"/>
        <v>-64356</v>
      </c>
      <c r="IS21">
        <f t="shared" si="74"/>
        <v>-64740</v>
      </c>
      <c r="IT21">
        <f t="shared" si="74"/>
        <v>-65125</v>
      </c>
      <c r="IU21">
        <f t="shared" si="74"/>
        <v>-65511</v>
      </c>
      <c r="IV21">
        <f t="shared" si="74"/>
        <v>-65898</v>
      </c>
      <c r="IW21">
        <f t="shared" si="74"/>
        <v>-66286</v>
      </c>
      <c r="IX21">
        <f t="shared" si="74"/>
        <v>-66675</v>
      </c>
      <c r="IY21">
        <f t="shared" si="74"/>
        <v>-67065</v>
      </c>
      <c r="IZ21">
        <f t="shared" si="74"/>
        <v>-67456</v>
      </c>
      <c r="JA21">
        <f t="shared" ref="JA21:KW21" si="75">IZ21+($A21-IZ$6)</f>
        <v>-67848</v>
      </c>
      <c r="JB21">
        <f t="shared" si="75"/>
        <v>-68241</v>
      </c>
      <c r="JC21">
        <f t="shared" si="75"/>
        <v>-68635</v>
      </c>
      <c r="JD21">
        <f t="shared" si="75"/>
        <v>-69030</v>
      </c>
      <c r="JE21">
        <f t="shared" si="75"/>
        <v>-69426</v>
      </c>
      <c r="JF21">
        <f t="shared" si="75"/>
        <v>-69823</v>
      </c>
      <c r="JG21">
        <f t="shared" si="75"/>
        <v>-70221</v>
      </c>
      <c r="JH21">
        <f t="shared" si="75"/>
        <v>-70620</v>
      </c>
      <c r="JI21">
        <f t="shared" si="75"/>
        <v>-71020</v>
      </c>
      <c r="JJ21">
        <f t="shared" si="75"/>
        <v>-71421</v>
      </c>
      <c r="JK21">
        <f t="shared" si="75"/>
        <v>-71823</v>
      </c>
      <c r="JL21">
        <f t="shared" si="75"/>
        <v>-72226</v>
      </c>
      <c r="JM21">
        <f t="shared" si="75"/>
        <v>-72630</v>
      </c>
      <c r="JN21">
        <f t="shared" si="75"/>
        <v>-73035</v>
      </c>
      <c r="JO21">
        <f t="shared" si="75"/>
        <v>-73441</v>
      </c>
      <c r="JP21">
        <f t="shared" si="75"/>
        <v>-73848</v>
      </c>
      <c r="JQ21">
        <f t="shared" si="75"/>
        <v>-74256</v>
      </c>
      <c r="JR21">
        <f t="shared" si="75"/>
        <v>-74665</v>
      </c>
      <c r="JS21">
        <f t="shared" si="75"/>
        <v>-75075</v>
      </c>
      <c r="JT21">
        <f t="shared" si="75"/>
        <v>-75486</v>
      </c>
      <c r="JU21">
        <f t="shared" si="75"/>
        <v>-75898</v>
      </c>
      <c r="JV21">
        <f t="shared" si="75"/>
        <v>-76311</v>
      </c>
      <c r="JW21">
        <f t="shared" si="75"/>
        <v>-76725</v>
      </c>
      <c r="JX21">
        <f t="shared" si="75"/>
        <v>-77140</v>
      </c>
      <c r="JY21">
        <f t="shared" si="75"/>
        <v>-77556</v>
      </c>
      <c r="JZ21">
        <f t="shared" si="75"/>
        <v>-77973</v>
      </c>
      <c r="KA21">
        <f t="shared" si="75"/>
        <v>-78391</v>
      </c>
      <c r="KB21">
        <f t="shared" si="75"/>
        <v>-78810</v>
      </c>
      <c r="KC21">
        <f t="shared" si="75"/>
        <v>-79230</v>
      </c>
      <c r="KD21">
        <f t="shared" si="75"/>
        <v>-79651</v>
      </c>
      <c r="KE21">
        <f t="shared" si="75"/>
        <v>-80073</v>
      </c>
      <c r="KF21">
        <f t="shared" si="75"/>
        <v>-80496</v>
      </c>
      <c r="KG21">
        <f t="shared" si="75"/>
        <v>-80920</v>
      </c>
      <c r="KH21">
        <f t="shared" si="75"/>
        <v>-81345</v>
      </c>
      <c r="KI21">
        <f t="shared" si="75"/>
        <v>-81771</v>
      </c>
      <c r="KJ21">
        <f t="shared" si="75"/>
        <v>-82198</v>
      </c>
      <c r="KK21">
        <f t="shared" si="75"/>
        <v>-82626</v>
      </c>
      <c r="KL21">
        <f t="shared" si="75"/>
        <v>-83055</v>
      </c>
      <c r="KM21">
        <f t="shared" si="75"/>
        <v>-83485</v>
      </c>
      <c r="KN21">
        <f t="shared" si="75"/>
        <v>-83916</v>
      </c>
      <c r="KO21">
        <f t="shared" si="75"/>
        <v>-84348</v>
      </c>
      <c r="KP21">
        <f t="shared" si="75"/>
        <v>-84781</v>
      </c>
      <c r="KQ21">
        <f t="shared" si="75"/>
        <v>-85215</v>
      </c>
      <c r="KR21">
        <f t="shared" si="75"/>
        <v>-85650</v>
      </c>
      <c r="KS21">
        <f t="shared" si="75"/>
        <v>-86086</v>
      </c>
      <c r="KT21">
        <f t="shared" si="75"/>
        <v>-86523</v>
      </c>
      <c r="KU21">
        <f t="shared" si="75"/>
        <v>-86961</v>
      </c>
      <c r="KV21">
        <f t="shared" si="75"/>
        <v>-87400</v>
      </c>
      <c r="KW21">
        <f t="shared" si="75"/>
        <v>-87840</v>
      </c>
    </row>
    <row r="22" spans="1:309" x14ac:dyDescent="0.25">
      <c r="A22">
        <v>-135</v>
      </c>
      <c r="D22">
        <f t="shared" si="5"/>
        <v>0</v>
      </c>
      <c r="E22">
        <f t="shared" ref="E22:BP22" si="76">D22+($A22-D$6)</f>
        <v>-135</v>
      </c>
      <c r="F22">
        <f t="shared" si="76"/>
        <v>-271</v>
      </c>
      <c r="G22">
        <f t="shared" si="76"/>
        <v>-408</v>
      </c>
      <c r="H22">
        <f t="shared" si="76"/>
        <v>-546</v>
      </c>
      <c r="I22">
        <f t="shared" si="76"/>
        <v>-685</v>
      </c>
      <c r="J22">
        <f t="shared" si="76"/>
        <v>-825</v>
      </c>
      <c r="K22">
        <f t="shared" si="76"/>
        <v>-966</v>
      </c>
      <c r="L22">
        <f t="shared" si="76"/>
        <v>-1108</v>
      </c>
      <c r="M22">
        <f t="shared" si="76"/>
        <v>-1251</v>
      </c>
      <c r="N22">
        <f t="shared" si="76"/>
        <v>-1395</v>
      </c>
      <c r="O22">
        <f t="shared" si="76"/>
        <v>-1540</v>
      </c>
      <c r="P22">
        <f t="shared" si="76"/>
        <v>-1686</v>
      </c>
      <c r="Q22">
        <f t="shared" si="76"/>
        <v>-1833</v>
      </c>
      <c r="R22">
        <f t="shared" si="76"/>
        <v>-1981</v>
      </c>
      <c r="S22">
        <f t="shared" si="76"/>
        <v>-2130</v>
      </c>
      <c r="T22">
        <f t="shared" si="76"/>
        <v>-2280</v>
      </c>
      <c r="U22">
        <f t="shared" si="76"/>
        <v>-2431</v>
      </c>
      <c r="V22">
        <f t="shared" si="76"/>
        <v>-2583</v>
      </c>
      <c r="W22">
        <f t="shared" si="76"/>
        <v>-2736</v>
      </c>
      <c r="X22">
        <f t="shared" si="76"/>
        <v>-2890</v>
      </c>
      <c r="Y22">
        <f t="shared" si="76"/>
        <v>-3045</v>
      </c>
      <c r="Z22">
        <f t="shared" si="76"/>
        <v>-3201</v>
      </c>
      <c r="AA22">
        <f t="shared" si="76"/>
        <v>-3358</v>
      </c>
      <c r="AB22">
        <f t="shared" si="76"/>
        <v>-3516</v>
      </c>
      <c r="AC22">
        <f t="shared" si="76"/>
        <v>-3675</v>
      </c>
      <c r="AD22">
        <f t="shared" si="76"/>
        <v>-3835</v>
      </c>
      <c r="AE22">
        <f t="shared" si="76"/>
        <v>-3996</v>
      </c>
      <c r="AF22">
        <f t="shared" si="76"/>
        <v>-4158</v>
      </c>
      <c r="AG22">
        <f t="shared" si="76"/>
        <v>-4321</v>
      </c>
      <c r="AH22">
        <f t="shared" si="76"/>
        <v>-4485</v>
      </c>
      <c r="AI22">
        <f t="shared" si="76"/>
        <v>-4650</v>
      </c>
      <c r="AJ22">
        <f t="shared" si="76"/>
        <v>-4816</v>
      </c>
      <c r="AK22">
        <f t="shared" si="76"/>
        <v>-4983</v>
      </c>
      <c r="AL22">
        <f t="shared" si="76"/>
        <v>-5151</v>
      </c>
      <c r="AM22">
        <f t="shared" si="76"/>
        <v>-5320</v>
      </c>
      <c r="AN22">
        <f t="shared" si="76"/>
        <v>-5490</v>
      </c>
      <c r="AO22">
        <f t="shared" si="76"/>
        <v>-5661</v>
      </c>
      <c r="AP22">
        <f t="shared" si="76"/>
        <v>-5833</v>
      </c>
      <c r="AQ22">
        <f t="shared" si="76"/>
        <v>-6006</v>
      </c>
      <c r="AR22">
        <f t="shared" si="76"/>
        <v>-6180</v>
      </c>
      <c r="AS22">
        <f t="shared" si="76"/>
        <v>-6355</v>
      </c>
      <c r="AT22">
        <f t="shared" si="76"/>
        <v>-6531</v>
      </c>
      <c r="AU22">
        <f t="shared" si="76"/>
        <v>-6708</v>
      </c>
      <c r="AV22">
        <f t="shared" si="76"/>
        <v>-6886</v>
      </c>
      <c r="AW22">
        <f t="shared" si="76"/>
        <v>-7065</v>
      </c>
      <c r="AX22">
        <f t="shared" si="76"/>
        <v>-7245</v>
      </c>
      <c r="AY22">
        <f t="shared" si="76"/>
        <v>-7426</v>
      </c>
      <c r="AZ22">
        <f t="shared" si="76"/>
        <v>-7608</v>
      </c>
      <c r="BA22">
        <f t="shared" si="76"/>
        <v>-7791</v>
      </c>
      <c r="BB22">
        <f t="shared" si="76"/>
        <v>-7975</v>
      </c>
      <c r="BC22">
        <f t="shared" si="76"/>
        <v>-8160</v>
      </c>
      <c r="BD22">
        <f t="shared" si="76"/>
        <v>-8346</v>
      </c>
      <c r="BE22">
        <f t="shared" si="76"/>
        <v>-8533</v>
      </c>
      <c r="BF22">
        <f t="shared" si="76"/>
        <v>-8721</v>
      </c>
      <c r="BG22">
        <f t="shared" si="76"/>
        <v>-8910</v>
      </c>
      <c r="BH22">
        <f t="shared" si="76"/>
        <v>-9100</v>
      </c>
      <c r="BI22">
        <f t="shared" si="76"/>
        <v>-9291</v>
      </c>
      <c r="BJ22">
        <f t="shared" si="76"/>
        <v>-9483</v>
      </c>
      <c r="BK22">
        <f t="shared" si="76"/>
        <v>-9676</v>
      </c>
      <c r="BL22">
        <f t="shared" si="76"/>
        <v>-9870</v>
      </c>
      <c r="BM22">
        <f t="shared" si="76"/>
        <v>-10065</v>
      </c>
      <c r="BN22">
        <f t="shared" si="76"/>
        <v>-10261</v>
      </c>
      <c r="BO22">
        <f t="shared" si="76"/>
        <v>-10458</v>
      </c>
      <c r="BP22">
        <f t="shared" si="76"/>
        <v>-10656</v>
      </c>
      <c r="BQ22">
        <f t="shared" ref="BQ22:EB22" si="77">BP22+($A22-BP$6)</f>
        <v>-10855</v>
      </c>
      <c r="BR22">
        <f t="shared" si="77"/>
        <v>-11055</v>
      </c>
      <c r="BS22">
        <f t="shared" si="77"/>
        <v>-11256</v>
      </c>
      <c r="BT22">
        <f t="shared" si="77"/>
        <v>-11458</v>
      </c>
      <c r="BU22">
        <f t="shared" si="77"/>
        <v>-11661</v>
      </c>
      <c r="BV22">
        <f t="shared" si="77"/>
        <v>-11865</v>
      </c>
      <c r="BW22">
        <f t="shared" si="77"/>
        <v>-12070</v>
      </c>
      <c r="BX22">
        <f t="shared" si="77"/>
        <v>-12276</v>
      </c>
      <c r="BY22">
        <f t="shared" si="77"/>
        <v>-12483</v>
      </c>
      <c r="BZ22">
        <f t="shared" si="77"/>
        <v>-12691</v>
      </c>
      <c r="CA22">
        <f t="shared" si="77"/>
        <v>-12900</v>
      </c>
      <c r="CB22">
        <f t="shared" si="77"/>
        <v>-13110</v>
      </c>
      <c r="CC22">
        <f t="shared" si="77"/>
        <v>-13321</v>
      </c>
      <c r="CD22">
        <f t="shared" si="77"/>
        <v>-13533</v>
      </c>
      <c r="CE22">
        <f t="shared" si="77"/>
        <v>-13746</v>
      </c>
      <c r="CF22">
        <f t="shared" si="77"/>
        <v>-13960</v>
      </c>
      <c r="CG22">
        <f t="shared" si="77"/>
        <v>-14175</v>
      </c>
      <c r="CH22">
        <f t="shared" si="77"/>
        <v>-14391</v>
      </c>
      <c r="CI22">
        <f t="shared" si="77"/>
        <v>-14608</v>
      </c>
      <c r="CJ22">
        <f t="shared" si="77"/>
        <v>-14826</v>
      </c>
      <c r="CK22">
        <f t="shared" si="77"/>
        <v>-15045</v>
      </c>
      <c r="CL22">
        <f t="shared" si="77"/>
        <v>-15265</v>
      </c>
      <c r="CM22">
        <f t="shared" si="77"/>
        <v>-15486</v>
      </c>
      <c r="CN22">
        <f t="shared" si="77"/>
        <v>-15708</v>
      </c>
      <c r="CO22">
        <f t="shared" si="77"/>
        <v>-15931</v>
      </c>
      <c r="CP22">
        <f t="shared" si="77"/>
        <v>-16155</v>
      </c>
      <c r="CQ22">
        <f t="shared" si="77"/>
        <v>-16380</v>
      </c>
      <c r="CR22">
        <f t="shared" si="77"/>
        <v>-16606</v>
      </c>
      <c r="CS22">
        <f t="shared" si="77"/>
        <v>-16833</v>
      </c>
      <c r="CT22">
        <f t="shared" si="77"/>
        <v>-17061</v>
      </c>
      <c r="CU22">
        <f t="shared" si="77"/>
        <v>-17290</v>
      </c>
      <c r="CV22">
        <f t="shared" si="77"/>
        <v>-17520</v>
      </c>
      <c r="CW22">
        <f t="shared" si="77"/>
        <v>-17751</v>
      </c>
      <c r="CX22">
        <f t="shared" si="77"/>
        <v>-17983</v>
      </c>
      <c r="CY22">
        <f t="shared" si="77"/>
        <v>-18216</v>
      </c>
      <c r="CZ22">
        <f t="shared" si="77"/>
        <v>-18450</v>
      </c>
      <c r="DA22">
        <f t="shared" si="77"/>
        <v>-18685</v>
      </c>
      <c r="DB22">
        <f t="shared" si="77"/>
        <v>-18921</v>
      </c>
      <c r="DC22">
        <f t="shared" si="77"/>
        <v>-19158</v>
      </c>
      <c r="DD22">
        <f t="shared" si="77"/>
        <v>-19396</v>
      </c>
      <c r="DE22">
        <f t="shared" si="77"/>
        <v>-19635</v>
      </c>
      <c r="DF22">
        <f t="shared" si="77"/>
        <v>-19875</v>
      </c>
      <c r="DG22">
        <f t="shared" si="77"/>
        <v>-20116</v>
      </c>
      <c r="DH22">
        <f t="shared" si="77"/>
        <v>-20358</v>
      </c>
      <c r="DI22">
        <f t="shared" si="77"/>
        <v>-20601</v>
      </c>
      <c r="DJ22">
        <f t="shared" si="77"/>
        <v>-20845</v>
      </c>
      <c r="DK22">
        <f t="shared" si="77"/>
        <v>-21090</v>
      </c>
      <c r="DL22">
        <f t="shared" si="77"/>
        <v>-21336</v>
      </c>
      <c r="DM22">
        <f t="shared" si="77"/>
        <v>-21583</v>
      </c>
      <c r="DN22">
        <f t="shared" si="77"/>
        <v>-21831</v>
      </c>
      <c r="DO22">
        <f t="shared" si="77"/>
        <v>-22080</v>
      </c>
      <c r="DP22">
        <f t="shared" si="77"/>
        <v>-22330</v>
      </c>
      <c r="DQ22">
        <f t="shared" si="77"/>
        <v>-22581</v>
      </c>
      <c r="DR22">
        <f t="shared" si="77"/>
        <v>-22833</v>
      </c>
      <c r="DS22">
        <f t="shared" si="77"/>
        <v>-23086</v>
      </c>
      <c r="DT22">
        <f t="shared" si="77"/>
        <v>-23340</v>
      </c>
      <c r="DU22">
        <f t="shared" si="77"/>
        <v>-23595</v>
      </c>
      <c r="DV22">
        <f t="shared" si="77"/>
        <v>-23851</v>
      </c>
      <c r="DW22">
        <f t="shared" si="77"/>
        <v>-24108</v>
      </c>
      <c r="DX22">
        <f t="shared" si="77"/>
        <v>-24366</v>
      </c>
      <c r="DY22">
        <f t="shared" si="77"/>
        <v>-24625</v>
      </c>
      <c r="DZ22">
        <f t="shared" si="77"/>
        <v>-24885</v>
      </c>
      <c r="EA22">
        <f t="shared" si="77"/>
        <v>-25146</v>
      </c>
      <c r="EB22">
        <f t="shared" si="77"/>
        <v>-25408</v>
      </c>
      <c r="EC22">
        <f t="shared" ref="EC22:GN22" si="78">EB22+($A22-EB$6)</f>
        <v>-25671</v>
      </c>
      <c r="ED22">
        <f t="shared" si="78"/>
        <v>-25935</v>
      </c>
      <c r="EE22">
        <f t="shared" si="78"/>
        <v>-26200</v>
      </c>
      <c r="EF22">
        <f t="shared" si="78"/>
        <v>-26466</v>
      </c>
      <c r="EG22">
        <f t="shared" si="78"/>
        <v>-26733</v>
      </c>
      <c r="EH22">
        <f t="shared" si="78"/>
        <v>-27001</v>
      </c>
      <c r="EI22">
        <f t="shared" si="78"/>
        <v>-27270</v>
      </c>
      <c r="EJ22">
        <f t="shared" si="78"/>
        <v>-27540</v>
      </c>
      <c r="EK22">
        <f t="shared" si="78"/>
        <v>-27811</v>
      </c>
      <c r="EL22">
        <f t="shared" si="78"/>
        <v>-28083</v>
      </c>
      <c r="EM22">
        <f t="shared" si="78"/>
        <v>-28356</v>
      </c>
      <c r="EN22">
        <f t="shared" si="78"/>
        <v>-28630</v>
      </c>
      <c r="EO22">
        <f t="shared" si="78"/>
        <v>-28905</v>
      </c>
      <c r="EP22">
        <f t="shared" si="78"/>
        <v>-29181</v>
      </c>
      <c r="EQ22">
        <f t="shared" si="78"/>
        <v>-29458</v>
      </c>
      <c r="ER22">
        <f t="shared" si="78"/>
        <v>-29736</v>
      </c>
      <c r="ES22">
        <f t="shared" si="78"/>
        <v>-30015</v>
      </c>
      <c r="ET22">
        <f t="shared" si="78"/>
        <v>-30295</v>
      </c>
      <c r="EU22">
        <f t="shared" si="78"/>
        <v>-30576</v>
      </c>
      <c r="EV22">
        <f t="shared" si="78"/>
        <v>-30858</v>
      </c>
      <c r="EW22">
        <f t="shared" si="78"/>
        <v>-31141</v>
      </c>
      <c r="EX22">
        <f t="shared" si="78"/>
        <v>-31425</v>
      </c>
      <c r="EY22">
        <f t="shared" si="78"/>
        <v>-31710</v>
      </c>
      <c r="EZ22">
        <f t="shared" si="78"/>
        <v>-31996</v>
      </c>
      <c r="FA22">
        <f t="shared" si="78"/>
        <v>-32283</v>
      </c>
      <c r="FB22">
        <f t="shared" si="78"/>
        <v>-32571</v>
      </c>
      <c r="FC22">
        <f t="shared" si="78"/>
        <v>-32860</v>
      </c>
      <c r="FD22">
        <f t="shared" si="78"/>
        <v>-33150</v>
      </c>
      <c r="FE22">
        <f t="shared" si="78"/>
        <v>-33441</v>
      </c>
      <c r="FF22">
        <f t="shared" si="78"/>
        <v>-33733</v>
      </c>
      <c r="FG22">
        <f t="shared" si="78"/>
        <v>-34026</v>
      </c>
      <c r="FH22">
        <f t="shared" si="78"/>
        <v>-34320</v>
      </c>
      <c r="FI22">
        <f t="shared" si="78"/>
        <v>-34615</v>
      </c>
      <c r="FJ22">
        <f t="shared" si="78"/>
        <v>-34911</v>
      </c>
      <c r="FK22">
        <f t="shared" si="78"/>
        <v>-35208</v>
      </c>
      <c r="FL22">
        <f t="shared" si="78"/>
        <v>-35506</v>
      </c>
      <c r="FM22">
        <f t="shared" si="78"/>
        <v>-35805</v>
      </c>
      <c r="FN22">
        <f t="shared" si="78"/>
        <v>-36105</v>
      </c>
      <c r="FO22">
        <f t="shared" si="78"/>
        <v>-36406</v>
      </c>
      <c r="FP22">
        <f t="shared" si="78"/>
        <v>-36708</v>
      </c>
      <c r="FQ22">
        <f t="shared" si="78"/>
        <v>-37011</v>
      </c>
      <c r="FR22">
        <f t="shared" si="78"/>
        <v>-37315</v>
      </c>
      <c r="FS22">
        <f t="shared" si="78"/>
        <v>-37620</v>
      </c>
      <c r="FT22">
        <f t="shared" si="78"/>
        <v>-37926</v>
      </c>
      <c r="FU22">
        <f t="shared" si="78"/>
        <v>-38233</v>
      </c>
      <c r="FV22">
        <f t="shared" si="78"/>
        <v>-38541</v>
      </c>
      <c r="FW22">
        <f t="shared" si="78"/>
        <v>-38850</v>
      </c>
      <c r="FX22">
        <f t="shared" si="78"/>
        <v>-39160</v>
      </c>
      <c r="FY22">
        <f t="shared" si="78"/>
        <v>-39471</v>
      </c>
      <c r="FZ22">
        <f t="shared" si="78"/>
        <v>-39783</v>
      </c>
      <c r="GA22">
        <f t="shared" si="78"/>
        <v>-40096</v>
      </c>
      <c r="GB22">
        <f t="shared" si="78"/>
        <v>-40410</v>
      </c>
      <c r="GC22">
        <f t="shared" si="78"/>
        <v>-40725</v>
      </c>
      <c r="GD22">
        <f t="shared" si="78"/>
        <v>-41041</v>
      </c>
      <c r="GE22">
        <f t="shared" si="78"/>
        <v>-41358</v>
      </c>
      <c r="GF22">
        <f t="shared" si="78"/>
        <v>-41676</v>
      </c>
      <c r="GG22">
        <f t="shared" si="78"/>
        <v>-41995</v>
      </c>
      <c r="GH22">
        <f t="shared" si="78"/>
        <v>-42315</v>
      </c>
      <c r="GI22">
        <f t="shared" si="78"/>
        <v>-42636</v>
      </c>
      <c r="GJ22">
        <f t="shared" si="78"/>
        <v>-42958</v>
      </c>
      <c r="GK22">
        <f t="shared" si="78"/>
        <v>-43281</v>
      </c>
      <c r="GL22">
        <f t="shared" si="78"/>
        <v>-43605</v>
      </c>
      <c r="GM22">
        <f t="shared" si="78"/>
        <v>-43930</v>
      </c>
      <c r="GN22">
        <f t="shared" si="78"/>
        <v>-44256</v>
      </c>
      <c r="GO22">
        <f t="shared" ref="GO22:IZ22" si="79">GN22+($A22-GN$6)</f>
        <v>-44583</v>
      </c>
      <c r="GP22">
        <f t="shared" si="79"/>
        <v>-44911</v>
      </c>
      <c r="GQ22">
        <f t="shared" si="79"/>
        <v>-45240</v>
      </c>
      <c r="GR22">
        <f t="shared" si="79"/>
        <v>-45570</v>
      </c>
      <c r="GS22">
        <f t="shared" si="79"/>
        <v>-45901</v>
      </c>
      <c r="GT22">
        <f t="shared" si="79"/>
        <v>-46233</v>
      </c>
      <c r="GU22">
        <f t="shared" si="79"/>
        <v>-46566</v>
      </c>
      <c r="GV22">
        <f t="shared" si="79"/>
        <v>-46900</v>
      </c>
      <c r="GW22">
        <f t="shared" si="79"/>
        <v>-47235</v>
      </c>
      <c r="GX22">
        <f t="shared" si="79"/>
        <v>-47571</v>
      </c>
      <c r="GY22">
        <f t="shared" si="79"/>
        <v>-47908</v>
      </c>
      <c r="GZ22">
        <f t="shared" si="79"/>
        <v>-48246</v>
      </c>
      <c r="HA22">
        <f t="shared" si="79"/>
        <v>-48585</v>
      </c>
      <c r="HB22">
        <f t="shared" si="79"/>
        <v>-48925</v>
      </c>
      <c r="HC22">
        <f t="shared" si="79"/>
        <v>-49266</v>
      </c>
      <c r="HD22">
        <f t="shared" si="79"/>
        <v>-49608</v>
      </c>
      <c r="HE22">
        <f t="shared" si="79"/>
        <v>-49951</v>
      </c>
      <c r="HF22">
        <f t="shared" si="79"/>
        <v>-50295</v>
      </c>
      <c r="HG22">
        <f t="shared" si="79"/>
        <v>-50640</v>
      </c>
      <c r="HH22">
        <f t="shared" si="79"/>
        <v>-50986</v>
      </c>
      <c r="HI22">
        <f t="shared" si="79"/>
        <v>-51333</v>
      </c>
      <c r="HJ22">
        <f t="shared" si="79"/>
        <v>-51681</v>
      </c>
      <c r="HK22">
        <f t="shared" si="79"/>
        <v>-52030</v>
      </c>
      <c r="HL22">
        <f t="shared" si="79"/>
        <v>-52380</v>
      </c>
      <c r="HM22">
        <f t="shared" si="79"/>
        <v>-52731</v>
      </c>
      <c r="HN22">
        <f t="shared" si="79"/>
        <v>-53083</v>
      </c>
      <c r="HO22">
        <f t="shared" si="79"/>
        <v>-53436</v>
      </c>
      <c r="HP22">
        <f t="shared" si="79"/>
        <v>-53790</v>
      </c>
      <c r="HQ22">
        <f t="shared" si="79"/>
        <v>-54145</v>
      </c>
      <c r="HR22">
        <f t="shared" si="79"/>
        <v>-54501</v>
      </c>
      <c r="HS22">
        <f t="shared" si="79"/>
        <v>-54858</v>
      </c>
      <c r="HT22">
        <f t="shared" si="79"/>
        <v>-55216</v>
      </c>
      <c r="HU22">
        <f t="shared" si="79"/>
        <v>-55575</v>
      </c>
      <c r="HV22">
        <f t="shared" si="79"/>
        <v>-55935</v>
      </c>
      <c r="HW22">
        <f t="shared" si="79"/>
        <v>-56296</v>
      </c>
      <c r="HX22">
        <f t="shared" si="79"/>
        <v>-56658</v>
      </c>
      <c r="HY22">
        <f t="shared" si="79"/>
        <v>-57021</v>
      </c>
      <c r="HZ22">
        <f t="shared" si="79"/>
        <v>-57385</v>
      </c>
      <c r="IA22">
        <f t="shared" si="79"/>
        <v>-57750</v>
      </c>
      <c r="IB22">
        <f t="shared" si="79"/>
        <v>-58116</v>
      </c>
      <c r="IC22">
        <f t="shared" si="79"/>
        <v>-58483</v>
      </c>
      <c r="ID22">
        <f t="shared" si="79"/>
        <v>-58851</v>
      </c>
      <c r="IE22">
        <f t="shared" si="79"/>
        <v>-59220</v>
      </c>
      <c r="IF22">
        <f t="shared" si="79"/>
        <v>-59590</v>
      </c>
      <c r="IG22">
        <f t="shared" si="79"/>
        <v>-59961</v>
      </c>
      <c r="IH22">
        <f t="shared" si="79"/>
        <v>-60333</v>
      </c>
      <c r="II22">
        <f t="shared" si="79"/>
        <v>-60706</v>
      </c>
      <c r="IJ22">
        <f t="shared" si="79"/>
        <v>-61080</v>
      </c>
      <c r="IK22">
        <f t="shared" si="79"/>
        <v>-61455</v>
      </c>
      <c r="IL22">
        <f t="shared" si="79"/>
        <v>-61831</v>
      </c>
      <c r="IM22">
        <f t="shared" si="79"/>
        <v>-62208</v>
      </c>
      <c r="IN22">
        <f t="shared" si="79"/>
        <v>-62586</v>
      </c>
      <c r="IO22">
        <f t="shared" si="79"/>
        <v>-62965</v>
      </c>
      <c r="IP22">
        <f t="shared" si="79"/>
        <v>-63345</v>
      </c>
      <c r="IQ22">
        <f t="shared" si="79"/>
        <v>-63726</v>
      </c>
      <c r="IR22">
        <f t="shared" si="79"/>
        <v>-64108</v>
      </c>
      <c r="IS22">
        <f t="shared" si="79"/>
        <v>-64491</v>
      </c>
      <c r="IT22">
        <f t="shared" si="79"/>
        <v>-64875</v>
      </c>
      <c r="IU22">
        <f t="shared" si="79"/>
        <v>-65260</v>
      </c>
      <c r="IV22">
        <f t="shared" si="79"/>
        <v>-65646</v>
      </c>
      <c r="IW22">
        <f t="shared" si="79"/>
        <v>-66033</v>
      </c>
      <c r="IX22">
        <f t="shared" si="79"/>
        <v>-66421</v>
      </c>
      <c r="IY22">
        <f t="shared" si="79"/>
        <v>-66810</v>
      </c>
      <c r="IZ22">
        <f t="shared" si="79"/>
        <v>-67200</v>
      </c>
      <c r="JA22">
        <f t="shared" ref="JA22:KW22" si="80">IZ22+($A22-IZ$6)</f>
        <v>-67591</v>
      </c>
      <c r="JB22">
        <f t="shared" si="80"/>
        <v>-67983</v>
      </c>
      <c r="JC22">
        <f t="shared" si="80"/>
        <v>-68376</v>
      </c>
      <c r="JD22">
        <f t="shared" si="80"/>
        <v>-68770</v>
      </c>
      <c r="JE22">
        <f t="shared" si="80"/>
        <v>-69165</v>
      </c>
      <c r="JF22">
        <f t="shared" si="80"/>
        <v>-69561</v>
      </c>
      <c r="JG22">
        <f t="shared" si="80"/>
        <v>-69958</v>
      </c>
      <c r="JH22">
        <f t="shared" si="80"/>
        <v>-70356</v>
      </c>
      <c r="JI22">
        <f t="shared" si="80"/>
        <v>-70755</v>
      </c>
      <c r="JJ22">
        <f t="shared" si="80"/>
        <v>-71155</v>
      </c>
      <c r="JK22">
        <f t="shared" si="80"/>
        <v>-71556</v>
      </c>
      <c r="JL22">
        <f t="shared" si="80"/>
        <v>-71958</v>
      </c>
      <c r="JM22">
        <f t="shared" si="80"/>
        <v>-72361</v>
      </c>
      <c r="JN22">
        <f t="shared" si="80"/>
        <v>-72765</v>
      </c>
      <c r="JO22">
        <f t="shared" si="80"/>
        <v>-73170</v>
      </c>
      <c r="JP22">
        <f t="shared" si="80"/>
        <v>-73576</v>
      </c>
      <c r="JQ22">
        <f t="shared" si="80"/>
        <v>-73983</v>
      </c>
      <c r="JR22">
        <f t="shared" si="80"/>
        <v>-74391</v>
      </c>
      <c r="JS22">
        <f t="shared" si="80"/>
        <v>-74800</v>
      </c>
      <c r="JT22">
        <f t="shared" si="80"/>
        <v>-75210</v>
      </c>
      <c r="JU22">
        <f t="shared" si="80"/>
        <v>-75621</v>
      </c>
      <c r="JV22">
        <f t="shared" si="80"/>
        <v>-76033</v>
      </c>
      <c r="JW22">
        <f t="shared" si="80"/>
        <v>-76446</v>
      </c>
      <c r="JX22">
        <f t="shared" si="80"/>
        <v>-76860</v>
      </c>
      <c r="JY22">
        <f t="shared" si="80"/>
        <v>-77275</v>
      </c>
      <c r="JZ22">
        <f t="shared" si="80"/>
        <v>-77691</v>
      </c>
      <c r="KA22">
        <f t="shared" si="80"/>
        <v>-78108</v>
      </c>
      <c r="KB22">
        <f t="shared" si="80"/>
        <v>-78526</v>
      </c>
      <c r="KC22">
        <f t="shared" si="80"/>
        <v>-78945</v>
      </c>
      <c r="KD22">
        <f t="shared" si="80"/>
        <v>-79365</v>
      </c>
      <c r="KE22">
        <f t="shared" si="80"/>
        <v>-79786</v>
      </c>
      <c r="KF22">
        <f t="shared" si="80"/>
        <v>-80208</v>
      </c>
      <c r="KG22">
        <f t="shared" si="80"/>
        <v>-80631</v>
      </c>
      <c r="KH22">
        <f t="shared" si="80"/>
        <v>-81055</v>
      </c>
      <c r="KI22">
        <f t="shared" si="80"/>
        <v>-81480</v>
      </c>
      <c r="KJ22">
        <f t="shared" si="80"/>
        <v>-81906</v>
      </c>
      <c r="KK22">
        <f t="shared" si="80"/>
        <v>-82333</v>
      </c>
      <c r="KL22">
        <f t="shared" si="80"/>
        <v>-82761</v>
      </c>
      <c r="KM22">
        <f t="shared" si="80"/>
        <v>-83190</v>
      </c>
      <c r="KN22">
        <f t="shared" si="80"/>
        <v>-83620</v>
      </c>
      <c r="KO22">
        <f t="shared" si="80"/>
        <v>-84051</v>
      </c>
      <c r="KP22">
        <f t="shared" si="80"/>
        <v>-84483</v>
      </c>
      <c r="KQ22">
        <f t="shared" si="80"/>
        <v>-84916</v>
      </c>
      <c r="KR22">
        <f t="shared" si="80"/>
        <v>-85350</v>
      </c>
      <c r="KS22">
        <f t="shared" si="80"/>
        <v>-85785</v>
      </c>
      <c r="KT22">
        <f t="shared" si="80"/>
        <v>-86221</v>
      </c>
      <c r="KU22">
        <f t="shared" si="80"/>
        <v>-86658</v>
      </c>
      <c r="KV22">
        <f t="shared" si="80"/>
        <v>-87096</v>
      </c>
      <c r="KW22">
        <f t="shared" si="80"/>
        <v>-87535</v>
      </c>
    </row>
    <row r="23" spans="1:309" x14ac:dyDescent="0.25">
      <c r="A23">
        <v>-134</v>
      </c>
      <c r="D23">
        <f t="shared" si="5"/>
        <v>0</v>
      </c>
      <c r="E23">
        <f t="shared" ref="E23:BP23" si="81">D23+($A23-D$6)</f>
        <v>-134</v>
      </c>
      <c r="F23">
        <f t="shared" si="81"/>
        <v>-269</v>
      </c>
      <c r="G23">
        <f t="shared" si="81"/>
        <v>-405</v>
      </c>
      <c r="H23">
        <f t="shared" si="81"/>
        <v>-542</v>
      </c>
      <c r="I23">
        <f t="shared" si="81"/>
        <v>-680</v>
      </c>
      <c r="J23">
        <f t="shared" si="81"/>
        <v>-819</v>
      </c>
      <c r="K23">
        <f t="shared" si="81"/>
        <v>-959</v>
      </c>
      <c r="L23">
        <f t="shared" si="81"/>
        <v>-1100</v>
      </c>
      <c r="M23">
        <f t="shared" si="81"/>
        <v>-1242</v>
      </c>
      <c r="N23">
        <f t="shared" si="81"/>
        <v>-1385</v>
      </c>
      <c r="O23">
        <f t="shared" si="81"/>
        <v>-1529</v>
      </c>
      <c r="P23">
        <f t="shared" si="81"/>
        <v>-1674</v>
      </c>
      <c r="Q23">
        <f t="shared" si="81"/>
        <v>-1820</v>
      </c>
      <c r="R23">
        <f t="shared" si="81"/>
        <v>-1967</v>
      </c>
      <c r="S23">
        <f t="shared" si="81"/>
        <v>-2115</v>
      </c>
      <c r="T23">
        <f t="shared" si="81"/>
        <v>-2264</v>
      </c>
      <c r="U23">
        <f t="shared" si="81"/>
        <v>-2414</v>
      </c>
      <c r="V23">
        <f t="shared" si="81"/>
        <v>-2565</v>
      </c>
      <c r="W23">
        <f t="shared" si="81"/>
        <v>-2717</v>
      </c>
      <c r="X23">
        <f t="shared" si="81"/>
        <v>-2870</v>
      </c>
      <c r="Y23">
        <f t="shared" si="81"/>
        <v>-3024</v>
      </c>
      <c r="Z23">
        <f t="shared" si="81"/>
        <v>-3179</v>
      </c>
      <c r="AA23">
        <f t="shared" si="81"/>
        <v>-3335</v>
      </c>
      <c r="AB23">
        <f t="shared" si="81"/>
        <v>-3492</v>
      </c>
      <c r="AC23">
        <f t="shared" si="81"/>
        <v>-3650</v>
      </c>
      <c r="AD23">
        <f t="shared" si="81"/>
        <v>-3809</v>
      </c>
      <c r="AE23">
        <f t="shared" si="81"/>
        <v>-3969</v>
      </c>
      <c r="AF23">
        <f t="shared" si="81"/>
        <v>-4130</v>
      </c>
      <c r="AG23">
        <f t="shared" si="81"/>
        <v>-4292</v>
      </c>
      <c r="AH23">
        <f t="shared" si="81"/>
        <v>-4455</v>
      </c>
      <c r="AI23">
        <f t="shared" si="81"/>
        <v>-4619</v>
      </c>
      <c r="AJ23">
        <f t="shared" si="81"/>
        <v>-4784</v>
      </c>
      <c r="AK23">
        <f t="shared" si="81"/>
        <v>-4950</v>
      </c>
      <c r="AL23">
        <f t="shared" si="81"/>
        <v>-5117</v>
      </c>
      <c r="AM23">
        <f t="shared" si="81"/>
        <v>-5285</v>
      </c>
      <c r="AN23">
        <f t="shared" si="81"/>
        <v>-5454</v>
      </c>
      <c r="AO23">
        <f t="shared" si="81"/>
        <v>-5624</v>
      </c>
      <c r="AP23">
        <f t="shared" si="81"/>
        <v>-5795</v>
      </c>
      <c r="AQ23">
        <f t="shared" si="81"/>
        <v>-5967</v>
      </c>
      <c r="AR23">
        <f t="shared" si="81"/>
        <v>-6140</v>
      </c>
      <c r="AS23">
        <f t="shared" si="81"/>
        <v>-6314</v>
      </c>
      <c r="AT23">
        <f t="shared" si="81"/>
        <v>-6489</v>
      </c>
      <c r="AU23">
        <f t="shared" si="81"/>
        <v>-6665</v>
      </c>
      <c r="AV23">
        <f t="shared" si="81"/>
        <v>-6842</v>
      </c>
      <c r="AW23">
        <f t="shared" si="81"/>
        <v>-7020</v>
      </c>
      <c r="AX23">
        <f t="shared" si="81"/>
        <v>-7199</v>
      </c>
      <c r="AY23">
        <f t="shared" si="81"/>
        <v>-7379</v>
      </c>
      <c r="AZ23">
        <f t="shared" si="81"/>
        <v>-7560</v>
      </c>
      <c r="BA23">
        <f t="shared" si="81"/>
        <v>-7742</v>
      </c>
      <c r="BB23">
        <f t="shared" si="81"/>
        <v>-7925</v>
      </c>
      <c r="BC23">
        <f t="shared" si="81"/>
        <v>-8109</v>
      </c>
      <c r="BD23">
        <f t="shared" si="81"/>
        <v>-8294</v>
      </c>
      <c r="BE23">
        <f t="shared" si="81"/>
        <v>-8480</v>
      </c>
      <c r="BF23">
        <f t="shared" si="81"/>
        <v>-8667</v>
      </c>
      <c r="BG23">
        <f t="shared" si="81"/>
        <v>-8855</v>
      </c>
      <c r="BH23">
        <f t="shared" si="81"/>
        <v>-9044</v>
      </c>
      <c r="BI23">
        <f t="shared" si="81"/>
        <v>-9234</v>
      </c>
      <c r="BJ23">
        <f t="shared" si="81"/>
        <v>-9425</v>
      </c>
      <c r="BK23">
        <f t="shared" si="81"/>
        <v>-9617</v>
      </c>
      <c r="BL23">
        <f t="shared" si="81"/>
        <v>-9810</v>
      </c>
      <c r="BM23">
        <f t="shared" si="81"/>
        <v>-10004</v>
      </c>
      <c r="BN23">
        <f t="shared" si="81"/>
        <v>-10199</v>
      </c>
      <c r="BO23">
        <f t="shared" si="81"/>
        <v>-10395</v>
      </c>
      <c r="BP23">
        <f t="shared" si="81"/>
        <v>-10592</v>
      </c>
      <c r="BQ23">
        <f t="shared" ref="BQ23:EB23" si="82">BP23+($A23-BP$6)</f>
        <v>-10790</v>
      </c>
      <c r="BR23">
        <f t="shared" si="82"/>
        <v>-10989</v>
      </c>
      <c r="BS23">
        <f t="shared" si="82"/>
        <v>-11189</v>
      </c>
      <c r="BT23">
        <f t="shared" si="82"/>
        <v>-11390</v>
      </c>
      <c r="BU23">
        <f t="shared" si="82"/>
        <v>-11592</v>
      </c>
      <c r="BV23">
        <f t="shared" si="82"/>
        <v>-11795</v>
      </c>
      <c r="BW23">
        <f t="shared" si="82"/>
        <v>-11999</v>
      </c>
      <c r="BX23">
        <f t="shared" si="82"/>
        <v>-12204</v>
      </c>
      <c r="BY23">
        <f t="shared" si="82"/>
        <v>-12410</v>
      </c>
      <c r="BZ23">
        <f t="shared" si="82"/>
        <v>-12617</v>
      </c>
      <c r="CA23">
        <f t="shared" si="82"/>
        <v>-12825</v>
      </c>
      <c r="CB23">
        <f t="shared" si="82"/>
        <v>-13034</v>
      </c>
      <c r="CC23">
        <f t="shared" si="82"/>
        <v>-13244</v>
      </c>
      <c r="CD23">
        <f t="shared" si="82"/>
        <v>-13455</v>
      </c>
      <c r="CE23">
        <f t="shared" si="82"/>
        <v>-13667</v>
      </c>
      <c r="CF23">
        <f t="shared" si="82"/>
        <v>-13880</v>
      </c>
      <c r="CG23">
        <f t="shared" si="82"/>
        <v>-14094</v>
      </c>
      <c r="CH23">
        <f t="shared" si="82"/>
        <v>-14309</v>
      </c>
      <c r="CI23">
        <f t="shared" si="82"/>
        <v>-14525</v>
      </c>
      <c r="CJ23">
        <f t="shared" si="82"/>
        <v>-14742</v>
      </c>
      <c r="CK23">
        <f t="shared" si="82"/>
        <v>-14960</v>
      </c>
      <c r="CL23">
        <f t="shared" si="82"/>
        <v>-15179</v>
      </c>
      <c r="CM23">
        <f t="shared" si="82"/>
        <v>-15399</v>
      </c>
      <c r="CN23">
        <f t="shared" si="82"/>
        <v>-15620</v>
      </c>
      <c r="CO23">
        <f t="shared" si="82"/>
        <v>-15842</v>
      </c>
      <c r="CP23">
        <f t="shared" si="82"/>
        <v>-16065</v>
      </c>
      <c r="CQ23">
        <f t="shared" si="82"/>
        <v>-16289</v>
      </c>
      <c r="CR23">
        <f t="shared" si="82"/>
        <v>-16514</v>
      </c>
      <c r="CS23">
        <f t="shared" si="82"/>
        <v>-16740</v>
      </c>
      <c r="CT23">
        <f t="shared" si="82"/>
        <v>-16967</v>
      </c>
      <c r="CU23">
        <f t="shared" si="82"/>
        <v>-17195</v>
      </c>
      <c r="CV23">
        <f t="shared" si="82"/>
        <v>-17424</v>
      </c>
      <c r="CW23">
        <f t="shared" si="82"/>
        <v>-17654</v>
      </c>
      <c r="CX23">
        <f t="shared" si="82"/>
        <v>-17885</v>
      </c>
      <c r="CY23">
        <f t="shared" si="82"/>
        <v>-18117</v>
      </c>
      <c r="CZ23">
        <f t="shared" si="82"/>
        <v>-18350</v>
      </c>
      <c r="DA23">
        <f t="shared" si="82"/>
        <v>-18584</v>
      </c>
      <c r="DB23">
        <f t="shared" si="82"/>
        <v>-18819</v>
      </c>
      <c r="DC23">
        <f t="shared" si="82"/>
        <v>-19055</v>
      </c>
      <c r="DD23">
        <f t="shared" si="82"/>
        <v>-19292</v>
      </c>
      <c r="DE23">
        <f t="shared" si="82"/>
        <v>-19530</v>
      </c>
      <c r="DF23">
        <f t="shared" si="82"/>
        <v>-19769</v>
      </c>
      <c r="DG23">
        <f t="shared" si="82"/>
        <v>-20009</v>
      </c>
      <c r="DH23">
        <f t="shared" si="82"/>
        <v>-20250</v>
      </c>
      <c r="DI23">
        <f t="shared" si="82"/>
        <v>-20492</v>
      </c>
      <c r="DJ23">
        <f t="shared" si="82"/>
        <v>-20735</v>
      </c>
      <c r="DK23">
        <f t="shared" si="82"/>
        <v>-20979</v>
      </c>
      <c r="DL23">
        <f t="shared" si="82"/>
        <v>-21224</v>
      </c>
      <c r="DM23">
        <f t="shared" si="82"/>
        <v>-21470</v>
      </c>
      <c r="DN23">
        <f t="shared" si="82"/>
        <v>-21717</v>
      </c>
      <c r="DO23">
        <f t="shared" si="82"/>
        <v>-21965</v>
      </c>
      <c r="DP23">
        <f t="shared" si="82"/>
        <v>-22214</v>
      </c>
      <c r="DQ23">
        <f t="shared" si="82"/>
        <v>-22464</v>
      </c>
      <c r="DR23">
        <f t="shared" si="82"/>
        <v>-22715</v>
      </c>
      <c r="DS23">
        <f t="shared" si="82"/>
        <v>-22967</v>
      </c>
      <c r="DT23">
        <f t="shared" si="82"/>
        <v>-23220</v>
      </c>
      <c r="DU23">
        <f t="shared" si="82"/>
        <v>-23474</v>
      </c>
      <c r="DV23">
        <f t="shared" si="82"/>
        <v>-23729</v>
      </c>
      <c r="DW23">
        <f t="shared" si="82"/>
        <v>-23985</v>
      </c>
      <c r="DX23">
        <f t="shared" si="82"/>
        <v>-24242</v>
      </c>
      <c r="DY23">
        <f t="shared" si="82"/>
        <v>-24500</v>
      </c>
      <c r="DZ23">
        <f t="shared" si="82"/>
        <v>-24759</v>
      </c>
      <c r="EA23">
        <f t="shared" si="82"/>
        <v>-25019</v>
      </c>
      <c r="EB23">
        <f t="shared" si="82"/>
        <v>-25280</v>
      </c>
      <c r="EC23">
        <f t="shared" ref="EC23:GN23" si="83">EB23+($A23-EB$6)</f>
        <v>-25542</v>
      </c>
      <c r="ED23">
        <f t="shared" si="83"/>
        <v>-25805</v>
      </c>
      <c r="EE23">
        <f t="shared" si="83"/>
        <v>-26069</v>
      </c>
      <c r="EF23">
        <f t="shared" si="83"/>
        <v>-26334</v>
      </c>
      <c r="EG23">
        <f t="shared" si="83"/>
        <v>-26600</v>
      </c>
      <c r="EH23">
        <f t="shared" si="83"/>
        <v>-26867</v>
      </c>
      <c r="EI23">
        <f t="shared" si="83"/>
        <v>-27135</v>
      </c>
      <c r="EJ23">
        <f t="shared" si="83"/>
        <v>-27404</v>
      </c>
      <c r="EK23">
        <f t="shared" si="83"/>
        <v>-27674</v>
      </c>
      <c r="EL23">
        <f t="shared" si="83"/>
        <v>-27945</v>
      </c>
      <c r="EM23">
        <f t="shared" si="83"/>
        <v>-28217</v>
      </c>
      <c r="EN23">
        <f t="shared" si="83"/>
        <v>-28490</v>
      </c>
      <c r="EO23">
        <f t="shared" si="83"/>
        <v>-28764</v>
      </c>
      <c r="EP23">
        <f t="shared" si="83"/>
        <v>-29039</v>
      </c>
      <c r="EQ23">
        <f t="shared" si="83"/>
        <v>-29315</v>
      </c>
      <c r="ER23">
        <f t="shared" si="83"/>
        <v>-29592</v>
      </c>
      <c r="ES23">
        <f t="shared" si="83"/>
        <v>-29870</v>
      </c>
      <c r="ET23">
        <f t="shared" si="83"/>
        <v>-30149</v>
      </c>
      <c r="EU23">
        <f t="shared" si="83"/>
        <v>-30429</v>
      </c>
      <c r="EV23">
        <f t="shared" si="83"/>
        <v>-30710</v>
      </c>
      <c r="EW23">
        <f t="shared" si="83"/>
        <v>-30992</v>
      </c>
      <c r="EX23">
        <f t="shared" si="83"/>
        <v>-31275</v>
      </c>
      <c r="EY23">
        <f t="shared" si="83"/>
        <v>-31559</v>
      </c>
      <c r="EZ23">
        <f t="shared" si="83"/>
        <v>-31844</v>
      </c>
      <c r="FA23">
        <f t="shared" si="83"/>
        <v>-32130</v>
      </c>
      <c r="FB23">
        <f t="shared" si="83"/>
        <v>-32417</v>
      </c>
      <c r="FC23">
        <f t="shared" si="83"/>
        <v>-32705</v>
      </c>
      <c r="FD23">
        <f t="shared" si="83"/>
        <v>-32994</v>
      </c>
      <c r="FE23">
        <f t="shared" si="83"/>
        <v>-33284</v>
      </c>
      <c r="FF23">
        <f t="shared" si="83"/>
        <v>-33575</v>
      </c>
      <c r="FG23">
        <f t="shared" si="83"/>
        <v>-33867</v>
      </c>
      <c r="FH23">
        <f t="shared" si="83"/>
        <v>-34160</v>
      </c>
      <c r="FI23">
        <f t="shared" si="83"/>
        <v>-34454</v>
      </c>
      <c r="FJ23">
        <f t="shared" si="83"/>
        <v>-34749</v>
      </c>
      <c r="FK23">
        <f t="shared" si="83"/>
        <v>-35045</v>
      </c>
      <c r="FL23">
        <f t="shared" si="83"/>
        <v>-35342</v>
      </c>
      <c r="FM23">
        <f t="shared" si="83"/>
        <v>-35640</v>
      </c>
      <c r="FN23">
        <f t="shared" si="83"/>
        <v>-35939</v>
      </c>
      <c r="FO23">
        <f t="shared" si="83"/>
        <v>-36239</v>
      </c>
      <c r="FP23">
        <f t="shared" si="83"/>
        <v>-36540</v>
      </c>
      <c r="FQ23">
        <f t="shared" si="83"/>
        <v>-36842</v>
      </c>
      <c r="FR23">
        <f t="shared" si="83"/>
        <v>-37145</v>
      </c>
      <c r="FS23">
        <f t="shared" si="83"/>
        <v>-37449</v>
      </c>
      <c r="FT23">
        <f t="shared" si="83"/>
        <v>-37754</v>
      </c>
      <c r="FU23">
        <f t="shared" si="83"/>
        <v>-38060</v>
      </c>
      <c r="FV23">
        <f t="shared" si="83"/>
        <v>-38367</v>
      </c>
      <c r="FW23">
        <f t="shared" si="83"/>
        <v>-38675</v>
      </c>
      <c r="FX23">
        <f t="shared" si="83"/>
        <v>-38984</v>
      </c>
      <c r="FY23">
        <f t="shared" si="83"/>
        <v>-39294</v>
      </c>
      <c r="FZ23">
        <f t="shared" si="83"/>
        <v>-39605</v>
      </c>
      <c r="GA23">
        <f t="shared" si="83"/>
        <v>-39917</v>
      </c>
      <c r="GB23">
        <f t="shared" si="83"/>
        <v>-40230</v>
      </c>
      <c r="GC23">
        <f t="shared" si="83"/>
        <v>-40544</v>
      </c>
      <c r="GD23">
        <f t="shared" si="83"/>
        <v>-40859</v>
      </c>
      <c r="GE23">
        <f t="shared" si="83"/>
        <v>-41175</v>
      </c>
      <c r="GF23">
        <f t="shared" si="83"/>
        <v>-41492</v>
      </c>
      <c r="GG23">
        <f t="shared" si="83"/>
        <v>-41810</v>
      </c>
      <c r="GH23">
        <f t="shared" si="83"/>
        <v>-42129</v>
      </c>
      <c r="GI23">
        <f t="shared" si="83"/>
        <v>-42449</v>
      </c>
      <c r="GJ23">
        <f t="shared" si="83"/>
        <v>-42770</v>
      </c>
      <c r="GK23">
        <f t="shared" si="83"/>
        <v>-43092</v>
      </c>
      <c r="GL23">
        <f t="shared" si="83"/>
        <v>-43415</v>
      </c>
      <c r="GM23">
        <f t="shared" si="83"/>
        <v>-43739</v>
      </c>
      <c r="GN23">
        <f t="shared" si="83"/>
        <v>-44064</v>
      </c>
      <c r="GO23">
        <f t="shared" ref="GO23:IZ23" si="84">GN23+($A23-GN$6)</f>
        <v>-44390</v>
      </c>
      <c r="GP23">
        <f t="shared" si="84"/>
        <v>-44717</v>
      </c>
      <c r="GQ23">
        <f t="shared" si="84"/>
        <v>-45045</v>
      </c>
      <c r="GR23">
        <f t="shared" si="84"/>
        <v>-45374</v>
      </c>
      <c r="GS23">
        <f t="shared" si="84"/>
        <v>-45704</v>
      </c>
      <c r="GT23">
        <f t="shared" si="84"/>
        <v>-46035</v>
      </c>
      <c r="GU23">
        <f t="shared" si="84"/>
        <v>-46367</v>
      </c>
      <c r="GV23">
        <f t="shared" si="84"/>
        <v>-46700</v>
      </c>
      <c r="GW23">
        <f t="shared" si="84"/>
        <v>-47034</v>
      </c>
      <c r="GX23">
        <f t="shared" si="84"/>
        <v>-47369</v>
      </c>
      <c r="GY23">
        <f t="shared" si="84"/>
        <v>-47705</v>
      </c>
      <c r="GZ23">
        <f t="shared" si="84"/>
        <v>-48042</v>
      </c>
      <c r="HA23">
        <f t="shared" si="84"/>
        <v>-48380</v>
      </c>
      <c r="HB23">
        <f t="shared" si="84"/>
        <v>-48719</v>
      </c>
      <c r="HC23">
        <f t="shared" si="84"/>
        <v>-49059</v>
      </c>
      <c r="HD23">
        <f t="shared" si="84"/>
        <v>-49400</v>
      </c>
      <c r="HE23">
        <f t="shared" si="84"/>
        <v>-49742</v>
      </c>
      <c r="HF23">
        <f t="shared" si="84"/>
        <v>-50085</v>
      </c>
      <c r="HG23">
        <f t="shared" si="84"/>
        <v>-50429</v>
      </c>
      <c r="HH23">
        <f t="shared" si="84"/>
        <v>-50774</v>
      </c>
      <c r="HI23">
        <f t="shared" si="84"/>
        <v>-51120</v>
      </c>
      <c r="HJ23">
        <f t="shared" si="84"/>
        <v>-51467</v>
      </c>
      <c r="HK23">
        <f t="shared" si="84"/>
        <v>-51815</v>
      </c>
      <c r="HL23">
        <f t="shared" si="84"/>
        <v>-52164</v>
      </c>
      <c r="HM23">
        <f t="shared" si="84"/>
        <v>-52514</v>
      </c>
      <c r="HN23">
        <f t="shared" si="84"/>
        <v>-52865</v>
      </c>
      <c r="HO23">
        <f t="shared" si="84"/>
        <v>-53217</v>
      </c>
      <c r="HP23">
        <f t="shared" si="84"/>
        <v>-53570</v>
      </c>
      <c r="HQ23">
        <f t="shared" si="84"/>
        <v>-53924</v>
      </c>
      <c r="HR23">
        <f t="shared" si="84"/>
        <v>-54279</v>
      </c>
      <c r="HS23">
        <f t="shared" si="84"/>
        <v>-54635</v>
      </c>
      <c r="HT23">
        <f t="shared" si="84"/>
        <v>-54992</v>
      </c>
      <c r="HU23">
        <f t="shared" si="84"/>
        <v>-55350</v>
      </c>
      <c r="HV23">
        <f t="shared" si="84"/>
        <v>-55709</v>
      </c>
      <c r="HW23">
        <f t="shared" si="84"/>
        <v>-56069</v>
      </c>
      <c r="HX23">
        <f t="shared" si="84"/>
        <v>-56430</v>
      </c>
      <c r="HY23">
        <f t="shared" si="84"/>
        <v>-56792</v>
      </c>
      <c r="HZ23">
        <f t="shared" si="84"/>
        <v>-57155</v>
      </c>
      <c r="IA23">
        <f t="shared" si="84"/>
        <v>-57519</v>
      </c>
      <c r="IB23">
        <f t="shared" si="84"/>
        <v>-57884</v>
      </c>
      <c r="IC23">
        <f t="shared" si="84"/>
        <v>-58250</v>
      </c>
      <c r="ID23">
        <f t="shared" si="84"/>
        <v>-58617</v>
      </c>
      <c r="IE23">
        <f t="shared" si="84"/>
        <v>-58985</v>
      </c>
      <c r="IF23">
        <f t="shared" si="84"/>
        <v>-59354</v>
      </c>
      <c r="IG23">
        <f t="shared" si="84"/>
        <v>-59724</v>
      </c>
      <c r="IH23">
        <f t="shared" si="84"/>
        <v>-60095</v>
      </c>
      <c r="II23">
        <f t="shared" si="84"/>
        <v>-60467</v>
      </c>
      <c r="IJ23">
        <f t="shared" si="84"/>
        <v>-60840</v>
      </c>
      <c r="IK23">
        <f t="shared" si="84"/>
        <v>-61214</v>
      </c>
      <c r="IL23">
        <f t="shared" si="84"/>
        <v>-61589</v>
      </c>
      <c r="IM23">
        <f t="shared" si="84"/>
        <v>-61965</v>
      </c>
      <c r="IN23">
        <f t="shared" si="84"/>
        <v>-62342</v>
      </c>
      <c r="IO23">
        <f t="shared" si="84"/>
        <v>-62720</v>
      </c>
      <c r="IP23">
        <f t="shared" si="84"/>
        <v>-63099</v>
      </c>
      <c r="IQ23">
        <f t="shared" si="84"/>
        <v>-63479</v>
      </c>
      <c r="IR23">
        <f t="shared" si="84"/>
        <v>-63860</v>
      </c>
      <c r="IS23">
        <f t="shared" si="84"/>
        <v>-64242</v>
      </c>
      <c r="IT23">
        <f t="shared" si="84"/>
        <v>-64625</v>
      </c>
      <c r="IU23">
        <f t="shared" si="84"/>
        <v>-65009</v>
      </c>
      <c r="IV23">
        <f t="shared" si="84"/>
        <v>-65394</v>
      </c>
      <c r="IW23">
        <f t="shared" si="84"/>
        <v>-65780</v>
      </c>
      <c r="IX23">
        <f t="shared" si="84"/>
        <v>-66167</v>
      </c>
      <c r="IY23">
        <f t="shared" si="84"/>
        <v>-66555</v>
      </c>
      <c r="IZ23">
        <f t="shared" si="84"/>
        <v>-66944</v>
      </c>
      <c r="JA23">
        <f t="shared" ref="JA23:KW23" si="85">IZ23+($A23-IZ$6)</f>
        <v>-67334</v>
      </c>
      <c r="JB23">
        <f t="shared" si="85"/>
        <v>-67725</v>
      </c>
      <c r="JC23">
        <f t="shared" si="85"/>
        <v>-68117</v>
      </c>
      <c r="JD23">
        <f t="shared" si="85"/>
        <v>-68510</v>
      </c>
      <c r="JE23">
        <f t="shared" si="85"/>
        <v>-68904</v>
      </c>
      <c r="JF23">
        <f t="shared" si="85"/>
        <v>-69299</v>
      </c>
      <c r="JG23">
        <f t="shared" si="85"/>
        <v>-69695</v>
      </c>
      <c r="JH23">
        <f t="shared" si="85"/>
        <v>-70092</v>
      </c>
      <c r="JI23">
        <f t="shared" si="85"/>
        <v>-70490</v>
      </c>
      <c r="JJ23">
        <f t="shared" si="85"/>
        <v>-70889</v>
      </c>
      <c r="JK23">
        <f t="shared" si="85"/>
        <v>-71289</v>
      </c>
      <c r="JL23">
        <f t="shared" si="85"/>
        <v>-71690</v>
      </c>
      <c r="JM23">
        <f t="shared" si="85"/>
        <v>-72092</v>
      </c>
      <c r="JN23">
        <f t="shared" si="85"/>
        <v>-72495</v>
      </c>
      <c r="JO23">
        <f t="shared" si="85"/>
        <v>-72899</v>
      </c>
      <c r="JP23">
        <f t="shared" si="85"/>
        <v>-73304</v>
      </c>
      <c r="JQ23">
        <f t="shared" si="85"/>
        <v>-73710</v>
      </c>
      <c r="JR23">
        <f t="shared" si="85"/>
        <v>-74117</v>
      </c>
      <c r="JS23">
        <f t="shared" si="85"/>
        <v>-74525</v>
      </c>
      <c r="JT23">
        <f t="shared" si="85"/>
        <v>-74934</v>
      </c>
      <c r="JU23">
        <f t="shared" si="85"/>
        <v>-75344</v>
      </c>
      <c r="JV23">
        <f t="shared" si="85"/>
        <v>-75755</v>
      </c>
      <c r="JW23">
        <f t="shared" si="85"/>
        <v>-76167</v>
      </c>
      <c r="JX23">
        <f t="shared" si="85"/>
        <v>-76580</v>
      </c>
      <c r="JY23">
        <f t="shared" si="85"/>
        <v>-76994</v>
      </c>
      <c r="JZ23">
        <f t="shared" si="85"/>
        <v>-77409</v>
      </c>
      <c r="KA23">
        <f t="shared" si="85"/>
        <v>-77825</v>
      </c>
      <c r="KB23">
        <f t="shared" si="85"/>
        <v>-78242</v>
      </c>
      <c r="KC23">
        <f t="shared" si="85"/>
        <v>-78660</v>
      </c>
      <c r="KD23">
        <f t="shared" si="85"/>
        <v>-79079</v>
      </c>
      <c r="KE23">
        <f t="shared" si="85"/>
        <v>-79499</v>
      </c>
      <c r="KF23">
        <f t="shared" si="85"/>
        <v>-79920</v>
      </c>
      <c r="KG23">
        <f t="shared" si="85"/>
        <v>-80342</v>
      </c>
      <c r="KH23">
        <f t="shared" si="85"/>
        <v>-80765</v>
      </c>
      <c r="KI23">
        <f t="shared" si="85"/>
        <v>-81189</v>
      </c>
      <c r="KJ23">
        <f t="shared" si="85"/>
        <v>-81614</v>
      </c>
      <c r="KK23">
        <f t="shared" si="85"/>
        <v>-82040</v>
      </c>
      <c r="KL23">
        <f t="shared" si="85"/>
        <v>-82467</v>
      </c>
      <c r="KM23">
        <f t="shared" si="85"/>
        <v>-82895</v>
      </c>
      <c r="KN23">
        <f t="shared" si="85"/>
        <v>-83324</v>
      </c>
      <c r="KO23">
        <f t="shared" si="85"/>
        <v>-83754</v>
      </c>
      <c r="KP23">
        <f t="shared" si="85"/>
        <v>-84185</v>
      </c>
      <c r="KQ23">
        <f t="shared" si="85"/>
        <v>-84617</v>
      </c>
      <c r="KR23">
        <f t="shared" si="85"/>
        <v>-85050</v>
      </c>
      <c r="KS23">
        <f t="shared" si="85"/>
        <v>-85484</v>
      </c>
      <c r="KT23">
        <f t="shared" si="85"/>
        <v>-85919</v>
      </c>
      <c r="KU23">
        <f t="shared" si="85"/>
        <v>-86355</v>
      </c>
      <c r="KV23">
        <f t="shared" si="85"/>
        <v>-86792</v>
      </c>
      <c r="KW23">
        <f t="shared" si="85"/>
        <v>-87230</v>
      </c>
    </row>
    <row r="24" spans="1:309" x14ac:dyDescent="0.25">
      <c r="A24">
        <v>-133</v>
      </c>
      <c r="D24">
        <f t="shared" si="5"/>
        <v>0</v>
      </c>
      <c r="E24">
        <f t="shared" ref="E24:BP24" si="86">D24+($A24-D$6)</f>
        <v>-133</v>
      </c>
      <c r="F24">
        <f t="shared" si="86"/>
        <v>-267</v>
      </c>
      <c r="G24">
        <f t="shared" si="86"/>
        <v>-402</v>
      </c>
      <c r="H24">
        <f t="shared" si="86"/>
        <v>-538</v>
      </c>
      <c r="I24">
        <f t="shared" si="86"/>
        <v>-675</v>
      </c>
      <c r="J24">
        <f t="shared" si="86"/>
        <v>-813</v>
      </c>
      <c r="K24">
        <f t="shared" si="86"/>
        <v>-952</v>
      </c>
      <c r="L24">
        <f t="shared" si="86"/>
        <v>-1092</v>
      </c>
      <c r="M24">
        <f t="shared" si="86"/>
        <v>-1233</v>
      </c>
      <c r="N24">
        <f t="shared" si="86"/>
        <v>-1375</v>
      </c>
      <c r="O24">
        <f t="shared" si="86"/>
        <v>-1518</v>
      </c>
      <c r="P24">
        <f t="shared" si="86"/>
        <v>-1662</v>
      </c>
      <c r="Q24">
        <f t="shared" si="86"/>
        <v>-1807</v>
      </c>
      <c r="R24">
        <f t="shared" si="86"/>
        <v>-1953</v>
      </c>
      <c r="S24">
        <f t="shared" si="86"/>
        <v>-2100</v>
      </c>
      <c r="T24">
        <f t="shared" si="86"/>
        <v>-2248</v>
      </c>
      <c r="U24">
        <f t="shared" si="86"/>
        <v>-2397</v>
      </c>
      <c r="V24">
        <f t="shared" si="86"/>
        <v>-2547</v>
      </c>
      <c r="W24">
        <f t="shared" si="86"/>
        <v>-2698</v>
      </c>
      <c r="X24">
        <f t="shared" si="86"/>
        <v>-2850</v>
      </c>
      <c r="Y24">
        <f t="shared" si="86"/>
        <v>-3003</v>
      </c>
      <c r="Z24">
        <f t="shared" si="86"/>
        <v>-3157</v>
      </c>
      <c r="AA24">
        <f t="shared" si="86"/>
        <v>-3312</v>
      </c>
      <c r="AB24">
        <f t="shared" si="86"/>
        <v>-3468</v>
      </c>
      <c r="AC24">
        <f t="shared" si="86"/>
        <v>-3625</v>
      </c>
      <c r="AD24">
        <f t="shared" si="86"/>
        <v>-3783</v>
      </c>
      <c r="AE24">
        <f t="shared" si="86"/>
        <v>-3942</v>
      </c>
      <c r="AF24">
        <f t="shared" si="86"/>
        <v>-4102</v>
      </c>
      <c r="AG24">
        <f t="shared" si="86"/>
        <v>-4263</v>
      </c>
      <c r="AH24">
        <f t="shared" si="86"/>
        <v>-4425</v>
      </c>
      <c r="AI24">
        <f t="shared" si="86"/>
        <v>-4588</v>
      </c>
      <c r="AJ24">
        <f t="shared" si="86"/>
        <v>-4752</v>
      </c>
      <c r="AK24">
        <f t="shared" si="86"/>
        <v>-4917</v>
      </c>
      <c r="AL24">
        <f t="shared" si="86"/>
        <v>-5083</v>
      </c>
      <c r="AM24">
        <f t="shared" si="86"/>
        <v>-5250</v>
      </c>
      <c r="AN24">
        <f t="shared" si="86"/>
        <v>-5418</v>
      </c>
      <c r="AO24">
        <f t="shared" si="86"/>
        <v>-5587</v>
      </c>
      <c r="AP24">
        <f t="shared" si="86"/>
        <v>-5757</v>
      </c>
      <c r="AQ24">
        <f t="shared" si="86"/>
        <v>-5928</v>
      </c>
      <c r="AR24">
        <f t="shared" si="86"/>
        <v>-6100</v>
      </c>
      <c r="AS24">
        <f t="shared" si="86"/>
        <v>-6273</v>
      </c>
      <c r="AT24">
        <f t="shared" si="86"/>
        <v>-6447</v>
      </c>
      <c r="AU24">
        <f t="shared" si="86"/>
        <v>-6622</v>
      </c>
      <c r="AV24">
        <f t="shared" si="86"/>
        <v>-6798</v>
      </c>
      <c r="AW24">
        <f t="shared" si="86"/>
        <v>-6975</v>
      </c>
      <c r="AX24">
        <f t="shared" si="86"/>
        <v>-7153</v>
      </c>
      <c r="AY24">
        <f t="shared" si="86"/>
        <v>-7332</v>
      </c>
      <c r="AZ24">
        <f t="shared" si="86"/>
        <v>-7512</v>
      </c>
      <c r="BA24">
        <f t="shared" si="86"/>
        <v>-7693</v>
      </c>
      <c r="BB24">
        <f t="shared" si="86"/>
        <v>-7875</v>
      </c>
      <c r="BC24">
        <f t="shared" si="86"/>
        <v>-8058</v>
      </c>
      <c r="BD24">
        <f t="shared" si="86"/>
        <v>-8242</v>
      </c>
      <c r="BE24">
        <f t="shared" si="86"/>
        <v>-8427</v>
      </c>
      <c r="BF24">
        <f t="shared" si="86"/>
        <v>-8613</v>
      </c>
      <c r="BG24">
        <f t="shared" si="86"/>
        <v>-8800</v>
      </c>
      <c r="BH24">
        <f t="shared" si="86"/>
        <v>-8988</v>
      </c>
      <c r="BI24">
        <f t="shared" si="86"/>
        <v>-9177</v>
      </c>
      <c r="BJ24">
        <f t="shared" si="86"/>
        <v>-9367</v>
      </c>
      <c r="BK24">
        <f t="shared" si="86"/>
        <v>-9558</v>
      </c>
      <c r="BL24">
        <f t="shared" si="86"/>
        <v>-9750</v>
      </c>
      <c r="BM24">
        <f t="shared" si="86"/>
        <v>-9943</v>
      </c>
      <c r="BN24">
        <f t="shared" si="86"/>
        <v>-10137</v>
      </c>
      <c r="BO24">
        <f t="shared" si="86"/>
        <v>-10332</v>
      </c>
      <c r="BP24">
        <f t="shared" si="86"/>
        <v>-10528</v>
      </c>
      <c r="BQ24">
        <f t="shared" ref="BQ24:EB24" si="87">BP24+($A24-BP$6)</f>
        <v>-10725</v>
      </c>
      <c r="BR24">
        <f t="shared" si="87"/>
        <v>-10923</v>
      </c>
      <c r="BS24">
        <f t="shared" si="87"/>
        <v>-11122</v>
      </c>
      <c r="BT24">
        <f t="shared" si="87"/>
        <v>-11322</v>
      </c>
      <c r="BU24">
        <f t="shared" si="87"/>
        <v>-11523</v>
      </c>
      <c r="BV24">
        <f t="shared" si="87"/>
        <v>-11725</v>
      </c>
      <c r="BW24">
        <f t="shared" si="87"/>
        <v>-11928</v>
      </c>
      <c r="BX24">
        <f t="shared" si="87"/>
        <v>-12132</v>
      </c>
      <c r="BY24">
        <f t="shared" si="87"/>
        <v>-12337</v>
      </c>
      <c r="BZ24">
        <f t="shared" si="87"/>
        <v>-12543</v>
      </c>
      <c r="CA24">
        <f t="shared" si="87"/>
        <v>-12750</v>
      </c>
      <c r="CB24">
        <f t="shared" si="87"/>
        <v>-12958</v>
      </c>
      <c r="CC24">
        <f t="shared" si="87"/>
        <v>-13167</v>
      </c>
      <c r="CD24">
        <f t="shared" si="87"/>
        <v>-13377</v>
      </c>
      <c r="CE24">
        <f t="shared" si="87"/>
        <v>-13588</v>
      </c>
      <c r="CF24">
        <f t="shared" si="87"/>
        <v>-13800</v>
      </c>
      <c r="CG24">
        <f t="shared" si="87"/>
        <v>-14013</v>
      </c>
      <c r="CH24">
        <f t="shared" si="87"/>
        <v>-14227</v>
      </c>
      <c r="CI24">
        <f t="shared" si="87"/>
        <v>-14442</v>
      </c>
      <c r="CJ24">
        <f t="shared" si="87"/>
        <v>-14658</v>
      </c>
      <c r="CK24">
        <f t="shared" si="87"/>
        <v>-14875</v>
      </c>
      <c r="CL24">
        <f t="shared" si="87"/>
        <v>-15093</v>
      </c>
      <c r="CM24">
        <f t="shared" si="87"/>
        <v>-15312</v>
      </c>
      <c r="CN24">
        <f t="shared" si="87"/>
        <v>-15532</v>
      </c>
      <c r="CO24">
        <f t="shared" si="87"/>
        <v>-15753</v>
      </c>
      <c r="CP24">
        <f t="shared" si="87"/>
        <v>-15975</v>
      </c>
      <c r="CQ24">
        <f t="shared" si="87"/>
        <v>-16198</v>
      </c>
      <c r="CR24">
        <f t="shared" si="87"/>
        <v>-16422</v>
      </c>
      <c r="CS24">
        <f t="shared" si="87"/>
        <v>-16647</v>
      </c>
      <c r="CT24">
        <f t="shared" si="87"/>
        <v>-16873</v>
      </c>
      <c r="CU24">
        <f t="shared" si="87"/>
        <v>-17100</v>
      </c>
      <c r="CV24">
        <f t="shared" si="87"/>
        <v>-17328</v>
      </c>
      <c r="CW24">
        <f t="shared" si="87"/>
        <v>-17557</v>
      </c>
      <c r="CX24">
        <f t="shared" si="87"/>
        <v>-17787</v>
      </c>
      <c r="CY24">
        <f t="shared" si="87"/>
        <v>-18018</v>
      </c>
      <c r="CZ24">
        <f t="shared" si="87"/>
        <v>-18250</v>
      </c>
      <c r="DA24">
        <f t="shared" si="87"/>
        <v>-18483</v>
      </c>
      <c r="DB24">
        <f t="shared" si="87"/>
        <v>-18717</v>
      </c>
      <c r="DC24">
        <f t="shared" si="87"/>
        <v>-18952</v>
      </c>
      <c r="DD24">
        <f t="shared" si="87"/>
        <v>-19188</v>
      </c>
      <c r="DE24">
        <f t="shared" si="87"/>
        <v>-19425</v>
      </c>
      <c r="DF24">
        <f t="shared" si="87"/>
        <v>-19663</v>
      </c>
      <c r="DG24">
        <f t="shared" si="87"/>
        <v>-19902</v>
      </c>
      <c r="DH24">
        <f t="shared" si="87"/>
        <v>-20142</v>
      </c>
      <c r="DI24">
        <f t="shared" si="87"/>
        <v>-20383</v>
      </c>
      <c r="DJ24">
        <f t="shared" si="87"/>
        <v>-20625</v>
      </c>
      <c r="DK24">
        <f t="shared" si="87"/>
        <v>-20868</v>
      </c>
      <c r="DL24">
        <f t="shared" si="87"/>
        <v>-21112</v>
      </c>
      <c r="DM24">
        <f t="shared" si="87"/>
        <v>-21357</v>
      </c>
      <c r="DN24">
        <f t="shared" si="87"/>
        <v>-21603</v>
      </c>
      <c r="DO24">
        <f t="shared" si="87"/>
        <v>-21850</v>
      </c>
      <c r="DP24">
        <f t="shared" si="87"/>
        <v>-22098</v>
      </c>
      <c r="DQ24">
        <f t="shared" si="87"/>
        <v>-22347</v>
      </c>
      <c r="DR24">
        <f t="shared" si="87"/>
        <v>-22597</v>
      </c>
      <c r="DS24">
        <f t="shared" si="87"/>
        <v>-22848</v>
      </c>
      <c r="DT24">
        <f t="shared" si="87"/>
        <v>-23100</v>
      </c>
      <c r="DU24">
        <f t="shared" si="87"/>
        <v>-23353</v>
      </c>
      <c r="DV24">
        <f t="shared" si="87"/>
        <v>-23607</v>
      </c>
      <c r="DW24">
        <f t="shared" si="87"/>
        <v>-23862</v>
      </c>
      <c r="DX24">
        <f t="shared" si="87"/>
        <v>-24118</v>
      </c>
      <c r="DY24">
        <f t="shared" si="87"/>
        <v>-24375</v>
      </c>
      <c r="DZ24">
        <f t="shared" si="87"/>
        <v>-24633</v>
      </c>
      <c r="EA24">
        <f t="shared" si="87"/>
        <v>-24892</v>
      </c>
      <c r="EB24">
        <f t="shared" si="87"/>
        <v>-25152</v>
      </c>
      <c r="EC24">
        <f t="shared" ref="EC24:GN24" si="88">EB24+($A24-EB$6)</f>
        <v>-25413</v>
      </c>
      <c r="ED24">
        <f t="shared" si="88"/>
        <v>-25675</v>
      </c>
      <c r="EE24">
        <f t="shared" si="88"/>
        <v>-25938</v>
      </c>
      <c r="EF24">
        <f t="shared" si="88"/>
        <v>-26202</v>
      </c>
      <c r="EG24">
        <f t="shared" si="88"/>
        <v>-26467</v>
      </c>
      <c r="EH24">
        <f t="shared" si="88"/>
        <v>-26733</v>
      </c>
      <c r="EI24">
        <f t="shared" si="88"/>
        <v>-27000</v>
      </c>
      <c r="EJ24">
        <f t="shared" si="88"/>
        <v>-27268</v>
      </c>
      <c r="EK24">
        <f t="shared" si="88"/>
        <v>-27537</v>
      </c>
      <c r="EL24">
        <f t="shared" si="88"/>
        <v>-27807</v>
      </c>
      <c r="EM24">
        <f t="shared" si="88"/>
        <v>-28078</v>
      </c>
      <c r="EN24">
        <f t="shared" si="88"/>
        <v>-28350</v>
      </c>
      <c r="EO24">
        <f t="shared" si="88"/>
        <v>-28623</v>
      </c>
      <c r="EP24">
        <f t="shared" si="88"/>
        <v>-28897</v>
      </c>
      <c r="EQ24">
        <f t="shared" si="88"/>
        <v>-29172</v>
      </c>
      <c r="ER24">
        <f t="shared" si="88"/>
        <v>-29448</v>
      </c>
      <c r="ES24">
        <f t="shared" si="88"/>
        <v>-29725</v>
      </c>
      <c r="ET24">
        <f t="shared" si="88"/>
        <v>-30003</v>
      </c>
      <c r="EU24">
        <f t="shared" si="88"/>
        <v>-30282</v>
      </c>
      <c r="EV24">
        <f t="shared" si="88"/>
        <v>-30562</v>
      </c>
      <c r="EW24">
        <f t="shared" si="88"/>
        <v>-30843</v>
      </c>
      <c r="EX24">
        <f t="shared" si="88"/>
        <v>-31125</v>
      </c>
      <c r="EY24">
        <f t="shared" si="88"/>
        <v>-31408</v>
      </c>
      <c r="EZ24">
        <f t="shared" si="88"/>
        <v>-31692</v>
      </c>
      <c r="FA24">
        <f t="shared" si="88"/>
        <v>-31977</v>
      </c>
      <c r="FB24">
        <f t="shared" si="88"/>
        <v>-32263</v>
      </c>
      <c r="FC24">
        <f t="shared" si="88"/>
        <v>-32550</v>
      </c>
      <c r="FD24">
        <f t="shared" si="88"/>
        <v>-32838</v>
      </c>
      <c r="FE24">
        <f t="shared" si="88"/>
        <v>-33127</v>
      </c>
      <c r="FF24">
        <f t="shared" si="88"/>
        <v>-33417</v>
      </c>
      <c r="FG24">
        <f t="shared" si="88"/>
        <v>-33708</v>
      </c>
      <c r="FH24">
        <f t="shared" si="88"/>
        <v>-34000</v>
      </c>
      <c r="FI24">
        <f t="shared" si="88"/>
        <v>-34293</v>
      </c>
      <c r="FJ24">
        <f t="shared" si="88"/>
        <v>-34587</v>
      </c>
      <c r="FK24">
        <f t="shared" si="88"/>
        <v>-34882</v>
      </c>
      <c r="FL24">
        <f t="shared" si="88"/>
        <v>-35178</v>
      </c>
      <c r="FM24">
        <f t="shared" si="88"/>
        <v>-35475</v>
      </c>
      <c r="FN24">
        <f t="shared" si="88"/>
        <v>-35773</v>
      </c>
      <c r="FO24">
        <f t="shared" si="88"/>
        <v>-36072</v>
      </c>
      <c r="FP24">
        <f t="shared" si="88"/>
        <v>-36372</v>
      </c>
      <c r="FQ24">
        <f t="shared" si="88"/>
        <v>-36673</v>
      </c>
      <c r="FR24">
        <f t="shared" si="88"/>
        <v>-36975</v>
      </c>
      <c r="FS24">
        <f t="shared" si="88"/>
        <v>-37278</v>
      </c>
      <c r="FT24">
        <f t="shared" si="88"/>
        <v>-37582</v>
      </c>
      <c r="FU24">
        <f t="shared" si="88"/>
        <v>-37887</v>
      </c>
      <c r="FV24">
        <f t="shared" si="88"/>
        <v>-38193</v>
      </c>
      <c r="FW24">
        <f t="shared" si="88"/>
        <v>-38500</v>
      </c>
      <c r="FX24">
        <f t="shared" si="88"/>
        <v>-38808</v>
      </c>
      <c r="FY24">
        <f t="shared" si="88"/>
        <v>-39117</v>
      </c>
      <c r="FZ24">
        <f t="shared" si="88"/>
        <v>-39427</v>
      </c>
      <c r="GA24">
        <f t="shared" si="88"/>
        <v>-39738</v>
      </c>
      <c r="GB24">
        <f t="shared" si="88"/>
        <v>-40050</v>
      </c>
      <c r="GC24">
        <f t="shared" si="88"/>
        <v>-40363</v>
      </c>
      <c r="GD24">
        <f t="shared" si="88"/>
        <v>-40677</v>
      </c>
      <c r="GE24">
        <f t="shared" si="88"/>
        <v>-40992</v>
      </c>
      <c r="GF24">
        <f t="shared" si="88"/>
        <v>-41308</v>
      </c>
      <c r="GG24">
        <f t="shared" si="88"/>
        <v>-41625</v>
      </c>
      <c r="GH24">
        <f t="shared" si="88"/>
        <v>-41943</v>
      </c>
      <c r="GI24">
        <f t="shared" si="88"/>
        <v>-42262</v>
      </c>
      <c r="GJ24">
        <f t="shared" si="88"/>
        <v>-42582</v>
      </c>
      <c r="GK24">
        <f t="shared" si="88"/>
        <v>-42903</v>
      </c>
      <c r="GL24">
        <f t="shared" si="88"/>
        <v>-43225</v>
      </c>
      <c r="GM24">
        <f t="shared" si="88"/>
        <v>-43548</v>
      </c>
      <c r="GN24">
        <f t="shared" si="88"/>
        <v>-43872</v>
      </c>
      <c r="GO24">
        <f t="shared" ref="GO24:IZ24" si="89">GN24+($A24-GN$6)</f>
        <v>-44197</v>
      </c>
      <c r="GP24">
        <f t="shared" si="89"/>
        <v>-44523</v>
      </c>
      <c r="GQ24">
        <f t="shared" si="89"/>
        <v>-44850</v>
      </c>
      <c r="GR24">
        <f t="shared" si="89"/>
        <v>-45178</v>
      </c>
      <c r="GS24">
        <f t="shared" si="89"/>
        <v>-45507</v>
      </c>
      <c r="GT24">
        <f t="shared" si="89"/>
        <v>-45837</v>
      </c>
      <c r="GU24">
        <f t="shared" si="89"/>
        <v>-46168</v>
      </c>
      <c r="GV24">
        <f t="shared" si="89"/>
        <v>-46500</v>
      </c>
      <c r="GW24">
        <f t="shared" si="89"/>
        <v>-46833</v>
      </c>
      <c r="GX24">
        <f t="shared" si="89"/>
        <v>-47167</v>
      </c>
      <c r="GY24">
        <f t="shared" si="89"/>
        <v>-47502</v>
      </c>
      <c r="GZ24">
        <f t="shared" si="89"/>
        <v>-47838</v>
      </c>
      <c r="HA24">
        <f t="shared" si="89"/>
        <v>-48175</v>
      </c>
      <c r="HB24">
        <f t="shared" si="89"/>
        <v>-48513</v>
      </c>
      <c r="HC24">
        <f t="shared" si="89"/>
        <v>-48852</v>
      </c>
      <c r="HD24">
        <f t="shared" si="89"/>
        <v>-49192</v>
      </c>
      <c r="HE24">
        <f t="shared" si="89"/>
        <v>-49533</v>
      </c>
      <c r="HF24">
        <f t="shared" si="89"/>
        <v>-49875</v>
      </c>
      <c r="HG24">
        <f t="shared" si="89"/>
        <v>-50218</v>
      </c>
      <c r="HH24">
        <f t="shared" si="89"/>
        <v>-50562</v>
      </c>
      <c r="HI24">
        <f t="shared" si="89"/>
        <v>-50907</v>
      </c>
      <c r="HJ24">
        <f t="shared" si="89"/>
        <v>-51253</v>
      </c>
      <c r="HK24">
        <f t="shared" si="89"/>
        <v>-51600</v>
      </c>
      <c r="HL24">
        <f t="shared" si="89"/>
        <v>-51948</v>
      </c>
      <c r="HM24">
        <f t="shared" si="89"/>
        <v>-52297</v>
      </c>
      <c r="HN24">
        <f t="shared" si="89"/>
        <v>-52647</v>
      </c>
      <c r="HO24">
        <f t="shared" si="89"/>
        <v>-52998</v>
      </c>
      <c r="HP24">
        <f t="shared" si="89"/>
        <v>-53350</v>
      </c>
      <c r="HQ24">
        <f t="shared" si="89"/>
        <v>-53703</v>
      </c>
      <c r="HR24">
        <f t="shared" si="89"/>
        <v>-54057</v>
      </c>
      <c r="HS24">
        <f t="shared" si="89"/>
        <v>-54412</v>
      </c>
      <c r="HT24">
        <f t="shared" si="89"/>
        <v>-54768</v>
      </c>
      <c r="HU24">
        <f t="shared" si="89"/>
        <v>-55125</v>
      </c>
      <c r="HV24">
        <f t="shared" si="89"/>
        <v>-55483</v>
      </c>
      <c r="HW24">
        <f t="shared" si="89"/>
        <v>-55842</v>
      </c>
      <c r="HX24">
        <f t="shared" si="89"/>
        <v>-56202</v>
      </c>
      <c r="HY24">
        <f t="shared" si="89"/>
        <v>-56563</v>
      </c>
      <c r="HZ24">
        <f t="shared" si="89"/>
        <v>-56925</v>
      </c>
      <c r="IA24">
        <f t="shared" si="89"/>
        <v>-57288</v>
      </c>
      <c r="IB24">
        <f t="shared" si="89"/>
        <v>-57652</v>
      </c>
      <c r="IC24">
        <f t="shared" si="89"/>
        <v>-58017</v>
      </c>
      <c r="ID24">
        <f t="shared" si="89"/>
        <v>-58383</v>
      </c>
      <c r="IE24">
        <f t="shared" si="89"/>
        <v>-58750</v>
      </c>
      <c r="IF24">
        <f t="shared" si="89"/>
        <v>-59118</v>
      </c>
      <c r="IG24">
        <f t="shared" si="89"/>
        <v>-59487</v>
      </c>
      <c r="IH24">
        <f t="shared" si="89"/>
        <v>-59857</v>
      </c>
      <c r="II24">
        <f t="shared" si="89"/>
        <v>-60228</v>
      </c>
      <c r="IJ24">
        <f t="shared" si="89"/>
        <v>-60600</v>
      </c>
      <c r="IK24">
        <f t="shared" si="89"/>
        <v>-60973</v>
      </c>
      <c r="IL24">
        <f t="shared" si="89"/>
        <v>-61347</v>
      </c>
      <c r="IM24">
        <f t="shared" si="89"/>
        <v>-61722</v>
      </c>
      <c r="IN24">
        <f t="shared" si="89"/>
        <v>-62098</v>
      </c>
      <c r="IO24">
        <f t="shared" si="89"/>
        <v>-62475</v>
      </c>
      <c r="IP24">
        <f t="shared" si="89"/>
        <v>-62853</v>
      </c>
      <c r="IQ24">
        <f t="shared" si="89"/>
        <v>-63232</v>
      </c>
      <c r="IR24">
        <f t="shared" si="89"/>
        <v>-63612</v>
      </c>
      <c r="IS24">
        <f t="shared" si="89"/>
        <v>-63993</v>
      </c>
      <c r="IT24">
        <f t="shared" si="89"/>
        <v>-64375</v>
      </c>
      <c r="IU24">
        <f t="shared" si="89"/>
        <v>-64758</v>
      </c>
      <c r="IV24">
        <f t="shared" si="89"/>
        <v>-65142</v>
      </c>
      <c r="IW24">
        <f t="shared" si="89"/>
        <v>-65527</v>
      </c>
      <c r="IX24">
        <f t="shared" si="89"/>
        <v>-65913</v>
      </c>
      <c r="IY24">
        <f t="shared" si="89"/>
        <v>-66300</v>
      </c>
      <c r="IZ24">
        <f t="shared" si="89"/>
        <v>-66688</v>
      </c>
      <c r="JA24">
        <f t="shared" ref="JA24:KW24" si="90">IZ24+($A24-IZ$6)</f>
        <v>-67077</v>
      </c>
      <c r="JB24">
        <f t="shared" si="90"/>
        <v>-67467</v>
      </c>
      <c r="JC24">
        <f t="shared" si="90"/>
        <v>-67858</v>
      </c>
      <c r="JD24">
        <f t="shared" si="90"/>
        <v>-68250</v>
      </c>
      <c r="JE24">
        <f t="shared" si="90"/>
        <v>-68643</v>
      </c>
      <c r="JF24">
        <f t="shared" si="90"/>
        <v>-69037</v>
      </c>
      <c r="JG24">
        <f t="shared" si="90"/>
        <v>-69432</v>
      </c>
      <c r="JH24">
        <f t="shared" si="90"/>
        <v>-69828</v>
      </c>
      <c r="JI24">
        <f t="shared" si="90"/>
        <v>-70225</v>
      </c>
      <c r="JJ24">
        <f t="shared" si="90"/>
        <v>-70623</v>
      </c>
      <c r="JK24">
        <f t="shared" si="90"/>
        <v>-71022</v>
      </c>
      <c r="JL24">
        <f t="shared" si="90"/>
        <v>-71422</v>
      </c>
      <c r="JM24">
        <f t="shared" si="90"/>
        <v>-71823</v>
      </c>
      <c r="JN24">
        <f t="shared" si="90"/>
        <v>-72225</v>
      </c>
      <c r="JO24">
        <f t="shared" si="90"/>
        <v>-72628</v>
      </c>
      <c r="JP24">
        <f t="shared" si="90"/>
        <v>-73032</v>
      </c>
      <c r="JQ24">
        <f t="shared" si="90"/>
        <v>-73437</v>
      </c>
      <c r="JR24">
        <f t="shared" si="90"/>
        <v>-73843</v>
      </c>
      <c r="JS24">
        <f t="shared" si="90"/>
        <v>-74250</v>
      </c>
      <c r="JT24">
        <f t="shared" si="90"/>
        <v>-74658</v>
      </c>
      <c r="JU24">
        <f t="shared" si="90"/>
        <v>-75067</v>
      </c>
      <c r="JV24">
        <f t="shared" si="90"/>
        <v>-75477</v>
      </c>
      <c r="JW24">
        <f t="shared" si="90"/>
        <v>-75888</v>
      </c>
      <c r="JX24">
        <f t="shared" si="90"/>
        <v>-76300</v>
      </c>
      <c r="JY24">
        <f t="shared" si="90"/>
        <v>-76713</v>
      </c>
      <c r="JZ24">
        <f t="shared" si="90"/>
        <v>-77127</v>
      </c>
      <c r="KA24">
        <f t="shared" si="90"/>
        <v>-77542</v>
      </c>
      <c r="KB24">
        <f t="shared" si="90"/>
        <v>-77958</v>
      </c>
      <c r="KC24">
        <f t="shared" si="90"/>
        <v>-78375</v>
      </c>
      <c r="KD24">
        <f t="shared" si="90"/>
        <v>-78793</v>
      </c>
      <c r="KE24">
        <f t="shared" si="90"/>
        <v>-79212</v>
      </c>
      <c r="KF24">
        <f t="shared" si="90"/>
        <v>-79632</v>
      </c>
      <c r="KG24">
        <f t="shared" si="90"/>
        <v>-80053</v>
      </c>
      <c r="KH24">
        <f t="shared" si="90"/>
        <v>-80475</v>
      </c>
      <c r="KI24">
        <f t="shared" si="90"/>
        <v>-80898</v>
      </c>
      <c r="KJ24">
        <f t="shared" si="90"/>
        <v>-81322</v>
      </c>
      <c r="KK24">
        <f t="shared" si="90"/>
        <v>-81747</v>
      </c>
      <c r="KL24">
        <f t="shared" si="90"/>
        <v>-82173</v>
      </c>
      <c r="KM24">
        <f t="shared" si="90"/>
        <v>-82600</v>
      </c>
      <c r="KN24">
        <f t="shared" si="90"/>
        <v>-83028</v>
      </c>
      <c r="KO24">
        <f t="shared" si="90"/>
        <v>-83457</v>
      </c>
      <c r="KP24">
        <f t="shared" si="90"/>
        <v>-83887</v>
      </c>
      <c r="KQ24">
        <f t="shared" si="90"/>
        <v>-84318</v>
      </c>
      <c r="KR24">
        <f t="shared" si="90"/>
        <v>-84750</v>
      </c>
      <c r="KS24">
        <f t="shared" si="90"/>
        <v>-85183</v>
      </c>
      <c r="KT24">
        <f t="shared" si="90"/>
        <v>-85617</v>
      </c>
      <c r="KU24">
        <f t="shared" si="90"/>
        <v>-86052</v>
      </c>
      <c r="KV24">
        <f t="shared" si="90"/>
        <v>-86488</v>
      </c>
      <c r="KW24">
        <f t="shared" si="90"/>
        <v>-86925</v>
      </c>
    </row>
    <row r="25" spans="1:309" x14ac:dyDescent="0.25">
      <c r="A25">
        <v>-132</v>
      </c>
      <c r="D25">
        <f t="shared" si="5"/>
        <v>0</v>
      </c>
      <c r="E25">
        <f t="shared" ref="E25:BP25" si="91">D25+($A25-D$6)</f>
        <v>-132</v>
      </c>
      <c r="F25">
        <f t="shared" si="91"/>
        <v>-265</v>
      </c>
      <c r="G25">
        <f t="shared" si="91"/>
        <v>-399</v>
      </c>
      <c r="H25">
        <f t="shared" si="91"/>
        <v>-534</v>
      </c>
      <c r="I25">
        <f t="shared" si="91"/>
        <v>-670</v>
      </c>
      <c r="J25">
        <f t="shared" si="91"/>
        <v>-807</v>
      </c>
      <c r="K25">
        <f t="shared" si="91"/>
        <v>-945</v>
      </c>
      <c r="L25">
        <f t="shared" si="91"/>
        <v>-1084</v>
      </c>
      <c r="M25">
        <f t="shared" si="91"/>
        <v>-1224</v>
      </c>
      <c r="N25">
        <f t="shared" si="91"/>
        <v>-1365</v>
      </c>
      <c r="O25">
        <f t="shared" si="91"/>
        <v>-1507</v>
      </c>
      <c r="P25">
        <f t="shared" si="91"/>
        <v>-1650</v>
      </c>
      <c r="Q25">
        <f t="shared" si="91"/>
        <v>-1794</v>
      </c>
      <c r="R25">
        <f t="shared" si="91"/>
        <v>-1939</v>
      </c>
      <c r="S25">
        <f t="shared" si="91"/>
        <v>-2085</v>
      </c>
      <c r="T25">
        <f t="shared" si="91"/>
        <v>-2232</v>
      </c>
      <c r="U25">
        <f t="shared" si="91"/>
        <v>-2380</v>
      </c>
      <c r="V25">
        <f t="shared" si="91"/>
        <v>-2529</v>
      </c>
      <c r="W25">
        <f t="shared" si="91"/>
        <v>-2679</v>
      </c>
      <c r="X25">
        <f t="shared" si="91"/>
        <v>-2830</v>
      </c>
      <c r="Y25">
        <f t="shared" si="91"/>
        <v>-2982</v>
      </c>
      <c r="Z25">
        <f t="shared" si="91"/>
        <v>-3135</v>
      </c>
      <c r="AA25">
        <f t="shared" si="91"/>
        <v>-3289</v>
      </c>
      <c r="AB25">
        <f t="shared" si="91"/>
        <v>-3444</v>
      </c>
      <c r="AC25">
        <f t="shared" si="91"/>
        <v>-3600</v>
      </c>
      <c r="AD25">
        <f t="shared" si="91"/>
        <v>-3757</v>
      </c>
      <c r="AE25">
        <f t="shared" si="91"/>
        <v>-3915</v>
      </c>
      <c r="AF25">
        <f t="shared" si="91"/>
        <v>-4074</v>
      </c>
      <c r="AG25">
        <f t="shared" si="91"/>
        <v>-4234</v>
      </c>
      <c r="AH25">
        <f t="shared" si="91"/>
        <v>-4395</v>
      </c>
      <c r="AI25">
        <f t="shared" si="91"/>
        <v>-4557</v>
      </c>
      <c r="AJ25">
        <f t="shared" si="91"/>
        <v>-4720</v>
      </c>
      <c r="AK25">
        <f t="shared" si="91"/>
        <v>-4884</v>
      </c>
      <c r="AL25">
        <f t="shared" si="91"/>
        <v>-5049</v>
      </c>
      <c r="AM25">
        <f t="shared" si="91"/>
        <v>-5215</v>
      </c>
      <c r="AN25">
        <f t="shared" si="91"/>
        <v>-5382</v>
      </c>
      <c r="AO25">
        <f t="shared" si="91"/>
        <v>-5550</v>
      </c>
      <c r="AP25">
        <f t="shared" si="91"/>
        <v>-5719</v>
      </c>
      <c r="AQ25">
        <f t="shared" si="91"/>
        <v>-5889</v>
      </c>
      <c r="AR25">
        <f t="shared" si="91"/>
        <v>-6060</v>
      </c>
      <c r="AS25">
        <f t="shared" si="91"/>
        <v>-6232</v>
      </c>
      <c r="AT25">
        <f t="shared" si="91"/>
        <v>-6405</v>
      </c>
      <c r="AU25">
        <f t="shared" si="91"/>
        <v>-6579</v>
      </c>
      <c r="AV25">
        <f t="shared" si="91"/>
        <v>-6754</v>
      </c>
      <c r="AW25">
        <f t="shared" si="91"/>
        <v>-6930</v>
      </c>
      <c r="AX25">
        <f t="shared" si="91"/>
        <v>-7107</v>
      </c>
      <c r="AY25">
        <f t="shared" si="91"/>
        <v>-7285</v>
      </c>
      <c r="AZ25">
        <f t="shared" si="91"/>
        <v>-7464</v>
      </c>
      <c r="BA25">
        <f t="shared" si="91"/>
        <v>-7644</v>
      </c>
      <c r="BB25">
        <f t="shared" si="91"/>
        <v>-7825</v>
      </c>
      <c r="BC25">
        <f t="shared" si="91"/>
        <v>-8007</v>
      </c>
      <c r="BD25">
        <f t="shared" si="91"/>
        <v>-8190</v>
      </c>
      <c r="BE25">
        <f t="shared" si="91"/>
        <v>-8374</v>
      </c>
      <c r="BF25">
        <f t="shared" si="91"/>
        <v>-8559</v>
      </c>
      <c r="BG25">
        <f t="shared" si="91"/>
        <v>-8745</v>
      </c>
      <c r="BH25">
        <f t="shared" si="91"/>
        <v>-8932</v>
      </c>
      <c r="BI25">
        <f t="shared" si="91"/>
        <v>-9120</v>
      </c>
      <c r="BJ25">
        <f t="shared" si="91"/>
        <v>-9309</v>
      </c>
      <c r="BK25">
        <f t="shared" si="91"/>
        <v>-9499</v>
      </c>
      <c r="BL25">
        <f t="shared" si="91"/>
        <v>-9690</v>
      </c>
      <c r="BM25">
        <f t="shared" si="91"/>
        <v>-9882</v>
      </c>
      <c r="BN25">
        <f t="shared" si="91"/>
        <v>-10075</v>
      </c>
      <c r="BO25">
        <f t="shared" si="91"/>
        <v>-10269</v>
      </c>
      <c r="BP25">
        <f t="shared" si="91"/>
        <v>-10464</v>
      </c>
      <c r="BQ25">
        <f t="shared" ref="BQ25:EB25" si="92">BP25+($A25-BP$6)</f>
        <v>-10660</v>
      </c>
      <c r="BR25">
        <f t="shared" si="92"/>
        <v>-10857</v>
      </c>
      <c r="BS25">
        <f t="shared" si="92"/>
        <v>-11055</v>
      </c>
      <c r="BT25">
        <f t="shared" si="92"/>
        <v>-11254</v>
      </c>
      <c r="BU25">
        <f t="shared" si="92"/>
        <v>-11454</v>
      </c>
      <c r="BV25">
        <f t="shared" si="92"/>
        <v>-11655</v>
      </c>
      <c r="BW25">
        <f t="shared" si="92"/>
        <v>-11857</v>
      </c>
      <c r="BX25">
        <f t="shared" si="92"/>
        <v>-12060</v>
      </c>
      <c r="BY25">
        <f t="shared" si="92"/>
        <v>-12264</v>
      </c>
      <c r="BZ25">
        <f t="shared" si="92"/>
        <v>-12469</v>
      </c>
      <c r="CA25">
        <f t="shared" si="92"/>
        <v>-12675</v>
      </c>
      <c r="CB25">
        <f t="shared" si="92"/>
        <v>-12882</v>
      </c>
      <c r="CC25">
        <f t="shared" si="92"/>
        <v>-13090</v>
      </c>
      <c r="CD25">
        <f t="shared" si="92"/>
        <v>-13299</v>
      </c>
      <c r="CE25">
        <f t="shared" si="92"/>
        <v>-13509</v>
      </c>
      <c r="CF25">
        <f t="shared" si="92"/>
        <v>-13720</v>
      </c>
      <c r="CG25">
        <f t="shared" si="92"/>
        <v>-13932</v>
      </c>
      <c r="CH25">
        <f t="shared" si="92"/>
        <v>-14145</v>
      </c>
      <c r="CI25">
        <f t="shared" si="92"/>
        <v>-14359</v>
      </c>
      <c r="CJ25">
        <f t="shared" si="92"/>
        <v>-14574</v>
      </c>
      <c r="CK25">
        <f t="shared" si="92"/>
        <v>-14790</v>
      </c>
      <c r="CL25">
        <f t="shared" si="92"/>
        <v>-15007</v>
      </c>
      <c r="CM25">
        <f t="shared" si="92"/>
        <v>-15225</v>
      </c>
      <c r="CN25">
        <f t="shared" si="92"/>
        <v>-15444</v>
      </c>
      <c r="CO25">
        <f t="shared" si="92"/>
        <v>-15664</v>
      </c>
      <c r="CP25">
        <f t="shared" si="92"/>
        <v>-15885</v>
      </c>
      <c r="CQ25">
        <f t="shared" si="92"/>
        <v>-16107</v>
      </c>
      <c r="CR25">
        <f t="shared" si="92"/>
        <v>-16330</v>
      </c>
      <c r="CS25">
        <f t="shared" si="92"/>
        <v>-16554</v>
      </c>
      <c r="CT25">
        <f t="shared" si="92"/>
        <v>-16779</v>
      </c>
      <c r="CU25">
        <f t="shared" si="92"/>
        <v>-17005</v>
      </c>
      <c r="CV25">
        <f t="shared" si="92"/>
        <v>-17232</v>
      </c>
      <c r="CW25">
        <f t="shared" si="92"/>
        <v>-17460</v>
      </c>
      <c r="CX25">
        <f t="shared" si="92"/>
        <v>-17689</v>
      </c>
      <c r="CY25">
        <f t="shared" si="92"/>
        <v>-17919</v>
      </c>
      <c r="CZ25">
        <f t="shared" si="92"/>
        <v>-18150</v>
      </c>
      <c r="DA25">
        <f t="shared" si="92"/>
        <v>-18382</v>
      </c>
      <c r="DB25">
        <f t="shared" si="92"/>
        <v>-18615</v>
      </c>
      <c r="DC25">
        <f t="shared" si="92"/>
        <v>-18849</v>
      </c>
      <c r="DD25">
        <f t="shared" si="92"/>
        <v>-19084</v>
      </c>
      <c r="DE25">
        <f t="shared" si="92"/>
        <v>-19320</v>
      </c>
      <c r="DF25">
        <f t="shared" si="92"/>
        <v>-19557</v>
      </c>
      <c r="DG25">
        <f t="shared" si="92"/>
        <v>-19795</v>
      </c>
      <c r="DH25">
        <f t="shared" si="92"/>
        <v>-20034</v>
      </c>
      <c r="DI25">
        <f t="shared" si="92"/>
        <v>-20274</v>
      </c>
      <c r="DJ25">
        <f t="shared" si="92"/>
        <v>-20515</v>
      </c>
      <c r="DK25">
        <f t="shared" si="92"/>
        <v>-20757</v>
      </c>
      <c r="DL25">
        <f t="shared" si="92"/>
        <v>-21000</v>
      </c>
      <c r="DM25">
        <f t="shared" si="92"/>
        <v>-21244</v>
      </c>
      <c r="DN25">
        <f t="shared" si="92"/>
        <v>-21489</v>
      </c>
      <c r="DO25">
        <f t="shared" si="92"/>
        <v>-21735</v>
      </c>
      <c r="DP25">
        <f t="shared" si="92"/>
        <v>-21982</v>
      </c>
      <c r="DQ25">
        <f t="shared" si="92"/>
        <v>-22230</v>
      </c>
      <c r="DR25">
        <f t="shared" si="92"/>
        <v>-22479</v>
      </c>
      <c r="DS25">
        <f t="shared" si="92"/>
        <v>-22729</v>
      </c>
      <c r="DT25">
        <f t="shared" si="92"/>
        <v>-22980</v>
      </c>
      <c r="DU25">
        <f t="shared" si="92"/>
        <v>-23232</v>
      </c>
      <c r="DV25">
        <f t="shared" si="92"/>
        <v>-23485</v>
      </c>
      <c r="DW25">
        <f t="shared" si="92"/>
        <v>-23739</v>
      </c>
      <c r="DX25">
        <f t="shared" si="92"/>
        <v>-23994</v>
      </c>
      <c r="DY25">
        <f t="shared" si="92"/>
        <v>-24250</v>
      </c>
      <c r="DZ25">
        <f t="shared" si="92"/>
        <v>-24507</v>
      </c>
      <c r="EA25">
        <f t="shared" si="92"/>
        <v>-24765</v>
      </c>
      <c r="EB25">
        <f t="shared" si="92"/>
        <v>-25024</v>
      </c>
      <c r="EC25">
        <f t="shared" ref="EC25:GN25" si="93">EB25+($A25-EB$6)</f>
        <v>-25284</v>
      </c>
      <c r="ED25">
        <f t="shared" si="93"/>
        <v>-25545</v>
      </c>
      <c r="EE25">
        <f t="shared" si="93"/>
        <v>-25807</v>
      </c>
      <c r="EF25">
        <f t="shared" si="93"/>
        <v>-26070</v>
      </c>
      <c r="EG25">
        <f t="shared" si="93"/>
        <v>-26334</v>
      </c>
      <c r="EH25">
        <f t="shared" si="93"/>
        <v>-26599</v>
      </c>
      <c r="EI25">
        <f t="shared" si="93"/>
        <v>-26865</v>
      </c>
      <c r="EJ25">
        <f t="shared" si="93"/>
        <v>-27132</v>
      </c>
      <c r="EK25">
        <f t="shared" si="93"/>
        <v>-27400</v>
      </c>
      <c r="EL25">
        <f t="shared" si="93"/>
        <v>-27669</v>
      </c>
      <c r="EM25">
        <f t="shared" si="93"/>
        <v>-27939</v>
      </c>
      <c r="EN25">
        <f t="shared" si="93"/>
        <v>-28210</v>
      </c>
      <c r="EO25">
        <f t="shared" si="93"/>
        <v>-28482</v>
      </c>
      <c r="EP25">
        <f t="shared" si="93"/>
        <v>-28755</v>
      </c>
      <c r="EQ25">
        <f t="shared" si="93"/>
        <v>-29029</v>
      </c>
      <c r="ER25">
        <f t="shared" si="93"/>
        <v>-29304</v>
      </c>
      <c r="ES25">
        <f t="shared" si="93"/>
        <v>-29580</v>
      </c>
      <c r="ET25">
        <f t="shared" si="93"/>
        <v>-29857</v>
      </c>
      <c r="EU25">
        <f t="shared" si="93"/>
        <v>-30135</v>
      </c>
      <c r="EV25">
        <f t="shared" si="93"/>
        <v>-30414</v>
      </c>
      <c r="EW25">
        <f t="shared" si="93"/>
        <v>-30694</v>
      </c>
      <c r="EX25">
        <f t="shared" si="93"/>
        <v>-30975</v>
      </c>
      <c r="EY25">
        <f t="shared" si="93"/>
        <v>-31257</v>
      </c>
      <c r="EZ25">
        <f t="shared" si="93"/>
        <v>-31540</v>
      </c>
      <c r="FA25">
        <f t="shared" si="93"/>
        <v>-31824</v>
      </c>
      <c r="FB25">
        <f t="shared" si="93"/>
        <v>-32109</v>
      </c>
      <c r="FC25">
        <f t="shared" si="93"/>
        <v>-32395</v>
      </c>
      <c r="FD25">
        <f t="shared" si="93"/>
        <v>-32682</v>
      </c>
      <c r="FE25">
        <f t="shared" si="93"/>
        <v>-32970</v>
      </c>
      <c r="FF25">
        <f t="shared" si="93"/>
        <v>-33259</v>
      </c>
      <c r="FG25">
        <f t="shared" si="93"/>
        <v>-33549</v>
      </c>
      <c r="FH25">
        <f t="shared" si="93"/>
        <v>-33840</v>
      </c>
      <c r="FI25">
        <f t="shared" si="93"/>
        <v>-34132</v>
      </c>
      <c r="FJ25">
        <f t="shared" si="93"/>
        <v>-34425</v>
      </c>
      <c r="FK25">
        <f t="shared" si="93"/>
        <v>-34719</v>
      </c>
      <c r="FL25">
        <f t="shared" si="93"/>
        <v>-35014</v>
      </c>
      <c r="FM25">
        <f t="shared" si="93"/>
        <v>-35310</v>
      </c>
      <c r="FN25">
        <f t="shared" si="93"/>
        <v>-35607</v>
      </c>
      <c r="FO25">
        <f t="shared" si="93"/>
        <v>-35905</v>
      </c>
      <c r="FP25">
        <f t="shared" si="93"/>
        <v>-36204</v>
      </c>
      <c r="FQ25">
        <f t="shared" si="93"/>
        <v>-36504</v>
      </c>
      <c r="FR25">
        <f t="shared" si="93"/>
        <v>-36805</v>
      </c>
      <c r="FS25">
        <f t="shared" si="93"/>
        <v>-37107</v>
      </c>
      <c r="FT25">
        <f t="shared" si="93"/>
        <v>-37410</v>
      </c>
      <c r="FU25">
        <f t="shared" si="93"/>
        <v>-37714</v>
      </c>
      <c r="FV25">
        <f t="shared" si="93"/>
        <v>-38019</v>
      </c>
      <c r="FW25">
        <f t="shared" si="93"/>
        <v>-38325</v>
      </c>
      <c r="FX25">
        <f t="shared" si="93"/>
        <v>-38632</v>
      </c>
      <c r="FY25">
        <f t="shared" si="93"/>
        <v>-38940</v>
      </c>
      <c r="FZ25">
        <f t="shared" si="93"/>
        <v>-39249</v>
      </c>
      <c r="GA25">
        <f t="shared" si="93"/>
        <v>-39559</v>
      </c>
      <c r="GB25">
        <f t="shared" si="93"/>
        <v>-39870</v>
      </c>
      <c r="GC25">
        <f t="shared" si="93"/>
        <v>-40182</v>
      </c>
      <c r="GD25">
        <f t="shared" si="93"/>
        <v>-40495</v>
      </c>
      <c r="GE25">
        <f t="shared" si="93"/>
        <v>-40809</v>
      </c>
      <c r="GF25">
        <f t="shared" si="93"/>
        <v>-41124</v>
      </c>
      <c r="GG25">
        <f t="shared" si="93"/>
        <v>-41440</v>
      </c>
      <c r="GH25">
        <f t="shared" si="93"/>
        <v>-41757</v>
      </c>
      <c r="GI25">
        <f t="shared" si="93"/>
        <v>-42075</v>
      </c>
      <c r="GJ25">
        <f t="shared" si="93"/>
        <v>-42394</v>
      </c>
      <c r="GK25">
        <f t="shared" si="93"/>
        <v>-42714</v>
      </c>
      <c r="GL25">
        <f t="shared" si="93"/>
        <v>-43035</v>
      </c>
      <c r="GM25">
        <f t="shared" si="93"/>
        <v>-43357</v>
      </c>
      <c r="GN25">
        <f t="shared" si="93"/>
        <v>-43680</v>
      </c>
      <c r="GO25">
        <f t="shared" ref="GO25:IZ25" si="94">GN25+($A25-GN$6)</f>
        <v>-44004</v>
      </c>
      <c r="GP25">
        <f t="shared" si="94"/>
        <v>-44329</v>
      </c>
      <c r="GQ25">
        <f t="shared" si="94"/>
        <v>-44655</v>
      </c>
      <c r="GR25">
        <f t="shared" si="94"/>
        <v>-44982</v>
      </c>
      <c r="GS25">
        <f t="shared" si="94"/>
        <v>-45310</v>
      </c>
      <c r="GT25">
        <f t="shared" si="94"/>
        <v>-45639</v>
      </c>
      <c r="GU25">
        <f t="shared" si="94"/>
        <v>-45969</v>
      </c>
      <c r="GV25">
        <f t="shared" si="94"/>
        <v>-46300</v>
      </c>
      <c r="GW25">
        <f t="shared" si="94"/>
        <v>-46632</v>
      </c>
      <c r="GX25">
        <f t="shared" si="94"/>
        <v>-46965</v>
      </c>
      <c r="GY25">
        <f t="shared" si="94"/>
        <v>-47299</v>
      </c>
      <c r="GZ25">
        <f t="shared" si="94"/>
        <v>-47634</v>
      </c>
      <c r="HA25">
        <f t="shared" si="94"/>
        <v>-47970</v>
      </c>
      <c r="HB25">
        <f t="shared" si="94"/>
        <v>-48307</v>
      </c>
      <c r="HC25">
        <f t="shared" si="94"/>
        <v>-48645</v>
      </c>
      <c r="HD25">
        <f t="shared" si="94"/>
        <v>-48984</v>
      </c>
      <c r="HE25">
        <f t="shared" si="94"/>
        <v>-49324</v>
      </c>
      <c r="HF25">
        <f t="shared" si="94"/>
        <v>-49665</v>
      </c>
      <c r="HG25">
        <f t="shared" si="94"/>
        <v>-50007</v>
      </c>
      <c r="HH25">
        <f t="shared" si="94"/>
        <v>-50350</v>
      </c>
      <c r="HI25">
        <f t="shared" si="94"/>
        <v>-50694</v>
      </c>
      <c r="HJ25">
        <f t="shared" si="94"/>
        <v>-51039</v>
      </c>
      <c r="HK25">
        <f t="shared" si="94"/>
        <v>-51385</v>
      </c>
      <c r="HL25">
        <f t="shared" si="94"/>
        <v>-51732</v>
      </c>
      <c r="HM25">
        <f t="shared" si="94"/>
        <v>-52080</v>
      </c>
      <c r="HN25">
        <f t="shared" si="94"/>
        <v>-52429</v>
      </c>
      <c r="HO25">
        <f t="shared" si="94"/>
        <v>-52779</v>
      </c>
      <c r="HP25">
        <f t="shared" si="94"/>
        <v>-53130</v>
      </c>
      <c r="HQ25">
        <f t="shared" si="94"/>
        <v>-53482</v>
      </c>
      <c r="HR25">
        <f t="shared" si="94"/>
        <v>-53835</v>
      </c>
      <c r="HS25">
        <f t="shared" si="94"/>
        <v>-54189</v>
      </c>
      <c r="HT25">
        <f t="shared" si="94"/>
        <v>-54544</v>
      </c>
      <c r="HU25">
        <f t="shared" si="94"/>
        <v>-54900</v>
      </c>
      <c r="HV25">
        <f t="shared" si="94"/>
        <v>-55257</v>
      </c>
      <c r="HW25">
        <f t="shared" si="94"/>
        <v>-55615</v>
      </c>
      <c r="HX25">
        <f t="shared" si="94"/>
        <v>-55974</v>
      </c>
      <c r="HY25">
        <f t="shared" si="94"/>
        <v>-56334</v>
      </c>
      <c r="HZ25">
        <f t="shared" si="94"/>
        <v>-56695</v>
      </c>
      <c r="IA25">
        <f t="shared" si="94"/>
        <v>-57057</v>
      </c>
      <c r="IB25">
        <f t="shared" si="94"/>
        <v>-57420</v>
      </c>
      <c r="IC25">
        <f t="shared" si="94"/>
        <v>-57784</v>
      </c>
      <c r="ID25">
        <f t="shared" si="94"/>
        <v>-58149</v>
      </c>
      <c r="IE25">
        <f t="shared" si="94"/>
        <v>-58515</v>
      </c>
      <c r="IF25">
        <f t="shared" si="94"/>
        <v>-58882</v>
      </c>
      <c r="IG25">
        <f t="shared" si="94"/>
        <v>-59250</v>
      </c>
      <c r="IH25">
        <f t="shared" si="94"/>
        <v>-59619</v>
      </c>
      <c r="II25">
        <f t="shared" si="94"/>
        <v>-59989</v>
      </c>
      <c r="IJ25">
        <f t="shared" si="94"/>
        <v>-60360</v>
      </c>
      <c r="IK25">
        <f t="shared" si="94"/>
        <v>-60732</v>
      </c>
      <c r="IL25">
        <f t="shared" si="94"/>
        <v>-61105</v>
      </c>
      <c r="IM25">
        <f t="shared" si="94"/>
        <v>-61479</v>
      </c>
      <c r="IN25">
        <f t="shared" si="94"/>
        <v>-61854</v>
      </c>
      <c r="IO25">
        <f t="shared" si="94"/>
        <v>-62230</v>
      </c>
      <c r="IP25">
        <f t="shared" si="94"/>
        <v>-62607</v>
      </c>
      <c r="IQ25">
        <f t="shared" si="94"/>
        <v>-62985</v>
      </c>
      <c r="IR25">
        <f t="shared" si="94"/>
        <v>-63364</v>
      </c>
      <c r="IS25">
        <f t="shared" si="94"/>
        <v>-63744</v>
      </c>
      <c r="IT25">
        <f t="shared" si="94"/>
        <v>-64125</v>
      </c>
      <c r="IU25">
        <f t="shared" si="94"/>
        <v>-64507</v>
      </c>
      <c r="IV25">
        <f t="shared" si="94"/>
        <v>-64890</v>
      </c>
      <c r="IW25">
        <f t="shared" si="94"/>
        <v>-65274</v>
      </c>
      <c r="IX25">
        <f t="shared" si="94"/>
        <v>-65659</v>
      </c>
      <c r="IY25">
        <f t="shared" si="94"/>
        <v>-66045</v>
      </c>
      <c r="IZ25">
        <f t="shared" si="94"/>
        <v>-66432</v>
      </c>
      <c r="JA25">
        <f t="shared" ref="JA25:KW25" si="95">IZ25+($A25-IZ$6)</f>
        <v>-66820</v>
      </c>
      <c r="JB25">
        <f t="shared" si="95"/>
        <v>-67209</v>
      </c>
      <c r="JC25">
        <f t="shared" si="95"/>
        <v>-67599</v>
      </c>
      <c r="JD25">
        <f t="shared" si="95"/>
        <v>-67990</v>
      </c>
      <c r="JE25">
        <f t="shared" si="95"/>
        <v>-68382</v>
      </c>
      <c r="JF25">
        <f t="shared" si="95"/>
        <v>-68775</v>
      </c>
      <c r="JG25">
        <f t="shared" si="95"/>
        <v>-69169</v>
      </c>
      <c r="JH25">
        <f t="shared" si="95"/>
        <v>-69564</v>
      </c>
      <c r="JI25">
        <f t="shared" si="95"/>
        <v>-69960</v>
      </c>
      <c r="JJ25">
        <f t="shared" si="95"/>
        <v>-70357</v>
      </c>
      <c r="JK25">
        <f t="shared" si="95"/>
        <v>-70755</v>
      </c>
      <c r="JL25">
        <f t="shared" si="95"/>
        <v>-71154</v>
      </c>
      <c r="JM25">
        <f t="shared" si="95"/>
        <v>-71554</v>
      </c>
      <c r="JN25">
        <f t="shared" si="95"/>
        <v>-71955</v>
      </c>
      <c r="JO25">
        <f t="shared" si="95"/>
        <v>-72357</v>
      </c>
      <c r="JP25">
        <f t="shared" si="95"/>
        <v>-72760</v>
      </c>
      <c r="JQ25">
        <f t="shared" si="95"/>
        <v>-73164</v>
      </c>
      <c r="JR25">
        <f t="shared" si="95"/>
        <v>-73569</v>
      </c>
      <c r="JS25">
        <f t="shared" si="95"/>
        <v>-73975</v>
      </c>
      <c r="JT25">
        <f t="shared" si="95"/>
        <v>-74382</v>
      </c>
      <c r="JU25">
        <f t="shared" si="95"/>
        <v>-74790</v>
      </c>
      <c r="JV25">
        <f t="shared" si="95"/>
        <v>-75199</v>
      </c>
      <c r="JW25">
        <f t="shared" si="95"/>
        <v>-75609</v>
      </c>
      <c r="JX25">
        <f t="shared" si="95"/>
        <v>-76020</v>
      </c>
      <c r="JY25">
        <f t="shared" si="95"/>
        <v>-76432</v>
      </c>
      <c r="JZ25">
        <f t="shared" si="95"/>
        <v>-76845</v>
      </c>
      <c r="KA25">
        <f t="shared" si="95"/>
        <v>-77259</v>
      </c>
      <c r="KB25">
        <f t="shared" si="95"/>
        <v>-77674</v>
      </c>
      <c r="KC25">
        <f t="shared" si="95"/>
        <v>-78090</v>
      </c>
      <c r="KD25">
        <f t="shared" si="95"/>
        <v>-78507</v>
      </c>
      <c r="KE25">
        <f t="shared" si="95"/>
        <v>-78925</v>
      </c>
      <c r="KF25">
        <f t="shared" si="95"/>
        <v>-79344</v>
      </c>
      <c r="KG25">
        <f t="shared" si="95"/>
        <v>-79764</v>
      </c>
      <c r="KH25">
        <f t="shared" si="95"/>
        <v>-80185</v>
      </c>
      <c r="KI25">
        <f t="shared" si="95"/>
        <v>-80607</v>
      </c>
      <c r="KJ25">
        <f t="shared" si="95"/>
        <v>-81030</v>
      </c>
      <c r="KK25">
        <f t="shared" si="95"/>
        <v>-81454</v>
      </c>
      <c r="KL25">
        <f t="shared" si="95"/>
        <v>-81879</v>
      </c>
      <c r="KM25">
        <f t="shared" si="95"/>
        <v>-82305</v>
      </c>
      <c r="KN25">
        <f t="shared" si="95"/>
        <v>-82732</v>
      </c>
      <c r="KO25">
        <f t="shared" si="95"/>
        <v>-83160</v>
      </c>
      <c r="KP25">
        <f t="shared" si="95"/>
        <v>-83589</v>
      </c>
      <c r="KQ25">
        <f t="shared" si="95"/>
        <v>-84019</v>
      </c>
      <c r="KR25">
        <f t="shared" si="95"/>
        <v>-84450</v>
      </c>
      <c r="KS25">
        <f t="shared" si="95"/>
        <v>-84882</v>
      </c>
      <c r="KT25">
        <f t="shared" si="95"/>
        <v>-85315</v>
      </c>
      <c r="KU25">
        <f t="shared" si="95"/>
        <v>-85749</v>
      </c>
      <c r="KV25">
        <f t="shared" si="95"/>
        <v>-86184</v>
      </c>
      <c r="KW25">
        <f t="shared" si="95"/>
        <v>-86620</v>
      </c>
    </row>
    <row r="26" spans="1:309" x14ac:dyDescent="0.25">
      <c r="A26">
        <v>-131</v>
      </c>
      <c r="D26">
        <f t="shared" si="5"/>
        <v>0</v>
      </c>
      <c r="E26">
        <f t="shared" ref="E26:BP26" si="96">D26+($A26-D$6)</f>
        <v>-131</v>
      </c>
      <c r="F26">
        <f t="shared" si="96"/>
        <v>-263</v>
      </c>
      <c r="G26">
        <f t="shared" si="96"/>
        <v>-396</v>
      </c>
      <c r="H26">
        <f t="shared" si="96"/>
        <v>-530</v>
      </c>
      <c r="I26">
        <f t="shared" si="96"/>
        <v>-665</v>
      </c>
      <c r="J26">
        <f t="shared" si="96"/>
        <v>-801</v>
      </c>
      <c r="K26">
        <f t="shared" si="96"/>
        <v>-938</v>
      </c>
      <c r="L26">
        <f t="shared" si="96"/>
        <v>-1076</v>
      </c>
      <c r="M26">
        <f t="shared" si="96"/>
        <v>-1215</v>
      </c>
      <c r="N26">
        <f t="shared" si="96"/>
        <v>-1355</v>
      </c>
      <c r="O26">
        <f t="shared" si="96"/>
        <v>-1496</v>
      </c>
      <c r="P26">
        <f t="shared" si="96"/>
        <v>-1638</v>
      </c>
      <c r="Q26">
        <f t="shared" si="96"/>
        <v>-1781</v>
      </c>
      <c r="R26">
        <f t="shared" si="96"/>
        <v>-1925</v>
      </c>
      <c r="S26">
        <f t="shared" si="96"/>
        <v>-2070</v>
      </c>
      <c r="T26">
        <f t="shared" si="96"/>
        <v>-2216</v>
      </c>
      <c r="U26">
        <f t="shared" si="96"/>
        <v>-2363</v>
      </c>
      <c r="V26">
        <f t="shared" si="96"/>
        <v>-2511</v>
      </c>
      <c r="W26">
        <f t="shared" si="96"/>
        <v>-2660</v>
      </c>
      <c r="X26">
        <f t="shared" si="96"/>
        <v>-2810</v>
      </c>
      <c r="Y26">
        <f t="shared" si="96"/>
        <v>-2961</v>
      </c>
      <c r="Z26">
        <f t="shared" si="96"/>
        <v>-3113</v>
      </c>
      <c r="AA26">
        <f t="shared" si="96"/>
        <v>-3266</v>
      </c>
      <c r="AB26">
        <f t="shared" si="96"/>
        <v>-3420</v>
      </c>
      <c r="AC26">
        <f t="shared" si="96"/>
        <v>-3575</v>
      </c>
      <c r="AD26">
        <f t="shared" si="96"/>
        <v>-3731</v>
      </c>
      <c r="AE26">
        <f t="shared" si="96"/>
        <v>-3888</v>
      </c>
      <c r="AF26">
        <f t="shared" si="96"/>
        <v>-4046</v>
      </c>
      <c r="AG26">
        <f t="shared" si="96"/>
        <v>-4205</v>
      </c>
      <c r="AH26">
        <f t="shared" si="96"/>
        <v>-4365</v>
      </c>
      <c r="AI26">
        <f t="shared" si="96"/>
        <v>-4526</v>
      </c>
      <c r="AJ26">
        <f t="shared" si="96"/>
        <v>-4688</v>
      </c>
      <c r="AK26">
        <f t="shared" si="96"/>
        <v>-4851</v>
      </c>
      <c r="AL26">
        <f t="shared" si="96"/>
        <v>-5015</v>
      </c>
      <c r="AM26">
        <f t="shared" si="96"/>
        <v>-5180</v>
      </c>
      <c r="AN26">
        <f t="shared" si="96"/>
        <v>-5346</v>
      </c>
      <c r="AO26">
        <f t="shared" si="96"/>
        <v>-5513</v>
      </c>
      <c r="AP26">
        <f t="shared" si="96"/>
        <v>-5681</v>
      </c>
      <c r="AQ26">
        <f t="shared" si="96"/>
        <v>-5850</v>
      </c>
      <c r="AR26">
        <f t="shared" si="96"/>
        <v>-6020</v>
      </c>
      <c r="AS26">
        <f t="shared" si="96"/>
        <v>-6191</v>
      </c>
      <c r="AT26">
        <f t="shared" si="96"/>
        <v>-6363</v>
      </c>
      <c r="AU26">
        <f t="shared" si="96"/>
        <v>-6536</v>
      </c>
      <c r="AV26">
        <f t="shared" si="96"/>
        <v>-6710</v>
      </c>
      <c r="AW26">
        <f t="shared" si="96"/>
        <v>-6885</v>
      </c>
      <c r="AX26">
        <f t="shared" si="96"/>
        <v>-7061</v>
      </c>
      <c r="AY26">
        <f t="shared" si="96"/>
        <v>-7238</v>
      </c>
      <c r="AZ26">
        <f t="shared" si="96"/>
        <v>-7416</v>
      </c>
      <c r="BA26">
        <f t="shared" si="96"/>
        <v>-7595</v>
      </c>
      <c r="BB26">
        <f t="shared" si="96"/>
        <v>-7775</v>
      </c>
      <c r="BC26">
        <f t="shared" si="96"/>
        <v>-7956</v>
      </c>
      <c r="BD26">
        <f t="shared" si="96"/>
        <v>-8138</v>
      </c>
      <c r="BE26">
        <f t="shared" si="96"/>
        <v>-8321</v>
      </c>
      <c r="BF26">
        <f t="shared" si="96"/>
        <v>-8505</v>
      </c>
      <c r="BG26">
        <f t="shared" si="96"/>
        <v>-8690</v>
      </c>
      <c r="BH26">
        <f t="shared" si="96"/>
        <v>-8876</v>
      </c>
      <c r="BI26">
        <f t="shared" si="96"/>
        <v>-9063</v>
      </c>
      <c r="BJ26">
        <f t="shared" si="96"/>
        <v>-9251</v>
      </c>
      <c r="BK26">
        <f t="shared" si="96"/>
        <v>-9440</v>
      </c>
      <c r="BL26">
        <f t="shared" si="96"/>
        <v>-9630</v>
      </c>
      <c r="BM26">
        <f t="shared" si="96"/>
        <v>-9821</v>
      </c>
      <c r="BN26">
        <f t="shared" si="96"/>
        <v>-10013</v>
      </c>
      <c r="BO26">
        <f t="shared" si="96"/>
        <v>-10206</v>
      </c>
      <c r="BP26">
        <f t="shared" si="96"/>
        <v>-10400</v>
      </c>
      <c r="BQ26">
        <f t="shared" ref="BQ26:EB26" si="97">BP26+($A26-BP$6)</f>
        <v>-10595</v>
      </c>
      <c r="BR26">
        <f t="shared" si="97"/>
        <v>-10791</v>
      </c>
      <c r="BS26">
        <f t="shared" si="97"/>
        <v>-10988</v>
      </c>
      <c r="BT26">
        <f t="shared" si="97"/>
        <v>-11186</v>
      </c>
      <c r="BU26">
        <f t="shared" si="97"/>
        <v>-11385</v>
      </c>
      <c r="BV26">
        <f t="shared" si="97"/>
        <v>-11585</v>
      </c>
      <c r="BW26">
        <f t="shared" si="97"/>
        <v>-11786</v>
      </c>
      <c r="BX26">
        <f t="shared" si="97"/>
        <v>-11988</v>
      </c>
      <c r="BY26">
        <f t="shared" si="97"/>
        <v>-12191</v>
      </c>
      <c r="BZ26">
        <f t="shared" si="97"/>
        <v>-12395</v>
      </c>
      <c r="CA26">
        <f t="shared" si="97"/>
        <v>-12600</v>
      </c>
      <c r="CB26">
        <f t="shared" si="97"/>
        <v>-12806</v>
      </c>
      <c r="CC26">
        <f t="shared" si="97"/>
        <v>-13013</v>
      </c>
      <c r="CD26">
        <f t="shared" si="97"/>
        <v>-13221</v>
      </c>
      <c r="CE26">
        <f t="shared" si="97"/>
        <v>-13430</v>
      </c>
      <c r="CF26">
        <f t="shared" si="97"/>
        <v>-13640</v>
      </c>
      <c r="CG26">
        <f t="shared" si="97"/>
        <v>-13851</v>
      </c>
      <c r="CH26">
        <f t="shared" si="97"/>
        <v>-14063</v>
      </c>
      <c r="CI26">
        <f t="shared" si="97"/>
        <v>-14276</v>
      </c>
      <c r="CJ26">
        <f t="shared" si="97"/>
        <v>-14490</v>
      </c>
      <c r="CK26">
        <f t="shared" si="97"/>
        <v>-14705</v>
      </c>
      <c r="CL26">
        <f t="shared" si="97"/>
        <v>-14921</v>
      </c>
      <c r="CM26">
        <f t="shared" si="97"/>
        <v>-15138</v>
      </c>
      <c r="CN26">
        <f t="shared" si="97"/>
        <v>-15356</v>
      </c>
      <c r="CO26">
        <f t="shared" si="97"/>
        <v>-15575</v>
      </c>
      <c r="CP26">
        <f t="shared" si="97"/>
        <v>-15795</v>
      </c>
      <c r="CQ26">
        <f t="shared" si="97"/>
        <v>-16016</v>
      </c>
      <c r="CR26">
        <f t="shared" si="97"/>
        <v>-16238</v>
      </c>
      <c r="CS26">
        <f t="shared" si="97"/>
        <v>-16461</v>
      </c>
      <c r="CT26">
        <f t="shared" si="97"/>
        <v>-16685</v>
      </c>
      <c r="CU26">
        <f t="shared" si="97"/>
        <v>-16910</v>
      </c>
      <c r="CV26">
        <f t="shared" si="97"/>
        <v>-17136</v>
      </c>
      <c r="CW26">
        <f t="shared" si="97"/>
        <v>-17363</v>
      </c>
      <c r="CX26">
        <f t="shared" si="97"/>
        <v>-17591</v>
      </c>
      <c r="CY26">
        <f t="shared" si="97"/>
        <v>-17820</v>
      </c>
      <c r="CZ26">
        <f t="shared" si="97"/>
        <v>-18050</v>
      </c>
      <c r="DA26">
        <f t="shared" si="97"/>
        <v>-18281</v>
      </c>
      <c r="DB26">
        <f t="shared" si="97"/>
        <v>-18513</v>
      </c>
      <c r="DC26">
        <f t="shared" si="97"/>
        <v>-18746</v>
      </c>
      <c r="DD26">
        <f t="shared" si="97"/>
        <v>-18980</v>
      </c>
      <c r="DE26">
        <f t="shared" si="97"/>
        <v>-19215</v>
      </c>
      <c r="DF26">
        <f t="shared" si="97"/>
        <v>-19451</v>
      </c>
      <c r="DG26">
        <f t="shared" si="97"/>
        <v>-19688</v>
      </c>
      <c r="DH26">
        <f t="shared" si="97"/>
        <v>-19926</v>
      </c>
      <c r="DI26">
        <f t="shared" si="97"/>
        <v>-20165</v>
      </c>
      <c r="DJ26">
        <f t="shared" si="97"/>
        <v>-20405</v>
      </c>
      <c r="DK26">
        <f t="shared" si="97"/>
        <v>-20646</v>
      </c>
      <c r="DL26">
        <f t="shared" si="97"/>
        <v>-20888</v>
      </c>
      <c r="DM26">
        <f t="shared" si="97"/>
        <v>-21131</v>
      </c>
      <c r="DN26">
        <f t="shared" si="97"/>
        <v>-21375</v>
      </c>
      <c r="DO26">
        <f t="shared" si="97"/>
        <v>-21620</v>
      </c>
      <c r="DP26">
        <f t="shared" si="97"/>
        <v>-21866</v>
      </c>
      <c r="DQ26">
        <f t="shared" si="97"/>
        <v>-22113</v>
      </c>
      <c r="DR26">
        <f t="shared" si="97"/>
        <v>-22361</v>
      </c>
      <c r="DS26">
        <f t="shared" si="97"/>
        <v>-22610</v>
      </c>
      <c r="DT26">
        <f t="shared" si="97"/>
        <v>-22860</v>
      </c>
      <c r="DU26">
        <f t="shared" si="97"/>
        <v>-23111</v>
      </c>
      <c r="DV26">
        <f t="shared" si="97"/>
        <v>-23363</v>
      </c>
      <c r="DW26">
        <f t="shared" si="97"/>
        <v>-23616</v>
      </c>
      <c r="DX26">
        <f t="shared" si="97"/>
        <v>-23870</v>
      </c>
      <c r="DY26">
        <f t="shared" si="97"/>
        <v>-24125</v>
      </c>
      <c r="DZ26">
        <f t="shared" si="97"/>
        <v>-24381</v>
      </c>
      <c r="EA26">
        <f t="shared" si="97"/>
        <v>-24638</v>
      </c>
      <c r="EB26">
        <f t="shared" si="97"/>
        <v>-24896</v>
      </c>
      <c r="EC26">
        <f t="shared" ref="EC26:GN26" si="98">EB26+($A26-EB$6)</f>
        <v>-25155</v>
      </c>
      <c r="ED26">
        <f t="shared" si="98"/>
        <v>-25415</v>
      </c>
      <c r="EE26">
        <f t="shared" si="98"/>
        <v>-25676</v>
      </c>
      <c r="EF26">
        <f t="shared" si="98"/>
        <v>-25938</v>
      </c>
      <c r="EG26">
        <f t="shared" si="98"/>
        <v>-26201</v>
      </c>
      <c r="EH26">
        <f t="shared" si="98"/>
        <v>-26465</v>
      </c>
      <c r="EI26">
        <f t="shared" si="98"/>
        <v>-26730</v>
      </c>
      <c r="EJ26">
        <f t="shared" si="98"/>
        <v>-26996</v>
      </c>
      <c r="EK26">
        <f t="shared" si="98"/>
        <v>-27263</v>
      </c>
      <c r="EL26">
        <f t="shared" si="98"/>
        <v>-27531</v>
      </c>
      <c r="EM26">
        <f t="shared" si="98"/>
        <v>-27800</v>
      </c>
      <c r="EN26">
        <f t="shared" si="98"/>
        <v>-28070</v>
      </c>
      <c r="EO26">
        <f t="shared" si="98"/>
        <v>-28341</v>
      </c>
      <c r="EP26">
        <f t="shared" si="98"/>
        <v>-28613</v>
      </c>
      <c r="EQ26">
        <f t="shared" si="98"/>
        <v>-28886</v>
      </c>
      <c r="ER26">
        <f t="shared" si="98"/>
        <v>-29160</v>
      </c>
      <c r="ES26">
        <f t="shared" si="98"/>
        <v>-29435</v>
      </c>
      <c r="ET26">
        <f t="shared" si="98"/>
        <v>-29711</v>
      </c>
      <c r="EU26">
        <f t="shared" si="98"/>
        <v>-29988</v>
      </c>
      <c r="EV26">
        <f t="shared" si="98"/>
        <v>-30266</v>
      </c>
      <c r="EW26">
        <f t="shared" si="98"/>
        <v>-30545</v>
      </c>
      <c r="EX26">
        <f t="shared" si="98"/>
        <v>-30825</v>
      </c>
      <c r="EY26">
        <f t="shared" si="98"/>
        <v>-31106</v>
      </c>
      <c r="EZ26">
        <f t="shared" si="98"/>
        <v>-31388</v>
      </c>
      <c r="FA26">
        <f t="shared" si="98"/>
        <v>-31671</v>
      </c>
      <c r="FB26">
        <f t="shared" si="98"/>
        <v>-31955</v>
      </c>
      <c r="FC26">
        <f t="shared" si="98"/>
        <v>-32240</v>
      </c>
      <c r="FD26">
        <f t="shared" si="98"/>
        <v>-32526</v>
      </c>
      <c r="FE26">
        <f t="shared" si="98"/>
        <v>-32813</v>
      </c>
      <c r="FF26">
        <f t="shared" si="98"/>
        <v>-33101</v>
      </c>
      <c r="FG26">
        <f t="shared" si="98"/>
        <v>-33390</v>
      </c>
      <c r="FH26">
        <f t="shared" si="98"/>
        <v>-33680</v>
      </c>
      <c r="FI26">
        <f t="shared" si="98"/>
        <v>-33971</v>
      </c>
      <c r="FJ26">
        <f t="shared" si="98"/>
        <v>-34263</v>
      </c>
      <c r="FK26">
        <f t="shared" si="98"/>
        <v>-34556</v>
      </c>
      <c r="FL26">
        <f t="shared" si="98"/>
        <v>-34850</v>
      </c>
      <c r="FM26">
        <f t="shared" si="98"/>
        <v>-35145</v>
      </c>
      <c r="FN26">
        <f t="shared" si="98"/>
        <v>-35441</v>
      </c>
      <c r="FO26">
        <f t="shared" si="98"/>
        <v>-35738</v>
      </c>
      <c r="FP26">
        <f t="shared" si="98"/>
        <v>-36036</v>
      </c>
      <c r="FQ26">
        <f t="shared" si="98"/>
        <v>-36335</v>
      </c>
      <c r="FR26">
        <f t="shared" si="98"/>
        <v>-36635</v>
      </c>
      <c r="FS26">
        <f t="shared" si="98"/>
        <v>-36936</v>
      </c>
      <c r="FT26">
        <f t="shared" si="98"/>
        <v>-37238</v>
      </c>
      <c r="FU26">
        <f t="shared" si="98"/>
        <v>-37541</v>
      </c>
      <c r="FV26">
        <f t="shared" si="98"/>
        <v>-37845</v>
      </c>
      <c r="FW26">
        <f t="shared" si="98"/>
        <v>-38150</v>
      </c>
      <c r="FX26">
        <f t="shared" si="98"/>
        <v>-38456</v>
      </c>
      <c r="FY26">
        <f t="shared" si="98"/>
        <v>-38763</v>
      </c>
      <c r="FZ26">
        <f t="shared" si="98"/>
        <v>-39071</v>
      </c>
      <c r="GA26">
        <f t="shared" si="98"/>
        <v>-39380</v>
      </c>
      <c r="GB26">
        <f t="shared" si="98"/>
        <v>-39690</v>
      </c>
      <c r="GC26">
        <f t="shared" si="98"/>
        <v>-40001</v>
      </c>
      <c r="GD26">
        <f t="shared" si="98"/>
        <v>-40313</v>
      </c>
      <c r="GE26">
        <f t="shared" si="98"/>
        <v>-40626</v>
      </c>
      <c r="GF26">
        <f t="shared" si="98"/>
        <v>-40940</v>
      </c>
      <c r="GG26">
        <f t="shared" si="98"/>
        <v>-41255</v>
      </c>
      <c r="GH26">
        <f t="shared" si="98"/>
        <v>-41571</v>
      </c>
      <c r="GI26">
        <f t="shared" si="98"/>
        <v>-41888</v>
      </c>
      <c r="GJ26">
        <f t="shared" si="98"/>
        <v>-42206</v>
      </c>
      <c r="GK26">
        <f t="shared" si="98"/>
        <v>-42525</v>
      </c>
      <c r="GL26">
        <f t="shared" si="98"/>
        <v>-42845</v>
      </c>
      <c r="GM26">
        <f t="shared" si="98"/>
        <v>-43166</v>
      </c>
      <c r="GN26">
        <f t="shared" si="98"/>
        <v>-43488</v>
      </c>
      <c r="GO26">
        <f t="shared" ref="GO26:IZ26" si="99">GN26+($A26-GN$6)</f>
        <v>-43811</v>
      </c>
      <c r="GP26">
        <f t="shared" si="99"/>
        <v>-44135</v>
      </c>
      <c r="GQ26">
        <f t="shared" si="99"/>
        <v>-44460</v>
      </c>
      <c r="GR26">
        <f t="shared" si="99"/>
        <v>-44786</v>
      </c>
      <c r="GS26">
        <f t="shared" si="99"/>
        <v>-45113</v>
      </c>
      <c r="GT26">
        <f t="shared" si="99"/>
        <v>-45441</v>
      </c>
      <c r="GU26">
        <f t="shared" si="99"/>
        <v>-45770</v>
      </c>
      <c r="GV26">
        <f t="shared" si="99"/>
        <v>-46100</v>
      </c>
      <c r="GW26">
        <f t="shared" si="99"/>
        <v>-46431</v>
      </c>
      <c r="GX26">
        <f t="shared" si="99"/>
        <v>-46763</v>
      </c>
      <c r="GY26">
        <f t="shared" si="99"/>
        <v>-47096</v>
      </c>
      <c r="GZ26">
        <f t="shared" si="99"/>
        <v>-47430</v>
      </c>
      <c r="HA26">
        <f t="shared" si="99"/>
        <v>-47765</v>
      </c>
      <c r="HB26">
        <f t="shared" si="99"/>
        <v>-48101</v>
      </c>
      <c r="HC26">
        <f t="shared" si="99"/>
        <v>-48438</v>
      </c>
      <c r="HD26">
        <f t="shared" si="99"/>
        <v>-48776</v>
      </c>
      <c r="HE26">
        <f t="shared" si="99"/>
        <v>-49115</v>
      </c>
      <c r="HF26">
        <f t="shared" si="99"/>
        <v>-49455</v>
      </c>
      <c r="HG26">
        <f t="shared" si="99"/>
        <v>-49796</v>
      </c>
      <c r="HH26">
        <f t="shared" si="99"/>
        <v>-50138</v>
      </c>
      <c r="HI26">
        <f t="shared" si="99"/>
        <v>-50481</v>
      </c>
      <c r="HJ26">
        <f t="shared" si="99"/>
        <v>-50825</v>
      </c>
      <c r="HK26">
        <f t="shared" si="99"/>
        <v>-51170</v>
      </c>
      <c r="HL26">
        <f t="shared" si="99"/>
        <v>-51516</v>
      </c>
      <c r="HM26">
        <f t="shared" si="99"/>
        <v>-51863</v>
      </c>
      <c r="HN26">
        <f t="shared" si="99"/>
        <v>-52211</v>
      </c>
      <c r="HO26">
        <f t="shared" si="99"/>
        <v>-52560</v>
      </c>
      <c r="HP26">
        <f t="shared" si="99"/>
        <v>-52910</v>
      </c>
      <c r="HQ26">
        <f t="shared" si="99"/>
        <v>-53261</v>
      </c>
      <c r="HR26">
        <f t="shared" si="99"/>
        <v>-53613</v>
      </c>
      <c r="HS26">
        <f t="shared" si="99"/>
        <v>-53966</v>
      </c>
      <c r="HT26">
        <f t="shared" si="99"/>
        <v>-54320</v>
      </c>
      <c r="HU26">
        <f t="shared" si="99"/>
        <v>-54675</v>
      </c>
      <c r="HV26">
        <f t="shared" si="99"/>
        <v>-55031</v>
      </c>
      <c r="HW26">
        <f t="shared" si="99"/>
        <v>-55388</v>
      </c>
      <c r="HX26">
        <f t="shared" si="99"/>
        <v>-55746</v>
      </c>
      <c r="HY26">
        <f t="shared" si="99"/>
        <v>-56105</v>
      </c>
      <c r="HZ26">
        <f t="shared" si="99"/>
        <v>-56465</v>
      </c>
      <c r="IA26">
        <f t="shared" si="99"/>
        <v>-56826</v>
      </c>
      <c r="IB26">
        <f t="shared" si="99"/>
        <v>-57188</v>
      </c>
      <c r="IC26">
        <f t="shared" si="99"/>
        <v>-57551</v>
      </c>
      <c r="ID26">
        <f t="shared" si="99"/>
        <v>-57915</v>
      </c>
      <c r="IE26">
        <f t="shared" si="99"/>
        <v>-58280</v>
      </c>
      <c r="IF26">
        <f t="shared" si="99"/>
        <v>-58646</v>
      </c>
      <c r="IG26">
        <f t="shared" si="99"/>
        <v>-59013</v>
      </c>
      <c r="IH26">
        <f t="shared" si="99"/>
        <v>-59381</v>
      </c>
      <c r="II26">
        <f t="shared" si="99"/>
        <v>-59750</v>
      </c>
      <c r="IJ26">
        <f t="shared" si="99"/>
        <v>-60120</v>
      </c>
      <c r="IK26">
        <f t="shared" si="99"/>
        <v>-60491</v>
      </c>
      <c r="IL26">
        <f t="shared" si="99"/>
        <v>-60863</v>
      </c>
      <c r="IM26">
        <f t="shared" si="99"/>
        <v>-61236</v>
      </c>
      <c r="IN26">
        <f t="shared" si="99"/>
        <v>-61610</v>
      </c>
      <c r="IO26">
        <f t="shared" si="99"/>
        <v>-61985</v>
      </c>
      <c r="IP26">
        <f t="shared" si="99"/>
        <v>-62361</v>
      </c>
      <c r="IQ26">
        <f t="shared" si="99"/>
        <v>-62738</v>
      </c>
      <c r="IR26">
        <f t="shared" si="99"/>
        <v>-63116</v>
      </c>
      <c r="IS26">
        <f t="shared" si="99"/>
        <v>-63495</v>
      </c>
      <c r="IT26">
        <f t="shared" si="99"/>
        <v>-63875</v>
      </c>
      <c r="IU26">
        <f t="shared" si="99"/>
        <v>-64256</v>
      </c>
      <c r="IV26">
        <f t="shared" si="99"/>
        <v>-64638</v>
      </c>
      <c r="IW26">
        <f t="shared" si="99"/>
        <v>-65021</v>
      </c>
      <c r="IX26">
        <f t="shared" si="99"/>
        <v>-65405</v>
      </c>
      <c r="IY26">
        <f t="shared" si="99"/>
        <v>-65790</v>
      </c>
      <c r="IZ26">
        <f t="shared" si="99"/>
        <v>-66176</v>
      </c>
      <c r="JA26">
        <f t="shared" ref="JA26:KW26" si="100">IZ26+($A26-IZ$6)</f>
        <v>-66563</v>
      </c>
      <c r="JB26">
        <f t="shared" si="100"/>
        <v>-66951</v>
      </c>
      <c r="JC26">
        <f t="shared" si="100"/>
        <v>-67340</v>
      </c>
      <c r="JD26">
        <f t="shared" si="100"/>
        <v>-67730</v>
      </c>
      <c r="JE26">
        <f t="shared" si="100"/>
        <v>-68121</v>
      </c>
      <c r="JF26">
        <f t="shared" si="100"/>
        <v>-68513</v>
      </c>
      <c r="JG26">
        <f t="shared" si="100"/>
        <v>-68906</v>
      </c>
      <c r="JH26">
        <f t="shared" si="100"/>
        <v>-69300</v>
      </c>
      <c r="JI26">
        <f t="shared" si="100"/>
        <v>-69695</v>
      </c>
      <c r="JJ26">
        <f t="shared" si="100"/>
        <v>-70091</v>
      </c>
      <c r="JK26">
        <f t="shared" si="100"/>
        <v>-70488</v>
      </c>
      <c r="JL26">
        <f t="shared" si="100"/>
        <v>-70886</v>
      </c>
      <c r="JM26">
        <f t="shared" si="100"/>
        <v>-71285</v>
      </c>
      <c r="JN26">
        <f t="shared" si="100"/>
        <v>-71685</v>
      </c>
      <c r="JO26">
        <f t="shared" si="100"/>
        <v>-72086</v>
      </c>
      <c r="JP26">
        <f t="shared" si="100"/>
        <v>-72488</v>
      </c>
      <c r="JQ26">
        <f t="shared" si="100"/>
        <v>-72891</v>
      </c>
      <c r="JR26">
        <f t="shared" si="100"/>
        <v>-73295</v>
      </c>
      <c r="JS26">
        <f t="shared" si="100"/>
        <v>-73700</v>
      </c>
      <c r="JT26">
        <f t="shared" si="100"/>
        <v>-74106</v>
      </c>
      <c r="JU26">
        <f t="shared" si="100"/>
        <v>-74513</v>
      </c>
      <c r="JV26">
        <f t="shared" si="100"/>
        <v>-74921</v>
      </c>
      <c r="JW26">
        <f t="shared" si="100"/>
        <v>-75330</v>
      </c>
      <c r="JX26">
        <f t="shared" si="100"/>
        <v>-75740</v>
      </c>
      <c r="JY26">
        <f t="shared" si="100"/>
        <v>-76151</v>
      </c>
      <c r="JZ26">
        <f t="shared" si="100"/>
        <v>-76563</v>
      </c>
      <c r="KA26">
        <f t="shared" si="100"/>
        <v>-76976</v>
      </c>
      <c r="KB26">
        <f t="shared" si="100"/>
        <v>-77390</v>
      </c>
      <c r="KC26">
        <f t="shared" si="100"/>
        <v>-77805</v>
      </c>
      <c r="KD26">
        <f t="shared" si="100"/>
        <v>-78221</v>
      </c>
      <c r="KE26">
        <f t="shared" si="100"/>
        <v>-78638</v>
      </c>
      <c r="KF26">
        <f t="shared" si="100"/>
        <v>-79056</v>
      </c>
      <c r="KG26">
        <f t="shared" si="100"/>
        <v>-79475</v>
      </c>
      <c r="KH26">
        <f t="shared" si="100"/>
        <v>-79895</v>
      </c>
      <c r="KI26">
        <f t="shared" si="100"/>
        <v>-80316</v>
      </c>
      <c r="KJ26">
        <f t="shared" si="100"/>
        <v>-80738</v>
      </c>
      <c r="KK26">
        <f t="shared" si="100"/>
        <v>-81161</v>
      </c>
      <c r="KL26">
        <f t="shared" si="100"/>
        <v>-81585</v>
      </c>
      <c r="KM26">
        <f t="shared" si="100"/>
        <v>-82010</v>
      </c>
      <c r="KN26">
        <f t="shared" si="100"/>
        <v>-82436</v>
      </c>
      <c r="KO26">
        <f t="shared" si="100"/>
        <v>-82863</v>
      </c>
      <c r="KP26">
        <f t="shared" si="100"/>
        <v>-83291</v>
      </c>
      <c r="KQ26">
        <f t="shared" si="100"/>
        <v>-83720</v>
      </c>
      <c r="KR26">
        <f t="shared" si="100"/>
        <v>-84150</v>
      </c>
      <c r="KS26">
        <f t="shared" si="100"/>
        <v>-84581</v>
      </c>
      <c r="KT26">
        <f t="shared" si="100"/>
        <v>-85013</v>
      </c>
      <c r="KU26">
        <f t="shared" si="100"/>
        <v>-85446</v>
      </c>
      <c r="KV26">
        <f t="shared" si="100"/>
        <v>-85880</v>
      </c>
      <c r="KW26">
        <f t="shared" si="100"/>
        <v>-86315</v>
      </c>
    </row>
    <row r="27" spans="1:309" x14ac:dyDescent="0.25">
      <c r="A27">
        <v>-130</v>
      </c>
      <c r="D27">
        <f t="shared" si="5"/>
        <v>0</v>
      </c>
      <c r="E27">
        <f t="shared" ref="E27:BP27" si="101">D27+($A27-D$6)</f>
        <v>-130</v>
      </c>
      <c r="F27">
        <f t="shared" si="101"/>
        <v>-261</v>
      </c>
      <c r="G27">
        <f t="shared" si="101"/>
        <v>-393</v>
      </c>
      <c r="H27">
        <f t="shared" si="101"/>
        <v>-526</v>
      </c>
      <c r="I27">
        <f t="shared" si="101"/>
        <v>-660</v>
      </c>
      <c r="J27">
        <f t="shared" si="101"/>
        <v>-795</v>
      </c>
      <c r="K27">
        <f t="shared" si="101"/>
        <v>-931</v>
      </c>
      <c r="L27">
        <f t="shared" si="101"/>
        <v>-1068</v>
      </c>
      <c r="M27">
        <f t="shared" si="101"/>
        <v>-1206</v>
      </c>
      <c r="N27">
        <f t="shared" si="101"/>
        <v>-1345</v>
      </c>
      <c r="O27">
        <f t="shared" si="101"/>
        <v>-1485</v>
      </c>
      <c r="P27">
        <f t="shared" si="101"/>
        <v>-1626</v>
      </c>
      <c r="Q27">
        <f t="shared" si="101"/>
        <v>-1768</v>
      </c>
      <c r="R27">
        <f t="shared" si="101"/>
        <v>-1911</v>
      </c>
      <c r="S27">
        <f t="shared" si="101"/>
        <v>-2055</v>
      </c>
      <c r="T27">
        <f t="shared" si="101"/>
        <v>-2200</v>
      </c>
      <c r="U27">
        <f t="shared" si="101"/>
        <v>-2346</v>
      </c>
      <c r="V27">
        <f t="shared" si="101"/>
        <v>-2493</v>
      </c>
      <c r="W27">
        <f t="shared" si="101"/>
        <v>-2641</v>
      </c>
      <c r="X27">
        <f t="shared" si="101"/>
        <v>-2790</v>
      </c>
      <c r="Y27">
        <f t="shared" si="101"/>
        <v>-2940</v>
      </c>
      <c r="Z27">
        <f t="shared" si="101"/>
        <v>-3091</v>
      </c>
      <c r="AA27">
        <f t="shared" si="101"/>
        <v>-3243</v>
      </c>
      <c r="AB27">
        <f t="shared" si="101"/>
        <v>-3396</v>
      </c>
      <c r="AC27">
        <f t="shared" si="101"/>
        <v>-3550</v>
      </c>
      <c r="AD27">
        <f t="shared" si="101"/>
        <v>-3705</v>
      </c>
      <c r="AE27">
        <f t="shared" si="101"/>
        <v>-3861</v>
      </c>
      <c r="AF27">
        <f t="shared" si="101"/>
        <v>-4018</v>
      </c>
      <c r="AG27">
        <f t="shared" si="101"/>
        <v>-4176</v>
      </c>
      <c r="AH27">
        <f t="shared" si="101"/>
        <v>-4335</v>
      </c>
      <c r="AI27">
        <f t="shared" si="101"/>
        <v>-4495</v>
      </c>
      <c r="AJ27">
        <f t="shared" si="101"/>
        <v>-4656</v>
      </c>
      <c r="AK27">
        <f t="shared" si="101"/>
        <v>-4818</v>
      </c>
      <c r="AL27">
        <f t="shared" si="101"/>
        <v>-4981</v>
      </c>
      <c r="AM27">
        <f t="shared" si="101"/>
        <v>-5145</v>
      </c>
      <c r="AN27">
        <f t="shared" si="101"/>
        <v>-5310</v>
      </c>
      <c r="AO27">
        <f t="shared" si="101"/>
        <v>-5476</v>
      </c>
      <c r="AP27">
        <f t="shared" si="101"/>
        <v>-5643</v>
      </c>
      <c r="AQ27">
        <f t="shared" si="101"/>
        <v>-5811</v>
      </c>
      <c r="AR27">
        <f t="shared" si="101"/>
        <v>-5980</v>
      </c>
      <c r="AS27">
        <f t="shared" si="101"/>
        <v>-6150</v>
      </c>
      <c r="AT27">
        <f t="shared" si="101"/>
        <v>-6321</v>
      </c>
      <c r="AU27">
        <f t="shared" si="101"/>
        <v>-6493</v>
      </c>
      <c r="AV27">
        <f t="shared" si="101"/>
        <v>-6666</v>
      </c>
      <c r="AW27">
        <f t="shared" si="101"/>
        <v>-6840</v>
      </c>
      <c r="AX27">
        <f t="shared" si="101"/>
        <v>-7015</v>
      </c>
      <c r="AY27">
        <f t="shared" si="101"/>
        <v>-7191</v>
      </c>
      <c r="AZ27">
        <f t="shared" si="101"/>
        <v>-7368</v>
      </c>
      <c r="BA27">
        <f t="shared" si="101"/>
        <v>-7546</v>
      </c>
      <c r="BB27">
        <f t="shared" si="101"/>
        <v>-7725</v>
      </c>
      <c r="BC27">
        <f t="shared" si="101"/>
        <v>-7905</v>
      </c>
      <c r="BD27">
        <f t="shared" si="101"/>
        <v>-8086</v>
      </c>
      <c r="BE27">
        <f t="shared" si="101"/>
        <v>-8268</v>
      </c>
      <c r="BF27">
        <f t="shared" si="101"/>
        <v>-8451</v>
      </c>
      <c r="BG27">
        <f t="shared" si="101"/>
        <v>-8635</v>
      </c>
      <c r="BH27">
        <f t="shared" si="101"/>
        <v>-8820</v>
      </c>
      <c r="BI27">
        <f t="shared" si="101"/>
        <v>-9006</v>
      </c>
      <c r="BJ27">
        <f t="shared" si="101"/>
        <v>-9193</v>
      </c>
      <c r="BK27">
        <f t="shared" si="101"/>
        <v>-9381</v>
      </c>
      <c r="BL27">
        <f t="shared" si="101"/>
        <v>-9570</v>
      </c>
      <c r="BM27">
        <f t="shared" si="101"/>
        <v>-9760</v>
      </c>
      <c r="BN27">
        <f t="shared" si="101"/>
        <v>-9951</v>
      </c>
      <c r="BO27">
        <f t="shared" si="101"/>
        <v>-10143</v>
      </c>
      <c r="BP27">
        <f t="shared" si="101"/>
        <v>-10336</v>
      </c>
      <c r="BQ27">
        <f t="shared" ref="BQ27:EB27" si="102">BP27+($A27-BP$6)</f>
        <v>-10530</v>
      </c>
      <c r="BR27">
        <f t="shared" si="102"/>
        <v>-10725</v>
      </c>
      <c r="BS27">
        <f t="shared" si="102"/>
        <v>-10921</v>
      </c>
      <c r="BT27">
        <f t="shared" si="102"/>
        <v>-11118</v>
      </c>
      <c r="BU27">
        <f t="shared" si="102"/>
        <v>-11316</v>
      </c>
      <c r="BV27">
        <f t="shared" si="102"/>
        <v>-11515</v>
      </c>
      <c r="BW27">
        <f t="shared" si="102"/>
        <v>-11715</v>
      </c>
      <c r="BX27">
        <f t="shared" si="102"/>
        <v>-11916</v>
      </c>
      <c r="BY27">
        <f t="shared" si="102"/>
        <v>-12118</v>
      </c>
      <c r="BZ27">
        <f t="shared" si="102"/>
        <v>-12321</v>
      </c>
      <c r="CA27">
        <f t="shared" si="102"/>
        <v>-12525</v>
      </c>
      <c r="CB27">
        <f t="shared" si="102"/>
        <v>-12730</v>
      </c>
      <c r="CC27">
        <f t="shared" si="102"/>
        <v>-12936</v>
      </c>
      <c r="CD27">
        <f t="shared" si="102"/>
        <v>-13143</v>
      </c>
      <c r="CE27">
        <f t="shared" si="102"/>
        <v>-13351</v>
      </c>
      <c r="CF27">
        <f t="shared" si="102"/>
        <v>-13560</v>
      </c>
      <c r="CG27">
        <f t="shared" si="102"/>
        <v>-13770</v>
      </c>
      <c r="CH27">
        <f t="shared" si="102"/>
        <v>-13981</v>
      </c>
      <c r="CI27">
        <f t="shared" si="102"/>
        <v>-14193</v>
      </c>
      <c r="CJ27">
        <f t="shared" si="102"/>
        <v>-14406</v>
      </c>
      <c r="CK27">
        <f t="shared" si="102"/>
        <v>-14620</v>
      </c>
      <c r="CL27">
        <f t="shared" si="102"/>
        <v>-14835</v>
      </c>
      <c r="CM27">
        <f t="shared" si="102"/>
        <v>-15051</v>
      </c>
      <c r="CN27">
        <f t="shared" si="102"/>
        <v>-15268</v>
      </c>
      <c r="CO27">
        <f t="shared" si="102"/>
        <v>-15486</v>
      </c>
      <c r="CP27">
        <f t="shared" si="102"/>
        <v>-15705</v>
      </c>
      <c r="CQ27">
        <f t="shared" si="102"/>
        <v>-15925</v>
      </c>
      <c r="CR27">
        <f t="shared" si="102"/>
        <v>-16146</v>
      </c>
      <c r="CS27">
        <f t="shared" si="102"/>
        <v>-16368</v>
      </c>
      <c r="CT27">
        <f t="shared" si="102"/>
        <v>-16591</v>
      </c>
      <c r="CU27">
        <f t="shared" si="102"/>
        <v>-16815</v>
      </c>
      <c r="CV27">
        <f t="shared" si="102"/>
        <v>-17040</v>
      </c>
      <c r="CW27">
        <f t="shared" si="102"/>
        <v>-17266</v>
      </c>
      <c r="CX27">
        <f t="shared" si="102"/>
        <v>-17493</v>
      </c>
      <c r="CY27">
        <f t="shared" si="102"/>
        <v>-17721</v>
      </c>
      <c r="CZ27">
        <f t="shared" si="102"/>
        <v>-17950</v>
      </c>
      <c r="DA27">
        <f t="shared" si="102"/>
        <v>-18180</v>
      </c>
      <c r="DB27">
        <f t="shared" si="102"/>
        <v>-18411</v>
      </c>
      <c r="DC27">
        <f t="shared" si="102"/>
        <v>-18643</v>
      </c>
      <c r="DD27">
        <f t="shared" si="102"/>
        <v>-18876</v>
      </c>
      <c r="DE27">
        <f t="shared" si="102"/>
        <v>-19110</v>
      </c>
      <c r="DF27">
        <f t="shared" si="102"/>
        <v>-19345</v>
      </c>
      <c r="DG27">
        <f t="shared" si="102"/>
        <v>-19581</v>
      </c>
      <c r="DH27">
        <f t="shared" si="102"/>
        <v>-19818</v>
      </c>
      <c r="DI27">
        <f t="shared" si="102"/>
        <v>-20056</v>
      </c>
      <c r="DJ27">
        <f t="shared" si="102"/>
        <v>-20295</v>
      </c>
      <c r="DK27">
        <f t="shared" si="102"/>
        <v>-20535</v>
      </c>
      <c r="DL27">
        <f t="shared" si="102"/>
        <v>-20776</v>
      </c>
      <c r="DM27">
        <f t="shared" si="102"/>
        <v>-21018</v>
      </c>
      <c r="DN27">
        <f t="shared" si="102"/>
        <v>-21261</v>
      </c>
      <c r="DO27">
        <f t="shared" si="102"/>
        <v>-21505</v>
      </c>
      <c r="DP27">
        <f t="shared" si="102"/>
        <v>-21750</v>
      </c>
      <c r="DQ27">
        <f t="shared" si="102"/>
        <v>-21996</v>
      </c>
      <c r="DR27">
        <f t="shared" si="102"/>
        <v>-22243</v>
      </c>
      <c r="DS27">
        <f t="shared" si="102"/>
        <v>-22491</v>
      </c>
      <c r="DT27">
        <f t="shared" si="102"/>
        <v>-22740</v>
      </c>
      <c r="DU27">
        <f t="shared" si="102"/>
        <v>-22990</v>
      </c>
      <c r="DV27">
        <f t="shared" si="102"/>
        <v>-23241</v>
      </c>
      <c r="DW27">
        <f t="shared" si="102"/>
        <v>-23493</v>
      </c>
      <c r="DX27">
        <f t="shared" si="102"/>
        <v>-23746</v>
      </c>
      <c r="DY27">
        <f t="shared" si="102"/>
        <v>-24000</v>
      </c>
      <c r="DZ27">
        <f t="shared" si="102"/>
        <v>-24255</v>
      </c>
      <c r="EA27">
        <f t="shared" si="102"/>
        <v>-24511</v>
      </c>
      <c r="EB27">
        <f t="shared" si="102"/>
        <v>-24768</v>
      </c>
      <c r="EC27">
        <f t="shared" ref="EC27:GN27" si="103">EB27+($A27-EB$6)</f>
        <v>-25026</v>
      </c>
      <c r="ED27">
        <f t="shared" si="103"/>
        <v>-25285</v>
      </c>
      <c r="EE27">
        <f t="shared" si="103"/>
        <v>-25545</v>
      </c>
      <c r="EF27">
        <f t="shared" si="103"/>
        <v>-25806</v>
      </c>
      <c r="EG27">
        <f t="shared" si="103"/>
        <v>-26068</v>
      </c>
      <c r="EH27">
        <f t="shared" si="103"/>
        <v>-26331</v>
      </c>
      <c r="EI27">
        <f t="shared" si="103"/>
        <v>-26595</v>
      </c>
      <c r="EJ27">
        <f t="shared" si="103"/>
        <v>-26860</v>
      </c>
      <c r="EK27">
        <f t="shared" si="103"/>
        <v>-27126</v>
      </c>
      <c r="EL27">
        <f t="shared" si="103"/>
        <v>-27393</v>
      </c>
      <c r="EM27">
        <f t="shared" si="103"/>
        <v>-27661</v>
      </c>
      <c r="EN27">
        <f t="shared" si="103"/>
        <v>-27930</v>
      </c>
      <c r="EO27">
        <f t="shared" si="103"/>
        <v>-28200</v>
      </c>
      <c r="EP27">
        <f t="shared" si="103"/>
        <v>-28471</v>
      </c>
      <c r="EQ27">
        <f t="shared" si="103"/>
        <v>-28743</v>
      </c>
      <c r="ER27">
        <f t="shared" si="103"/>
        <v>-29016</v>
      </c>
      <c r="ES27">
        <f t="shared" si="103"/>
        <v>-29290</v>
      </c>
      <c r="ET27">
        <f t="shared" si="103"/>
        <v>-29565</v>
      </c>
      <c r="EU27">
        <f t="shared" si="103"/>
        <v>-29841</v>
      </c>
      <c r="EV27">
        <f t="shared" si="103"/>
        <v>-30118</v>
      </c>
      <c r="EW27">
        <f t="shared" si="103"/>
        <v>-30396</v>
      </c>
      <c r="EX27">
        <f t="shared" si="103"/>
        <v>-30675</v>
      </c>
      <c r="EY27">
        <f t="shared" si="103"/>
        <v>-30955</v>
      </c>
      <c r="EZ27">
        <f t="shared" si="103"/>
        <v>-31236</v>
      </c>
      <c r="FA27">
        <f t="shared" si="103"/>
        <v>-31518</v>
      </c>
      <c r="FB27">
        <f t="shared" si="103"/>
        <v>-31801</v>
      </c>
      <c r="FC27">
        <f t="shared" si="103"/>
        <v>-32085</v>
      </c>
      <c r="FD27">
        <f t="shared" si="103"/>
        <v>-32370</v>
      </c>
      <c r="FE27">
        <f t="shared" si="103"/>
        <v>-32656</v>
      </c>
      <c r="FF27">
        <f t="shared" si="103"/>
        <v>-32943</v>
      </c>
      <c r="FG27">
        <f t="shared" si="103"/>
        <v>-33231</v>
      </c>
      <c r="FH27">
        <f t="shared" si="103"/>
        <v>-33520</v>
      </c>
      <c r="FI27">
        <f t="shared" si="103"/>
        <v>-33810</v>
      </c>
      <c r="FJ27">
        <f t="shared" si="103"/>
        <v>-34101</v>
      </c>
      <c r="FK27">
        <f t="shared" si="103"/>
        <v>-34393</v>
      </c>
      <c r="FL27">
        <f t="shared" si="103"/>
        <v>-34686</v>
      </c>
      <c r="FM27">
        <f t="shared" si="103"/>
        <v>-34980</v>
      </c>
      <c r="FN27">
        <f t="shared" si="103"/>
        <v>-35275</v>
      </c>
      <c r="FO27">
        <f t="shared" si="103"/>
        <v>-35571</v>
      </c>
      <c r="FP27">
        <f t="shared" si="103"/>
        <v>-35868</v>
      </c>
      <c r="FQ27">
        <f t="shared" si="103"/>
        <v>-36166</v>
      </c>
      <c r="FR27">
        <f t="shared" si="103"/>
        <v>-36465</v>
      </c>
      <c r="FS27">
        <f t="shared" si="103"/>
        <v>-36765</v>
      </c>
      <c r="FT27">
        <f t="shared" si="103"/>
        <v>-37066</v>
      </c>
      <c r="FU27">
        <f t="shared" si="103"/>
        <v>-37368</v>
      </c>
      <c r="FV27">
        <f t="shared" si="103"/>
        <v>-37671</v>
      </c>
      <c r="FW27">
        <f t="shared" si="103"/>
        <v>-37975</v>
      </c>
      <c r="FX27">
        <f t="shared" si="103"/>
        <v>-38280</v>
      </c>
      <c r="FY27">
        <f t="shared" si="103"/>
        <v>-38586</v>
      </c>
      <c r="FZ27">
        <f t="shared" si="103"/>
        <v>-38893</v>
      </c>
      <c r="GA27">
        <f t="shared" si="103"/>
        <v>-39201</v>
      </c>
      <c r="GB27">
        <f t="shared" si="103"/>
        <v>-39510</v>
      </c>
      <c r="GC27">
        <f t="shared" si="103"/>
        <v>-39820</v>
      </c>
      <c r="GD27">
        <f t="shared" si="103"/>
        <v>-40131</v>
      </c>
      <c r="GE27">
        <f t="shared" si="103"/>
        <v>-40443</v>
      </c>
      <c r="GF27">
        <f t="shared" si="103"/>
        <v>-40756</v>
      </c>
      <c r="GG27">
        <f t="shared" si="103"/>
        <v>-41070</v>
      </c>
      <c r="GH27">
        <f t="shared" si="103"/>
        <v>-41385</v>
      </c>
      <c r="GI27">
        <f t="shared" si="103"/>
        <v>-41701</v>
      </c>
      <c r="GJ27">
        <f t="shared" si="103"/>
        <v>-42018</v>
      </c>
      <c r="GK27">
        <f t="shared" si="103"/>
        <v>-42336</v>
      </c>
      <c r="GL27">
        <f t="shared" si="103"/>
        <v>-42655</v>
      </c>
      <c r="GM27">
        <f t="shared" si="103"/>
        <v>-42975</v>
      </c>
      <c r="GN27">
        <f t="shared" si="103"/>
        <v>-43296</v>
      </c>
      <c r="GO27">
        <f t="shared" ref="GO27:IZ27" si="104">GN27+($A27-GN$6)</f>
        <v>-43618</v>
      </c>
      <c r="GP27">
        <f t="shared" si="104"/>
        <v>-43941</v>
      </c>
      <c r="GQ27">
        <f t="shared" si="104"/>
        <v>-44265</v>
      </c>
      <c r="GR27">
        <f t="shared" si="104"/>
        <v>-44590</v>
      </c>
      <c r="GS27">
        <f t="shared" si="104"/>
        <v>-44916</v>
      </c>
      <c r="GT27">
        <f t="shared" si="104"/>
        <v>-45243</v>
      </c>
      <c r="GU27">
        <f t="shared" si="104"/>
        <v>-45571</v>
      </c>
      <c r="GV27">
        <f t="shared" si="104"/>
        <v>-45900</v>
      </c>
      <c r="GW27">
        <f t="shared" si="104"/>
        <v>-46230</v>
      </c>
      <c r="GX27">
        <f t="shared" si="104"/>
        <v>-46561</v>
      </c>
      <c r="GY27">
        <f t="shared" si="104"/>
        <v>-46893</v>
      </c>
      <c r="GZ27">
        <f t="shared" si="104"/>
        <v>-47226</v>
      </c>
      <c r="HA27">
        <f t="shared" si="104"/>
        <v>-47560</v>
      </c>
      <c r="HB27">
        <f t="shared" si="104"/>
        <v>-47895</v>
      </c>
      <c r="HC27">
        <f t="shared" si="104"/>
        <v>-48231</v>
      </c>
      <c r="HD27">
        <f t="shared" si="104"/>
        <v>-48568</v>
      </c>
      <c r="HE27">
        <f t="shared" si="104"/>
        <v>-48906</v>
      </c>
      <c r="HF27">
        <f t="shared" si="104"/>
        <v>-49245</v>
      </c>
      <c r="HG27">
        <f t="shared" si="104"/>
        <v>-49585</v>
      </c>
      <c r="HH27">
        <f t="shared" si="104"/>
        <v>-49926</v>
      </c>
      <c r="HI27">
        <f t="shared" si="104"/>
        <v>-50268</v>
      </c>
      <c r="HJ27">
        <f t="shared" si="104"/>
        <v>-50611</v>
      </c>
      <c r="HK27">
        <f t="shared" si="104"/>
        <v>-50955</v>
      </c>
      <c r="HL27">
        <f t="shared" si="104"/>
        <v>-51300</v>
      </c>
      <c r="HM27">
        <f t="shared" si="104"/>
        <v>-51646</v>
      </c>
      <c r="HN27">
        <f t="shared" si="104"/>
        <v>-51993</v>
      </c>
      <c r="HO27">
        <f t="shared" si="104"/>
        <v>-52341</v>
      </c>
      <c r="HP27">
        <f t="shared" si="104"/>
        <v>-52690</v>
      </c>
      <c r="HQ27">
        <f t="shared" si="104"/>
        <v>-53040</v>
      </c>
      <c r="HR27">
        <f t="shared" si="104"/>
        <v>-53391</v>
      </c>
      <c r="HS27">
        <f t="shared" si="104"/>
        <v>-53743</v>
      </c>
      <c r="HT27">
        <f t="shared" si="104"/>
        <v>-54096</v>
      </c>
      <c r="HU27">
        <f t="shared" si="104"/>
        <v>-54450</v>
      </c>
      <c r="HV27">
        <f t="shared" si="104"/>
        <v>-54805</v>
      </c>
      <c r="HW27">
        <f t="shared" si="104"/>
        <v>-55161</v>
      </c>
      <c r="HX27">
        <f t="shared" si="104"/>
        <v>-55518</v>
      </c>
      <c r="HY27">
        <f t="shared" si="104"/>
        <v>-55876</v>
      </c>
      <c r="HZ27">
        <f t="shared" si="104"/>
        <v>-56235</v>
      </c>
      <c r="IA27">
        <f t="shared" si="104"/>
        <v>-56595</v>
      </c>
      <c r="IB27">
        <f t="shared" si="104"/>
        <v>-56956</v>
      </c>
      <c r="IC27">
        <f t="shared" si="104"/>
        <v>-57318</v>
      </c>
      <c r="ID27">
        <f t="shared" si="104"/>
        <v>-57681</v>
      </c>
      <c r="IE27">
        <f t="shared" si="104"/>
        <v>-58045</v>
      </c>
      <c r="IF27">
        <f t="shared" si="104"/>
        <v>-58410</v>
      </c>
      <c r="IG27">
        <f t="shared" si="104"/>
        <v>-58776</v>
      </c>
      <c r="IH27">
        <f t="shared" si="104"/>
        <v>-59143</v>
      </c>
      <c r="II27">
        <f t="shared" si="104"/>
        <v>-59511</v>
      </c>
      <c r="IJ27">
        <f t="shared" si="104"/>
        <v>-59880</v>
      </c>
      <c r="IK27">
        <f t="shared" si="104"/>
        <v>-60250</v>
      </c>
      <c r="IL27">
        <f t="shared" si="104"/>
        <v>-60621</v>
      </c>
      <c r="IM27">
        <f t="shared" si="104"/>
        <v>-60993</v>
      </c>
      <c r="IN27">
        <f t="shared" si="104"/>
        <v>-61366</v>
      </c>
      <c r="IO27">
        <f t="shared" si="104"/>
        <v>-61740</v>
      </c>
      <c r="IP27">
        <f t="shared" si="104"/>
        <v>-62115</v>
      </c>
      <c r="IQ27">
        <f t="shared" si="104"/>
        <v>-62491</v>
      </c>
      <c r="IR27">
        <f t="shared" si="104"/>
        <v>-62868</v>
      </c>
      <c r="IS27">
        <f t="shared" si="104"/>
        <v>-63246</v>
      </c>
      <c r="IT27">
        <f t="shared" si="104"/>
        <v>-63625</v>
      </c>
      <c r="IU27">
        <f t="shared" si="104"/>
        <v>-64005</v>
      </c>
      <c r="IV27">
        <f t="shared" si="104"/>
        <v>-64386</v>
      </c>
      <c r="IW27">
        <f t="shared" si="104"/>
        <v>-64768</v>
      </c>
      <c r="IX27">
        <f t="shared" si="104"/>
        <v>-65151</v>
      </c>
      <c r="IY27">
        <f t="shared" si="104"/>
        <v>-65535</v>
      </c>
      <c r="IZ27">
        <f t="shared" si="104"/>
        <v>-65920</v>
      </c>
      <c r="JA27">
        <f t="shared" ref="JA27:KW27" si="105">IZ27+($A27-IZ$6)</f>
        <v>-66306</v>
      </c>
      <c r="JB27">
        <f t="shared" si="105"/>
        <v>-66693</v>
      </c>
      <c r="JC27">
        <f t="shared" si="105"/>
        <v>-67081</v>
      </c>
      <c r="JD27">
        <f t="shared" si="105"/>
        <v>-67470</v>
      </c>
      <c r="JE27">
        <f t="shared" si="105"/>
        <v>-67860</v>
      </c>
      <c r="JF27">
        <f t="shared" si="105"/>
        <v>-68251</v>
      </c>
      <c r="JG27">
        <f t="shared" si="105"/>
        <v>-68643</v>
      </c>
      <c r="JH27">
        <f t="shared" si="105"/>
        <v>-69036</v>
      </c>
      <c r="JI27">
        <f t="shared" si="105"/>
        <v>-69430</v>
      </c>
      <c r="JJ27">
        <f t="shared" si="105"/>
        <v>-69825</v>
      </c>
      <c r="JK27">
        <f t="shared" si="105"/>
        <v>-70221</v>
      </c>
      <c r="JL27">
        <f t="shared" si="105"/>
        <v>-70618</v>
      </c>
      <c r="JM27">
        <f t="shared" si="105"/>
        <v>-71016</v>
      </c>
      <c r="JN27">
        <f t="shared" si="105"/>
        <v>-71415</v>
      </c>
      <c r="JO27">
        <f t="shared" si="105"/>
        <v>-71815</v>
      </c>
      <c r="JP27">
        <f t="shared" si="105"/>
        <v>-72216</v>
      </c>
      <c r="JQ27">
        <f t="shared" si="105"/>
        <v>-72618</v>
      </c>
      <c r="JR27">
        <f t="shared" si="105"/>
        <v>-73021</v>
      </c>
      <c r="JS27">
        <f t="shared" si="105"/>
        <v>-73425</v>
      </c>
      <c r="JT27">
        <f t="shared" si="105"/>
        <v>-73830</v>
      </c>
      <c r="JU27">
        <f t="shared" si="105"/>
        <v>-74236</v>
      </c>
      <c r="JV27">
        <f t="shared" si="105"/>
        <v>-74643</v>
      </c>
      <c r="JW27">
        <f t="shared" si="105"/>
        <v>-75051</v>
      </c>
      <c r="JX27">
        <f t="shared" si="105"/>
        <v>-75460</v>
      </c>
      <c r="JY27">
        <f t="shared" si="105"/>
        <v>-75870</v>
      </c>
      <c r="JZ27">
        <f t="shared" si="105"/>
        <v>-76281</v>
      </c>
      <c r="KA27">
        <f t="shared" si="105"/>
        <v>-76693</v>
      </c>
      <c r="KB27">
        <f t="shared" si="105"/>
        <v>-77106</v>
      </c>
      <c r="KC27">
        <f t="shared" si="105"/>
        <v>-77520</v>
      </c>
      <c r="KD27">
        <f t="shared" si="105"/>
        <v>-77935</v>
      </c>
      <c r="KE27">
        <f t="shared" si="105"/>
        <v>-78351</v>
      </c>
      <c r="KF27">
        <f t="shared" si="105"/>
        <v>-78768</v>
      </c>
      <c r="KG27">
        <f t="shared" si="105"/>
        <v>-79186</v>
      </c>
      <c r="KH27">
        <f t="shared" si="105"/>
        <v>-79605</v>
      </c>
      <c r="KI27">
        <f t="shared" si="105"/>
        <v>-80025</v>
      </c>
      <c r="KJ27">
        <f t="shared" si="105"/>
        <v>-80446</v>
      </c>
      <c r="KK27">
        <f t="shared" si="105"/>
        <v>-80868</v>
      </c>
      <c r="KL27">
        <f t="shared" si="105"/>
        <v>-81291</v>
      </c>
      <c r="KM27">
        <f t="shared" si="105"/>
        <v>-81715</v>
      </c>
      <c r="KN27">
        <f t="shared" si="105"/>
        <v>-82140</v>
      </c>
      <c r="KO27">
        <f t="shared" si="105"/>
        <v>-82566</v>
      </c>
      <c r="KP27">
        <f t="shared" si="105"/>
        <v>-82993</v>
      </c>
      <c r="KQ27">
        <f t="shared" si="105"/>
        <v>-83421</v>
      </c>
      <c r="KR27">
        <f t="shared" si="105"/>
        <v>-83850</v>
      </c>
      <c r="KS27">
        <f t="shared" si="105"/>
        <v>-84280</v>
      </c>
      <c r="KT27">
        <f t="shared" si="105"/>
        <v>-84711</v>
      </c>
      <c r="KU27">
        <f t="shared" si="105"/>
        <v>-85143</v>
      </c>
      <c r="KV27">
        <f t="shared" si="105"/>
        <v>-85576</v>
      </c>
      <c r="KW27">
        <f t="shared" si="105"/>
        <v>-86010</v>
      </c>
    </row>
    <row r="28" spans="1:309" x14ac:dyDescent="0.25">
      <c r="A28">
        <v>-129</v>
      </c>
      <c r="D28">
        <f t="shared" si="5"/>
        <v>0</v>
      </c>
      <c r="E28">
        <f t="shared" ref="E28:BP28" si="106">D28+($A28-D$6)</f>
        <v>-129</v>
      </c>
      <c r="F28">
        <f t="shared" si="106"/>
        <v>-259</v>
      </c>
      <c r="G28">
        <f t="shared" si="106"/>
        <v>-390</v>
      </c>
      <c r="H28">
        <f t="shared" si="106"/>
        <v>-522</v>
      </c>
      <c r="I28">
        <f t="shared" si="106"/>
        <v>-655</v>
      </c>
      <c r="J28">
        <f t="shared" si="106"/>
        <v>-789</v>
      </c>
      <c r="K28">
        <f t="shared" si="106"/>
        <v>-924</v>
      </c>
      <c r="L28">
        <f t="shared" si="106"/>
        <v>-1060</v>
      </c>
      <c r="M28">
        <f t="shared" si="106"/>
        <v>-1197</v>
      </c>
      <c r="N28">
        <f t="shared" si="106"/>
        <v>-1335</v>
      </c>
      <c r="O28">
        <f t="shared" si="106"/>
        <v>-1474</v>
      </c>
      <c r="P28">
        <f t="shared" si="106"/>
        <v>-1614</v>
      </c>
      <c r="Q28">
        <f t="shared" si="106"/>
        <v>-1755</v>
      </c>
      <c r="R28">
        <f t="shared" si="106"/>
        <v>-1897</v>
      </c>
      <c r="S28">
        <f t="shared" si="106"/>
        <v>-2040</v>
      </c>
      <c r="T28">
        <f t="shared" si="106"/>
        <v>-2184</v>
      </c>
      <c r="U28">
        <f t="shared" si="106"/>
        <v>-2329</v>
      </c>
      <c r="V28">
        <f t="shared" si="106"/>
        <v>-2475</v>
      </c>
      <c r="W28">
        <f t="shared" si="106"/>
        <v>-2622</v>
      </c>
      <c r="X28">
        <f t="shared" si="106"/>
        <v>-2770</v>
      </c>
      <c r="Y28">
        <f t="shared" si="106"/>
        <v>-2919</v>
      </c>
      <c r="Z28">
        <f t="shared" si="106"/>
        <v>-3069</v>
      </c>
      <c r="AA28">
        <f t="shared" si="106"/>
        <v>-3220</v>
      </c>
      <c r="AB28">
        <f t="shared" si="106"/>
        <v>-3372</v>
      </c>
      <c r="AC28">
        <f t="shared" si="106"/>
        <v>-3525</v>
      </c>
      <c r="AD28">
        <f t="shared" si="106"/>
        <v>-3679</v>
      </c>
      <c r="AE28">
        <f t="shared" si="106"/>
        <v>-3834</v>
      </c>
      <c r="AF28">
        <f t="shared" si="106"/>
        <v>-3990</v>
      </c>
      <c r="AG28">
        <f t="shared" si="106"/>
        <v>-4147</v>
      </c>
      <c r="AH28">
        <f t="shared" si="106"/>
        <v>-4305</v>
      </c>
      <c r="AI28">
        <f t="shared" si="106"/>
        <v>-4464</v>
      </c>
      <c r="AJ28">
        <f t="shared" si="106"/>
        <v>-4624</v>
      </c>
      <c r="AK28">
        <f t="shared" si="106"/>
        <v>-4785</v>
      </c>
      <c r="AL28">
        <f t="shared" si="106"/>
        <v>-4947</v>
      </c>
      <c r="AM28">
        <f t="shared" si="106"/>
        <v>-5110</v>
      </c>
      <c r="AN28">
        <f t="shared" si="106"/>
        <v>-5274</v>
      </c>
      <c r="AO28">
        <f t="shared" si="106"/>
        <v>-5439</v>
      </c>
      <c r="AP28">
        <f t="shared" si="106"/>
        <v>-5605</v>
      </c>
      <c r="AQ28">
        <f t="shared" si="106"/>
        <v>-5772</v>
      </c>
      <c r="AR28">
        <f t="shared" si="106"/>
        <v>-5940</v>
      </c>
      <c r="AS28">
        <f t="shared" si="106"/>
        <v>-6109</v>
      </c>
      <c r="AT28">
        <f t="shared" si="106"/>
        <v>-6279</v>
      </c>
      <c r="AU28">
        <f t="shared" si="106"/>
        <v>-6450</v>
      </c>
      <c r="AV28">
        <f t="shared" si="106"/>
        <v>-6622</v>
      </c>
      <c r="AW28">
        <f t="shared" si="106"/>
        <v>-6795</v>
      </c>
      <c r="AX28">
        <f t="shared" si="106"/>
        <v>-6969</v>
      </c>
      <c r="AY28">
        <f t="shared" si="106"/>
        <v>-7144</v>
      </c>
      <c r="AZ28">
        <f t="shared" si="106"/>
        <v>-7320</v>
      </c>
      <c r="BA28">
        <f t="shared" si="106"/>
        <v>-7497</v>
      </c>
      <c r="BB28">
        <f t="shared" si="106"/>
        <v>-7675</v>
      </c>
      <c r="BC28">
        <f t="shared" si="106"/>
        <v>-7854</v>
      </c>
      <c r="BD28">
        <f t="shared" si="106"/>
        <v>-8034</v>
      </c>
      <c r="BE28">
        <f t="shared" si="106"/>
        <v>-8215</v>
      </c>
      <c r="BF28">
        <f t="shared" si="106"/>
        <v>-8397</v>
      </c>
      <c r="BG28">
        <f t="shared" si="106"/>
        <v>-8580</v>
      </c>
      <c r="BH28">
        <f t="shared" si="106"/>
        <v>-8764</v>
      </c>
      <c r="BI28">
        <f t="shared" si="106"/>
        <v>-8949</v>
      </c>
      <c r="BJ28">
        <f t="shared" si="106"/>
        <v>-9135</v>
      </c>
      <c r="BK28">
        <f t="shared" si="106"/>
        <v>-9322</v>
      </c>
      <c r="BL28">
        <f t="shared" si="106"/>
        <v>-9510</v>
      </c>
      <c r="BM28">
        <f t="shared" si="106"/>
        <v>-9699</v>
      </c>
      <c r="BN28">
        <f t="shared" si="106"/>
        <v>-9889</v>
      </c>
      <c r="BO28">
        <f t="shared" si="106"/>
        <v>-10080</v>
      </c>
      <c r="BP28">
        <f t="shared" si="106"/>
        <v>-10272</v>
      </c>
      <c r="BQ28">
        <f t="shared" ref="BQ28:EB28" si="107">BP28+($A28-BP$6)</f>
        <v>-10465</v>
      </c>
      <c r="BR28">
        <f t="shared" si="107"/>
        <v>-10659</v>
      </c>
      <c r="BS28">
        <f t="shared" si="107"/>
        <v>-10854</v>
      </c>
      <c r="BT28">
        <f t="shared" si="107"/>
        <v>-11050</v>
      </c>
      <c r="BU28">
        <f t="shared" si="107"/>
        <v>-11247</v>
      </c>
      <c r="BV28">
        <f t="shared" si="107"/>
        <v>-11445</v>
      </c>
      <c r="BW28">
        <f t="shared" si="107"/>
        <v>-11644</v>
      </c>
      <c r="BX28">
        <f t="shared" si="107"/>
        <v>-11844</v>
      </c>
      <c r="BY28">
        <f t="shared" si="107"/>
        <v>-12045</v>
      </c>
      <c r="BZ28">
        <f t="shared" si="107"/>
        <v>-12247</v>
      </c>
      <c r="CA28">
        <f t="shared" si="107"/>
        <v>-12450</v>
      </c>
      <c r="CB28">
        <f t="shared" si="107"/>
        <v>-12654</v>
      </c>
      <c r="CC28">
        <f t="shared" si="107"/>
        <v>-12859</v>
      </c>
      <c r="CD28">
        <f t="shared" si="107"/>
        <v>-13065</v>
      </c>
      <c r="CE28">
        <f t="shared" si="107"/>
        <v>-13272</v>
      </c>
      <c r="CF28">
        <f t="shared" si="107"/>
        <v>-13480</v>
      </c>
      <c r="CG28">
        <f t="shared" si="107"/>
        <v>-13689</v>
      </c>
      <c r="CH28">
        <f t="shared" si="107"/>
        <v>-13899</v>
      </c>
      <c r="CI28">
        <f t="shared" si="107"/>
        <v>-14110</v>
      </c>
      <c r="CJ28">
        <f t="shared" si="107"/>
        <v>-14322</v>
      </c>
      <c r="CK28">
        <f t="shared" si="107"/>
        <v>-14535</v>
      </c>
      <c r="CL28">
        <f t="shared" si="107"/>
        <v>-14749</v>
      </c>
      <c r="CM28">
        <f t="shared" si="107"/>
        <v>-14964</v>
      </c>
      <c r="CN28">
        <f t="shared" si="107"/>
        <v>-15180</v>
      </c>
      <c r="CO28">
        <f t="shared" si="107"/>
        <v>-15397</v>
      </c>
      <c r="CP28">
        <f t="shared" si="107"/>
        <v>-15615</v>
      </c>
      <c r="CQ28">
        <f t="shared" si="107"/>
        <v>-15834</v>
      </c>
      <c r="CR28">
        <f t="shared" si="107"/>
        <v>-16054</v>
      </c>
      <c r="CS28">
        <f t="shared" si="107"/>
        <v>-16275</v>
      </c>
      <c r="CT28">
        <f t="shared" si="107"/>
        <v>-16497</v>
      </c>
      <c r="CU28">
        <f t="shared" si="107"/>
        <v>-16720</v>
      </c>
      <c r="CV28">
        <f t="shared" si="107"/>
        <v>-16944</v>
      </c>
      <c r="CW28">
        <f t="shared" si="107"/>
        <v>-17169</v>
      </c>
      <c r="CX28">
        <f t="shared" si="107"/>
        <v>-17395</v>
      </c>
      <c r="CY28">
        <f t="shared" si="107"/>
        <v>-17622</v>
      </c>
      <c r="CZ28">
        <f t="shared" si="107"/>
        <v>-17850</v>
      </c>
      <c r="DA28">
        <f t="shared" si="107"/>
        <v>-18079</v>
      </c>
      <c r="DB28">
        <f t="shared" si="107"/>
        <v>-18309</v>
      </c>
      <c r="DC28">
        <f t="shared" si="107"/>
        <v>-18540</v>
      </c>
      <c r="DD28">
        <f t="shared" si="107"/>
        <v>-18772</v>
      </c>
      <c r="DE28">
        <f t="shared" si="107"/>
        <v>-19005</v>
      </c>
      <c r="DF28">
        <f t="shared" si="107"/>
        <v>-19239</v>
      </c>
      <c r="DG28">
        <f t="shared" si="107"/>
        <v>-19474</v>
      </c>
      <c r="DH28">
        <f t="shared" si="107"/>
        <v>-19710</v>
      </c>
      <c r="DI28">
        <f t="shared" si="107"/>
        <v>-19947</v>
      </c>
      <c r="DJ28">
        <f t="shared" si="107"/>
        <v>-20185</v>
      </c>
      <c r="DK28">
        <f t="shared" si="107"/>
        <v>-20424</v>
      </c>
      <c r="DL28">
        <f t="shared" si="107"/>
        <v>-20664</v>
      </c>
      <c r="DM28">
        <f t="shared" si="107"/>
        <v>-20905</v>
      </c>
      <c r="DN28">
        <f t="shared" si="107"/>
        <v>-21147</v>
      </c>
      <c r="DO28">
        <f t="shared" si="107"/>
        <v>-21390</v>
      </c>
      <c r="DP28">
        <f t="shared" si="107"/>
        <v>-21634</v>
      </c>
      <c r="DQ28">
        <f t="shared" si="107"/>
        <v>-21879</v>
      </c>
      <c r="DR28">
        <f t="shared" si="107"/>
        <v>-22125</v>
      </c>
      <c r="DS28">
        <f t="shared" si="107"/>
        <v>-22372</v>
      </c>
      <c r="DT28">
        <f t="shared" si="107"/>
        <v>-22620</v>
      </c>
      <c r="DU28">
        <f t="shared" si="107"/>
        <v>-22869</v>
      </c>
      <c r="DV28">
        <f t="shared" si="107"/>
        <v>-23119</v>
      </c>
      <c r="DW28">
        <f t="shared" si="107"/>
        <v>-23370</v>
      </c>
      <c r="DX28">
        <f t="shared" si="107"/>
        <v>-23622</v>
      </c>
      <c r="DY28">
        <f t="shared" si="107"/>
        <v>-23875</v>
      </c>
      <c r="DZ28">
        <f t="shared" si="107"/>
        <v>-24129</v>
      </c>
      <c r="EA28">
        <f t="shared" si="107"/>
        <v>-24384</v>
      </c>
      <c r="EB28">
        <f t="shared" si="107"/>
        <v>-24640</v>
      </c>
      <c r="EC28">
        <f t="shared" ref="EC28:GN28" si="108">EB28+($A28-EB$6)</f>
        <v>-24897</v>
      </c>
      <c r="ED28">
        <f t="shared" si="108"/>
        <v>-25155</v>
      </c>
      <c r="EE28">
        <f t="shared" si="108"/>
        <v>-25414</v>
      </c>
      <c r="EF28">
        <f t="shared" si="108"/>
        <v>-25674</v>
      </c>
      <c r="EG28">
        <f t="shared" si="108"/>
        <v>-25935</v>
      </c>
      <c r="EH28">
        <f t="shared" si="108"/>
        <v>-26197</v>
      </c>
      <c r="EI28">
        <f t="shared" si="108"/>
        <v>-26460</v>
      </c>
      <c r="EJ28">
        <f t="shared" si="108"/>
        <v>-26724</v>
      </c>
      <c r="EK28">
        <f t="shared" si="108"/>
        <v>-26989</v>
      </c>
      <c r="EL28">
        <f t="shared" si="108"/>
        <v>-27255</v>
      </c>
      <c r="EM28">
        <f t="shared" si="108"/>
        <v>-27522</v>
      </c>
      <c r="EN28">
        <f t="shared" si="108"/>
        <v>-27790</v>
      </c>
      <c r="EO28">
        <f t="shared" si="108"/>
        <v>-28059</v>
      </c>
      <c r="EP28">
        <f t="shared" si="108"/>
        <v>-28329</v>
      </c>
      <c r="EQ28">
        <f t="shared" si="108"/>
        <v>-28600</v>
      </c>
      <c r="ER28">
        <f t="shared" si="108"/>
        <v>-28872</v>
      </c>
      <c r="ES28">
        <f t="shared" si="108"/>
        <v>-29145</v>
      </c>
      <c r="ET28">
        <f t="shared" si="108"/>
        <v>-29419</v>
      </c>
      <c r="EU28">
        <f t="shared" si="108"/>
        <v>-29694</v>
      </c>
      <c r="EV28">
        <f t="shared" si="108"/>
        <v>-29970</v>
      </c>
      <c r="EW28">
        <f t="shared" si="108"/>
        <v>-30247</v>
      </c>
      <c r="EX28">
        <f t="shared" si="108"/>
        <v>-30525</v>
      </c>
      <c r="EY28">
        <f t="shared" si="108"/>
        <v>-30804</v>
      </c>
      <c r="EZ28">
        <f t="shared" si="108"/>
        <v>-31084</v>
      </c>
      <c r="FA28">
        <f t="shared" si="108"/>
        <v>-31365</v>
      </c>
      <c r="FB28">
        <f t="shared" si="108"/>
        <v>-31647</v>
      </c>
      <c r="FC28">
        <f t="shared" si="108"/>
        <v>-31930</v>
      </c>
      <c r="FD28">
        <f t="shared" si="108"/>
        <v>-32214</v>
      </c>
      <c r="FE28">
        <f t="shared" si="108"/>
        <v>-32499</v>
      </c>
      <c r="FF28">
        <f t="shared" si="108"/>
        <v>-32785</v>
      </c>
      <c r="FG28">
        <f t="shared" si="108"/>
        <v>-33072</v>
      </c>
      <c r="FH28">
        <f t="shared" si="108"/>
        <v>-33360</v>
      </c>
      <c r="FI28">
        <f t="shared" si="108"/>
        <v>-33649</v>
      </c>
      <c r="FJ28">
        <f t="shared" si="108"/>
        <v>-33939</v>
      </c>
      <c r="FK28">
        <f t="shared" si="108"/>
        <v>-34230</v>
      </c>
      <c r="FL28">
        <f t="shared" si="108"/>
        <v>-34522</v>
      </c>
      <c r="FM28">
        <f t="shared" si="108"/>
        <v>-34815</v>
      </c>
      <c r="FN28">
        <f t="shared" si="108"/>
        <v>-35109</v>
      </c>
      <c r="FO28">
        <f t="shared" si="108"/>
        <v>-35404</v>
      </c>
      <c r="FP28">
        <f t="shared" si="108"/>
        <v>-35700</v>
      </c>
      <c r="FQ28">
        <f t="shared" si="108"/>
        <v>-35997</v>
      </c>
      <c r="FR28">
        <f t="shared" si="108"/>
        <v>-36295</v>
      </c>
      <c r="FS28">
        <f t="shared" si="108"/>
        <v>-36594</v>
      </c>
      <c r="FT28">
        <f t="shared" si="108"/>
        <v>-36894</v>
      </c>
      <c r="FU28">
        <f t="shared" si="108"/>
        <v>-37195</v>
      </c>
      <c r="FV28">
        <f t="shared" si="108"/>
        <v>-37497</v>
      </c>
      <c r="FW28">
        <f t="shared" si="108"/>
        <v>-37800</v>
      </c>
      <c r="FX28">
        <f t="shared" si="108"/>
        <v>-38104</v>
      </c>
      <c r="FY28">
        <f t="shared" si="108"/>
        <v>-38409</v>
      </c>
      <c r="FZ28">
        <f t="shared" si="108"/>
        <v>-38715</v>
      </c>
      <c r="GA28">
        <f t="shared" si="108"/>
        <v>-39022</v>
      </c>
      <c r="GB28">
        <f t="shared" si="108"/>
        <v>-39330</v>
      </c>
      <c r="GC28">
        <f t="shared" si="108"/>
        <v>-39639</v>
      </c>
      <c r="GD28">
        <f t="shared" si="108"/>
        <v>-39949</v>
      </c>
      <c r="GE28">
        <f t="shared" si="108"/>
        <v>-40260</v>
      </c>
      <c r="GF28">
        <f t="shared" si="108"/>
        <v>-40572</v>
      </c>
      <c r="GG28">
        <f t="shared" si="108"/>
        <v>-40885</v>
      </c>
      <c r="GH28">
        <f t="shared" si="108"/>
        <v>-41199</v>
      </c>
      <c r="GI28">
        <f t="shared" si="108"/>
        <v>-41514</v>
      </c>
      <c r="GJ28">
        <f t="shared" si="108"/>
        <v>-41830</v>
      </c>
      <c r="GK28">
        <f t="shared" si="108"/>
        <v>-42147</v>
      </c>
      <c r="GL28">
        <f t="shared" si="108"/>
        <v>-42465</v>
      </c>
      <c r="GM28">
        <f t="shared" si="108"/>
        <v>-42784</v>
      </c>
      <c r="GN28">
        <f t="shared" si="108"/>
        <v>-43104</v>
      </c>
      <c r="GO28">
        <f t="shared" ref="GO28:IZ28" si="109">GN28+($A28-GN$6)</f>
        <v>-43425</v>
      </c>
      <c r="GP28">
        <f t="shared" si="109"/>
        <v>-43747</v>
      </c>
      <c r="GQ28">
        <f t="shared" si="109"/>
        <v>-44070</v>
      </c>
      <c r="GR28">
        <f t="shared" si="109"/>
        <v>-44394</v>
      </c>
      <c r="GS28">
        <f t="shared" si="109"/>
        <v>-44719</v>
      </c>
      <c r="GT28">
        <f t="shared" si="109"/>
        <v>-45045</v>
      </c>
      <c r="GU28">
        <f t="shared" si="109"/>
        <v>-45372</v>
      </c>
      <c r="GV28">
        <f t="shared" si="109"/>
        <v>-45700</v>
      </c>
      <c r="GW28">
        <f t="shared" si="109"/>
        <v>-46029</v>
      </c>
      <c r="GX28">
        <f t="shared" si="109"/>
        <v>-46359</v>
      </c>
      <c r="GY28">
        <f t="shared" si="109"/>
        <v>-46690</v>
      </c>
      <c r="GZ28">
        <f t="shared" si="109"/>
        <v>-47022</v>
      </c>
      <c r="HA28">
        <f t="shared" si="109"/>
        <v>-47355</v>
      </c>
      <c r="HB28">
        <f t="shared" si="109"/>
        <v>-47689</v>
      </c>
      <c r="HC28">
        <f t="shared" si="109"/>
        <v>-48024</v>
      </c>
      <c r="HD28">
        <f t="shared" si="109"/>
        <v>-48360</v>
      </c>
      <c r="HE28">
        <f t="shared" si="109"/>
        <v>-48697</v>
      </c>
      <c r="HF28">
        <f t="shared" si="109"/>
        <v>-49035</v>
      </c>
      <c r="HG28">
        <f t="shared" si="109"/>
        <v>-49374</v>
      </c>
      <c r="HH28">
        <f t="shared" si="109"/>
        <v>-49714</v>
      </c>
      <c r="HI28">
        <f t="shared" si="109"/>
        <v>-50055</v>
      </c>
      <c r="HJ28">
        <f t="shared" si="109"/>
        <v>-50397</v>
      </c>
      <c r="HK28">
        <f t="shared" si="109"/>
        <v>-50740</v>
      </c>
      <c r="HL28">
        <f t="shared" si="109"/>
        <v>-51084</v>
      </c>
      <c r="HM28">
        <f t="shared" si="109"/>
        <v>-51429</v>
      </c>
      <c r="HN28">
        <f t="shared" si="109"/>
        <v>-51775</v>
      </c>
      <c r="HO28">
        <f t="shared" si="109"/>
        <v>-52122</v>
      </c>
      <c r="HP28">
        <f t="shared" si="109"/>
        <v>-52470</v>
      </c>
      <c r="HQ28">
        <f t="shared" si="109"/>
        <v>-52819</v>
      </c>
      <c r="HR28">
        <f t="shared" si="109"/>
        <v>-53169</v>
      </c>
      <c r="HS28">
        <f t="shared" si="109"/>
        <v>-53520</v>
      </c>
      <c r="HT28">
        <f t="shared" si="109"/>
        <v>-53872</v>
      </c>
      <c r="HU28">
        <f t="shared" si="109"/>
        <v>-54225</v>
      </c>
      <c r="HV28">
        <f t="shared" si="109"/>
        <v>-54579</v>
      </c>
      <c r="HW28">
        <f t="shared" si="109"/>
        <v>-54934</v>
      </c>
      <c r="HX28">
        <f t="shared" si="109"/>
        <v>-55290</v>
      </c>
      <c r="HY28">
        <f t="shared" si="109"/>
        <v>-55647</v>
      </c>
      <c r="HZ28">
        <f t="shared" si="109"/>
        <v>-56005</v>
      </c>
      <c r="IA28">
        <f t="shared" si="109"/>
        <v>-56364</v>
      </c>
      <c r="IB28">
        <f t="shared" si="109"/>
        <v>-56724</v>
      </c>
      <c r="IC28">
        <f t="shared" si="109"/>
        <v>-57085</v>
      </c>
      <c r="ID28">
        <f t="shared" si="109"/>
        <v>-57447</v>
      </c>
      <c r="IE28">
        <f t="shared" si="109"/>
        <v>-57810</v>
      </c>
      <c r="IF28">
        <f t="shared" si="109"/>
        <v>-58174</v>
      </c>
      <c r="IG28">
        <f t="shared" si="109"/>
        <v>-58539</v>
      </c>
      <c r="IH28">
        <f t="shared" si="109"/>
        <v>-58905</v>
      </c>
      <c r="II28">
        <f t="shared" si="109"/>
        <v>-59272</v>
      </c>
      <c r="IJ28">
        <f t="shared" si="109"/>
        <v>-59640</v>
      </c>
      <c r="IK28">
        <f t="shared" si="109"/>
        <v>-60009</v>
      </c>
      <c r="IL28">
        <f t="shared" si="109"/>
        <v>-60379</v>
      </c>
      <c r="IM28">
        <f t="shared" si="109"/>
        <v>-60750</v>
      </c>
      <c r="IN28">
        <f t="shared" si="109"/>
        <v>-61122</v>
      </c>
      <c r="IO28">
        <f t="shared" si="109"/>
        <v>-61495</v>
      </c>
      <c r="IP28">
        <f t="shared" si="109"/>
        <v>-61869</v>
      </c>
      <c r="IQ28">
        <f t="shared" si="109"/>
        <v>-62244</v>
      </c>
      <c r="IR28">
        <f t="shared" si="109"/>
        <v>-62620</v>
      </c>
      <c r="IS28">
        <f t="shared" si="109"/>
        <v>-62997</v>
      </c>
      <c r="IT28">
        <f t="shared" si="109"/>
        <v>-63375</v>
      </c>
      <c r="IU28">
        <f t="shared" si="109"/>
        <v>-63754</v>
      </c>
      <c r="IV28">
        <f t="shared" si="109"/>
        <v>-64134</v>
      </c>
      <c r="IW28">
        <f t="shared" si="109"/>
        <v>-64515</v>
      </c>
      <c r="IX28">
        <f t="shared" si="109"/>
        <v>-64897</v>
      </c>
      <c r="IY28">
        <f t="shared" si="109"/>
        <v>-65280</v>
      </c>
      <c r="IZ28">
        <f t="shared" si="109"/>
        <v>-65664</v>
      </c>
      <c r="JA28">
        <f t="shared" ref="JA28:KW28" si="110">IZ28+($A28-IZ$6)</f>
        <v>-66049</v>
      </c>
      <c r="JB28">
        <f t="shared" si="110"/>
        <v>-66435</v>
      </c>
      <c r="JC28">
        <f t="shared" si="110"/>
        <v>-66822</v>
      </c>
      <c r="JD28">
        <f t="shared" si="110"/>
        <v>-67210</v>
      </c>
      <c r="JE28">
        <f t="shared" si="110"/>
        <v>-67599</v>
      </c>
      <c r="JF28">
        <f t="shared" si="110"/>
        <v>-67989</v>
      </c>
      <c r="JG28">
        <f t="shared" si="110"/>
        <v>-68380</v>
      </c>
      <c r="JH28">
        <f t="shared" si="110"/>
        <v>-68772</v>
      </c>
      <c r="JI28">
        <f t="shared" si="110"/>
        <v>-69165</v>
      </c>
      <c r="JJ28">
        <f t="shared" si="110"/>
        <v>-69559</v>
      </c>
      <c r="JK28">
        <f t="shared" si="110"/>
        <v>-69954</v>
      </c>
      <c r="JL28">
        <f t="shared" si="110"/>
        <v>-70350</v>
      </c>
      <c r="JM28">
        <f t="shared" si="110"/>
        <v>-70747</v>
      </c>
      <c r="JN28">
        <f t="shared" si="110"/>
        <v>-71145</v>
      </c>
      <c r="JO28">
        <f t="shared" si="110"/>
        <v>-71544</v>
      </c>
      <c r="JP28">
        <f t="shared" si="110"/>
        <v>-71944</v>
      </c>
      <c r="JQ28">
        <f t="shared" si="110"/>
        <v>-72345</v>
      </c>
      <c r="JR28">
        <f t="shared" si="110"/>
        <v>-72747</v>
      </c>
      <c r="JS28">
        <f t="shared" si="110"/>
        <v>-73150</v>
      </c>
      <c r="JT28">
        <f t="shared" si="110"/>
        <v>-73554</v>
      </c>
      <c r="JU28">
        <f t="shared" si="110"/>
        <v>-73959</v>
      </c>
      <c r="JV28">
        <f t="shared" si="110"/>
        <v>-74365</v>
      </c>
      <c r="JW28">
        <f t="shared" si="110"/>
        <v>-74772</v>
      </c>
      <c r="JX28">
        <f t="shared" si="110"/>
        <v>-75180</v>
      </c>
      <c r="JY28">
        <f t="shared" si="110"/>
        <v>-75589</v>
      </c>
      <c r="JZ28">
        <f t="shared" si="110"/>
        <v>-75999</v>
      </c>
      <c r="KA28">
        <f t="shared" si="110"/>
        <v>-76410</v>
      </c>
      <c r="KB28">
        <f t="shared" si="110"/>
        <v>-76822</v>
      </c>
      <c r="KC28">
        <f t="shared" si="110"/>
        <v>-77235</v>
      </c>
      <c r="KD28">
        <f t="shared" si="110"/>
        <v>-77649</v>
      </c>
      <c r="KE28">
        <f t="shared" si="110"/>
        <v>-78064</v>
      </c>
      <c r="KF28">
        <f t="shared" si="110"/>
        <v>-78480</v>
      </c>
      <c r="KG28">
        <f t="shared" si="110"/>
        <v>-78897</v>
      </c>
      <c r="KH28">
        <f t="shared" si="110"/>
        <v>-79315</v>
      </c>
      <c r="KI28">
        <f t="shared" si="110"/>
        <v>-79734</v>
      </c>
      <c r="KJ28">
        <f t="shared" si="110"/>
        <v>-80154</v>
      </c>
      <c r="KK28">
        <f t="shared" si="110"/>
        <v>-80575</v>
      </c>
      <c r="KL28">
        <f t="shared" si="110"/>
        <v>-80997</v>
      </c>
      <c r="KM28">
        <f t="shared" si="110"/>
        <v>-81420</v>
      </c>
      <c r="KN28">
        <f t="shared" si="110"/>
        <v>-81844</v>
      </c>
      <c r="KO28">
        <f t="shared" si="110"/>
        <v>-82269</v>
      </c>
      <c r="KP28">
        <f t="shared" si="110"/>
        <v>-82695</v>
      </c>
      <c r="KQ28">
        <f t="shared" si="110"/>
        <v>-83122</v>
      </c>
      <c r="KR28">
        <f t="shared" si="110"/>
        <v>-83550</v>
      </c>
      <c r="KS28">
        <f t="shared" si="110"/>
        <v>-83979</v>
      </c>
      <c r="KT28">
        <f t="shared" si="110"/>
        <v>-84409</v>
      </c>
      <c r="KU28">
        <f t="shared" si="110"/>
        <v>-84840</v>
      </c>
      <c r="KV28">
        <f t="shared" si="110"/>
        <v>-85272</v>
      </c>
      <c r="KW28">
        <f t="shared" si="110"/>
        <v>-85705</v>
      </c>
    </row>
    <row r="29" spans="1:309" x14ac:dyDescent="0.25">
      <c r="A29">
        <v>-128</v>
      </c>
      <c r="D29">
        <f t="shared" si="5"/>
        <v>0</v>
      </c>
      <c r="E29">
        <f t="shared" ref="E29:BP29" si="111">D29+($A29-D$6)</f>
        <v>-128</v>
      </c>
      <c r="F29">
        <f t="shared" si="111"/>
        <v>-257</v>
      </c>
      <c r="G29">
        <f t="shared" si="111"/>
        <v>-387</v>
      </c>
      <c r="H29">
        <f t="shared" si="111"/>
        <v>-518</v>
      </c>
      <c r="I29">
        <f t="shared" si="111"/>
        <v>-650</v>
      </c>
      <c r="J29">
        <f t="shared" si="111"/>
        <v>-783</v>
      </c>
      <c r="K29">
        <f t="shared" si="111"/>
        <v>-917</v>
      </c>
      <c r="L29">
        <f t="shared" si="111"/>
        <v>-1052</v>
      </c>
      <c r="M29">
        <f t="shared" si="111"/>
        <v>-1188</v>
      </c>
      <c r="N29">
        <f t="shared" si="111"/>
        <v>-1325</v>
      </c>
      <c r="O29">
        <f t="shared" si="111"/>
        <v>-1463</v>
      </c>
      <c r="P29">
        <f t="shared" si="111"/>
        <v>-1602</v>
      </c>
      <c r="Q29">
        <f t="shared" si="111"/>
        <v>-1742</v>
      </c>
      <c r="R29">
        <f t="shared" si="111"/>
        <v>-1883</v>
      </c>
      <c r="S29">
        <f t="shared" si="111"/>
        <v>-2025</v>
      </c>
      <c r="T29">
        <f t="shared" si="111"/>
        <v>-2168</v>
      </c>
      <c r="U29">
        <f t="shared" si="111"/>
        <v>-2312</v>
      </c>
      <c r="V29">
        <f t="shared" si="111"/>
        <v>-2457</v>
      </c>
      <c r="W29">
        <f t="shared" si="111"/>
        <v>-2603</v>
      </c>
      <c r="X29">
        <f t="shared" si="111"/>
        <v>-2750</v>
      </c>
      <c r="Y29">
        <f t="shared" si="111"/>
        <v>-2898</v>
      </c>
      <c r="Z29">
        <f t="shared" si="111"/>
        <v>-3047</v>
      </c>
      <c r="AA29">
        <f t="shared" si="111"/>
        <v>-3197</v>
      </c>
      <c r="AB29">
        <f t="shared" si="111"/>
        <v>-3348</v>
      </c>
      <c r="AC29">
        <f t="shared" si="111"/>
        <v>-3500</v>
      </c>
      <c r="AD29">
        <f t="shared" si="111"/>
        <v>-3653</v>
      </c>
      <c r="AE29">
        <f t="shared" si="111"/>
        <v>-3807</v>
      </c>
      <c r="AF29">
        <f t="shared" si="111"/>
        <v>-3962</v>
      </c>
      <c r="AG29">
        <f t="shared" si="111"/>
        <v>-4118</v>
      </c>
      <c r="AH29">
        <f t="shared" si="111"/>
        <v>-4275</v>
      </c>
      <c r="AI29">
        <f t="shared" si="111"/>
        <v>-4433</v>
      </c>
      <c r="AJ29">
        <f t="shared" si="111"/>
        <v>-4592</v>
      </c>
      <c r="AK29">
        <f t="shared" si="111"/>
        <v>-4752</v>
      </c>
      <c r="AL29">
        <f t="shared" si="111"/>
        <v>-4913</v>
      </c>
      <c r="AM29">
        <f t="shared" si="111"/>
        <v>-5075</v>
      </c>
      <c r="AN29">
        <f t="shared" si="111"/>
        <v>-5238</v>
      </c>
      <c r="AO29">
        <f t="shared" si="111"/>
        <v>-5402</v>
      </c>
      <c r="AP29">
        <f t="shared" si="111"/>
        <v>-5567</v>
      </c>
      <c r="AQ29">
        <f t="shared" si="111"/>
        <v>-5733</v>
      </c>
      <c r="AR29">
        <f t="shared" si="111"/>
        <v>-5900</v>
      </c>
      <c r="AS29">
        <f t="shared" si="111"/>
        <v>-6068</v>
      </c>
      <c r="AT29">
        <f t="shared" si="111"/>
        <v>-6237</v>
      </c>
      <c r="AU29">
        <f t="shared" si="111"/>
        <v>-6407</v>
      </c>
      <c r="AV29">
        <f t="shared" si="111"/>
        <v>-6578</v>
      </c>
      <c r="AW29">
        <f t="shared" si="111"/>
        <v>-6750</v>
      </c>
      <c r="AX29">
        <f t="shared" si="111"/>
        <v>-6923</v>
      </c>
      <c r="AY29">
        <f t="shared" si="111"/>
        <v>-7097</v>
      </c>
      <c r="AZ29">
        <f t="shared" si="111"/>
        <v>-7272</v>
      </c>
      <c r="BA29">
        <f t="shared" si="111"/>
        <v>-7448</v>
      </c>
      <c r="BB29">
        <f t="shared" si="111"/>
        <v>-7625</v>
      </c>
      <c r="BC29">
        <f t="shared" si="111"/>
        <v>-7803</v>
      </c>
      <c r="BD29">
        <f t="shared" si="111"/>
        <v>-7982</v>
      </c>
      <c r="BE29">
        <f t="shared" si="111"/>
        <v>-8162</v>
      </c>
      <c r="BF29">
        <f t="shared" si="111"/>
        <v>-8343</v>
      </c>
      <c r="BG29">
        <f t="shared" si="111"/>
        <v>-8525</v>
      </c>
      <c r="BH29">
        <f t="shared" si="111"/>
        <v>-8708</v>
      </c>
      <c r="BI29">
        <f t="shared" si="111"/>
        <v>-8892</v>
      </c>
      <c r="BJ29">
        <f t="shared" si="111"/>
        <v>-9077</v>
      </c>
      <c r="BK29">
        <f t="shared" si="111"/>
        <v>-9263</v>
      </c>
      <c r="BL29">
        <f t="shared" si="111"/>
        <v>-9450</v>
      </c>
      <c r="BM29">
        <f t="shared" si="111"/>
        <v>-9638</v>
      </c>
      <c r="BN29">
        <f t="shared" si="111"/>
        <v>-9827</v>
      </c>
      <c r="BO29">
        <f t="shared" si="111"/>
        <v>-10017</v>
      </c>
      <c r="BP29">
        <f t="shared" si="111"/>
        <v>-10208</v>
      </c>
      <c r="BQ29">
        <f t="shared" ref="BQ29:EB29" si="112">BP29+($A29-BP$6)</f>
        <v>-10400</v>
      </c>
      <c r="BR29">
        <f t="shared" si="112"/>
        <v>-10593</v>
      </c>
      <c r="BS29">
        <f t="shared" si="112"/>
        <v>-10787</v>
      </c>
      <c r="BT29">
        <f t="shared" si="112"/>
        <v>-10982</v>
      </c>
      <c r="BU29">
        <f t="shared" si="112"/>
        <v>-11178</v>
      </c>
      <c r="BV29">
        <f t="shared" si="112"/>
        <v>-11375</v>
      </c>
      <c r="BW29">
        <f t="shared" si="112"/>
        <v>-11573</v>
      </c>
      <c r="BX29">
        <f t="shared" si="112"/>
        <v>-11772</v>
      </c>
      <c r="BY29">
        <f t="shared" si="112"/>
        <v>-11972</v>
      </c>
      <c r="BZ29">
        <f t="shared" si="112"/>
        <v>-12173</v>
      </c>
      <c r="CA29">
        <f t="shared" si="112"/>
        <v>-12375</v>
      </c>
      <c r="CB29">
        <f t="shared" si="112"/>
        <v>-12578</v>
      </c>
      <c r="CC29">
        <f t="shared" si="112"/>
        <v>-12782</v>
      </c>
      <c r="CD29">
        <f t="shared" si="112"/>
        <v>-12987</v>
      </c>
      <c r="CE29">
        <f t="shared" si="112"/>
        <v>-13193</v>
      </c>
      <c r="CF29">
        <f t="shared" si="112"/>
        <v>-13400</v>
      </c>
      <c r="CG29">
        <f t="shared" si="112"/>
        <v>-13608</v>
      </c>
      <c r="CH29">
        <f t="shared" si="112"/>
        <v>-13817</v>
      </c>
      <c r="CI29">
        <f t="shared" si="112"/>
        <v>-14027</v>
      </c>
      <c r="CJ29">
        <f t="shared" si="112"/>
        <v>-14238</v>
      </c>
      <c r="CK29">
        <f t="shared" si="112"/>
        <v>-14450</v>
      </c>
      <c r="CL29">
        <f t="shared" si="112"/>
        <v>-14663</v>
      </c>
      <c r="CM29">
        <f t="shared" si="112"/>
        <v>-14877</v>
      </c>
      <c r="CN29">
        <f t="shared" si="112"/>
        <v>-15092</v>
      </c>
      <c r="CO29">
        <f t="shared" si="112"/>
        <v>-15308</v>
      </c>
      <c r="CP29">
        <f t="shared" si="112"/>
        <v>-15525</v>
      </c>
      <c r="CQ29">
        <f t="shared" si="112"/>
        <v>-15743</v>
      </c>
      <c r="CR29">
        <f t="shared" si="112"/>
        <v>-15962</v>
      </c>
      <c r="CS29">
        <f t="shared" si="112"/>
        <v>-16182</v>
      </c>
      <c r="CT29">
        <f t="shared" si="112"/>
        <v>-16403</v>
      </c>
      <c r="CU29">
        <f t="shared" si="112"/>
        <v>-16625</v>
      </c>
      <c r="CV29">
        <f t="shared" si="112"/>
        <v>-16848</v>
      </c>
      <c r="CW29">
        <f t="shared" si="112"/>
        <v>-17072</v>
      </c>
      <c r="CX29">
        <f t="shared" si="112"/>
        <v>-17297</v>
      </c>
      <c r="CY29">
        <f t="shared" si="112"/>
        <v>-17523</v>
      </c>
      <c r="CZ29">
        <f t="shared" si="112"/>
        <v>-17750</v>
      </c>
      <c r="DA29">
        <f t="shared" si="112"/>
        <v>-17978</v>
      </c>
      <c r="DB29">
        <f t="shared" si="112"/>
        <v>-18207</v>
      </c>
      <c r="DC29">
        <f t="shared" si="112"/>
        <v>-18437</v>
      </c>
      <c r="DD29">
        <f t="shared" si="112"/>
        <v>-18668</v>
      </c>
      <c r="DE29">
        <f t="shared" si="112"/>
        <v>-18900</v>
      </c>
      <c r="DF29">
        <f t="shared" si="112"/>
        <v>-19133</v>
      </c>
      <c r="DG29">
        <f t="shared" si="112"/>
        <v>-19367</v>
      </c>
      <c r="DH29">
        <f t="shared" si="112"/>
        <v>-19602</v>
      </c>
      <c r="DI29">
        <f t="shared" si="112"/>
        <v>-19838</v>
      </c>
      <c r="DJ29">
        <f t="shared" si="112"/>
        <v>-20075</v>
      </c>
      <c r="DK29">
        <f t="shared" si="112"/>
        <v>-20313</v>
      </c>
      <c r="DL29">
        <f t="shared" si="112"/>
        <v>-20552</v>
      </c>
      <c r="DM29">
        <f t="shared" si="112"/>
        <v>-20792</v>
      </c>
      <c r="DN29">
        <f t="shared" si="112"/>
        <v>-21033</v>
      </c>
      <c r="DO29">
        <f t="shared" si="112"/>
        <v>-21275</v>
      </c>
      <c r="DP29">
        <f t="shared" si="112"/>
        <v>-21518</v>
      </c>
      <c r="DQ29">
        <f t="shared" si="112"/>
        <v>-21762</v>
      </c>
      <c r="DR29">
        <f t="shared" si="112"/>
        <v>-22007</v>
      </c>
      <c r="DS29">
        <f t="shared" si="112"/>
        <v>-22253</v>
      </c>
      <c r="DT29">
        <f t="shared" si="112"/>
        <v>-22500</v>
      </c>
      <c r="DU29">
        <f t="shared" si="112"/>
        <v>-22748</v>
      </c>
      <c r="DV29">
        <f t="shared" si="112"/>
        <v>-22997</v>
      </c>
      <c r="DW29">
        <f t="shared" si="112"/>
        <v>-23247</v>
      </c>
      <c r="DX29">
        <f t="shared" si="112"/>
        <v>-23498</v>
      </c>
      <c r="DY29">
        <f t="shared" si="112"/>
        <v>-23750</v>
      </c>
      <c r="DZ29">
        <f t="shared" si="112"/>
        <v>-24003</v>
      </c>
      <c r="EA29">
        <f t="shared" si="112"/>
        <v>-24257</v>
      </c>
      <c r="EB29">
        <f t="shared" si="112"/>
        <v>-24512</v>
      </c>
      <c r="EC29">
        <f t="shared" ref="EC29:GN29" si="113">EB29+($A29-EB$6)</f>
        <v>-24768</v>
      </c>
      <c r="ED29">
        <f t="shared" si="113"/>
        <v>-25025</v>
      </c>
      <c r="EE29">
        <f t="shared" si="113"/>
        <v>-25283</v>
      </c>
      <c r="EF29">
        <f t="shared" si="113"/>
        <v>-25542</v>
      </c>
      <c r="EG29">
        <f t="shared" si="113"/>
        <v>-25802</v>
      </c>
      <c r="EH29">
        <f t="shared" si="113"/>
        <v>-26063</v>
      </c>
      <c r="EI29">
        <f t="shared" si="113"/>
        <v>-26325</v>
      </c>
      <c r="EJ29">
        <f t="shared" si="113"/>
        <v>-26588</v>
      </c>
      <c r="EK29">
        <f t="shared" si="113"/>
        <v>-26852</v>
      </c>
      <c r="EL29">
        <f t="shared" si="113"/>
        <v>-27117</v>
      </c>
      <c r="EM29">
        <f t="shared" si="113"/>
        <v>-27383</v>
      </c>
      <c r="EN29">
        <f t="shared" si="113"/>
        <v>-27650</v>
      </c>
      <c r="EO29">
        <f t="shared" si="113"/>
        <v>-27918</v>
      </c>
      <c r="EP29">
        <f t="shared" si="113"/>
        <v>-28187</v>
      </c>
      <c r="EQ29">
        <f t="shared" si="113"/>
        <v>-28457</v>
      </c>
      <c r="ER29">
        <f t="shared" si="113"/>
        <v>-28728</v>
      </c>
      <c r="ES29">
        <f t="shared" si="113"/>
        <v>-29000</v>
      </c>
      <c r="ET29">
        <f t="shared" si="113"/>
        <v>-29273</v>
      </c>
      <c r="EU29">
        <f t="shared" si="113"/>
        <v>-29547</v>
      </c>
      <c r="EV29">
        <f t="shared" si="113"/>
        <v>-29822</v>
      </c>
      <c r="EW29">
        <f t="shared" si="113"/>
        <v>-30098</v>
      </c>
      <c r="EX29">
        <f t="shared" si="113"/>
        <v>-30375</v>
      </c>
      <c r="EY29">
        <f t="shared" si="113"/>
        <v>-30653</v>
      </c>
      <c r="EZ29">
        <f t="shared" si="113"/>
        <v>-30932</v>
      </c>
      <c r="FA29">
        <f t="shared" si="113"/>
        <v>-31212</v>
      </c>
      <c r="FB29">
        <f t="shared" si="113"/>
        <v>-31493</v>
      </c>
      <c r="FC29">
        <f t="shared" si="113"/>
        <v>-31775</v>
      </c>
      <c r="FD29">
        <f t="shared" si="113"/>
        <v>-32058</v>
      </c>
      <c r="FE29">
        <f t="shared" si="113"/>
        <v>-32342</v>
      </c>
      <c r="FF29">
        <f t="shared" si="113"/>
        <v>-32627</v>
      </c>
      <c r="FG29">
        <f t="shared" si="113"/>
        <v>-32913</v>
      </c>
      <c r="FH29">
        <f t="shared" si="113"/>
        <v>-33200</v>
      </c>
      <c r="FI29">
        <f t="shared" si="113"/>
        <v>-33488</v>
      </c>
      <c r="FJ29">
        <f t="shared" si="113"/>
        <v>-33777</v>
      </c>
      <c r="FK29">
        <f t="shared" si="113"/>
        <v>-34067</v>
      </c>
      <c r="FL29">
        <f t="shared" si="113"/>
        <v>-34358</v>
      </c>
      <c r="FM29">
        <f t="shared" si="113"/>
        <v>-34650</v>
      </c>
      <c r="FN29">
        <f t="shared" si="113"/>
        <v>-34943</v>
      </c>
      <c r="FO29">
        <f t="shared" si="113"/>
        <v>-35237</v>
      </c>
      <c r="FP29">
        <f t="shared" si="113"/>
        <v>-35532</v>
      </c>
      <c r="FQ29">
        <f t="shared" si="113"/>
        <v>-35828</v>
      </c>
      <c r="FR29">
        <f t="shared" si="113"/>
        <v>-36125</v>
      </c>
      <c r="FS29">
        <f t="shared" si="113"/>
        <v>-36423</v>
      </c>
      <c r="FT29">
        <f t="shared" si="113"/>
        <v>-36722</v>
      </c>
      <c r="FU29">
        <f t="shared" si="113"/>
        <v>-37022</v>
      </c>
      <c r="FV29">
        <f t="shared" si="113"/>
        <v>-37323</v>
      </c>
      <c r="FW29">
        <f t="shared" si="113"/>
        <v>-37625</v>
      </c>
      <c r="FX29">
        <f t="shared" si="113"/>
        <v>-37928</v>
      </c>
      <c r="FY29">
        <f t="shared" si="113"/>
        <v>-38232</v>
      </c>
      <c r="FZ29">
        <f t="shared" si="113"/>
        <v>-38537</v>
      </c>
      <c r="GA29">
        <f t="shared" si="113"/>
        <v>-38843</v>
      </c>
      <c r="GB29">
        <f t="shared" si="113"/>
        <v>-39150</v>
      </c>
      <c r="GC29">
        <f t="shared" si="113"/>
        <v>-39458</v>
      </c>
      <c r="GD29">
        <f t="shared" si="113"/>
        <v>-39767</v>
      </c>
      <c r="GE29">
        <f t="shared" si="113"/>
        <v>-40077</v>
      </c>
      <c r="GF29">
        <f t="shared" si="113"/>
        <v>-40388</v>
      </c>
      <c r="GG29">
        <f t="shared" si="113"/>
        <v>-40700</v>
      </c>
      <c r="GH29">
        <f t="shared" si="113"/>
        <v>-41013</v>
      </c>
      <c r="GI29">
        <f t="shared" si="113"/>
        <v>-41327</v>
      </c>
      <c r="GJ29">
        <f t="shared" si="113"/>
        <v>-41642</v>
      </c>
      <c r="GK29">
        <f t="shared" si="113"/>
        <v>-41958</v>
      </c>
      <c r="GL29">
        <f t="shared" si="113"/>
        <v>-42275</v>
      </c>
      <c r="GM29">
        <f t="shared" si="113"/>
        <v>-42593</v>
      </c>
      <c r="GN29">
        <f t="shared" si="113"/>
        <v>-42912</v>
      </c>
      <c r="GO29">
        <f t="shared" ref="GO29:IZ29" si="114">GN29+($A29-GN$6)</f>
        <v>-43232</v>
      </c>
      <c r="GP29">
        <f t="shared" si="114"/>
        <v>-43553</v>
      </c>
      <c r="GQ29">
        <f t="shared" si="114"/>
        <v>-43875</v>
      </c>
      <c r="GR29">
        <f t="shared" si="114"/>
        <v>-44198</v>
      </c>
      <c r="GS29">
        <f t="shared" si="114"/>
        <v>-44522</v>
      </c>
      <c r="GT29">
        <f t="shared" si="114"/>
        <v>-44847</v>
      </c>
      <c r="GU29">
        <f t="shared" si="114"/>
        <v>-45173</v>
      </c>
      <c r="GV29">
        <f t="shared" si="114"/>
        <v>-45500</v>
      </c>
      <c r="GW29">
        <f t="shared" si="114"/>
        <v>-45828</v>
      </c>
      <c r="GX29">
        <f t="shared" si="114"/>
        <v>-46157</v>
      </c>
      <c r="GY29">
        <f t="shared" si="114"/>
        <v>-46487</v>
      </c>
      <c r="GZ29">
        <f t="shared" si="114"/>
        <v>-46818</v>
      </c>
      <c r="HA29">
        <f t="shared" si="114"/>
        <v>-47150</v>
      </c>
      <c r="HB29">
        <f t="shared" si="114"/>
        <v>-47483</v>
      </c>
      <c r="HC29">
        <f t="shared" si="114"/>
        <v>-47817</v>
      </c>
      <c r="HD29">
        <f t="shared" si="114"/>
        <v>-48152</v>
      </c>
      <c r="HE29">
        <f t="shared" si="114"/>
        <v>-48488</v>
      </c>
      <c r="HF29">
        <f t="shared" si="114"/>
        <v>-48825</v>
      </c>
      <c r="HG29">
        <f t="shared" si="114"/>
        <v>-49163</v>
      </c>
      <c r="HH29">
        <f t="shared" si="114"/>
        <v>-49502</v>
      </c>
      <c r="HI29">
        <f t="shared" si="114"/>
        <v>-49842</v>
      </c>
      <c r="HJ29">
        <f t="shared" si="114"/>
        <v>-50183</v>
      </c>
      <c r="HK29">
        <f t="shared" si="114"/>
        <v>-50525</v>
      </c>
      <c r="HL29">
        <f t="shared" si="114"/>
        <v>-50868</v>
      </c>
      <c r="HM29">
        <f t="shared" si="114"/>
        <v>-51212</v>
      </c>
      <c r="HN29">
        <f t="shared" si="114"/>
        <v>-51557</v>
      </c>
      <c r="HO29">
        <f t="shared" si="114"/>
        <v>-51903</v>
      </c>
      <c r="HP29">
        <f t="shared" si="114"/>
        <v>-52250</v>
      </c>
      <c r="HQ29">
        <f t="shared" si="114"/>
        <v>-52598</v>
      </c>
      <c r="HR29">
        <f t="shared" si="114"/>
        <v>-52947</v>
      </c>
      <c r="HS29">
        <f t="shared" si="114"/>
        <v>-53297</v>
      </c>
      <c r="HT29">
        <f t="shared" si="114"/>
        <v>-53648</v>
      </c>
      <c r="HU29">
        <f t="shared" si="114"/>
        <v>-54000</v>
      </c>
      <c r="HV29">
        <f t="shared" si="114"/>
        <v>-54353</v>
      </c>
      <c r="HW29">
        <f t="shared" si="114"/>
        <v>-54707</v>
      </c>
      <c r="HX29">
        <f t="shared" si="114"/>
        <v>-55062</v>
      </c>
      <c r="HY29">
        <f t="shared" si="114"/>
        <v>-55418</v>
      </c>
      <c r="HZ29">
        <f t="shared" si="114"/>
        <v>-55775</v>
      </c>
      <c r="IA29">
        <f t="shared" si="114"/>
        <v>-56133</v>
      </c>
      <c r="IB29">
        <f t="shared" si="114"/>
        <v>-56492</v>
      </c>
      <c r="IC29">
        <f t="shared" si="114"/>
        <v>-56852</v>
      </c>
      <c r="ID29">
        <f t="shared" si="114"/>
        <v>-57213</v>
      </c>
      <c r="IE29">
        <f t="shared" si="114"/>
        <v>-57575</v>
      </c>
      <c r="IF29">
        <f t="shared" si="114"/>
        <v>-57938</v>
      </c>
      <c r="IG29">
        <f t="shared" si="114"/>
        <v>-58302</v>
      </c>
      <c r="IH29">
        <f t="shared" si="114"/>
        <v>-58667</v>
      </c>
      <c r="II29">
        <f t="shared" si="114"/>
        <v>-59033</v>
      </c>
      <c r="IJ29">
        <f t="shared" si="114"/>
        <v>-59400</v>
      </c>
      <c r="IK29">
        <f t="shared" si="114"/>
        <v>-59768</v>
      </c>
      <c r="IL29">
        <f t="shared" si="114"/>
        <v>-60137</v>
      </c>
      <c r="IM29">
        <f t="shared" si="114"/>
        <v>-60507</v>
      </c>
      <c r="IN29">
        <f t="shared" si="114"/>
        <v>-60878</v>
      </c>
      <c r="IO29">
        <f t="shared" si="114"/>
        <v>-61250</v>
      </c>
      <c r="IP29">
        <f t="shared" si="114"/>
        <v>-61623</v>
      </c>
      <c r="IQ29">
        <f t="shared" si="114"/>
        <v>-61997</v>
      </c>
      <c r="IR29">
        <f t="shared" si="114"/>
        <v>-62372</v>
      </c>
      <c r="IS29">
        <f t="shared" si="114"/>
        <v>-62748</v>
      </c>
      <c r="IT29">
        <f t="shared" si="114"/>
        <v>-63125</v>
      </c>
      <c r="IU29">
        <f t="shared" si="114"/>
        <v>-63503</v>
      </c>
      <c r="IV29">
        <f t="shared" si="114"/>
        <v>-63882</v>
      </c>
      <c r="IW29">
        <f t="shared" si="114"/>
        <v>-64262</v>
      </c>
      <c r="IX29">
        <f t="shared" si="114"/>
        <v>-64643</v>
      </c>
      <c r="IY29">
        <f t="shared" si="114"/>
        <v>-65025</v>
      </c>
      <c r="IZ29">
        <f t="shared" si="114"/>
        <v>-65408</v>
      </c>
      <c r="JA29">
        <f t="shared" ref="JA29:KW29" si="115">IZ29+($A29-IZ$6)</f>
        <v>-65792</v>
      </c>
      <c r="JB29">
        <f t="shared" si="115"/>
        <v>-66177</v>
      </c>
      <c r="JC29">
        <f t="shared" si="115"/>
        <v>-66563</v>
      </c>
      <c r="JD29">
        <f t="shared" si="115"/>
        <v>-66950</v>
      </c>
      <c r="JE29">
        <f t="shared" si="115"/>
        <v>-67338</v>
      </c>
      <c r="JF29">
        <f t="shared" si="115"/>
        <v>-67727</v>
      </c>
      <c r="JG29">
        <f t="shared" si="115"/>
        <v>-68117</v>
      </c>
      <c r="JH29">
        <f t="shared" si="115"/>
        <v>-68508</v>
      </c>
      <c r="JI29">
        <f t="shared" si="115"/>
        <v>-68900</v>
      </c>
      <c r="JJ29">
        <f t="shared" si="115"/>
        <v>-69293</v>
      </c>
      <c r="JK29">
        <f t="shared" si="115"/>
        <v>-69687</v>
      </c>
      <c r="JL29">
        <f t="shared" si="115"/>
        <v>-70082</v>
      </c>
      <c r="JM29">
        <f t="shared" si="115"/>
        <v>-70478</v>
      </c>
      <c r="JN29">
        <f t="shared" si="115"/>
        <v>-70875</v>
      </c>
      <c r="JO29">
        <f t="shared" si="115"/>
        <v>-71273</v>
      </c>
      <c r="JP29">
        <f t="shared" si="115"/>
        <v>-71672</v>
      </c>
      <c r="JQ29">
        <f t="shared" si="115"/>
        <v>-72072</v>
      </c>
      <c r="JR29">
        <f t="shared" si="115"/>
        <v>-72473</v>
      </c>
      <c r="JS29">
        <f t="shared" si="115"/>
        <v>-72875</v>
      </c>
      <c r="JT29">
        <f t="shared" si="115"/>
        <v>-73278</v>
      </c>
      <c r="JU29">
        <f t="shared" si="115"/>
        <v>-73682</v>
      </c>
      <c r="JV29">
        <f t="shared" si="115"/>
        <v>-74087</v>
      </c>
      <c r="JW29">
        <f t="shared" si="115"/>
        <v>-74493</v>
      </c>
      <c r="JX29">
        <f t="shared" si="115"/>
        <v>-74900</v>
      </c>
      <c r="JY29">
        <f t="shared" si="115"/>
        <v>-75308</v>
      </c>
      <c r="JZ29">
        <f t="shared" si="115"/>
        <v>-75717</v>
      </c>
      <c r="KA29">
        <f t="shared" si="115"/>
        <v>-76127</v>
      </c>
      <c r="KB29">
        <f t="shared" si="115"/>
        <v>-76538</v>
      </c>
      <c r="KC29">
        <f t="shared" si="115"/>
        <v>-76950</v>
      </c>
      <c r="KD29">
        <f t="shared" si="115"/>
        <v>-77363</v>
      </c>
      <c r="KE29">
        <f t="shared" si="115"/>
        <v>-77777</v>
      </c>
      <c r="KF29">
        <f t="shared" si="115"/>
        <v>-78192</v>
      </c>
      <c r="KG29">
        <f t="shared" si="115"/>
        <v>-78608</v>
      </c>
      <c r="KH29">
        <f t="shared" si="115"/>
        <v>-79025</v>
      </c>
      <c r="KI29">
        <f t="shared" si="115"/>
        <v>-79443</v>
      </c>
      <c r="KJ29">
        <f t="shared" si="115"/>
        <v>-79862</v>
      </c>
      <c r="KK29">
        <f t="shared" si="115"/>
        <v>-80282</v>
      </c>
      <c r="KL29">
        <f t="shared" si="115"/>
        <v>-80703</v>
      </c>
      <c r="KM29">
        <f t="shared" si="115"/>
        <v>-81125</v>
      </c>
      <c r="KN29">
        <f t="shared" si="115"/>
        <v>-81548</v>
      </c>
      <c r="KO29">
        <f t="shared" si="115"/>
        <v>-81972</v>
      </c>
      <c r="KP29">
        <f t="shared" si="115"/>
        <v>-82397</v>
      </c>
      <c r="KQ29">
        <f t="shared" si="115"/>
        <v>-82823</v>
      </c>
      <c r="KR29">
        <f t="shared" si="115"/>
        <v>-83250</v>
      </c>
      <c r="KS29">
        <f t="shared" si="115"/>
        <v>-83678</v>
      </c>
      <c r="KT29">
        <f t="shared" si="115"/>
        <v>-84107</v>
      </c>
      <c r="KU29">
        <f t="shared" si="115"/>
        <v>-84537</v>
      </c>
      <c r="KV29">
        <f t="shared" si="115"/>
        <v>-84968</v>
      </c>
      <c r="KW29">
        <f t="shared" si="115"/>
        <v>-85400</v>
      </c>
    </row>
    <row r="30" spans="1:309" x14ac:dyDescent="0.25">
      <c r="A30">
        <v>-127</v>
      </c>
      <c r="D30">
        <f t="shared" si="5"/>
        <v>0</v>
      </c>
      <c r="E30">
        <f t="shared" ref="E30:BP30" si="116">D30+($A30-D$6)</f>
        <v>-127</v>
      </c>
      <c r="F30">
        <f t="shared" si="116"/>
        <v>-255</v>
      </c>
      <c r="G30">
        <f t="shared" si="116"/>
        <v>-384</v>
      </c>
      <c r="H30">
        <f t="shared" si="116"/>
        <v>-514</v>
      </c>
      <c r="I30">
        <f t="shared" si="116"/>
        <v>-645</v>
      </c>
      <c r="J30">
        <f t="shared" si="116"/>
        <v>-777</v>
      </c>
      <c r="K30">
        <f t="shared" si="116"/>
        <v>-910</v>
      </c>
      <c r="L30">
        <f t="shared" si="116"/>
        <v>-1044</v>
      </c>
      <c r="M30">
        <f t="shared" si="116"/>
        <v>-1179</v>
      </c>
      <c r="N30">
        <f t="shared" si="116"/>
        <v>-1315</v>
      </c>
      <c r="O30">
        <f t="shared" si="116"/>
        <v>-1452</v>
      </c>
      <c r="P30">
        <f t="shared" si="116"/>
        <v>-1590</v>
      </c>
      <c r="Q30">
        <f t="shared" si="116"/>
        <v>-1729</v>
      </c>
      <c r="R30">
        <f t="shared" si="116"/>
        <v>-1869</v>
      </c>
      <c r="S30">
        <f t="shared" si="116"/>
        <v>-2010</v>
      </c>
      <c r="T30">
        <f t="shared" si="116"/>
        <v>-2152</v>
      </c>
      <c r="U30">
        <f t="shared" si="116"/>
        <v>-2295</v>
      </c>
      <c r="V30">
        <f t="shared" si="116"/>
        <v>-2439</v>
      </c>
      <c r="W30">
        <f t="shared" si="116"/>
        <v>-2584</v>
      </c>
      <c r="X30">
        <f t="shared" si="116"/>
        <v>-2730</v>
      </c>
      <c r="Y30">
        <f t="shared" si="116"/>
        <v>-2877</v>
      </c>
      <c r="Z30">
        <f t="shared" si="116"/>
        <v>-3025</v>
      </c>
      <c r="AA30">
        <f t="shared" si="116"/>
        <v>-3174</v>
      </c>
      <c r="AB30">
        <f t="shared" si="116"/>
        <v>-3324</v>
      </c>
      <c r="AC30">
        <f t="shared" si="116"/>
        <v>-3475</v>
      </c>
      <c r="AD30">
        <f t="shared" si="116"/>
        <v>-3627</v>
      </c>
      <c r="AE30">
        <f t="shared" si="116"/>
        <v>-3780</v>
      </c>
      <c r="AF30">
        <f t="shared" si="116"/>
        <v>-3934</v>
      </c>
      <c r="AG30">
        <f t="shared" si="116"/>
        <v>-4089</v>
      </c>
      <c r="AH30">
        <f t="shared" si="116"/>
        <v>-4245</v>
      </c>
      <c r="AI30">
        <f t="shared" si="116"/>
        <v>-4402</v>
      </c>
      <c r="AJ30">
        <f t="shared" si="116"/>
        <v>-4560</v>
      </c>
      <c r="AK30">
        <f t="shared" si="116"/>
        <v>-4719</v>
      </c>
      <c r="AL30">
        <f t="shared" si="116"/>
        <v>-4879</v>
      </c>
      <c r="AM30">
        <f t="shared" si="116"/>
        <v>-5040</v>
      </c>
      <c r="AN30">
        <f t="shared" si="116"/>
        <v>-5202</v>
      </c>
      <c r="AO30">
        <f t="shared" si="116"/>
        <v>-5365</v>
      </c>
      <c r="AP30">
        <f t="shared" si="116"/>
        <v>-5529</v>
      </c>
      <c r="AQ30">
        <f t="shared" si="116"/>
        <v>-5694</v>
      </c>
      <c r="AR30">
        <f t="shared" si="116"/>
        <v>-5860</v>
      </c>
      <c r="AS30">
        <f t="shared" si="116"/>
        <v>-6027</v>
      </c>
      <c r="AT30">
        <f t="shared" si="116"/>
        <v>-6195</v>
      </c>
      <c r="AU30">
        <f t="shared" si="116"/>
        <v>-6364</v>
      </c>
      <c r="AV30">
        <f t="shared" si="116"/>
        <v>-6534</v>
      </c>
      <c r="AW30">
        <f t="shared" si="116"/>
        <v>-6705</v>
      </c>
      <c r="AX30">
        <f t="shared" si="116"/>
        <v>-6877</v>
      </c>
      <c r="AY30">
        <f t="shared" si="116"/>
        <v>-7050</v>
      </c>
      <c r="AZ30">
        <f t="shared" si="116"/>
        <v>-7224</v>
      </c>
      <c r="BA30">
        <f t="shared" si="116"/>
        <v>-7399</v>
      </c>
      <c r="BB30">
        <f t="shared" si="116"/>
        <v>-7575</v>
      </c>
      <c r="BC30">
        <f t="shared" si="116"/>
        <v>-7752</v>
      </c>
      <c r="BD30">
        <f t="shared" si="116"/>
        <v>-7930</v>
      </c>
      <c r="BE30">
        <f t="shared" si="116"/>
        <v>-8109</v>
      </c>
      <c r="BF30">
        <f t="shared" si="116"/>
        <v>-8289</v>
      </c>
      <c r="BG30">
        <f t="shared" si="116"/>
        <v>-8470</v>
      </c>
      <c r="BH30">
        <f t="shared" si="116"/>
        <v>-8652</v>
      </c>
      <c r="BI30">
        <f t="shared" si="116"/>
        <v>-8835</v>
      </c>
      <c r="BJ30">
        <f t="shared" si="116"/>
        <v>-9019</v>
      </c>
      <c r="BK30">
        <f t="shared" si="116"/>
        <v>-9204</v>
      </c>
      <c r="BL30">
        <f t="shared" si="116"/>
        <v>-9390</v>
      </c>
      <c r="BM30">
        <f t="shared" si="116"/>
        <v>-9577</v>
      </c>
      <c r="BN30">
        <f t="shared" si="116"/>
        <v>-9765</v>
      </c>
      <c r="BO30">
        <f t="shared" si="116"/>
        <v>-9954</v>
      </c>
      <c r="BP30">
        <f t="shared" si="116"/>
        <v>-10144</v>
      </c>
      <c r="BQ30">
        <f t="shared" ref="BQ30:EB30" si="117">BP30+($A30-BP$6)</f>
        <v>-10335</v>
      </c>
      <c r="BR30">
        <f t="shared" si="117"/>
        <v>-10527</v>
      </c>
      <c r="BS30">
        <f t="shared" si="117"/>
        <v>-10720</v>
      </c>
      <c r="BT30">
        <f t="shared" si="117"/>
        <v>-10914</v>
      </c>
      <c r="BU30">
        <f t="shared" si="117"/>
        <v>-11109</v>
      </c>
      <c r="BV30">
        <f t="shared" si="117"/>
        <v>-11305</v>
      </c>
      <c r="BW30">
        <f t="shared" si="117"/>
        <v>-11502</v>
      </c>
      <c r="BX30">
        <f t="shared" si="117"/>
        <v>-11700</v>
      </c>
      <c r="BY30">
        <f t="shared" si="117"/>
        <v>-11899</v>
      </c>
      <c r="BZ30">
        <f t="shared" si="117"/>
        <v>-12099</v>
      </c>
      <c r="CA30">
        <f t="shared" si="117"/>
        <v>-12300</v>
      </c>
      <c r="CB30">
        <f t="shared" si="117"/>
        <v>-12502</v>
      </c>
      <c r="CC30">
        <f t="shared" si="117"/>
        <v>-12705</v>
      </c>
      <c r="CD30">
        <f t="shared" si="117"/>
        <v>-12909</v>
      </c>
      <c r="CE30">
        <f t="shared" si="117"/>
        <v>-13114</v>
      </c>
      <c r="CF30">
        <f t="shared" si="117"/>
        <v>-13320</v>
      </c>
      <c r="CG30">
        <f t="shared" si="117"/>
        <v>-13527</v>
      </c>
      <c r="CH30">
        <f t="shared" si="117"/>
        <v>-13735</v>
      </c>
      <c r="CI30">
        <f t="shared" si="117"/>
        <v>-13944</v>
      </c>
      <c r="CJ30">
        <f t="shared" si="117"/>
        <v>-14154</v>
      </c>
      <c r="CK30">
        <f t="shared" si="117"/>
        <v>-14365</v>
      </c>
      <c r="CL30">
        <f t="shared" si="117"/>
        <v>-14577</v>
      </c>
      <c r="CM30">
        <f t="shared" si="117"/>
        <v>-14790</v>
      </c>
      <c r="CN30">
        <f t="shared" si="117"/>
        <v>-15004</v>
      </c>
      <c r="CO30">
        <f t="shared" si="117"/>
        <v>-15219</v>
      </c>
      <c r="CP30">
        <f t="shared" si="117"/>
        <v>-15435</v>
      </c>
      <c r="CQ30">
        <f t="shared" si="117"/>
        <v>-15652</v>
      </c>
      <c r="CR30">
        <f t="shared" si="117"/>
        <v>-15870</v>
      </c>
      <c r="CS30">
        <f t="shared" si="117"/>
        <v>-16089</v>
      </c>
      <c r="CT30">
        <f t="shared" si="117"/>
        <v>-16309</v>
      </c>
      <c r="CU30">
        <f t="shared" si="117"/>
        <v>-16530</v>
      </c>
      <c r="CV30">
        <f t="shared" si="117"/>
        <v>-16752</v>
      </c>
      <c r="CW30">
        <f t="shared" si="117"/>
        <v>-16975</v>
      </c>
      <c r="CX30">
        <f t="shared" si="117"/>
        <v>-17199</v>
      </c>
      <c r="CY30">
        <f t="shared" si="117"/>
        <v>-17424</v>
      </c>
      <c r="CZ30">
        <f t="shared" si="117"/>
        <v>-17650</v>
      </c>
      <c r="DA30">
        <f t="shared" si="117"/>
        <v>-17877</v>
      </c>
      <c r="DB30">
        <f t="shared" si="117"/>
        <v>-18105</v>
      </c>
      <c r="DC30">
        <f t="shared" si="117"/>
        <v>-18334</v>
      </c>
      <c r="DD30">
        <f t="shared" si="117"/>
        <v>-18564</v>
      </c>
      <c r="DE30">
        <f t="shared" si="117"/>
        <v>-18795</v>
      </c>
      <c r="DF30">
        <f t="shared" si="117"/>
        <v>-19027</v>
      </c>
      <c r="DG30">
        <f t="shared" si="117"/>
        <v>-19260</v>
      </c>
      <c r="DH30">
        <f t="shared" si="117"/>
        <v>-19494</v>
      </c>
      <c r="DI30">
        <f t="shared" si="117"/>
        <v>-19729</v>
      </c>
      <c r="DJ30">
        <f t="shared" si="117"/>
        <v>-19965</v>
      </c>
      <c r="DK30">
        <f t="shared" si="117"/>
        <v>-20202</v>
      </c>
      <c r="DL30">
        <f t="shared" si="117"/>
        <v>-20440</v>
      </c>
      <c r="DM30">
        <f t="shared" si="117"/>
        <v>-20679</v>
      </c>
      <c r="DN30">
        <f t="shared" si="117"/>
        <v>-20919</v>
      </c>
      <c r="DO30">
        <f t="shared" si="117"/>
        <v>-21160</v>
      </c>
      <c r="DP30">
        <f t="shared" si="117"/>
        <v>-21402</v>
      </c>
      <c r="DQ30">
        <f t="shared" si="117"/>
        <v>-21645</v>
      </c>
      <c r="DR30">
        <f t="shared" si="117"/>
        <v>-21889</v>
      </c>
      <c r="DS30">
        <f t="shared" si="117"/>
        <v>-22134</v>
      </c>
      <c r="DT30">
        <f t="shared" si="117"/>
        <v>-22380</v>
      </c>
      <c r="DU30">
        <f t="shared" si="117"/>
        <v>-22627</v>
      </c>
      <c r="DV30">
        <f t="shared" si="117"/>
        <v>-22875</v>
      </c>
      <c r="DW30">
        <f t="shared" si="117"/>
        <v>-23124</v>
      </c>
      <c r="DX30">
        <f t="shared" si="117"/>
        <v>-23374</v>
      </c>
      <c r="DY30">
        <f t="shared" si="117"/>
        <v>-23625</v>
      </c>
      <c r="DZ30">
        <f t="shared" si="117"/>
        <v>-23877</v>
      </c>
      <c r="EA30">
        <f t="shared" si="117"/>
        <v>-24130</v>
      </c>
      <c r="EB30">
        <f t="shared" si="117"/>
        <v>-24384</v>
      </c>
      <c r="EC30">
        <f t="shared" ref="EC30:GN30" si="118">EB30+($A30-EB$6)</f>
        <v>-24639</v>
      </c>
      <c r="ED30">
        <f t="shared" si="118"/>
        <v>-24895</v>
      </c>
      <c r="EE30">
        <f t="shared" si="118"/>
        <v>-25152</v>
      </c>
      <c r="EF30">
        <f t="shared" si="118"/>
        <v>-25410</v>
      </c>
      <c r="EG30">
        <f t="shared" si="118"/>
        <v>-25669</v>
      </c>
      <c r="EH30">
        <f t="shared" si="118"/>
        <v>-25929</v>
      </c>
      <c r="EI30">
        <f t="shared" si="118"/>
        <v>-26190</v>
      </c>
      <c r="EJ30">
        <f t="shared" si="118"/>
        <v>-26452</v>
      </c>
      <c r="EK30">
        <f t="shared" si="118"/>
        <v>-26715</v>
      </c>
      <c r="EL30">
        <f t="shared" si="118"/>
        <v>-26979</v>
      </c>
      <c r="EM30">
        <f t="shared" si="118"/>
        <v>-27244</v>
      </c>
      <c r="EN30">
        <f t="shared" si="118"/>
        <v>-27510</v>
      </c>
      <c r="EO30">
        <f t="shared" si="118"/>
        <v>-27777</v>
      </c>
      <c r="EP30">
        <f t="shared" si="118"/>
        <v>-28045</v>
      </c>
      <c r="EQ30">
        <f t="shared" si="118"/>
        <v>-28314</v>
      </c>
      <c r="ER30">
        <f t="shared" si="118"/>
        <v>-28584</v>
      </c>
      <c r="ES30">
        <f t="shared" si="118"/>
        <v>-28855</v>
      </c>
      <c r="ET30">
        <f t="shared" si="118"/>
        <v>-29127</v>
      </c>
      <c r="EU30">
        <f t="shared" si="118"/>
        <v>-29400</v>
      </c>
      <c r="EV30">
        <f t="shared" si="118"/>
        <v>-29674</v>
      </c>
      <c r="EW30">
        <f t="shared" si="118"/>
        <v>-29949</v>
      </c>
      <c r="EX30">
        <f t="shared" si="118"/>
        <v>-30225</v>
      </c>
      <c r="EY30">
        <f t="shared" si="118"/>
        <v>-30502</v>
      </c>
      <c r="EZ30">
        <f t="shared" si="118"/>
        <v>-30780</v>
      </c>
      <c r="FA30">
        <f t="shared" si="118"/>
        <v>-31059</v>
      </c>
      <c r="FB30">
        <f t="shared" si="118"/>
        <v>-31339</v>
      </c>
      <c r="FC30">
        <f t="shared" si="118"/>
        <v>-31620</v>
      </c>
      <c r="FD30">
        <f t="shared" si="118"/>
        <v>-31902</v>
      </c>
      <c r="FE30">
        <f t="shared" si="118"/>
        <v>-32185</v>
      </c>
      <c r="FF30">
        <f t="shared" si="118"/>
        <v>-32469</v>
      </c>
      <c r="FG30">
        <f t="shared" si="118"/>
        <v>-32754</v>
      </c>
      <c r="FH30">
        <f t="shared" si="118"/>
        <v>-33040</v>
      </c>
      <c r="FI30">
        <f t="shared" si="118"/>
        <v>-33327</v>
      </c>
      <c r="FJ30">
        <f t="shared" si="118"/>
        <v>-33615</v>
      </c>
      <c r="FK30">
        <f t="shared" si="118"/>
        <v>-33904</v>
      </c>
      <c r="FL30">
        <f t="shared" si="118"/>
        <v>-34194</v>
      </c>
      <c r="FM30">
        <f t="shared" si="118"/>
        <v>-34485</v>
      </c>
      <c r="FN30">
        <f t="shared" si="118"/>
        <v>-34777</v>
      </c>
      <c r="FO30">
        <f t="shared" si="118"/>
        <v>-35070</v>
      </c>
      <c r="FP30">
        <f t="shared" si="118"/>
        <v>-35364</v>
      </c>
      <c r="FQ30">
        <f t="shared" si="118"/>
        <v>-35659</v>
      </c>
      <c r="FR30">
        <f t="shared" si="118"/>
        <v>-35955</v>
      </c>
      <c r="FS30">
        <f t="shared" si="118"/>
        <v>-36252</v>
      </c>
      <c r="FT30">
        <f t="shared" si="118"/>
        <v>-36550</v>
      </c>
      <c r="FU30">
        <f t="shared" si="118"/>
        <v>-36849</v>
      </c>
      <c r="FV30">
        <f t="shared" si="118"/>
        <v>-37149</v>
      </c>
      <c r="FW30">
        <f t="shared" si="118"/>
        <v>-37450</v>
      </c>
      <c r="FX30">
        <f t="shared" si="118"/>
        <v>-37752</v>
      </c>
      <c r="FY30">
        <f t="shared" si="118"/>
        <v>-38055</v>
      </c>
      <c r="FZ30">
        <f t="shared" si="118"/>
        <v>-38359</v>
      </c>
      <c r="GA30">
        <f t="shared" si="118"/>
        <v>-38664</v>
      </c>
      <c r="GB30">
        <f t="shared" si="118"/>
        <v>-38970</v>
      </c>
      <c r="GC30">
        <f t="shared" si="118"/>
        <v>-39277</v>
      </c>
      <c r="GD30">
        <f t="shared" si="118"/>
        <v>-39585</v>
      </c>
      <c r="GE30">
        <f t="shared" si="118"/>
        <v>-39894</v>
      </c>
      <c r="GF30">
        <f t="shared" si="118"/>
        <v>-40204</v>
      </c>
      <c r="GG30">
        <f t="shared" si="118"/>
        <v>-40515</v>
      </c>
      <c r="GH30">
        <f t="shared" si="118"/>
        <v>-40827</v>
      </c>
      <c r="GI30">
        <f t="shared" si="118"/>
        <v>-41140</v>
      </c>
      <c r="GJ30">
        <f t="shared" si="118"/>
        <v>-41454</v>
      </c>
      <c r="GK30">
        <f t="shared" si="118"/>
        <v>-41769</v>
      </c>
      <c r="GL30">
        <f t="shared" si="118"/>
        <v>-42085</v>
      </c>
      <c r="GM30">
        <f t="shared" si="118"/>
        <v>-42402</v>
      </c>
      <c r="GN30">
        <f t="shared" si="118"/>
        <v>-42720</v>
      </c>
      <c r="GO30">
        <f t="shared" ref="GO30:IZ30" si="119">GN30+($A30-GN$6)</f>
        <v>-43039</v>
      </c>
      <c r="GP30">
        <f t="shared" si="119"/>
        <v>-43359</v>
      </c>
      <c r="GQ30">
        <f t="shared" si="119"/>
        <v>-43680</v>
      </c>
      <c r="GR30">
        <f t="shared" si="119"/>
        <v>-44002</v>
      </c>
      <c r="GS30">
        <f t="shared" si="119"/>
        <v>-44325</v>
      </c>
      <c r="GT30">
        <f t="shared" si="119"/>
        <v>-44649</v>
      </c>
      <c r="GU30">
        <f t="shared" si="119"/>
        <v>-44974</v>
      </c>
      <c r="GV30">
        <f t="shared" si="119"/>
        <v>-45300</v>
      </c>
      <c r="GW30">
        <f t="shared" si="119"/>
        <v>-45627</v>
      </c>
      <c r="GX30">
        <f t="shared" si="119"/>
        <v>-45955</v>
      </c>
      <c r="GY30">
        <f t="shared" si="119"/>
        <v>-46284</v>
      </c>
      <c r="GZ30">
        <f t="shared" si="119"/>
        <v>-46614</v>
      </c>
      <c r="HA30">
        <f t="shared" si="119"/>
        <v>-46945</v>
      </c>
      <c r="HB30">
        <f t="shared" si="119"/>
        <v>-47277</v>
      </c>
      <c r="HC30">
        <f t="shared" si="119"/>
        <v>-47610</v>
      </c>
      <c r="HD30">
        <f t="shared" si="119"/>
        <v>-47944</v>
      </c>
      <c r="HE30">
        <f t="shared" si="119"/>
        <v>-48279</v>
      </c>
      <c r="HF30">
        <f t="shared" si="119"/>
        <v>-48615</v>
      </c>
      <c r="HG30">
        <f t="shared" si="119"/>
        <v>-48952</v>
      </c>
      <c r="HH30">
        <f t="shared" si="119"/>
        <v>-49290</v>
      </c>
      <c r="HI30">
        <f t="shared" si="119"/>
        <v>-49629</v>
      </c>
      <c r="HJ30">
        <f t="shared" si="119"/>
        <v>-49969</v>
      </c>
      <c r="HK30">
        <f t="shared" si="119"/>
        <v>-50310</v>
      </c>
      <c r="HL30">
        <f t="shared" si="119"/>
        <v>-50652</v>
      </c>
      <c r="HM30">
        <f t="shared" si="119"/>
        <v>-50995</v>
      </c>
      <c r="HN30">
        <f t="shared" si="119"/>
        <v>-51339</v>
      </c>
      <c r="HO30">
        <f t="shared" si="119"/>
        <v>-51684</v>
      </c>
      <c r="HP30">
        <f t="shared" si="119"/>
        <v>-52030</v>
      </c>
      <c r="HQ30">
        <f t="shared" si="119"/>
        <v>-52377</v>
      </c>
      <c r="HR30">
        <f t="shared" si="119"/>
        <v>-52725</v>
      </c>
      <c r="HS30">
        <f t="shared" si="119"/>
        <v>-53074</v>
      </c>
      <c r="HT30">
        <f t="shared" si="119"/>
        <v>-53424</v>
      </c>
      <c r="HU30">
        <f t="shared" si="119"/>
        <v>-53775</v>
      </c>
      <c r="HV30">
        <f t="shared" si="119"/>
        <v>-54127</v>
      </c>
      <c r="HW30">
        <f t="shared" si="119"/>
        <v>-54480</v>
      </c>
      <c r="HX30">
        <f t="shared" si="119"/>
        <v>-54834</v>
      </c>
      <c r="HY30">
        <f t="shared" si="119"/>
        <v>-55189</v>
      </c>
      <c r="HZ30">
        <f t="shared" si="119"/>
        <v>-55545</v>
      </c>
      <c r="IA30">
        <f t="shared" si="119"/>
        <v>-55902</v>
      </c>
      <c r="IB30">
        <f t="shared" si="119"/>
        <v>-56260</v>
      </c>
      <c r="IC30">
        <f t="shared" si="119"/>
        <v>-56619</v>
      </c>
      <c r="ID30">
        <f t="shared" si="119"/>
        <v>-56979</v>
      </c>
      <c r="IE30">
        <f t="shared" si="119"/>
        <v>-57340</v>
      </c>
      <c r="IF30">
        <f t="shared" si="119"/>
        <v>-57702</v>
      </c>
      <c r="IG30">
        <f t="shared" si="119"/>
        <v>-58065</v>
      </c>
      <c r="IH30">
        <f t="shared" si="119"/>
        <v>-58429</v>
      </c>
      <c r="II30">
        <f t="shared" si="119"/>
        <v>-58794</v>
      </c>
      <c r="IJ30">
        <f t="shared" si="119"/>
        <v>-59160</v>
      </c>
      <c r="IK30">
        <f t="shared" si="119"/>
        <v>-59527</v>
      </c>
      <c r="IL30">
        <f t="shared" si="119"/>
        <v>-59895</v>
      </c>
      <c r="IM30">
        <f t="shared" si="119"/>
        <v>-60264</v>
      </c>
      <c r="IN30">
        <f t="shared" si="119"/>
        <v>-60634</v>
      </c>
      <c r="IO30">
        <f t="shared" si="119"/>
        <v>-61005</v>
      </c>
      <c r="IP30">
        <f t="shared" si="119"/>
        <v>-61377</v>
      </c>
      <c r="IQ30">
        <f t="shared" si="119"/>
        <v>-61750</v>
      </c>
      <c r="IR30">
        <f t="shared" si="119"/>
        <v>-62124</v>
      </c>
      <c r="IS30">
        <f t="shared" si="119"/>
        <v>-62499</v>
      </c>
      <c r="IT30">
        <f t="shared" si="119"/>
        <v>-62875</v>
      </c>
      <c r="IU30">
        <f t="shared" si="119"/>
        <v>-63252</v>
      </c>
      <c r="IV30">
        <f t="shared" si="119"/>
        <v>-63630</v>
      </c>
      <c r="IW30">
        <f t="shared" si="119"/>
        <v>-64009</v>
      </c>
      <c r="IX30">
        <f t="shared" si="119"/>
        <v>-64389</v>
      </c>
      <c r="IY30">
        <f t="shared" si="119"/>
        <v>-64770</v>
      </c>
      <c r="IZ30">
        <f t="shared" si="119"/>
        <v>-65152</v>
      </c>
      <c r="JA30">
        <f t="shared" ref="JA30:KW30" si="120">IZ30+($A30-IZ$6)</f>
        <v>-65535</v>
      </c>
      <c r="JB30">
        <f t="shared" si="120"/>
        <v>-65919</v>
      </c>
      <c r="JC30">
        <f t="shared" si="120"/>
        <v>-66304</v>
      </c>
      <c r="JD30">
        <f t="shared" si="120"/>
        <v>-66690</v>
      </c>
      <c r="JE30">
        <f t="shared" si="120"/>
        <v>-67077</v>
      </c>
      <c r="JF30">
        <f t="shared" si="120"/>
        <v>-67465</v>
      </c>
      <c r="JG30">
        <f t="shared" si="120"/>
        <v>-67854</v>
      </c>
      <c r="JH30">
        <f t="shared" si="120"/>
        <v>-68244</v>
      </c>
      <c r="JI30">
        <f t="shared" si="120"/>
        <v>-68635</v>
      </c>
      <c r="JJ30">
        <f t="shared" si="120"/>
        <v>-69027</v>
      </c>
      <c r="JK30">
        <f t="shared" si="120"/>
        <v>-69420</v>
      </c>
      <c r="JL30">
        <f t="shared" si="120"/>
        <v>-69814</v>
      </c>
      <c r="JM30">
        <f t="shared" si="120"/>
        <v>-70209</v>
      </c>
      <c r="JN30">
        <f t="shared" si="120"/>
        <v>-70605</v>
      </c>
      <c r="JO30">
        <f t="shared" si="120"/>
        <v>-71002</v>
      </c>
      <c r="JP30">
        <f t="shared" si="120"/>
        <v>-71400</v>
      </c>
      <c r="JQ30">
        <f t="shared" si="120"/>
        <v>-71799</v>
      </c>
      <c r="JR30">
        <f t="shared" si="120"/>
        <v>-72199</v>
      </c>
      <c r="JS30">
        <f t="shared" si="120"/>
        <v>-72600</v>
      </c>
      <c r="JT30">
        <f t="shared" si="120"/>
        <v>-73002</v>
      </c>
      <c r="JU30">
        <f t="shared" si="120"/>
        <v>-73405</v>
      </c>
      <c r="JV30">
        <f t="shared" si="120"/>
        <v>-73809</v>
      </c>
      <c r="JW30">
        <f t="shared" si="120"/>
        <v>-74214</v>
      </c>
      <c r="JX30">
        <f t="shared" si="120"/>
        <v>-74620</v>
      </c>
      <c r="JY30">
        <f t="shared" si="120"/>
        <v>-75027</v>
      </c>
      <c r="JZ30">
        <f t="shared" si="120"/>
        <v>-75435</v>
      </c>
      <c r="KA30">
        <f t="shared" si="120"/>
        <v>-75844</v>
      </c>
      <c r="KB30">
        <f t="shared" si="120"/>
        <v>-76254</v>
      </c>
      <c r="KC30">
        <f t="shared" si="120"/>
        <v>-76665</v>
      </c>
      <c r="KD30">
        <f t="shared" si="120"/>
        <v>-77077</v>
      </c>
      <c r="KE30">
        <f t="shared" si="120"/>
        <v>-77490</v>
      </c>
      <c r="KF30">
        <f t="shared" si="120"/>
        <v>-77904</v>
      </c>
      <c r="KG30">
        <f t="shared" si="120"/>
        <v>-78319</v>
      </c>
      <c r="KH30">
        <f t="shared" si="120"/>
        <v>-78735</v>
      </c>
      <c r="KI30">
        <f t="shared" si="120"/>
        <v>-79152</v>
      </c>
      <c r="KJ30">
        <f t="shared" si="120"/>
        <v>-79570</v>
      </c>
      <c r="KK30">
        <f t="shared" si="120"/>
        <v>-79989</v>
      </c>
      <c r="KL30">
        <f t="shared" si="120"/>
        <v>-80409</v>
      </c>
      <c r="KM30">
        <f t="shared" si="120"/>
        <v>-80830</v>
      </c>
      <c r="KN30">
        <f t="shared" si="120"/>
        <v>-81252</v>
      </c>
      <c r="KO30">
        <f t="shared" si="120"/>
        <v>-81675</v>
      </c>
      <c r="KP30">
        <f t="shared" si="120"/>
        <v>-82099</v>
      </c>
      <c r="KQ30">
        <f t="shared" si="120"/>
        <v>-82524</v>
      </c>
      <c r="KR30">
        <f t="shared" si="120"/>
        <v>-82950</v>
      </c>
      <c r="KS30">
        <f t="shared" si="120"/>
        <v>-83377</v>
      </c>
      <c r="KT30">
        <f t="shared" si="120"/>
        <v>-83805</v>
      </c>
      <c r="KU30">
        <f t="shared" si="120"/>
        <v>-84234</v>
      </c>
      <c r="KV30">
        <f t="shared" si="120"/>
        <v>-84664</v>
      </c>
      <c r="KW30">
        <f t="shared" si="120"/>
        <v>-85095</v>
      </c>
    </row>
    <row r="31" spans="1:309" x14ac:dyDescent="0.25">
      <c r="A31">
        <v>-126</v>
      </c>
      <c r="D31">
        <f t="shared" ref="D31:S94" si="121">$A31*D$6</f>
        <v>0</v>
      </c>
      <c r="E31">
        <f t="shared" ref="E31:BP31" si="122">D31+($A31-D$6)</f>
        <v>-126</v>
      </c>
      <c r="F31">
        <f t="shared" si="122"/>
        <v>-253</v>
      </c>
      <c r="G31">
        <f t="shared" si="122"/>
        <v>-381</v>
      </c>
      <c r="H31">
        <f t="shared" si="122"/>
        <v>-510</v>
      </c>
      <c r="I31">
        <f t="shared" si="122"/>
        <v>-640</v>
      </c>
      <c r="J31">
        <f t="shared" si="122"/>
        <v>-771</v>
      </c>
      <c r="K31">
        <f t="shared" si="122"/>
        <v>-903</v>
      </c>
      <c r="L31">
        <f t="shared" si="122"/>
        <v>-1036</v>
      </c>
      <c r="M31">
        <f t="shared" si="122"/>
        <v>-1170</v>
      </c>
      <c r="N31">
        <f t="shared" si="122"/>
        <v>-1305</v>
      </c>
      <c r="O31">
        <f t="shared" si="122"/>
        <v>-1441</v>
      </c>
      <c r="P31">
        <f t="shared" si="122"/>
        <v>-1578</v>
      </c>
      <c r="Q31">
        <f t="shared" si="122"/>
        <v>-1716</v>
      </c>
      <c r="R31">
        <f t="shared" si="122"/>
        <v>-1855</v>
      </c>
      <c r="S31">
        <f t="shared" si="122"/>
        <v>-1995</v>
      </c>
      <c r="T31">
        <f t="shared" si="122"/>
        <v>-2136</v>
      </c>
      <c r="U31">
        <f t="shared" si="122"/>
        <v>-2278</v>
      </c>
      <c r="V31">
        <f t="shared" si="122"/>
        <v>-2421</v>
      </c>
      <c r="W31">
        <f t="shared" si="122"/>
        <v>-2565</v>
      </c>
      <c r="X31">
        <f t="shared" si="122"/>
        <v>-2710</v>
      </c>
      <c r="Y31">
        <f t="shared" si="122"/>
        <v>-2856</v>
      </c>
      <c r="Z31">
        <f t="shared" si="122"/>
        <v>-3003</v>
      </c>
      <c r="AA31">
        <f t="shared" si="122"/>
        <v>-3151</v>
      </c>
      <c r="AB31">
        <f t="shared" si="122"/>
        <v>-3300</v>
      </c>
      <c r="AC31">
        <f t="shared" si="122"/>
        <v>-3450</v>
      </c>
      <c r="AD31">
        <f t="shared" si="122"/>
        <v>-3601</v>
      </c>
      <c r="AE31">
        <f t="shared" si="122"/>
        <v>-3753</v>
      </c>
      <c r="AF31">
        <f t="shared" si="122"/>
        <v>-3906</v>
      </c>
      <c r="AG31">
        <f t="shared" si="122"/>
        <v>-4060</v>
      </c>
      <c r="AH31">
        <f t="shared" si="122"/>
        <v>-4215</v>
      </c>
      <c r="AI31">
        <f t="shared" si="122"/>
        <v>-4371</v>
      </c>
      <c r="AJ31">
        <f t="shared" si="122"/>
        <v>-4528</v>
      </c>
      <c r="AK31">
        <f t="shared" si="122"/>
        <v>-4686</v>
      </c>
      <c r="AL31">
        <f t="shared" si="122"/>
        <v>-4845</v>
      </c>
      <c r="AM31">
        <f t="shared" si="122"/>
        <v>-5005</v>
      </c>
      <c r="AN31">
        <f t="shared" si="122"/>
        <v>-5166</v>
      </c>
      <c r="AO31">
        <f t="shared" si="122"/>
        <v>-5328</v>
      </c>
      <c r="AP31">
        <f t="shared" si="122"/>
        <v>-5491</v>
      </c>
      <c r="AQ31">
        <f t="shared" si="122"/>
        <v>-5655</v>
      </c>
      <c r="AR31">
        <f t="shared" si="122"/>
        <v>-5820</v>
      </c>
      <c r="AS31">
        <f t="shared" si="122"/>
        <v>-5986</v>
      </c>
      <c r="AT31">
        <f t="shared" si="122"/>
        <v>-6153</v>
      </c>
      <c r="AU31">
        <f t="shared" si="122"/>
        <v>-6321</v>
      </c>
      <c r="AV31">
        <f t="shared" si="122"/>
        <v>-6490</v>
      </c>
      <c r="AW31">
        <f t="shared" si="122"/>
        <v>-6660</v>
      </c>
      <c r="AX31">
        <f t="shared" si="122"/>
        <v>-6831</v>
      </c>
      <c r="AY31">
        <f t="shared" si="122"/>
        <v>-7003</v>
      </c>
      <c r="AZ31">
        <f t="shared" si="122"/>
        <v>-7176</v>
      </c>
      <c r="BA31">
        <f t="shared" si="122"/>
        <v>-7350</v>
      </c>
      <c r="BB31">
        <f t="shared" si="122"/>
        <v>-7525</v>
      </c>
      <c r="BC31">
        <f t="shared" si="122"/>
        <v>-7701</v>
      </c>
      <c r="BD31">
        <f t="shared" si="122"/>
        <v>-7878</v>
      </c>
      <c r="BE31">
        <f t="shared" si="122"/>
        <v>-8056</v>
      </c>
      <c r="BF31">
        <f t="shared" si="122"/>
        <v>-8235</v>
      </c>
      <c r="BG31">
        <f t="shared" si="122"/>
        <v>-8415</v>
      </c>
      <c r="BH31">
        <f t="shared" si="122"/>
        <v>-8596</v>
      </c>
      <c r="BI31">
        <f t="shared" si="122"/>
        <v>-8778</v>
      </c>
      <c r="BJ31">
        <f t="shared" si="122"/>
        <v>-8961</v>
      </c>
      <c r="BK31">
        <f t="shared" si="122"/>
        <v>-9145</v>
      </c>
      <c r="BL31">
        <f t="shared" si="122"/>
        <v>-9330</v>
      </c>
      <c r="BM31">
        <f t="shared" si="122"/>
        <v>-9516</v>
      </c>
      <c r="BN31">
        <f t="shared" si="122"/>
        <v>-9703</v>
      </c>
      <c r="BO31">
        <f t="shared" si="122"/>
        <v>-9891</v>
      </c>
      <c r="BP31">
        <f t="shared" si="122"/>
        <v>-10080</v>
      </c>
      <c r="BQ31">
        <f t="shared" ref="BQ31:EB31" si="123">BP31+($A31-BP$6)</f>
        <v>-10270</v>
      </c>
      <c r="BR31">
        <f t="shared" si="123"/>
        <v>-10461</v>
      </c>
      <c r="BS31">
        <f t="shared" si="123"/>
        <v>-10653</v>
      </c>
      <c r="BT31">
        <f t="shared" si="123"/>
        <v>-10846</v>
      </c>
      <c r="BU31">
        <f t="shared" si="123"/>
        <v>-11040</v>
      </c>
      <c r="BV31">
        <f t="shared" si="123"/>
        <v>-11235</v>
      </c>
      <c r="BW31">
        <f t="shared" si="123"/>
        <v>-11431</v>
      </c>
      <c r="BX31">
        <f t="shared" si="123"/>
        <v>-11628</v>
      </c>
      <c r="BY31">
        <f t="shared" si="123"/>
        <v>-11826</v>
      </c>
      <c r="BZ31">
        <f t="shared" si="123"/>
        <v>-12025</v>
      </c>
      <c r="CA31">
        <f t="shared" si="123"/>
        <v>-12225</v>
      </c>
      <c r="CB31">
        <f t="shared" si="123"/>
        <v>-12426</v>
      </c>
      <c r="CC31">
        <f t="shared" si="123"/>
        <v>-12628</v>
      </c>
      <c r="CD31">
        <f t="shared" si="123"/>
        <v>-12831</v>
      </c>
      <c r="CE31">
        <f t="shared" si="123"/>
        <v>-13035</v>
      </c>
      <c r="CF31">
        <f t="shared" si="123"/>
        <v>-13240</v>
      </c>
      <c r="CG31">
        <f t="shared" si="123"/>
        <v>-13446</v>
      </c>
      <c r="CH31">
        <f t="shared" si="123"/>
        <v>-13653</v>
      </c>
      <c r="CI31">
        <f t="shared" si="123"/>
        <v>-13861</v>
      </c>
      <c r="CJ31">
        <f t="shared" si="123"/>
        <v>-14070</v>
      </c>
      <c r="CK31">
        <f t="shared" si="123"/>
        <v>-14280</v>
      </c>
      <c r="CL31">
        <f t="shared" si="123"/>
        <v>-14491</v>
      </c>
      <c r="CM31">
        <f t="shared" si="123"/>
        <v>-14703</v>
      </c>
      <c r="CN31">
        <f t="shared" si="123"/>
        <v>-14916</v>
      </c>
      <c r="CO31">
        <f t="shared" si="123"/>
        <v>-15130</v>
      </c>
      <c r="CP31">
        <f t="shared" si="123"/>
        <v>-15345</v>
      </c>
      <c r="CQ31">
        <f t="shared" si="123"/>
        <v>-15561</v>
      </c>
      <c r="CR31">
        <f t="shared" si="123"/>
        <v>-15778</v>
      </c>
      <c r="CS31">
        <f t="shared" si="123"/>
        <v>-15996</v>
      </c>
      <c r="CT31">
        <f t="shared" si="123"/>
        <v>-16215</v>
      </c>
      <c r="CU31">
        <f t="shared" si="123"/>
        <v>-16435</v>
      </c>
      <c r="CV31">
        <f t="shared" si="123"/>
        <v>-16656</v>
      </c>
      <c r="CW31">
        <f t="shared" si="123"/>
        <v>-16878</v>
      </c>
      <c r="CX31">
        <f t="shared" si="123"/>
        <v>-17101</v>
      </c>
      <c r="CY31">
        <f t="shared" si="123"/>
        <v>-17325</v>
      </c>
      <c r="CZ31">
        <f t="shared" si="123"/>
        <v>-17550</v>
      </c>
      <c r="DA31">
        <f t="shared" si="123"/>
        <v>-17776</v>
      </c>
      <c r="DB31">
        <f t="shared" si="123"/>
        <v>-18003</v>
      </c>
      <c r="DC31">
        <f t="shared" si="123"/>
        <v>-18231</v>
      </c>
      <c r="DD31">
        <f t="shared" si="123"/>
        <v>-18460</v>
      </c>
      <c r="DE31">
        <f t="shared" si="123"/>
        <v>-18690</v>
      </c>
      <c r="DF31">
        <f t="shared" si="123"/>
        <v>-18921</v>
      </c>
      <c r="DG31">
        <f t="shared" si="123"/>
        <v>-19153</v>
      </c>
      <c r="DH31">
        <f t="shared" si="123"/>
        <v>-19386</v>
      </c>
      <c r="DI31">
        <f t="shared" si="123"/>
        <v>-19620</v>
      </c>
      <c r="DJ31">
        <f t="shared" si="123"/>
        <v>-19855</v>
      </c>
      <c r="DK31">
        <f t="shared" si="123"/>
        <v>-20091</v>
      </c>
      <c r="DL31">
        <f t="shared" si="123"/>
        <v>-20328</v>
      </c>
      <c r="DM31">
        <f t="shared" si="123"/>
        <v>-20566</v>
      </c>
      <c r="DN31">
        <f t="shared" si="123"/>
        <v>-20805</v>
      </c>
      <c r="DO31">
        <f t="shared" si="123"/>
        <v>-21045</v>
      </c>
      <c r="DP31">
        <f t="shared" si="123"/>
        <v>-21286</v>
      </c>
      <c r="DQ31">
        <f t="shared" si="123"/>
        <v>-21528</v>
      </c>
      <c r="DR31">
        <f t="shared" si="123"/>
        <v>-21771</v>
      </c>
      <c r="DS31">
        <f t="shared" si="123"/>
        <v>-22015</v>
      </c>
      <c r="DT31">
        <f t="shared" si="123"/>
        <v>-22260</v>
      </c>
      <c r="DU31">
        <f t="shared" si="123"/>
        <v>-22506</v>
      </c>
      <c r="DV31">
        <f t="shared" si="123"/>
        <v>-22753</v>
      </c>
      <c r="DW31">
        <f t="shared" si="123"/>
        <v>-23001</v>
      </c>
      <c r="DX31">
        <f t="shared" si="123"/>
        <v>-23250</v>
      </c>
      <c r="DY31">
        <f t="shared" si="123"/>
        <v>-23500</v>
      </c>
      <c r="DZ31">
        <f t="shared" si="123"/>
        <v>-23751</v>
      </c>
      <c r="EA31">
        <f t="shared" si="123"/>
        <v>-24003</v>
      </c>
      <c r="EB31">
        <f t="shared" si="123"/>
        <v>-24256</v>
      </c>
      <c r="EC31">
        <f t="shared" ref="EC31:GN31" si="124">EB31+($A31-EB$6)</f>
        <v>-24510</v>
      </c>
      <c r="ED31">
        <f t="shared" si="124"/>
        <v>-24765</v>
      </c>
      <c r="EE31">
        <f t="shared" si="124"/>
        <v>-25021</v>
      </c>
      <c r="EF31">
        <f t="shared" si="124"/>
        <v>-25278</v>
      </c>
      <c r="EG31">
        <f t="shared" si="124"/>
        <v>-25536</v>
      </c>
      <c r="EH31">
        <f t="shared" si="124"/>
        <v>-25795</v>
      </c>
      <c r="EI31">
        <f t="shared" si="124"/>
        <v>-26055</v>
      </c>
      <c r="EJ31">
        <f t="shared" si="124"/>
        <v>-26316</v>
      </c>
      <c r="EK31">
        <f t="shared" si="124"/>
        <v>-26578</v>
      </c>
      <c r="EL31">
        <f t="shared" si="124"/>
        <v>-26841</v>
      </c>
      <c r="EM31">
        <f t="shared" si="124"/>
        <v>-27105</v>
      </c>
      <c r="EN31">
        <f t="shared" si="124"/>
        <v>-27370</v>
      </c>
      <c r="EO31">
        <f t="shared" si="124"/>
        <v>-27636</v>
      </c>
      <c r="EP31">
        <f t="shared" si="124"/>
        <v>-27903</v>
      </c>
      <c r="EQ31">
        <f t="shared" si="124"/>
        <v>-28171</v>
      </c>
      <c r="ER31">
        <f t="shared" si="124"/>
        <v>-28440</v>
      </c>
      <c r="ES31">
        <f t="shared" si="124"/>
        <v>-28710</v>
      </c>
      <c r="ET31">
        <f t="shared" si="124"/>
        <v>-28981</v>
      </c>
      <c r="EU31">
        <f t="shared" si="124"/>
        <v>-29253</v>
      </c>
      <c r="EV31">
        <f t="shared" si="124"/>
        <v>-29526</v>
      </c>
      <c r="EW31">
        <f t="shared" si="124"/>
        <v>-29800</v>
      </c>
      <c r="EX31">
        <f t="shared" si="124"/>
        <v>-30075</v>
      </c>
      <c r="EY31">
        <f t="shared" si="124"/>
        <v>-30351</v>
      </c>
      <c r="EZ31">
        <f t="shared" si="124"/>
        <v>-30628</v>
      </c>
      <c r="FA31">
        <f t="shared" si="124"/>
        <v>-30906</v>
      </c>
      <c r="FB31">
        <f t="shared" si="124"/>
        <v>-31185</v>
      </c>
      <c r="FC31">
        <f t="shared" si="124"/>
        <v>-31465</v>
      </c>
      <c r="FD31">
        <f t="shared" si="124"/>
        <v>-31746</v>
      </c>
      <c r="FE31">
        <f t="shared" si="124"/>
        <v>-32028</v>
      </c>
      <c r="FF31">
        <f t="shared" si="124"/>
        <v>-32311</v>
      </c>
      <c r="FG31">
        <f t="shared" si="124"/>
        <v>-32595</v>
      </c>
      <c r="FH31">
        <f t="shared" si="124"/>
        <v>-32880</v>
      </c>
      <c r="FI31">
        <f t="shared" si="124"/>
        <v>-33166</v>
      </c>
      <c r="FJ31">
        <f t="shared" si="124"/>
        <v>-33453</v>
      </c>
      <c r="FK31">
        <f t="shared" si="124"/>
        <v>-33741</v>
      </c>
      <c r="FL31">
        <f t="shared" si="124"/>
        <v>-34030</v>
      </c>
      <c r="FM31">
        <f t="shared" si="124"/>
        <v>-34320</v>
      </c>
      <c r="FN31">
        <f t="shared" si="124"/>
        <v>-34611</v>
      </c>
      <c r="FO31">
        <f t="shared" si="124"/>
        <v>-34903</v>
      </c>
      <c r="FP31">
        <f t="shared" si="124"/>
        <v>-35196</v>
      </c>
      <c r="FQ31">
        <f t="shared" si="124"/>
        <v>-35490</v>
      </c>
      <c r="FR31">
        <f t="shared" si="124"/>
        <v>-35785</v>
      </c>
      <c r="FS31">
        <f t="shared" si="124"/>
        <v>-36081</v>
      </c>
      <c r="FT31">
        <f t="shared" si="124"/>
        <v>-36378</v>
      </c>
      <c r="FU31">
        <f t="shared" si="124"/>
        <v>-36676</v>
      </c>
      <c r="FV31">
        <f t="shared" si="124"/>
        <v>-36975</v>
      </c>
      <c r="FW31">
        <f t="shared" si="124"/>
        <v>-37275</v>
      </c>
      <c r="FX31">
        <f t="shared" si="124"/>
        <v>-37576</v>
      </c>
      <c r="FY31">
        <f t="shared" si="124"/>
        <v>-37878</v>
      </c>
      <c r="FZ31">
        <f t="shared" si="124"/>
        <v>-38181</v>
      </c>
      <c r="GA31">
        <f t="shared" si="124"/>
        <v>-38485</v>
      </c>
      <c r="GB31">
        <f t="shared" si="124"/>
        <v>-38790</v>
      </c>
      <c r="GC31">
        <f t="shared" si="124"/>
        <v>-39096</v>
      </c>
      <c r="GD31">
        <f t="shared" si="124"/>
        <v>-39403</v>
      </c>
      <c r="GE31">
        <f t="shared" si="124"/>
        <v>-39711</v>
      </c>
      <c r="GF31">
        <f t="shared" si="124"/>
        <v>-40020</v>
      </c>
      <c r="GG31">
        <f t="shared" si="124"/>
        <v>-40330</v>
      </c>
      <c r="GH31">
        <f t="shared" si="124"/>
        <v>-40641</v>
      </c>
      <c r="GI31">
        <f t="shared" si="124"/>
        <v>-40953</v>
      </c>
      <c r="GJ31">
        <f t="shared" si="124"/>
        <v>-41266</v>
      </c>
      <c r="GK31">
        <f t="shared" si="124"/>
        <v>-41580</v>
      </c>
      <c r="GL31">
        <f t="shared" si="124"/>
        <v>-41895</v>
      </c>
      <c r="GM31">
        <f t="shared" si="124"/>
        <v>-42211</v>
      </c>
      <c r="GN31">
        <f t="shared" si="124"/>
        <v>-42528</v>
      </c>
      <c r="GO31">
        <f t="shared" ref="GO31:IZ31" si="125">GN31+($A31-GN$6)</f>
        <v>-42846</v>
      </c>
      <c r="GP31">
        <f t="shared" si="125"/>
        <v>-43165</v>
      </c>
      <c r="GQ31">
        <f t="shared" si="125"/>
        <v>-43485</v>
      </c>
      <c r="GR31">
        <f t="shared" si="125"/>
        <v>-43806</v>
      </c>
      <c r="GS31">
        <f t="shared" si="125"/>
        <v>-44128</v>
      </c>
      <c r="GT31">
        <f t="shared" si="125"/>
        <v>-44451</v>
      </c>
      <c r="GU31">
        <f t="shared" si="125"/>
        <v>-44775</v>
      </c>
      <c r="GV31">
        <f t="shared" si="125"/>
        <v>-45100</v>
      </c>
      <c r="GW31">
        <f t="shared" si="125"/>
        <v>-45426</v>
      </c>
      <c r="GX31">
        <f t="shared" si="125"/>
        <v>-45753</v>
      </c>
      <c r="GY31">
        <f t="shared" si="125"/>
        <v>-46081</v>
      </c>
      <c r="GZ31">
        <f t="shared" si="125"/>
        <v>-46410</v>
      </c>
      <c r="HA31">
        <f t="shared" si="125"/>
        <v>-46740</v>
      </c>
      <c r="HB31">
        <f t="shared" si="125"/>
        <v>-47071</v>
      </c>
      <c r="HC31">
        <f t="shared" si="125"/>
        <v>-47403</v>
      </c>
      <c r="HD31">
        <f t="shared" si="125"/>
        <v>-47736</v>
      </c>
      <c r="HE31">
        <f t="shared" si="125"/>
        <v>-48070</v>
      </c>
      <c r="HF31">
        <f t="shared" si="125"/>
        <v>-48405</v>
      </c>
      <c r="HG31">
        <f t="shared" si="125"/>
        <v>-48741</v>
      </c>
      <c r="HH31">
        <f t="shared" si="125"/>
        <v>-49078</v>
      </c>
      <c r="HI31">
        <f t="shared" si="125"/>
        <v>-49416</v>
      </c>
      <c r="HJ31">
        <f t="shared" si="125"/>
        <v>-49755</v>
      </c>
      <c r="HK31">
        <f t="shared" si="125"/>
        <v>-50095</v>
      </c>
      <c r="HL31">
        <f t="shared" si="125"/>
        <v>-50436</v>
      </c>
      <c r="HM31">
        <f t="shared" si="125"/>
        <v>-50778</v>
      </c>
      <c r="HN31">
        <f t="shared" si="125"/>
        <v>-51121</v>
      </c>
      <c r="HO31">
        <f t="shared" si="125"/>
        <v>-51465</v>
      </c>
      <c r="HP31">
        <f t="shared" si="125"/>
        <v>-51810</v>
      </c>
      <c r="HQ31">
        <f t="shared" si="125"/>
        <v>-52156</v>
      </c>
      <c r="HR31">
        <f t="shared" si="125"/>
        <v>-52503</v>
      </c>
      <c r="HS31">
        <f t="shared" si="125"/>
        <v>-52851</v>
      </c>
      <c r="HT31">
        <f t="shared" si="125"/>
        <v>-53200</v>
      </c>
      <c r="HU31">
        <f t="shared" si="125"/>
        <v>-53550</v>
      </c>
      <c r="HV31">
        <f t="shared" si="125"/>
        <v>-53901</v>
      </c>
      <c r="HW31">
        <f t="shared" si="125"/>
        <v>-54253</v>
      </c>
      <c r="HX31">
        <f t="shared" si="125"/>
        <v>-54606</v>
      </c>
      <c r="HY31">
        <f t="shared" si="125"/>
        <v>-54960</v>
      </c>
      <c r="HZ31">
        <f t="shared" si="125"/>
        <v>-55315</v>
      </c>
      <c r="IA31">
        <f t="shared" si="125"/>
        <v>-55671</v>
      </c>
      <c r="IB31">
        <f t="shared" si="125"/>
        <v>-56028</v>
      </c>
      <c r="IC31">
        <f t="shared" si="125"/>
        <v>-56386</v>
      </c>
      <c r="ID31">
        <f t="shared" si="125"/>
        <v>-56745</v>
      </c>
      <c r="IE31">
        <f t="shared" si="125"/>
        <v>-57105</v>
      </c>
      <c r="IF31">
        <f t="shared" si="125"/>
        <v>-57466</v>
      </c>
      <c r="IG31">
        <f t="shared" si="125"/>
        <v>-57828</v>
      </c>
      <c r="IH31">
        <f t="shared" si="125"/>
        <v>-58191</v>
      </c>
      <c r="II31">
        <f t="shared" si="125"/>
        <v>-58555</v>
      </c>
      <c r="IJ31">
        <f t="shared" si="125"/>
        <v>-58920</v>
      </c>
      <c r="IK31">
        <f t="shared" si="125"/>
        <v>-59286</v>
      </c>
      <c r="IL31">
        <f t="shared" si="125"/>
        <v>-59653</v>
      </c>
      <c r="IM31">
        <f t="shared" si="125"/>
        <v>-60021</v>
      </c>
      <c r="IN31">
        <f t="shared" si="125"/>
        <v>-60390</v>
      </c>
      <c r="IO31">
        <f t="shared" si="125"/>
        <v>-60760</v>
      </c>
      <c r="IP31">
        <f t="shared" si="125"/>
        <v>-61131</v>
      </c>
      <c r="IQ31">
        <f t="shared" si="125"/>
        <v>-61503</v>
      </c>
      <c r="IR31">
        <f t="shared" si="125"/>
        <v>-61876</v>
      </c>
      <c r="IS31">
        <f t="shared" si="125"/>
        <v>-62250</v>
      </c>
      <c r="IT31">
        <f t="shared" si="125"/>
        <v>-62625</v>
      </c>
      <c r="IU31">
        <f t="shared" si="125"/>
        <v>-63001</v>
      </c>
      <c r="IV31">
        <f t="shared" si="125"/>
        <v>-63378</v>
      </c>
      <c r="IW31">
        <f t="shared" si="125"/>
        <v>-63756</v>
      </c>
      <c r="IX31">
        <f t="shared" si="125"/>
        <v>-64135</v>
      </c>
      <c r="IY31">
        <f t="shared" si="125"/>
        <v>-64515</v>
      </c>
      <c r="IZ31">
        <f t="shared" si="125"/>
        <v>-64896</v>
      </c>
      <c r="JA31">
        <f t="shared" ref="JA31:KW31" si="126">IZ31+($A31-IZ$6)</f>
        <v>-65278</v>
      </c>
      <c r="JB31">
        <f t="shared" si="126"/>
        <v>-65661</v>
      </c>
      <c r="JC31">
        <f t="shared" si="126"/>
        <v>-66045</v>
      </c>
      <c r="JD31">
        <f t="shared" si="126"/>
        <v>-66430</v>
      </c>
      <c r="JE31">
        <f t="shared" si="126"/>
        <v>-66816</v>
      </c>
      <c r="JF31">
        <f t="shared" si="126"/>
        <v>-67203</v>
      </c>
      <c r="JG31">
        <f t="shared" si="126"/>
        <v>-67591</v>
      </c>
      <c r="JH31">
        <f t="shared" si="126"/>
        <v>-67980</v>
      </c>
      <c r="JI31">
        <f t="shared" si="126"/>
        <v>-68370</v>
      </c>
      <c r="JJ31">
        <f t="shared" si="126"/>
        <v>-68761</v>
      </c>
      <c r="JK31">
        <f t="shared" si="126"/>
        <v>-69153</v>
      </c>
      <c r="JL31">
        <f t="shared" si="126"/>
        <v>-69546</v>
      </c>
      <c r="JM31">
        <f t="shared" si="126"/>
        <v>-69940</v>
      </c>
      <c r="JN31">
        <f t="shared" si="126"/>
        <v>-70335</v>
      </c>
      <c r="JO31">
        <f t="shared" si="126"/>
        <v>-70731</v>
      </c>
      <c r="JP31">
        <f t="shared" si="126"/>
        <v>-71128</v>
      </c>
      <c r="JQ31">
        <f t="shared" si="126"/>
        <v>-71526</v>
      </c>
      <c r="JR31">
        <f t="shared" si="126"/>
        <v>-71925</v>
      </c>
      <c r="JS31">
        <f t="shared" si="126"/>
        <v>-72325</v>
      </c>
      <c r="JT31">
        <f t="shared" si="126"/>
        <v>-72726</v>
      </c>
      <c r="JU31">
        <f t="shared" si="126"/>
        <v>-73128</v>
      </c>
      <c r="JV31">
        <f t="shared" si="126"/>
        <v>-73531</v>
      </c>
      <c r="JW31">
        <f t="shared" si="126"/>
        <v>-73935</v>
      </c>
      <c r="JX31">
        <f t="shared" si="126"/>
        <v>-74340</v>
      </c>
      <c r="JY31">
        <f t="shared" si="126"/>
        <v>-74746</v>
      </c>
      <c r="JZ31">
        <f t="shared" si="126"/>
        <v>-75153</v>
      </c>
      <c r="KA31">
        <f t="shared" si="126"/>
        <v>-75561</v>
      </c>
      <c r="KB31">
        <f t="shared" si="126"/>
        <v>-75970</v>
      </c>
      <c r="KC31">
        <f t="shared" si="126"/>
        <v>-76380</v>
      </c>
      <c r="KD31">
        <f t="shared" si="126"/>
        <v>-76791</v>
      </c>
      <c r="KE31">
        <f t="shared" si="126"/>
        <v>-77203</v>
      </c>
      <c r="KF31">
        <f t="shared" si="126"/>
        <v>-77616</v>
      </c>
      <c r="KG31">
        <f t="shared" si="126"/>
        <v>-78030</v>
      </c>
      <c r="KH31">
        <f t="shared" si="126"/>
        <v>-78445</v>
      </c>
      <c r="KI31">
        <f t="shared" si="126"/>
        <v>-78861</v>
      </c>
      <c r="KJ31">
        <f t="shared" si="126"/>
        <v>-79278</v>
      </c>
      <c r="KK31">
        <f t="shared" si="126"/>
        <v>-79696</v>
      </c>
      <c r="KL31">
        <f t="shared" si="126"/>
        <v>-80115</v>
      </c>
      <c r="KM31">
        <f t="shared" si="126"/>
        <v>-80535</v>
      </c>
      <c r="KN31">
        <f t="shared" si="126"/>
        <v>-80956</v>
      </c>
      <c r="KO31">
        <f t="shared" si="126"/>
        <v>-81378</v>
      </c>
      <c r="KP31">
        <f t="shared" si="126"/>
        <v>-81801</v>
      </c>
      <c r="KQ31">
        <f t="shared" si="126"/>
        <v>-82225</v>
      </c>
      <c r="KR31">
        <f t="shared" si="126"/>
        <v>-82650</v>
      </c>
      <c r="KS31">
        <f t="shared" si="126"/>
        <v>-83076</v>
      </c>
      <c r="KT31">
        <f t="shared" si="126"/>
        <v>-83503</v>
      </c>
      <c r="KU31">
        <f t="shared" si="126"/>
        <v>-83931</v>
      </c>
      <c r="KV31">
        <f t="shared" si="126"/>
        <v>-84360</v>
      </c>
      <c r="KW31">
        <f t="shared" si="126"/>
        <v>-84790</v>
      </c>
    </row>
    <row r="32" spans="1:309" x14ac:dyDescent="0.25">
      <c r="A32">
        <v>-125</v>
      </c>
      <c r="D32">
        <f t="shared" si="121"/>
        <v>0</v>
      </c>
      <c r="E32">
        <f t="shared" ref="E32:BP32" si="127">D32+($A32-D$6)</f>
        <v>-125</v>
      </c>
      <c r="F32">
        <f t="shared" si="127"/>
        <v>-251</v>
      </c>
      <c r="G32">
        <f t="shared" si="127"/>
        <v>-378</v>
      </c>
      <c r="H32">
        <f t="shared" si="127"/>
        <v>-506</v>
      </c>
      <c r="I32">
        <f t="shared" si="127"/>
        <v>-635</v>
      </c>
      <c r="J32">
        <f t="shared" si="127"/>
        <v>-765</v>
      </c>
      <c r="K32">
        <f t="shared" si="127"/>
        <v>-896</v>
      </c>
      <c r="L32">
        <f t="shared" si="127"/>
        <v>-1028</v>
      </c>
      <c r="M32">
        <f t="shared" si="127"/>
        <v>-1161</v>
      </c>
      <c r="N32">
        <f t="shared" si="127"/>
        <v>-1295</v>
      </c>
      <c r="O32">
        <f t="shared" si="127"/>
        <v>-1430</v>
      </c>
      <c r="P32">
        <f t="shared" si="127"/>
        <v>-1566</v>
      </c>
      <c r="Q32">
        <f t="shared" si="127"/>
        <v>-1703</v>
      </c>
      <c r="R32">
        <f t="shared" si="127"/>
        <v>-1841</v>
      </c>
      <c r="S32">
        <f t="shared" si="127"/>
        <v>-1980</v>
      </c>
      <c r="T32">
        <f t="shared" si="127"/>
        <v>-2120</v>
      </c>
      <c r="U32">
        <f t="shared" si="127"/>
        <v>-2261</v>
      </c>
      <c r="V32">
        <f t="shared" si="127"/>
        <v>-2403</v>
      </c>
      <c r="W32">
        <f t="shared" si="127"/>
        <v>-2546</v>
      </c>
      <c r="X32">
        <f t="shared" si="127"/>
        <v>-2690</v>
      </c>
      <c r="Y32">
        <f t="shared" si="127"/>
        <v>-2835</v>
      </c>
      <c r="Z32">
        <f t="shared" si="127"/>
        <v>-2981</v>
      </c>
      <c r="AA32">
        <f t="shared" si="127"/>
        <v>-3128</v>
      </c>
      <c r="AB32">
        <f t="shared" si="127"/>
        <v>-3276</v>
      </c>
      <c r="AC32">
        <f t="shared" si="127"/>
        <v>-3425</v>
      </c>
      <c r="AD32">
        <f t="shared" si="127"/>
        <v>-3575</v>
      </c>
      <c r="AE32">
        <f t="shared" si="127"/>
        <v>-3726</v>
      </c>
      <c r="AF32">
        <f t="shared" si="127"/>
        <v>-3878</v>
      </c>
      <c r="AG32">
        <f t="shared" si="127"/>
        <v>-4031</v>
      </c>
      <c r="AH32">
        <f t="shared" si="127"/>
        <v>-4185</v>
      </c>
      <c r="AI32">
        <f t="shared" si="127"/>
        <v>-4340</v>
      </c>
      <c r="AJ32">
        <f t="shared" si="127"/>
        <v>-4496</v>
      </c>
      <c r="AK32">
        <f t="shared" si="127"/>
        <v>-4653</v>
      </c>
      <c r="AL32">
        <f t="shared" si="127"/>
        <v>-4811</v>
      </c>
      <c r="AM32">
        <f t="shared" si="127"/>
        <v>-4970</v>
      </c>
      <c r="AN32">
        <f t="shared" si="127"/>
        <v>-5130</v>
      </c>
      <c r="AO32">
        <f t="shared" si="127"/>
        <v>-5291</v>
      </c>
      <c r="AP32">
        <f t="shared" si="127"/>
        <v>-5453</v>
      </c>
      <c r="AQ32">
        <f t="shared" si="127"/>
        <v>-5616</v>
      </c>
      <c r="AR32">
        <f t="shared" si="127"/>
        <v>-5780</v>
      </c>
      <c r="AS32">
        <f t="shared" si="127"/>
        <v>-5945</v>
      </c>
      <c r="AT32">
        <f t="shared" si="127"/>
        <v>-6111</v>
      </c>
      <c r="AU32">
        <f t="shared" si="127"/>
        <v>-6278</v>
      </c>
      <c r="AV32">
        <f t="shared" si="127"/>
        <v>-6446</v>
      </c>
      <c r="AW32">
        <f t="shared" si="127"/>
        <v>-6615</v>
      </c>
      <c r="AX32">
        <f t="shared" si="127"/>
        <v>-6785</v>
      </c>
      <c r="AY32">
        <f t="shared" si="127"/>
        <v>-6956</v>
      </c>
      <c r="AZ32">
        <f t="shared" si="127"/>
        <v>-7128</v>
      </c>
      <c r="BA32">
        <f t="shared" si="127"/>
        <v>-7301</v>
      </c>
      <c r="BB32">
        <f t="shared" si="127"/>
        <v>-7475</v>
      </c>
      <c r="BC32">
        <f t="shared" si="127"/>
        <v>-7650</v>
      </c>
      <c r="BD32">
        <f t="shared" si="127"/>
        <v>-7826</v>
      </c>
      <c r="BE32">
        <f t="shared" si="127"/>
        <v>-8003</v>
      </c>
      <c r="BF32">
        <f t="shared" si="127"/>
        <v>-8181</v>
      </c>
      <c r="BG32">
        <f t="shared" si="127"/>
        <v>-8360</v>
      </c>
      <c r="BH32">
        <f t="shared" si="127"/>
        <v>-8540</v>
      </c>
      <c r="BI32">
        <f t="shared" si="127"/>
        <v>-8721</v>
      </c>
      <c r="BJ32">
        <f t="shared" si="127"/>
        <v>-8903</v>
      </c>
      <c r="BK32">
        <f t="shared" si="127"/>
        <v>-9086</v>
      </c>
      <c r="BL32">
        <f t="shared" si="127"/>
        <v>-9270</v>
      </c>
      <c r="BM32">
        <f t="shared" si="127"/>
        <v>-9455</v>
      </c>
      <c r="BN32">
        <f t="shared" si="127"/>
        <v>-9641</v>
      </c>
      <c r="BO32">
        <f t="shared" si="127"/>
        <v>-9828</v>
      </c>
      <c r="BP32">
        <f t="shared" si="127"/>
        <v>-10016</v>
      </c>
      <c r="BQ32">
        <f t="shared" ref="BQ32:EB32" si="128">BP32+($A32-BP$6)</f>
        <v>-10205</v>
      </c>
      <c r="BR32">
        <f t="shared" si="128"/>
        <v>-10395</v>
      </c>
      <c r="BS32">
        <f t="shared" si="128"/>
        <v>-10586</v>
      </c>
      <c r="BT32">
        <f t="shared" si="128"/>
        <v>-10778</v>
      </c>
      <c r="BU32">
        <f t="shared" si="128"/>
        <v>-10971</v>
      </c>
      <c r="BV32">
        <f t="shared" si="128"/>
        <v>-11165</v>
      </c>
      <c r="BW32">
        <f t="shared" si="128"/>
        <v>-11360</v>
      </c>
      <c r="BX32">
        <f t="shared" si="128"/>
        <v>-11556</v>
      </c>
      <c r="BY32">
        <f t="shared" si="128"/>
        <v>-11753</v>
      </c>
      <c r="BZ32">
        <f t="shared" si="128"/>
        <v>-11951</v>
      </c>
      <c r="CA32">
        <f t="shared" si="128"/>
        <v>-12150</v>
      </c>
      <c r="CB32">
        <f t="shared" si="128"/>
        <v>-12350</v>
      </c>
      <c r="CC32">
        <f t="shared" si="128"/>
        <v>-12551</v>
      </c>
      <c r="CD32">
        <f t="shared" si="128"/>
        <v>-12753</v>
      </c>
      <c r="CE32">
        <f t="shared" si="128"/>
        <v>-12956</v>
      </c>
      <c r="CF32">
        <f t="shared" si="128"/>
        <v>-13160</v>
      </c>
      <c r="CG32">
        <f t="shared" si="128"/>
        <v>-13365</v>
      </c>
      <c r="CH32">
        <f t="shared" si="128"/>
        <v>-13571</v>
      </c>
      <c r="CI32">
        <f t="shared" si="128"/>
        <v>-13778</v>
      </c>
      <c r="CJ32">
        <f t="shared" si="128"/>
        <v>-13986</v>
      </c>
      <c r="CK32">
        <f t="shared" si="128"/>
        <v>-14195</v>
      </c>
      <c r="CL32">
        <f t="shared" si="128"/>
        <v>-14405</v>
      </c>
      <c r="CM32">
        <f t="shared" si="128"/>
        <v>-14616</v>
      </c>
      <c r="CN32">
        <f t="shared" si="128"/>
        <v>-14828</v>
      </c>
      <c r="CO32">
        <f t="shared" si="128"/>
        <v>-15041</v>
      </c>
      <c r="CP32">
        <f t="shared" si="128"/>
        <v>-15255</v>
      </c>
      <c r="CQ32">
        <f t="shared" si="128"/>
        <v>-15470</v>
      </c>
      <c r="CR32">
        <f t="shared" si="128"/>
        <v>-15686</v>
      </c>
      <c r="CS32">
        <f t="shared" si="128"/>
        <v>-15903</v>
      </c>
      <c r="CT32">
        <f t="shared" si="128"/>
        <v>-16121</v>
      </c>
      <c r="CU32">
        <f t="shared" si="128"/>
        <v>-16340</v>
      </c>
      <c r="CV32">
        <f t="shared" si="128"/>
        <v>-16560</v>
      </c>
      <c r="CW32">
        <f t="shared" si="128"/>
        <v>-16781</v>
      </c>
      <c r="CX32">
        <f t="shared" si="128"/>
        <v>-17003</v>
      </c>
      <c r="CY32">
        <f t="shared" si="128"/>
        <v>-17226</v>
      </c>
      <c r="CZ32">
        <f t="shared" si="128"/>
        <v>-17450</v>
      </c>
      <c r="DA32">
        <f t="shared" si="128"/>
        <v>-17675</v>
      </c>
      <c r="DB32">
        <f t="shared" si="128"/>
        <v>-17901</v>
      </c>
      <c r="DC32">
        <f t="shared" si="128"/>
        <v>-18128</v>
      </c>
      <c r="DD32">
        <f t="shared" si="128"/>
        <v>-18356</v>
      </c>
      <c r="DE32">
        <f t="shared" si="128"/>
        <v>-18585</v>
      </c>
      <c r="DF32">
        <f t="shared" si="128"/>
        <v>-18815</v>
      </c>
      <c r="DG32">
        <f t="shared" si="128"/>
        <v>-19046</v>
      </c>
      <c r="DH32">
        <f t="shared" si="128"/>
        <v>-19278</v>
      </c>
      <c r="DI32">
        <f t="shared" si="128"/>
        <v>-19511</v>
      </c>
      <c r="DJ32">
        <f t="shared" si="128"/>
        <v>-19745</v>
      </c>
      <c r="DK32">
        <f t="shared" si="128"/>
        <v>-19980</v>
      </c>
      <c r="DL32">
        <f t="shared" si="128"/>
        <v>-20216</v>
      </c>
      <c r="DM32">
        <f t="shared" si="128"/>
        <v>-20453</v>
      </c>
      <c r="DN32">
        <f t="shared" si="128"/>
        <v>-20691</v>
      </c>
      <c r="DO32">
        <f t="shared" si="128"/>
        <v>-20930</v>
      </c>
      <c r="DP32">
        <f t="shared" si="128"/>
        <v>-21170</v>
      </c>
      <c r="DQ32">
        <f t="shared" si="128"/>
        <v>-21411</v>
      </c>
      <c r="DR32">
        <f t="shared" si="128"/>
        <v>-21653</v>
      </c>
      <c r="DS32">
        <f t="shared" si="128"/>
        <v>-21896</v>
      </c>
      <c r="DT32">
        <f t="shared" si="128"/>
        <v>-22140</v>
      </c>
      <c r="DU32">
        <f t="shared" si="128"/>
        <v>-22385</v>
      </c>
      <c r="DV32">
        <f t="shared" si="128"/>
        <v>-22631</v>
      </c>
      <c r="DW32">
        <f t="shared" si="128"/>
        <v>-22878</v>
      </c>
      <c r="DX32">
        <f t="shared" si="128"/>
        <v>-23126</v>
      </c>
      <c r="DY32">
        <f t="shared" si="128"/>
        <v>-23375</v>
      </c>
      <c r="DZ32">
        <f t="shared" si="128"/>
        <v>-23625</v>
      </c>
      <c r="EA32">
        <f t="shared" si="128"/>
        <v>-23876</v>
      </c>
      <c r="EB32">
        <f t="shared" si="128"/>
        <v>-24128</v>
      </c>
      <c r="EC32">
        <f t="shared" ref="EC32:GN32" si="129">EB32+($A32-EB$6)</f>
        <v>-24381</v>
      </c>
      <c r="ED32">
        <f t="shared" si="129"/>
        <v>-24635</v>
      </c>
      <c r="EE32">
        <f t="shared" si="129"/>
        <v>-24890</v>
      </c>
      <c r="EF32">
        <f t="shared" si="129"/>
        <v>-25146</v>
      </c>
      <c r="EG32">
        <f t="shared" si="129"/>
        <v>-25403</v>
      </c>
      <c r="EH32">
        <f t="shared" si="129"/>
        <v>-25661</v>
      </c>
      <c r="EI32">
        <f t="shared" si="129"/>
        <v>-25920</v>
      </c>
      <c r="EJ32">
        <f t="shared" si="129"/>
        <v>-26180</v>
      </c>
      <c r="EK32">
        <f t="shared" si="129"/>
        <v>-26441</v>
      </c>
      <c r="EL32">
        <f t="shared" si="129"/>
        <v>-26703</v>
      </c>
      <c r="EM32">
        <f t="shared" si="129"/>
        <v>-26966</v>
      </c>
      <c r="EN32">
        <f t="shared" si="129"/>
        <v>-27230</v>
      </c>
      <c r="EO32">
        <f t="shared" si="129"/>
        <v>-27495</v>
      </c>
      <c r="EP32">
        <f t="shared" si="129"/>
        <v>-27761</v>
      </c>
      <c r="EQ32">
        <f t="shared" si="129"/>
        <v>-28028</v>
      </c>
      <c r="ER32">
        <f t="shared" si="129"/>
        <v>-28296</v>
      </c>
      <c r="ES32">
        <f t="shared" si="129"/>
        <v>-28565</v>
      </c>
      <c r="ET32">
        <f t="shared" si="129"/>
        <v>-28835</v>
      </c>
      <c r="EU32">
        <f t="shared" si="129"/>
        <v>-29106</v>
      </c>
      <c r="EV32">
        <f t="shared" si="129"/>
        <v>-29378</v>
      </c>
      <c r="EW32">
        <f t="shared" si="129"/>
        <v>-29651</v>
      </c>
      <c r="EX32">
        <f t="shared" si="129"/>
        <v>-29925</v>
      </c>
      <c r="EY32">
        <f t="shared" si="129"/>
        <v>-30200</v>
      </c>
      <c r="EZ32">
        <f t="shared" si="129"/>
        <v>-30476</v>
      </c>
      <c r="FA32">
        <f t="shared" si="129"/>
        <v>-30753</v>
      </c>
      <c r="FB32">
        <f t="shared" si="129"/>
        <v>-31031</v>
      </c>
      <c r="FC32">
        <f t="shared" si="129"/>
        <v>-31310</v>
      </c>
      <c r="FD32">
        <f t="shared" si="129"/>
        <v>-31590</v>
      </c>
      <c r="FE32">
        <f t="shared" si="129"/>
        <v>-31871</v>
      </c>
      <c r="FF32">
        <f t="shared" si="129"/>
        <v>-32153</v>
      </c>
      <c r="FG32">
        <f t="shared" si="129"/>
        <v>-32436</v>
      </c>
      <c r="FH32">
        <f t="shared" si="129"/>
        <v>-32720</v>
      </c>
      <c r="FI32">
        <f t="shared" si="129"/>
        <v>-33005</v>
      </c>
      <c r="FJ32">
        <f t="shared" si="129"/>
        <v>-33291</v>
      </c>
      <c r="FK32">
        <f t="shared" si="129"/>
        <v>-33578</v>
      </c>
      <c r="FL32">
        <f t="shared" si="129"/>
        <v>-33866</v>
      </c>
      <c r="FM32">
        <f t="shared" si="129"/>
        <v>-34155</v>
      </c>
      <c r="FN32">
        <f t="shared" si="129"/>
        <v>-34445</v>
      </c>
      <c r="FO32">
        <f t="shared" si="129"/>
        <v>-34736</v>
      </c>
      <c r="FP32">
        <f t="shared" si="129"/>
        <v>-35028</v>
      </c>
      <c r="FQ32">
        <f t="shared" si="129"/>
        <v>-35321</v>
      </c>
      <c r="FR32">
        <f t="shared" si="129"/>
        <v>-35615</v>
      </c>
      <c r="FS32">
        <f t="shared" si="129"/>
        <v>-35910</v>
      </c>
      <c r="FT32">
        <f t="shared" si="129"/>
        <v>-36206</v>
      </c>
      <c r="FU32">
        <f t="shared" si="129"/>
        <v>-36503</v>
      </c>
      <c r="FV32">
        <f t="shared" si="129"/>
        <v>-36801</v>
      </c>
      <c r="FW32">
        <f t="shared" si="129"/>
        <v>-37100</v>
      </c>
      <c r="FX32">
        <f t="shared" si="129"/>
        <v>-37400</v>
      </c>
      <c r="FY32">
        <f t="shared" si="129"/>
        <v>-37701</v>
      </c>
      <c r="FZ32">
        <f t="shared" si="129"/>
        <v>-38003</v>
      </c>
      <c r="GA32">
        <f t="shared" si="129"/>
        <v>-38306</v>
      </c>
      <c r="GB32">
        <f t="shared" si="129"/>
        <v>-38610</v>
      </c>
      <c r="GC32">
        <f t="shared" si="129"/>
        <v>-38915</v>
      </c>
      <c r="GD32">
        <f t="shared" si="129"/>
        <v>-39221</v>
      </c>
      <c r="GE32">
        <f t="shared" si="129"/>
        <v>-39528</v>
      </c>
      <c r="GF32">
        <f t="shared" si="129"/>
        <v>-39836</v>
      </c>
      <c r="GG32">
        <f t="shared" si="129"/>
        <v>-40145</v>
      </c>
      <c r="GH32">
        <f t="shared" si="129"/>
        <v>-40455</v>
      </c>
      <c r="GI32">
        <f t="shared" si="129"/>
        <v>-40766</v>
      </c>
      <c r="GJ32">
        <f t="shared" si="129"/>
        <v>-41078</v>
      </c>
      <c r="GK32">
        <f t="shared" si="129"/>
        <v>-41391</v>
      </c>
      <c r="GL32">
        <f t="shared" si="129"/>
        <v>-41705</v>
      </c>
      <c r="GM32">
        <f t="shared" si="129"/>
        <v>-42020</v>
      </c>
      <c r="GN32">
        <f t="shared" si="129"/>
        <v>-42336</v>
      </c>
      <c r="GO32">
        <f t="shared" ref="GO32:IZ32" si="130">GN32+($A32-GN$6)</f>
        <v>-42653</v>
      </c>
      <c r="GP32">
        <f t="shared" si="130"/>
        <v>-42971</v>
      </c>
      <c r="GQ32">
        <f t="shared" si="130"/>
        <v>-43290</v>
      </c>
      <c r="GR32">
        <f t="shared" si="130"/>
        <v>-43610</v>
      </c>
      <c r="GS32">
        <f t="shared" si="130"/>
        <v>-43931</v>
      </c>
      <c r="GT32">
        <f t="shared" si="130"/>
        <v>-44253</v>
      </c>
      <c r="GU32">
        <f t="shared" si="130"/>
        <v>-44576</v>
      </c>
      <c r="GV32">
        <f t="shared" si="130"/>
        <v>-44900</v>
      </c>
      <c r="GW32">
        <f t="shared" si="130"/>
        <v>-45225</v>
      </c>
      <c r="GX32">
        <f t="shared" si="130"/>
        <v>-45551</v>
      </c>
      <c r="GY32">
        <f t="shared" si="130"/>
        <v>-45878</v>
      </c>
      <c r="GZ32">
        <f t="shared" si="130"/>
        <v>-46206</v>
      </c>
      <c r="HA32">
        <f t="shared" si="130"/>
        <v>-46535</v>
      </c>
      <c r="HB32">
        <f t="shared" si="130"/>
        <v>-46865</v>
      </c>
      <c r="HC32">
        <f t="shared" si="130"/>
        <v>-47196</v>
      </c>
      <c r="HD32">
        <f t="shared" si="130"/>
        <v>-47528</v>
      </c>
      <c r="HE32">
        <f t="shared" si="130"/>
        <v>-47861</v>
      </c>
      <c r="HF32">
        <f t="shared" si="130"/>
        <v>-48195</v>
      </c>
      <c r="HG32">
        <f t="shared" si="130"/>
        <v>-48530</v>
      </c>
      <c r="HH32">
        <f t="shared" si="130"/>
        <v>-48866</v>
      </c>
      <c r="HI32">
        <f t="shared" si="130"/>
        <v>-49203</v>
      </c>
      <c r="HJ32">
        <f t="shared" si="130"/>
        <v>-49541</v>
      </c>
      <c r="HK32">
        <f t="shared" si="130"/>
        <v>-49880</v>
      </c>
      <c r="HL32">
        <f t="shared" si="130"/>
        <v>-50220</v>
      </c>
      <c r="HM32">
        <f t="shared" si="130"/>
        <v>-50561</v>
      </c>
      <c r="HN32">
        <f t="shared" si="130"/>
        <v>-50903</v>
      </c>
      <c r="HO32">
        <f t="shared" si="130"/>
        <v>-51246</v>
      </c>
      <c r="HP32">
        <f t="shared" si="130"/>
        <v>-51590</v>
      </c>
      <c r="HQ32">
        <f t="shared" si="130"/>
        <v>-51935</v>
      </c>
      <c r="HR32">
        <f t="shared" si="130"/>
        <v>-52281</v>
      </c>
      <c r="HS32">
        <f t="shared" si="130"/>
        <v>-52628</v>
      </c>
      <c r="HT32">
        <f t="shared" si="130"/>
        <v>-52976</v>
      </c>
      <c r="HU32">
        <f t="shared" si="130"/>
        <v>-53325</v>
      </c>
      <c r="HV32">
        <f t="shared" si="130"/>
        <v>-53675</v>
      </c>
      <c r="HW32">
        <f t="shared" si="130"/>
        <v>-54026</v>
      </c>
      <c r="HX32">
        <f t="shared" si="130"/>
        <v>-54378</v>
      </c>
      <c r="HY32">
        <f t="shared" si="130"/>
        <v>-54731</v>
      </c>
      <c r="HZ32">
        <f t="shared" si="130"/>
        <v>-55085</v>
      </c>
      <c r="IA32">
        <f t="shared" si="130"/>
        <v>-55440</v>
      </c>
      <c r="IB32">
        <f t="shared" si="130"/>
        <v>-55796</v>
      </c>
      <c r="IC32">
        <f t="shared" si="130"/>
        <v>-56153</v>
      </c>
      <c r="ID32">
        <f t="shared" si="130"/>
        <v>-56511</v>
      </c>
      <c r="IE32">
        <f t="shared" si="130"/>
        <v>-56870</v>
      </c>
      <c r="IF32">
        <f t="shared" si="130"/>
        <v>-57230</v>
      </c>
      <c r="IG32">
        <f t="shared" si="130"/>
        <v>-57591</v>
      </c>
      <c r="IH32">
        <f t="shared" si="130"/>
        <v>-57953</v>
      </c>
      <c r="II32">
        <f t="shared" si="130"/>
        <v>-58316</v>
      </c>
      <c r="IJ32">
        <f t="shared" si="130"/>
        <v>-58680</v>
      </c>
      <c r="IK32">
        <f t="shared" si="130"/>
        <v>-59045</v>
      </c>
      <c r="IL32">
        <f t="shared" si="130"/>
        <v>-59411</v>
      </c>
      <c r="IM32">
        <f t="shared" si="130"/>
        <v>-59778</v>
      </c>
      <c r="IN32">
        <f t="shared" si="130"/>
        <v>-60146</v>
      </c>
      <c r="IO32">
        <f t="shared" si="130"/>
        <v>-60515</v>
      </c>
      <c r="IP32">
        <f t="shared" si="130"/>
        <v>-60885</v>
      </c>
      <c r="IQ32">
        <f t="shared" si="130"/>
        <v>-61256</v>
      </c>
      <c r="IR32">
        <f t="shared" si="130"/>
        <v>-61628</v>
      </c>
      <c r="IS32">
        <f t="shared" si="130"/>
        <v>-62001</v>
      </c>
      <c r="IT32">
        <f t="shared" si="130"/>
        <v>-62375</v>
      </c>
      <c r="IU32">
        <f t="shared" si="130"/>
        <v>-62750</v>
      </c>
      <c r="IV32">
        <f t="shared" si="130"/>
        <v>-63126</v>
      </c>
      <c r="IW32">
        <f t="shared" si="130"/>
        <v>-63503</v>
      </c>
      <c r="IX32">
        <f t="shared" si="130"/>
        <v>-63881</v>
      </c>
      <c r="IY32">
        <f t="shared" si="130"/>
        <v>-64260</v>
      </c>
      <c r="IZ32">
        <f t="shared" si="130"/>
        <v>-64640</v>
      </c>
      <c r="JA32">
        <f t="shared" ref="JA32:KW32" si="131">IZ32+($A32-IZ$6)</f>
        <v>-65021</v>
      </c>
      <c r="JB32">
        <f t="shared" si="131"/>
        <v>-65403</v>
      </c>
      <c r="JC32">
        <f t="shared" si="131"/>
        <v>-65786</v>
      </c>
      <c r="JD32">
        <f t="shared" si="131"/>
        <v>-66170</v>
      </c>
      <c r="JE32">
        <f t="shared" si="131"/>
        <v>-66555</v>
      </c>
      <c r="JF32">
        <f t="shared" si="131"/>
        <v>-66941</v>
      </c>
      <c r="JG32">
        <f t="shared" si="131"/>
        <v>-67328</v>
      </c>
      <c r="JH32">
        <f t="shared" si="131"/>
        <v>-67716</v>
      </c>
      <c r="JI32">
        <f t="shared" si="131"/>
        <v>-68105</v>
      </c>
      <c r="JJ32">
        <f t="shared" si="131"/>
        <v>-68495</v>
      </c>
      <c r="JK32">
        <f t="shared" si="131"/>
        <v>-68886</v>
      </c>
      <c r="JL32">
        <f t="shared" si="131"/>
        <v>-69278</v>
      </c>
      <c r="JM32">
        <f t="shared" si="131"/>
        <v>-69671</v>
      </c>
      <c r="JN32">
        <f t="shared" si="131"/>
        <v>-70065</v>
      </c>
      <c r="JO32">
        <f t="shared" si="131"/>
        <v>-70460</v>
      </c>
      <c r="JP32">
        <f t="shared" si="131"/>
        <v>-70856</v>
      </c>
      <c r="JQ32">
        <f t="shared" si="131"/>
        <v>-71253</v>
      </c>
      <c r="JR32">
        <f t="shared" si="131"/>
        <v>-71651</v>
      </c>
      <c r="JS32">
        <f t="shared" si="131"/>
        <v>-72050</v>
      </c>
      <c r="JT32">
        <f t="shared" si="131"/>
        <v>-72450</v>
      </c>
      <c r="JU32">
        <f t="shared" si="131"/>
        <v>-72851</v>
      </c>
      <c r="JV32">
        <f t="shared" si="131"/>
        <v>-73253</v>
      </c>
      <c r="JW32">
        <f t="shared" si="131"/>
        <v>-73656</v>
      </c>
      <c r="JX32">
        <f t="shared" si="131"/>
        <v>-74060</v>
      </c>
      <c r="JY32">
        <f t="shared" si="131"/>
        <v>-74465</v>
      </c>
      <c r="JZ32">
        <f t="shared" si="131"/>
        <v>-74871</v>
      </c>
      <c r="KA32">
        <f t="shared" si="131"/>
        <v>-75278</v>
      </c>
      <c r="KB32">
        <f t="shared" si="131"/>
        <v>-75686</v>
      </c>
      <c r="KC32">
        <f t="shared" si="131"/>
        <v>-76095</v>
      </c>
      <c r="KD32">
        <f t="shared" si="131"/>
        <v>-76505</v>
      </c>
      <c r="KE32">
        <f t="shared" si="131"/>
        <v>-76916</v>
      </c>
      <c r="KF32">
        <f t="shared" si="131"/>
        <v>-77328</v>
      </c>
      <c r="KG32">
        <f t="shared" si="131"/>
        <v>-77741</v>
      </c>
      <c r="KH32">
        <f t="shared" si="131"/>
        <v>-78155</v>
      </c>
      <c r="KI32">
        <f t="shared" si="131"/>
        <v>-78570</v>
      </c>
      <c r="KJ32">
        <f t="shared" si="131"/>
        <v>-78986</v>
      </c>
      <c r="KK32">
        <f t="shared" si="131"/>
        <v>-79403</v>
      </c>
      <c r="KL32">
        <f t="shared" si="131"/>
        <v>-79821</v>
      </c>
      <c r="KM32">
        <f t="shared" si="131"/>
        <v>-80240</v>
      </c>
      <c r="KN32">
        <f t="shared" si="131"/>
        <v>-80660</v>
      </c>
      <c r="KO32">
        <f t="shared" si="131"/>
        <v>-81081</v>
      </c>
      <c r="KP32">
        <f t="shared" si="131"/>
        <v>-81503</v>
      </c>
      <c r="KQ32">
        <f t="shared" si="131"/>
        <v>-81926</v>
      </c>
      <c r="KR32">
        <f t="shared" si="131"/>
        <v>-82350</v>
      </c>
      <c r="KS32">
        <f t="shared" si="131"/>
        <v>-82775</v>
      </c>
      <c r="KT32">
        <f t="shared" si="131"/>
        <v>-83201</v>
      </c>
      <c r="KU32">
        <f t="shared" si="131"/>
        <v>-83628</v>
      </c>
      <c r="KV32">
        <f t="shared" si="131"/>
        <v>-84056</v>
      </c>
      <c r="KW32">
        <f t="shared" si="131"/>
        <v>-84485</v>
      </c>
    </row>
    <row r="33" spans="1:309" x14ac:dyDescent="0.25">
      <c r="A33">
        <v>-124</v>
      </c>
      <c r="D33">
        <f t="shared" si="121"/>
        <v>0</v>
      </c>
      <c r="E33">
        <f t="shared" ref="E33:BP33" si="132">D33+($A33-D$6)</f>
        <v>-124</v>
      </c>
      <c r="F33">
        <f t="shared" si="132"/>
        <v>-249</v>
      </c>
      <c r="G33">
        <f t="shared" si="132"/>
        <v>-375</v>
      </c>
      <c r="H33">
        <f t="shared" si="132"/>
        <v>-502</v>
      </c>
      <c r="I33">
        <f t="shared" si="132"/>
        <v>-630</v>
      </c>
      <c r="J33">
        <f t="shared" si="132"/>
        <v>-759</v>
      </c>
      <c r="K33">
        <f t="shared" si="132"/>
        <v>-889</v>
      </c>
      <c r="L33">
        <f t="shared" si="132"/>
        <v>-1020</v>
      </c>
      <c r="M33">
        <f t="shared" si="132"/>
        <v>-1152</v>
      </c>
      <c r="N33">
        <f t="shared" si="132"/>
        <v>-1285</v>
      </c>
      <c r="O33">
        <f t="shared" si="132"/>
        <v>-1419</v>
      </c>
      <c r="P33">
        <f t="shared" si="132"/>
        <v>-1554</v>
      </c>
      <c r="Q33">
        <f t="shared" si="132"/>
        <v>-1690</v>
      </c>
      <c r="R33">
        <f t="shared" si="132"/>
        <v>-1827</v>
      </c>
      <c r="S33">
        <f t="shared" si="132"/>
        <v>-1965</v>
      </c>
      <c r="T33">
        <f t="shared" si="132"/>
        <v>-2104</v>
      </c>
      <c r="U33">
        <f t="shared" si="132"/>
        <v>-2244</v>
      </c>
      <c r="V33">
        <f t="shared" si="132"/>
        <v>-2385</v>
      </c>
      <c r="W33">
        <f t="shared" si="132"/>
        <v>-2527</v>
      </c>
      <c r="X33">
        <f t="shared" si="132"/>
        <v>-2670</v>
      </c>
      <c r="Y33">
        <f t="shared" si="132"/>
        <v>-2814</v>
      </c>
      <c r="Z33">
        <f t="shared" si="132"/>
        <v>-2959</v>
      </c>
      <c r="AA33">
        <f t="shared" si="132"/>
        <v>-3105</v>
      </c>
      <c r="AB33">
        <f t="shared" si="132"/>
        <v>-3252</v>
      </c>
      <c r="AC33">
        <f t="shared" si="132"/>
        <v>-3400</v>
      </c>
      <c r="AD33">
        <f t="shared" si="132"/>
        <v>-3549</v>
      </c>
      <c r="AE33">
        <f t="shared" si="132"/>
        <v>-3699</v>
      </c>
      <c r="AF33">
        <f t="shared" si="132"/>
        <v>-3850</v>
      </c>
      <c r="AG33">
        <f t="shared" si="132"/>
        <v>-4002</v>
      </c>
      <c r="AH33">
        <f t="shared" si="132"/>
        <v>-4155</v>
      </c>
      <c r="AI33">
        <f t="shared" si="132"/>
        <v>-4309</v>
      </c>
      <c r="AJ33">
        <f t="shared" si="132"/>
        <v>-4464</v>
      </c>
      <c r="AK33">
        <f t="shared" si="132"/>
        <v>-4620</v>
      </c>
      <c r="AL33">
        <f t="shared" si="132"/>
        <v>-4777</v>
      </c>
      <c r="AM33">
        <f t="shared" si="132"/>
        <v>-4935</v>
      </c>
      <c r="AN33">
        <f t="shared" si="132"/>
        <v>-5094</v>
      </c>
      <c r="AO33">
        <f t="shared" si="132"/>
        <v>-5254</v>
      </c>
      <c r="AP33">
        <f t="shared" si="132"/>
        <v>-5415</v>
      </c>
      <c r="AQ33">
        <f t="shared" si="132"/>
        <v>-5577</v>
      </c>
      <c r="AR33">
        <f t="shared" si="132"/>
        <v>-5740</v>
      </c>
      <c r="AS33">
        <f t="shared" si="132"/>
        <v>-5904</v>
      </c>
      <c r="AT33">
        <f t="shared" si="132"/>
        <v>-6069</v>
      </c>
      <c r="AU33">
        <f t="shared" si="132"/>
        <v>-6235</v>
      </c>
      <c r="AV33">
        <f t="shared" si="132"/>
        <v>-6402</v>
      </c>
      <c r="AW33">
        <f t="shared" si="132"/>
        <v>-6570</v>
      </c>
      <c r="AX33">
        <f t="shared" si="132"/>
        <v>-6739</v>
      </c>
      <c r="AY33">
        <f t="shared" si="132"/>
        <v>-6909</v>
      </c>
      <c r="AZ33">
        <f t="shared" si="132"/>
        <v>-7080</v>
      </c>
      <c r="BA33">
        <f t="shared" si="132"/>
        <v>-7252</v>
      </c>
      <c r="BB33">
        <f t="shared" si="132"/>
        <v>-7425</v>
      </c>
      <c r="BC33">
        <f t="shared" si="132"/>
        <v>-7599</v>
      </c>
      <c r="BD33">
        <f t="shared" si="132"/>
        <v>-7774</v>
      </c>
      <c r="BE33">
        <f t="shared" si="132"/>
        <v>-7950</v>
      </c>
      <c r="BF33">
        <f t="shared" si="132"/>
        <v>-8127</v>
      </c>
      <c r="BG33">
        <f t="shared" si="132"/>
        <v>-8305</v>
      </c>
      <c r="BH33">
        <f t="shared" si="132"/>
        <v>-8484</v>
      </c>
      <c r="BI33">
        <f t="shared" si="132"/>
        <v>-8664</v>
      </c>
      <c r="BJ33">
        <f t="shared" si="132"/>
        <v>-8845</v>
      </c>
      <c r="BK33">
        <f t="shared" si="132"/>
        <v>-9027</v>
      </c>
      <c r="BL33">
        <f t="shared" si="132"/>
        <v>-9210</v>
      </c>
      <c r="BM33">
        <f t="shared" si="132"/>
        <v>-9394</v>
      </c>
      <c r="BN33">
        <f t="shared" si="132"/>
        <v>-9579</v>
      </c>
      <c r="BO33">
        <f t="shared" si="132"/>
        <v>-9765</v>
      </c>
      <c r="BP33">
        <f t="shared" si="132"/>
        <v>-9952</v>
      </c>
      <c r="BQ33">
        <f t="shared" ref="BQ33:EB33" si="133">BP33+($A33-BP$6)</f>
        <v>-10140</v>
      </c>
      <c r="BR33">
        <f t="shared" si="133"/>
        <v>-10329</v>
      </c>
      <c r="BS33">
        <f t="shared" si="133"/>
        <v>-10519</v>
      </c>
      <c r="BT33">
        <f t="shared" si="133"/>
        <v>-10710</v>
      </c>
      <c r="BU33">
        <f t="shared" si="133"/>
        <v>-10902</v>
      </c>
      <c r="BV33">
        <f t="shared" si="133"/>
        <v>-11095</v>
      </c>
      <c r="BW33">
        <f t="shared" si="133"/>
        <v>-11289</v>
      </c>
      <c r="BX33">
        <f t="shared" si="133"/>
        <v>-11484</v>
      </c>
      <c r="BY33">
        <f t="shared" si="133"/>
        <v>-11680</v>
      </c>
      <c r="BZ33">
        <f t="shared" si="133"/>
        <v>-11877</v>
      </c>
      <c r="CA33">
        <f t="shared" si="133"/>
        <v>-12075</v>
      </c>
      <c r="CB33">
        <f t="shared" si="133"/>
        <v>-12274</v>
      </c>
      <c r="CC33">
        <f t="shared" si="133"/>
        <v>-12474</v>
      </c>
      <c r="CD33">
        <f t="shared" si="133"/>
        <v>-12675</v>
      </c>
      <c r="CE33">
        <f t="shared" si="133"/>
        <v>-12877</v>
      </c>
      <c r="CF33">
        <f t="shared" si="133"/>
        <v>-13080</v>
      </c>
      <c r="CG33">
        <f t="shared" si="133"/>
        <v>-13284</v>
      </c>
      <c r="CH33">
        <f t="shared" si="133"/>
        <v>-13489</v>
      </c>
      <c r="CI33">
        <f t="shared" si="133"/>
        <v>-13695</v>
      </c>
      <c r="CJ33">
        <f t="shared" si="133"/>
        <v>-13902</v>
      </c>
      <c r="CK33">
        <f t="shared" si="133"/>
        <v>-14110</v>
      </c>
      <c r="CL33">
        <f t="shared" si="133"/>
        <v>-14319</v>
      </c>
      <c r="CM33">
        <f t="shared" si="133"/>
        <v>-14529</v>
      </c>
      <c r="CN33">
        <f t="shared" si="133"/>
        <v>-14740</v>
      </c>
      <c r="CO33">
        <f t="shared" si="133"/>
        <v>-14952</v>
      </c>
      <c r="CP33">
        <f t="shared" si="133"/>
        <v>-15165</v>
      </c>
      <c r="CQ33">
        <f t="shared" si="133"/>
        <v>-15379</v>
      </c>
      <c r="CR33">
        <f t="shared" si="133"/>
        <v>-15594</v>
      </c>
      <c r="CS33">
        <f t="shared" si="133"/>
        <v>-15810</v>
      </c>
      <c r="CT33">
        <f t="shared" si="133"/>
        <v>-16027</v>
      </c>
      <c r="CU33">
        <f t="shared" si="133"/>
        <v>-16245</v>
      </c>
      <c r="CV33">
        <f t="shared" si="133"/>
        <v>-16464</v>
      </c>
      <c r="CW33">
        <f t="shared" si="133"/>
        <v>-16684</v>
      </c>
      <c r="CX33">
        <f t="shared" si="133"/>
        <v>-16905</v>
      </c>
      <c r="CY33">
        <f t="shared" si="133"/>
        <v>-17127</v>
      </c>
      <c r="CZ33">
        <f t="shared" si="133"/>
        <v>-17350</v>
      </c>
      <c r="DA33">
        <f t="shared" si="133"/>
        <v>-17574</v>
      </c>
      <c r="DB33">
        <f t="shared" si="133"/>
        <v>-17799</v>
      </c>
      <c r="DC33">
        <f t="shared" si="133"/>
        <v>-18025</v>
      </c>
      <c r="DD33">
        <f t="shared" si="133"/>
        <v>-18252</v>
      </c>
      <c r="DE33">
        <f t="shared" si="133"/>
        <v>-18480</v>
      </c>
      <c r="DF33">
        <f t="shared" si="133"/>
        <v>-18709</v>
      </c>
      <c r="DG33">
        <f t="shared" si="133"/>
        <v>-18939</v>
      </c>
      <c r="DH33">
        <f t="shared" si="133"/>
        <v>-19170</v>
      </c>
      <c r="DI33">
        <f t="shared" si="133"/>
        <v>-19402</v>
      </c>
      <c r="DJ33">
        <f t="shared" si="133"/>
        <v>-19635</v>
      </c>
      <c r="DK33">
        <f t="shared" si="133"/>
        <v>-19869</v>
      </c>
      <c r="DL33">
        <f t="shared" si="133"/>
        <v>-20104</v>
      </c>
      <c r="DM33">
        <f t="shared" si="133"/>
        <v>-20340</v>
      </c>
      <c r="DN33">
        <f t="shared" si="133"/>
        <v>-20577</v>
      </c>
      <c r="DO33">
        <f t="shared" si="133"/>
        <v>-20815</v>
      </c>
      <c r="DP33">
        <f t="shared" si="133"/>
        <v>-21054</v>
      </c>
      <c r="DQ33">
        <f t="shared" si="133"/>
        <v>-21294</v>
      </c>
      <c r="DR33">
        <f t="shared" si="133"/>
        <v>-21535</v>
      </c>
      <c r="DS33">
        <f t="shared" si="133"/>
        <v>-21777</v>
      </c>
      <c r="DT33">
        <f t="shared" si="133"/>
        <v>-22020</v>
      </c>
      <c r="DU33">
        <f t="shared" si="133"/>
        <v>-22264</v>
      </c>
      <c r="DV33">
        <f t="shared" si="133"/>
        <v>-22509</v>
      </c>
      <c r="DW33">
        <f t="shared" si="133"/>
        <v>-22755</v>
      </c>
      <c r="DX33">
        <f t="shared" si="133"/>
        <v>-23002</v>
      </c>
      <c r="DY33">
        <f t="shared" si="133"/>
        <v>-23250</v>
      </c>
      <c r="DZ33">
        <f t="shared" si="133"/>
        <v>-23499</v>
      </c>
      <c r="EA33">
        <f t="shared" si="133"/>
        <v>-23749</v>
      </c>
      <c r="EB33">
        <f t="shared" si="133"/>
        <v>-24000</v>
      </c>
      <c r="EC33">
        <f t="shared" ref="EC33:GN33" si="134">EB33+($A33-EB$6)</f>
        <v>-24252</v>
      </c>
      <c r="ED33">
        <f t="shared" si="134"/>
        <v>-24505</v>
      </c>
      <c r="EE33">
        <f t="shared" si="134"/>
        <v>-24759</v>
      </c>
      <c r="EF33">
        <f t="shared" si="134"/>
        <v>-25014</v>
      </c>
      <c r="EG33">
        <f t="shared" si="134"/>
        <v>-25270</v>
      </c>
      <c r="EH33">
        <f t="shared" si="134"/>
        <v>-25527</v>
      </c>
      <c r="EI33">
        <f t="shared" si="134"/>
        <v>-25785</v>
      </c>
      <c r="EJ33">
        <f t="shared" si="134"/>
        <v>-26044</v>
      </c>
      <c r="EK33">
        <f t="shared" si="134"/>
        <v>-26304</v>
      </c>
      <c r="EL33">
        <f t="shared" si="134"/>
        <v>-26565</v>
      </c>
      <c r="EM33">
        <f t="shared" si="134"/>
        <v>-26827</v>
      </c>
      <c r="EN33">
        <f t="shared" si="134"/>
        <v>-27090</v>
      </c>
      <c r="EO33">
        <f t="shared" si="134"/>
        <v>-27354</v>
      </c>
      <c r="EP33">
        <f t="shared" si="134"/>
        <v>-27619</v>
      </c>
      <c r="EQ33">
        <f t="shared" si="134"/>
        <v>-27885</v>
      </c>
      <c r="ER33">
        <f t="shared" si="134"/>
        <v>-28152</v>
      </c>
      <c r="ES33">
        <f t="shared" si="134"/>
        <v>-28420</v>
      </c>
      <c r="ET33">
        <f t="shared" si="134"/>
        <v>-28689</v>
      </c>
      <c r="EU33">
        <f t="shared" si="134"/>
        <v>-28959</v>
      </c>
      <c r="EV33">
        <f t="shared" si="134"/>
        <v>-29230</v>
      </c>
      <c r="EW33">
        <f t="shared" si="134"/>
        <v>-29502</v>
      </c>
      <c r="EX33">
        <f t="shared" si="134"/>
        <v>-29775</v>
      </c>
      <c r="EY33">
        <f t="shared" si="134"/>
        <v>-30049</v>
      </c>
      <c r="EZ33">
        <f t="shared" si="134"/>
        <v>-30324</v>
      </c>
      <c r="FA33">
        <f t="shared" si="134"/>
        <v>-30600</v>
      </c>
      <c r="FB33">
        <f t="shared" si="134"/>
        <v>-30877</v>
      </c>
      <c r="FC33">
        <f t="shared" si="134"/>
        <v>-31155</v>
      </c>
      <c r="FD33">
        <f t="shared" si="134"/>
        <v>-31434</v>
      </c>
      <c r="FE33">
        <f t="shared" si="134"/>
        <v>-31714</v>
      </c>
      <c r="FF33">
        <f t="shared" si="134"/>
        <v>-31995</v>
      </c>
      <c r="FG33">
        <f t="shared" si="134"/>
        <v>-32277</v>
      </c>
      <c r="FH33">
        <f t="shared" si="134"/>
        <v>-32560</v>
      </c>
      <c r="FI33">
        <f t="shared" si="134"/>
        <v>-32844</v>
      </c>
      <c r="FJ33">
        <f t="shared" si="134"/>
        <v>-33129</v>
      </c>
      <c r="FK33">
        <f t="shared" si="134"/>
        <v>-33415</v>
      </c>
      <c r="FL33">
        <f t="shared" si="134"/>
        <v>-33702</v>
      </c>
      <c r="FM33">
        <f t="shared" si="134"/>
        <v>-33990</v>
      </c>
      <c r="FN33">
        <f t="shared" si="134"/>
        <v>-34279</v>
      </c>
      <c r="FO33">
        <f t="shared" si="134"/>
        <v>-34569</v>
      </c>
      <c r="FP33">
        <f t="shared" si="134"/>
        <v>-34860</v>
      </c>
      <c r="FQ33">
        <f t="shared" si="134"/>
        <v>-35152</v>
      </c>
      <c r="FR33">
        <f t="shared" si="134"/>
        <v>-35445</v>
      </c>
      <c r="FS33">
        <f t="shared" si="134"/>
        <v>-35739</v>
      </c>
      <c r="FT33">
        <f t="shared" si="134"/>
        <v>-36034</v>
      </c>
      <c r="FU33">
        <f t="shared" si="134"/>
        <v>-36330</v>
      </c>
      <c r="FV33">
        <f t="shared" si="134"/>
        <v>-36627</v>
      </c>
      <c r="FW33">
        <f t="shared" si="134"/>
        <v>-36925</v>
      </c>
      <c r="FX33">
        <f t="shared" si="134"/>
        <v>-37224</v>
      </c>
      <c r="FY33">
        <f t="shared" si="134"/>
        <v>-37524</v>
      </c>
      <c r="FZ33">
        <f t="shared" si="134"/>
        <v>-37825</v>
      </c>
      <c r="GA33">
        <f t="shared" si="134"/>
        <v>-38127</v>
      </c>
      <c r="GB33">
        <f t="shared" si="134"/>
        <v>-38430</v>
      </c>
      <c r="GC33">
        <f t="shared" si="134"/>
        <v>-38734</v>
      </c>
      <c r="GD33">
        <f t="shared" si="134"/>
        <v>-39039</v>
      </c>
      <c r="GE33">
        <f t="shared" si="134"/>
        <v>-39345</v>
      </c>
      <c r="GF33">
        <f t="shared" si="134"/>
        <v>-39652</v>
      </c>
      <c r="GG33">
        <f t="shared" si="134"/>
        <v>-39960</v>
      </c>
      <c r="GH33">
        <f t="shared" si="134"/>
        <v>-40269</v>
      </c>
      <c r="GI33">
        <f t="shared" si="134"/>
        <v>-40579</v>
      </c>
      <c r="GJ33">
        <f t="shared" si="134"/>
        <v>-40890</v>
      </c>
      <c r="GK33">
        <f t="shared" si="134"/>
        <v>-41202</v>
      </c>
      <c r="GL33">
        <f t="shared" si="134"/>
        <v>-41515</v>
      </c>
      <c r="GM33">
        <f t="shared" si="134"/>
        <v>-41829</v>
      </c>
      <c r="GN33">
        <f t="shared" si="134"/>
        <v>-42144</v>
      </c>
      <c r="GO33">
        <f t="shared" ref="GO33:IZ33" si="135">GN33+($A33-GN$6)</f>
        <v>-42460</v>
      </c>
      <c r="GP33">
        <f t="shared" si="135"/>
        <v>-42777</v>
      </c>
      <c r="GQ33">
        <f t="shared" si="135"/>
        <v>-43095</v>
      </c>
      <c r="GR33">
        <f t="shared" si="135"/>
        <v>-43414</v>
      </c>
      <c r="GS33">
        <f t="shared" si="135"/>
        <v>-43734</v>
      </c>
      <c r="GT33">
        <f t="shared" si="135"/>
        <v>-44055</v>
      </c>
      <c r="GU33">
        <f t="shared" si="135"/>
        <v>-44377</v>
      </c>
      <c r="GV33">
        <f t="shared" si="135"/>
        <v>-44700</v>
      </c>
      <c r="GW33">
        <f t="shared" si="135"/>
        <v>-45024</v>
      </c>
      <c r="GX33">
        <f t="shared" si="135"/>
        <v>-45349</v>
      </c>
      <c r="GY33">
        <f t="shared" si="135"/>
        <v>-45675</v>
      </c>
      <c r="GZ33">
        <f t="shared" si="135"/>
        <v>-46002</v>
      </c>
      <c r="HA33">
        <f t="shared" si="135"/>
        <v>-46330</v>
      </c>
      <c r="HB33">
        <f t="shared" si="135"/>
        <v>-46659</v>
      </c>
      <c r="HC33">
        <f t="shared" si="135"/>
        <v>-46989</v>
      </c>
      <c r="HD33">
        <f t="shared" si="135"/>
        <v>-47320</v>
      </c>
      <c r="HE33">
        <f t="shared" si="135"/>
        <v>-47652</v>
      </c>
      <c r="HF33">
        <f t="shared" si="135"/>
        <v>-47985</v>
      </c>
      <c r="HG33">
        <f t="shared" si="135"/>
        <v>-48319</v>
      </c>
      <c r="HH33">
        <f t="shared" si="135"/>
        <v>-48654</v>
      </c>
      <c r="HI33">
        <f t="shared" si="135"/>
        <v>-48990</v>
      </c>
      <c r="HJ33">
        <f t="shared" si="135"/>
        <v>-49327</v>
      </c>
      <c r="HK33">
        <f t="shared" si="135"/>
        <v>-49665</v>
      </c>
      <c r="HL33">
        <f t="shared" si="135"/>
        <v>-50004</v>
      </c>
      <c r="HM33">
        <f t="shared" si="135"/>
        <v>-50344</v>
      </c>
      <c r="HN33">
        <f t="shared" si="135"/>
        <v>-50685</v>
      </c>
      <c r="HO33">
        <f t="shared" si="135"/>
        <v>-51027</v>
      </c>
      <c r="HP33">
        <f t="shared" si="135"/>
        <v>-51370</v>
      </c>
      <c r="HQ33">
        <f t="shared" si="135"/>
        <v>-51714</v>
      </c>
      <c r="HR33">
        <f t="shared" si="135"/>
        <v>-52059</v>
      </c>
      <c r="HS33">
        <f t="shared" si="135"/>
        <v>-52405</v>
      </c>
      <c r="HT33">
        <f t="shared" si="135"/>
        <v>-52752</v>
      </c>
      <c r="HU33">
        <f t="shared" si="135"/>
        <v>-53100</v>
      </c>
      <c r="HV33">
        <f t="shared" si="135"/>
        <v>-53449</v>
      </c>
      <c r="HW33">
        <f t="shared" si="135"/>
        <v>-53799</v>
      </c>
      <c r="HX33">
        <f t="shared" si="135"/>
        <v>-54150</v>
      </c>
      <c r="HY33">
        <f t="shared" si="135"/>
        <v>-54502</v>
      </c>
      <c r="HZ33">
        <f t="shared" si="135"/>
        <v>-54855</v>
      </c>
      <c r="IA33">
        <f t="shared" si="135"/>
        <v>-55209</v>
      </c>
      <c r="IB33">
        <f t="shared" si="135"/>
        <v>-55564</v>
      </c>
      <c r="IC33">
        <f t="shared" si="135"/>
        <v>-55920</v>
      </c>
      <c r="ID33">
        <f t="shared" si="135"/>
        <v>-56277</v>
      </c>
      <c r="IE33">
        <f t="shared" si="135"/>
        <v>-56635</v>
      </c>
      <c r="IF33">
        <f t="shared" si="135"/>
        <v>-56994</v>
      </c>
      <c r="IG33">
        <f t="shared" si="135"/>
        <v>-57354</v>
      </c>
      <c r="IH33">
        <f t="shared" si="135"/>
        <v>-57715</v>
      </c>
      <c r="II33">
        <f t="shared" si="135"/>
        <v>-58077</v>
      </c>
      <c r="IJ33">
        <f t="shared" si="135"/>
        <v>-58440</v>
      </c>
      <c r="IK33">
        <f t="shared" si="135"/>
        <v>-58804</v>
      </c>
      <c r="IL33">
        <f t="shared" si="135"/>
        <v>-59169</v>
      </c>
      <c r="IM33">
        <f t="shared" si="135"/>
        <v>-59535</v>
      </c>
      <c r="IN33">
        <f t="shared" si="135"/>
        <v>-59902</v>
      </c>
      <c r="IO33">
        <f t="shared" si="135"/>
        <v>-60270</v>
      </c>
      <c r="IP33">
        <f t="shared" si="135"/>
        <v>-60639</v>
      </c>
      <c r="IQ33">
        <f t="shared" si="135"/>
        <v>-61009</v>
      </c>
      <c r="IR33">
        <f t="shared" si="135"/>
        <v>-61380</v>
      </c>
      <c r="IS33">
        <f t="shared" si="135"/>
        <v>-61752</v>
      </c>
      <c r="IT33">
        <f t="shared" si="135"/>
        <v>-62125</v>
      </c>
      <c r="IU33">
        <f t="shared" si="135"/>
        <v>-62499</v>
      </c>
      <c r="IV33">
        <f t="shared" si="135"/>
        <v>-62874</v>
      </c>
      <c r="IW33">
        <f t="shared" si="135"/>
        <v>-63250</v>
      </c>
      <c r="IX33">
        <f t="shared" si="135"/>
        <v>-63627</v>
      </c>
      <c r="IY33">
        <f t="shared" si="135"/>
        <v>-64005</v>
      </c>
      <c r="IZ33">
        <f t="shared" si="135"/>
        <v>-64384</v>
      </c>
      <c r="JA33">
        <f t="shared" ref="JA33:KW33" si="136">IZ33+($A33-IZ$6)</f>
        <v>-64764</v>
      </c>
      <c r="JB33">
        <f t="shared" si="136"/>
        <v>-65145</v>
      </c>
      <c r="JC33">
        <f t="shared" si="136"/>
        <v>-65527</v>
      </c>
      <c r="JD33">
        <f t="shared" si="136"/>
        <v>-65910</v>
      </c>
      <c r="JE33">
        <f t="shared" si="136"/>
        <v>-66294</v>
      </c>
      <c r="JF33">
        <f t="shared" si="136"/>
        <v>-66679</v>
      </c>
      <c r="JG33">
        <f t="shared" si="136"/>
        <v>-67065</v>
      </c>
      <c r="JH33">
        <f t="shared" si="136"/>
        <v>-67452</v>
      </c>
      <c r="JI33">
        <f t="shared" si="136"/>
        <v>-67840</v>
      </c>
      <c r="JJ33">
        <f t="shared" si="136"/>
        <v>-68229</v>
      </c>
      <c r="JK33">
        <f t="shared" si="136"/>
        <v>-68619</v>
      </c>
      <c r="JL33">
        <f t="shared" si="136"/>
        <v>-69010</v>
      </c>
      <c r="JM33">
        <f t="shared" si="136"/>
        <v>-69402</v>
      </c>
      <c r="JN33">
        <f t="shared" si="136"/>
        <v>-69795</v>
      </c>
      <c r="JO33">
        <f t="shared" si="136"/>
        <v>-70189</v>
      </c>
      <c r="JP33">
        <f t="shared" si="136"/>
        <v>-70584</v>
      </c>
      <c r="JQ33">
        <f t="shared" si="136"/>
        <v>-70980</v>
      </c>
      <c r="JR33">
        <f t="shared" si="136"/>
        <v>-71377</v>
      </c>
      <c r="JS33">
        <f t="shared" si="136"/>
        <v>-71775</v>
      </c>
      <c r="JT33">
        <f t="shared" si="136"/>
        <v>-72174</v>
      </c>
      <c r="JU33">
        <f t="shared" si="136"/>
        <v>-72574</v>
      </c>
      <c r="JV33">
        <f t="shared" si="136"/>
        <v>-72975</v>
      </c>
      <c r="JW33">
        <f t="shared" si="136"/>
        <v>-73377</v>
      </c>
      <c r="JX33">
        <f t="shared" si="136"/>
        <v>-73780</v>
      </c>
      <c r="JY33">
        <f t="shared" si="136"/>
        <v>-74184</v>
      </c>
      <c r="JZ33">
        <f t="shared" si="136"/>
        <v>-74589</v>
      </c>
      <c r="KA33">
        <f t="shared" si="136"/>
        <v>-74995</v>
      </c>
      <c r="KB33">
        <f t="shared" si="136"/>
        <v>-75402</v>
      </c>
      <c r="KC33">
        <f t="shared" si="136"/>
        <v>-75810</v>
      </c>
      <c r="KD33">
        <f t="shared" si="136"/>
        <v>-76219</v>
      </c>
      <c r="KE33">
        <f t="shared" si="136"/>
        <v>-76629</v>
      </c>
      <c r="KF33">
        <f t="shared" si="136"/>
        <v>-77040</v>
      </c>
      <c r="KG33">
        <f t="shared" si="136"/>
        <v>-77452</v>
      </c>
      <c r="KH33">
        <f t="shared" si="136"/>
        <v>-77865</v>
      </c>
      <c r="KI33">
        <f t="shared" si="136"/>
        <v>-78279</v>
      </c>
      <c r="KJ33">
        <f t="shared" si="136"/>
        <v>-78694</v>
      </c>
      <c r="KK33">
        <f t="shared" si="136"/>
        <v>-79110</v>
      </c>
      <c r="KL33">
        <f t="shared" si="136"/>
        <v>-79527</v>
      </c>
      <c r="KM33">
        <f t="shared" si="136"/>
        <v>-79945</v>
      </c>
      <c r="KN33">
        <f t="shared" si="136"/>
        <v>-80364</v>
      </c>
      <c r="KO33">
        <f t="shared" si="136"/>
        <v>-80784</v>
      </c>
      <c r="KP33">
        <f t="shared" si="136"/>
        <v>-81205</v>
      </c>
      <c r="KQ33">
        <f t="shared" si="136"/>
        <v>-81627</v>
      </c>
      <c r="KR33">
        <f t="shared" si="136"/>
        <v>-82050</v>
      </c>
      <c r="KS33">
        <f t="shared" si="136"/>
        <v>-82474</v>
      </c>
      <c r="KT33">
        <f t="shared" si="136"/>
        <v>-82899</v>
      </c>
      <c r="KU33">
        <f t="shared" si="136"/>
        <v>-83325</v>
      </c>
      <c r="KV33">
        <f t="shared" si="136"/>
        <v>-83752</v>
      </c>
      <c r="KW33">
        <f t="shared" si="136"/>
        <v>-84180</v>
      </c>
    </row>
    <row r="34" spans="1:309" x14ac:dyDescent="0.25">
      <c r="A34">
        <v>-123</v>
      </c>
      <c r="D34">
        <f t="shared" si="121"/>
        <v>0</v>
      </c>
      <c r="E34">
        <f t="shared" ref="E34:BP34" si="137">D34+($A34-D$6)</f>
        <v>-123</v>
      </c>
      <c r="F34">
        <f t="shared" si="137"/>
        <v>-247</v>
      </c>
      <c r="G34">
        <f t="shared" si="137"/>
        <v>-372</v>
      </c>
      <c r="H34">
        <f t="shared" si="137"/>
        <v>-498</v>
      </c>
      <c r="I34">
        <f t="shared" si="137"/>
        <v>-625</v>
      </c>
      <c r="J34">
        <f t="shared" si="137"/>
        <v>-753</v>
      </c>
      <c r="K34">
        <f t="shared" si="137"/>
        <v>-882</v>
      </c>
      <c r="L34">
        <f t="shared" si="137"/>
        <v>-1012</v>
      </c>
      <c r="M34">
        <f t="shared" si="137"/>
        <v>-1143</v>
      </c>
      <c r="N34">
        <f t="shared" si="137"/>
        <v>-1275</v>
      </c>
      <c r="O34">
        <f t="shared" si="137"/>
        <v>-1408</v>
      </c>
      <c r="P34">
        <f t="shared" si="137"/>
        <v>-1542</v>
      </c>
      <c r="Q34">
        <f t="shared" si="137"/>
        <v>-1677</v>
      </c>
      <c r="R34">
        <f t="shared" si="137"/>
        <v>-1813</v>
      </c>
      <c r="S34">
        <f t="shared" si="137"/>
        <v>-1950</v>
      </c>
      <c r="T34">
        <f t="shared" si="137"/>
        <v>-2088</v>
      </c>
      <c r="U34">
        <f t="shared" si="137"/>
        <v>-2227</v>
      </c>
      <c r="V34">
        <f t="shared" si="137"/>
        <v>-2367</v>
      </c>
      <c r="W34">
        <f t="shared" si="137"/>
        <v>-2508</v>
      </c>
      <c r="X34">
        <f t="shared" si="137"/>
        <v>-2650</v>
      </c>
      <c r="Y34">
        <f t="shared" si="137"/>
        <v>-2793</v>
      </c>
      <c r="Z34">
        <f t="shared" si="137"/>
        <v>-2937</v>
      </c>
      <c r="AA34">
        <f t="shared" si="137"/>
        <v>-3082</v>
      </c>
      <c r="AB34">
        <f t="shared" si="137"/>
        <v>-3228</v>
      </c>
      <c r="AC34">
        <f t="shared" si="137"/>
        <v>-3375</v>
      </c>
      <c r="AD34">
        <f t="shared" si="137"/>
        <v>-3523</v>
      </c>
      <c r="AE34">
        <f t="shared" si="137"/>
        <v>-3672</v>
      </c>
      <c r="AF34">
        <f t="shared" si="137"/>
        <v>-3822</v>
      </c>
      <c r="AG34">
        <f t="shared" si="137"/>
        <v>-3973</v>
      </c>
      <c r="AH34">
        <f t="shared" si="137"/>
        <v>-4125</v>
      </c>
      <c r="AI34">
        <f t="shared" si="137"/>
        <v>-4278</v>
      </c>
      <c r="AJ34">
        <f t="shared" si="137"/>
        <v>-4432</v>
      </c>
      <c r="AK34">
        <f t="shared" si="137"/>
        <v>-4587</v>
      </c>
      <c r="AL34">
        <f t="shared" si="137"/>
        <v>-4743</v>
      </c>
      <c r="AM34">
        <f t="shared" si="137"/>
        <v>-4900</v>
      </c>
      <c r="AN34">
        <f t="shared" si="137"/>
        <v>-5058</v>
      </c>
      <c r="AO34">
        <f t="shared" si="137"/>
        <v>-5217</v>
      </c>
      <c r="AP34">
        <f t="shared" si="137"/>
        <v>-5377</v>
      </c>
      <c r="AQ34">
        <f t="shared" si="137"/>
        <v>-5538</v>
      </c>
      <c r="AR34">
        <f t="shared" si="137"/>
        <v>-5700</v>
      </c>
      <c r="AS34">
        <f t="shared" si="137"/>
        <v>-5863</v>
      </c>
      <c r="AT34">
        <f t="shared" si="137"/>
        <v>-6027</v>
      </c>
      <c r="AU34">
        <f t="shared" si="137"/>
        <v>-6192</v>
      </c>
      <c r="AV34">
        <f t="shared" si="137"/>
        <v>-6358</v>
      </c>
      <c r="AW34">
        <f t="shared" si="137"/>
        <v>-6525</v>
      </c>
      <c r="AX34">
        <f t="shared" si="137"/>
        <v>-6693</v>
      </c>
      <c r="AY34">
        <f t="shared" si="137"/>
        <v>-6862</v>
      </c>
      <c r="AZ34">
        <f t="shared" si="137"/>
        <v>-7032</v>
      </c>
      <c r="BA34">
        <f t="shared" si="137"/>
        <v>-7203</v>
      </c>
      <c r="BB34">
        <f t="shared" si="137"/>
        <v>-7375</v>
      </c>
      <c r="BC34">
        <f t="shared" si="137"/>
        <v>-7548</v>
      </c>
      <c r="BD34">
        <f t="shared" si="137"/>
        <v>-7722</v>
      </c>
      <c r="BE34">
        <f t="shared" si="137"/>
        <v>-7897</v>
      </c>
      <c r="BF34">
        <f t="shared" si="137"/>
        <v>-8073</v>
      </c>
      <c r="BG34">
        <f t="shared" si="137"/>
        <v>-8250</v>
      </c>
      <c r="BH34">
        <f t="shared" si="137"/>
        <v>-8428</v>
      </c>
      <c r="BI34">
        <f t="shared" si="137"/>
        <v>-8607</v>
      </c>
      <c r="BJ34">
        <f t="shared" si="137"/>
        <v>-8787</v>
      </c>
      <c r="BK34">
        <f t="shared" si="137"/>
        <v>-8968</v>
      </c>
      <c r="BL34">
        <f t="shared" si="137"/>
        <v>-9150</v>
      </c>
      <c r="BM34">
        <f t="shared" si="137"/>
        <v>-9333</v>
      </c>
      <c r="BN34">
        <f t="shared" si="137"/>
        <v>-9517</v>
      </c>
      <c r="BO34">
        <f t="shared" si="137"/>
        <v>-9702</v>
      </c>
      <c r="BP34">
        <f t="shared" si="137"/>
        <v>-9888</v>
      </c>
      <c r="BQ34">
        <f t="shared" ref="BQ34:EB34" si="138">BP34+($A34-BP$6)</f>
        <v>-10075</v>
      </c>
      <c r="BR34">
        <f t="shared" si="138"/>
        <v>-10263</v>
      </c>
      <c r="BS34">
        <f t="shared" si="138"/>
        <v>-10452</v>
      </c>
      <c r="BT34">
        <f t="shared" si="138"/>
        <v>-10642</v>
      </c>
      <c r="BU34">
        <f t="shared" si="138"/>
        <v>-10833</v>
      </c>
      <c r="BV34">
        <f t="shared" si="138"/>
        <v>-11025</v>
      </c>
      <c r="BW34">
        <f t="shared" si="138"/>
        <v>-11218</v>
      </c>
      <c r="BX34">
        <f t="shared" si="138"/>
        <v>-11412</v>
      </c>
      <c r="BY34">
        <f t="shared" si="138"/>
        <v>-11607</v>
      </c>
      <c r="BZ34">
        <f t="shared" si="138"/>
        <v>-11803</v>
      </c>
      <c r="CA34">
        <f t="shared" si="138"/>
        <v>-12000</v>
      </c>
      <c r="CB34">
        <f t="shared" si="138"/>
        <v>-12198</v>
      </c>
      <c r="CC34">
        <f t="shared" si="138"/>
        <v>-12397</v>
      </c>
      <c r="CD34">
        <f t="shared" si="138"/>
        <v>-12597</v>
      </c>
      <c r="CE34">
        <f t="shared" si="138"/>
        <v>-12798</v>
      </c>
      <c r="CF34">
        <f t="shared" si="138"/>
        <v>-13000</v>
      </c>
      <c r="CG34">
        <f t="shared" si="138"/>
        <v>-13203</v>
      </c>
      <c r="CH34">
        <f t="shared" si="138"/>
        <v>-13407</v>
      </c>
      <c r="CI34">
        <f t="shared" si="138"/>
        <v>-13612</v>
      </c>
      <c r="CJ34">
        <f t="shared" si="138"/>
        <v>-13818</v>
      </c>
      <c r="CK34">
        <f t="shared" si="138"/>
        <v>-14025</v>
      </c>
      <c r="CL34">
        <f t="shared" si="138"/>
        <v>-14233</v>
      </c>
      <c r="CM34">
        <f t="shared" si="138"/>
        <v>-14442</v>
      </c>
      <c r="CN34">
        <f t="shared" si="138"/>
        <v>-14652</v>
      </c>
      <c r="CO34">
        <f t="shared" si="138"/>
        <v>-14863</v>
      </c>
      <c r="CP34">
        <f t="shared" si="138"/>
        <v>-15075</v>
      </c>
      <c r="CQ34">
        <f t="shared" si="138"/>
        <v>-15288</v>
      </c>
      <c r="CR34">
        <f t="shared" si="138"/>
        <v>-15502</v>
      </c>
      <c r="CS34">
        <f t="shared" si="138"/>
        <v>-15717</v>
      </c>
      <c r="CT34">
        <f t="shared" si="138"/>
        <v>-15933</v>
      </c>
      <c r="CU34">
        <f t="shared" si="138"/>
        <v>-16150</v>
      </c>
      <c r="CV34">
        <f t="shared" si="138"/>
        <v>-16368</v>
      </c>
      <c r="CW34">
        <f t="shared" si="138"/>
        <v>-16587</v>
      </c>
      <c r="CX34">
        <f t="shared" si="138"/>
        <v>-16807</v>
      </c>
      <c r="CY34">
        <f t="shared" si="138"/>
        <v>-17028</v>
      </c>
      <c r="CZ34">
        <f t="shared" si="138"/>
        <v>-17250</v>
      </c>
      <c r="DA34">
        <f t="shared" si="138"/>
        <v>-17473</v>
      </c>
      <c r="DB34">
        <f t="shared" si="138"/>
        <v>-17697</v>
      </c>
      <c r="DC34">
        <f t="shared" si="138"/>
        <v>-17922</v>
      </c>
      <c r="DD34">
        <f t="shared" si="138"/>
        <v>-18148</v>
      </c>
      <c r="DE34">
        <f t="shared" si="138"/>
        <v>-18375</v>
      </c>
      <c r="DF34">
        <f t="shared" si="138"/>
        <v>-18603</v>
      </c>
      <c r="DG34">
        <f t="shared" si="138"/>
        <v>-18832</v>
      </c>
      <c r="DH34">
        <f t="shared" si="138"/>
        <v>-19062</v>
      </c>
      <c r="DI34">
        <f t="shared" si="138"/>
        <v>-19293</v>
      </c>
      <c r="DJ34">
        <f t="shared" si="138"/>
        <v>-19525</v>
      </c>
      <c r="DK34">
        <f t="shared" si="138"/>
        <v>-19758</v>
      </c>
      <c r="DL34">
        <f t="shared" si="138"/>
        <v>-19992</v>
      </c>
      <c r="DM34">
        <f t="shared" si="138"/>
        <v>-20227</v>
      </c>
      <c r="DN34">
        <f t="shared" si="138"/>
        <v>-20463</v>
      </c>
      <c r="DO34">
        <f t="shared" si="138"/>
        <v>-20700</v>
      </c>
      <c r="DP34">
        <f t="shared" si="138"/>
        <v>-20938</v>
      </c>
      <c r="DQ34">
        <f t="shared" si="138"/>
        <v>-21177</v>
      </c>
      <c r="DR34">
        <f t="shared" si="138"/>
        <v>-21417</v>
      </c>
      <c r="DS34">
        <f t="shared" si="138"/>
        <v>-21658</v>
      </c>
      <c r="DT34">
        <f t="shared" si="138"/>
        <v>-21900</v>
      </c>
      <c r="DU34">
        <f t="shared" si="138"/>
        <v>-22143</v>
      </c>
      <c r="DV34">
        <f t="shared" si="138"/>
        <v>-22387</v>
      </c>
      <c r="DW34">
        <f t="shared" si="138"/>
        <v>-22632</v>
      </c>
      <c r="DX34">
        <f t="shared" si="138"/>
        <v>-22878</v>
      </c>
      <c r="DY34">
        <f t="shared" si="138"/>
        <v>-23125</v>
      </c>
      <c r="DZ34">
        <f t="shared" si="138"/>
        <v>-23373</v>
      </c>
      <c r="EA34">
        <f t="shared" si="138"/>
        <v>-23622</v>
      </c>
      <c r="EB34">
        <f t="shared" si="138"/>
        <v>-23872</v>
      </c>
      <c r="EC34">
        <f t="shared" ref="EC34:GN34" si="139">EB34+($A34-EB$6)</f>
        <v>-24123</v>
      </c>
      <c r="ED34">
        <f t="shared" si="139"/>
        <v>-24375</v>
      </c>
      <c r="EE34">
        <f t="shared" si="139"/>
        <v>-24628</v>
      </c>
      <c r="EF34">
        <f t="shared" si="139"/>
        <v>-24882</v>
      </c>
      <c r="EG34">
        <f t="shared" si="139"/>
        <v>-25137</v>
      </c>
      <c r="EH34">
        <f t="shared" si="139"/>
        <v>-25393</v>
      </c>
      <c r="EI34">
        <f t="shared" si="139"/>
        <v>-25650</v>
      </c>
      <c r="EJ34">
        <f t="shared" si="139"/>
        <v>-25908</v>
      </c>
      <c r="EK34">
        <f t="shared" si="139"/>
        <v>-26167</v>
      </c>
      <c r="EL34">
        <f t="shared" si="139"/>
        <v>-26427</v>
      </c>
      <c r="EM34">
        <f t="shared" si="139"/>
        <v>-26688</v>
      </c>
      <c r="EN34">
        <f t="shared" si="139"/>
        <v>-26950</v>
      </c>
      <c r="EO34">
        <f t="shared" si="139"/>
        <v>-27213</v>
      </c>
      <c r="EP34">
        <f t="shared" si="139"/>
        <v>-27477</v>
      </c>
      <c r="EQ34">
        <f t="shared" si="139"/>
        <v>-27742</v>
      </c>
      <c r="ER34">
        <f t="shared" si="139"/>
        <v>-28008</v>
      </c>
      <c r="ES34">
        <f t="shared" si="139"/>
        <v>-28275</v>
      </c>
      <c r="ET34">
        <f t="shared" si="139"/>
        <v>-28543</v>
      </c>
      <c r="EU34">
        <f t="shared" si="139"/>
        <v>-28812</v>
      </c>
      <c r="EV34">
        <f t="shared" si="139"/>
        <v>-29082</v>
      </c>
      <c r="EW34">
        <f t="shared" si="139"/>
        <v>-29353</v>
      </c>
      <c r="EX34">
        <f t="shared" si="139"/>
        <v>-29625</v>
      </c>
      <c r="EY34">
        <f t="shared" si="139"/>
        <v>-29898</v>
      </c>
      <c r="EZ34">
        <f t="shared" si="139"/>
        <v>-30172</v>
      </c>
      <c r="FA34">
        <f t="shared" si="139"/>
        <v>-30447</v>
      </c>
      <c r="FB34">
        <f t="shared" si="139"/>
        <v>-30723</v>
      </c>
      <c r="FC34">
        <f t="shared" si="139"/>
        <v>-31000</v>
      </c>
      <c r="FD34">
        <f t="shared" si="139"/>
        <v>-31278</v>
      </c>
      <c r="FE34">
        <f t="shared" si="139"/>
        <v>-31557</v>
      </c>
      <c r="FF34">
        <f t="shared" si="139"/>
        <v>-31837</v>
      </c>
      <c r="FG34">
        <f t="shared" si="139"/>
        <v>-32118</v>
      </c>
      <c r="FH34">
        <f t="shared" si="139"/>
        <v>-32400</v>
      </c>
      <c r="FI34">
        <f t="shared" si="139"/>
        <v>-32683</v>
      </c>
      <c r="FJ34">
        <f t="shared" si="139"/>
        <v>-32967</v>
      </c>
      <c r="FK34">
        <f t="shared" si="139"/>
        <v>-33252</v>
      </c>
      <c r="FL34">
        <f t="shared" si="139"/>
        <v>-33538</v>
      </c>
      <c r="FM34">
        <f t="shared" si="139"/>
        <v>-33825</v>
      </c>
      <c r="FN34">
        <f t="shared" si="139"/>
        <v>-34113</v>
      </c>
      <c r="FO34">
        <f t="shared" si="139"/>
        <v>-34402</v>
      </c>
      <c r="FP34">
        <f t="shared" si="139"/>
        <v>-34692</v>
      </c>
      <c r="FQ34">
        <f t="shared" si="139"/>
        <v>-34983</v>
      </c>
      <c r="FR34">
        <f t="shared" si="139"/>
        <v>-35275</v>
      </c>
      <c r="FS34">
        <f t="shared" si="139"/>
        <v>-35568</v>
      </c>
      <c r="FT34">
        <f t="shared" si="139"/>
        <v>-35862</v>
      </c>
      <c r="FU34">
        <f t="shared" si="139"/>
        <v>-36157</v>
      </c>
      <c r="FV34">
        <f t="shared" si="139"/>
        <v>-36453</v>
      </c>
      <c r="FW34">
        <f t="shared" si="139"/>
        <v>-36750</v>
      </c>
      <c r="FX34">
        <f t="shared" si="139"/>
        <v>-37048</v>
      </c>
      <c r="FY34">
        <f t="shared" si="139"/>
        <v>-37347</v>
      </c>
      <c r="FZ34">
        <f t="shared" si="139"/>
        <v>-37647</v>
      </c>
      <c r="GA34">
        <f t="shared" si="139"/>
        <v>-37948</v>
      </c>
      <c r="GB34">
        <f t="shared" si="139"/>
        <v>-38250</v>
      </c>
      <c r="GC34">
        <f t="shared" si="139"/>
        <v>-38553</v>
      </c>
      <c r="GD34">
        <f t="shared" si="139"/>
        <v>-38857</v>
      </c>
      <c r="GE34">
        <f t="shared" si="139"/>
        <v>-39162</v>
      </c>
      <c r="GF34">
        <f t="shared" si="139"/>
        <v>-39468</v>
      </c>
      <c r="GG34">
        <f t="shared" si="139"/>
        <v>-39775</v>
      </c>
      <c r="GH34">
        <f t="shared" si="139"/>
        <v>-40083</v>
      </c>
      <c r="GI34">
        <f t="shared" si="139"/>
        <v>-40392</v>
      </c>
      <c r="GJ34">
        <f t="shared" si="139"/>
        <v>-40702</v>
      </c>
      <c r="GK34">
        <f t="shared" si="139"/>
        <v>-41013</v>
      </c>
      <c r="GL34">
        <f t="shared" si="139"/>
        <v>-41325</v>
      </c>
      <c r="GM34">
        <f t="shared" si="139"/>
        <v>-41638</v>
      </c>
      <c r="GN34">
        <f t="shared" si="139"/>
        <v>-41952</v>
      </c>
      <c r="GO34">
        <f t="shared" ref="GO34:IZ34" si="140">GN34+($A34-GN$6)</f>
        <v>-42267</v>
      </c>
      <c r="GP34">
        <f t="shared" si="140"/>
        <v>-42583</v>
      </c>
      <c r="GQ34">
        <f t="shared" si="140"/>
        <v>-42900</v>
      </c>
      <c r="GR34">
        <f t="shared" si="140"/>
        <v>-43218</v>
      </c>
      <c r="GS34">
        <f t="shared" si="140"/>
        <v>-43537</v>
      </c>
      <c r="GT34">
        <f t="shared" si="140"/>
        <v>-43857</v>
      </c>
      <c r="GU34">
        <f t="shared" si="140"/>
        <v>-44178</v>
      </c>
      <c r="GV34">
        <f t="shared" si="140"/>
        <v>-44500</v>
      </c>
      <c r="GW34">
        <f t="shared" si="140"/>
        <v>-44823</v>
      </c>
      <c r="GX34">
        <f t="shared" si="140"/>
        <v>-45147</v>
      </c>
      <c r="GY34">
        <f t="shared" si="140"/>
        <v>-45472</v>
      </c>
      <c r="GZ34">
        <f t="shared" si="140"/>
        <v>-45798</v>
      </c>
      <c r="HA34">
        <f t="shared" si="140"/>
        <v>-46125</v>
      </c>
      <c r="HB34">
        <f t="shared" si="140"/>
        <v>-46453</v>
      </c>
      <c r="HC34">
        <f t="shared" si="140"/>
        <v>-46782</v>
      </c>
      <c r="HD34">
        <f t="shared" si="140"/>
        <v>-47112</v>
      </c>
      <c r="HE34">
        <f t="shared" si="140"/>
        <v>-47443</v>
      </c>
      <c r="HF34">
        <f t="shared" si="140"/>
        <v>-47775</v>
      </c>
      <c r="HG34">
        <f t="shared" si="140"/>
        <v>-48108</v>
      </c>
      <c r="HH34">
        <f t="shared" si="140"/>
        <v>-48442</v>
      </c>
      <c r="HI34">
        <f t="shared" si="140"/>
        <v>-48777</v>
      </c>
      <c r="HJ34">
        <f t="shared" si="140"/>
        <v>-49113</v>
      </c>
      <c r="HK34">
        <f t="shared" si="140"/>
        <v>-49450</v>
      </c>
      <c r="HL34">
        <f t="shared" si="140"/>
        <v>-49788</v>
      </c>
      <c r="HM34">
        <f t="shared" si="140"/>
        <v>-50127</v>
      </c>
      <c r="HN34">
        <f t="shared" si="140"/>
        <v>-50467</v>
      </c>
      <c r="HO34">
        <f t="shared" si="140"/>
        <v>-50808</v>
      </c>
      <c r="HP34">
        <f t="shared" si="140"/>
        <v>-51150</v>
      </c>
      <c r="HQ34">
        <f t="shared" si="140"/>
        <v>-51493</v>
      </c>
      <c r="HR34">
        <f t="shared" si="140"/>
        <v>-51837</v>
      </c>
      <c r="HS34">
        <f t="shared" si="140"/>
        <v>-52182</v>
      </c>
      <c r="HT34">
        <f t="shared" si="140"/>
        <v>-52528</v>
      </c>
      <c r="HU34">
        <f t="shared" si="140"/>
        <v>-52875</v>
      </c>
      <c r="HV34">
        <f t="shared" si="140"/>
        <v>-53223</v>
      </c>
      <c r="HW34">
        <f t="shared" si="140"/>
        <v>-53572</v>
      </c>
      <c r="HX34">
        <f t="shared" si="140"/>
        <v>-53922</v>
      </c>
      <c r="HY34">
        <f t="shared" si="140"/>
        <v>-54273</v>
      </c>
      <c r="HZ34">
        <f t="shared" si="140"/>
        <v>-54625</v>
      </c>
      <c r="IA34">
        <f t="shared" si="140"/>
        <v>-54978</v>
      </c>
      <c r="IB34">
        <f t="shared" si="140"/>
        <v>-55332</v>
      </c>
      <c r="IC34">
        <f t="shared" si="140"/>
        <v>-55687</v>
      </c>
      <c r="ID34">
        <f t="shared" si="140"/>
        <v>-56043</v>
      </c>
      <c r="IE34">
        <f t="shared" si="140"/>
        <v>-56400</v>
      </c>
      <c r="IF34">
        <f t="shared" si="140"/>
        <v>-56758</v>
      </c>
      <c r="IG34">
        <f t="shared" si="140"/>
        <v>-57117</v>
      </c>
      <c r="IH34">
        <f t="shared" si="140"/>
        <v>-57477</v>
      </c>
      <c r="II34">
        <f t="shared" si="140"/>
        <v>-57838</v>
      </c>
      <c r="IJ34">
        <f t="shared" si="140"/>
        <v>-58200</v>
      </c>
      <c r="IK34">
        <f t="shared" si="140"/>
        <v>-58563</v>
      </c>
      <c r="IL34">
        <f t="shared" si="140"/>
        <v>-58927</v>
      </c>
      <c r="IM34">
        <f t="shared" si="140"/>
        <v>-59292</v>
      </c>
      <c r="IN34">
        <f t="shared" si="140"/>
        <v>-59658</v>
      </c>
      <c r="IO34">
        <f t="shared" si="140"/>
        <v>-60025</v>
      </c>
      <c r="IP34">
        <f t="shared" si="140"/>
        <v>-60393</v>
      </c>
      <c r="IQ34">
        <f t="shared" si="140"/>
        <v>-60762</v>
      </c>
      <c r="IR34">
        <f t="shared" si="140"/>
        <v>-61132</v>
      </c>
      <c r="IS34">
        <f t="shared" si="140"/>
        <v>-61503</v>
      </c>
      <c r="IT34">
        <f t="shared" si="140"/>
        <v>-61875</v>
      </c>
      <c r="IU34">
        <f t="shared" si="140"/>
        <v>-62248</v>
      </c>
      <c r="IV34">
        <f t="shared" si="140"/>
        <v>-62622</v>
      </c>
      <c r="IW34">
        <f t="shared" si="140"/>
        <v>-62997</v>
      </c>
      <c r="IX34">
        <f t="shared" si="140"/>
        <v>-63373</v>
      </c>
      <c r="IY34">
        <f t="shared" si="140"/>
        <v>-63750</v>
      </c>
      <c r="IZ34">
        <f t="shared" si="140"/>
        <v>-64128</v>
      </c>
      <c r="JA34">
        <f t="shared" ref="JA34:KW34" si="141">IZ34+($A34-IZ$6)</f>
        <v>-64507</v>
      </c>
      <c r="JB34">
        <f t="shared" si="141"/>
        <v>-64887</v>
      </c>
      <c r="JC34">
        <f t="shared" si="141"/>
        <v>-65268</v>
      </c>
      <c r="JD34">
        <f t="shared" si="141"/>
        <v>-65650</v>
      </c>
      <c r="JE34">
        <f t="shared" si="141"/>
        <v>-66033</v>
      </c>
      <c r="JF34">
        <f t="shared" si="141"/>
        <v>-66417</v>
      </c>
      <c r="JG34">
        <f t="shared" si="141"/>
        <v>-66802</v>
      </c>
      <c r="JH34">
        <f t="shared" si="141"/>
        <v>-67188</v>
      </c>
      <c r="JI34">
        <f t="shared" si="141"/>
        <v>-67575</v>
      </c>
      <c r="JJ34">
        <f t="shared" si="141"/>
        <v>-67963</v>
      </c>
      <c r="JK34">
        <f t="shared" si="141"/>
        <v>-68352</v>
      </c>
      <c r="JL34">
        <f t="shared" si="141"/>
        <v>-68742</v>
      </c>
      <c r="JM34">
        <f t="shared" si="141"/>
        <v>-69133</v>
      </c>
      <c r="JN34">
        <f t="shared" si="141"/>
        <v>-69525</v>
      </c>
      <c r="JO34">
        <f t="shared" si="141"/>
        <v>-69918</v>
      </c>
      <c r="JP34">
        <f t="shared" si="141"/>
        <v>-70312</v>
      </c>
      <c r="JQ34">
        <f t="shared" si="141"/>
        <v>-70707</v>
      </c>
      <c r="JR34">
        <f t="shared" si="141"/>
        <v>-71103</v>
      </c>
      <c r="JS34">
        <f t="shared" si="141"/>
        <v>-71500</v>
      </c>
      <c r="JT34">
        <f t="shared" si="141"/>
        <v>-71898</v>
      </c>
      <c r="JU34">
        <f t="shared" si="141"/>
        <v>-72297</v>
      </c>
      <c r="JV34">
        <f t="shared" si="141"/>
        <v>-72697</v>
      </c>
      <c r="JW34">
        <f t="shared" si="141"/>
        <v>-73098</v>
      </c>
      <c r="JX34">
        <f t="shared" si="141"/>
        <v>-73500</v>
      </c>
      <c r="JY34">
        <f t="shared" si="141"/>
        <v>-73903</v>
      </c>
      <c r="JZ34">
        <f t="shared" si="141"/>
        <v>-74307</v>
      </c>
      <c r="KA34">
        <f t="shared" si="141"/>
        <v>-74712</v>
      </c>
      <c r="KB34">
        <f t="shared" si="141"/>
        <v>-75118</v>
      </c>
      <c r="KC34">
        <f t="shared" si="141"/>
        <v>-75525</v>
      </c>
      <c r="KD34">
        <f t="shared" si="141"/>
        <v>-75933</v>
      </c>
      <c r="KE34">
        <f t="shared" si="141"/>
        <v>-76342</v>
      </c>
      <c r="KF34">
        <f t="shared" si="141"/>
        <v>-76752</v>
      </c>
      <c r="KG34">
        <f t="shared" si="141"/>
        <v>-77163</v>
      </c>
      <c r="KH34">
        <f t="shared" si="141"/>
        <v>-77575</v>
      </c>
      <c r="KI34">
        <f t="shared" si="141"/>
        <v>-77988</v>
      </c>
      <c r="KJ34">
        <f t="shared" si="141"/>
        <v>-78402</v>
      </c>
      <c r="KK34">
        <f t="shared" si="141"/>
        <v>-78817</v>
      </c>
      <c r="KL34">
        <f t="shared" si="141"/>
        <v>-79233</v>
      </c>
      <c r="KM34">
        <f t="shared" si="141"/>
        <v>-79650</v>
      </c>
      <c r="KN34">
        <f t="shared" si="141"/>
        <v>-80068</v>
      </c>
      <c r="KO34">
        <f t="shared" si="141"/>
        <v>-80487</v>
      </c>
      <c r="KP34">
        <f t="shared" si="141"/>
        <v>-80907</v>
      </c>
      <c r="KQ34">
        <f t="shared" si="141"/>
        <v>-81328</v>
      </c>
      <c r="KR34">
        <f t="shared" si="141"/>
        <v>-81750</v>
      </c>
      <c r="KS34">
        <f t="shared" si="141"/>
        <v>-82173</v>
      </c>
      <c r="KT34">
        <f t="shared" si="141"/>
        <v>-82597</v>
      </c>
      <c r="KU34">
        <f t="shared" si="141"/>
        <v>-83022</v>
      </c>
      <c r="KV34">
        <f t="shared" si="141"/>
        <v>-83448</v>
      </c>
      <c r="KW34">
        <f t="shared" si="141"/>
        <v>-83875</v>
      </c>
    </row>
    <row r="35" spans="1:309" x14ac:dyDescent="0.25">
      <c r="A35">
        <v>-122</v>
      </c>
      <c r="D35">
        <f t="shared" si="121"/>
        <v>0</v>
      </c>
      <c r="E35">
        <f t="shared" ref="E35:BP35" si="142">D35+($A35-D$6)</f>
        <v>-122</v>
      </c>
      <c r="F35">
        <f t="shared" si="142"/>
        <v>-245</v>
      </c>
      <c r="G35">
        <f t="shared" si="142"/>
        <v>-369</v>
      </c>
      <c r="H35">
        <f t="shared" si="142"/>
        <v>-494</v>
      </c>
      <c r="I35">
        <f t="shared" si="142"/>
        <v>-620</v>
      </c>
      <c r="J35">
        <f t="shared" si="142"/>
        <v>-747</v>
      </c>
      <c r="K35">
        <f t="shared" si="142"/>
        <v>-875</v>
      </c>
      <c r="L35">
        <f t="shared" si="142"/>
        <v>-1004</v>
      </c>
      <c r="M35">
        <f t="shared" si="142"/>
        <v>-1134</v>
      </c>
      <c r="N35">
        <f t="shared" si="142"/>
        <v>-1265</v>
      </c>
      <c r="O35">
        <f t="shared" si="142"/>
        <v>-1397</v>
      </c>
      <c r="P35">
        <f t="shared" si="142"/>
        <v>-1530</v>
      </c>
      <c r="Q35">
        <f t="shared" si="142"/>
        <v>-1664</v>
      </c>
      <c r="R35">
        <f t="shared" si="142"/>
        <v>-1799</v>
      </c>
      <c r="S35">
        <f t="shared" si="142"/>
        <v>-1935</v>
      </c>
      <c r="T35">
        <f t="shared" si="142"/>
        <v>-2072</v>
      </c>
      <c r="U35">
        <f t="shared" si="142"/>
        <v>-2210</v>
      </c>
      <c r="V35">
        <f t="shared" si="142"/>
        <v>-2349</v>
      </c>
      <c r="W35">
        <f t="shared" si="142"/>
        <v>-2489</v>
      </c>
      <c r="X35">
        <f t="shared" si="142"/>
        <v>-2630</v>
      </c>
      <c r="Y35">
        <f t="shared" si="142"/>
        <v>-2772</v>
      </c>
      <c r="Z35">
        <f t="shared" si="142"/>
        <v>-2915</v>
      </c>
      <c r="AA35">
        <f t="shared" si="142"/>
        <v>-3059</v>
      </c>
      <c r="AB35">
        <f t="shared" si="142"/>
        <v>-3204</v>
      </c>
      <c r="AC35">
        <f t="shared" si="142"/>
        <v>-3350</v>
      </c>
      <c r="AD35">
        <f t="shared" si="142"/>
        <v>-3497</v>
      </c>
      <c r="AE35">
        <f t="shared" si="142"/>
        <v>-3645</v>
      </c>
      <c r="AF35">
        <f t="shared" si="142"/>
        <v>-3794</v>
      </c>
      <c r="AG35">
        <f t="shared" si="142"/>
        <v>-3944</v>
      </c>
      <c r="AH35">
        <f t="shared" si="142"/>
        <v>-4095</v>
      </c>
      <c r="AI35">
        <f t="shared" si="142"/>
        <v>-4247</v>
      </c>
      <c r="AJ35">
        <f t="shared" si="142"/>
        <v>-4400</v>
      </c>
      <c r="AK35">
        <f t="shared" si="142"/>
        <v>-4554</v>
      </c>
      <c r="AL35">
        <f t="shared" si="142"/>
        <v>-4709</v>
      </c>
      <c r="AM35">
        <f t="shared" si="142"/>
        <v>-4865</v>
      </c>
      <c r="AN35">
        <f t="shared" si="142"/>
        <v>-5022</v>
      </c>
      <c r="AO35">
        <f t="shared" si="142"/>
        <v>-5180</v>
      </c>
      <c r="AP35">
        <f t="shared" si="142"/>
        <v>-5339</v>
      </c>
      <c r="AQ35">
        <f t="shared" si="142"/>
        <v>-5499</v>
      </c>
      <c r="AR35">
        <f t="shared" si="142"/>
        <v>-5660</v>
      </c>
      <c r="AS35">
        <f t="shared" si="142"/>
        <v>-5822</v>
      </c>
      <c r="AT35">
        <f t="shared" si="142"/>
        <v>-5985</v>
      </c>
      <c r="AU35">
        <f t="shared" si="142"/>
        <v>-6149</v>
      </c>
      <c r="AV35">
        <f t="shared" si="142"/>
        <v>-6314</v>
      </c>
      <c r="AW35">
        <f t="shared" si="142"/>
        <v>-6480</v>
      </c>
      <c r="AX35">
        <f t="shared" si="142"/>
        <v>-6647</v>
      </c>
      <c r="AY35">
        <f t="shared" si="142"/>
        <v>-6815</v>
      </c>
      <c r="AZ35">
        <f t="shared" si="142"/>
        <v>-6984</v>
      </c>
      <c r="BA35">
        <f t="shared" si="142"/>
        <v>-7154</v>
      </c>
      <c r="BB35">
        <f t="shared" si="142"/>
        <v>-7325</v>
      </c>
      <c r="BC35">
        <f t="shared" si="142"/>
        <v>-7497</v>
      </c>
      <c r="BD35">
        <f t="shared" si="142"/>
        <v>-7670</v>
      </c>
      <c r="BE35">
        <f t="shared" si="142"/>
        <v>-7844</v>
      </c>
      <c r="BF35">
        <f t="shared" si="142"/>
        <v>-8019</v>
      </c>
      <c r="BG35">
        <f t="shared" si="142"/>
        <v>-8195</v>
      </c>
      <c r="BH35">
        <f t="shared" si="142"/>
        <v>-8372</v>
      </c>
      <c r="BI35">
        <f t="shared" si="142"/>
        <v>-8550</v>
      </c>
      <c r="BJ35">
        <f t="shared" si="142"/>
        <v>-8729</v>
      </c>
      <c r="BK35">
        <f t="shared" si="142"/>
        <v>-8909</v>
      </c>
      <c r="BL35">
        <f t="shared" si="142"/>
        <v>-9090</v>
      </c>
      <c r="BM35">
        <f t="shared" si="142"/>
        <v>-9272</v>
      </c>
      <c r="BN35">
        <f t="shared" si="142"/>
        <v>-9455</v>
      </c>
      <c r="BO35">
        <f t="shared" si="142"/>
        <v>-9639</v>
      </c>
      <c r="BP35">
        <f t="shared" si="142"/>
        <v>-9824</v>
      </c>
      <c r="BQ35">
        <f t="shared" ref="BQ35:EB35" si="143">BP35+($A35-BP$6)</f>
        <v>-10010</v>
      </c>
      <c r="BR35">
        <f t="shared" si="143"/>
        <v>-10197</v>
      </c>
      <c r="BS35">
        <f t="shared" si="143"/>
        <v>-10385</v>
      </c>
      <c r="BT35">
        <f t="shared" si="143"/>
        <v>-10574</v>
      </c>
      <c r="BU35">
        <f t="shared" si="143"/>
        <v>-10764</v>
      </c>
      <c r="BV35">
        <f t="shared" si="143"/>
        <v>-10955</v>
      </c>
      <c r="BW35">
        <f t="shared" si="143"/>
        <v>-11147</v>
      </c>
      <c r="BX35">
        <f t="shared" si="143"/>
        <v>-11340</v>
      </c>
      <c r="BY35">
        <f t="shared" si="143"/>
        <v>-11534</v>
      </c>
      <c r="BZ35">
        <f t="shared" si="143"/>
        <v>-11729</v>
      </c>
      <c r="CA35">
        <f t="shared" si="143"/>
        <v>-11925</v>
      </c>
      <c r="CB35">
        <f t="shared" si="143"/>
        <v>-12122</v>
      </c>
      <c r="CC35">
        <f t="shared" si="143"/>
        <v>-12320</v>
      </c>
      <c r="CD35">
        <f t="shared" si="143"/>
        <v>-12519</v>
      </c>
      <c r="CE35">
        <f t="shared" si="143"/>
        <v>-12719</v>
      </c>
      <c r="CF35">
        <f t="shared" si="143"/>
        <v>-12920</v>
      </c>
      <c r="CG35">
        <f t="shared" si="143"/>
        <v>-13122</v>
      </c>
      <c r="CH35">
        <f t="shared" si="143"/>
        <v>-13325</v>
      </c>
      <c r="CI35">
        <f t="shared" si="143"/>
        <v>-13529</v>
      </c>
      <c r="CJ35">
        <f t="shared" si="143"/>
        <v>-13734</v>
      </c>
      <c r="CK35">
        <f t="shared" si="143"/>
        <v>-13940</v>
      </c>
      <c r="CL35">
        <f t="shared" si="143"/>
        <v>-14147</v>
      </c>
      <c r="CM35">
        <f t="shared" si="143"/>
        <v>-14355</v>
      </c>
      <c r="CN35">
        <f t="shared" si="143"/>
        <v>-14564</v>
      </c>
      <c r="CO35">
        <f t="shared" si="143"/>
        <v>-14774</v>
      </c>
      <c r="CP35">
        <f t="shared" si="143"/>
        <v>-14985</v>
      </c>
      <c r="CQ35">
        <f t="shared" si="143"/>
        <v>-15197</v>
      </c>
      <c r="CR35">
        <f t="shared" si="143"/>
        <v>-15410</v>
      </c>
      <c r="CS35">
        <f t="shared" si="143"/>
        <v>-15624</v>
      </c>
      <c r="CT35">
        <f t="shared" si="143"/>
        <v>-15839</v>
      </c>
      <c r="CU35">
        <f t="shared" si="143"/>
        <v>-16055</v>
      </c>
      <c r="CV35">
        <f t="shared" si="143"/>
        <v>-16272</v>
      </c>
      <c r="CW35">
        <f t="shared" si="143"/>
        <v>-16490</v>
      </c>
      <c r="CX35">
        <f t="shared" si="143"/>
        <v>-16709</v>
      </c>
      <c r="CY35">
        <f t="shared" si="143"/>
        <v>-16929</v>
      </c>
      <c r="CZ35">
        <f t="shared" si="143"/>
        <v>-17150</v>
      </c>
      <c r="DA35">
        <f t="shared" si="143"/>
        <v>-17372</v>
      </c>
      <c r="DB35">
        <f t="shared" si="143"/>
        <v>-17595</v>
      </c>
      <c r="DC35">
        <f t="shared" si="143"/>
        <v>-17819</v>
      </c>
      <c r="DD35">
        <f t="shared" si="143"/>
        <v>-18044</v>
      </c>
      <c r="DE35">
        <f t="shared" si="143"/>
        <v>-18270</v>
      </c>
      <c r="DF35">
        <f t="shared" si="143"/>
        <v>-18497</v>
      </c>
      <c r="DG35">
        <f t="shared" si="143"/>
        <v>-18725</v>
      </c>
      <c r="DH35">
        <f t="shared" si="143"/>
        <v>-18954</v>
      </c>
      <c r="DI35">
        <f t="shared" si="143"/>
        <v>-19184</v>
      </c>
      <c r="DJ35">
        <f t="shared" si="143"/>
        <v>-19415</v>
      </c>
      <c r="DK35">
        <f t="shared" si="143"/>
        <v>-19647</v>
      </c>
      <c r="DL35">
        <f t="shared" si="143"/>
        <v>-19880</v>
      </c>
      <c r="DM35">
        <f t="shared" si="143"/>
        <v>-20114</v>
      </c>
      <c r="DN35">
        <f t="shared" si="143"/>
        <v>-20349</v>
      </c>
      <c r="DO35">
        <f t="shared" si="143"/>
        <v>-20585</v>
      </c>
      <c r="DP35">
        <f t="shared" si="143"/>
        <v>-20822</v>
      </c>
      <c r="DQ35">
        <f t="shared" si="143"/>
        <v>-21060</v>
      </c>
      <c r="DR35">
        <f t="shared" si="143"/>
        <v>-21299</v>
      </c>
      <c r="DS35">
        <f t="shared" si="143"/>
        <v>-21539</v>
      </c>
      <c r="DT35">
        <f t="shared" si="143"/>
        <v>-21780</v>
      </c>
      <c r="DU35">
        <f t="shared" si="143"/>
        <v>-22022</v>
      </c>
      <c r="DV35">
        <f t="shared" si="143"/>
        <v>-22265</v>
      </c>
      <c r="DW35">
        <f t="shared" si="143"/>
        <v>-22509</v>
      </c>
      <c r="DX35">
        <f t="shared" si="143"/>
        <v>-22754</v>
      </c>
      <c r="DY35">
        <f t="shared" si="143"/>
        <v>-23000</v>
      </c>
      <c r="DZ35">
        <f t="shared" si="143"/>
        <v>-23247</v>
      </c>
      <c r="EA35">
        <f t="shared" si="143"/>
        <v>-23495</v>
      </c>
      <c r="EB35">
        <f t="shared" si="143"/>
        <v>-23744</v>
      </c>
      <c r="EC35">
        <f t="shared" ref="EC35:GN35" si="144">EB35+($A35-EB$6)</f>
        <v>-23994</v>
      </c>
      <c r="ED35">
        <f t="shared" si="144"/>
        <v>-24245</v>
      </c>
      <c r="EE35">
        <f t="shared" si="144"/>
        <v>-24497</v>
      </c>
      <c r="EF35">
        <f t="shared" si="144"/>
        <v>-24750</v>
      </c>
      <c r="EG35">
        <f t="shared" si="144"/>
        <v>-25004</v>
      </c>
      <c r="EH35">
        <f t="shared" si="144"/>
        <v>-25259</v>
      </c>
      <c r="EI35">
        <f t="shared" si="144"/>
        <v>-25515</v>
      </c>
      <c r="EJ35">
        <f t="shared" si="144"/>
        <v>-25772</v>
      </c>
      <c r="EK35">
        <f t="shared" si="144"/>
        <v>-26030</v>
      </c>
      <c r="EL35">
        <f t="shared" si="144"/>
        <v>-26289</v>
      </c>
      <c r="EM35">
        <f t="shared" si="144"/>
        <v>-26549</v>
      </c>
      <c r="EN35">
        <f t="shared" si="144"/>
        <v>-26810</v>
      </c>
      <c r="EO35">
        <f t="shared" si="144"/>
        <v>-27072</v>
      </c>
      <c r="EP35">
        <f t="shared" si="144"/>
        <v>-27335</v>
      </c>
      <c r="EQ35">
        <f t="shared" si="144"/>
        <v>-27599</v>
      </c>
      <c r="ER35">
        <f t="shared" si="144"/>
        <v>-27864</v>
      </c>
      <c r="ES35">
        <f t="shared" si="144"/>
        <v>-28130</v>
      </c>
      <c r="ET35">
        <f t="shared" si="144"/>
        <v>-28397</v>
      </c>
      <c r="EU35">
        <f t="shared" si="144"/>
        <v>-28665</v>
      </c>
      <c r="EV35">
        <f t="shared" si="144"/>
        <v>-28934</v>
      </c>
      <c r="EW35">
        <f t="shared" si="144"/>
        <v>-29204</v>
      </c>
      <c r="EX35">
        <f t="shared" si="144"/>
        <v>-29475</v>
      </c>
      <c r="EY35">
        <f t="shared" si="144"/>
        <v>-29747</v>
      </c>
      <c r="EZ35">
        <f t="shared" si="144"/>
        <v>-30020</v>
      </c>
      <c r="FA35">
        <f t="shared" si="144"/>
        <v>-30294</v>
      </c>
      <c r="FB35">
        <f t="shared" si="144"/>
        <v>-30569</v>
      </c>
      <c r="FC35">
        <f t="shared" si="144"/>
        <v>-30845</v>
      </c>
      <c r="FD35">
        <f t="shared" si="144"/>
        <v>-31122</v>
      </c>
      <c r="FE35">
        <f t="shared" si="144"/>
        <v>-31400</v>
      </c>
      <c r="FF35">
        <f t="shared" si="144"/>
        <v>-31679</v>
      </c>
      <c r="FG35">
        <f t="shared" si="144"/>
        <v>-31959</v>
      </c>
      <c r="FH35">
        <f t="shared" si="144"/>
        <v>-32240</v>
      </c>
      <c r="FI35">
        <f t="shared" si="144"/>
        <v>-32522</v>
      </c>
      <c r="FJ35">
        <f t="shared" si="144"/>
        <v>-32805</v>
      </c>
      <c r="FK35">
        <f t="shared" si="144"/>
        <v>-33089</v>
      </c>
      <c r="FL35">
        <f t="shared" si="144"/>
        <v>-33374</v>
      </c>
      <c r="FM35">
        <f t="shared" si="144"/>
        <v>-33660</v>
      </c>
      <c r="FN35">
        <f t="shared" si="144"/>
        <v>-33947</v>
      </c>
      <c r="FO35">
        <f t="shared" si="144"/>
        <v>-34235</v>
      </c>
      <c r="FP35">
        <f t="shared" si="144"/>
        <v>-34524</v>
      </c>
      <c r="FQ35">
        <f t="shared" si="144"/>
        <v>-34814</v>
      </c>
      <c r="FR35">
        <f t="shared" si="144"/>
        <v>-35105</v>
      </c>
      <c r="FS35">
        <f t="shared" si="144"/>
        <v>-35397</v>
      </c>
      <c r="FT35">
        <f t="shared" si="144"/>
        <v>-35690</v>
      </c>
      <c r="FU35">
        <f t="shared" si="144"/>
        <v>-35984</v>
      </c>
      <c r="FV35">
        <f t="shared" si="144"/>
        <v>-36279</v>
      </c>
      <c r="FW35">
        <f t="shared" si="144"/>
        <v>-36575</v>
      </c>
      <c r="FX35">
        <f t="shared" si="144"/>
        <v>-36872</v>
      </c>
      <c r="FY35">
        <f t="shared" si="144"/>
        <v>-37170</v>
      </c>
      <c r="FZ35">
        <f t="shared" si="144"/>
        <v>-37469</v>
      </c>
      <c r="GA35">
        <f t="shared" si="144"/>
        <v>-37769</v>
      </c>
      <c r="GB35">
        <f t="shared" si="144"/>
        <v>-38070</v>
      </c>
      <c r="GC35">
        <f t="shared" si="144"/>
        <v>-38372</v>
      </c>
      <c r="GD35">
        <f t="shared" si="144"/>
        <v>-38675</v>
      </c>
      <c r="GE35">
        <f t="shared" si="144"/>
        <v>-38979</v>
      </c>
      <c r="GF35">
        <f t="shared" si="144"/>
        <v>-39284</v>
      </c>
      <c r="GG35">
        <f t="shared" si="144"/>
        <v>-39590</v>
      </c>
      <c r="GH35">
        <f t="shared" si="144"/>
        <v>-39897</v>
      </c>
      <c r="GI35">
        <f t="shared" si="144"/>
        <v>-40205</v>
      </c>
      <c r="GJ35">
        <f t="shared" si="144"/>
        <v>-40514</v>
      </c>
      <c r="GK35">
        <f t="shared" si="144"/>
        <v>-40824</v>
      </c>
      <c r="GL35">
        <f t="shared" si="144"/>
        <v>-41135</v>
      </c>
      <c r="GM35">
        <f t="shared" si="144"/>
        <v>-41447</v>
      </c>
      <c r="GN35">
        <f t="shared" si="144"/>
        <v>-41760</v>
      </c>
      <c r="GO35">
        <f t="shared" ref="GO35:IZ35" si="145">GN35+($A35-GN$6)</f>
        <v>-42074</v>
      </c>
      <c r="GP35">
        <f t="shared" si="145"/>
        <v>-42389</v>
      </c>
      <c r="GQ35">
        <f t="shared" si="145"/>
        <v>-42705</v>
      </c>
      <c r="GR35">
        <f t="shared" si="145"/>
        <v>-43022</v>
      </c>
      <c r="GS35">
        <f t="shared" si="145"/>
        <v>-43340</v>
      </c>
      <c r="GT35">
        <f t="shared" si="145"/>
        <v>-43659</v>
      </c>
      <c r="GU35">
        <f t="shared" si="145"/>
        <v>-43979</v>
      </c>
      <c r="GV35">
        <f t="shared" si="145"/>
        <v>-44300</v>
      </c>
      <c r="GW35">
        <f t="shared" si="145"/>
        <v>-44622</v>
      </c>
      <c r="GX35">
        <f t="shared" si="145"/>
        <v>-44945</v>
      </c>
      <c r="GY35">
        <f t="shared" si="145"/>
        <v>-45269</v>
      </c>
      <c r="GZ35">
        <f t="shared" si="145"/>
        <v>-45594</v>
      </c>
      <c r="HA35">
        <f t="shared" si="145"/>
        <v>-45920</v>
      </c>
      <c r="HB35">
        <f t="shared" si="145"/>
        <v>-46247</v>
      </c>
      <c r="HC35">
        <f t="shared" si="145"/>
        <v>-46575</v>
      </c>
      <c r="HD35">
        <f t="shared" si="145"/>
        <v>-46904</v>
      </c>
      <c r="HE35">
        <f t="shared" si="145"/>
        <v>-47234</v>
      </c>
      <c r="HF35">
        <f t="shared" si="145"/>
        <v>-47565</v>
      </c>
      <c r="HG35">
        <f t="shared" si="145"/>
        <v>-47897</v>
      </c>
      <c r="HH35">
        <f t="shared" si="145"/>
        <v>-48230</v>
      </c>
      <c r="HI35">
        <f t="shared" si="145"/>
        <v>-48564</v>
      </c>
      <c r="HJ35">
        <f t="shared" si="145"/>
        <v>-48899</v>
      </c>
      <c r="HK35">
        <f t="shared" si="145"/>
        <v>-49235</v>
      </c>
      <c r="HL35">
        <f t="shared" si="145"/>
        <v>-49572</v>
      </c>
      <c r="HM35">
        <f t="shared" si="145"/>
        <v>-49910</v>
      </c>
      <c r="HN35">
        <f t="shared" si="145"/>
        <v>-50249</v>
      </c>
      <c r="HO35">
        <f t="shared" si="145"/>
        <v>-50589</v>
      </c>
      <c r="HP35">
        <f t="shared" si="145"/>
        <v>-50930</v>
      </c>
      <c r="HQ35">
        <f t="shared" si="145"/>
        <v>-51272</v>
      </c>
      <c r="HR35">
        <f t="shared" si="145"/>
        <v>-51615</v>
      </c>
      <c r="HS35">
        <f t="shared" si="145"/>
        <v>-51959</v>
      </c>
      <c r="HT35">
        <f t="shared" si="145"/>
        <v>-52304</v>
      </c>
      <c r="HU35">
        <f t="shared" si="145"/>
        <v>-52650</v>
      </c>
      <c r="HV35">
        <f t="shared" si="145"/>
        <v>-52997</v>
      </c>
      <c r="HW35">
        <f t="shared" si="145"/>
        <v>-53345</v>
      </c>
      <c r="HX35">
        <f t="shared" si="145"/>
        <v>-53694</v>
      </c>
      <c r="HY35">
        <f t="shared" si="145"/>
        <v>-54044</v>
      </c>
      <c r="HZ35">
        <f t="shared" si="145"/>
        <v>-54395</v>
      </c>
      <c r="IA35">
        <f t="shared" si="145"/>
        <v>-54747</v>
      </c>
      <c r="IB35">
        <f t="shared" si="145"/>
        <v>-55100</v>
      </c>
      <c r="IC35">
        <f t="shared" si="145"/>
        <v>-55454</v>
      </c>
      <c r="ID35">
        <f t="shared" si="145"/>
        <v>-55809</v>
      </c>
      <c r="IE35">
        <f t="shared" si="145"/>
        <v>-56165</v>
      </c>
      <c r="IF35">
        <f t="shared" si="145"/>
        <v>-56522</v>
      </c>
      <c r="IG35">
        <f t="shared" si="145"/>
        <v>-56880</v>
      </c>
      <c r="IH35">
        <f t="shared" si="145"/>
        <v>-57239</v>
      </c>
      <c r="II35">
        <f t="shared" si="145"/>
        <v>-57599</v>
      </c>
      <c r="IJ35">
        <f t="shared" si="145"/>
        <v>-57960</v>
      </c>
      <c r="IK35">
        <f t="shared" si="145"/>
        <v>-58322</v>
      </c>
      <c r="IL35">
        <f t="shared" si="145"/>
        <v>-58685</v>
      </c>
      <c r="IM35">
        <f t="shared" si="145"/>
        <v>-59049</v>
      </c>
      <c r="IN35">
        <f t="shared" si="145"/>
        <v>-59414</v>
      </c>
      <c r="IO35">
        <f t="shared" si="145"/>
        <v>-59780</v>
      </c>
      <c r="IP35">
        <f t="shared" si="145"/>
        <v>-60147</v>
      </c>
      <c r="IQ35">
        <f t="shared" si="145"/>
        <v>-60515</v>
      </c>
      <c r="IR35">
        <f t="shared" si="145"/>
        <v>-60884</v>
      </c>
      <c r="IS35">
        <f t="shared" si="145"/>
        <v>-61254</v>
      </c>
      <c r="IT35">
        <f t="shared" si="145"/>
        <v>-61625</v>
      </c>
      <c r="IU35">
        <f t="shared" si="145"/>
        <v>-61997</v>
      </c>
      <c r="IV35">
        <f t="shared" si="145"/>
        <v>-62370</v>
      </c>
      <c r="IW35">
        <f t="shared" si="145"/>
        <v>-62744</v>
      </c>
      <c r="IX35">
        <f t="shared" si="145"/>
        <v>-63119</v>
      </c>
      <c r="IY35">
        <f t="shared" si="145"/>
        <v>-63495</v>
      </c>
      <c r="IZ35">
        <f t="shared" si="145"/>
        <v>-63872</v>
      </c>
      <c r="JA35">
        <f t="shared" ref="JA35:KW35" si="146">IZ35+($A35-IZ$6)</f>
        <v>-64250</v>
      </c>
      <c r="JB35">
        <f t="shared" si="146"/>
        <v>-64629</v>
      </c>
      <c r="JC35">
        <f t="shared" si="146"/>
        <v>-65009</v>
      </c>
      <c r="JD35">
        <f t="shared" si="146"/>
        <v>-65390</v>
      </c>
      <c r="JE35">
        <f t="shared" si="146"/>
        <v>-65772</v>
      </c>
      <c r="JF35">
        <f t="shared" si="146"/>
        <v>-66155</v>
      </c>
      <c r="JG35">
        <f t="shared" si="146"/>
        <v>-66539</v>
      </c>
      <c r="JH35">
        <f t="shared" si="146"/>
        <v>-66924</v>
      </c>
      <c r="JI35">
        <f t="shared" si="146"/>
        <v>-67310</v>
      </c>
      <c r="JJ35">
        <f t="shared" si="146"/>
        <v>-67697</v>
      </c>
      <c r="JK35">
        <f t="shared" si="146"/>
        <v>-68085</v>
      </c>
      <c r="JL35">
        <f t="shared" si="146"/>
        <v>-68474</v>
      </c>
      <c r="JM35">
        <f t="shared" si="146"/>
        <v>-68864</v>
      </c>
      <c r="JN35">
        <f t="shared" si="146"/>
        <v>-69255</v>
      </c>
      <c r="JO35">
        <f t="shared" si="146"/>
        <v>-69647</v>
      </c>
      <c r="JP35">
        <f t="shared" si="146"/>
        <v>-70040</v>
      </c>
      <c r="JQ35">
        <f t="shared" si="146"/>
        <v>-70434</v>
      </c>
      <c r="JR35">
        <f t="shared" si="146"/>
        <v>-70829</v>
      </c>
      <c r="JS35">
        <f t="shared" si="146"/>
        <v>-71225</v>
      </c>
      <c r="JT35">
        <f t="shared" si="146"/>
        <v>-71622</v>
      </c>
      <c r="JU35">
        <f t="shared" si="146"/>
        <v>-72020</v>
      </c>
      <c r="JV35">
        <f t="shared" si="146"/>
        <v>-72419</v>
      </c>
      <c r="JW35">
        <f t="shared" si="146"/>
        <v>-72819</v>
      </c>
      <c r="JX35">
        <f t="shared" si="146"/>
        <v>-73220</v>
      </c>
      <c r="JY35">
        <f t="shared" si="146"/>
        <v>-73622</v>
      </c>
      <c r="JZ35">
        <f t="shared" si="146"/>
        <v>-74025</v>
      </c>
      <c r="KA35">
        <f t="shared" si="146"/>
        <v>-74429</v>
      </c>
      <c r="KB35">
        <f t="shared" si="146"/>
        <v>-74834</v>
      </c>
      <c r="KC35">
        <f t="shared" si="146"/>
        <v>-75240</v>
      </c>
      <c r="KD35">
        <f t="shared" si="146"/>
        <v>-75647</v>
      </c>
      <c r="KE35">
        <f t="shared" si="146"/>
        <v>-76055</v>
      </c>
      <c r="KF35">
        <f t="shared" si="146"/>
        <v>-76464</v>
      </c>
      <c r="KG35">
        <f t="shared" si="146"/>
        <v>-76874</v>
      </c>
      <c r="KH35">
        <f t="shared" si="146"/>
        <v>-77285</v>
      </c>
      <c r="KI35">
        <f t="shared" si="146"/>
        <v>-77697</v>
      </c>
      <c r="KJ35">
        <f t="shared" si="146"/>
        <v>-78110</v>
      </c>
      <c r="KK35">
        <f t="shared" si="146"/>
        <v>-78524</v>
      </c>
      <c r="KL35">
        <f t="shared" si="146"/>
        <v>-78939</v>
      </c>
      <c r="KM35">
        <f t="shared" si="146"/>
        <v>-79355</v>
      </c>
      <c r="KN35">
        <f t="shared" si="146"/>
        <v>-79772</v>
      </c>
      <c r="KO35">
        <f t="shared" si="146"/>
        <v>-80190</v>
      </c>
      <c r="KP35">
        <f t="shared" si="146"/>
        <v>-80609</v>
      </c>
      <c r="KQ35">
        <f t="shared" si="146"/>
        <v>-81029</v>
      </c>
      <c r="KR35">
        <f t="shared" si="146"/>
        <v>-81450</v>
      </c>
      <c r="KS35">
        <f t="shared" si="146"/>
        <v>-81872</v>
      </c>
      <c r="KT35">
        <f t="shared" si="146"/>
        <v>-82295</v>
      </c>
      <c r="KU35">
        <f t="shared" si="146"/>
        <v>-82719</v>
      </c>
      <c r="KV35">
        <f t="shared" si="146"/>
        <v>-83144</v>
      </c>
      <c r="KW35">
        <f t="shared" si="146"/>
        <v>-83570</v>
      </c>
    </row>
    <row r="36" spans="1:309" x14ac:dyDescent="0.25">
      <c r="A36">
        <v>-121</v>
      </c>
      <c r="D36">
        <f t="shared" si="121"/>
        <v>0</v>
      </c>
      <c r="E36">
        <f t="shared" ref="E36:BP36" si="147">D36+($A36-D$6)</f>
        <v>-121</v>
      </c>
      <c r="F36">
        <f t="shared" si="147"/>
        <v>-243</v>
      </c>
      <c r="G36">
        <f t="shared" si="147"/>
        <v>-366</v>
      </c>
      <c r="H36">
        <f t="shared" si="147"/>
        <v>-490</v>
      </c>
      <c r="I36">
        <f t="shared" si="147"/>
        <v>-615</v>
      </c>
      <c r="J36">
        <f t="shared" si="147"/>
        <v>-741</v>
      </c>
      <c r="K36">
        <f t="shared" si="147"/>
        <v>-868</v>
      </c>
      <c r="L36">
        <f t="shared" si="147"/>
        <v>-996</v>
      </c>
      <c r="M36">
        <f t="shared" si="147"/>
        <v>-1125</v>
      </c>
      <c r="N36">
        <f t="shared" si="147"/>
        <v>-1255</v>
      </c>
      <c r="O36">
        <f t="shared" si="147"/>
        <v>-1386</v>
      </c>
      <c r="P36">
        <f t="shared" si="147"/>
        <v>-1518</v>
      </c>
      <c r="Q36">
        <f t="shared" si="147"/>
        <v>-1651</v>
      </c>
      <c r="R36">
        <f t="shared" si="147"/>
        <v>-1785</v>
      </c>
      <c r="S36">
        <f t="shared" si="147"/>
        <v>-1920</v>
      </c>
      <c r="T36">
        <f t="shared" si="147"/>
        <v>-2056</v>
      </c>
      <c r="U36">
        <f t="shared" si="147"/>
        <v>-2193</v>
      </c>
      <c r="V36">
        <f t="shared" si="147"/>
        <v>-2331</v>
      </c>
      <c r="W36">
        <f t="shared" si="147"/>
        <v>-2470</v>
      </c>
      <c r="X36">
        <f t="shared" si="147"/>
        <v>-2610</v>
      </c>
      <c r="Y36">
        <f t="shared" si="147"/>
        <v>-2751</v>
      </c>
      <c r="Z36">
        <f t="shared" si="147"/>
        <v>-2893</v>
      </c>
      <c r="AA36">
        <f t="shared" si="147"/>
        <v>-3036</v>
      </c>
      <c r="AB36">
        <f t="shared" si="147"/>
        <v>-3180</v>
      </c>
      <c r="AC36">
        <f t="shared" si="147"/>
        <v>-3325</v>
      </c>
      <c r="AD36">
        <f t="shared" si="147"/>
        <v>-3471</v>
      </c>
      <c r="AE36">
        <f t="shared" si="147"/>
        <v>-3618</v>
      </c>
      <c r="AF36">
        <f t="shared" si="147"/>
        <v>-3766</v>
      </c>
      <c r="AG36">
        <f t="shared" si="147"/>
        <v>-3915</v>
      </c>
      <c r="AH36">
        <f t="shared" si="147"/>
        <v>-4065</v>
      </c>
      <c r="AI36">
        <f t="shared" si="147"/>
        <v>-4216</v>
      </c>
      <c r="AJ36">
        <f t="shared" si="147"/>
        <v>-4368</v>
      </c>
      <c r="AK36">
        <f t="shared" si="147"/>
        <v>-4521</v>
      </c>
      <c r="AL36">
        <f t="shared" si="147"/>
        <v>-4675</v>
      </c>
      <c r="AM36">
        <f t="shared" si="147"/>
        <v>-4830</v>
      </c>
      <c r="AN36">
        <f t="shared" si="147"/>
        <v>-4986</v>
      </c>
      <c r="AO36">
        <f t="shared" si="147"/>
        <v>-5143</v>
      </c>
      <c r="AP36">
        <f t="shared" si="147"/>
        <v>-5301</v>
      </c>
      <c r="AQ36">
        <f t="shared" si="147"/>
        <v>-5460</v>
      </c>
      <c r="AR36">
        <f t="shared" si="147"/>
        <v>-5620</v>
      </c>
      <c r="AS36">
        <f t="shared" si="147"/>
        <v>-5781</v>
      </c>
      <c r="AT36">
        <f t="shared" si="147"/>
        <v>-5943</v>
      </c>
      <c r="AU36">
        <f t="shared" si="147"/>
        <v>-6106</v>
      </c>
      <c r="AV36">
        <f t="shared" si="147"/>
        <v>-6270</v>
      </c>
      <c r="AW36">
        <f t="shared" si="147"/>
        <v>-6435</v>
      </c>
      <c r="AX36">
        <f t="shared" si="147"/>
        <v>-6601</v>
      </c>
      <c r="AY36">
        <f t="shared" si="147"/>
        <v>-6768</v>
      </c>
      <c r="AZ36">
        <f t="shared" si="147"/>
        <v>-6936</v>
      </c>
      <c r="BA36">
        <f t="shared" si="147"/>
        <v>-7105</v>
      </c>
      <c r="BB36">
        <f t="shared" si="147"/>
        <v>-7275</v>
      </c>
      <c r="BC36">
        <f t="shared" si="147"/>
        <v>-7446</v>
      </c>
      <c r="BD36">
        <f t="shared" si="147"/>
        <v>-7618</v>
      </c>
      <c r="BE36">
        <f t="shared" si="147"/>
        <v>-7791</v>
      </c>
      <c r="BF36">
        <f t="shared" si="147"/>
        <v>-7965</v>
      </c>
      <c r="BG36">
        <f t="shared" si="147"/>
        <v>-8140</v>
      </c>
      <c r="BH36">
        <f t="shared" si="147"/>
        <v>-8316</v>
      </c>
      <c r="BI36">
        <f t="shared" si="147"/>
        <v>-8493</v>
      </c>
      <c r="BJ36">
        <f t="shared" si="147"/>
        <v>-8671</v>
      </c>
      <c r="BK36">
        <f t="shared" si="147"/>
        <v>-8850</v>
      </c>
      <c r="BL36">
        <f t="shared" si="147"/>
        <v>-9030</v>
      </c>
      <c r="BM36">
        <f t="shared" si="147"/>
        <v>-9211</v>
      </c>
      <c r="BN36">
        <f t="shared" si="147"/>
        <v>-9393</v>
      </c>
      <c r="BO36">
        <f t="shared" si="147"/>
        <v>-9576</v>
      </c>
      <c r="BP36">
        <f t="shared" si="147"/>
        <v>-9760</v>
      </c>
      <c r="BQ36">
        <f t="shared" ref="BQ36:EB36" si="148">BP36+($A36-BP$6)</f>
        <v>-9945</v>
      </c>
      <c r="BR36">
        <f t="shared" si="148"/>
        <v>-10131</v>
      </c>
      <c r="BS36">
        <f t="shared" si="148"/>
        <v>-10318</v>
      </c>
      <c r="BT36">
        <f t="shared" si="148"/>
        <v>-10506</v>
      </c>
      <c r="BU36">
        <f t="shared" si="148"/>
        <v>-10695</v>
      </c>
      <c r="BV36">
        <f t="shared" si="148"/>
        <v>-10885</v>
      </c>
      <c r="BW36">
        <f t="shared" si="148"/>
        <v>-11076</v>
      </c>
      <c r="BX36">
        <f t="shared" si="148"/>
        <v>-11268</v>
      </c>
      <c r="BY36">
        <f t="shared" si="148"/>
        <v>-11461</v>
      </c>
      <c r="BZ36">
        <f t="shared" si="148"/>
        <v>-11655</v>
      </c>
      <c r="CA36">
        <f t="shared" si="148"/>
        <v>-11850</v>
      </c>
      <c r="CB36">
        <f t="shared" si="148"/>
        <v>-12046</v>
      </c>
      <c r="CC36">
        <f t="shared" si="148"/>
        <v>-12243</v>
      </c>
      <c r="CD36">
        <f t="shared" si="148"/>
        <v>-12441</v>
      </c>
      <c r="CE36">
        <f t="shared" si="148"/>
        <v>-12640</v>
      </c>
      <c r="CF36">
        <f t="shared" si="148"/>
        <v>-12840</v>
      </c>
      <c r="CG36">
        <f t="shared" si="148"/>
        <v>-13041</v>
      </c>
      <c r="CH36">
        <f t="shared" si="148"/>
        <v>-13243</v>
      </c>
      <c r="CI36">
        <f t="shared" si="148"/>
        <v>-13446</v>
      </c>
      <c r="CJ36">
        <f t="shared" si="148"/>
        <v>-13650</v>
      </c>
      <c r="CK36">
        <f t="shared" si="148"/>
        <v>-13855</v>
      </c>
      <c r="CL36">
        <f t="shared" si="148"/>
        <v>-14061</v>
      </c>
      <c r="CM36">
        <f t="shared" si="148"/>
        <v>-14268</v>
      </c>
      <c r="CN36">
        <f t="shared" si="148"/>
        <v>-14476</v>
      </c>
      <c r="CO36">
        <f t="shared" si="148"/>
        <v>-14685</v>
      </c>
      <c r="CP36">
        <f t="shared" si="148"/>
        <v>-14895</v>
      </c>
      <c r="CQ36">
        <f t="shared" si="148"/>
        <v>-15106</v>
      </c>
      <c r="CR36">
        <f t="shared" si="148"/>
        <v>-15318</v>
      </c>
      <c r="CS36">
        <f t="shared" si="148"/>
        <v>-15531</v>
      </c>
      <c r="CT36">
        <f t="shared" si="148"/>
        <v>-15745</v>
      </c>
      <c r="CU36">
        <f t="shared" si="148"/>
        <v>-15960</v>
      </c>
      <c r="CV36">
        <f t="shared" si="148"/>
        <v>-16176</v>
      </c>
      <c r="CW36">
        <f t="shared" si="148"/>
        <v>-16393</v>
      </c>
      <c r="CX36">
        <f t="shared" si="148"/>
        <v>-16611</v>
      </c>
      <c r="CY36">
        <f t="shared" si="148"/>
        <v>-16830</v>
      </c>
      <c r="CZ36">
        <f t="shared" si="148"/>
        <v>-17050</v>
      </c>
      <c r="DA36">
        <f t="shared" si="148"/>
        <v>-17271</v>
      </c>
      <c r="DB36">
        <f t="shared" si="148"/>
        <v>-17493</v>
      </c>
      <c r="DC36">
        <f t="shared" si="148"/>
        <v>-17716</v>
      </c>
      <c r="DD36">
        <f t="shared" si="148"/>
        <v>-17940</v>
      </c>
      <c r="DE36">
        <f t="shared" si="148"/>
        <v>-18165</v>
      </c>
      <c r="DF36">
        <f t="shared" si="148"/>
        <v>-18391</v>
      </c>
      <c r="DG36">
        <f t="shared" si="148"/>
        <v>-18618</v>
      </c>
      <c r="DH36">
        <f t="shared" si="148"/>
        <v>-18846</v>
      </c>
      <c r="DI36">
        <f t="shared" si="148"/>
        <v>-19075</v>
      </c>
      <c r="DJ36">
        <f t="shared" si="148"/>
        <v>-19305</v>
      </c>
      <c r="DK36">
        <f t="shared" si="148"/>
        <v>-19536</v>
      </c>
      <c r="DL36">
        <f t="shared" si="148"/>
        <v>-19768</v>
      </c>
      <c r="DM36">
        <f t="shared" si="148"/>
        <v>-20001</v>
      </c>
      <c r="DN36">
        <f t="shared" si="148"/>
        <v>-20235</v>
      </c>
      <c r="DO36">
        <f t="shared" si="148"/>
        <v>-20470</v>
      </c>
      <c r="DP36">
        <f t="shared" si="148"/>
        <v>-20706</v>
      </c>
      <c r="DQ36">
        <f t="shared" si="148"/>
        <v>-20943</v>
      </c>
      <c r="DR36">
        <f t="shared" si="148"/>
        <v>-21181</v>
      </c>
      <c r="DS36">
        <f t="shared" si="148"/>
        <v>-21420</v>
      </c>
      <c r="DT36">
        <f t="shared" si="148"/>
        <v>-21660</v>
      </c>
      <c r="DU36">
        <f t="shared" si="148"/>
        <v>-21901</v>
      </c>
      <c r="DV36">
        <f t="shared" si="148"/>
        <v>-22143</v>
      </c>
      <c r="DW36">
        <f t="shared" si="148"/>
        <v>-22386</v>
      </c>
      <c r="DX36">
        <f t="shared" si="148"/>
        <v>-22630</v>
      </c>
      <c r="DY36">
        <f t="shared" si="148"/>
        <v>-22875</v>
      </c>
      <c r="DZ36">
        <f t="shared" si="148"/>
        <v>-23121</v>
      </c>
      <c r="EA36">
        <f t="shared" si="148"/>
        <v>-23368</v>
      </c>
      <c r="EB36">
        <f t="shared" si="148"/>
        <v>-23616</v>
      </c>
      <c r="EC36">
        <f t="shared" ref="EC36:GN36" si="149">EB36+($A36-EB$6)</f>
        <v>-23865</v>
      </c>
      <c r="ED36">
        <f t="shared" si="149"/>
        <v>-24115</v>
      </c>
      <c r="EE36">
        <f t="shared" si="149"/>
        <v>-24366</v>
      </c>
      <c r="EF36">
        <f t="shared" si="149"/>
        <v>-24618</v>
      </c>
      <c r="EG36">
        <f t="shared" si="149"/>
        <v>-24871</v>
      </c>
      <c r="EH36">
        <f t="shared" si="149"/>
        <v>-25125</v>
      </c>
      <c r="EI36">
        <f t="shared" si="149"/>
        <v>-25380</v>
      </c>
      <c r="EJ36">
        <f t="shared" si="149"/>
        <v>-25636</v>
      </c>
      <c r="EK36">
        <f t="shared" si="149"/>
        <v>-25893</v>
      </c>
      <c r="EL36">
        <f t="shared" si="149"/>
        <v>-26151</v>
      </c>
      <c r="EM36">
        <f t="shared" si="149"/>
        <v>-26410</v>
      </c>
      <c r="EN36">
        <f t="shared" si="149"/>
        <v>-26670</v>
      </c>
      <c r="EO36">
        <f t="shared" si="149"/>
        <v>-26931</v>
      </c>
      <c r="EP36">
        <f t="shared" si="149"/>
        <v>-27193</v>
      </c>
      <c r="EQ36">
        <f t="shared" si="149"/>
        <v>-27456</v>
      </c>
      <c r="ER36">
        <f t="shared" si="149"/>
        <v>-27720</v>
      </c>
      <c r="ES36">
        <f t="shared" si="149"/>
        <v>-27985</v>
      </c>
      <c r="ET36">
        <f t="shared" si="149"/>
        <v>-28251</v>
      </c>
      <c r="EU36">
        <f t="shared" si="149"/>
        <v>-28518</v>
      </c>
      <c r="EV36">
        <f t="shared" si="149"/>
        <v>-28786</v>
      </c>
      <c r="EW36">
        <f t="shared" si="149"/>
        <v>-29055</v>
      </c>
      <c r="EX36">
        <f t="shared" si="149"/>
        <v>-29325</v>
      </c>
      <c r="EY36">
        <f t="shared" si="149"/>
        <v>-29596</v>
      </c>
      <c r="EZ36">
        <f t="shared" si="149"/>
        <v>-29868</v>
      </c>
      <c r="FA36">
        <f t="shared" si="149"/>
        <v>-30141</v>
      </c>
      <c r="FB36">
        <f t="shared" si="149"/>
        <v>-30415</v>
      </c>
      <c r="FC36">
        <f t="shared" si="149"/>
        <v>-30690</v>
      </c>
      <c r="FD36">
        <f t="shared" si="149"/>
        <v>-30966</v>
      </c>
      <c r="FE36">
        <f t="shared" si="149"/>
        <v>-31243</v>
      </c>
      <c r="FF36">
        <f t="shared" si="149"/>
        <v>-31521</v>
      </c>
      <c r="FG36">
        <f t="shared" si="149"/>
        <v>-31800</v>
      </c>
      <c r="FH36">
        <f t="shared" si="149"/>
        <v>-32080</v>
      </c>
      <c r="FI36">
        <f t="shared" si="149"/>
        <v>-32361</v>
      </c>
      <c r="FJ36">
        <f t="shared" si="149"/>
        <v>-32643</v>
      </c>
      <c r="FK36">
        <f t="shared" si="149"/>
        <v>-32926</v>
      </c>
      <c r="FL36">
        <f t="shared" si="149"/>
        <v>-33210</v>
      </c>
      <c r="FM36">
        <f t="shared" si="149"/>
        <v>-33495</v>
      </c>
      <c r="FN36">
        <f t="shared" si="149"/>
        <v>-33781</v>
      </c>
      <c r="FO36">
        <f t="shared" si="149"/>
        <v>-34068</v>
      </c>
      <c r="FP36">
        <f t="shared" si="149"/>
        <v>-34356</v>
      </c>
      <c r="FQ36">
        <f t="shared" si="149"/>
        <v>-34645</v>
      </c>
      <c r="FR36">
        <f t="shared" si="149"/>
        <v>-34935</v>
      </c>
      <c r="FS36">
        <f t="shared" si="149"/>
        <v>-35226</v>
      </c>
      <c r="FT36">
        <f t="shared" si="149"/>
        <v>-35518</v>
      </c>
      <c r="FU36">
        <f t="shared" si="149"/>
        <v>-35811</v>
      </c>
      <c r="FV36">
        <f t="shared" si="149"/>
        <v>-36105</v>
      </c>
      <c r="FW36">
        <f t="shared" si="149"/>
        <v>-36400</v>
      </c>
      <c r="FX36">
        <f t="shared" si="149"/>
        <v>-36696</v>
      </c>
      <c r="FY36">
        <f t="shared" si="149"/>
        <v>-36993</v>
      </c>
      <c r="FZ36">
        <f t="shared" si="149"/>
        <v>-37291</v>
      </c>
      <c r="GA36">
        <f t="shared" si="149"/>
        <v>-37590</v>
      </c>
      <c r="GB36">
        <f t="shared" si="149"/>
        <v>-37890</v>
      </c>
      <c r="GC36">
        <f t="shared" si="149"/>
        <v>-38191</v>
      </c>
      <c r="GD36">
        <f t="shared" si="149"/>
        <v>-38493</v>
      </c>
      <c r="GE36">
        <f t="shared" si="149"/>
        <v>-38796</v>
      </c>
      <c r="GF36">
        <f t="shared" si="149"/>
        <v>-39100</v>
      </c>
      <c r="GG36">
        <f t="shared" si="149"/>
        <v>-39405</v>
      </c>
      <c r="GH36">
        <f t="shared" si="149"/>
        <v>-39711</v>
      </c>
      <c r="GI36">
        <f t="shared" si="149"/>
        <v>-40018</v>
      </c>
      <c r="GJ36">
        <f t="shared" si="149"/>
        <v>-40326</v>
      </c>
      <c r="GK36">
        <f t="shared" si="149"/>
        <v>-40635</v>
      </c>
      <c r="GL36">
        <f t="shared" si="149"/>
        <v>-40945</v>
      </c>
      <c r="GM36">
        <f t="shared" si="149"/>
        <v>-41256</v>
      </c>
      <c r="GN36">
        <f t="shared" si="149"/>
        <v>-41568</v>
      </c>
      <c r="GO36">
        <f t="shared" ref="GO36:IZ36" si="150">GN36+($A36-GN$6)</f>
        <v>-41881</v>
      </c>
      <c r="GP36">
        <f t="shared" si="150"/>
        <v>-42195</v>
      </c>
      <c r="GQ36">
        <f t="shared" si="150"/>
        <v>-42510</v>
      </c>
      <c r="GR36">
        <f t="shared" si="150"/>
        <v>-42826</v>
      </c>
      <c r="GS36">
        <f t="shared" si="150"/>
        <v>-43143</v>
      </c>
      <c r="GT36">
        <f t="shared" si="150"/>
        <v>-43461</v>
      </c>
      <c r="GU36">
        <f t="shared" si="150"/>
        <v>-43780</v>
      </c>
      <c r="GV36">
        <f t="shared" si="150"/>
        <v>-44100</v>
      </c>
      <c r="GW36">
        <f t="shared" si="150"/>
        <v>-44421</v>
      </c>
      <c r="GX36">
        <f t="shared" si="150"/>
        <v>-44743</v>
      </c>
      <c r="GY36">
        <f t="shared" si="150"/>
        <v>-45066</v>
      </c>
      <c r="GZ36">
        <f t="shared" si="150"/>
        <v>-45390</v>
      </c>
      <c r="HA36">
        <f t="shared" si="150"/>
        <v>-45715</v>
      </c>
      <c r="HB36">
        <f t="shared" si="150"/>
        <v>-46041</v>
      </c>
      <c r="HC36">
        <f t="shared" si="150"/>
        <v>-46368</v>
      </c>
      <c r="HD36">
        <f t="shared" si="150"/>
        <v>-46696</v>
      </c>
      <c r="HE36">
        <f t="shared" si="150"/>
        <v>-47025</v>
      </c>
      <c r="HF36">
        <f t="shared" si="150"/>
        <v>-47355</v>
      </c>
      <c r="HG36">
        <f t="shared" si="150"/>
        <v>-47686</v>
      </c>
      <c r="HH36">
        <f t="shared" si="150"/>
        <v>-48018</v>
      </c>
      <c r="HI36">
        <f t="shared" si="150"/>
        <v>-48351</v>
      </c>
      <c r="HJ36">
        <f t="shared" si="150"/>
        <v>-48685</v>
      </c>
      <c r="HK36">
        <f t="shared" si="150"/>
        <v>-49020</v>
      </c>
      <c r="HL36">
        <f t="shared" si="150"/>
        <v>-49356</v>
      </c>
      <c r="HM36">
        <f t="shared" si="150"/>
        <v>-49693</v>
      </c>
      <c r="HN36">
        <f t="shared" si="150"/>
        <v>-50031</v>
      </c>
      <c r="HO36">
        <f t="shared" si="150"/>
        <v>-50370</v>
      </c>
      <c r="HP36">
        <f t="shared" si="150"/>
        <v>-50710</v>
      </c>
      <c r="HQ36">
        <f t="shared" si="150"/>
        <v>-51051</v>
      </c>
      <c r="HR36">
        <f t="shared" si="150"/>
        <v>-51393</v>
      </c>
      <c r="HS36">
        <f t="shared" si="150"/>
        <v>-51736</v>
      </c>
      <c r="HT36">
        <f t="shared" si="150"/>
        <v>-52080</v>
      </c>
      <c r="HU36">
        <f t="shared" si="150"/>
        <v>-52425</v>
      </c>
      <c r="HV36">
        <f t="shared" si="150"/>
        <v>-52771</v>
      </c>
      <c r="HW36">
        <f t="shared" si="150"/>
        <v>-53118</v>
      </c>
      <c r="HX36">
        <f t="shared" si="150"/>
        <v>-53466</v>
      </c>
      <c r="HY36">
        <f t="shared" si="150"/>
        <v>-53815</v>
      </c>
      <c r="HZ36">
        <f t="shared" si="150"/>
        <v>-54165</v>
      </c>
      <c r="IA36">
        <f t="shared" si="150"/>
        <v>-54516</v>
      </c>
      <c r="IB36">
        <f t="shared" si="150"/>
        <v>-54868</v>
      </c>
      <c r="IC36">
        <f t="shared" si="150"/>
        <v>-55221</v>
      </c>
      <c r="ID36">
        <f t="shared" si="150"/>
        <v>-55575</v>
      </c>
      <c r="IE36">
        <f t="shared" si="150"/>
        <v>-55930</v>
      </c>
      <c r="IF36">
        <f t="shared" si="150"/>
        <v>-56286</v>
      </c>
      <c r="IG36">
        <f t="shared" si="150"/>
        <v>-56643</v>
      </c>
      <c r="IH36">
        <f t="shared" si="150"/>
        <v>-57001</v>
      </c>
      <c r="II36">
        <f t="shared" si="150"/>
        <v>-57360</v>
      </c>
      <c r="IJ36">
        <f t="shared" si="150"/>
        <v>-57720</v>
      </c>
      <c r="IK36">
        <f t="shared" si="150"/>
        <v>-58081</v>
      </c>
      <c r="IL36">
        <f t="shared" si="150"/>
        <v>-58443</v>
      </c>
      <c r="IM36">
        <f t="shared" si="150"/>
        <v>-58806</v>
      </c>
      <c r="IN36">
        <f t="shared" si="150"/>
        <v>-59170</v>
      </c>
      <c r="IO36">
        <f t="shared" si="150"/>
        <v>-59535</v>
      </c>
      <c r="IP36">
        <f t="shared" si="150"/>
        <v>-59901</v>
      </c>
      <c r="IQ36">
        <f t="shared" si="150"/>
        <v>-60268</v>
      </c>
      <c r="IR36">
        <f t="shared" si="150"/>
        <v>-60636</v>
      </c>
      <c r="IS36">
        <f t="shared" si="150"/>
        <v>-61005</v>
      </c>
      <c r="IT36">
        <f t="shared" si="150"/>
        <v>-61375</v>
      </c>
      <c r="IU36">
        <f t="shared" si="150"/>
        <v>-61746</v>
      </c>
      <c r="IV36">
        <f t="shared" si="150"/>
        <v>-62118</v>
      </c>
      <c r="IW36">
        <f t="shared" si="150"/>
        <v>-62491</v>
      </c>
      <c r="IX36">
        <f t="shared" si="150"/>
        <v>-62865</v>
      </c>
      <c r="IY36">
        <f t="shared" si="150"/>
        <v>-63240</v>
      </c>
      <c r="IZ36">
        <f t="shared" si="150"/>
        <v>-63616</v>
      </c>
      <c r="JA36">
        <f t="shared" ref="JA36:KW36" si="151">IZ36+($A36-IZ$6)</f>
        <v>-63993</v>
      </c>
      <c r="JB36">
        <f t="shared" si="151"/>
        <v>-64371</v>
      </c>
      <c r="JC36">
        <f t="shared" si="151"/>
        <v>-64750</v>
      </c>
      <c r="JD36">
        <f t="shared" si="151"/>
        <v>-65130</v>
      </c>
      <c r="JE36">
        <f t="shared" si="151"/>
        <v>-65511</v>
      </c>
      <c r="JF36">
        <f t="shared" si="151"/>
        <v>-65893</v>
      </c>
      <c r="JG36">
        <f t="shared" si="151"/>
        <v>-66276</v>
      </c>
      <c r="JH36">
        <f t="shared" si="151"/>
        <v>-66660</v>
      </c>
      <c r="JI36">
        <f t="shared" si="151"/>
        <v>-67045</v>
      </c>
      <c r="JJ36">
        <f t="shared" si="151"/>
        <v>-67431</v>
      </c>
      <c r="JK36">
        <f t="shared" si="151"/>
        <v>-67818</v>
      </c>
      <c r="JL36">
        <f t="shared" si="151"/>
        <v>-68206</v>
      </c>
      <c r="JM36">
        <f t="shared" si="151"/>
        <v>-68595</v>
      </c>
      <c r="JN36">
        <f t="shared" si="151"/>
        <v>-68985</v>
      </c>
      <c r="JO36">
        <f t="shared" si="151"/>
        <v>-69376</v>
      </c>
      <c r="JP36">
        <f t="shared" si="151"/>
        <v>-69768</v>
      </c>
      <c r="JQ36">
        <f t="shared" si="151"/>
        <v>-70161</v>
      </c>
      <c r="JR36">
        <f t="shared" si="151"/>
        <v>-70555</v>
      </c>
      <c r="JS36">
        <f t="shared" si="151"/>
        <v>-70950</v>
      </c>
      <c r="JT36">
        <f t="shared" si="151"/>
        <v>-71346</v>
      </c>
      <c r="JU36">
        <f t="shared" si="151"/>
        <v>-71743</v>
      </c>
      <c r="JV36">
        <f t="shared" si="151"/>
        <v>-72141</v>
      </c>
      <c r="JW36">
        <f t="shared" si="151"/>
        <v>-72540</v>
      </c>
      <c r="JX36">
        <f t="shared" si="151"/>
        <v>-72940</v>
      </c>
      <c r="JY36">
        <f t="shared" si="151"/>
        <v>-73341</v>
      </c>
      <c r="JZ36">
        <f t="shared" si="151"/>
        <v>-73743</v>
      </c>
      <c r="KA36">
        <f t="shared" si="151"/>
        <v>-74146</v>
      </c>
      <c r="KB36">
        <f t="shared" si="151"/>
        <v>-74550</v>
      </c>
      <c r="KC36">
        <f t="shared" si="151"/>
        <v>-74955</v>
      </c>
      <c r="KD36">
        <f t="shared" si="151"/>
        <v>-75361</v>
      </c>
      <c r="KE36">
        <f t="shared" si="151"/>
        <v>-75768</v>
      </c>
      <c r="KF36">
        <f t="shared" si="151"/>
        <v>-76176</v>
      </c>
      <c r="KG36">
        <f t="shared" si="151"/>
        <v>-76585</v>
      </c>
      <c r="KH36">
        <f t="shared" si="151"/>
        <v>-76995</v>
      </c>
      <c r="KI36">
        <f t="shared" si="151"/>
        <v>-77406</v>
      </c>
      <c r="KJ36">
        <f t="shared" si="151"/>
        <v>-77818</v>
      </c>
      <c r="KK36">
        <f t="shared" si="151"/>
        <v>-78231</v>
      </c>
      <c r="KL36">
        <f t="shared" si="151"/>
        <v>-78645</v>
      </c>
      <c r="KM36">
        <f t="shared" si="151"/>
        <v>-79060</v>
      </c>
      <c r="KN36">
        <f t="shared" si="151"/>
        <v>-79476</v>
      </c>
      <c r="KO36">
        <f t="shared" si="151"/>
        <v>-79893</v>
      </c>
      <c r="KP36">
        <f t="shared" si="151"/>
        <v>-80311</v>
      </c>
      <c r="KQ36">
        <f t="shared" si="151"/>
        <v>-80730</v>
      </c>
      <c r="KR36">
        <f t="shared" si="151"/>
        <v>-81150</v>
      </c>
      <c r="KS36">
        <f t="shared" si="151"/>
        <v>-81571</v>
      </c>
      <c r="KT36">
        <f t="shared" si="151"/>
        <v>-81993</v>
      </c>
      <c r="KU36">
        <f t="shared" si="151"/>
        <v>-82416</v>
      </c>
      <c r="KV36">
        <f t="shared" si="151"/>
        <v>-82840</v>
      </c>
      <c r="KW36">
        <f t="shared" si="151"/>
        <v>-83265</v>
      </c>
    </row>
    <row r="37" spans="1:309" x14ac:dyDescent="0.25">
      <c r="A37">
        <v>-120</v>
      </c>
      <c r="D37">
        <f t="shared" si="121"/>
        <v>0</v>
      </c>
      <c r="E37">
        <f t="shared" ref="E37:BP37" si="152">D37+($A37-D$6)</f>
        <v>-120</v>
      </c>
      <c r="F37">
        <f t="shared" si="152"/>
        <v>-241</v>
      </c>
      <c r="G37">
        <f t="shared" si="152"/>
        <v>-363</v>
      </c>
      <c r="H37">
        <f t="shared" si="152"/>
        <v>-486</v>
      </c>
      <c r="I37">
        <f t="shared" si="152"/>
        <v>-610</v>
      </c>
      <c r="J37">
        <f t="shared" si="152"/>
        <v>-735</v>
      </c>
      <c r="K37">
        <f t="shared" si="152"/>
        <v>-861</v>
      </c>
      <c r="L37">
        <f t="shared" si="152"/>
        <v>-988</v>
      </c>
      <c r="M37">
        <f t="shared" si="152"/>
        <v>-1116</v>
      </c>
      <c r="N37">
        <f t="shared" si="152"/>
        <v>-1245</v>
      </c>
      <c r="O37">
        <f t="shared" si="152"/>
        <v>-1375</v>
      </c>
      <c r="P37">
        <f t="shared" si="152"/>
        <v>-1506</v>
      </c>
      <c r="Q37">
        <f t="shared" si="152"/>
        <v>-1638</v>
      </c>
      <c r="R37">
        <f t="shared" si="152"/>
        <v>-1771</v>
      </c>
      <c r="S37">
        <f t="shared" si="152"/>
        <v>-1905</v>
      </c>
      <c r="T37">
        <f t="shared" si="152"/>
        <v>-2040</v>
      </c>
      <c r="U37">
        <f t="shared" si="152"/>
        <v>-2176</v>
      </c>
      <c r="V37">
        <f t="shared" si="152"/>
        <v>-2313</v>
      </c>
      <c r="W37">
        <f t="shared" si="152"/>
        <v>-2451</v>
      </c>
      <c r="X37">
        <f t="shared" si="152"/>
        <v>-2590</v>
      </c>
      <c r="Y37">
        <f t="shared" si="152"/>
        <v>-2730</v>
      </c>
      <c r="Z37">
        <f t="shared" si="152"/>
        <v>-2871</v>
      </c>
      <c r="AA37">
        <f t="shared" si="152"/>
        <v>-3013</v>
      </c>
      <c r="AB37">
        <f t="shared" si="152"/>
        <v>-3156</v>
      </c>
      <c r="AC37">
        <f t="shared" si="152"/>
        <v>-3300</v>
      </c>
      <c r="AD37">
        <f t="shared" si="152"/>
        <v>-3445</v>
      </c>
      <c r="AE37">
        <f t="shared" si="152"/>
        <v>-3591</v>
      </c>
      <c r="AF37">
        <f t="shared" si="152"/>
        <v>-3738</v>
      </c>
      <c r="AG37">
        <f t="shared" si="152"/>
        <v>-3886</v>
      </c>
      <c r="AH37">
        <f t="shared" si="152"/>
        <v>-4035</v>
      </c>
      <c r="AI37">
        <f t="shared" si="152"/>
        <v>-4185</v>
      </c>
      <c r="AJ37">
        <f t="shared" si="152"/>
        <v>-4336</v>
      </c>
      <c r="AK37">
        <f t="shared" si="152"/>
        <v>-4488</v>
      </c>
      <c r="AL37">
        <f t="shared" si="152"/>
        <v>-4641</v>
      </c>
      <c r="AM37">
        <f t="shared" si="152"/>
        <v>-4795</v>
      </c>
      <c r="AN37">
        <f t="shared" si="152"/>
        <v>-4950</v>
      </c>
      <c r="AO37">
        <f t="shared" si="152"/>
        <v>-5106</v>
      </c>
      <c r="AP37">
        <f t="shared" si="152"/>
        <v>-5263</v>
      </c>
      <c r="AQ37">
        <f t="shared" si="152"/>
        <v>-5421</v>
      </c>
      <c r="AR37">
        <f t="shared" si="152"/>
        <v>-5580</v>
      </c>
      <c r="AS37">
        <f t="shared" si="152"/>
        <v>-5740</v>
      </c>
      <c r="AT37">
        <f t="shared" si="152"/>
        <v>-5901</v>
      </c>
      <c r="AU37">
        <f t="shared" si="152"/>
        <v>-6063</v>
      </c>
      <c r="AV37">
        <f t="shared" si="152"/>
        <v>-6226</v>
      </c>
      <c r="AW37">
        <f t="shared" si="152"/>
        <v>-6390</v>
      </c>
      <c r="AX37">
        <f t="shared" si="152"/>
        <v>-6555</v>
      </c>
      <c r="AY37">
        <f t="shared" si="152"/>
        <v>-6721</v>
      </c>
      <c r="AZ37">
        <f t="shared" si="152"/>
        <v>-6888</v>
      </c>
      <c r="BA37">
        <f t="shared" si="152"/>
        <v>-7056</v>
      </c>
      <c r="BB37">
        <f t="shared" si="152"/>
        <v>-7225</v>
      </c>
      <c r="BC37">
        <f t="shared" si="152"/>
        <v>-7395</v>
      </c>
      <c r="BD37">
        <f t="shared" si="152"/>
        <v>-7566</v>
      </c>
      <c r="BE37">
        <f t="shared" si="152"/>
        <v>-7738</v>
      </c>
      <c r="BF37">
        <f t="shared" si="152"/>
        <v>-7911</v>
      </c>
      <c r="BG37">
        <f t="shared" si="152"/>
        <v>-8085</v>
      </c>
      <c r="BH37">
        <f t="shared" si="152"/>
        <v>-8260</v>
      </c>
      <c r="BI37">
        <f t="shared" si="152"/>
        <v>-8436</v>
      </c>
      <c r="BJ37">
        <f t="shared" si="152"/>
        <v>-8613</v>
      </c>
      <c r="BK37">
        <f t="shared" si="152"/>
        <v>-8791</v>
      </c>
      <c r="BL37">
        <f t="shared" si="152"/>
        <v>-8970</v>
      </c>
      <c r="BM37">
        <f t="shared" si="152"/>
        <v>-9150</v>
      </c>
      <c r="BN37">
        <f t="shared" si="152"/>
        <v>-9331</v>
      </c>
      <c r="BO37">
        <f t="shared" si="152"/>
        <v>-9513</v>
      </c>
      <c r="BP37">
        <f t="shared" si="152"/>
        <v>-9696</v>
      </c>
      <c r="BQ37">
        <f t="shared" ref="BQ37:EB37" si="153">BP37+($A37-BP$6)</f>
        <v>-9880</v>
      </c>
      <c r="BR37">
        <f t="shared" si="153"/>
        <v>-10065</v>
      </c>
      <c r="BS37">
        <f t="shared" si="153"/>
        <v>-10251</v>
      </c>
      <c r="BT37">
        <f t="shared" si="153"/>
        <v>-10438</v>
      </c>
      <c r="BU37">
        <f t="shared" si="153"/>
        <v>-10626</v>
      </c>
      <c r="BV37">
        <f t="shared" si="153"/>
        <v>-10815</v>
      </c>
      <c r="BW37">
        <f t="shared" si="153"/>
        <v>-11005</v>
      </c>
      <c r="BX37">
        <f t="shared" si="153"/>
        <v>-11196</v>
      </c>
      <c r="BY37">
        <f t="shared" si="153"/>
        <v>-11388</v>
      </c>
      <c r="BZ37">
        <f t="shared" si="153"/>
        <v>-11581</v>
      </c>
      <c r="CA37">
        <f t="shared" si="153"/>
        <v>-11775</v>
      </c>
      <c r="CB37">
        <f t="shared" si="153"/>
        <v>-11970</v>
      </c>
      <c r="CC37">
        <f t="shared" si="153"/>
        <v>-12166</v>
      </c>
      <c r="CD37">
        <f t="shared" si="153"/>
        <v>-12363</v>
      </c>
      <c r="CE37">
        <f t="shared" si="153"/>
        <v>-12561</v>
      </c>
      <c r="CF37">
        <f t="shared" si="153"/>
        <v>-12760</v>
      </c>
      <c r="CG37">
        <f t="shared" si="153"/>
        <v>-12960</v>
      </c>
      <c r="CH37">
        <f t="shared" si="153"/>
        <v>-13161</v>
      </c>
      <c r="CI37">
        <f t="shared" si="153"/>
        <v>-13363</v>
      </c>
      <c r="CJ37">
        <f t="shared" si="153"/>
        <v>-13566</v>
      </c>
      <c r="CK37">
        <f t="shared" si="153"/>
        <v>-13770</v>
      </c>
      <c r="CL37">
        <f t="shared" si="153"/>
        <v>-13975</v>
      </c>
      <c r="CM37">
        <f t="shared" si="153"/>
        <v>-14181</v>
      </c>
      <c r="CN37">
        <f t="shared" si="153"/>
        <v>-14388</v>
      </c>
      <c r="CO37">
        <f t="shared" si="153"/>
        <v>-14596</v>
      </c>
      <c r="CP37">
        <f t="shared" si="153"/>
        <v>-14805</v>
      </c>
      <c r="CQ37">
        <f t="shared" si="153"/>
        <v>-15015</v>
      </c>
      <c r="CR37">
        <f t="shared" si="153"/>
        <v>-15226</v>
      </c>
      <c r="CS37">
        <f t="shared" si="153"/>
        <v>-15438</v>
      </c>
      <c r="CT37">
        <f t="shared" si="153"/>
        <v>-15651</v>
      </c>
      <c r="CU37">
        <f t="shared" si="153"/>
        <v>-15865</v>
      </c>
      <c r="CV37">
        <f t="shared" si="153"/>
        <v>-16080</v>
      </c>
      <c r="CW37">
        <f t="shared" si="153"/>
        <v>-16296</v>
      </c>
      <c r="CX37">
        <f t="shared" si="153"/>
        <v>-16513</v>
      </c>
      <c r="CY37">
        <f t="shared" si="153"/>
        <v>-16731</v>
      </c>
      <c r="CZ37">
        <f t="shared" si="153"/>
        <v>-16950</v>
      </c>
      <c r="DA37">
        <f t="shared" si="153"/>
        <v>-17170</v>
      </c>
      <c r="DB37">
        <f t="shared" si="153"/>
        <v>-17391</v>
      </c>
      <c r="DC37">
        <f t="shared" si="153"/>
        <v>-17613</v>
      </c>
      <c r="DD37">
        <f t="shared" si="153"/>
        <v>-17836</v>
      </c>
      <c r="DE37">
        <f t="shared" si="153"/>
        <v>-18060</v>
      </c>
      <c r="DF37">
        <f t="shared" si="153"/>
        <v>-18285</v>
      </c>
      <c r="DG37">
        <f t="shared" si="153"/>
        <v>-18511</v>
      </c>
      <c r="DH37">
        <f t="shared" si="153"/>
        <v>-18738</v>
      </c>
      <c r="DI37">
        <f t="shared" si="153"/>
        <v>-18966</v>
      </c>
      <c r="DJ37">
        <f t="shared" si="153"/>
        <v>-19195</v>
      </c>
      <c r="DK37">
        <f t="shared" si="153"/>
        <v>-19425</v>
      </c>
      <c r="DL37">
        <f t="shared" si="153"/>
        <v>-19656</v>
      </c>
      <c r="DM37">
        <f t="shared" si="153"/>
        <v>-19888</v>
      </c>
      <c r="DN37">
        <f t="shared" si="153"/>
        <v>-20121</v>
      </c>
      <c r="DO37">
        <f t="shared" si="153"/>
        <v>-20355</v>
      </c>
      <c r="DP37">
        <f t="shared" si="153"/>
        <v>-20590</v>
      </c>
      <c r="DQ37">
        <f t="shared" si="153"/>
        <v>-20826</v>
      </c>
      <c r="DR37">
        <f t="shared" si="153"/>
        <v>-21063</v>
      </c>
      <c r="DS37">
        <f t="shared" si="153"/>
        <v>-21301</v>
      </c>
      <c r="DT37">
        <f t="shared" si="153"/>
        <v>-21540</v>
      </c>
      <c r="DU37">
        <f t="shared" si="153"/>
        <v>-21780</v>
      </c>
      <c r="DV37">
        <f t="shared" si="153"/>
        <v>-22021</v>
      </c>
      <c r="DW37">
        <f t="shared" si="153"/>
        <v>-22263</v>
      </c>
      <c r="DX37">
        <f t="shared" si="153"/>
        <v>-22506</v>
      </c>
      <c r="DY37">
        <f t="shared" si="153"/>
        <v>-22750</v>
      </c>
      <c r="DZ37">
        <f t="shared" si="153"/>
        <v>-22995</v>
      </c>
      <c r="EA37">
        <f t="shared" si="153"/>
        <v>-23241</v>
      </c>
      <c r="EB37">
        <f t="shared" si="153"/>
        <v>-23488</v>
      </c>
      <c r="EC37">
        <f t="shared" ref="EC37:GN37" si="154">EB37+($A37-EB$6)</f>
        <v>-23736</v>
      </c>
      <c r="ED37">
        <f t="shared" si="154"/>
        <v>-23985</v>
      </c>
      <c r="EE37">
        <f t="shared" si="154"/>
        <v>-24235</v>
      </c>
      <c r="EF37">
        <f t="shared" si="154"/>
        <v>-24486</v>
      </c>
      <c r="EG37">
        <f t="shared" si="154"/>
        <v>-24738</v>
      </c>
      <c r="EH37">
        <f t="shared" si="154"/>
        <v>-24991</v>
      </c>
      <c r="EI37">
        <f t="shared" si="154"/>
        <v>-25245</v>
      </c>
      <c r="EJ37">
        <f t="shared" si="154"/>
        <v>-25500</v>
      </c>
      <c r="EK37">
        <f t="shared" si="154"/>
        <v>-25756</v>
      </c>
      <c r="EL37">
        <f t="shared" si="154"/>
        <v>-26013</v>
      </c>
      <c r="EM37">
        <f t="shared" si="154"/>
        <v>-26271</v>
      </c>
      <c r="EN37">
        <f t="shared" si="154"/>
        <v>-26530</v>
      </c>
      <c r="EO37">
        <f t="shared" si="154"/>
        <v>-26790</v>
      </c>
      <c r="EP37">
        <f t="shared" si="154"/>
        <v>-27051</v>
      </c>
      <c r="EQ37">
        <f t="shared" si="154"/>
        <v>-27313</v>
      </c>
      <c r="ER37">
        <f t="shared" si="154"/>
        <v>-27576</v>
      </c>
      <c r="ES37">
        <f t="shared" si="154"/>
        <v>-27840</v>
      </c>
      <c r="ET37">
        <f t="shared" si="154"/>
        <v>-28105</v>
      </c>
      <c r="EU37">
        <f t="shared" si="154"/>
        <v>-28371</v>
      </c>
      <c r="EV37">
        <f t="shared" si="154"/>
        <v>-28638</v>
      </c>
      <c r="EW37">
        <f t="shared" si="154"/>
        <v>-28906</v>
      </c>
      <c r="EX37">
        <f t="shared" si="154"/>
        <v>-29175</v>
      </c>
      <c r="EY37">
        <f t="shared" si="154"/>
        <v>-29445</v>
      </c>
      <c r="EZ37">
        <f t="shared" si="154"/>
        <v>-29716</v>
      </c>
      <c r="FA37">
        <f t="shared" si="154"/>
        <v>-29988</v>
      </c>
      <c r="FB37">
        <f t="shared" si="154"/>
        <v>-30261</v>
      </c>
      <c r="FC37">
        <f t="shared" si="154"/>
        <v>-30535</v>
      </c>
      <c r="FD37">
        <f t="shared" si="154"/>
        <v>-30810</v>
      </c>
      <c r="FE37">
        <f t="shared" si="154"/>
        <v>-31086</v>
      </c>
      <c r="FF37">
        <f t="shared" si="154"/>
        <v>-31363</v>
      </c>
      <c r="FG37">
        <f t="shared" si="154"/>
        <v>-31641</v>
      </c>
      <c r="FH37">
        <f t="shared" si="154"/>
        <v>-31920</v>
      </c>
      <c r="FI37">
        <f t="shared" si="154"/>
        <v>-32200</v>
      </c>
      <c r="FJ37">
        <f t="shared" si="154"/>
        <v>-32481</v>
      </c>
      <c r="FK37">
        <f t="shared" si="154"/>
        <v>-32763</v>
      </c>
      <c r="FL37">
        <f t="shared" si="154"/>
        <v>-33046</v>
      </c>
      <c r="FM37">
        <f t="shared" si="154"/>
        <v>-33330</v>
      </c>
      <c r="FN37">
        <f t="shared" si="154"/>
        <v>-33615</v>
      </c>
      <c r="FO37">
        <f t="shared" si="154"/>
        <v>-33901</v>
      </c>
      <c r="FP37">
        <f t="shared" si="154"/>
        <v>-34188</v>
      </c>
      <c r="FQ37">
        <f t="shared" si="154"/>
        <v>-34476</v>
      </c>
      <c r="FR37">
        <f t="shared" si="154"/>
        <v>-34765</v>
      </c>
      <c r="FS37">
        <f t="shared" si="154"/>
        <v>-35055</v>
      </c>
      <c r="FT37">
        <f t="shared" si="154"/>
        <v>-35346</v>
      </c>
      <c r="FU37">
        <f t="shared" si="154"/>
        <v>-35638</v>
      </c>
      <c r="FV37">
        <f t="shared" si="154"/>
        <v>-35931</v>
      </c>
      <c r="FW37">
        <f t="shared" si="154"/>
        <v>-36225</v>
      </c>
      <c r="FX37">
        <f t="shared" si="154"/>
        <v>-36520</v>
      </c>
      <c r="FY37">
        <f t="shared" si="154"/>
        <v>-36816</v>
      </c>
      <c r="FZ37">
        <f t="shared" si="154"/>
        <v>-37113</v>
      </c>
      <c r="GA37">
        <f t="shared" si="154"/>
        <v>-37411</v>
      </c>
      <c r="GB37">
        <f t="shared" si="154"/>
        <v>-37710</v>
      </c>
      <c r="GC37">
        <f t="shared" si="154"/>
        <v>-38010</v>
      </c>
      <c r="GD37">
        <f t="shared" si="154"/>
        <v>-38311</v>
      </c>
      <c r="GE37">
        <f t="shared" si="154"/>
        <v>-38613</v>
      </c>
      <c r="GF37">
        <f t="shared" si="154"/>
        <v>-38916</v>
      </c>
      <c r="GG37">
        <f t="shared" si="154"/>
        <v>-39220</v>
      </c>
      <c r="GH37">
        <f t="shared" si="154"/>
        <v>-39525</v>
      </c>
      <c r="GI37">
        <f t="shared" si="154"/>
        <v>-39831</v>
      </c>
      <c r="GJ37">
        <f t="shared" si="154"/>
        <v>-40138</v>
      </c>
      <c r="GK37">
        <f t="shared" si="154"/>
        <v>-40446</v>
      </c>
      <c r="GL37">
        <f t="shared" si="154"/>
        <v>-40755</v>
      </c>
      <c r="GM37">
        <f t="shared" si="154"/>
        <v>-41065</v>
      </c>
      <c r="GN37">
        <f t="shared" si="154"/>
        <v>-41376</v>
      </c>
      <c r="GO37">
        <f t="shared" ref="GO37:IZ37" si="155">GN37+($A37-GN$6)</f>
        <v>-41688</v>
      </c>
      <c r="GP37">
        <f t="shared" si="155"/>
        <v>-42001</v>
      </c>
      <c r="GQ37">
        <f t="shared" si="155"/>
        <v>-42315</v>
      </c>
      <c r="GR37">
        <f t="shared" si="155"/>
        <v>-42630</v>
      </c>
      <c r="GS37">
        <f t="shared" si="155"/>
        <v>-42946</v>
      </c>
      <c r="GT37">
        <f t="shared" si="155"/>
        <v>-43263</v>
      </c>
      <c r="GU37">
        <f t="shared" si="155"/>
        <v>-43581</v>
      </c>
      <c r="GV37">
        <f t="shared" si="155"/>
        <v>-43900</v>
      </c>
      <c r="GW37">
        <f t="shared" si="155"/>
        <v>-44220</v>
      </c>
      <c r="GX37">
        <f t="shared" si="155"/>
        <v>-44541</v>
      </c>
      <c r="GY37">
        <f t="shared" si="155"/>
        <v>-44863</v>
      </c>
      <c r="GZ37">
        <f t="shared" si="155"/>
        <v>-45186</v>
      </c>
      <c r="HA37">
        <f t="shared" si="155"/>
        <v>-45510</v>
      </c>
      <c r="HB37">
        <f t="shared" si="155"/>
        <v>-45835</v>
      </c>
      <c r="HC37">
        <f t="shared" si="155"/>
        <v>-46161</v>
      </c>
      <c r="HD37">
        <f t="shared" si="155"/>
        <v>-46488</v>
      </c>
      <c r="HE37">
        <f t="shared" si="155"/>
        <v>-46816</v>
      </c>
      <c r="HF37">
        <f t="shared" si="155"/>
        <v>-47145</v>
      </c>
      <c r="HG37">
        <f t="shared" si="155"/>
        <v>-47475</v>
      </c>
      <c r="HH37">
        <f t="shared" si="155"/>
        <v>-47806</v>
      </c>
      <c r="HI37">
        <f t="shared" si="155"/>
        <v>-48138</v>
      </c>
      <c r="HJ37">
        <f t="shared" si="155"/>
        <v>-48471</v>
      </c>
      <c r="HK37">
        <f t="shared" si="155"/>
        <v>-48805</v>
      </c>
      <c r="HL37">
        <f t="shared" si="155"/>
        <v>-49140</v>
      </c>
      <c r="HM37">
        <f t="shared" si="155"/>
        <v>-49476</v>
      </c>
      <c r="HN37">
        <f t="shared" si="155"/>
        <v>-49813</v>
      </c>
      <c r="HO37">
        <f t="shared" si="155"/>
        <v>-50151</v>
      </c>
      <c r="HP37">
        <f t="shared" si="155"/>
        <v>-50490</v>
      </c>
      <c r="HQ37">
        <f t="shared" si="155"/>
        <v>-50830</v>
      </c>
      <c r="HR37">
        <f t="shared" si="155"/>
        <v>-51171</v>
      </c>
      <c r="HS37">
        <f t="shared" si="155"/>
        <v>-51513</v>
      </c>
      <c r="HT37">
        <f t="shared" si="155"/>
        <v>-51856</v>
      </c>
      <c r="HU37">
        <f t="shared" si="155"/>
        <v>-52200</v>
      </c>
      <c r="HV37">
        <f t="shared" si="155"/>
        <v>-52545</v>
      </c>
      <c r="HW37">
        <f t="shared" si="155"/>
        <v>-52891</v>
      </c>
      <c r="HX37">
        <f t="shared" si="155"/>
        <v>-53238</v>
      </c>
      <c r="HY37">
        <f t="shared" si="155"/>
        <v>-53586</v>
      </c>
      <c r="HZ37">
        <f t="shared" si="155"/>
        <v>-53935</v>
      </c>
      <c r="IA37">
        <f t="shared" si="155"/>
        <v>-54285</v>
      </c>
      <c r="IB37">
        <f t="shared" si="155"/>
        <v>-54636</v>
      </c>
      <c r="IC37">
        <f t="shared" si="155"/>
        <v>-54988</v>
      </c>
      <c r="ID37">
        <f t="shared" si="155"/>
        <v>-55341</v>
      </c>
      <c r="IE37">
        <f t="shared" si="155"/>
        <v>-55695</v>
      </c>
      <c r="IF37">
        <f t="shared" si="155"/>
        <v>-56050</v>
      </c>
      <c r="IG37">
        <f t="shared" si="155"/>
        <v>-56406</v>
      </c>
      <c r="IH37">
        <f t="shared" si="155"/>
        <v>-56763</v>
      </c>
      <c r="II37">
        <f t="shared" si="155"/>
        <v>-57121</v>
      </c>
      <c r="IJ37">
        <f t="shared" si="155"/>
        <v>-57480</v>
      </c>
      <c r="IK37">
        <f t="shared" si="155"/>
        <v>-57840</v>
      </c>
      <c r="IL37">
        <f t="shared" si="155"/>
        <v>-58201</v>
      </c>
      <c r="IM37">
        <f t="shared" si="155"/>
        <v>-58563</v>
      </c>
      <c r="IN37">
        <f t="shared" si="155"/>
        <v>-58926</v>
      </c>
      <c r="IO37">
        <f t="shared" si="155"/>
        <v>-59290</v>
      </c>
      <c r="IP37">
        <f t="shared" si="155"/>
        <v>-59655</v>
      </c>
      <c r="IQ37">
        <f t="shared" si="155"/>
        <v>-60021</v>
      </c>
      <c r="IR37">
        <f t="shared" si="155"/>
        <v>-60388</v>
      </c>
      <c r="IS37">
        <f t="shared" si="155"/>
        <v>-60756</v>
      </c>
      <c r="IT37">
        <f t="shared" si="155"/>
        <v>-61125</v>
      </c>
      <c r="IU37">
        <f t="shared" si="155"/>
        <v>-61495</v>
      </c>
      <c r="IV37">
        <f t="shared" si="155"/>
        <v>-61866</v>
      </c>
      <c r="IW37">
        <f t="shared" si="155"/>
        <v>-62238</v>
      </c>
      <c r="IX37">
        <f t="shared" si="155"/>
        <v>-62611</v>
      </c>
      <c r="IY37">
        <f t="shared" si="155"/>
        <v>-62985</v>
      </c>
      <c r="IZ37">
        <f t="shared" si="155"/>
        <v>-63360</v>
      </c>
      <c r="JA37">
        <f t="shared" ref="JA37:KW37" si="156">IZ37+($A37-IZ$6)</f>
        <v>-63736</v>
      </c>
      <c r="JB37">
        <f t="shared" si="156"/>
        <v>-64113</v>
      </c>
      <c r="JC37">
        <f t="shared" si="156"/>
        <v>-64491</v>
      </c>
      <c r="JD37">
        <f t="shared" si="156"/>
        <v>-64870</v>
      </c>
      <c r="JE37">
        <f t="shared" si="156"/>
        <v>-65250</v>
      </c>
      <c r="JF37">
        <f t="shared" si="156"/>
        <v>-65631</v>
      </c>
      <c r="JG37">
        <f t="shared" si="156"/>
        <v>-66013</v>
      </c>
      <c r="JH37">
        <f t="shared" si="156"/>
        <v>-66396</v>
      </c>
      <c r="JI37">
        <f t="shared" si="156"/>
        <v>-66780</v>
      </c>
      <c r="JJ37">
        <f t="shared" si="156"/>
        <v>-67165</v>
      </c>
      <c r="JK37">
        <f t="shared" si="156"/>
        <v>-67551</v>
      </c>
      <c r="JL37">
        <f t="shared" si="156"/>
        <v>-67938</v>
      </c>
      <c r="JM37">
        <f t="shared" si="156"/>
        <v>-68326</v>
      </c>
      <c r="JN37">
        <f t="shared" si="156"/>
        <v>-68715</v>
      </c>
      <c r="JO37">
        <f t="shared" si="156"/>
        <v>-69105</v>
      </c>
      <c r="JP37">
        <f t="shared" si="156"/>
        <v>-69496</v>
      </c>
      <c r="JQ37">
        <f t="shared" si="156"/>
        <v>-69888</v>
      </c>
      <c r="JR37">
        <f t="shared" si="156"/>
        <v>-70281</v>
      </c>
      <c r="JS37">
        <f t="shared" si="156"/>
        <v>-70675</v>
      </c>
      <c r="JT37">
        <f t="shared" si="156"/>
        <v>-71070</v>
      </c>
      <c r="JU37">
        <f t="shared" si="156"/>
        <v>-71466</v>
      </c>
      <c r="JV37">
        <f t="shared" si="156"/>
        <v>-71863</v>
      </c>
      <c r="JW37">
        <f t="shared" si="156"/>
        <v>-72261</v>
      </c>
      <c r="JX37">
        <f t="shared" si="156"/>
        <v>-72660</v>
      </c>
      <c r="JY37">
        <f t="shared" si="156"/>
        <v>-73060</v>
      </c>
      <c r="JZ37">
        <f t="shared" si="156"/>
        <v>-73461</v>
      </c>
      <c r="KA37">
        <f t="shared" si="156"/>
        <v>-73863</v>
      </c>
      <c r="KB37">
        <f t="shared" si="156"/>
        <v>-74266</v>
      </c>
      <c r="KC37">
        <f t="shared" si="156"/>
        <v>-74670</v>
      </c>
      <c r="KD37">
        <f t="shared" si="156"/>
        <v>-75075</v>
      </c>
      <c r="KE37">
        <f t="shared" si="156"/>
        <v>-75481</v>
      </c>
      <c r="KF37">
        <f t="shared" si="156"/>
        <v>-75888</v>
      </c>
      <c r="KG37">
        <f t="shared" si="156"/>
        <v>-76296</v>
      </c>
      <c r="KH37">
        <f t="shared" si="156"/>
        <v>-76705</v>
      </c>
      <c r="KI37">
        <f t="shared" si="156"/>
        <v>-77115</v>
      </c>
      <c r="KJ37">
        <f t="shared" si="156"/>
        <v>-77526</v>
      </c>
      <c r="KK37">
        <f t="shared" si="156"/>
        <v>-77938</v>
      </c>
      <c r="KL37">
        <f t="shared" si="156"/>
        <v>-78351</v>
      </c>
      <c r="KM37">
        <f t="shared" si="156"/>
        <v>-78765</v>
      </c>
      <c r="KN37">
        <f t="shared" si="156"/>
        <v>-79180</v>
      </c>
      <c r="KO37">
        <f t="shared" si="156"/>
        <v>-79596</v>
      </c>
      <c r="KP37">
        <f t="shared" si="156"/>
        <v>-80013</v>
      </c>
      <c r="KQ37">
        <f t="shared" si="156"/>
        <v>-80431</v>
      </c>
      <c r="KR37">
        <f t="shared" si="156"/>
        <v>-80850</v>
      </c>
      <c r="KS37">
        <f t="shared" si="156"/>
        <v>-81270</v>
      </c>
      <c r="KT37">
        <f t="shared" si="156"/>
        <v>-81691</v>
      </c>
      <c r="KU37">
        <f t="shared" si="156"/>
        <v>-82113</v>
      </c>
      <c r="KV37">
        <f t="shared" si="156"/>
        <v>-82536</v>
      </c>
      <c r="KW37">
        <f t="shared" si="156"/>
        <v>-82960</v>
      </c>
    </row>
    <row r="38" spans="1:309" x14ac:dyDescent="0.25">
      <c r="A38">
        <v>-119</v>
      </c>
      <c r="D38">
        <f t="shared" si="121"/>
        <v>0</v>
      </c>
      <c r="E38">
        <f t="shared" ref="E38:BP38" si="157">D38+($A38-D$6)</f>
        <v>-119</v>
      </c>
      <c r="F38">
        <f t="shared" si="157"/>
        <v>-239</v>
      </c>
      <c r="G38">
        <f t="shared" si="157"/>
        <v>-360</v>
      </c>
      <c r="H38">
        <f t="shared" si="157"/>
        <v>-482</v>
      </c>
      <c r="I38">
        <f t="shared" si="157"/>
        <v>-605</v>
      </c>
      <c r="J38">
        <f t="shared" si="157"/>
        <v>-729</v>
      </c>
      <c r="K38">
        <f t="shared" si="157"/>
        <v>-854</v>
      </c>
      <c r="L38">
        <f t="shared" si="157"/>
        <v>-980</v>
      </c>
      <c r="M38">
        <f t="shared" si="157"/>
        <v>-1107</v>
      </c>
      <c r="N38">
        <f t="shared" si="157"/>
        <v>-1235</v>
      </c>
      <c r="O38">
        <f t="shared" si="157"/>
        <v>-1364</v>
      </c>
      <c r="P38">
        <f t="shared" si="157"/>
        <v>-1494</v>
      </c>
      <c r="Q38">
        <f t="shared" si="157"/>
        <v>-1625</v>
      </c>
      <c r="R38">
        <f t="shared" si="157"/>
        <v>-1757</v>
      </c>
      <c r="S38">
        <f t="shared" si="157"/>
        <v>-1890</v>
      </c>
      <c r="T38">
        <f t="shared" si="157"/>
        <v>-2024</v>
      </c>
      <c r="U38">
        <f t="shared" si="157"/>
        <v>-2159</v>
      </c>
      <c r="V38">
        <f t="shared" si="157"/>
        <v>-2295</v>
      </c>
      <c r="W38">
        <f t="shared" si="157"/>
        <v>-2432</v>
      </c>
      <c r="X38">
        <f t="shared" si="157"/>
        <v>-2570</v>
      </c>
      <c r="Y38">
        <f t="shared" si="157"/>
        <v>-2709</v>
      </c>
      <c r="Z38">
        <f t="shared" si="157"/>
        <v>-2849</v>
      </c>
      <c r="AA38">
        <f t="shared" si="157"/>
        <v>-2990</v>
      </c>
      <c r="AB38">
        <f t="shared" si="157"/>
        <v>-3132</v>
      </c>
      <c r="AC38">
        <f t="shared" si="157"/>
        <v>-3275</v>
      </c>
      <c r="AD38">
        <f t="shared" si="157"/>
        <v>-3419</v>
      </c>
      <c r="AE38">
        <f t="shared" si="157"/>
        <v>-3564</v>
      </c>
      <c r="AF38">
        <f t="shared" si="157"/>
        <v>-3710</v>
      </c>
      <c r="AG38">
        <f t="shared" si="157"/>
        <v>-3857</v>
      </c>
      <c r="AH38">
        <f t="shared" si="157"/>
        <v>-4005</v>
      </c>
      <c r="AI38">
        <f t="shared" si="157"/>
        <v>-4154</v>
      </c>
      <c r="AJ38">
        <f t="shared" si="157"/>
        <v>-4304</v>
      </c>
      <c r="AK38">
        <f t="shared" si="157"/>
        <v>-4455</v>
      </c>
      <c r="AL38">
        <f t="shared" si="157"/>
        <v>-4607</v>
      </c>
      <c r="AM38">
        <f t="shared" si="157"/>
        <v>-4760</v>
      </c>
      <c r="AN38">
        <f t="shared" si="157"/>
        <v>-4914</v>
      </c>
      <c r="AO38">
        <f t="shared" si="157"/>
        <v>-5069</v>
      </c>
      <c r="AP38">
        <f t="shared" si="157"/>
        <v>-5225</v>
      </c>
      <c r="AQ38">
        <f t="shared" si="157"/>
        <v>-5382</v>
      </c>
      <c r="AR38">
        <f t="shared" si="157"/>
        <v>-5540</v>
      </c>
      <c r="AS38">
        <f t="shared" si="157"/>
        <v>-5699</v>
      </c>
      <c r="AT38">
        <f t="shared" si="157"/>
        <v>-5859</v>
      </c>
      <c r="AU38">
        <f t="shared" si="157"/>
        <v>-6020</v>
      </c>
      <c r="AV38">
        <f t="shared" si="157"/>
        <v>-6182</v>
      </c>
      <c r="AW38">
        <f t="shared" si="157"/>
        <v>-6345</v>
      </c>
      <c r="AX38">
        <f t="shared" si="157"/>
        <v>-6509</v>
      </c>
      <c r="AY38">
        <f t="shared" si="157"/>
        <v>-6674</v>
      </c>
      <c r="AZ38">
        <f t="shared" si="157"/>
        <v>-6840</v>
      </c>
      <c r="BA38">
        <f t="shared" si="157"/>
        <v>-7007</v>
      </c>
      <c r="BB38">
        <f t="shared" si="157"/>
        <v>-7175</v>
      </c>
      <c r="BC38">
        <f t="shared" si="157"/>
        <v>-7344</v>
      </c>
      <c r="BD38">
        <f t="shared" si="157"/>
        <v>-7514</v>
      </c>
      <c r="BE38">
        <f t="shared" si="157"/>
        <v>-7685</v>
      </c>
      <c r="BF38">
        <f t="shared" si="157"/>
        <v>-7857</v>
      </c>
      <c r="BG38">
        <f t="shared" si="157"/>
        <v>-8030</v>
      </c>
      <c r="BH38">
        <f t="shared" si="157"/>
        <v>-8204</v>
      </c>
      <c r="BI38">
        <f t="shared" si="157"/>
        <v>-8379</v>
      </c>
      <c r="BJ38">
        <f t="shared" si="157"/>
        <v>-8555</v>
      </c>
      <c r="BK38">
        <f t="shared" si="157"/>
        <v>-8732</v>
      </c>
      <c r="BL38">
        <f t="shared" si="157"/>
        <v>-8910</v>
      </c>
      <c r="BM38">
        <f t="shared" si="157"/>
        <v>-9089</v>
      </c>
      <c r="BN38">
        <f t="shared" si="157"/>
        <v>-9269</v>
      </c>
      <c r="BO38">
        <f t="shared" si="157"/>
        <v>-9450</v>
      </c>
      <c r="BP38">
        <f t="shared" si="157"/>
        <v>-9632</v>
      </c>
      <c r="BQ38">
        <f t="shared" ref="BQ38:EB38" si="158">BP38+($A38-BP$6)</f>
        <v>-9815</v>
      </c>
      <c r="BR38">
        <f t="shared" si="158"/>
        <v>-9999</v>
      </c>
      <c r="BS38">
        <f t="shared" si="158"/>
        <v>-10184</v>
      </c>
      <c r="BT38">
        <f t="shared" si="158"/>
        <v>-10370</v>
      </c>
      <c r="BU38">
        <f t="shared" si="158"/>
        <v>-10557</v>
      </c>
      <c r="BV38">
        <f t="shared" si="158"/>
        <v>-10745</v>
      </c>
      <c r="BW38">
        <f t="shared" si="158"/>
        <v>-10934</v>
      </c>
      <c r="BX38">
        <f t="shared" si="158"/>
        <v>-11124</v>
      </c>
      <c r="BY38">
        <f t="shared" si="158"/>
        <v>-11315</v>
      </c>
      <c r="BZ38">
        <f t="shared" si="158"/>
        <v>-11507</v>
      </c>
      <c r="CA38">
        <f t="shared" si="158"/>
        <v>-11700</v>
      </c>
      <c r="CB38">
        <f t="shared" si="158"/>
        <v>-11894</v>
      </c>
      <c r="CC38">
        <f t="shared" si="158"/>
        <v>-12089</v>
      </c>
      <c r="CD38">
        <f t="shared" si="158"/>
        <v>-12285</v>
      </c>
      <c r="CE38">
        <f t="shared" si="158"/>
        <v>-12482</v>
      </c>
      <c r="CF38">
        <f t="shared" si="158"/>
        <v>-12680</v>
      </c>
      <c r="CG38">
        <f t="shared" si="158"/>
        <v>-12879</v>
      </c>
      <c r="CH38">
        <f t="shared" si="158"/>
        <v>-13079</v>
      </c>
      <c r="CI38">
        <f t="shared" si="158"/>
        <v>-13280</v>
      </c>
      <c r="CJ38">
        <f t="shared" si="158"/>
        <v>-13482</v>
      </c>
      <c r="CK38">
        <f t="shared" si="158"/>
        <v>-13685</v>
      </c>
      <c r="CL38">
        <f t="shared" si="158"/>
        <v>-13889</v>
      </c>
      <c r="CM38">
        <f t="shared" si="158"/>
        <v>-14094</v>
      </c>
      <c r="CN38">
        <f t="shared" si="158"/>
        <v>-14300</v>
      </c>
      <c r="CO38">
        <f t="shared" si="158"/>
        <v>-14507</v>
      </c>
      <c r="CP38">
        <f t="shared" si="158"/>
        <v>-14715</v>
      </c>
      <c r="CQ38">
        <f t="shared" si="158"/>
        <v>-14924</v>
      </c>
      <c r="CR38">
        <f t="shared" si="158"/>
        <v>-15134</v>
      </c>
      <c r="CS38">
        <f t="shared" si="158"/>
        <v>-15345</v>
      </c>
      <c r="CT38">
        <f t="shared" si="158"/>
        <v>-15557</v>
      </c>
      <c r="CU38">
        <f t="shared" si="158"/>
        <v>-15770</v>
      </c>
      <c r="CV38">
        <f t="shared" si="158"/>
        <v>-15984</v>
      </c>
      <c r="CW38">
        <f t="shared" si="158"/>
        <v>-16199</v>
      </c>
      <c r="CX38">
        <f t="shared" si="158"/>
        <v>-16415</v>
      </c>
      <c r="CY38">
        <f t="shared" si="158"/>
        <v>-16632</v>
      </c>
      <c r="CZ38">
        <f t="shared" si="158"/>
        <v>-16850</v>
      </c>
      <c r="DA38">
        <f t="shared" si="158"/>
        <v>-17069</v>
      </c>
      <c r="DB38">
        <f t="shared" si="158"/>
        <v>-17289</v>
      </c>
      <c r="DC38">
        <f t="shared" si="158"/>
        <v>-17510</v>
      </c>
      <c r="DD38">
        <f t="shared" si="158"/>
        <v>-17732</v>
      </c>
      <c r="DE38">
        <f t="shared" si="158"/>
        <v>-17955</v>
      </c>
      <c r="DF38">
        <f t="shared" si="158"/>
        <v>-18179</v>
      </c>
      <c r="DG38">
        <f t="shared" si="158"/>
        <v>-18404</v>
      </c>
      <c r="DH38">
        <f t="shared" si="158"/>
        <v>-18630</v>
      </c>
      <c r="DI38">
        <f t="shared" si="158"/>
        <v>-18857</v>
      </c>
      <c r="DJ38">
        <f t="shared" si="158"/>
        <v>-19085</v>
      </c>
      <c r="DK38">
        <f t="shared" si="158"/>
        <v>-19314</v>
      </c>
      <c r="DL38">
        <f t="shared" si="158"/>
        <v>-19544</v>
      </c>
      <c r="DM38">
        <f t="shared" si="158"/>
        <v>-19775</v>
      </c>
      <c r="DN38">
        <f t="shared" si="158"/>
        <v>-20007</v>
      </c>
      <c r="DO38">
        <f t="shared" si="158"/>
        <v>-20240</v>
      </c>
      <c r="DP38">
        <f t="shared" si="158"/>
        <v>-20474</v>
      </c>
      <c r="DQ38">
        <f t="shared" si="158"/>
        <v>-20709</v>
      </c>
      <c r="DR38">
        <f t="shared" si="158"/>
        <v>-20945</v>
      </c>
      <c r="DS38">
        <f t="shared" si="158"/>
        <v>-21182</v>
      </c>
      <c r="DT38">
        <f t="shared" si="158"/>
        <v>-21420</v>
      </c>
      <c r="DU38">
        <f t="shared" si="158"/>
        <v>-21659</v>
      </c>
      <c r="DV38">
        <f t="shared" si="158"/>
        <v>-21899</v>
      </c>
      <c r="DW38">
        <f t="shared" si="158"/>
        <v>-22140</v>
      </c>
      <c r="DX38">
        <f t="shared" si="158"/>
        <v>-22382</v>
      </c>
      <c r="DY38">
        <f t="shared" si="158"/>
        <v>-22625</v>
      </c>
      <c r="DZ38">
        <f t="shared" si="158"/>
        <v>-22869</v>
      </c>
      <c r="EA38">
        <f t="shared" si="158"/>
        <v>-23114</v>
      </c>
      <c r="EB38">
        <f t="shared" si="158"/>
        <v>-23360</v>
      </c>
      <c r="EC38">
        <f t="shared" ref="EC38:GN38" si="159">EB38+($A38-EB$6)</f>
        <v>-23607</v>
      </c>
      <c r="ED38">
        <f t="shared" si="159"/>
        <v>-23855</v>
      </c>
      <c r="EE38">
        <f t="shared" si="159"/>
        <v>-24104</v>
      </c>
      <c r="EF38">
        <f t="shared" si="159"/>
        <v>-24354</v>
      </c>
      <c r="EG38">
        <f t="shared" si="159"/>
        <v>-24605</v>
      </c>
      <c r="EH38">
        <f t="shared" si="159"/>
        <v>-24857</v>
      </c>
      <c r="EI38">
        <f t="shared" si="159"/>
        <v>-25110</v>
      </c>
      <c r="EJ38">
        <f t="shared" si="159"/>
        <v>-25364</v>
      </c>
      <c r="EK38">
        <f t="shared" si="159"/>
        <v>-25619</v>
      </c>
      <c r="EL38">
        <f t="shared" si="159"/>
        <v>-25875</v>
      </c>
      <c r="EM38">
        <f t="shared" si="159"/>
        <v>-26132</v>
      </c>
      <c r="EN38">
        <f t="shared" si="159"/>
        <v>-26390</v>
      </c>
      <c r="EO38">
        <f t="shared" si="159"/>
        <v>-26649</v>
      </c>
      <c r="EP38">
        <f t="shared" si="159"/>
        <v>-26909</v>
      </c>
      <c r="EQ38">
        <f t="shared" si="159"/>
        <v>-27170</v>
      </c>
      <c r="ER38">
        <f t="shared" si="159"/>
        <v>-27432</v>
      </c>
      <c r="ES38">
        <f t="shared" si="159"/>
        <v>-27695</v>
      </c>
      <c r="ET38">
        <f t="shared" si="159"/>
        <v>-27959</v>
      </c>
      <c r="EU38">
        <f t="shared" si="159"/>
        <v>-28224</v>
      </c>
      <c r="EV38">
        <f t="shared" si="159"/>
        <v>-28490</v>
      </c>
      <c r="EW38">
        <f t="shared" si="159"/>
        <v>-28757</v>
      </c>
      <c r="EX38">
        <f t="shared" si="159"/>
        <v>-29025</v>
      </c>
      <c r="EY38">
        <f t="shared" si="159"/>
        <v>-29294</v>
      </c>
      <c r="EZ38">
        <f t="shared" si="159"/>
        <v>-29564</v>
      </c>
      <c r="FA38">
        <f t="shared" si="159"/>
        <v>-29835</v>
      </c>
      <c r="FB38">
        <f t="shared" si="159"/>
        <v>-30107</v>
      </c>
      <c r="FC38">
        <f t="shared" si="159"/>
        <v>-30380</v>
      </c>
      <c r="FD38">
        <f t="shared" si="159"/>
        <v>-30654</v>
      </c>
      <c r="FE38">
        <f t="shared" si="159"/>
        <v>-30929</v>
      </c>
      <c r="FF38">
        <f t="shared" si="159"/>
        <v>-31205</v>
      </c>
      <c r="FG38">
        <f t="shared" si="159"/>
        <v>-31482</v>
      </c>
      <c r="FH38">
        <f t="shared" si="159"/>
        <v>-31760</v>
      </c>
      <c r="FI38">
        <f t="shared" si="159"/>
        <v>-32039</v>
      </c>
      <c r="FJ38">
        <f t="shared" si="159"/>
        <v>-32319</v>
      </c>
      <c r="FK38">
        <f t="shared" si="159"/>
        <v>-32600</v>
      </c>
      <c r="FL38">
        <f t="shared" si="159"/>
        <v>-32882</v>
      </c>
      <c r="FM38">
        <f t="shared" si="159"/>
        <v>-33165</v>
      </c>
      <c r="FN38">
        <f t="shared" si="159"/>
        <v>-33449</v>
      </c>
      <c r="FO38">
        <f t="shared" si="159"/>
        <v>-33734</v>
      </c>
      <c r="FP38">
        <f t="shared" si="159"/>
        <v>-34020</v>
      </c>
      <c r="FQ38">
        <f t="shared" si="159"/>
        <v>-34307</v>
      </c>
      <c r="FR38">
        <f t="shared" si="159"/>
        <v>-34595</v>
      </c>
      <c r="FS38">
        <f t="shared" si="159"/>
        <v>-34884</v>
      </c>
      <c r="FT38">
        <f t="shared" si="159"/>
        <v>-35174</v>
      </c>
      <c r="FU38">
        <f t="shared" si="159"/>
        <v>-35465</v>
      </c>
      <c r="FV38">
        <f t="shared" si="159"/>
        <v>-35757</v>
      </c>
      <c r="FW38">
        <f t="shared" si="159"/>
        <v>-36050</v>
      </c>
      <c r="FX38">
        <f t="shared" si="159"/>
        <v>-36344</v>
      </c>
      <c r="FY38">
        <f t="shared" si="159"/>
        <v>-36639</v>
      </c>
      <c r="FZ38">
        <f t="shared" si="159"/>
        <v>-36935</v>
      </c>
      <c r="GA38">
        <f t="shared" si="159"/>
        <v>-37232</v>
      </c>
      <c r="GB38">
        <f t="shared" si="159"/>
        <v>-37530</v>
      </c>
      <c r="GC38">
        <f t="shared" si="159"/>
        <v>-37829</v>
      </c>
      <c r="GD38">
        <f t="shared" si="159"/>
        <v>-38129</v>
      </c>
      <c r="GE38">
        <f t="shared" si="159"/>
        <v>-38430</v>
      </c>
      <c r="GF38">
        <f t="shared" si="159"/>
        <v>-38732</v>
      </c>
      <c r="GG38">
        <f t="shared" si="159"/>
        <v>-39035</v>
      </c>
      <c r="GH38">
        <f t="shared" si="159"/>
        <v>-39339</v>
      </c>
      <c r="GI38">
        <f t="shared" si="159"/>
        <v>-39644</v>
      </c>
      <c r="GJ38">
        <f t="shared" si="159"/>
        <v>-39950</v>
      </c>
      <c r="GK38">
        <f t="shared" si="159"/>
        <v>-40257</v>
      </c>
      <c r="GL38">
        <f t="shared" si="159"/>
        <v>-40565</v>
      </c>
      <c r="GM38">
        <f t="shared" si="159"/>
        <v>-40874</v>
      </c>
      <c r="GN38">
        <f t="shared" si="159"/>
        <v>-41184</v>
      </c>
      <c r="GO38">
        <f t="shared" ref="GO38:IZ38" si="160">GN38+($A38-GN$6)</f>
        <v>-41495</v>
      </c>
      <c r="GP38">
        <f t="shared" si="160"/>
        <v>-41807</v>
      </c>
      <c r="GQ38">
        <f t="shared" si="160"/>
        <v>-42120</v>
      </c>
      <c r="GR38">
        <f t="shared" si="160"/>
        <v>-42434</v>
      </c>
      <c r="GS38">
        <f t="shared" si="160"/>
        <v>-42749</v>
      </c>
      <c r="GT38">
        <f t="shared" si="160"/>
        <v>-43065</v>
      </c>
      <c r="GU38">
        <f t="shared" si="160"/>
        <v>-43382</v>
      </c>
      <c r="GV38">
        <f t="shared" si="160"/>
        <v>-43700</v>
      </c>
      <c r="GW38">
        <f t="shared" si="160"/>
        <v>-44019</v>
      </c>
      <c r="GX38">
        <f t="shared" si="160"/>
        <v>-44339</v>
      </c>
      <c r="GY38">
        <f t="shared" si="160"/>
        <v>-44660</v>
      </c>
      <c r="GZ38">
        <f t="shared" si="160"/>
        <v>-44982</v>
      </c>
      <c r="HA38">
        <f t="shared" si="160"/>
        <v>-45305</v>
      </c>
      <c r="HB38">
        <f t="shared" si="160"/>
        <v>-45629</v>
      </c>
      <c r="HC38">
        <f t="shared" si="160"/>
        <v>-45954</v>
      </c>
      <c r="HD38">
        <f t="shared" si="160"/>
        <v>-46280</v>
      </c>
      <c r="HE38">
        <f t="shared" si="160"/>
        <v>-46607</v>
      </c>
      <c r="HF38">
        <f t="shared" si="160"/>
        <v>-46935</v>
      </c>
      <c r="HG38">
        <f t="shared" si="160"/>
        <v>-47264</v>
      </c>
      <c r="HH38">
        <f t="shared" si="160"/>
        <v>-47594</v>
      </c>
      <c r="HI38">
        <f t="shared" si="160"/>
        <v>-47925</v>
      </c>
      <c r="HJ38">
        <f t="shared" si="160"/>
        <v>-48257</v>
      </c>
      <c r="HK38">
        <f t="shared" si="160"/>
        <v>-48590</v>
      </c>
      <c r="HL38">
        <f t="shared" si="160"/>
        <v>-48924</v>
      </c>
      <c r="HM38">
        <f t="shared" si="160"/>
        <v>-49259</v>
      </c>
      <c r="HN38">
        <f t="shared" si="160"/>
        <v>-49595</v>
      </c>
      <c r="HO38">
        <f t="shared" si="160"/>
        <v>-49932</v>
      </c>
      <c r="HP38">
        <f t="shared" si="160"/>
        <v>-50270</v>
      </c>
      <c r="HQ38">
        <f t="shared" si="160"/>
        <v>-50609</v>
      </c>
      <c r="HR38">
        <f t="shared" si="160"/>
        <v>-50949</v>
      </c>
      <c r="HS38">
        <f t="shared" si="160"/>
        <v>-51290</v>
      </c>
      <c r="HT38">
        <f t="shared" si="160"/>
        <v>-51632</v>
      </c>
      <c r="HU38">
        <f t="shared" si="160"/>
        <v>-51975</v>
      </c>
      <c r="HV38">
        <f t="shared" si="160"/>
        <v>-52319</v>
      </c>
      <c r="HW38">
        <f t="shared" si="160"/>
        <v>-52664</v>
      </c>
      <c r="HX38">
        <f t="shared" si="160"/>
        <v>-53010</v>
      </c>
      <c r="HY38">
        <f t="shared" si="160"/>
        <v>-53357</v>
      </c>
      <c r="HZ38">
        <f t="shared" si="160"/>
        <v>-53705</v>
      </c>
      <c r="IA38">
        <f t="shared" si="160"/>
        <v>-54054</v>
      </c>
      <c r="IB38">
        <f t="shared" si="160"/>
        <v>-54404</v>
      </c>
      <c r="IC38">
        <f t="shared" si="160"/>
        <v>-54755</v>
      </c>
      <c r="ID38">
        <f t="shared" si="160"/>
        <v>-55107</v>
      </c>
      <c r="IE38">
        <f t="shared" si="160"/>
        <v>-55460</v>
      </c>
      <c r="IF38">
        <f t="shared" si="160"/>
        <v>-55814</v>
      </c>
      <c r="IG38">
        <f t="shared" si="160"/>
        <v>-56169</v>
      </c>
      <c r="IH38">
        <f t="shared" si="160"/>
        <v>-56525</v>
      </c>
      <c r="II38">
        <f t="shared" si="160"/>
        <v>-56882</v>
      </c>
      <c r="IJ38">
        <f t="shared" si="160"/>
        <v>-57240</v>
      </c>
      <c r="IK38">
        <f t="shared" si="160"/>
        <v>-57599</v>
      </c>
      <c r="IL38">
        <f t="shared" si="160"/>
        <v>-57959</v>
      </c>
      <c r="IM38">
        <f t="shared" si="160"/>
        <v>-58320</v>
      </c>
      <c r="IN38">
        <f t="shared" si="160"/>
        <v>-58682</v>
      </c>
      <c r="IO38">
        <f t="shared" si="160"/>
        <v>-59045</v>
      </c>
      <c r="IP38">
        <f t="shared" si="160"/>
        <v>-59409</v>
      </c>
      <c r="IQ38">
        <f t="shared" si="160"/>
        <v>-59774</v>
      </c>
      <c r="IR38">
        <f t="shared" si="160"/>
        <v>-60140</v>
      </c>
      <c r="IS38">
        <f t="shared" si="160"/>
        <v>-60507</v>
      </c>
      <c r="IT38">
        <f t="shared" si="160"/>
        <v>-60875</v>
      </c>
      <c r="IU38">
        <f t="shared" si="160"/>
        <v>-61244</v>
      </c>
      <c r="IV38">
        <f t="shared" si="160"/>
        <v>-61614</v>
      </c>
      <c r="IW38">
        <f t="shared" si="160"/>
        <v>-61985</v>
      </c>
      <c r="IX38">
        <f t="shared" si="160"/>
        <v>-62357</v>
      </c>
      <c r="IY38">
        <f t="shared" si="160"/>
        <v>-62730</v>
      </c>
      <c r="IZ38">
        <f t="shared" si="160"/>
        <v>-63104</v>
      </c>
      <c r="JA38">
        <f t="shared" ref="JA38:KW38" si="161">IZ38+($A38-IZ$6)</f>
        <v>-63479</v>
      </c>
      <c r="JB38">
        <f t="shared" si="161"/>
        <v>-63855</v>
      </c>
      <c r="JC38">
        <f t="shared" si="161"/>
        <v>-64232</v>
      </c>
      <c r="JD38">
        <f t="shared" si="161"/>
        <v>-64610</v>
      </c>
      <c r="JE38">
        <f t="shared" si="161"/>
        <v>-64989</v>
      </c>
      <c r="JF38">
        <f t="shared" si="161"/>
        <v>-65369</v>
      </c>
      <c r="JG38">
        <f t="shared" si="161"/>
        <v>-65750</v>
      </c>
      <c r="JH38">
        <f t="shared" si="161"/>
        <v>-66132</v>
      </c>
      <c r="JI38">
        <f t="shared" si="161"/>
        <v>-66515</v>
      </c>
      <c r="JJ38">
        <f t="shared" si="161"/>
        <v>-66899</v>
      </c>
      <c r="JK38">
        <f t="shared" si="161"/>
        <v>-67284</v>
      </c>
      <c r="JL38">
        <f t="shared" si="161"/>
        <v>-67670</v>
      </c>
      <c r="JM38">
        <f t="shared" si="161"/>
        <v>-68057</v>
      </c>
      <c r="JN38">
        <f t="shared" si="161"/>
        <v>-68445</v>
      </c>
      <c r="JO38">
        <f t="shared" si="161"/>
        <v>-68834</v>
      </c>
      <c r="JP38">
        <f t="shared" si="161"/>
        <v>-69224</v>
      </c>
      <c r="JQ38">
        <f t="shared" si="161"/>
        <v>-69615</v>
      </c>
      <c r="JR38">
        <f t="shared" si="161"/>
        <v>-70007</v>
      </c>
      <c r="JS38">
        <f t="shared" si="161"/>
        <v>-70400</v>
      </c>
      <c r="JT38">
        <f t="shared" si="161"/>
        <v>-70794</v>
      </c>
      <c r="JU38">
        <f t="shared" si="161"/>
        <v>-71189</v>
      </c>
      <c r="JV38">
        <f t="shared" si="161"/>
        <v>-71585</v>
      </c>
      <c r="JW38">
        <f t="shared" si="161"/>
        <v>-71982</v>
      </c>
      <c r="JX38">
        <f t="shared" si="161"/>
        <v>-72380</v>
      </c>
      <c r="JY38">
        <f t="shared" si="161"/>
        <v>-72779</v>
      </c>
      <c r="JZ38">
        <f t="shared" si="161"/>
        <v>-73179</v>
      </c>
      <c r="KA38">
        <f t="shared" si="161"/>
        <v>-73580</v>
      </c>
      <c r="KB38">
        <f t="shared" si="161"/>
        <v>-73982</v>
      </c>
      <c r="KC38">
        <f t="shared" si="161"/>
        <v>-74385</v>
      </c>
      <c r="KD38">
        <f t="shared" si="161"/>
        <v>-74789</v>
      </c>
      <c r="KE38">
        <f t="shared" si="161"/>
        <v>-75194</v>
      </c>
      <c r="KF38">
        <f t="shared" si="161"/>
        <v>-75600</v>
      </c>
      <c r="KG38">
        <f t="shared" si="161"/>
        <v>-76007</v>
      </c>
      <c r="KH38">
        <f t="shared" si="161"/>
        <v>-76415</v>
      </c>
      <c r="KI38">
        <f t="shared" si="161"/>
        <v>-76824</v>
      </c>
      <c r="KJ38">
        <f t="shared" si="161"/>
        <v>-77234</v>
      </c>
      <c r="KK38">
        <f t="shared" si="161"/>
        <v>-77645</v>
      </c>
      <c r="KL38">
        <f t="shared" si="161"/>
        <v>-78057</v>
      </c>
      <c r="KM38">
        <f t="shared" si="161"/>
        <v>-78470</v>
      </c>
      <c r="KN38">
        <f t="shared" si="161"/>
        <v>-78884</v>
      </c>
      <c r="KO38">
        <f t="shared" si="161"/>
        <v>-79299</v>
      </c>
      <c r="KP38">
        <f t="shared" si="161"/>
        <v>-79715</v>
      </c>
      <c r="KQ38">
        <f t="shared" si="161"/>
        <v>-80132</v>
      </c>
      <c r="KR38">
        <f t="shared" si="161"/>
        <v>-80550</v>
      </c>
      <c r="KS38">
        <f t="shared" si="161"/>
        <v>-80969</v>
      </c>
      <c r="KT38">
        <f t="shared" si="161"/>
        <v>-81389</v>
      </c>
      <c r="KU38">
        <f t="shared" si="161"/>
        <v>-81810</v>
      </c>
      <c r="KV38">
        <f t="shared" si="161"/>
        <v>-82232</v>
      </c>
      <c r="KW38">
        <f t="shared" si="161"/>
        <v>-82655</v>
      </c>
    </row>
    <row r="39" spans="1:309" x14ac:dyDescent="0.25">
      <c r="A39">
        <v>-118</v>
      </c>
      <c r="D39">
        <f t="shared" si="121"/>
        <v>0</v>
      </c>
      <c r="E39">
        <f t="shared" ref="E39:BP39" si="162">D39+($A39-D$6)</f>
        <v>-118</v>
      </c>
      <c r="F39">
        <f t="shared" si="162"/>
        <v>-237</v>
      </c>
      <c r="G39">
        <f t="shared" si="162"/>
        <v>-357</v>
      </c>
      <c r="H39">
        <f t="shared" si="162"/>
        <v>-478</v>
      </c>
      <c r="I39">
        <f t="shared" si="162"/>
        <v>-600</v>
      </c>
      <c r="J39">
        <f t="shared" si="162"/>
        <v>-723</v>
      </c>
      <c r="K39">
        <f t="shared" si="162"/>
        <v>-847</v>
      </c>
      <c r="L39">
        <f t="shared" si="162"/>
        <v>-972</v>
      </c>
      <c r="M39">
        <f t="shared" si="162"/>
        <v>-1098</v>
      </c>
      <c r="N39">
        <f t="shared" si="162"/>
        <v>-1225</v>
      </c>
      <c r="O39">
        <f t="shared" si="162"/>
        <v>-1353</v>
      </c>
      <c r="P39">
        <f t="shared" si="162"/>
        <v>-1482</v>
      </c>
      <c r="Q39">
        <f t="shared" si="162"/>
        <v>-1612</v>
      </c>
      <c r="R39">
        <f t="shared" si="162"/>
        <v>-1743</v>
      </c>
      <c r="S39">
        <f t="shared" si="162"/>
        <v>-1875</v>
      </c>
      <c r="T39">
        <f t="shared" si="162"/>
        <v>-2008</v>
      </c>
      <c r="U39">
        <f t="shared" si="162"/>
        <v>-2142</v>
      </c>
      <c r="V39">
        <f t="shared" si="162"/>
        <v>-2277</v>
      </c>
      <c r="W39">
        <f t="shared" si="162"/>
        <v>-2413</v>
      </c>
      <c r="X39">
        <f t="shared" si="162"/>
        <v>-2550</v>
      </c>
      <c r="Y39">
        <f t="shared" si="162"/>
        <v>-2688</v>
      </c>
      <c r="Z39">
        <f t="shared" si="162"/>
        <v>-2827</v>
      </c>
      <c r="AA39">
        <f t="shared" si="162"/>
        <v>-2967</v>
      </c>
      <c r="AB39">
        <f t="shared" si="162"/>
        <v>-3108</v>
      </c>
      <c r="AC39">
        <f t="shared" si="162"/>
        <v>-3250</v>
      </c>
      <c r="AD39">
        <f t="shared" si="162"/>
        <v>-3393</v>
      </c>
      <c r="AE39">
        <f t="shared" si="162"/>
        <v>-3537</v>
      </c>
      <c r="AF39">
        <f t="shared" si="162"/>
        <v>-3682</v>
      </c>
      <c r="AG39">
        <f t="shared" si="162"/>
        <v>-3828</v>
      </c>
      <c r="AH39">
        <f t="shared" si="162"/>
        <v>-3975</v>
      </c>
      <c r="AI39">
        <f t="shared" si="162"/>
        <v>-4123</v>
      </c>
      <c r="AJ39">
        <f t="shared" si="162"/>
        <v>-4272</v>
      </c>
      <c r="AK39">
        <f t="shared" si="162"/>
        <v>-4422</v>
      </c>
      <c r="AL39">
        <f t="shared" si="162"/>
        <v>-4573</v>
      </c>
      <c r="AM39">
        <f t="shared" si="162"/>
        <v>-4725</v>
      </c>
      <c r="AN39">
        <f t="shared" si="162"/>
        <v>-4878</v>
      </c>
      <c r="AO39">
        <f t="shared" si="162"/>
        <v>-5032</v>
      </c>
      <c r="AP39">
        <f t="shared" si="162"/>
        <v>-5187</v>
      </c>
      <c r="AQ39">
        <f t="shared" si="162"/>
        <v>-5343</v>
      </c>
      <c r="AR39">
        <f t="shared" si="162"/>
        <v>-5500</v>
      </c>
      <c r="AS39">
        <f t="shared" si="162"/>
        <v>-5658</v>
      </c>
      <c r="AT39">
        <f t="shared" si="162"/>
        <v>-5817</v>
      </c>
      <c r="AU39">
        <f t="shared" si="162"/>
        <v>-5977</v>
      </c>
      <c r="AV39">
        <f t="shared" si="162"/>
        <v>-6138</v>
      </c>
      <c r="AW39">
        <f t="shared" si="162"/>
        <v>-6300</v>
      </c>
      <c r="AX39">
        <f t="shared" si="162"/>
        <v>-6463</v>
      </c>
      <c r="AY39">
        <f t="shared" si="162"/>
        <v>-6627</v>
      </c>
      <c r="AZ39">
        <f t="shared" si="162"/>
        <v>-6792</v>
      </c>
      <c r="BA39">
        <f t="shared" si="162"/>
        <v>-6958</v>
      </c>
      <c r="BB39">
        <f t="shared" si="162"/>
        <v>-7125</v>
      </c>
      <c r="BC39">
        <f t="shared" si="162"/>
        <v>-7293</v>
      </c>
      <c r="BD39">
        <f t="shared" si="162"/>
        <v>-7462</v>
      </c>
      <c r="BE39">
        <f t="shared" si="162"/>
        <v>-7632</v>
      </c>
      <c r="BF39">
        <f t="shared" si="162"/>
        <v>-7803</v>
      </c>
      <c r="BG39">
        <f t="shared" si="162"/>
        <v>-7975</v>
      </c>
      <c r="BH39">
        <f t="shared" si="162"/>
        <v>-8148</v>
      </c>
      <c r="BI39">
        <f t="shared" si="162"/>
        <v>-8322</v>
      </c>
      <c r="BJ39">
        <f t="shared" si="162"/>
        <v>-8497</v>
      </c>
      <c r="BK39">
        <f t="shared" si="162"/>
        <v>-8673</v>
      </c>
      <c r="BL39">
        <f t="shared" si="162"/>
        <v>-8850</v>
      </c>
      <c r="BM39">
        <f t="shared" si="162"/>
        <v>-9028</v>
      </c>
      <c r="BN39">
        <f t="shared" si="162"/>
        <v>-9207</v>
      </c>
      <c r="BO39">
        <f t="shared" si="162"/>
        <v>-9387</v>
      </c>
      <c r="BP39">
        <f t="shared" si="162"/>
        <v>-9568</v>
      </c>
      <c r="BQ39">
        <f t="shared" ref="BQ39:EB39" si="163">BP39+($A39-BP$6)</f>
        <v>-9750</v>
      </c>
      <c r="BR39">
        <f t="shared" si="163"/>
        <v>-9933</v>
      </c>
      <c r="BS39">
        <f t="shared" si="163"/>
        <v>-10117</v>
      </c>
      <c r="BT39">
        <f t="shared" si="163"/>
        <v>-10302</v>
      </c>
      <c r="BU39">
        <f t="shared" si="163"/>
        <v>-10488</v>
      </c>
      <c r="BV39">
        <f t="shared" si="163"/>
        <v>-10675</v>
      </c>
      <c r="BW39">
        <f t="shared" si="163"/>
        <v>-10863</v>
      </c>
      <c r="BX39">
        <f t="shared" si="163"/>
        <v>-11052</v>
      </c>
      <c r="BY39">
        <f t="shared" si="163"/>
        <v>-11242</v>
      </c>
      <c r="BZ39">
        <f t="shared" si="163"/>
        <v>-11433</v>
      </c>
      <c r="CA39">
        <f t="shared" si="163"/>
        <v>-11625</v>
      </c>
      <c r="CB39">
        <f t="shared" si="163"/>
        <v>-11818</v>
      </c>
      <c r="CC39">
        <f t="shared" si="163"/>
        <v>-12012</v>
      </c>
      <c r="CD39">
        <f t="shared" si="163"/>
        <v>-12207</v>
      </c>
      <c r="CE39">
        <f t="shared" si="163"/>
        <v>-12403</v>
      </c>
      <c r="CF39">
        <f t="shared" si="163"/>
        <v>-12600</v>
      </c>
      <c r="CG39">
        <f t="shared" si="163"/>
        <v>-12798</v>
      </c>
      <c r="CH39">
        <f t="shared" si="163"/>
        <v>-12997</v>
      </c>
      <c r="CI39">
        <f t="shared" si="163"/>
        <v>-13197</v>
      </c>
      <c r="CJ39">
        <f t="shared" si="163"/>
        <v>-13398</v>
      </c>
      <c r="CK39">
        <f t="shared" si="163"/>
        <v>-13600</v>
      </c>
      <c r="CL39">
        <f t="shared" si="163"/>
        <v>-13803</v>
      </c>
      <c r="CM39">
        <f t="shared" si="163"/>
        <v>-14007</v>
      </c>
      <c r="CN39">
        <f t="shared" si="163"/>
        <v>-14212</v>
      </c>
      <c r="CO39">
        <f t="shared" si="163"/>
        <v>-14418</v>
      </c>
      <c r="CP39">
        <f t="shared" si="163"/>
        <v>-14625</v>
      </c>
      <c r="CQ39">
        <f t="shared" si="163"/>
        <v>-14833</v>
      </c>
      <c r="CR39">
        <f t="shared" si="163"/>
        <v>-15042</v>
      </c>
      <c r="CS39">
        <f t="shared" si="163"/>
        <v>-15252</v>
      </c>
      <c r="CT39">
        <f t="shared" si="163"/>
        <v>-15463</v>
      </c>
      <c r="CU39">
        <f t="shared" si="163"/>
        <v>-15675</v>
      </c>
      <c r="CV39">
        <f t="shared" si="163"/>
        <v>-15888</v>
      </c>
      <c r="CW39">
        <f t="shared" si="163"/>
        <v>-16102</v>
      </c>
      <c r="CX39">
        <f t="shared" si="163"/>
        <v>-16317</v>
      </c>
      <c r="CY39">
        <f t="shared" si="163"/>
        <v>-16533</v>
      </c>
      <c r="CZ39">
        <f t="shared" si="163"/>
        <v>-16750</v>
      </c>
      <c r="DA39">
        <f t="shared" si="163"/>
        <v>-16968</v>
      </c>
      <c r="DB39">
        <f t="shared" si="163"/>
        <v>-17187</v>
      </c>
      <c r="DC39">
        <f t="shared" si="163"/>
        <v>-17407</v>
      </c>
      <c r="DD39">
        <f t="shared" si="163"/>
        <v>-17628</v>
      </c>
      <c r="DE39">
        <f t="shared" si="163"/>
        <v>-17850</v>
      </c>
      <c r="DF39">
        <f t="shared" si="163"/>
        <v>-18073</v>
      </c>
      <c r="DG39">
        <f t="shared" si="163"/>
        <v>-18297</v>
      </c>
      <c r="DH39">
        <f t="shared" si="163"/>
        <v>-18522</v>
      </c>
      <c r="DI39">
        <f t="shared" si="163"/>
        <v>-18748</v>
      </c>
      <c r="DJ39">
        <f t="shared" si="163"/>
        <v>-18975</v>
      </c>
      <c r="DK39">
        <f t="shared" si="163"/>
        <v>-19203</v>
      </c>
      <c r="DL39">
        <f t="shared" si="163"/>
        <v>-19432</v>
      </c>
      <c r="DM39">
        <f t="shared" si="163"/>
        <v>-19662</v>
      </c>
      <c r="DN39">
        <f t="shared" si="163"/>
        <v>-19893</v>
      </c>
      <c r="DO39">
        <f t="shared" si="163"/>
        <v>-20125</v>
      </c>
      <c r="DP39">
        <f t="shared" si="163"/>
        <v>-20358</v>
      </c>
      <c r="DQ39">
        <f t="shared" si="163"/>
        <v>-20592</v>
      </c>
      <c r="DR39">
        <f t="shared" si="163"/>
        <v>-20827</v>
      </c>
      <c r="DS39">
        <f t="shared" si="163"/>
        <v>-21063</v>
      </c>
      <c r="DT39">
        <f t="shared" si="163"/>
        <v>-21300</v>
      </c>
      <c r="DU39">
        <f t="shared" si="163"/>
        <v>-21538</v>
      </c>
      <c r="DV39">
        <f t="shared" si="163"/>
        <v>-21777</v>
      </c>
      <c r="DW39">
        <f t="shared" si="163"/>
        <v>-22017</v>
      </c>
      <c r="DX39">
        <f t="shared" si="163"/>
        <v>-22258</v>
      </c>
      <c r="DY39">
        <f t="shared" si="163"/>
        <v>-22500</v>
      </c>
      <c r="DZ39">
        <f t="shared" si="163"/>
        <v>-22743</v>
      </c>
      <c r="EA39">
        <f t="shared" si="163"/>
        <v>-22987</v>
      </c>
      <c r="EB39">
        <f t="shared" si="163"/>
        <v>-23232</v>
      </c>
      <c r="EC39">
        <f t="shared" ref="EC39:GN39" si="164">EB39+($A39-EB$6)</f>
        <v>-23478</v>
      </c>
      <c r="ED39">
        <f t="shared" si="164"/>
        <v>-23725</v>
      </c>
      <c r="EE39">
        <f t="shared" si="164"/>
        <v>-23973</v>
      </c>
      <c r="EF39">
        <f t="shared" si="164"/>
        <v>-24222</v>
      </c>
      <c r="EG39">
        <f t="shared" si="164"/>
        <v>-24472</v>
      </c>
      <c r="EH39">
        <f t="shared" si="164"/>
        <v>-24723</v>
      </c>
      <c r="EI39">
        <f t="shared" si="164"/>
        <v>-24975</v>
      </c>
      <c r="EJ39">
        <f t="shared" si="164"/>
        <v>-25228</v>
      </c>
      <c r="EK39">
        <f t="shared" si="164"/>
        <v>-25482</v>
      </c>
      <c r="EL39">
        <f t="shared" si="164"/>
        <v>-25737</v>
      </c>
      <c r="EM39">
        <f t="shared" si="164"/>
        <v>-25993</v>
      </c>
      <c r="EN39">
        <f t="shared" si="164"/>
        <v>-26250</v>
      </c>
      <c r="EO39">
        <f t="shared" si="164"/>
        <v>-26508</v>
      </c>
      <c r="EP39">
        <f t="shared" si="164"/>
        <v>-26767</v>
      </c>
      <c r="EQ39">
        <f t="shared" si="164"/>
        <v>-27027</v>
      </c>
      <c r="ER39">
        <f t="shared" si="164"/>
        <v>-27288</v>
      </c>
      <c r="ES39">
        <f t="shared" si="164"/>
        <v>-27550</v>
      </c>
      <c r="ET39">
        <f t="shared" si="164"/>
        <v>-27813</v>
      </c>
      <c r="EU39">
        <f t="shared" si="164"/>
        <v>-28077</v>
      </c>
      <c r="EV39">
        <f t="shared" si="164"/>
        <v>-28342</v>
      </c>
      <c r="EW39">
        <f t="shared" si="164"/>
        <v>-28608</v>
      </c>
      <c r="EX39">
        <f t="shared" si="164"/>
        <v>-28875</v>
      </c>
      <c r="EY39">
        <f t="shared" si="164"/>
        <v>-29143</v>
      </c>
      <c r="EZ39">
        <f t="shared" si="164"/>
        <v>-29412</v>
      </c>
      <c r="FA39">
        <f t="shared" si="164"/>
        <v>-29682</v>
      </c>
      <c r="FB39">
        <f t="shared" si="164"/>
        <v>-29953</v>
      </c>
      <c r="FC39">
        <f t="shared" si="164"/>
        <v>-30225</v>
      </c>
      <c r="FD39">
        <f t="shared" si="164"/>
        <v>-30498</v>
      </c>
      <c r="FE39">
        <f t="shared" si="164"/>
        <v>-30772</v>
      </c>
      <c r="FF39">
        <f t="shared" si="164"/>
        <v>-31047</v>
      </c>
      <c r="FG39">
        <f t="shared" si="164"/>
        <v>-31323</v>
      </c>
      <c r="FH39">
        <f t="shared" si="164"/>
        <v>-31600</v>
      </c>
      <c r="FI39">
        <f t="shared" si="164"/>
        <v>-31878</v>
      </c>
      <c r="FJ39">
        <f t="shared" si="164"/>
        <v>-32157</v>
      </c>
      <c r="FK39">
        <f t="shared" si="164"/>
        <v>-32437</v>
      </c>
      <c r="FL39">
        <f t="shared" si="164"/>
        <v>-32718</v>
      </c>
      <c r="FM39">
        <f t="shared" si="164"/>
        <v>-33000</v>
      </c>
      <c r="FN39">
        <f t="shared" si="164"/>
        <v>-33283</v>
      </c>
      <c r="FO39">
        <f t="shared" si="164"/>
        <v>-33567</v>
      </c>
      <c r="FP39">
        <f t="shared" si="164"/>
        <v>-33852</v>
      </c>
      <c r="FQ39">
        <f t="shared" si="164"/>
        <v>-34138</v>
      </c>
      <c r="FR39">
        <f t="shared" si="164"/>
        <v>-34425</v>
      </c>
      <c r="FS39">
        <f t="shared" si="164"/>
        <v>-34713</v>
      </c>
      <c r="FT39">
        <f t="shared" si="164"/>
        <v>-35002</v>
      </c>
      <c r="FU39">
        <f t="shared" si="164"/>
        <v>-35292</v>
      </c>
      <c r="FV39">
        <f t="shared" si="164"/>
        <v>-35583</v>
      </c>
      <c r="FW39">
        <f t="shared" si="164"/>
        <v>-35875</v>
      </c>
      <c r="FX39">
        <f t="shared" si="164"/>
        <v>-36168</v>
      </c>
      <c r="FY39">
        <f t="shared" si="164"/>
        <v>-36462</v>
      </c>
      <c r="FZ39">
        <f t="shared" si="164"/>
        <v>-36757</v>
      </c>
      <c r="GA39">
        <f t="shared" si="164"/>
        <v>-37053</v>
      </c>
      <c r="GB39">
        <f t="shared" si="164"/>
        <v>-37350</v>
      </c>
      <c r="GC39">
        <f t="shared" si="164"/>
        <v>-37648</v>
      </c>
      <c r="GD39">
        <f t="shared" si="164"/>
        <v>-37947</v>
      </c>
      <c r="GE39">
        <f t="shared" si="164"/>
        <v>-38247</v>
      </c>
      <c r="GF39">
        <f t="shared" si="164"/>
        <v>-38548</v>
      </c>
      <c r="GG39">
        <f t="shared" si="164"/>
        <v>-38850</v>
      </c>
      <c r="GH39">
        <f t="shared" si="164"/>
        <v>-39153</v>
      </c>
      <c r="GI39">
        <f t="shared" si="164"/>
        <v>-39457</v>
      </c>
      <c r="GJ39">
        <f t="shared" si="164"/>
        <v>-39762</v>
      </c>
      <c r="GK39">
        <f t="shared" si="164"/>
        <v>-40068</v>
      </c>
      <c r="GL39">
        <f t="shared" si="164"/>
        <v>-40375</v>
      </c>
      <c r="GM39">
        <f t="shared" si="164"/>
        <v>-40683</v>
      </c>
      <c r="GN39">
        <f t="shared" si="164"/>
        <v>-40992</v>
      </c>
      <c r="GO39">
        <f t="shared" ref="GO39:IZ39" si="165">GN39+($A39-GN$6)</f>
        <v>-41302</v>
      </c>
      <c r="GP39">
        <f t="shared" si="165"/>
        <v>-41613</v>
      </c>
      <c r="GQ39">
        <f t="shared" si="165"/>
        <v>-41925</v>
      </c>
      <c r="GR39">
        <f t="shared" si="165"/>
        <v>-42238</v>
      </c>
      <c r="GS39">
        <f t="shared" si="165"/>
        <v>-42552</v>
      </c>
      <c r="GT39">
        <f t="shared" si="165"/>
        <v>-42867</v>
      </c>
      <c r="GU39">
        <f t="shared" si="165"/>
        <v>-43183</v>
      </c>
      <c r="GV39">
        <f t="shared" si="165"/>
        <v>-43500</v>
      </c>
      <c r="GW39">
        <f t="shared" si="165"/>
        <v>-43818</v>
      </c>
      <c r="GX39">
        <f t="shared" si="165"/>
        <v>-44137</v>
      </c>
      <c r="GY39">
        <f t="shared" si="165"/>
        <v>-44457</v>
      </c>
      <c r="GZ39">
        <f t="shared" si="165"/>
        <v>-44778</v>
      </c>
      <c r="HA39">
        <f t="shared" si="165"/>
        <v>-45100</v>
      </c>
      <c r="HB39">
        <f t="shared" si="165"/>
        <v>-45423</v>
      </c>
      <c r="HC39">
        <f t="shared" si="165"/>
        <v>-45747</v>
      </c>
      <c r="HD39">
        <f t="shared" si="165"/>
        <v>-46072</v>
      </c>
      <c r="HE39">
        <f t="shared" si="165"/>
        <v>-46398</v>
      </c>
      <c r="HF39">
        <f t="shared" si="165"/>
        <v>-46725</v>
      </c>
      <c r="HG39">
        <f t="shared" si="165"/>
        <v>-47053</v>
      </c>
      <c r="HH39">
        <f t="shared" si="165"/>
        <v>-47382</v>
      </c>
      <c r="HI39">
        <f t="shared" si="165"/>
        <v>-47712</v>
      </c>
      <c r="HJ39">
        <f t="shared" si="165"/>
        <v>-48043</v>
      </c>
      <c r="HK39">
        <f t="shared" si="165"/>
        <v>-48375</v>
      </c>
      <c r="HL39">
        <f t="shared" si="165"/>
        <v>-48708</v>
      </c>
      <c r="HM39">
        <f t="shared" si="165"/>
        <v>-49042</v>
      </c>
      <c r="HN39">
        <f t="shared" si="165"/>
        <v>-49377</v>
      </c>
      <c r="HO39">
        <f t="shared" si="165"/>
        <v>-49713</v>
      </c>
      <c r="HP39">
        <f t="shared" si="165"/>
        <v>-50050</v>
      </c>
      <c r="HQ39">
        <f t="shared" si="165"/>
        <v>-50388</v>
      </c>
      <c r="HR39">
        <f t="shared" si="165"/>
        <v>-50727</v>
      </c>
      <c r="HS39">
        <f t="shared" si="165"/>
        <v>-51067</v>
      </c>
      <c r="HT39">
        <f t="shared" si="165"/>
        <v>-51408</v>
      </c>
      <c r="HU39">
        <f t="shared" si="165"/>
        <v>-51750</v>
      </c>
      <c r="HV39">
        <f t="shared" si="165"/>
        <v>-52093</v>
      </c>
      <c r="HW39">
        <f t="shared" si="165"/>
        <v>-52437</v>
      </c>
      <c r="HX39">
        <f t="shared" si="165"/>
        <v>-52782</v>
      </c>
      <c r="HY39">
        <f t="shared" si="165"/>
        <v>-53128</v>
      </c>
      <c r="HZ39">
        <f t="shared" si="165"/>
        <v>-53475</v>
      </c>
      <c r="IA39">
        <f t="shared" si="165"/>
        <v>-53823</v>
      </c>
      <c r="IB39">
        <f t="shared" si="165"/>
        <v>-54172</v>
      </c>
      <c r="IC39">
        <f t="shared" si="165"/>
        <v>-54522</v>
      </c>
      <c r="ID39">
        <f t="shared" si="165"/>
        <v>-54873</v>
      </c>
      <c r="IE39">
        <f t="shared" si="165"/>
        <v>-55225</v>
      </c>
      <c r="IF39">
        <f t="shared" si="165"/>
        <v>-55578</v>
      </c>
      <c r="IG39">
        <f t="shared" si="165"/>
        <v>-55932</v>
      </c>
      <c r="IH39">
        <f t="shared" si="165"/>
        <v>-56287</v>
      </c>
      <c r="II39">
        <f t="shared" si="165"/>
        <v>-56643</v>
      </c>
      <c r="IJ39">
        <f t="shared" si="165"/>
        <v>-57000</v>
      </c>
      <c r="IK39">
        <f t="shared" si="165"/>
        <v>-57358</v>
      </c>
      <c r="IL39">
        <f t="shared" si="165"/>
        <v>-57717</v>
      </c>
      <c r="IM39">
        <f t="shared" si="165"/>
        <v>-58077</v>
      </c>
      <c r="IN39">
        <f t="shared" si="165"/>
        <v>-58438</v>
      </c>
      <c r="IO39">
        <f t="shared" si="165"/>
        <v>-58800</v>
      </c>
      <c r="IP39">
        <f t="shared" si="165"/>
        <v>-59163</v>
      </c>
      <c r="IQ39">
        <f t="shared" si="165"/>
        <v>-59527</v>
      </c>
      <c r="IR39">
        <f t="shared" si="165"/>
        <v>-59892</v>
      </c>
      <c r="IS39">
        <f t="shared" si="165"/>
        <v>-60258</v>
      </c>
      <c r="IT39">
        <f t="shared" si="165"/>
        <v>-60625</v>
      </c>
      <c r="IU39">
        <f t="shared" si="165"/>
        <v>-60993</v>
      </c>
      <c r="IV39">
        <f t="shared" si="165"/>
        <v>-61362</v>
      </c>
      <c r="IW39">
        <f t="shared" si="165"/>
        <v>-61732</v>
      </c>
      <c r="IX39">
        <f t="shared" si="165"/>
        <v>-62103</v>
      </c>
      <c r="IY39">
        <f t="shared" si="165"/>
        <v>-62475</v>
      </c>
      <c r="IZ39">
        <f t="shared" si="165"/>
        <v>-62848</v>
      </c>
      <c r="JA39">
        <f t="shared" ref="JA39:KW39" si="166">IZ39+($A39-IZ$6)</f>
        <v>-63222</v>
      </c>
      <c r="JB39">
        <f t="shared" si="166"/>
        <v>-63597</v>
      </c>
      <c r="JC39">
        <f t="shared" si="166"/>
        <v>-63973</v>
      </c>
      <c r="JD39">
        <f t="shared" si="166"/>
        <v>-64350</v>
      </c>
      <c r="JE39">
        <f t="shared" si="166"/>
        <v>-64728</v>
      </c>
      <c r="JF39">
        <f t="shared" si="166"/>
        <v>-65107</v>
      </c>
      <c r="JG39">
        <f t="shared" si="166"/>
        <v>-65487</v>
      </c>
      <c r="JH39">
        <f t="shared" si="166"/>
        <v>-65868</v>
      </c>
      <c r="JI39">
        <f t="shared" si="166"/>
        <v>-66250</v>
      </c>
      <c r="JJ39">
        <f t="shared" si="166"/>
        <v>-66633</v>
      </c>
      <c r="JK39">
        <f t="shared" si="166"/>
        <v>-67017</v>
      </c>
      <c r="JL39">
        <f t="shared" si="166"/>
        <v>-67402</v>
      </c>
      <c r="JM39">
        <f t="shared" si="166"/>
        <v>-67788</v>
      </c>
      <c r="JN39">
        <f t="shared" si="166"/>
        <v>-68175</v>
      </c>
      <c r="JO39">
        <f t="shared" si="166"/>
        <v>-68563</v>
      </c>
      <c r="JP39">
        <f t="shared" si="166"/>
        <v>-68952</v>
      </c>
      <c r="JQ39">
        <f t="shared" si="166"/>
        <v>-69342</v>
      </c>
      <c r="JR39">
        <f t="shared" si="166"/>
        <v>-69733</v>
      </c>
      <c r="JS39">
        <f t="shared" si="166"/>
        <v>-70125</v>
      </c>
      <c r="JT39">
        <f t="shared" si="166"/>
        <v>-70518</v>
      </c>
      <c r="JU39">
        <f t="shared" si="166"/>
        <v>-70912</v>
      </c>
      <c r="JV39">
        <f t="shared" si="166"/>
        <v>-71307</v>
      </c>
      <c r="JW39">
        <f t="shared" si="166"/>
        <v>-71703</v>
      </c>
      <c r="JX39">
        <f t="shared" si="166"/>
        <v>-72100</v>
      </c>
      <c r="JY39">
        <f t="shared" si="166"/>
        <v>-72498</v>
      </c>
      <c r="JZ39">
        <f t="shared" si="166"/>
        <v>-72897</v>
      </c>
      <c r="KA39">
        <f t="shared" si="166"/>
        <v>-73297</v>
      </c>
      <c r="KB39">
        <f t="shared" si="166"/>
        <v>-73698</v>
      </c>
      <c r="KC39">
        <f t="shared" si="166"/>
        <v>-74100</v>
      </c>
      <c r="KD39">
        <f t="shared" si="166"/>
        <v>-74503</v>
      </c>
      <c r="KE39">
        <f t="shared" si="166"/>
        <v>-74907</v>
      </c>
      <c r="KF39">
        <f t="shared" si="166"/>
        <v>-75312</v>
      </c>
      <c r="KG39">
        <f t="shared" si="166"/>
        <v>-75718</v>
      </c>
      <c r="KH39">
        <f t="shared" si="166"/>
        <v>-76125</v>
      </c>
      <c r="KI39">
        <f t="shared" si="166"/>
        <v>-76533</v>
      </c>
      <c r="KJ39">
        <f t="shared" si="166"/>
        <v>-76942</v>
      </c>
      <c r="KK39">
        <f t="shared" si="166"/>
        <v>-77352</v>
      </c>
      <c r="KL39">
        <f t="shared" si="166"/>
        <v>-77763</v>
      </c>
      <c r="KM39">
        <f t="shared" si="166"/>
        <v>-78175</v>
      </c>
      <c r="KN39">
        <f t="shared" si="166"/>
        <v>-78588</v>
      </c>
      <c r="KO39">
        <f t="shared" si="166"/>
        <v>-79002</v>
      </c>
      <c r="KP39">
        <f t="shared" si="166"/>
        <v>-79417</v>
      </c>
      <c r="KQ39">
        <f t="shared" si="166"/>
        <v>-79833</v>
      </c>
      <c r="KR39">
        <f t="shared" si="166"/>
        <v>-80250</v>
      </c>
      <c r="KS39">
        <f t="shared" si="166"/>
        <v>-80668</v>
      </c>
      <c r="KT39">
        <f t="shared" si="166"/>
        <v>-81087</v>
      </c>
      <c r="KU39">
        <f t="shared" si="166"/>
        <v>-81507</v>
      </c>
      <c r="KV39">
        <f t="shared" si="166"/>
        <v>-81928</v>
      </c>
      <c r="KW39">
        <f t="shared" si="166"/>
        <v>-82350</v>
      </c>
    </row>
    <row r="40" spans="1:309" x14ac:dyDescent="0.25">
      <c r="A40">
        <v>-117</v>
      </c>
      <c r="D40">
        <f t="shared" si="121"/>
        <v>0</v>
      </c>
      <c r="E40">
        <f t="shared" ref="E40:BP40" si="167">D40+($A40-D$6)</f>
        <v>-117</v>
      </c>
      <c r="F40">
        <f t="shared" si="167"/>
        <v>-235</v>
      </c>
      <c r="G40">
        <f t="shared" si="167"/>
        <v>-354</v>
      </c>
      <c r="H40">
        <f t="shared" si="167"/>
        <v>-474</v>
      </c>
      <c r="I40">
        <f t="shared" si="167"/>
        <v>-595</v>
      </c>
      <c r="J40">
        <f t="shared" si="167"/>
        <v>-717</v>
      </c>
      <c r="K40">
        <f t="shared" si="167"/>
        <v>-840</v>
      </c>
      <c r="L40">
        <f t="shared" si="167"/>
        <v>-964</v>
      </c>
      <c r="M40">
        <f t="shared" si="167"/>
        <v>-1089</v>
      </c>
      <c r="N40">
        <f t="shared" si="167"/>
        <v>-1215</v>
      </c>
      <c r="O40">
        <f t="shared" si="167"/>
        <v>-1342</v>
      </c>
      <c r="P40">
        <f t="shared" si="167"/>
        <v>-1470</v>
      </c>
      <c r="Q40">
        <f t="shared" si="167"/>
        <v>-1599</v>
      </c>
      <c r="R40">
        <f t="shared" si="167"/>
        <v>-1729</v>
      </c>
      <c r="S40">
        <f t="shared" si="167"/>
        <v>-1860</v>
      </c>
      <c r="T40">
        <f t="shared" si="167"/>
        <v>-1992</v>
      </c>
      <c r="U40">
        <f t="shared" si="167"/>
        <v>-2125</v>
      </c>
      <c r="V40">
        <f t="shared" si="167"/>
        <v>-2259</v>
      </c>
      <c r="W40">
        <f t="shared" si="167"/>
        <v>-2394</v>
      </c>
      <c r="X40">
        <f t="shared" si="167"/>
        <v>-2530</v>
      </c>
      <c r="Y40">
        <f t="shared" si="167"/>
        <v>-2667</v>
      </c>
      <c r="Z40">
        <f t="shared" si="167"/>
        <v>-2805</v>
      </c>
      <c r="AA40">
        <f t="shared" si="167"/>
        <v>-2944</v>
      </c>
      <c r="AB40">
        <f t="shared" si="167"/>
        <v>-3084</v>
      </c>
      <c r="AC40">
        <f t="shared" si="167"/>
        <v>-3225</v>
      </c>
      <c r="AD40">
        <f t="shared" si="167"/>
        <v>-3367</v>
      </c>
      <c r="AE40">
        <f t="shared" si="167"/>
        <v>-3510</v>
      </c>
      <c r="AF40">
        <f t="shared" si="167"/>
        <v>-3654</v>
      </c>
      <c r="AG40">
        <f t="shared" si="167"/>
        <v>-3799</v>
      </c>
      <c r="AH40">
        <f t="shared" si="167"/>
        <v>-3945</v>
      </c>
      <c r="AI40">
        <f t="shared" si="167"/>
        <v>-4092</v>
      </c>
      <c r="AJ40">
        <f t="shared" si="167"/>
        <v>-4240</v>
      </c>
      <c r="AK40">
        <f t="shared" si="167"/>
        <v>-4389</v>
      </c>
      <c r="AL40">
        <f t="shared" si="167"/>
        <v>-4539</v>
      </c>
      <c r="AM40">
        <f t="shared" si="167"/>
        <v>-4690</v>
      </c>
      <c r="AN40">
        <f t="shared" si="167"/>
        <v>-4842</v>
      </c>
      <c r="AO40">
        <f t="shared" si="167"/>
        <v>-4995</v>
      </c>
      <c r="AP40">
        <f t="shared" si="167"/>
        <v>-5149</v>
      </c>
      <c r="AQ40">
        <f t="shared" si="167"/>
        <v>-5304</v>
      </c>
      <c r="AR40">
        <f t="shared" si="167"/>
        <v>-5460</v>
      </c>
      <c r="AS40">
        <f t="shared" si="167"/>
        <v>-5617</v>
      </c>
      <c r="AT40">
        <f t="shared" si="167"/>
        <v>-5775</v>
      </c>
      <c r="AU40">
        <f t="shared" si="167"/>
        <v>-5934</v>
      </c>
      <c r="AV40">
        <f t="shared" si="167"/>
        <v>-6094</v>
      </c>
      <c r="AW40">
        <f t="shared" si="167"/>
        <v>-6255</v>
      </c>
      <c r="AX40">
        <f t="shared" si="167"/>
        <v>-6417</v>
      </c>
      <c r="AY40">
        <f t="shared" si="167"/>
        <v>-6580</v>
      </c>
      <c r="AZ40">
        <f t="shared" si="167"/>
        <v>-6744</v>
      </c>
      <c r="BA40">
        <f t="shared" si="167"/>
        <v>-6909</v>
      </c>
      <c r="BB40">
        <f t="shared" si="167"/>
        <v>-7075</v>
      </c>
      <c r="BC40">
        <f t="shared" si="167"/>
        <v>-7242</v>
      </c>
      <c r="BD40">
        <f t="shared" si="167"/>
        <v>-7410</v>
      </c>
      <c r="BE40">
        <f t="shared" si="167"/>
        <v>-7579</v>
      </c>
      <c r="BF40">
        <f t="shared" si="167"/>
        <v>-7749</v>
      </c>
      <c r="BG40">
        <f t="shared" si="167"/>
        <v>-7920</v>
      </c>
      <c r="BH40">
        <f t="shared" si="167"/>
        <v>-8092</v>
      </c>
      <c r="BI40">
        <f t="shared" si="167"/>
        <v>-8265</v>
      </c>
      <c r="BJ40">
        <f t="shared" si="167"/>
        <v>-8439</v>
      </c>
      <c r="BK40">
        <f t="shared" si="167"/>
        <v>-8614</v>
      </c>
      <c r="BL40">
        <f t="shared" si="167"/>
        <v>-8790</v>
      </c>
      <c r="BM40">
        <f t="shared" si="167"/>
        <v>-8967</v>
      </c>
      <c r="BN40">
        <f t="shared" si="167"/>
        <v>-9145</v>
      </c>
      <c r="BO40">
        <f t="shared" si="167"/>
        <v>-9324</v>
      </c>
      <c r="BP40">
        <f t="shared" si="167"/>
        <v>-9504</v>
      </c>
      <c r="BQ40">
        <f t="shared" ref="BQ40:EB40" si="168">BP40+($A40-BP$6)</f>
        <v>-9685</v>
      </c>
      <c r="BR40">
        <f t="shared" si="168"/>
        <v>-9867</v>
      </c>
      <c r="BS40">
        <f t="shared" si="168"/>
        <v>-10050</v>
      </c>
      <c r="BT40">
        <f t="shared" si="168"/>
        <v>-10234</v>
      </c>
      <c r="BU40">
        <f t="shared" si="168"/>
        <v>-10419</v>
      </c>
      <c r="BV40">
        <f t="shared" si="168"/>
        <v>-10605</v>
      </c>
      <c r="BW40">
        <f t="shared" si="168"/>
        <v>-10792</v>
      </c>
      <c r="BX40">
        <f t="shared" si="168"/>
        <v>-10980</v>
      </c>
      <c r="BY40">
        <f t="shared" si="168"/>
        <v>-11169</v>
      </c>
      <c r="BZ40">
        <f t="shared" si="168"/>
        <v>-11359</v>
      </c>
      <c r="CA40">
        <f t="shared" si="168"/>
        <v>-11550</v>
      </c>
      <c r="CB40">
        <f t="shared" si="168"/>
        <v>-11742</v>
      </c>
      <c r="CC40">
        <f t="shared" si="168"/>
        <v>-11935</v>
      </c>
      <c r="CD40">
        <f t="shared" si="168"/>
        <v>-12129</v>
      </c>
      <c r="CE40">
        <f t="shared" si="168"/>
        <v>-12324</v>
      </c>
      <c r="CF40">
        <f t="shared" si="168"/>
        <v>-12520</v>
      </c>
      <c r="CG40">
        <f t="shared" si="168"/>
        <v>-12717</v>
      </c>
      <c r="CH40">
        <f t="shared" si="168"/>
        <v>-12915</v>
      </c>
      <c r="CI40">
        <f t="shared" si="168"/>
        <v>-13114</v>
      </c>
      <c r="CJ40">
        <f t="shared" si="168"/>
        <v>-13314</v>
      </c>
      <c r="CK40">
        <f t="shared" si="168"/>
        <v>-13515</v>
      </c>
      <c r="CL40">
        <f t="shared" si="168"/>
        <v>-13717</v>
      </c>
      <c r="CM40">
        <f t="shared" si="168"/>
        <v>-13920</v>
      </c>
      <c r="CN40">
        <f t="shared" si="168"/>
        <v>-14124</v>
      </c>
      <c r="CO40">
        <f t="shared" si="168"/>
        <v>-14329</v>
      </c>
      <c r="CP40">
        <f t="shared" si="168"/>
        <v>-14535</v>
      </c>
      <c r="CQ40">
        <f t="shared" si="168"/>
        <v>-14742</v>
      </c>
      <c r="CR40">
        <f t="shared" si="168"/>
        <v>-14950</v>
      </c>
      <c r="CS40">
        <f t="shared" si="168"/>
        <v>-15159</v>
      </c>
      <c r="CT40">
        <f t="shared" si="168"/>
        <v>-15369</v>
      </c>
      <c r="CU40">
        <f t="shared" si="168"/>
        <v>-15580</v>
      </c>
      <c r="CV40">
        <f t="shared" si="168"/>
        <v>-15792</v>
      </c>
      <c r="CW40">
        <f t="shared" si="168"/>
        <v>-16005</v>
      </c>
      <c r="CX40">
        <f t="shared" si="168"/>
        <v>-16219</v>
      </c>
      <c r="CY40">
        <f t="shared" si="168"/>
        <v>-16434</v>
      </c>
      <c r="CZ40">
        <f t="shared" si="168"/>
        <v>-16650</v>
      </c>
      <c r="DA40">
        <f t="shared" si="168"/>
        <v>-16867</v>
      </c>
      <c r="DB40">
        <f t="shared" si="168"/>
        <v>-17085</v>
      </c>
      <c r="DC40">
        <f t="shared" si="168"/>
        <v>-17304</v>
      </c>
      <c r="DD40">
        <f t="shared" si="168"/>
        <v>-17524</v>
      </c>
      <c r="DE40">
        <f t="shared" si="168"/>
        <v>-17745</v>
      </c>
      <c r="DF40">
        <f t="shared" si="168"/>
        <v>-17967</v>
      </c>
      <c r="DG40">
        <f t="shared" si="168"/>
        <v>-18190</v>
      </c>
      <c r="DH40">
        <f t="shared" si="168"/>
        <v>-18414</v>
      </c>
      <c r="DI40">
        <f t="shared" si="168"/>
        <v>-18639</v>
      </c>
      <c r="DJ40">
        <f t="shared" si="168"/>
        <v>-18865</v>
      </c>
      <c r="DK40">
        <f t="shared" si="168"/>
        <v>-19092</v>
      </c>
      <c r="DL40">
        <f t="shared" si="168"/>
        <v>-19320</v>
      </c>
      <c r="DM40">
        <f t="shared" si="168"/>
        <v>-19549</v>
      </c>
      <c r="DN40">
        <f t="shared" si="168"/>
        <v>-19779</v>
      </c>
      <c r="DO40">
        <f t="shared" si="168"/>
        <v>-20010</v>
      </c>
      <c r="DP40">
        <f t="shared" si="168"/>
        <v>-20242</v>
      </c>
      <c r="DQ40">
        <f t="shared" si="168"/>
        <v>-20475</v>
      </c>
      <c r="DR40">
        <f t="shared" si="168"/>
        <v>-20709</v>
      </c>
      <c r="DS40">
        <f t="shared" si="168"/>
        <v>-20944</v>
      </c>
      <c r="DT40">
        <f t="shared" si="168"/>
        <v>-21180</v>
      </c>
      <c r="DU40">
        <f t="shared" si="168"/>
        <v>-21417</v>
      </c>
      <c r="DV40">
        <f t="shared" si="168"/>
        <v>-21655</v>
      </c>
      <c r="DW40">
        <f t="shared" si="168"/>
        <v>-21894</v>
      </c>
      <c r="DX40">
        <f t="shared" si="168"/>
        <v>-22134</v>
      </c>
      <c r="DY40">
        <f t="shared" si="168"/>
        <v>-22375</v>
      </c>
      <c r="DZ40">
        <f t="shared" si="168"/>
        <v>-22617</v>
      </c>
      <c r="EA40">
        <f t="shared" si="168"/>
        <v>-22860</v>
      </c>
      <c r="EB40">
        <f t="shared" si="168"/>
        <v>-23104</v>
      </c>
      <c r="EC40">
        <f t="shared" ref="EC40:GN40" si="169">EB40+($A40-EB$6)</f>
        <v>-23349</v>
      </c>
      <c r="ED40">
        <f t="shared" si="169"/>
        <v>-23595</v>
      </c>
      <c r="EE40">
        <f t="shared" si="169"/>
        <v>-23842</v>
      </c>
      <c r="EF40">
        <f t="shared" si="169"/>
        <v>-24090</v>
      </c>
      <c r="EG40">
        <f t="shared" si="169"/>
        <v>-24339</v>
      </c>
      <c r="EH40">
        <f t="shared" si="169"/>
        <v>-24589</v>
      </c>
      <c r="EI40">
        <f t="shared" si="169"/>
        <v>-24840</v>
      </c>
      <c r="EJ40">
        <f t="shared" si="169"/>
        <v>-25092</v>
      </c>
      <c r="EK40">
        <f t="shared" si="169"/>
        <v>-25345</v>
      </c>
      <c r="EL40">
        <f t="shared" si="169"/>
        <v>-25599</v>
      </c>
      <c r="EM40">
        <f t="shared" si="169"/>
        <v>-25854</v>
      </c>
      <c r="EN40">
        <f t="shared" si="169"/>
        <v>-26110</v>
      </c>
      <c r="EO40">
        <f t="shared" si="169"/>
        <v>-26367</v>
      </c>
      <c r="EP40">
        <f t="shared" si="169"/>
        <v>-26625</v>
      </c>
      <c r="EQ40">
        <f t="shared" si="169"/>
        <v>-26884</v>
      </c>
      <c r="ER40">
        <f t="shared" si="169"/>
        <v>-27144</v>
      </c>
      <c r="ES40">
        <f t="shared" si="169"/>
        <v>-27405</v>
      </c>
      <c r="ET40">
        <f t="shared" si="169"/>
        <v>-27667</v>
      </c>
      <c r="EU40">
        <f t="shared" si="169"/>
        <v>-27930</v>
      </c>
      <c r="EV40">
        <f t="shared" si="169"/>
        <v>-28194</v>
      </c>
      <c r="EW40">
        <f t="shared" si="169"/>
        <v>-28459</v>
      </c>
      <c r="EX40">
        <f t="shared" si="169"/>
        <v>-28725</v>
      </c>
      <c r="EY40">
        <f t="shared" si="169"/>
        <v>-28992</v>
      </c>
      <c r="EZ40">
        <f t="shared" si="169"/>
        <v>-29260</v>
      </c>
      <c r="FA40">
        <f t="shared" si="169"/>
        <v>-29529</v>
      </c>
      <c r="FB40">
        <f t="shared" si="169"/>
        <v>-29799</v>
      </c>
      <c r="FC40">
        <f t="shared" si="169"/>
        <v>-30070</v>
      </c>
      <c r="FD40">
        <f t="shared" si="169"/>
        <v>-30342</v>
      </c>
      <c r="FE40">
        <f t="shared" si="169"/>
        <v>-30615</v>
      </c>
      <c r="FF40">
        <f t="shared" si="169"/>
        <v>-30889</v>
      </c>
      <c r="FG40">
        <f t="shared" si="169"/>
        <v>-31164</v>
      </c>
      <c r="FH40">
        <f t="shared" si="169"/>
        <v>-31440</v>
      </c>
      <c r="FI40">
        <f t="shared" si="169"/>
        <v>-31717</v>
      </c>
      <c r="FJ40">
        <f t="shared" si="169"/>
        <v>-31995</v>
      </c>
      <c r="FK40">
        <f t="shared" si="169"/>
        <v>-32274</v>
      </c>
      <c r="FL40">
        <f t="shared" si="169"/>
        <v>-32554</v>
      </c>
      <c r="FM40">
        <f t="shared" si="169"/>
        <v>-32835</v>
      </c>
      <c r="FN40">
        <f t="shared" si="169"/>
        <v>-33117</v>
      </c>
      <c r="FO40">
        <f t="shared" si="169"/>
        <v>-33400</v>
      </c>
      <c r="FP40">
        <f t="shared" si="169"/>
        <v>-33684</v>
      </c>
      <c r="FQ40">
        <f t="shared" si="169"/>
        <v>-33969</v>
      </c>
      <c r="FR40">
        <f t="shared" si="169"/>
        <v>-34255</v>
      </c>
      <c r="FS40">
        <f t="shared" si="169"/>
        <v>-34542</v>
      </c>
      <c r="FT40">
        <f t="shared" si="169"/>
        <v>-34830</v>
      </c>
      <c r="FU40">
        <f t="shared" si="169"/>
        <v>-35119</v>
      </c>
      <c r="FV40">
        <f t="shared" si="169"/>
        <v>-35409</v>
      </c>
      <c r="FW40">
        <f t="shared" si="169"/>
        <v>-35700</v>
      </c>
      <c r="FX40">
        <f t="shared" si="169"/>
        <v>-35992</v>
      </c>
      <c r="FY40">
        <f t="shared" si="169"/>
        <v>-36285</v>
      </c>
      <c r="FZ40">
        <f t="shared" si="169"/>
        <v>-36579</v>
      </c>
      <c r="GA40">
        <f t="shared" si="169"/>
        <v>-36874</v>
      </c>
      <c r="GB40">
        <f t="shared" si="169"/>
        <v>-37170</v>
      </c>
      <c r="GC40">
        <f t="shared" si="169"/>
        <v>-37467</v>
      </c>
      <c r="GD40">
        <f t="shared" si="169"/>
        <v>-37765</v>
      </c>
      <c r="GE40">
        <f t="shared" si="169"/>
        <v>-38064</v>
      </c>
      <c r="GF40">
        <f t="shared" si="169"/>
        <v>-38364</v>
      </c>
      <c r="GG40">
        <f t="shared" si="169"/>
        <v>-38665</v>
      </c>
      <c r="GH40">
        <f t="shared" si="169"/>
        <v>-38967</v>
      </c>
      <c r="GI40">
        <f t="shared" si="169"/>
        <v>-39270</v>
      </c>
      <c r="GJ40">
        <f t="shared" si="169"/>
        <v>-39574</v>
      </c>
      <c r="GK40">
        <f t="shared" si="169"/>
        <v>-39879</v>
      </c>
      <c r="GL40">
        <f t="shared" si="169"/>
        <v>-40185</v>
      </c>
      <c r="GM40">
        <f t="shared" si="169"/>
        <v>-40492</v>
      </c>
      <c r="GN40">
        <f t="shared" si="169"/>
        <v>-40800</v>
      </c>
      <c r="GO40">
        <f t="shared" ref="GO40:IZ40" si="170">GN40+($A40-GN$6)</f>
        <v>-41109</v>
      </c>
      <c r="GP40">
        <f t="shared" si="170"/>
        <v>-41419</v>
      </c>
      <c r="GQ40">
        <f t="shared" si="170"/>
        <v>-41730</v>
      </c>
      <c r="GR40">
        <f t="shared" si="170"/>
        <v>-42042</v>
      </c>
      <c r="GS40">
        <f t="shared" si="170"/>
        <v>-42355</v>
      </c>
      <c r="GT40">
        <f t="shared" si="170"/>
        <v>-42669</v>
      </c>
      <c r="GU40">
        <f t="shared" si="170"/>
        <v>-42984</v>
      </c>
      <c r="GV40">
        <f t="shared" si="170"/>
        <v>-43300</v>
      </c>
      <c r="GW40">
        <f t="shared" si="170"/>
        <v>-43617</v>
      </c>
      <c r="GX40">
        <f t="shared" si="170"/>
        <v>-43935</v>
      </c>
      <c r="GY40">
        <f t="shared" si="170"/>
        <v>-44254</v>
      </c>
      <c r="GZ40">
        <f t="shared" si="170"/>
        <v>-44574</v>
      </c>
      <c r="HA40">
        <f t="shared" si="170"/>
        <v>-44895</v>
      </c>
      <c r="HB40">
        <f t="shared" si="170"/>
        <v>-45217</v>
      </c>
      <c r="HC40">
        <f t="shared" si="170"/>
        <v>-45540</v>
      </c>
      <c r="HD40">
        <f t="shared" si="170"/>
        <v>-45864</v>
      </c>
      <c r="HE40">
        <f t="shared" si="170"/>
        <v>-46189</v>
      </c>
      <c r="HF40">
        <f t="shared" si="170"/>
        <v>-46515</v>
      </c>
      <c r="HG40">
        <f t="shared" si="170"/>
        <v>-46842</v>
      </c>
      <c r="HH40">
        <f t="shared" si="170"/>
        <v>-47170</v>
      </c>
      <c r="HI40">
        <f t="shared" si="170"/>
        <v>-47499</v>
      </c>
      <c r="HJ40">
        <f t="shared" si="170"/>
        <v>-47829</v>
      </c>
      <c r="HK40">
        <f t="shared" si="170"/>
        <v>-48160</v>
      </c>
      <c r="HL40">
        <f t="shared" si="170"/>
        <v>-48492</v>
      </c>
      <c r="HM40">
        <f t="shared" si="170"/>
        <v>-48825</v>
      </c>
      <c r="HN40">
        <f t="shared" si="170"/>
        <v>-49159</v>
      </c>
      <c r="HO40">
        <f t="shared" si="170"/>
        <v>-49494</v>
      </c>
      <c r="HP40">
        <f t="shared" si="170"/>
        <v>-49830</v>
      </c>
      <c r="HQ40">
        <f t="shared" si="170"/>
        <v>-50167</v>
      </c>
      <c r="HR40">
        <f t="shared" si="170"/>
        <v>-50505</v>
      </c>
      <c r="HS40">
        <f t="shared" si="170"/>
        <v>-50844</v>
      </c>
      <c r="HT40">
        <f t="shared" si="170"/>
        <v>-51184</v>
      </c>
      <c r="HU40">
        <f t="shared" si="170"/>
        <v>-51525</v>
      </c>
      <c r="HV40">
        <f t="shared" si="170"/>
        <v>-51867</v>
      </c>
      <c r="HW40">
        <f t="shared" si="170"/>
        <v>-52210</v>
      </c>
      <c r="HX40">
        <f t="shared" si="170"/>
        <v>-52554</v>
      </c>
      <c r="HY40">
        <f t="shared" si="170"/>
        <v>-52899</v>
      </c>
      <c r="HZ40">
        <f t="shared" si="170"/>
        <v>-53245</v>
      </c>
      <c r="IA40">
        <f t="shared" si="170"/>
        <v>-53592</v>
      </c>
      <c r="IB40">
        <f t="shared" si="170"/>
        <v>-53940</v>
      </c>
      <c r="IC40">
        <f t="shared" si="170"/>
        <v>-54289</v>
      </c>
      <c r="ID40">
        <f t="shared" si="170"/>
        <v>-54639</v>
      </c>
      <c r="IE40">
        <f t="shared" si="170"/>
        <v>-54990</v>
      </c>
      <c r="IF40">
        <f t="shared" si="170"/>
        <v>-55342</v>
      </c>
      <c r="IG40">
        <f t="shared" si="170"/>
        <v>-55695</v>
      </c>
      <c r="IH40">
        <f t="shared" si="170"/>
        <v>-56049</v>
      </c>
      <c r="II40">
        <f t="shared" si="170"/>
        <v>-56404</v>
      </c>
      <c r="IJ40">
        <f t="shared" si="170"/>
        <v>-56760</v>
      </c>
      <c r="IK40">
        <f t="shared" si="170"/>
        <v>-57117</v>
      </c>
      <c r="IL40">
        <f t="shared" si="170"/>
        <v>-57475</v>
      </c>
      <c r="IM40">
        <f t="shared" si="170"/>
        <v>-57834</v>
      </c>
      <c r="IN40">
        <f t="shared" si="170"/>
        <v>-58194</v>
      </c>
      <c r="IO40">
        <f t="shared" si="170"/>
        <v>-58555</v>
      </c>
      <c r="IP40">
        <f t="shared" si="170"/>
        <v>-58917</v>
      </c>
      <c r="IQ40">
        <f t="shared" si="170"/>
        <v>-59280</v>
      </c>
      <c r="IR40">
        <f t="shared" si="170"/>
        <v>-59644</v>
      </c>
      <c r="IS40">
        <f t="shared" si="170"/>
        <v>-60009</v>
      </c>
      <c r="IT40">
        <f t="shared" si="170"/>
        <v>-60375</v>
      </c>
      <c r="IU40">
        <f t="shared" si="170"/>
        <v>-60742</v>
      </c>
      <c r="IV40">
        <f t="shared" si="170"/>
        <v>-61110</v>
      </c>
      <c r="IW40">
        <f t="shared" si="170"/>
        <v>-61479</v>
      </c>
      <c r="IX40">
        <f t="shared" si="170"/>
        <v>-61849</v>
      </c>
      <c r="IY40">
        <f t="shared" si="170"/>
        <v>-62220</v>
      </c>
      <c r="IZ40">
        <f t="shared" si="170"/>
        <v>-62592</v>
      </c>
      <c r="JA40">
        <f t="shared" ref="JA40:KW40" si="171">IZ40+($A40-IZ$6)</f>
        <v>-62965</v>
      </c>
      <c r="JB40">
        <f t="shared" si="171"/>
        <v>-63339</v>
      </c>
      <c r="JC40">
        <f t="shared" si="171"/>
        <v>-63714</v>
      </c>
      <c r="JD40">
        <f t="shared" si="171"/>
        <v>-64090</v>
      </c>
      <c r="JE40">
        <f t="shared" si="171"/>
        <v>-64467</v>
      </c>
      <c r="JF40">
        <f t="shared" si="171"/>
        <v>-64845</v>
      </c>
      <c r="JG40">
        <f t="shared" si="171"/>
        <v>-65224</v>
      </c>
      <c r="JH40">
        <f t="shared" si="171"/>
        <v>-65604</v>
      </c>
      <c r="JI40">
        <f t="shared" si="171"/>
        <v>-65985</v>
      </c>
      <c r="JJ40">
        <f t="shared" si="171"/>
        <v>-66367</v>
      </c>
      <c r="JK40">
        <f t="shared" si="171"/>
        <v>-66750</v>
      </c>
      <c r="JL40">
        <f t="shared" si="171"/>
        <v>-67134</v>
      </c>
      <c r="JM40">
        <f t="shared" si="171"/>
        <v>-67519</v>
      </c>
      <c r="JN40">
        <f t="shared" si="171"/>
        <v>-67905</v>
      </c>
      <c r="JO40">
        <f t="shared" si="171"/>
        <v>-68292</v>
      </c>
      <c r="JP40">
        <f t="shared" si="171"/>
        <v>-68680</v>
      </c>
      <c r="JQ40">
        <f t="shared" si="171"/>
        <v>-69069</v>
      </c>
      <c r="JR40">
        <f t="shared" si="171"/>
        <v>-69459</v>
      </c>
      <c r="JS40">
        <f t="shared" si="171"/>
        <v>-69850</v>
      </c>
      <c r="JT40">
        <f t="shared" si="171"/>
        <v>-70242</v>
      </c>
      <c r="JU40">
        <f t="shared" si="171"/>
        <v>-70635</v>
      </c>
      <c r="JV40">
        <f t="shared" si="171"/>
        <v>-71029</v>
      </c>
      <c r="JW40">
        <f t="shared" si="171"/>
        <v>-71424</v>
      </c>
      <c r="JX40">
        <f t="shared" si="171"/>
        <v>-71820</v>
      </c>
      <c r="JY40">
        <f t="shared" si="171"/>
        <v>-72217</v>
      </c>
      <c r="JZ40">
        <f t="shared" si="171"/>
        <v>-72615</v>
      </c>
      <c r="KA40">
        <f t="shared" si="171"/>
        <v>-73014</v>
      </c>
      <c r="KB40">
        <f t="shared" si="171"/>
        <v>-73414</v>
      </c>
      <c r="KC40">
        <f t="shared" si="171"/>
        <v>-73815</v>
      </c>
      <c r="KD40">
        <f t="shared" si="171"/>
        <v>-74217</v>
      </c>
      <c r="KE40">
        <f t="shared" si="171"/>
        <v>-74620</v>
      </c>
      <c r="KF40">
        <f t="shared" si="171"/>
        <v>-75024</v>
      </c>
      <c r="KG40">
        <f t="shared" si="171"/>
        <v>-75429</v>
      </c>
      <c r="KH40">
        <f t="shared" si="171"/>
        <v>-75835</v>
      </c>
      <c r="KI40">
        <f t="shared" si="171"/>
        <v>-76242</v>
      </c>
      <c r="KJ40">
        <f t="shared" si="171"/>
        <v>-76650</v>
      </c>
      <c r="KK40">
        <f t="shared" si="171"/>
        <v>-77059</v>
      </c>
      <c r="KL40">
        <f t="shared" si="171"/>
        <v>-77469</v>
      </c>
      <c r="KM40">
        <f t="shared" si="171"/>
        <v>-77880</v>
      </c>
      <c r="KN40">
        <f t="shared" si="171"/>
        <v>-78292</v>
      </c>
      <c r="KO40">
        <f t="shared" si="171"/>
        <v>-78705</v>
      </c>
      <c r="KP40">
        <f t="shared" si="171"/>
        <v>-79119</v>
      </c>
      <c r="KQ40">
        <f t="shared" si="171"/>
        <v>-79534</v>
      </c>
      <c r="KR40">
        <f t="shared" si="171"/>
        <v>-79950</v>
      </c>
      <c r="KS40">
        <f t="shared" si="171"/>
        <v>-80367</v>
      </c>
      <c r="KT40">
        <f t="shared" si="171"/>
        <v>-80785</v>
      </c>
      <c r="KU40">
        <f t="shared" si="171"/>
        <v>-81204</v>
      </c>
      <c r="KV40">
        <f t="shared" si="171"/>
        <v>-81624</v>
      </c>
      <c r="KW40">
        <f t="shared" si="171"/>
        <v>-82045</v>
      </c>
    </row>
    <row r="41" spans="1:309" x14ac:dyDescent="0.25">
      <c r="A41">
        <v>-116</v>
      </c>
      <c r="D41">
        <f t="shared" si="121"/>
        <v>0</v>
      </c>
      <c r="E41">
        <f t="shared" ref="E41:BP41" si="172">D41+($A41-D$6)</f>
        <v>-116</v>
      </c>
      <c r="F41">
        <f t="shared" si="172"/>
        <v>-233</v>
      </c>
      <c r="G41">
        <f t="shared" si="172"/>
        <v>-351</v>
      </c>
      <c r="H41">
        <f t="shared" si="172"/>
        <v>-470</v>
      </c>
      <c r="I41">
        <f t="shared" si="172"/>
        <v>-590</v>
      </c>
      <c r="J41">
        <f t="shared" si="172"/>
        <v>-711</v>
      </c>
      <c r="K41">
        <f t="shared" si="172"/>
        <v>-833</v>
      </c>
      <c r="L41">
        <f t="shared" si="172"/>
        <v>-956</v>
      </c>
      <c r="M41">
        <f t="shared" si="172"/>
        <v>-1080</v>
      </c>
      <c r="N41">
        <f t="shared" si="172"/>
        <v>-1205</v>
      </c>
      <c r="O41">
        <f t="shared" si="172"/>
        <v>-1331</v>
      </c>
      <c r="P41">
        <f t="shared" si="172"/>
        <v>-1458</v>
      </c>
      <c r="Q41">
        <f t="shared" si="172"/>
        <v>-1586</v>
      </c>
      <c r="R41">
        <f t="shared" si="172"/>
        <v>-1715</v>
      </c>
      <c r="S41">
        <f t="shared" si="172"/>
        <v>-1845</v>
      </c>
      <c r="T41">
        <f t="shared" si="172"/>
        <v>-1976</v>
      </c>
      <c r="U41">
        <f t="shared" si="172"/>
        <v>-2108</v>
      </c>
      <c r="V41">
        <f t="shared" si="172"/>
        <v>-2241</v>
      </c>
      <c r="W41">
        <f t="shared" si="172"/>
        <v>-2375</v>
      </c>
      <c r="X41">
        <f t="shared" si="172"/>
        <v>-2510</v>
      </c>
      <c r="Y41">
        <f t="shared" si="172"/>
        <v>-2646</v>
      </c>
      <c r="Z41">
        <f t="shared" si="172"/>
        <v>-2783</v>
      </c>
      <c r="AA41">
        <f t="shared" si="172"/>
        <v>-2921</v>
      </c>
      <c r="AB41">
        <f t="shared" si="172"/>
        <v>-3060</v>
      </c>
      <c r="AC41">
        <f t="shared" si="172"/>
        <v>-3200</v>
      </c>
      <c r="AD41">
        <f t="shared" si="172"/>
        <v>-3341</v>
      </c>
      <c r="AE41">
        <f t="shared" si="172"/>
        <v>-3483</v>
      </c>
      <c r="AF41">
        <f t="shared" si="172"/>
        <v>-3626</v>
      </c>
      <c r="AG41">
        <f t="shared" si="172"/>
        <v>-3770</v>
      </c>
      <c r="AH41">
        <f t="shared" si="172"/>
        <v>-3915</v>
      </c>
      <c r="AI41">
        <f t="shared" si="172"/>
        <v>-4061</v>
      </c>
      <c r="AJ41">
        <f t="shared" si="172"/>
        <v>-4208</v>
      </c>
      <c r="AK41">
        <f t="shared" si="172"/>
        <v>-4356</v>
      </c>
      <c r="AL41">
        <f t="shared" si="172"/>
        <v>-4505</v>
      </c>
      <c r="AM41">
        <f t="shared" si="172"/>
        <v>-4655</v>
      </c>
      <c r="AN41">
        <f t="shared" si="172"/>
        <v>-4806</v>
      </c>
      <c r="AO41">
        <f t="shared" si="172"/>
        <v>-4958</v>
      </c>
      <c r="AP41">
        <f t="shared" si="172"/>
        <v>-5111</v>
      </c>
      <c r="AQ41">
        <f t="shared" si="172"/>
        <v>-5265</v>
      </c>
      <c r="AR41">
        <f t="shared" si="172"/>
        <v>-5420</v>
      </c>
      <c r="AS41">
        <f t="shared" si="172"/>
        <v>-5576</v>
      </c>
      <c r="AT41">
        <f t="shared" si="172"/>
        <v>-5733</v>
      </c>
      <c r="AU41">
        <f t="shared" si="172"/>
        <v>-5891</v>
      </c>
      <c r="AV41">
        <f t="shared" si="172"/>
        <v>-6050</v>
      </c>
      <c r="AW41">
        <f t="shared" si="172"/>
        <v>-6210</v>
      </c>
      <c r="AX41">
        <f t="shared" si="172"/>
        <v>-6371</v>
      </c>
      <c r="AY41">
        <f t="shared" si="172"/>
        <v>-6533</v>
      </c>
      <c r="AZ41">
        <f t="shared" si="172"/>
        <v>-6696</v>
      </c>
      <c r="BA41">
        <f t="shared" si="172"/>
        <v>-6860</v>
      </c>
      <c r="BB41">
        <f t="shared" si="172"/>
        <v>-7025</v>
      </c>
      <c r="BC41">
        <f t="shared" si="172"/>
        <v>-7191</v>
      </c>
      <c r="BD41">
        <f t="shared" si="172"/>
        <v>-7358</v>
      </c>
      <c r="BE41">
        <f t="shared" si="172"/>
        <v>-7526</v>
      </c>
      <c r="BF41">
        <f t="shared" si="172"/>
        <v>-7695</v>
      </c>
      <c r="BG41">
        <f t="shared" si="172"/>
        <v>-7865</v>
      </c>
      <c r="BH41">
        <f t="shared" si="172"/>
        <v>-8036</v>
      </c>
      <c r="BI41">
        <f t="shared" si="172"/>
        <v>-8208</v>
      </c>
      <c r="BJ41">
        <f t="shared" si="172"/>
        <v>-8381</v>
      </c>
      <c r="BK41">
        <f t="shared" si="172"/>
        <v>-8555</v>
      </c>
      <c r="BL41">
        <f t="shared" si="172"/>
        <v>-8730</v>
      </c>
      <c r="BM41">
        <f t="shared" si="172"/>
        <v>-8906</v>
      </c>
      <c r="BN41">
        <f t="shared" si="172"/>
        <v>-9083</v>
      </c>
      <c r="BO41">
        <f t="shared" si="172"/>
        <v>-9261</v>
      </c>
      <c r="BP41">
        <f t="shared" si="172"/>
        <v>-9440</v>
      </c>
      <c r="BQ41">
        <f t="shared" ref="BQ41:EB41" si="173">BP41+($A41-BP$6)</f>
        <v>-9620</v>
      </c>
      <c r="BR41">
        <f t="shared" si="173"/>
        <v>-9801</v>
      </c>
      <c r="BS41">
        <f t="shared" si="173"/>
        <v>-9983</v>
      </c>
      <c r="BT41">
        <f t="shared" si="173"/>
        <v>-10166</v>
      </c>
      <c r="BU41">
        <f t="shared" si="173"/>
        <v>-10350</v>
      </c>
      <c r="BV41">
        <f t="shared" si="173"/>
        <v>-10535</v>
      </c>
      <c r="BW41">
        <f t="shared" si="173"/>
        <v>-10721</v>
      </c>
      <c r="BX41">
        <f t="shared" si="173"/>
        <v>-10908</v>
      </c>
      <c r="BY41">
        <f t="shared" si="173"/>
        <v>-11096</v>
      </c>
      <c r="BZ41">
        <f t="shared" si="173"/>
        <v>-11285</v>
      </c>
      <c r="CA41">
        <f t="shared" si="173"/>
        <v>-11475</v>
      </c>
      <c r="CB41">
        <f t="shared" si="173"/>
        <v>-11666</v>
      </c>
      <c r="CC41">
        <f t="shared" si="173"/>
        <v>-11858</v>
      </c>
      <c r="CD41">
        <f t="shared" si="173"/>
        <v>-12051</v>
      </c>
      <c r="CE41">
        <f t="shared" si="173"/>
        <v>-12245</v>
      </c>
      <c r="CF41">
        <f t="shared" si="173"/>
        <v>-12440</v>
      </c>
      <c r="CG41">
        <f t="shared" si="173"/>
        <v>-12636</v>
      </c>
      <c r="CH41">
        <f t="shared" si="173"/>
        <v>-12833</v>
      </c>
      <c r="CI41">
        <f t="shared" si="173"/>
        <v>-13031</v>
      </c>
      <c r="CJ41">
        <f t="shared" si="173"/>
        <v>-13230</v>
      </c>
      <c r="CK41">
        <f t="shared" si="173"/>
        <v>-13430</v>
      </c>
      <c r="CL41">
        <f t="shared" si="173"/>
        <v>-13631</v>
      </c>
      <c r="CM41">
        <f t="shared" si="173"/>
        <v>-13833</v>
      </c>
      <c r="CN41">
        <f t="shared" si="173"/>
        <v>-14036</v>
      </c>
      <c r="CO41">
        <f t="shared" si="173"/>
        <v>-14240</v>
      </c>
      <c r="CP41">
        <f t="shared" si="173"/>
        <v>-14445</v>
      </c>
      <c r="CQ41">
        <f t="shared" si="173"/>
        <v>-14651</v>
      </c>
      <c r="CR41">
        <f t="shared" si="173"/>
        <v>-14858</v>
      </c>
      <c r="CS41">
        <f t="shared" si="173"/>
        <v>-15066</v>
      </c>
      <c r="CT41">
        <f t="shared" si="173"/>
        <v>-15275</v>
      </c>
      <c r="CU41">
        <f t="shared" si="173"/>
        <v>-15485</v>
      </c>
      <c r="CV41">
        <f t="shared" si="173"/>
        <v>-15696</v>
      </c>
      <c r="CW41">
        <f t="shared" si="173"/>
        <v>-15908</v>
      </c>
      <c r="CX41">
        <f t="shared" si="173"/>
        <v>-16121</v>
      </c>
      <c r="CY41">
        <f t="shared" si="173"/>
        <v>-16335</v>
      </c>
      <c r="CZ41">
        <f t="shared" si="173"/>
        <v>-16550</v>
      </c>
      <c r="DA41">
        <f t="shared" si="173"/>
        <v>-16766</v>
      </c>
      <c r="DB41">
        <f t="shared" si="173"/>
        <v>-16983</v>
      </c>
      <c r="DC41">
        <f t="shared" si="173"/>
        <v>-17201</v>
      </c>
      <c r="DD41">
        <f t="shared" si="173"/>
        <v>-17420</v>
      </c>
      <c r="DE41">
        <f t="shared" si="173"/>
        <v>-17640</v>
      </c>
      <c r="DF41">
        <f t="shared" si="173"/>
        <v>-17861</v>
      </c>
      <c r="DG41">
        <f t="shared" si="173"/>
        <v>-18083</v>
      </c>
      <c r="DH41">
        <f t="shared" si="173"/>
        <v>-18306</v>
      </c>
      <c r="DI41">
        <f t="shared" si="173"/>
        <v>-18530</v>
      </c>
      <c r="DJ41">
        <f t="shared" si="173"/>
        <v>-18755</v>
      </c>
      <c r="DK41">
        <f t="shared" si="173"/>
        <v>-18981</v>
      </c>
      <c r="DL41">
        <f t="shared" si="173"/>
        <v>-19208</v>
      </c>
      <c r="DM41">
        <f t="shared" si="173"/>
        <v>-19436</v>
      </c>
      <c r="DN41">
        <f t="shared" si="173"/>
        <v>-19665</v>
      </c>
      <c r="DO41">
        <f t="shared" si="173"/>
        <v>-19895</v>
      </c>
      <c r="DP41">
        <f t="shared" si="173"/>
        <v>-20126</v>
      </c>
      <c r="DQ41">
        <f t="shared" si="173"/>
        <v>-20358</v>
      </c>
      <c r="DR41">
        <f t="shared" si="173"/>
        <v>-20591</v>
      </c>
      <c r="DS41">
        <f t="shared" si="173"/>
        <v>-20825</v>
      </c>
      <c r="DT41">
        <f t="shared" si="173"/>
        <v>-21060</v>
      </c>
      <c r="DU41">
        <f t="shared" si="173"/>
        <v>-21296</v>
      </c>
      <c r="DV41">
        <f t="shared" si="173"/>
        <v>-21533</v>
      </c>
      <c r="DW41">
        <f t="shared" si="173"/>
        <v>-21771</v>
      </c>
      <c r="DX41">
        <f t="shared" si="173"/>
        <v>-22010</v>
      </c>
      <c r="DY41">
        <f t="shared" si="173"/>
        <v>-22250</v>
      </c>
      <c r="DZ41">
        <f t="shared" si="173"/>
        <v>-22491</v>
      </c>
      <c r="EA41">
        <f t="shared" si="173"/>
        <v>-22733</v>
      </c>
      <c r="EB41">
        <f t="shared" si="173"/>
        <v>-22976</v>
      </c>
      <c r="EC41">
        <f t="shared" ref="EC41:GN41" si="174">EB41+($A41-EB$6)</f>
        <v>-23220</v>
      </c>
      <c r="ED41">
        <f t="shared" si="174"/>
        <v>-23465</v>
      </c>
      <c r="EE41">
        <f t="shared" si="174"/>
        <v>-23711</v>
      </c>
      <c r="EF41">
        <f t="shared" si="174"/>
        <v>-23958</v>
      </c>
      <c r="EG41">
        <f t="shared" si="174"/>
        <v>-24206</v>
      </c>
      <c r="EH41">
        <f t="shared" si="174"/>
        <v>-24455</v>
      </c>
      <c r="EI41">
        <f t="shared" si="174"/>
        <v>-24705</v>
      </c>
      <c r="EJ41">
        <f t="shared" si="174"/>
        <v>-24956</v>
      </c>
      <c r="EK41">
        <f t="shared" si="174"/>
        <v>-25208</v>
      </c>
      <c r="EL41">
        <f t="shared" si="174"/>
        <v>-25461</v>
      </c>
      <c r="EM41">
        <f t="shared" si="174"/>
        <v>-25715</v>
      </c>
      <c r="EN41">
        <f t="shared" si="174"/>
        <v>-25970</v>
      </c>
      <c r="EO41">
        <f t="shared" si="174"/>
        <v>-26226</v>
      </c>
      <c r="EP41">
        <f t="shared" si="174"/>
        <v>-26483</v>
      </c>
      <c r="EQ41">
        <f t="shared" si="174"/>
        <v>-26741</v>
      </c>
      <c r="ER41">
        <f t="shared" si="174"/>
        <v>-27000</v>
      </c>
      <c r="ES41">
        <f t="shared" si="174"/>
        <v>-27260</v>
      </c>
      <c r="ET41">
        <f t="shared" si="174"/>
        <v>-27521</v>
      </c>
      <c r="EU41">
        <f t="shared" si="174"/>
        <v>-27783</v>
      </c>
      <c r="EV41">
        <f t="shared" si="174"/>
        <v>-28046</v>
      </c>
      <c r="EW41">
        <f t="shared" si="174"/>
        <v>-28310</v>
      </c>
      <c r="EX41">
        <f t="shared" si="174"/>
        <v>-28575</v>
      </c>
      <c r="EY41">
        <f t="shared" si="174"/>
        <v>-28841</v>
      </c>
      <c r="EZ41">
        <f t="shared" si="174"/>
        <v>-29108</v>
      </c>
      <c r="FA41">
        <f t="shared" si="174"/>
        <v>-29376</v>
      </c>
      <c r="FB41">
        <f t="shared" si="174"/>
        <v>-29645</v>
      </c>
      <c r="FC41">
        <f t="shared" si="174"/>
        <v>-29915</v>
      </c>
      <c r="FD41">
        <f t="shared" si="174"/>
        <v>-30186</v>
      </c>
      <c r="FE41">
        <f t="shared" si="174"/>
        <v>-30458</v>
      </c>
      <c r="FF41">
        <f t="shared" si="174"/>
        <v>-30731</v>
      </c>
      <c r="FG41">
        <f t="shared" si="174"/>
        <v>-31005</v>
      </c>
      <c r="FH41">
        <f t="shared" si="174"/>
        <v>-31280</v>
      </c>
      <c r="FI41">
        <f t="shared" si="174"/>
        <v>-31556</v>
      </c>
      <c r="FJ41">
        <f t="shared" si="174"/>
        <v>-31833</v>
      </c>
      <c r="FK41">
        <f t="shared" si="174"/>
        <v>-32111</v>
      </c>
      <c r="FL41">
        <f t="shared" si="174"/>
        <v>-32390</v>
      </c>
      <c r="FM41">
        <f t="shared" si="174"/>
        <v>-32670</v>
      </c>
      <c r="FN41">
        <f t="shared" si="174"/>
        <v>-32951</v>
      </c>
      <c r="FO41">
        <f t="shared" si="174"/>
        <v>-33233</v>
      </c>
      <c r="FP41">
        <f t="shared" si="174"/>
        <v>-33516</v>
      </c>
      <c r="FQ41">
        <f t="shared" si="174"/>
        <v>-33800</v>
      </c>
      <c r="FR41">
        <f t="shared" si="174"/>
        <v>-34085</v>
      </c>
      <c r="FS41">
        <f t="shared" si="174"/>
        <v>-34371</v>
      </c>
      <c r="FT41">
        <f t="shared" si="174"/>
        <v>-34658</v>
      </c>
      <c r="FU41">
        <f t="shared" si="174"/>
        <v>-34946</v>
      </c>
      <c r="FV41">
        <f t="shared" si="174"/>
        <v>-35235</v>
      </c>
      <c r="FW41">
        <f t="shared" si="174"/>
        <v>-35525</v>
      </c>
      <c r="FX41">
        <f t="shared" si="174"/>
        <v>-35816</v>
      </c>
      <c r="FY41">
        <f t="shared" si="174"/>
        <v>-36108</v>
      </c>
      <c r="FZ41">
        <f t="shared" si="174"/>
        <v>-36401</v>
      </c>
      <c r="GA41">
        <f t="shared" si="174"/>
        <v>-36695</v>
      </c>
      <c r="GB41">
        <f t="shared" si="174"/>
        <v>-36990</v>
      </c>
      <c r="GC41">
        <f t="shared" si="174"/>
        <v>-37286</v>
      </c>
      <c r="GD41">
        <f t="shared" si="174"/>
        <v>-37583</v>
      </c>
      <c r="GE41">
        <f t="shared" si="174"/>
        <v>-37881</v>
      </c>
      <c r="GF41">
        <f t="shared" si="174"/>
        <v>-38180</v>
      </c>
      <c r="GG41">
        <f t="shared" si="174"/>
        <v>-38480</v>
      </c>
      <c r="GH41">
        <f t="shared" si="174"/>
        <v>-38781</v>
      </c>
      <c r="GI41">
        <f t="shared" si="174"/>
        <v>-39083</v>
      </c>
      <c r="GJ41">
        <f t="shared" si="174"/>
        <v>-39386</v>
      </c>
      <c r="GK41">
        <f t="shared" si="174"/>
        <v>-39690</v>
      </c>
      <c r="GL41">
        <f t="shared" si="174"/>
        <v>-39995</v>
      </c>
      <c r="GM41">
        <f t="shared" si="174"/>
        <v>-40301</v>
      </c>
      <c r="GN41">
        <f t="shared" si="174"/>
        <v>-40608</v>
      </c>
      <c r="GO41">
        <f t="shared" ref="GO41:IZ41" si="175">GN41+($A41-GN$6)</f>
        <v>-40916</v>
      </c>
      <c r="GP41">
        <f t="shared" si="175"/>
        <v>-41225</v>
      </c>
      <c r="GQ41">
        <f t="shared" si="175"/>
        <v>-41535</v>
      </c>
      <c r="GR41">
        <f t="shared" si="175"/>
        <v>-41846</v>
      </c>
      <c r="GS41">
        <f t="shared" si="175"/>
        <v>-42158</v>
      </c>
      <c r="GT41">
        <f t="shared" si="175"/>
        <v>-42471</v>
      </c>
      <c r="GU41">
        <f t="shared" si="175"/>
        <v>-42785</v>
      </c>
      <c r="GV41">
        <f t="shared" si="175"/>
        <v>-43100</v>
      </c>
      <c r="GW41">
        <f t="shared" si="175"/>
        <v>-43416</v>
      </c>
      <c r="GX41">
        <f t="shared" si="175"/>
        <v>-43733</v>
      </c>
      <c r="GY41">
        <f t="shared" si="175"/>
        <v>-44051</v>
      </c>
      <c r="GZ41">
        <f t="shared" si="175"/>
        <v>-44370</v>
      </c>
      <c r="HA41">
        <f t="shared" si="175"/>
        <v>-44690</v>
      </c>
      <c r="HB41">
        <f t="shared" si="175"/>
        <v>-45011</v>
      </c>
      <c r="HC41">
        <f t="shared" si="175"/>
        <v>-45333</v>
      </c>
      <c r="HD41">
        <f t="shared" si="175"/>
        <v>-45656</v>
      </c>
      <c r="HE41">
        <f t="shared" si="175"/>
        <v>-45980</v>
      </c>
      <c r="HF41">
        <f t="shared" si="175"/>
        <v>-46305</v>
      </c>
      <c r="HG41">
        <f t="shared" si="175"/>
        <v>-46631</v>
      </c>
      <c r="HH41">
        <f t="shared" si="175"/>
        <v>-46958</v>
      </c>
      <c r="HI41">
        <f t="shared" si="175"/>
        <v>-47286</v>
      </c>
      <c r="HJ41">
        <f t="shared" si="175"/>
        <v>-47615</v>
      </c>
      <c r="HK41">
        <f t="shared" si="175"/>
        <v>-47945</v>
      </c>
      <c r="HL41">
        <f t="shared" si="175"/>
        <v>-48276</v>
      </c>
      <c r="HM41">
        <f t="shared" si="175"/>
        <v>-48608</v>
      </c>
      <c r="HN41">
        <f t="shared" si="175"/>
        <v>-48941</v>
      </c>
      <c r="HO41">
        <f t="shared" si="175"/>
        <v>-49275</v>
      </c>
      <c r="HP41">
        <f t="shared" si="175"/>
        <v>-49610</v>
      </c>
      <c r="HQ41">
        <f t="shared" si="175"/>
        <v>-49946</v>
      </c>
      <c r="HR41">
        <f t="shared" si="175"/>
        <v>-50283</v>
      </c>
      <c r="HS41">
        <f t="shared" si="175"/>
        <v>-50621</v>
      </c>
      <c r="HT41">
        <f t="shared" si="175"/>
        <v>-50960</v>
      </c>
      <c r="HU41">
        <f t="shared" si="175"/>
        <v>-51300</v>
      </c>
      <c r="HV41">
        <f t="shared" si="175"/>
        <v>-51641</v>
      </c>
      <c r="HW41">
        <f t="shared" si="175"/>
        <v>-51983</v>
      </c>
      <c r="HX41">
        <f t="shared" si="175"/>
        <v>-52326</v>
      </c>
      <c r="HY41">
        <f t="shared" si="175"/>
        <v>-52670</v>
      </c>
      <c r="HZ41">
        <f t="shared" si="175"/>
        <v>-53015</v>
      </c>
      <c r="IA41">
        <f t="shared" si="175"/>
        <v>-53361</v>
      </c>
      <c r="IB41">
        <f t="shared" si="175"/>
        <v>-53708</v>
      </c>
      <c r="IC41">
        <f t="shared" si="175"/>
        <v>-54056</v>
      </c>
      <c r="ID41">
        <f t="shared" si="175"/>
        <v>-54405</v>
      </c>
      <c r="IE41">
        <f t="shared" si="175"/>
        <v>-54755</v>
      </c>
      <c r="IF41">
        <f t="shared" si="175"/>
        <v>-55106</v>
      </c>
      <c r="IG41">
        <f t="shared" si="175"/>
        <v>-55458</v>
      </c>
      <c r="IH41">
        <f t="shared" si="175"/>
        <v>-55811</v>
      </c>
      <c r="II41">
        <f t="shared" si="175"/>
        <v>-56165</v>
      </c>
      <c r="IJ41">
        <f t="shared" si="175"/>
        <v>-56520</v>
      </c>
      <c r="IK41">
        <f t="shared" si="175"/>
        <v>-56876</v>
      </c>
      <c r="IL41">
        <f t="shared" si="175"/>
        <v>-57233</v>
      </c>
      <c r="IM41">
        <f t="shared" si="175"/>
        <v>-57591</v>
      </c>
      <c r="IN41">
        <f t="shared" si="175"/>
        <v>-57950</v>
      </c>
      <c r="IO41">
        <f t="shared" si="175"/>
        <v>-58310</v>
      </c>
      <c r="IP41">
        <f t="shared" si="175"/>
        <v>-58671</v>
      </c>
      <c r="IQ41">
        <f t="shared" si="175"/>
        <v>-59033</v>
      </c>
      <c r="IR41">
        <f t="shared" si="175"/>
        <v>-59396</v>
      </c>
      <c r="IS41">
        <f t="shared" si="175"/>
        <v>-59760</v>
      </c>
      <c r="IT41">
        <f t="shared" si="175"/>
        <v>-60125</v>
      </c>
      <c r="IU41">
        <f t="shared" si="175"/>
        <v>-60491</v>
      </c>
      <c r="IV41">
        <f t="shared" si="175"/>
        <v>-60858</v>
      </c>
      <c r="IW41">
        <f t="shared" si="175"/>
        <v>-61226</v>
      </c>
      <c r="IX41">
        <f t="shared" si="175"/>
        <v>-61595</v>
      </c>
      <c r="IY41">
        <f t="shared" si="175"/>
        <v>-61965</v>
      </c>
      <c r="IZ41">
        <f t="shared" si="175"/>
        <v>-62336</v>
      </c>
      <c r="JA41">
        <f t="shared" ref="JA41:KW41" si="176">IZ41+($A41-IZ$6)</f>
        <v>-62708</v>
      </c>
      <c r="JB41">
        <f t="shared" si="176"/>
        <v>-63081</v>
      </c>
      <c r="JC41">
        <f t="shared" si="176"/>
        <v>-63455</v>
      </c>
      <c r="JD41">
        <f t="shared" si="176"/>
        <v>-63830</v>
      </c>
      <c r="JE41">
        <f t="shared" si="176"/>
        <v>-64206</v>
      </c>
      <c r="JF41">
        <f t="shared" si="176"/>
        <v>-64583</v>
      </c>
      <c r="JG41">
        <f t="shared" si="176"/>
        <v>-64961</v>
      </c>
      <c r="JH41">
        <f t="shared" si="176"/>
        <v>-65340</v>
      </c>
      <c r="JI41">
        <f t="shared" si="176"/>
        <v>-65720</v>
      </c>
      <c r="JJ41">
        <f t="shared" si="176"/>
        <v>-66101</v>
      </c>
      <c r="JK41">
        <f t="shared" si="176"/>
        <v>-66483</v>
      </c>
      <c r="JL41">
        <f t="shared" si="176"/>
        <v>-66866</v>
      </c>
      <c r="JM41">
        <f t="shared" si="176"/>
        <v>-67250</v>
      </c>
      <c r="JN41">
        <f t="shared" si="176"/>
        <v>-67635</v>
      </c>
      <c r="JO41">
        <f t="shared" si="176"/>
        <v>-68021</v>
      </c>
      <c r="JP41">
        <f t="shared" si="176"/>
        <v>-68408</v>
      </c>
      <c r="JQ41">
        <f t="shared" si="176"/>
        <v>-68796</v>
      </c>
      <c r="JR41">
        <f t="shared" si="176"/>
        <v>-69185</v>
      </c>
      <c r="JS41">
        <f t="shared" si="176"/>
        <v>-69575</v>
      </c>
      <c r="JT41">
        <f t="shared" si="176"/>
        <v>-69966</v>
      </c>
      <c r="JU41">
        <f t="shared" si="176"/>
        <v>-70358</v>
      </c>
      <c r="JV41">
        <f t="shared" si="176"/>
        <v>-70751</v>
      </c>
      <c r="JW41">
        <f t="shared" si="176"/>
        <v>-71145</v>
      </c>
      <c r="JX41">
        <f t="shared" si="176"/>
        <v>-71540</v>
      </c>
      <c r="JY41">
        <f t="shared" si="176"/>
        <v>-71936</v>
      </c>
      <c r="JZ41">
        <f t="shared" si="176"/>
        <v>-72333</v>
      </c>
      <c r="KA41">
        <f t="shared" si="176"/>
        <v>-72731</v>
      </c>
      <c r="KB41">
        <f t="shared" si="176"/>
        <v>-73130</v>
      </c>
      <c r="KC41">
        <f t="shared" si="176"/>
        <v>-73530</v>
      </c>
      <c r="KD41">
        <f t="shared" si="176"/>
        <v>-73931</v>
      </c>
      <c r="KE41">
        <f t="shared" si="176"/>
        <v>-74333</v>
      </c>
      <c r="KF41">
        <f t="shared" si="176"/>
        <v>-74736</v>
      </c>
      <c r="KG41">
        <f t="shared" si="176"/>
        <v>-75140</v>
      </c>
      <c r="KH41">
        <f t="shared" si="176"/>
        <v>-75545</v>
      </c>
      <c r="KI41">
        <f t="shared" si="176"/>
        <v>-75951</v>
      </c>
      <c r="KJ41">
        <f t="shared" si="176"/>
        <v>-76358</v>
      </c>
      <c r="KK41">
        <f t="shared" si="176"/>
        <v>-76766</v>
      </c>
      <c r="KL41">
        <f t="shared" si="176"/>
        <v>-77175</v>
      </c>
      <c r="KM41">
        <f t="shared" si="176"/>
        <v>-77585</v>
      </c>
      <c r="KN41">
        <f t="shared" si="176"/>
        <v>-77996</v>
      </c>
      <c r="KO41">
        <f t="shared" si="176"/>
        <v>-78408</v>
      </c>
      <c r="KP41">
        <f t="shared" si="176"/>
        <v>-78821</v>
      </c>
      <c r="KQ41">
        <f t="shared" si="176"/>
        <v>-79235</v>
      </c>
      <c r="KR41">
        <f t="shared" si="176"/>
        <v>-79650</v>
      </c>
      <c r="KS41">
        <f t="shared" si="176"/>
        <v>-80066</v>
      </c>
      <c r="KT41">
        <f t="shared" si="176"/>
        <v>-80483</v>
      </c>
      <c r="KU41">
        <f t="shared" si="176"/>
        <v>-80901</v>
      </c>
      <c r="KV41">
        <f t="shared" si="176"/>
        <v>-81320</v>
      </c>
      <c r="KW41">
        <f t="shared" si="176"/>
        <v>-81740</v>
      </c>
    </row>
    <row r="42" spans="1:309" x14ac:dyDescent="0.25">
      <c r="A42">
        <v>-115</v>
      </c>
      <c r="D42">
        <f t="shared" si="121"/>
        <v>0</v>
      </c>
      <c r="E42">
        <f t="shared" ref="E42:BP42" si="177">D42+($A42-D$6)</f>
        <v>-115</v>
      </c>
      <c r="F42">
        <f t="shared" si="177"/>
        <v>-231</v>
      </c>
      <c r="G42">
        <f t="shared" si="177"/>
        <v>-348</v>
      </c>
      <c r="H42">
        <f t="shared" si="177"/>
        <v>-466</v>
      </c>
      <c r="I42">
        <f t="shared" si="177"/>
        <v>-585</v>
      </c>
      <c r="J42">
        <f t="shared" si="177"/>
        <v>-705</v>
      </c>
      <c r="K42">
        <f t="shared" si="177"/>
        <v>-826</v>
      </c>
      <c r="L42">
        <f t="shared" si="177"/>
        <v>-948</v>
      </c>
      <c r="M42">
        <f t="shared" si="177"/>
        <v>-1071</v>
      </c>
      <c r="N42">
        <f t="shared" si="177"/>
        <v>-1195</v>
      </c>
      <c r="O42">
        <f t="shared" si="177"/>
        <v>-1320</v>
      </c>
      <c r="P42">
        <f t="shared" si="177"/>
        <v>-1446</v>
      </c>
      <c r="Q42">
        <f t="shared" si="177"/>
        <v>-1573</v>
      </c>
      <c r="R42">
        <f t="shared" si="177"/>
        <v>-1701</v>
      </c>
      <c r="S42">
        <f t="shared" si="177"/>
        <v>-1830</v>
      </c>
      <c r="T42">
        <f t="shared" si="177"/>
        <v>-1960</v>
      </c>
      <c r="U42">
        <f t="shared" si="177"/>
        <v>-2091</v>
      </c>
      <c r="V42">
        <f t="shared" si="177"/>
        <v>-2223</v>
      </c>
      <c r="W42">
        <f t="shared" si="177"/>
        <v>-2356</v>
      </c>
      <c r="X42">
        <f t="shared" si="177"/>
        <v>-2490</v>
      </c>
      <c r="Y42">
        <f t="shared" si="177"/>
        <v>-2625</v>
      </c>
      <c r="Z42">
        <f t="shared" si="177"/>
        <v>-2761</v>
      </c>
      <c r="AA42">
        <f t="shared" si="177"/>
        <v>-2898</v>
      </c>
      <c r="AB42">
        <f t="shared" si="177"/>
        <v>-3036</v>
      </c>
      <c r="AC42">
        <f t="shared" si="177"/>
        <v>-3175</v>
      </c>
      <c r="AD42">
        <f t="shared" si="177"/>
        <v>-3315</v>
      </c>
      <c r="AE42">
        <f t="shared" si="177"/>
        <v>-3456</v>
      </c>
      <c r="AF42">
        <f t="shared" si="177"/>
        <v>-3598</v>
      </c>
      <c r="AG42">
        <f t="shared" si="177"/>
        <v>-3741</v>
      </c>
      <c r="AH42">
        <f t="shared" si="177"/>
        <v>-3885</v>
      </c>
      <c r="AI42">
        <f t="shared" si="177"/>
        <v>-4030</v>
      </c>
      <c r="AJ42">
        <f t="shared" si="177"/>
        <v>-4176</v>
      </c>
      <c r="AK42">
        <f t="shared" si="177"/>
        <v>-4323</v>
      </c>
      <c r="AL42">
        <f t="shared" si="177"/>
        <v>-4471</v>
      </c>
      <c r="AM42">
        <f t="shared" si="177"/>
        <v>-4620</v>
      </c>
      <c r="AN42">
        <f t="shared" si="177"/>
        <v>-4770</v>
      </c>
      <c r="AO42">
        <f t="shared" si="177"/>
        <v>-4921</v>
      </c>
      <c r="AP42">
        <f t="shared" si="177"/>
        <v>-5073</v>
      </c>
      <c r="AQ42">
        <f t="shared" si="177"/>
        <v>-5226</v>
      </c>
      <c r="AR42">
        <f t="shared" si="177"/>
        <v>-5380</v>
      </c>
      <c r="AS42">
        <f t="shared" si="177"/>
        <v>-5535</v>
      </c>
      <c r="AT42">
        <f t="shared" si="177"/>
        <v>-5691</v>
      </c>
      <c r="AU42">
        <f t="shared" si="177"/>
        <v>-5848</v>
      </c>
      <c r="AV42">
        <f t="shared" si="177"/>
        <v>-6006</v>
      </c>
      <c r="AW42">
        <f t="shared" si="177"/>
        <v>-6165</v>
      </c>
      <c r="AX42">
        <f t="shared" si="177"/>
        <v>-6325</v>
      </c>
      <c r="AY42">
        <f t="shared" si="177"/>
        <v>-6486</v>
      </c>
      <c r="AZ42">
        <f t="shared" si="177"/>
        <v>-6648</v>
      </c>
      <c r="BA42">
        <f t="shared" si="177"/>
        <v>-6811</v>
      </c>
      <c r="BB42">
        <f t="shared" si="177"/>
        <v>-6975</v>
      </c>
      <c r="BC42">
        <f t="shared" si="177"/>
        <v>-7140</v>
      </c>
      <c r="BD42">
        <f t="shared" si="177"/>
        <v>-7306</v>
      </c>
      <c r="BE42">
        <f t="shared" si="177"/>
        <v>-7473</v>
      </c>
      <c r="BF42">
        <f t="shared" si="177"/>
        <v>-7641</v>
      </c>
      <c r="BG42">
        <f t="shared" si="177"/>
        <v>-7810</v>
      </c>
      <c r="BH42">
        <f t="shared" si="177"/>
        <v>-7980</v>
      </c>
      <c r="BI42">
        <f t="shared" si="177"/>
        <v>-8151</v>
      </c>
      <c r="BJ42">
        <f t="shared" si="177"/>
        <v>-8323</v>
      </c>
      <c r="BK42">
        <f t="shared" si="177"/>
        <v>-8496</v>
      </c>
      <c r="BL42">
        <f t="shared" si="177"/>
        <v>-8670</v>
      </c>
      <c r="BM42">
        <f t="shared" si="177"/>
        <v>-8845</v>
      </c>
      <c r="BN42">
        <f t="shared" si="177"/>
        <v>-9021</v>
      </c>
      <c r="BO42">
        <f t="shared" si="177"/>
        <v>-9198</v>
      </c>
      <c r="BP42">
        <f t="shared" si="177"/>
        <v>-9376</v>
      </c>
      <c r="BQ42">
        <f t="shared" ref="BQ42:EB42" si="178">BP42+($A42-BP$6)</f>
        <v>-9555</v>
      </c>
      <c r="BR42">
        <f t="shared" si="178"/>
        <v>-9735</v>
      </c>
      <c r="BS42">
        <f t="shared" si="178"/>
        <v>-9916</v>
      </c>
      <c r="BT42">
        <f t="shared" si="178"/>
        <v>-10098</v>
      </c>
      <c r="BU42">
        <f t="shared" si="178"/>
        <v>-10281</v>
      </c>
      <c r="BV42">
        <f t="shared" si="178"/>
        <v>-10465</v>
      </c>
      <c r="BW42">
        <f t="shared" si="178"/>
        <v>-10650</v>
      </c>
      <c r="BX42">
        <f t="shared" si="178"/>
        <v>-10836</v>
      </c>
      <c r="BY42">
        <f t="shared" si="178"/>
        <v>-11023</v>
      </c>
      <c r="BZ42">
        <f t="shared" si="178"/>
        <v>-11211</v>
      </c>
      <c r="CA42">
        <f t="shared" si="178"/>
        <v>-11400</v>
      </c>
      <c r="CB42">
        <f t="shared" si="178"/>
        <v>-11590</v>
      </c>
      <c r="CC42">
        <f t="shared" si="178"/>
        <v>-11781</v>
      </c>
      <c r="CD42">
        <f t="shared" si="178"/>
        <v>-11973</v>
      </c>
      <c r="CE42">
        <f t="shared" si="178"/>
        <v>-12166</v>
      </c>
      <c r="CF42">
        <f t="shared" si="178"/>
        <v>-12360</v>
      </c>
      <c r="CG42">
        <f t="shared" si="178"/>
        <v>-12555</v>
      </c>
      <c r="CH42">
        <f t="shared" si="178"/>
        <v>-12751</v>
      </c>
      <c r="CI42">
        <f t="shared" si="178"/>
        <v>-12948</v>
      </c>
      <c r="CJ42">
        <f t="shared" si="178"/>
        <v>-13146</v>
      </c>
      <c r="CK42">
        <f t="shared" si="178"/>
        <v>-13345</v>
      </c>
      <c r="CL42">
        <f t="shared" si="178"/>
        <v>-13545</v>
      </c>
      <c r="CM42">
        <f t="shared" si="178"/>
        <v>-13746</v>
      </c>
      <c r="CN42">
        <f t="shared" si="178"/>
        <v>-13948</v>
      </c>
      <c r="CO42">
        <f t="shared" si="178"/>
        <v>-14151</v>
      </c>
      <c r="CP42">
        <f t="shared" si="178"/>
        <v>-14355</v>
      </c>
      <c r="CQ42">
        <f t="shared" si="178"/>
        <v>-14560</v>
      </c>
      <c r="CR42">
        <f t="shared" si="178"/>
        <v>-14766</v>
      </c>
      <c r="CS42">
        <f t="shared" si="178"/>
        <v>-14973</v>
      </c>
      <c r="CT42">
        <f t="shared" si="178"/>
        <v>-15181</v>
      </c>
      <c r="CU42">
        <f t="shared" si="178"/>
        <v>-15390</v>
      </c>
      <c r="CV42">
        <f t="shared" si="178"/>
        <v>-15600</v>
      </c>
      <c r="CW42">
        <f t="shared" si="178"/>
        <v>-15811</v>
      </c>
      <c r="CX42">
        <f t="shared" si="178"/>
        <v>-16023</v>
      </c>
      <c r="CY42">
        <f t="shared" si="178"/>
        <v>-16236</v>
      </c>
      <c r="CZ42">
        <f t="shared" si="178"/>
        <v>-16450</v>
      </c>
      <c r="DA42">
        <f t="shared" si="178"/>
        <v>-16665</v>
      </c>
      <c r="DB42">
        <f t="shared" si="178"/>
        <v>-16881</v>
      </c>
      <c r="DC42">
        <f t="shared" si="178"/>
        <v>-17098</v>
      </c>
      <c r="DD42">
        <f t="shared" si="178"/>
        <v>-17316</v>
      </c>
      <c r="DE42">
        <f t="shared" si="178"/>
        <v>-17535</v>
      </c>
      <c r="DF42">
        <f t="shared" si="178"/>
        <v>-17755</v>
      </c>
      <c r="DG42">
        <f t="shared" si="178"/>
        <v>-17976</v>
      </c>
      <c r="DH42">
        <f t="shared" si="178"/>
        <v>-18198</v>
      </c>
      <c r="DI42">
        <f t="shared" si="178"/>
        <v>-18421</v>
      </c>
      <c r="DJ42">
        <f t="shared" si="178"/>
        <v>-18645</v>
      </c>
      <c r="DK42">
        <f t="shared" si="178"/>
        <v>-18870</v>
      </c>
      <c r="DL42">
        <f t="shared" si="178"/>
        <v>-19096</v>
      </c>
      <c r="DM42">
        <f t="shared" si="178"/>
        <v>-19323</v>
      </c>
      <c r="DN42">
        <f t="shared" si="178"/>
        <v>-19551</v>
      </c>
      <c r="DO42">
        <f t="shared" si="178"/>
        <v>-19780</v>
      </c>
      <c r="DP42">
        <f t="shared" si="178"/>
        <v>-20010</v>
      </c>
      <c r="DQ42">
        <f t="shared" si="178"/>
        <v>-20241</v>
      </c>
      <c r="DR42">
        <f t="shared" si="178"/>
        <v>-20473</v>
      </c>
      <c r="DS42">
        <f t="shared" si="178"/>
        <v>-20706</v>
      </c>
      <c r="DT42">
        <f t="shared" si="178"/>
        <v>-20940</v>
      </c>
      <c r="DU42">
        <f t="shared" si="178"/>
        <v>-21175</v>
      </c>
      <c r="DV42">
        <f t="shared" si="178"/>
        <v>-21411</v>
      </c>
      <c r="DW42">
        <f t="shared" si="178"/>
        <v>-21648</v>
      </c>
      <c r="DX42">
        <f t="shared" si="178"/>
        <v>-21886</v>
      </c>
      <c r="DY42">
        <f t="shared" si="178"/>
        <v>-22125</v>
      </c>
      <c r="DZ42">
        <f t="shared" si="178"/>
        <v>-22365</v>
      </c>
      <c r="EA42">
        <f t="shared" si="178"/>
        <v>-22606</v>
      </c>
      <c r="EB42">
        <f t="shared" si="178"/>
        <v>-22848</v>
      </c>
      <c r="EC42">
        <f t="shared" ref="EC42:GN42" si="179">EB42+($A42-EB$6)</f>
        <v>-23091</v>
      </c>
      <c r="ED42">
        <f t="shared" si="179"/>
        <v>-23335</v>
      </c>
      <c r="EE42">
        <f t="shared" si="179"/>
        <v>-23580</v>
      </c>
      <c r="EF42">
        <f t="shared" si="179"/>
        <v>-23826</v>
      </c>
      <c r="EG42">
        <f t="shared" si="179"/>
        <v>-24073</v>
      </c>
      <c r="EH42">
        <f t="shared" si="179"/>
        <v>-24321</v>
      </c>
      <c r="EI42">
        <f t="shared" si="179"/>
        <v>-24570</v>
      </c>
      <c r="EJ42">
        <f t="shared" si="179"/>
        <v>-24820</v>
      </c>
      <c r="EK42">
        <f t="shared" si="179"/>
        <v>-25071</v>
      </c>
      <c r="EL42">
        <f t="shared" si="179"/>
        <v>-25323</v>
      </c>
      <c r="EM42">
        <f t="shared" si="179"/>
        <v>-25576</v>
      </c>
      <c r="EN42">
        <f t="shared" si="179"/>
        <v>-25830</v>
      </c>
      <c r="EO42">
        <f t="shared" si="179"/>
        <v>-26085</v>
      </c>
      <c r="EP42">
        <f t="shared" si="179"/>
        <v>-26341</v>
      </c>
      <c r="EQ42">
        <f t="shared" si="179"/>
        <v>-26598</v>
      </c>
      <c r="ER42">
        <f t="shared" si="179"/>
        <v>-26856</v>
      </c>
      <c r="ES42">
        <f t="shared" si="179"/>
        <v>-27115</v>
      </c>
      <c r="ET42">
        <f t="shared" si="179"/>
        <v>-27375</v>
      </c>
      <c r="EU42">
        <f t="shared" si="179"/>
        <v>-27636</v>
      </c>
      <c r="EV42">
        <f t="shared" si="179"/>
        <v>-27898</v>
      </c>
      <c r="EW42">
        <f t="shared" si="179"/>
        <v>-28161</v>
      </c>
      <c r="EX42">
        <f t="shared" si="179"/>
        <v>-28425</v>
      </c>
      <c r="EY42">
        <f t="shared" si="179"/>
        <v>-28690</v>
      </c>
      <c r="EZ42">
        <f t="shared" si="179"/>
        <v>-28956</v>
      </c>
      <c r="FA42">
        <f t="shared" si="179"/>
        <v>-29223</v>
      </c>
      <c r="FB42">
        <f t="shared" si="179"/>
        <v>-29491</v>
      </c>
      <c r="FC42">
        <f t="shared" si="179"/>
        <v>-29760</v>
      </c>
      <c r="FD42">
        <f t="shared" si="179"/>
        <v>-30030</v>
      </c>
      <c r="FE42">
        <f t="shared" si="179"/>
        <v>-30301</v>
      </c>
      <c r="FF42">
        <f t="shared" si="179"/>
        <v>-30573</v>
      </c>
      <c r="FG42">
        <f t="shared" si="179"/>
        <v>-30846</v>
      </c>
      <c r="FH42">
        <f t="shared" si="179"/>
        <v>-31120</v>
      </c>
      <c r="FI42">
        <f t="shared" si="179"/>
        <v>-31395</v>
      </c>
      <c r="FJ42">
        <f t="shared" si="179"/>
        <v>-31671</v>
      </c>
      <c r="FK42">
        <f t="shared" si="179"/>
        <v>-31948</v>
      </c>
      <c r="FL42">
        <f t="shared" si="179"/>
        <v>-32226</v>
      </c>
      <c r="FM42">
        <f t="shared" si="179"/>
        <v>-32505</v>
      </c>
      <c r="FN42">
        <f t="shared" si="179"/>
        <v>-32785</v>
      </c>
      <c r="FO42">
        <f t="shared" si="179"/>
        <v>-33066</v>
      </c>
      <c r="FP42">
        <f t="shared" si="179"/>
        <v>-33348</v>
      </c>
      <c r="FQ42">
        <f t="shared" si="179"/>
        <v>-33631</v>
      </c>
      <c r="FR42">
        <f t="shared" si="179"/>
        <v>-33915</v>
      </c>
      <c r="FS42">
        <f t="shared" si="179"/>
        <v>-34200</v>
      </c>
      <c r="FT42">
        <f t="shared" si="179"/>
        <v>-34486</v>
      </c>
      <c r="FU42">
        <f t="shared" si="179"/>
        <v>-34773</v>
      </c>
      <c r="FV42">
        <f t="shared" si="179"/>
        <v>-35061</v>
      </c>
      <c r="FW42">
        <f t="shared" si="179"/>
        <v>-35350</v>
      </c>
      <c r="FX42">
        <f t="shared" si="179"/>
        <v>-35640</v>
      </c>
      <c r="FY42">
        <f t="shared" si="179"/>
        <v>-35931</v>
      </c>
      <c r="FZ42">
        <f t="shared" si="179"/>
        <v>-36223</v>
      </c>
      <c r="GA42">
        <f t="shared" si="179"/>
        <v>-36516</v>
      </c>
      <c r="GB42">
        <f t="shared" si="179"/>
        <v>-36810</v>
      </c>
      <c r="GC42">
        <f t="shared" si="179"/>
        <v>-37105</v>
      </c>
      <c r="GD42">
        <f t="shared" si="179"/>
        <v>-37401</v>
      </c>
      <c r="GE42">
        <f t="shared" si="179"/>
        <v>-37698</v>
      </c>
      <c r="GF42">
        <f t="shared" si="179"/>
        <v>-37996</v>
      </c>
      <c r="GG42">
        <f t="shared" si="179"/>
        <v>-38295</v>
      </c>
      <c r="GH42">
        <f t="shared" si="179"/>
        <v>-38595</v>
      </c>
      <c r="GI42">
        <f t="shared" si="179"/>
        <v>-38896</v>
      </c>
      <c r="GJ42">
        <f t="shared" si="179"/>
        <v>-39198</v>
      </c>
      <c r="GK42">
        <f t="shared" si="179"/>
        <v>-39501</v>
      </c>
      <c r="GL42">
        <f t="shared" si="179"/>
        <v>-39805</v>
      </c>
      <c r="GM42">
        <f t="shared" si="179"/>
        <v>-40110</v>
      </c>
      <c r="GN42">
        <f t="shared" si="179"/>
        <v>-40416</v>
      </c>
      <c r="GO42">
        <f t="shared" ref="GO42:IZ42" si="180">GN42+($A42-GN$6)</f>
        <v>-40723</v>
      </c>
      <c r="GP42">
        <f t="shared" si="180"/>
        <v>-41031</v>
      </c>
      <c r="GQ42">
        <f t="shared" si="180"/>
        <v>-41340</v>
      </c>
      <c r="GR42">
        <f t="shared" si="180"/>
        <v>-41650</v>
      </c>
      <c r="GS42">
        <f t="shared" si="180"/>
        <v>-41961</v>
      </c>
      <c r="GT42">
        <f t="shared" si="180"/>
        <v>-42273</v>
      </c>
      <c r="GU42">
        <f t="shared" si="180"/>
        <v>-42586</v>
      </c>
      <c r="GV42">
        <f t="shared" si="180"/>
        <v>-42900</v>
      </c>
      <c r="GW42">
        <f t="shared" si="180"/>
        <v>-43215</v>
      </c>
      <c r="GX42">
        <f t="shared" si="180"/>
        <v>-43531</v>
      </c>
      <c r="GY42">
        <f t="shared" si="180"/>
        <v>-43848</v>
      </c>
      <c r="GZ42">
        <f t="shared" si="180"/>
        <v>-44166</v>
      </c>
      <c r="HA42">
        <f t="shared" si="180"/>
        <v>-44485</v>
      </c>
      <c r="HB42">
        <f t="shared" si="180"/>
        <v>-44805</v>
      </c>
      <c r="HC42">
        <f t="shared" si="180"/>
        <v>-45126</v>
      </c>
      <c r="HD42">
        <f t="shared" si="180"/>
        <v>-45448</v>
      </c>
      <c r="HE42">
        <f t="shared" si="180"/>
        <v>-45771</v>
      </c>
      <c r="HF42">
        <f t="shared" si="180"/>
        <v>-46095</v>
      </c>
      <c r="HG42">
        <f t="shared" si="180"/>
        <v>-46420</v>
      </c>
      <c r="HH42">
        <f t="shared" si="180"/>
        <v>-46746</v>
      </c>
      <c r="HI42">
        <f t="shared" si="180"/>
        <v>-47073</v>
      </c>
      <c r="HJ42">
        <f t="shared" si="180"/>
        <v>-47401</v>
      </c>
      <c r="HK42">
        <f t="shared" si="180"/>
        <v>-47730</v>
      </c>
      <c r="HL42">
        <f t="shared" si="180"/>
        <v>-48060</v>
      </c>
      <c r="HM42">
        <f t="shared" si="180"/>
        <v>-48391</v>
      </c>
      <c r="HN42">
        <f t="shared" si="180"/>
        <v>-48723</v>
      </c>
      <c r="HO42">
        <f t="shared" si="180"/>
        <v>-49056</v>
      </c>
      <c r="HP42">
        <f t="shared" si="180"/>
        <v>-49390</v>
      </c>
      <c r="HQ42">
        <f t="shared" si="180"/>
        <v>-49725</v>
      </c>
      <c r="HR42">
        <f t="shared" si="180"/>
        <v>-50061</v>
      </c>
      <c r="HS42">
        <f t="shared" si="180"/>
        <v>-50398</v>
      </c>
      <c r="HT42">
        <f t="shared" si="180"/>
        <v>-50736</v>
      </c>
      <c r="HU42">
        <f t="shared" si="180"/>
        <v>-51075</v>
      </c>
      <c r="HV42">
        <f t="shared" si="180"/>
        <v>-51415</v>
      </c>
      <c r="HW42">
        <f t="shared" si="180"/>
        <v>-51756</v>
      </c>
      <c r="HX42">
        <f t="shared" si="180"/>
        <v>-52098</v>
      </c>
      <c r="HY42">
        <f t="shared" si="180"/>
        <v>-52441</v>
      </c>
      <c r="HZ42">
        <f t="shared" si="180"/>
        <v>-52785</v>
      </c>
      <c r="IA42">
        <f t="shared" si="180"/>
        <v>-53130</v>
      </c>
      <c r="IB42">
        <f t="shared" si="180"/>
        <v>-53476</v>
      </c>
      <c r="IC42">
        <f t="shared" si="180"/>
        <v>-53823</v>
      </c>
      <c r="ID42">
        <f t="shared" si="180"/>
        <v>-54171</v>
      </c>
      <c r="IE42">
        <f t="shared" si="180"/>
        <v>-54520</v>
      </c>
      <c r="IF42">
        <f t="shared" si="180"/>
        <v>-54870</v>
      </c>
      <c r="IG42">
        <f t="shared" si="180"/>
        <v>-55221</v>
      </c>
      <c r="IH42">
        <f t="shared" si="180"/>
        <v>-55573</v>
      </c>
      <c r="II42">
        <f t="shared" si="180"/>
        <v>-55926</v>
      </c>
      <c r="IJ42">
        <f t="shared" si="180"/>
        <v>-56280</v>
      </c>
      <c r="IK42">
        <f t="shared" si="180"/>
        <v>-56635</v>
      </c>
      <c r="IL42">
        <f t="shared" si="180"/>
        <v>-56991</v>
      </c>
      <c r="IM42">
        <f t="shared" si="180"/>
        <v>-57348</v>
      </c>
      <c r="IN42">
        <f t="shared" si="180"/>
        <v>-57706</v>
      </c>
      <c r="IO42">
        <f t="shared" si="180"/>
        <v>-58065</v>
      </c>
      <c r="IP42">
        <f t="shared" si="180"/>
        <v>-58425</v>
      </c>
      <c r="IQ42">
        <f t="shared" si="180"/>
        <v>-58786</v>
      </c>
      <c r="IR42">
        <f t="shared" si="180"/>
        <v>-59148</v>
      </c>
      <c r="IS42">
        <f t="shared" si="180"/>
        <v>-59511</v>
      </c>
      <c r="IT42">
        <f t="shared" si="180"/>
        <v>-59875</v>
      </c>
      <c r="IU42">
        <f t="shared" si="180"/>
        <v>-60240</v>
      </c>
      <c r="IV42">
        <f t="shared" si="180"/>
        <v>-60606</v>
      </c>
      <c r="IW42">
        <f t="shared" si="180"/>
        <v>-60973</v>
      </c>
      <c r="IX42">
        <f t="shared" si="180"/>
        <v>-61341</v>
      </c>
      <c r="IY42">
        <f t="shared" si="180"/>
        <v>-61710</v>
      </c>
      <c r="IZ42">
        <f t="shared" si="180"/>
        <v>-62080</v>
      </c>
      <c r="JA42">
        <f t="shared" ref="JA42:KW42" si="181">IZ42+($A42-IZ$6)</f>
        <v>-62451</v>
      </c>
      <c r="JB42">
        <f t="shared" si="181"/>
        <v>-62823</v>
      </c>
      <c r="JC42">
        <f t="shared" si="181"/>
        <v>-63196</v>
      </c>
      <c r="JD42">
        <f t="shared" si="181"/>
        <v>-63570</v>
      </c>
      <c r="JE42">
        <f t="shared" si="181"/>
        <v>-63945</v>
      </c>
      <c r="JF42">
        <f t="shared" si="181"/>
        <v>-64321</v>
      </c>
      <c r="JG42">
        <f t="shared" si="181"/>
        <v>-64698</v>
      </c>
      <c r="JH42">
        <f t="shared" si="181"/>
        <v>-65076</v>
      </c>
      <c r="JI42">
        <f t="shared" si="181"/>
        <v>-65455</v>
      </c>
      <c r="JJ42">
        <f t="shared" si="181"/>
        <v>-65835</v>
      </c>
      <c r="JK42">
        <f t="shared" si="181"/>
        <v>-66216</v>
      </c>
      <c r="JL42">
        <f t="shared" si="181"/>
        <v>-66598</v>
      </c>
      <c r="JM42">
        <f t="shared" si="181"/>
        <v>-66981</v>
      </c>
      <c r="JN42">
        <f t="shared" si="181"/>
        <v>-67365</v>
      </c>
      <c r="JO42">
        <f t="shared" si="181"/>
        <v>-67750</v>
      </c>
      <c r="JP42">
        <f t="shared" si="181"/>
        <v>-68136</v>
      </c>
      <c r="JQ42">
        <f t="shared" si="181"/>
        <v>-68523</v>
      </c>
      <c r="JR42">
        <f t="shared" si="181"/>
        <v>-68911</v>
      </c>
      <c r="JS42">
        <f t="shared" si="181"/>
        <v>-69300</v>
      </c>
      <c r="JT42">
        <f t="shared" si="181"/>
        <v>-69690</v>
      </c>
      <c r="JU42">
        <f t="shared" si="181"/>
        <v>-70081</v>
      </c>
      <c r="JV42">
        <f t="shared" si="181"/>
        <v>-70473</v>
      </c>
      <c r="JW42">
        <f t="shared" si="181"/>
        <v>-70866</v>
      </c>
      <c r="JX42">
        <f t="shared" si="181"/>
        <v>-71260</v>
      </c>
      <c r="JY42">
        <f t="shared" si="181"/>
        <v>-71655</v>
      </c>
      <c r="JZ42">
        <f t="shared" si="181"/>
        <v>-72051</v>
      </c>
      <c r="KA42">
        <f t="shared" si="181"/>
        <v>-72448</v>
      </c>
      <c r="KB42">
        <f t="shared" si="181"/>
        <v>-72846</v>
      </c>
      <c r="KC42">
        <f t="shared" si="181"/>
        <v>-73245</v>
      </c>
      <c r="KD42">
        <f t="shared" si="181"/>
        <v>-73645</v>
      </c>
      <c r="KE42">
        <f t="shared" si="181"/>
        <v>-74046</v>
      </c>
      <c r="KF42">
        <f t="shared" si="181"/>
        <v>-74448</v>
      </c>
      <c r="KG42">
        <f t="shared" si="181"/>
        <v>-74851</v>
      </c>
      <c r="KH42">
        <f t="shared" si="181"/>
        <v>-75255</v>
      </c>
      <c r="KI42">
        <f t="shared" si="181"/>
        <v>-75660</v>
      </c>
      <c r="KJ42">
        <f t="shared" si="181"/>
        <v>-76066</v>
      </c>
      <c r="KK42">
        <f t="shared" si="181"/>
        <v>-76473</v>
      </c>
      <c r="KL42">
        <f t="shared" si="181"/>
        <v>-76881</v>
      </c>
      <c r="KM42">
        <f t="shared" si="181"/>
        <v>-77290</v>
      </c>
      <c r="KN42">
        <f t="shared" si="181"/>
        <v>-77700</v>
      </c>
      <c r="KO42">
        <f t="shared" si="181"/>
        <v>-78111</v>
      </c>
      <c r="KP42">
        <f t="shared" si="181"/>
        <v>-78523</v>
      </c>
      <c r="KQ42">
        <f t="shared" si="181"/>
        <v>-78936</v>
      </c>
      <c r="KR42">
        <f t="shared" si="181"/>
        <v>-79350</v>
      </c>
      <c r="KS42">
        <f t="shared" si="181"/>
        <v>-79765</v>
      </c>
      <c r="KT42">
        <f t="shared" si="181"/>
        <v>-80181</v>
      </c>
      <c r="KU42">
        <f t="shared" si="181"/>
        <v>-80598</v>
      </c>
      <c r="KV42">
        <f t="shared" si="181"/>
        <v>-81016</v>
      </c>
      <c r="KW42">
        <f t="shared" si="181"/>
        <v>-81435</v>
      </c>
    </row>
    <row r="43" spans="1:309" x14ac:dyDescent="0.25">
      <c r="A43">
        <v>-114</v>
      </c>
      <c r="D43">
        <f t="shared" si="121"/>
        <v>0</v>
      </c>
      <c r="E43">
        <f t="shared" ref="E43:BP43" si="182">D43+($A43-D$6)</f>
        <v>-114</v>
      </c>
      <c r="F43">
        <f t="shared" si="182"/>
        <v>-229</v>
      </c>
      <c r="G43">
        <f t="shared" si="182"/>
        <v>-345</v>
      </c>
      <c r="H43">
        <f t="shared" si="182"/>
        <v>-462</v>
      </c>
      <c r="I43">
        <f t="shared" si="182"/>
        <v>-580</v>
      </c>
      <c r="J43">
        <f t="shared" si="182"/>
        <v>-699</v>
      </c>
      <c r="K43">
        <f t="shared" si="182"/>
        <v>-819</v>
      </c>
      <c r="L43">
        <f t="shared" si="182"/>
        <v>-940</v>
      </c>
      <c r="M43">
        <f t="shared" si="182"/>
        <v>-1062</v>
      </c>
      <c r="N43">
        <f t="shared" si="182"/>
        <v>-1185</v>
      </c>
      <c r="O43">
        <f t="shared" si="182"/>
        <v>-1309</v>
      </c>
      <c r="P43">
        <f t="shared" si="182"/>
        <v>-1434</v>
      </c>
      <c r="Q43">
        <f t="shared" si="182"/>
        <v>-1560</v>
      </c>
      <c r="R43">
        <f t="shared" si="182"/>
        <v>-1687</v>
      </c>
      <c r="S43">
        <f t="shared" si="182"/>
        <v>-1815</v>
      </c>
      <c r="T43">
        <f t="shared" si="182"/>
        <v>-1944</v>
      </c>
      <c r="U43">
        <f t="shared" si="182"/>
        <v>-2074</v>
      </c>
      <c r="V43">
        <f t="shared" si="182"/>
        <v>-2205</v>
      </c>
      <c r="W43">
        <f t="shared" si="182"/>
        <v>-2337</v>
      </c>
      <c r="X43">
        <f t="shared" si="182"/>
        <v>-2470</v>
      </c>
      <c r="Y43">
        <f t="shared" si="182"/>
        <v>-2604</v>
      </c>
      <c r="Z43">
        <f t="shared" si="182"/>
        <v>-2739</v>
      </c>
      <c r="AA43">
        <f t="shared" si="182"/>
        <v>-2875</v>
      </c>
      <c r="AB43">
        <f t="shared" si="182"/>
        <v>-3012</v>
      </c>
      <c r="AC43">
        <f t="shared" si="182"/>
        <v>-3150</v>
      </c>
      <c r="AD43">
        <f t="shared" si="182"/>
        <v>-3289</v>
      </c>
      <c r="AE43">
        <f t="shared" si="182"/>
        <v>-3429</v>
      </c>
      <c r="AF43">
        <f t="shared" si="182"/>
        <v>-3570</v>
      </c>
      <c r="AG43">
        <f t="shared" si="182"/>
        <v>-3712</v>
      </c>
      <c r="AH43">
        <f t="shared" si="182"/>
        <v>-3855</v>
      </c>
      <c r="AI43">
        <f t="shared" si="182"/>
        <v>-3999</v>
      </c>
      <c r="AJ43">
        <f t="shared" si="182"/>
        <v>-4144</v>
      </c>
      <c r="AK43">
        <f t="shared" si="182"/>
        <v>-4290</v>
      </c>
      <c r="AL43">
        <f t="shared" si="182"/>
        <v>-4437</v>
      </c>
      <c r="AM43">
        <f t="shared" si="182"/>
        <v>-4585</v>
      </c>
      <c r="AN43">
        <f t="shared" si="182"/>
        <v>-4734</v>
      </c>
      <c r="AO43">
        <f t="shared" si="182"/>
        <v>-4884</v>
      </c>
      <c r="AP43">
        <f t="shared" si="182"/>
        <v>-5035</v>
      </c>
      <c r="AQ43">
        <f t="shared" si="182"/>
        <v>-5187</v>
      </c>
      <c r="AR43">
        <f t="shared" si="182"/>
        <v>-5340</v>
      </c>
      <c r="AS43">
        <f t="shared" si="182"/>
        <v>-5494</v>
      </c>
      <c r="AT43">
        <f t="shared" si="182"/>
        <v>-5649</v>
      </c>
      <c r="AU43">
        <f t="shared" si="182"/>
        <v>-5805</v>
      </c>
      <c r="AV43">
        <f t="shared" si="182"/>
        <v>-5962</v>
      </c>
      <c r="AW43">
        <f t="shared" si="182"/>
        <v>-6120</v>
      </c>
      <c r="AX43">
        <f t="shared" si="182"/>
        <v>-6279</v>
      </c>
      <c r="AY43">
        <f t="shared" si="182"/>
        <v>-6439</v>
      </c>
      <c r="AZ43">
        <f t="shared" si="182"/>
        <v>-6600</v>
      </c>
      <c r="BA43">
        <f t="shared" si="182"/>
        <v>-6762</v>
      </c>
      <c r="BB43">
        <f t="shared" si="182"/>
        <v>-6925</v>
      </c>
      <c r="BC43">
        <f t="shared" si="182"/>
        <v>-7089</v>
      </c>
      <c r="BD43">
        <f t="shared" si="182"/>
        <v>-7254</v>
      </c>
      <c r="BE43">
        <f t="shared" si="182"/>
        <v>-7420</v>
      </c>
      <c r="BF43">
        <f t="shared" si="182"/>
        <v>-7587</v>
      </c>
      <c r="BG43">
        <f t="shared" si="182"/>
        <v>-7755</v>
      </c>
      <c r="BH43">
        <f t="shared" si="182"/>
        <v>-7924</v>
      </c>
      <c r="BI43">
        <f t="shared" si="182"/>
        <v>-8094</v>
      </c>
      <c r="BJ43">
        <f t="shared" si="182"/>
        <v>-8265</v>
      </c>
      <c r="BK43">
        <f t="shared" si="182"/>
        <v>-8437</v>
      </c>
      <c r="BL43">
        <f t="shared" si="182"/>
        <v>-8610</v>
      </c>
      <c r="BM43">
        <f t="shared" si="182"/>
        <v>-8784</v>
      </c>
      <c r="BN43">
        <f t="shared" si="182"/>
        <v>-8959</v>
      </c>
      <c r="BO43">
        <f t="shared" si="182"/>
        <v>-9135</v>
      </c>
      <c r="BP43">
        <f t="shared" si="182"/>
        <v>-9312</v>
      </c>
      <c r="BQ43">
        <f t="shared" ref="BQ43:EB43" si="183">BP43+($A43-BP$6)</f>
        <v>-9490</v>
      </c>
      <c r="BR43">
        <f t="shared" si="183"/>
        <v>-9669</v>
      </c>
      <c r="BS43">
        <f t="shared" si="183"/>
        <v>-9849</v>
      </c>
      <c r="BT43">
        <f t="shared" si="183"/>
        <v>-10030</v>
      </c>
      <c r="BU43">
        <f t="shared" si="183"/>
        <v>-10212</v>
      </c>
      <c r="BV43">
        <f t="shared" si="183"/>
        <v>-10395</v>
      </c>
      <c r="BW43">
        <f t="shared" si="183"/>
        <v>-10579</v>
      </c>
      <c r="BX43">
        <f t="shared" si="183"/>
        <v>-10764</v>
      </c>
      <c r="BY43">
        <f t="shared" si="183"/>
        <v>-10950</v>
      </c>
      <c r="BZ43">
        <f t="shared" si="183"/>
        <v>-11137</v>
      </c>
      <c r="CA43">
        <f t="shared" si="183"/>
        <v>-11325</v>
      </c>
      <c r="CB43">
        <f t="shared" si="183"/>
        <v>-11514</v>
      </c>
      <c r="CC43">
        <f t="shared" si="183"/>
        <v>-11704</v>
      </c>
      <c r="CD43">
        <f t="shared" si="183"/>
        <v>-11895</v>
      </c>
      <c r="CE43">
        <f t="shared" si="183"/>
        <v>-12087</v>
      </c>
      <c r="CF43">
        <f t="shared" si="183"/>
        <v>-12280</v>
      </c>
      <c r="CG43">
        <f t="shared" si="183"/>
        <v>-12474</v>
      </c>
      <c r="CH43">
        <f t="shared" si="183"/>
        <v>-12669</v>
      </c>
      <c r="CI43">
        <f t="shared" si="183"/>
        <v>-12865</v>
      </c>
      <c r="CJ43">
        <f t="shared" si="183"/>
        <v>-13062</v>
      </c>
      <c r="CK43">
        <f t="shared" si="183"/>
        <v>-13260</v>
      </c>
      <c r="CL43">
        <f t="shared" si="183"/>
        <v>-13459</v>
      </c>
      <c r="CM43">
        <f t="shared" si="183"/>
        <v>-13659</v>
      </c>
      <c r="CN43">
        <f t="shared" si="183"/>
        <v>-13860</v>
      </c>
      <c r="CO43">
        <f t="shared" si="183"/>
        <v>-14062</v>
      </c>
      <c r="CP43">
        <f t="shared" si="183"/>
        <v>-14265</v>
      </c>
      <c r="CQ43">
        <f t="shared" si="183"/>
        <v>-14469</v>
      </c>
      <c r="CR43">
        <f t="shared" si="183"/>
        <v>-14674</v>
      </c>
      <c r="CS43">
        <f t="shared" si="183"/>
        <v>-14880</v>
      </c>
      <c r="CT43">
        <f t="shared" si="183"/>
        <v>-15087</v>
      </c>
      <c r="CU43">
        <f t="shared" si="183"/>
        <v>-15295</v>
      </c>
      <c r="CV43">
        <f t="shared" si="183"/>
        <v>-15504</v>
      </c>
      <c r="CW43">
        <f t="shared" si="183"/>
        <v>-15714</v>
      </c>
      <c r="CX43">
        <f t="shared" si="183"/>
        <v>-15925</v>
      </c>
      <c r="CY43">
        <f t="shared" si="183"/>
        <v>-16137</v>
      </c>
      <c r="CZ43">
        <f t="shared" si="183"/>
        <v>-16350</v>
      </c>
      <c r="DA43">
        <f t="shared" si="183"/>
        <v>-16564</v>
      </c>
      <c r="DB43">
        <f t="shared" si="183"/>
        <v>-16779</v>
      </c>
      <c r="DC43">
        <f t="shared" si="183"/>
        <v>-16995</v>
      </c>
      <c r="DD43">
        <f t="shared" si="183"/>
        <v>-17212</v>
      </c>
      <c r="DE43">
        <f t="shared" si="183"/>
        <v>-17430</v>
      </c>
      <c r="DF43">
        <f t="shared" si="183"/>
        <v>-17649</v>
      </c>
      <c r="DG43">
        <f t="shared" si="183"/>
        <v>-17869</v>
      </c>
      <c r="DH43">
        <f t="shared" si="183"/>
        <v>-18090</v>
      </c>
      <c r="DI43">
        <f t="shared" si="183"/>
        <v>-18312</v>
      </c>
      <c r="DJ43">
        <f t="shared" si="183"/>
        <v>-18535</v>
      </c>
      <c r="DK43">
        <f t="shared" si="183"/>
        <v>-18759</v>
      </c>
      <c r="DL43">
        <f t="shared" si="183"/>
        <v>-18984</v>
      </c>
      <c r="DM43">
        <f t="shared" si="183"/>
        <v>-19210</v>
      </c>
      <c r="DN43">
        <f t="shared" si="183"/>
        <v>-19437</v>
      </c>
      <c r="DO43">
        <f t="shared" si="183"/>
        <v>-19665</v>
      </c>
      <c r="DP43">
        <f t="shared" si="183"/>
        <v>-19894</v>
      </c>
      <c r="DQ43">
        <f t="shared" si="183"/>
        <v>-20124</v>
      </c>
      <c r="DR43">
        <f t="shared" si="183"/>
        <v>-20355</v>
      </c>
      <c r="DS43">
        <f t="shared" si="183"/>
        <v>-20587</v>
      </c>
      <c r="DT43">
        <f t="shared" si="183"/>
        <v>-20820</v>
      </c>
      <c r="DU43">
        <f t="shared" si="183"/>
        <v>-21054</v>
      </c>
      <c r="DV43">
        <f t="shared" si="183"/>
        <v>-21289</v>
      </c>
      <c r="DW43">
        <f t="shared" si="183"/>
        <v>-21525</v>
      </c>
      <c r="DX43">
        <f t="shared" si="183"/>
        <v>-21762</v>
      </c>
      <c r="DY43">
        <f t="shared" si="183"/>
        <v>-22000</v>
      </c>
      <c r="DZ43">
        <f t="shared" si="183"/>
        <v>-22239</v>
      </c>
      <c r="EA43">
        <f t="shared" si="183"/>
        <v>-22479</v>
      </c>
      <c r="EB43">
        <f t="shared" si="183"/>
        <v>-22720</v>
      </c>
      <c r="EC43">
        <f t="shared" ref="EC43:GN43" si="184">EB43+($A43-EB$6)</f>
        <v>-22962</v>
      </c>
      <c r="ED43">
        <f t="shared" si="184"/>
        <v>-23205</v>
      </c>
      <c r="EE43">
        <f t="shared" si="184"/>
        <v>-23449</v>
      </c>
      <c r="EF43">
        <f t="shared" si="184"/>
        <v>-23694</v>
      </c>
      <c r="EG43">
        <f t="shared" si="184"/>
        <v>-23940</v>
      </c>
      <c r="EH43">
        <f t="shared" si="184"/>
        <v>-24187</v>
      </c>
      <c r="EI43">
        <f t="shared" si="184"/>
        <v>-24435</v>
      </c>
      <c r="EJ43">
        <f t="shared" si="184"/>
        <v>-24684</v>
      </c>
      <c r="EK43">
        <f t="shared" si="184"/>
        <v>-24934</v>
      </c>
      <c r="EL43">
        <f t="shared" si="184"/>
        <v>-25185</v>
      </c>
      <c r="EM43">
        <f t="shared" si="184"/>
        <v>-25437</v>
      </c>
      <c r="EN43">
        <f t="shared" si="184"/>
        <v>-25690</v>
      </c>
      <c r="EO43">
        <f t="shared" si="184"/>
        <v>-25944</v>
      </c>
      <c r="EP43">
        <f t="shared" si="184"/>
        <v>-26199</v>
      </c>
      <c r="EQ43">
        <f t="shared" si="184"/>
        <v>-26455</v>
      </c>
      <c r="ER43">
        <f t="shared" si="184"/>
        <v>-26712</v>
      </c>
      <c r="ES43">
        <f t="shared" si="184"/>
        <v>-26970</v>
      </c>
      <c r="ET43">
        <f t="shared" si="184"/>
        <v>-27229</v>
      </c>
      <c r="EU43">
        <f t="shared" si="184"/>
        <v>-27489</v>
      </c>
      <c r="EV43">
        <f t="shared" si="184"/>
        <v>-27750</v>
      </c>
      <c r="EW43">
        <f t="shared" si="184"/>
        <v>-28012</v>
      </c>
      <c r="EX43">
        <f t="shared" si="184"/>
        <v>-28275</v>
      </c>
      <c r="EY43">
        <f t="shared" si="184"/>
        <v>-28539</v>
      </c>
      <c r="EZ43">
        <f t="shared" si="184"/>
        <v>-28804</v>
      </c>
      <c r="FA43">
        <f t="shared" si="184"/>
        <v>-29070</v>
      </c>
      <c r="FB43">
        <f t="shared" si="184"/>
        <v>-29337</v>
      </c>
      <c r="FC43">
        <f t="shared" si="184"/>
        <v>-29605</v>
      </c>
      <c r="FD43">
        <f t="shared" si="184"/>
        <v>-29874</v>
      </c>
      <c r="FE43">
        <f t="shared" si="184"/>
        <v>-30144</v>
      </c>
      <c r="FF43">
        <f t="shared" si="184"/>
        <v>-30415</v>
      </c>
      <c r="FG43">
        <f t="shared" si="184"/>
        <v>-30687</v>
      </c>
      <c r="FH43">
        <f t="shared" si="184"/>
        <v>-30960</v>
      </c>
      <c r="FI43">
        <f t="shared" si="184"/>
        <v>-31234</v>
      </c>
      <c r="FJ43">
        <f t="shared" si="184"/>
        <v>-31509</v>
      </c>
      <c r="FK43">
        <f t="shared" si="184"/>
        <v>-31785</v>
      </c>
      <c r="FL43">
        <f t="shared" si="184"/>
        <v>-32062</v>
      </c>
      <c r="FM43">
        <f t="shared" si="184"/>
        <v>-32340</v>
      </c>
      <c r="FN43">
        <f t="shared" si="184"/>
        <v>-32619</v>
      </c>
      <c r="FO43">
        <f t="shared" si="184"/>
        <v>-32899</v>
      </c>
      <c r="FP43">
        <f t="shared" si="184"/>
        <v>-33180</v>
      </c>
      <c r="FQ43">
        <f t="shared" si="184"/>
        <v>-33462</v>
      </c>
      <c r="FR43">
        <f t="shared" si="184"/>
        <v>-33745</v>
      </c>
      <c r="FS43">
        <f t="shared" si="184"/>
        <v>-34029</v>
      </c>
      <c r="FT43">
        <f t="shared" si="184"/>
        <v>-34314</v>
      </c>
      <c r="FU43">
        <f t="shared" si="184"/>
        <v>-34600</v>
      </c>
      <c r="FV43">
        <f t="shared" si="184"/>
        <v>-34887</v>
      </c>
      <c r="FW43">
        <f t="shared" si="184"/>
        <v>-35175</v>
      </c>
      <c r="FX43">
        <f t="shared" si="184"/>
        <v>-35464</v>
      </c>
      <c r="FY43">
        <f t="shared" si="184"/>
        <v>-35754</v>
      </c>
      <c r="FZ43">
        <f t="shared" si="184"/>
        <v>-36045</v>
      </c>
      <c r="GA43">
        <f t="shared" si="184"/>
        <v>-36337</v>
      </c>
      <c r="GB43">
        <f t="shared" si="184"/>
        <v>-36630</v>
      </c>
      <c r="GC43">
        <f t="shared" si="184"/>
        <v>-36924</v>
      </c>
      <c r="GD43">
        <f t="shared" si="184"/>
        <v>-37219</v>
      </c>
      <c r="GE43">
        <f t="shared" si="184"/>
        <v>-37515</v>
      </c>
      <c r="GF43">
        <f t="shared" si="184"/>
        <v>-37812</v>
      </c>
      <c r="GG43">
        <f t="shared" si="184"/>
        <v>-38110</v>
      </c>
      <c r="GH43">
        <f t="shared" si="184"/>
        <v>-38409</v>
      </c>
      <c r="GI43">
        <f t="shared" si="184"/>
        <v>-38709</v>
      </c>
      <c r="GJ43">
        <f t="shared" si="184"/>
        <v>-39010</v>
      </c>
      <c r="GK43">
        <f t="shared" si="184"/>
        <v>-39312</v>
      </c>
      <c r="GL43">
        <f t="shared" si="184"/>
        <v>-39615</v>
      </c>
      <c r="GM43">
        <f t="shared" si="184"/>
        <v>-39919</v>
      </c>
      <c r="GN43">
        <f t="shared" si="184"/>
        <v>-40224</v>
      </c>
      <c r="GO43">
        <f t="shared" ref="GO43:IZ43" si="185">GN43+($A43-GN$6)</f>
        <v>-40530</v>
      </c>
      <c r="GP43">
        <f t="shared" si="185"/>
        <v>-40837</v>
      </c>
      <c r="GQ43">
        <f t="shared" si="185"/>
        <v>-41145</v>
      </c>
      <c r="GR43">
        <f t="shared" si="185"/>
        <v>-41454</v>
      </c>
      <c r="GS43">
        <f t="shared" si="185"/>
        <v>-41764</v>
      </c>
      <c r="GT43">
        <f t="shared" si="185"/>
        <v>-42075</v>
      </c>
      <c r="GU43">
        <f t="shared" si="185"/>
        <v>-42387</v>
      </c>
      <c r="GV43">
        <f t="shared" si="185"/>
        <v>-42700</v>
      </c>
      <c r="GW43">
        <f t="shared" si="185"/>
        <v>-43014</v>
      </c>
      <c r="GX43">
        <f t="shared" si="185"/>
        <v>-43329</v>
      </c>
      <c r="GY43">
        <f t="shared" si="185"/>
        <v>-43645</v>
      </c>
      <c r="GZ43">
        <f t="shared" si="185"/>
        <v>-43962</v>
      </c>
      <c r="HA43">
        <f t="shared" si="185"/>
        <v>-44280</v>
      </c>
      <c r="HB43">
        <f t="shared" si="185"/>
        <v>-44599</v>
      </c>
      <c r="HC43">
        <f t="shared" si="185"/>
        <v>-44919</v>
      </c>
      <c r="HD43">
        <f t="shared" si="185"/>
        <v>-45240</v>
      </c>
      <c r="HE43">
        <f t="shared" si="185"/>
        <v>-45562</v>
      </c>
      <c r="HF43">
        <f t="shared" si="185"/>
        <v>-45885</v>
      </c>
      <c r="HG43">
        <f t="shared" si="185"/>
        <v>-46209</v>
      </c>
      <c r="HH43">
        <f t="shared" si="185"/>
        <v>-46534</v>
      </c>
      <c r="HI43">
        <f t="shared" si="185"/>
        <v>-46860</v>
      </c>
      <c r="HJ43">
        <f t="shared" si="185"/>
        <v>-47187</v>
      </c>
      <c r="HK43">
        <f t="shared" si="185"/>
        <v>-47515</v>
      </c>
      <c r="HL43">
        <f t="shared" si="185"/>
        <v>-47844</v>
      </c>
      <c r="HM43">
        <f t="shared" si="185"/>
        <v>-48174</v>
      </c>
      <c r="HN43">
        <f t="shared" si="185"/>
        <v>-48505</v>
      </c>
      <c r="HO43">
        <f t="shared" si="185"/>
        <v>-48837</v>
      </c>
      <c r="HP43">
        <f t="shared" si="185"/>
        <v>-49170</v>
      </c>
      <c r="HQ43">
        <f t="shared" si="185"/>
        <v>-49504</v>
      </c>
      <c r="HR43">
        <f t="shared" si="185"/>
        <v>-49839</v>
      </c>
      <c r="HS43">
        <f t="shared" si="185"/>
        <v>-50175</v>
      </c>
      <c r="HT43">
        <f t="shared" si="185"/>
        <v>-50512</v>
      </c>
      <c r="HU43">
        <f t="shared" si="185"/>
        <v>-50850</v>
      </c>
      <c r="HV43">
        <f t="shared" si="185"/>
        <v>-51189</v>
      </c>
      <c r="HW43">
        <f t="shared" si="185"/>
        <v>-51529</v>
      </c>
      <c r="HX43">
        <f t="shared" si="185"/>
        <v>-51870</v>
      </c>
      <c r="HY43">
        <f t="shared" si="185"/>
        <v>-52212</v>
      </c>
      <c r="HZ43">
        <f t="shared" si="185"/>
        <v>-52555</v>
      </c>
      <c r="IA43">
        <f t="shared" si="185"/>
        <v>-52899</v>
      </c>
      <c r="IB43">
        <f t="shared" si="185"/>
        <v>-53244</v>
      </c>
      <c r="IC43">
        <f t="shared" si="185"/>
        <v>-53590</v>
      </c>
      <c r="ID43">
        <f t="shared" si="185"/>
        <v>-53937</v>
      </c>
      <c r="IE43">
        <f t="shared" si="185"/>
        <v>-54285</v>
      </c>
      <c r="IF43">
        <f t="shared" si="185"/>
        <v>-54634</v>
      </c>
      <c r="IG43">
        <f t="shared" si="185"/>
        <v>-54984</v>
      </c>
      <c r="IH43">
        <f t="shared" si="185"/>
        <v>-55335</v>
      </c>
      <c r="II43">
        <f t="shared" si="185"/>
        <v>-55687</v>
      </c>
      <c r="IJ43">
        <f t="shared" si="185"/>
        <v>-56040</v>
      </c>
      <c r="IK43">
        <f t="shared" si="185"/>
        <v>-56394</v>
      </c>
      <c r="IL43">
        <f t="shared" si="185"/>
        <v>-56749</v>
      </c>
      <c r="IM43">
        <f t="shared" si="185"/>
        <v>-57105</v>
      </c>
      <c r="IN43">
        <f t="shared" si="185"/>
        <v>-57462</v>
      </c>
      <c r="IO43">
        <f t="shared" si="185"/>
        <v>-57820</v>
      </c>
      <c r="IP43">
        <f t="shared" si="185"/>
        <v>-58179</v>
      </c>
      <c r="IQ43">
        <f t="shared" si="185"/>
        <v>-58539</v>
      </c>
      <c r="IR43">
        <f t="shared" si="185"/>
        <v>-58900</v>
      </c>
      <c r="IS43">
        <f t="shared" si="185"/>
        <v>-59262</v>
      </c>
      <c r="IT43">
        <f t="shared" si="185"/>
        <v>-59625</v>
      </c>
      <c r="IU43">
        <f t="shared" si="185"/>
        <v>-59989</v>
      </c>
      <c r="IV43">
        <f t="shared" si="185"/>
        <v>-60354</v>
      </c>
      <c r="IW43">
        <f t="shared" si="185"/>
        <v>-60720</v>
      </c>
      <c r="IX43">
        <f t="shared" si="185"/>
        <v>-61087</v>
      </c>
      <c r="IY43">
        <f t="shared" si="185"/>
        <v>-61455</v>
      </c>
      <c r="IZ43">
        <f t="shared" si="185"/>
        <v>-61824</v>
      </c>
      <c r="JA43">
        <f t="shared" ref="JA43:KW43" si="186">IZ43+($A43-IZ$6)</f>
        <v>-62194</v>
      </c>
      <c r="JB43">
        <f t="shared" si="186"/>
        <v>-62565</v>
      </c>
      <c r="JC43">
        <f t="shared" si="186"/>
        <v>-62937</v>
      </c>
      <c r="JD43">
        <f t="shared" si="186"/>
        <v>-63310</v>
      </c>
      <c r="JE43">
        <f t="shared" si="186"/>
        <v>-63684</v>
      </c>
      <c r="JF43">
        <f t="shared" si="186"/>
        <v>-64059</v>
      </c>
      <c r="JG43">
        <f t="shared" si="186"/>
        <v>-64435</v>
      </c>
      <c r="JH43">
        <f t="shared" si="186"/>
        <v>-64812</v>
      </c>
      <c r="JI43">
        <f t="shared" si="186"/>
        <v>-65190</v>
      </c>
      <c r="JJ43">
        <f t="shared" si="186"/>
        <v>-65569</v>
      </c>
      <c r="JK43">
        <f t="shared" si="186"/>
        <v>-65949</v>
      </c>
      <c r="JL43">
        <f t="shared" si="186"/>
        <v>-66330</v>
      </c>
      <c r="JM43">
        <f t="shared" si="186"/>
        <v>-66712</v>
      </c>
      <c r="JN43">
        <f t="shared" si="186"/>
        <v>-67095</v>
      </c>
      <c r="JO43">
        <f t="shared" si="186"/>
        <v>-67479</v>
      </c>
      <c r="JP43">
        <f t="shared" si="186"/>
        <v>-67864</v>
      </c>
      <c r="JQ43">
        <f t="shared" si="186"/>
        <v>-68250</v>
      </c>
      <c r="JR43">
        <f t="shared" si="186"/>
        <v>-68637</v>
      </c>
      <c r="JS43">
        <f t="shared" si="186"/>
        <v>-69025</v>
      </c>
      <c r="JT43">
        <f t="shared" si="186"/>
        <v>-69414</v>
      </c>
      <c r="JU43">
        <f t="shared" si="186"/>
        <v>-69804</v>
      </c>
      <c r="JV43">
        <f t="shared" si="186"/>
        <v>-70195</v>
      </c>
      <c r="JW43">
        <f t="shared" si="186"/>
        <v>-70587</v>
      </c>
      <c r="JX43">
        <f t="shared" si="186"/>
        <v>-70980</v>
      </c>
      <c r="JY43">
        <f t="shared" si="186"/>
        <v>-71374</v>
      </c>
      <c r="JZ43">
        <f t="shared" si="186"/>
        <v>-71769</v>
      </c>
      <c r="KA43">
        <f t="shared" si="186"/>
        <v>-72165</v>
      </c>
      <c r="KB43">
        <f t="shared" si="186"/>
        <v>-72562</v>
      </c>
      <c r="KC43">
        <f t="shared" si="186"/>
        <v>-72960</v>
      </c>
      <c r="KD43">
        <f t="shared" si="186"/>
        <v>-73359</v>
      </c>
      <c r="KE43">
        <f t="shared" si="186"/>
        <v>-73759</v>
      </c>
      <c r="KF43">
        <f t="shared" si="186"/>
        <v>-74160</v>
      </c>
      <c r="KG43">
        <f t="shared" si="186"/>
        <v>-74562</v>
      </c>
      <c r="KH43">
        <f t="shared" si="186"/>
        <v>-74965</v>
      </c>
      <c r="KI43">
        <f t="shared" si="186"/>
        <v>-75369</v>
      </c>
      <c r="KJ43">
        <f t="shared" si="186"/>
        <v>-75774</v>
      </c>
      <c r="KK43">
        <f t="shared" si="186"/>
        <v>-76180</v>
      </c>
      <c r="KL43">
        <f t="shared" si="186"/>
        <v>-76587</v>
      </c>
      <c r="KM43">
        <f t="shared" si="186"/>
        <v>-76995</v>
      </c>
      <c r="KN43">
        <f t="shared" si="186"/>
        <v>-77404</v>
      </c>
      <c r="KO43">
        <f t="shared" si="186"/>
        <v>-77814</v>
      </c>
      <c r="KP43">
        <f t="shared" si="186"/>
        <v>-78225</v>
      </c>
      <c r="KQ43">
        <f t="shared" si="186"/>
        <v>-78637</v>
      </c>
      <c r="KR43">
        <f t="shared" si="186"/>
        <v>-79050</v>
      </c>
      <c r="KS43">
        <f t="shared" si="186"/>
        <v>-79464</v>
      </c>
      <c r="KT43">
        <f t="shared" si="186"/>
        <v>-79879</v>
      </c>
      <c r="KU43">
        <f t="shared" si="186"/>
        <v>-80295</v>
      </c>
      <c r="KV43">
        <f t="shared" si="186"/>
        <v>-80712</v>
      </c>
      <c r="KW43">
        <f t="shared" si="186"/>
        <v>-81130</v>
      </c>
    </row>
    <row r="44" spans="1:309" x14ac:dyDescent="0.25">
      <c r="A44">
        <v>-113</v>
      </c>
      <c r="D44">
        <f t="shared" si="121"/>
        <v>0</v>
      </c>
      <c r="E44">
        <f t="shared" ref="E44:BP44" si="187">D44+($A44-D$6)</f>
        <v>-113</v>
      </c>
      <c r="F44">
        <f t="shared" si="187"/>
        <v>-227</v>
      </c>
      <c r="G44">
        <f t="shared" si="187"/>
        <v>-342</v>
      </c>
      <c r="H44">
        <f t="shared" si="187"/>
        <v>-458</v>
      </c>
      <c r="I44">
        <f t="shared" si="187"/>
        <v>-575</v>
      </c>
      <c r="J44">
        <f t="shared" si="187"/>
        <v>-693</v>
      </c>
      <c r="K44">
        <f t="shared" si="187"/>
        <v>-812</v>
      </c>
      <c r="L44">
        <f t="shared" si="187"/>
        <v>-932</v>
      </c>
      <c r="M44">
        <f t="shared" si="187"/>
        <v>-1053</v>
      </c>
      <c r="N44">
        <f t="shared" si="187"/>
        <v>-1175</v>
      </c>
      <c r="O44">
        <f t="shared" si="187"/>
        <v>-1298</v>
      </c>
      <c r="P44">
        <f t="shared" si="187"/>
        <v>-1422</v>
      </c>
      <c r="Q44">
        <f t="shared" si="187"/>
        <v>-1547</v>
      </c>
      <c r="R44">
        <f t="shared" si="187"/>
        <v>-1673</v>
      </c>
      <c r="S44">
        <f t="shared" si="187"/>
        <v>-1800</v>
      </c>
      <c r="T44">
        <f t="shared" si="187"/>
        <v>-1928</v>
      </c>
      <c r="U44">
        <f t="shared" si="187"/>
        <v>-2057</v>
      </c>
      <c r="V44">
        <f t="shared" si="187"/>
        <v>-2187</v>
      </c>
      <c r="W44">
        <f t="shared" si="187"/>
        <v>-2318</v>
      </c>
      <c r="X44">
        <f t="shared" si="187"/>
        <v>-2450</v>
      </c>
      <c r="Y44">
        <f t="shared" si="187"/>
        <v>-2583</v>
      </c>
      <c r="Z44">
        <f t="shared" si="187"/>
        <v>-2717</v>
      </c>
      <c r="AA44">
        <f t="shared" si="187"/>
        <v>-2852</v>
      </c>
      <c r="AB44">
        <f t="shared" si="187"/>
        <v>-2988</v>
      </c>
      <c r="AC44">
        <f t="shared" si="187"/>
        <v>-3125</v>
      </c>
      <c r="AD44">
        <f t="shared" si="187"/>
        <v>-3263</v>
      </c>
      <c r="AE44">
        <f t="shared" si="187"/>
        <v>-3402</v>
      </c>
      <c r="AF44">
        <f t="shared" si="187"/>
        <v>-3542</v>
      </c>
      <c r="AG44">
        <f t="shared" si="187"/>
        <v>-3683</v>
      </c>
      <c r="AH44">
        <f t="shared" si="187"/>
        <v>-3825</v>
      </c>
      <c r="AI44">
        <f t="shared" si="187"/>
        <v>-3968</v>
      </c>
      <c r="AJ44">
        <f t="shared" si="187"/>
        <v>-4112</v>
      </c>
      <c r="AK44">
        <f t="shared" si="187"/>
        <v>-4257</v>
      </c>
      <c r="AL44">
        <f t="shared" si="187"/>
        <v>-4403</v>
      </c>
      <c r="AM44">
        <f t="shared" si="187"/>
        <v>-4550</v>
      </c>
      <c r="AN44">
        <f t="shared" si="187"/>
        <v>-4698</v>
      </c>
      <c r="AO44">
        <f t="shared" si="187"/>
        <v>-4847</v>
      </c>
      <c r="AP44">
        <f t="shared" si="187"/>
        <v>-4997</v>
      </c>
      <c r="AQ44">
        <f t="shared" si="187"/>
        <v>-5148</v>
      </c>
      <c r="AR44">
        <f t="shared" si="187"/>
        <v>-5300</v>
      </c>
      <c r="AS44">
        <f t="shared" si="187"/>
        <v>-5453</v>
      </c>
      <c r="AT44">
        <f t="shared" si="187"/>
        <v>-5607</v>
      </c>
      <c r="AU44">
        <f t="shared" si="187"/>
        <v>-5762</v>
      </c>
      <c r="AV44">
        <f t="shared" si="187"/>
        <v>-5918</v>
      </c>
      <c r="AW44">
        <f t="shared" si="187"/>
        <v>-6075</v>
      </c>
      <c r="AX44">
        <f t="shared" si="187"/>
        <v>-6233</v>
      </c>
      <c r="AY44">
        <f t="shared" si="187"/>
        <v>-6392</v>
      </c>
      <c r="AZ44">
        <f t="shared" si="187"/>
        <v>-6552</v>
      </c>
      <c r="BA44">
        <f t="shared" si="187"/>
        <v>-6713</v>
      </c>
      <c r="BB44">
        <f t="shared" si="187"/>
        <v>-6875</v>
      </c>
      <c r="BC44">
        <f t="shared" si="187"/>
        <v>-7038</v>
      </c>
      <c r="BD44">
        <f t="shared" si="187"/>
        <v>-7202</v>
      </c>
      <c r="BE44">
        <f t="shared" si="187"/>
        <v>-7367</v>
      </c>
      <c r="BF44">
        <f t="shared" si="187"/>
        <v>-7533</v>
      </c>
      <c r="BG44">
        <f t="shared" si="187"/>
        <v>-7700</v>
      </c>
      <c r="BH44">
        <f t="shared" si="187"/>
        <v>-7868</v>
      </c>
      <c r="BI44">
        <f t="shared" si="187"/>
        <v>-8037</v>
      </c>
      <c r="BJ44">
        <f t="shared" si="187"/>
        <v>-8207</v>
      </c>
      <c r="BK44">
        <f t="shared" si="187"/>
        <v>-8378</v>
      </c>
      <c r="BL44">
        <f t="shared" si="187"/>
        <v>-8550</v>
      </c>
      <c r="BM44">
        <f t="shared" si="187"/>
        <v>-8723</v>
      </c>
      <c r="BN44">
        <f t="shared" si="187"/>
        <v>-8897</v>
      </c>
      <c r="BO44">
        <f t="shared" si="187"/>
        <v>-9072</v>
      </c>
      <c r="BP44">
        <f t="shared" si="187"/>
        <v>-9248</v>
      </c>
      <c r="BQ44">
        <f t="shared" ref="BQ44:EB44" si="188">BP44+($A44-BP$6)</f>
        <v>-9425</v>
      </c>
      <c r="BR44">
        <f t="shared" si="188"/>
        <v>-9603</v>
      </c>
      <c r="BS44">
        <f t="shared" si="188"/>
        <v>-9782</v>
      </c>
      <c r="BT44">
        <f t="shared" si="188"/>
        <v>-9962</v>
      </c>
      <c r="BU44">
        <f t="shared" si="188"/>
        <v>-10143</v>
      </c>
      <c r="BV44">
        <f t="shared" si="188"/>
        <v>-10325</v>
      </c>
      <c r="BW44">
        <f t="shared" si="188"/>
        <v>-10508</v>
      </c>
      <c r="BX44">
        <f t="shared" si="188"/>
        <v>-10692</v>
      </c>
      <c r="BY44">
        <f t="shared" si="188"/>
        <v>-10877</v>
      </c>
      <c r="BZ44">
        <f t="shared" si="188"/>
        <v>-11063</v>
      </c>
      <c r="CA44">
        <f t="shared" si="188"/>
        <v>-11250</v>
      </c>
      <c r="CB44">
        <f t="shared" si="188"/>
        <v>-11438</v>
      </c>
      <c r="CC44">
        <f t="shared" si="188"/>
        <v>-11627</v>
      </c>
      <c r="CD44">
        <f t="shared" si="188"/>
        <v>-11817</v>
      </c>
      <c r="CE44">
        <f t="shared" si="188"/>
        <v>-12008</v>
      </c>
      <c r="CF44">
        <f t="shared" si="188"/>
        <v>-12200</v>
      </c>
      <c r="CG44">
        <f t="shared" si="188"/>
        <v>-12393</v>
      </c>
      <c r="CH44">
        <f t="shared" si="188"/>
        <v>-12587</v>
      </c>
      <c r="CI44">
        <f t="shared" si="188"/>
        <v>-12782</v>
      </c>
      <c r="CJ44">
        <f t="shared" si="188"/>
        <v>-12978</v>
      </c>
      <c r="CK44">
        <f t="shared" si="188"/>
        <v>-13175</v>
      </c>
      <c r="CL44">
        <f t="shared" si="188"/>
        <v>-13373</v>
      </c>
      <c r="CM44">
        <f t="shared" si="188"/>
        <v>-13572</v>
      </c>
      <c r="CN44">
        <f t="shared" si="188"/>
        <v>-13772</v>
      </c>
      <c r="CO44">
        <f t="shared" si="188"/>
        <v>-13973</v>
      </c>
      <c r="CP44">
        <f t="shared" si="188"/>
        <v>-14175</v>
      </c>
      <c r="CQ44">
        <f t="shared" si="188"/>
        <v>-14378</v>
      </c>
      <c r="CR44">
        <f t="shared" si="188"/>
        <v>-14582</v>
      </c>
      <c r="CS44">
        <f t="shared" si="188"/>
        <v>-14787</v>
      </c>
      <c r="CT44">
        <f t="shared" si="188"/>
        <v>-14993</v>
      </c>
      <c r="CU44">
        <f t="shared" si="188"/>
        <v>-15200</v>
      </c>
      <c r="CV44">
        <f t="shared" si="188"/>
        <v>-15408</v>
      </c>
      <c r="CW44">
        <f t="shared" si="188"/>
        <v>-15617</v>
      </c>
      <c r="CX44">
        <f t="shared" si="188"/>
        <v>-15827</v>
      </c>
      <c r="CY44">
        <f t="shared" si="188"/>
        <v>-16038</v>
      </c>
      <c r="CZ44">
        <f t="shared" si="188"/>
        <v>-16250</v>
      </c>
      <c r="DA44">
        <f t="shared" si="188"/>
        <v>-16463</v>
      </c>
      <c r="DB44">
        <f t="shared" si="188"/>
        <v>-16677</v>
      </c>
      <c r="DC44">
        <f t="shared" si="188"/>
        <v>-16892</v>
      </c>
      <c r="DD44">
        <f t="shared" si="188"/>
        <v>-17108</v>
      </c>
      <c r="DE44">
        <f t="shared" si="188"/>
        <v>-17325</v>
      </c>
      <c r="DF44">
        <f t="shared" si="188"/>
        <v>-17543</v>
      </c>
      <c r="DG44">
        <f t="shared" si="188"/>
        <v>-17762</v>
      </c>
      <c r="DH44">
        <f t="shared" si="188"/>
        <v>-17982</v>
      </c>
      <c r="DI44">
        <f t="shared" si="188"/>
        <v>-18203</v>
      </c>
      <c r="DJ44">
        <f t="shared" si="188"/>
        <v>-18425</v>
      </c>
      <c r="DK44">
        <f t="shared" si="188"/>
        <v>-18648</v>
      </c>
      <c r="DL44">
        <f t="shared" si="188"/>
        <v>-18872</v>
      </c>
      <c r="DM44">
        <f t="shared" si="188"/>
        <v>-19097</v>
      </c>
      <c r="DN44">
        <f t="shared" si="188"/>
        <v>-19323</v>
      </c>
      <c r="DO44">
        <f t="shared" si="188"/>
        <v>-19550</v>
      </c>
      <c r="DP44">
        <f t="shared" si="188"/>
        <v>-19778</v>
      </c>
      <c r="DQ44">
        <f t="shared" si="188"/>
        <v>-20007</v>
      </c>
      <c r="DR44">
        <f t="shared" si="188"/>
        <v>-20237</v>
      </c>
      <c r="DS44">
        <f t="shared" si="188"/>
        <v>-20468</v>
      </c>
      <c r="DT44">
        <f t="shared" si="188"/>
        <v>-20700</v>
      </c>
      <c r="DU44">
        <f t="shared" si="188"/>
        <v>-20933</v>
      </c>
      <c r="DV44">
        <f t="shared" si="188"/>
        <v>-21167</v>
      </c>
      <c r="DW44">
        <f t="shared" si="188"/>
        <v>-21402</v>
      </c>
      <c r="DX44">
        <f t="shared" si="188"/>
        <v>-21638</v>
      </c>
      <c r="DY44">
        <f t="shared" si="188"/>
        <v>-21875</v>
      </c>
      <c r="DZ44">
        <f t="shared" si="188"/>
        <v>-22113</v>
      </c>
      <c r="EA44">
        <f t="shared" si="188"/>
        <v>-22352</v>
      </c>
      <c r="EB44">
        <f t="shared" si="188"/>
        <v>-22592</v>
      </c>
      <c r="EC44">
        <f t="shared" ref="EC44:GN44" si="189">EB44+($A44-EB$6)</f>
        <v>-22833</v>
      </c>
      <c r="ED44">
        <f t="shared" si="189"/>
        <v>-23075</v>
      </c>
      <c r="EE44">
        <f t="shared" si="189"/>
        <v>-23318</v>
      </c>
      <c r="EF44">
        <f t="shared" si="189"/>
        <v>-23562</v>
      </c>
      <c r="EG44">
        <f t="shared" si="189"/>
        <v>-23807</v>
      </c>
      <c r="EH44">
        <f t="shared" si="189"/>
        <v>-24053</v>
      </c>
      <c r="EI44">
        <f t="shared" si="189"/>
        <v>-24300</v>
      </c>
      <c r="EJ44">
        <f t="shared" si="189"/>
        <v>-24548</v>
      </c>
      <c r="EK44">
        <f t="shared" si="189"/>
        <v>-24797</v>
      </c>
      <c r="EL44">
        <f t="shared" si="189"/>
        <v>-25047</v>
      </c>
      <c r="EM44">
        <f t="shared" si="189"/>
        <v>-25298</v>
      </c>
      <c r="EN44">
        <f t="shared" si="189"/>
        <v>-25550</v>
      </c>
      <c r="EO44">
        <f t="shared" si="189"/>
        <v>-25803</v>
      </c>
      <c r="EP44">
        <f t="shared" si="189"/>
        <v>-26057</v>
      </c>
      <c r="EQ44">
        <f t="shared" si="189"/>
        <v>-26312</v>
      </c>
      <c r="ER44">
        <f t="shared" si="189"/>
        <v>-26568</v>
      </c>
      <c r="ES44">
        <f t="shared" si="189"/>
        <v>-26825</v>
      </c>
      <c r="ET44">
        <f t="shared" si="189"/>
        <v>-27083</v>
      </c>
      <c r="EU44">
        <f t="shared" si="189"/>
        <v>-27342</v>
      </c>
      <c r="EV44">
        <f t="shared" si="189"/>
        <v>-27602</v>
      </c>
      <c r="EW44">
        <f t="shared" si="189"/>
        <v>-27863</v>
      </c>
      <c r="EX44">
        <f t="shared" si="189"/>
        <v>-28125</v>
      </c>
      <c r="EY44">
        <f t="shared" si="189"/>
        <v>-28388</v>
      </c>
      <c r="EZ44">
        <f t="shared" si="189"/>
        <v>-28652</v>
      </c>
      <c r="FA44">
        <f t="shared" si="189"/>
        <v>-28917</v>
      </c>
      <c r="FB44">
        <f t="shared" si="189"/>
        <v>-29183</v>
      </c>
      <c r="FC44">
        <f t="shared" si="189"/>
        <v>-29450</v>
      </c>
      <c r="FD44">
        <f t="shared" si="189"/>
        <v>-29718</v>
      </c>
      <c r="FE44">
        <f t="shared" si="189"/>
        <v>-29987</v>
      </c>
      <c r="FF44">
        <f t="shared" si="189"/>
        <v>-30257</v>
      </c>
      <c r="FG44">
        <f t="shared" si="189"/>
        <v>-30528</v>
      </c>
      <c r="FH44">
        <f t="shared" si="189"/>
        <v>-30800</v>
      </c>
      <c r="FI44">
        <f t="shared" si="189"/>
        <v>-31073</v>
      </c>
      <c r="FJ44">
        <f t="shared" si="189"/>
        <v>-31347</v>
      </c>
      <c r="FK44">
        <f t="shared" si="189"/>
        <v>-31622</v>
      </c>
      <c r="FL44">
        <f t="shared" si="189"/>
        <v>-31898</v>
      </c>
      <c r="FM44">
        <f t="shared" si="189"/>
        <v>-32175</v>
      </c>
      <c r="FN44">
        <f t="shared" si="189"/>
        <v>-32453</v>
      </c>
      <c r="FO44">
        <f t="shared" si="189"/>
        <v>-32732</v>
      </c>
      <c r="FP44">
        <f t="shared" si="189"/>
        <v>-33012</v>
      </c>
      <c r="FQ44">
        <f t="shared" si="189"/>
        <v>-33293</v>
      </c>
      <c r="FR44">
        <f t="shared" si="189"/>
        <v>-33575</v>
      </c>
      <c r="FS44">
        <f t="shared" si="189"/>
        <v>-33858</v>
      </c>
      <c r="FT44">
        <f t="shared" si="189"/>
        <v>-34142</v>
      </c>
      <c r="FU44">
        <f t="shared" si="189"/>
        <v>-34427</v>
      </c>
      <c r="FV44">
        <f t="shared" si="189"/>
        <v>-34713</v>
      </c>
      <c r="FW44">
        <f t="shared" si="189"/>
        <v>-35000</v>
      </c>
      <c r="FX44">
        <f t="shared" si="189"/>
        <v>-35288</v>
      </c>
      <c r="FY44">
        <f t="shared" si="189"/>
        <v>-35577</v>
      </c>
      <c r="FZ44">
        <f t="shared" si="189"/>
        <v>-35867</v>
      </c>
      <c r="GA44">
        <f t="shared" si="189"/>
        <v>-36158</v>
      </c>
      <c r="GB44">
        <f t="shared" si="189"/>
        <v>-36450</v>
      </c>
      <c r="GC44">
        <f t="shared" si="189"/>
        <v>-36743</v>
      </c>
      <c r="GD44">
        <f t="shared" si="189"/>
        <v>-37037</v>
      </c>
      <c r="GE44">
        <f t="shared" si="189"/>
        <v>-37332</v>
      </c>
      <c r="GF44">
        <f t="shared" si="189"/>
        <v>-37628</v>
      </c>
      <c r="GG44">
        <f t="shared" si="189"/>
        <v>-37925</v>
      </c>
      <c r="GH44">
        <f t="shared" si="189"/>
        <v>-38223</v>
      </c>
      <c r="GI44">
        <f t="shared" si="189"/>
        <v>-38522</v>
      </c>
      <c r="GJ44">
        <f t="shared" si="189"/>
        <v>-38822</v>
      </c>
      <c r="GK44">
        <f t="shared" si="189"/>
        <v>-39123</v>
      </c>
      <c r="GL44">
        <f t="shared" si="189"/>
        <v>-39425</v>
      </c>
      <c r="GM44">
        <f t="shared" si="189"/>
        <v>-39728</v>
      </c>
      <c r="GN44">
        <f t="shared" si="189"/>
        <v>-40032</v>
      </c>
      <c r="GO44">
        <f t="shared" ref="GO44:IZ44" si="190">GN44+($A44-GN$6)</f>
        <v>-40337</v>
      </c>
      <c r="GP44">
        <f t="shared" si="190"/>
        <v>-40643</v>
      </c>
      <c r="GQ44">
        <f t="shared" si="190"/>
        <v>-40950</v>
      </c>
      <c r="GR44">
        <f t="shared" si="190"/>
        <v>-41258</v>
      </c>
      <c r="GS44">
        <f t="shared" si="190"/>
        <v>-41567</v>
      </c>
      <c r="GT44">
        <f t="shared" si="190"/>
        <v>-41877</v>
      </c>
      <c r="GU44">
        <f t="shared" si="190"/>
        <v>-42188</v>
      </c>
      <c r="GV44">
        <f t="shared" si="190"/>
        <v>-42500</v>
      </c>
      <c r="GW44">
        <f t="shared" si="190"/>
        <v>-42813</v>
      </c>
      <c r="GX44">
        <f t="shared" si="190"/>
        <v>-43127</v>
      </c>
      <c r="GY44">
        <f t="shared" si="190"/>
        <v>-43442</v>
      </c>
      <c r="GZ44">
        <f t="shared" si="190"/>
        <v>-43758</v>
      </c>
      <c r="HA44">
        <f t="shared" si="190"/>
        <v>-44075</v>
      </c>
      <c r="HB44">
        <f t="shared" si="190"/>
        <v>-44393</v>
      </c>
      <c r="HC44">
        <f t="shared" si="190"/>
        <v>-44712</v>
      </c>
      <c r="HD44">
        <f t="shared" si="190"/>
        <v>-45032</v>
      </c>
      <c r="HE44">
        <f t="shared" si="190"/>
        <v>-45353</v>
      </c>
      <c r="HF44">
        <f t="shared" si="190"/>
        <v>-45675</v>
      </c>
      <c r="HG44">
        <f t="shared" si="190"/>
        <v>-45998</v>
      </c>
      <c r="HH44">
        <f t="shared" si="190"/>
        <v>-46322</v>
      </c>
      <c r="HI44">
        <f t="shared" si="190"/>
        <v>-46647</v>
      </c>
      <c r="HJ44">
        <f t="shared" si="190"/>
        <v>-46973</v>
      </c>
      <c r="HK44">
        <f t="shared" si="190"/>
        <v>-47300</v>
      </c>
      <c r="HL44">
        <f t="shared" si="190"/>
        <v>-47628</v>
      </c>
      <c r="HM44">
        <f t="shared" si="190"/>
        <v>-47957</v>
      </c>
      <c r="HN44">
        <f t="shared" si="190"/>
        <v>-48287</v>
      </c>
      <c r="HO44">
        <f t="shared" si="190"/>
        <v>-48618</v>
      </c>
      <c r="HP44">
        <f t="shared" si="190"/>
        <v>-48950</v>
      </c>
      <c r="HQ44">
        <f t="shared" si="190"/>
        <v>-49283</v>
      </c>
      <c r="HR44">
        <f t="shared" si="190"/>
        <v>-49617</v>
      </c>
      <c r="HS44">
        <f t="shared" si="190"/>
        <v>-49952</v>
      </c>
      <c r="HT44">
        <f t="shared" si="190"/>
        <v>-50288</v>
      </c>
      <c r="HU44">
        <f t="shared" si="190"/>
        <v>-50625</v>
      </c>
      <c r="HV44">
        <f t="shared" si="190"/>
        <v>-50963</v>
      </c>
      <c r="HW44">
        <f t="shared" si="190"/>
        <v>-51302</v>
      </c>
      <c r="HX44">
        <f t="shared" si="190"/>
        <v>-51642</v>
      </c>
      <c r="HY44">
        <f t="shared" si="190"/>
        <v>-51983</v>
      </c>
      <c r="HZ44">
        <f t="shared" si="190"/>
        <v>-52325</v>
      </c>
      <c r="IA44">
        <f t="shared" si="190"/>
        <v>-52668</v>
      </c>
      <c r="IB44">
        <f t="shared" si="190"/>
        <v>-53012</v>
      </c>
      <c r="IC44">
        <f t="shared" si="190"/>
        <v>-53357</v>
      </c>
      <c r="ID44">
        <f t="shared" si="190"/>
        <v>-53703</v>
      </c>
      <c r="IE44">
        <f t="shared" si="190"/>
        <v>-54050</v>
      </c>
      <c r="IF44">
        <f t="shared" si="190"/>
        <v>-54398</v>
      </c>
      <c r="IG44">
        <f t="shared" si="190"/>
        <v>-54747</v>
      </c>
      <c r="IH44">
        <f t="shared" si="190"/>
        <v>-55097</v>
      </c>
      <c r="II44">
        <f t="shared" si="190"/>
        <v>-55448</v>
      </c>
      <c r="IJ44">
        <f t="shared" si="190"/>
        <v>-55800</v>
      </c>
      <c r="IK44">
        <f t="shared" si="190"/>
        <v>-56153</v>
      </c>
      <c r="IL44">
        <f t="shared" si="190"/>
        <v>-56507</v>
      </c>
      <c r="IM44">
        <f t="shared" si="190"/>
        <v>-56862</v>
      </c>
      <c r="IN44">
        <f t="shared" si="190"/>
        <v>-57218</v>
      </c>
      <c r="IO44">
        <f t="shared" si="190"/>
        <v>-57575</v>
      </c>
      <c r="IP44">
        <f t="shared" si="190"/>
        <v>-57933</v>
      </c>
      <c r="IQ44">
        <f t="shared" si="190"/>
        <v>-58292</v>
      </c>
      <c r="IR44">
        <f t="shared" si="190"/>
        <v>-58652</v>
      </c>
      <c r="IS44">
        <f t="shared" si="190"/>
        <v>-59013</v>
      </c>
      <c r="IT44">
        <f t="shared" si="190"/>
        <v>-59375</v>
      </c>
      <c r="IU44">
        <f t="shared" si="190"/>
        <v>-59738</v>
      </c>
      <c r="IV44">
        <f t="shared" si="190"/>
        <v>-60102</v>
      </c>
      <c r="IW44">
        <f t="shared" si="190"/>
        <v>-60467</v>
      </c>
      <c r="IX44">
        <f t="shared" si="190"/>
        <v>-60833</v>
      </c>
      <c r="IY44">
        <f t="shared" si="190"/>
        <v>-61200</v>
      </c>
      <c r="IZ44">
        <f t="shared" si="190"/>
        <v>-61568</v>
      </c>
      <c r="JA44">
        <f t="shared" ref="JA44:KW44" si="191">IZ44+($A44-IZ$6)</f>
        <v>-61937</v>
      </c>
      <c r="JB44">
        <f t="shared" si="191"/>
        <v>-62307</v>
      </c>
      <c r="JC44">
        <f t="shared" si="191"/>
        <v>-62678</v>
      </c>
      <c r="JD44">
        <f t="shared" si="191"/>
        <v>-63050</v>
      </c>
      <c r="JE44">
        <f t="shared" si="191"/>
        <v>-63423</v>
      </c>
      <c r="JF44">
        <f t="shared" si="191"/>
        <v>-63797</v>
      </c>
      <c r="JG44">
        <f t="shared" si="191"/>
        <v>-64172</v>
      </c>
      <c r="JH44">
        <f t="shared" si="191"/>
        <v>-64548</v>
      </c>
      <c r="JI44">
        <f t="shared" si="191"/>
        <v>-64925</v>
      </c>
      <c r="JJ44">
        <f t="shared" si="191"/>
        <v>-65303</v>
      </c>
      <c r="JK44">
        <f t="shared" si="191"/>
        <v>-65682</v>
      </c>
      <c r="JL44">
        <f t="shared" si="191"/>
        <v>-66062</v>
      </c>
      <c r="JM44">
        <f t="shared" si="191"/>
        <v>-66443</v>
      </c>
      <c r="JN44">
        <f t="shared" si="191"/>
        <v>-66825</v>
      </c>
      <c r="JO44">
        <f t="shared" si="191"/>
        <v>-67208</v>
      </c>
      <c r="JP44">
        <f t="shared" si="191"/>
        <v>-67592</v>
      </c>
      <c r="JQ44">
        <f t="shared" si="191"/>
        <v>-67977</v>
      </c>
      <c r="JR44">
        <f t="shared" si="191"/>
        <v>-68363</v>
      </c>
      <c r="JS44">
        <f t="shared" si="191"/>
        <v>-68750</v>
      </c>
      <c r="JT44">
        <f t="shared" si="191"/>
        <v>-69138</v>
      </c>
      <c r="JU44">
        <f t="shared" si="191"/>
        <v>-69527</v>
      </c>
      <c r="JV44">
        <f t="shared" si="191"/>
        <v>-69917</v>
      </c>
      <c r="JW44">
        <f t="shared" si="191"/>
        <v>-70308</v>
      </c>
      <c r="JX44">
        <f t="shared" si="191"/>
        <v>-70700</v>
      </c>
      <c r="JY44">
        <f t="shared" si="191"/>
        <v>-71093</v>
      </c>
      <c r="JZ44">
        <f t="shared" si="191"/>
        <v>-71487</v>
      </c>
      <c r="KA44">
        <f t="shared" si="191"/>
        <v>-71882</v>
      </c>
      <c r="KB44">
        <f t="shared" si="191"/>
        <v>-72278</v>
      </c>
      <c r="KC44">
        <f t="shared" si="191"/>
        <v>-72675</v>
      </c>
      <c r="KD44">
        <f t="shared" si="191"/>
        <v>-73073</v>
      </c>
      <c r="KE44">
        <f t="shared" si="191"/>
        <v>-73472</v>
      </c>
      <c r="KF44">
        <f t="shared" si="191"/>
        <v>-73872</v>
      </c>
      <c r="KG44">
        <f t="shared" si="191"/>
        <v>-74273</v>
      </c>
      <c r="KH44">
        <f t="shared" si="191"/>
        <v>-74675</v>
      </c>
      <c r="KI44">
        <f t="shared" si="191"/>
        <v>-75078</v>
      </c>
      <c r="KJ44">
        <f t="shared" si="191"/>
        <v>-75482</v>
      </c>
      <c r="KK44">
        <f t="shared" si="191"/>
        <v>-75887</v>
      </c>
      <c r="KL44">
        <f t="shared" si="191"/>
        <v>-76293</v>
      </c>
      <c r="KM44">
        <f t="shared" si="191"/>
        <v>-76700</v>
      </c>
      <c r="KN44">
        <f t="shared" si="191"/>
        <v>-77108</v>
      </c>
      <c r="KO44">
        <f t="shared" si="191"/>
        <v>-77517</v>
      </c>
      <c r="KP44">
        <f t="shared" si="191"/>
        <v>-77927</v>
      </c>
      <c r="KQ44">
        <f t="shared" si="191"/>
        <v>-78338</v>
      </c>
      <c r="KR44">
        <f t="shared" si="191"/>
        <v>-78750</v>
      </c>
      <c r="KS44">
        <f t="shared" si="191"/>
        <v>-79163</v>
      </c>
      <c r="KT44">
        <f t="shared" si="191"/>
        <v>-79577</v>
      </c>
      <c r="KU44">
        <f t="shared" si="191"/>
        <v>-79992</v>
      </c>
      <c r="KV44">
        <f t="shared" si="191"/>
        <v>-80408</v>
      </c>
      <c r="KW44">
        <f t="shared" si="191"/>
        <v>-80825</v>
      </c>
    </row>
    <row r="45" spans="1:309" x14ac:dyDescent="0.25">
      <c r="A45">
        <v>-112</v>
      </c>
      <c r="D45">
        <f t="shared" si="121"/>
        <v>0</v>
      </c>
      <c r="E45">
        <f t="shared" ref="E45:BP45" si="192">D45+($A45-D$6)</f>
        <v>-112</v>
      </c>
      <c r="F45">
        <f t="shared" si="192"/>
        <v>-225</v>
      </c>
      <c r="G45">
        <f t="shared" si="192"/>
        <v>-339</v>
      </c>
      <c r="H45">
        <f t="shared" si="192"/>
        <v>-454</v>
      </c>
      <c r="I45">
        <f t="shared" si="192"/>
        <v>-570</v>
      </c>
      <c r="J45">
        <f t="shared" si="192"/>
        <v>-687</v>
      </c>
      <c r="K45">
        <f t="shared" si="192"/>
        <v>-805</v>
      </c>
      <c r="L45">
        <f t="shared" si="192"/>
        <v>-924</v>
      </c>
      <c r="M45">
        <f t="shared" si="192"/>
        <v>-1044</v>
      </c>
      <c r="N45">
        <f t="shared" si="192"/>
        <v>-1165</v>
      </c>
      <c r="O45">
        <f t="shared" si="192"/>
        <v>-1287</v>
      </c>
      <c r="P45">
        <f t="shared" si="192"/>
        <v>-1410</v>
      </c>
      <c r="Q45">
        <f t="shared" si="192"/>
        <v>-1534</v>
      </c>
      <c r="R45">
        <f t="shared" si="192"/>
        <v>-1659</v>
      </c>
      <c r="S45">
        <f t="shared" si="192"/>
        <v>-1785</v>
      </c>
      <c r="T45">
        <f t="shared" si="192"/>
        <v>-1912</v>
      </c>
      <c r="U45">
        <f t="shared" si="192"/>
        <v>-2040</v>
      </c>
      <c r="V45">
        <f t="shared" si="192"/>
        <v>-2169</v>
      </c>
      <c r="W45">
        <f t="shared" si="192"/>
        <v>-2299</v>
      </c>
      <c r="X45">
        <f t="shared" si="192"/>
        <v>-2430</v>
      </c>
      <c r="Y45">
        <f t="shared" si="192"/>
        <v>-2562</v>
      </c>
      <c r="Z45">
        <f t="shared" si="192"/>
        <v>-2695</v>
      </c>
      <c r="AA45">
        <f t="shared" si="192"/>
        <v>-2829</v>
      </c>
      <c r="AB45">
        <f t="shared" si="192"/>
        <v>-2964</v>
      </c>
      <c r="AC45">
        <f t="shared" si="192"/>
        <v>-3100</v>
      </c>
      <c r="AD45">
        <f t="shared" si="192"/>
        <v>-3237</v>
      </c>
      <c r="AE45">
        <f t="shared" si="192"/>
        <v>-3375</v>
      </c>
      <c r="AF45">
        <f t="shared" si="192"/>
        <v>-3514</v>
      </c>
      <c r="AG45">
        <f t="shared" si="192"/>
        <v>-3654</v>
      </c>
      <c r="AH45">
        <f t="shared" si="192"/>
        <v>-3795</v>
      </c>
      <c r="AI45">
        <f t="shared" si="192"/>
        <v>-3937</v>
      </c>
      <c r="AJ45">
        <f t="shared" si="192"/>
        <v>-4080</v>
      </c>
      <c r="AK45">
        <f t="shared" si="192"/>
        <v>-4224</v>
      </c>
      <c r="AL45">
        <f t="shared" si="192"/>
        <v>-4369</v>
      </c>
      <c r="AM45">
        <f t="shared" si="192"/>
        <v>-4515</v>
      </c>
      <c r="AN45">
        <f t="shared" si="192"/>
        <v>-4662</v>
      </c>
      <c r="AO45">
        <f t="shared" si="192"/>
        <v>-4810</v>
      </c>
      <c r="AP45">
        <f t="shared" si="192"/>
        <v>-4959</v>
      </c>
      <c r="AQ45">
        <f t="shared" si="192"/>
        <v>-5109</v>
      </c>
      <c r="AR45">
        <f t="shared" si="192"/>
        <v>-5260</v>
      </c>
      <c r="AS45">
        <f t="shared" si="192"/>
        <v>-5412</v>
      </c>
      <c r="AT45">
        <f t="shared" si="192"/>
        <v>-5565</v>
      </c>
      <c r="AU45">
        <f t="shared" si="192"/>
        <v>-5719</v>
      </c>
      <c r="AV45">
        <f t="shared" si="192"/>
        <v>-5874</v>
      </c>
      <c r="AW45">
        <f t="shared" si="192"/>
        <v>-6030</v>
      </c>
      <c r="AX45">
        <f t="shared" si="192"/>
        <v>-6187</v>
      </c>
      <c r="AY45">
        <f t="shared" si="192"/>
        <v>-6345</v>
      </c>
      <c r="AZ45">
        <f t="shared" si="192"/>
        <v>-6504</v>
      </c>
      <c r="BA45">
        <f t="shared" si="192"/>
        <v>-6664</v>
      </c>
      <c r="BB45">
        <f t="shared" si="192"/>
        <v>-6825</v>
      </c>
      <c r="BC45">
        <f t="shared" si="192"/>
        <v>-6987</v>
      </c>
      <c r="BD45">
        <f t="shared" si="192"/>
        <v>-7150</v>
      </c>
      <c r="BE45">
        <f t="shared" si="192"/>
        <v>-7314</v>
      </c>
      <c r="BF45">
        <f t="shared" si="192"/>
        <v>-7479</v>
      </c>
      <c r="BG45">
        <f t="shared" si="192"/>
        <v>-7645</v>
      </c>
      <c r="BH45">
        <f t="shared" si="192"/>
        <v>-7812</v>
      </c>
      <c r="BI45">
        <f t="shared" si="192"/>
        <v>-7980</v>
      </c>
      <c r="BJ45">
        <f t="shared" si="192"/>
        <v>-8149</v>
      </c>
      <c r="BK45">
        <f t="shared" si="192"/>
        <v>-8319</v>
      </c>
      <c r="BL45">
        <f t="shared" si="192"/>
        <v>-8490</v>
      </c>
      <c r="BM45">
        <f t="shared" si="192"/>
        <v>-8662</v>
      </c>
      <c r="BN45">
        <f t="shared" si="192"/>
        <v>-8835</v>
      </c>
      <c r="BO45">
        <f t="shared" si="192"/>
        <v>-9009</v>
      </c>
      <c r="BP45">
        <f t="shared" si="192"/>
        <v>-9184</v>
      </c>
      <c r="BQ45">
        <f t="shared" ref="BQ45:EB45" si="193">BP45+($A45-BP$6)</f>
        <v>-9360</v>
      </c>
      <c r="BR45">
        <f t="shared" si="193"/>
        <v>-9537</v>
      </c>
      <c r="BS45">
        <f t="shared" si="193"/>
        <v>-9715</v>
      </c>
      <c r="BT45">
        <f t="shared" si="193"/>
        <v>-9894</v>
      </c>
      <c r="BU45">
        <f t="shared" si="193"/>
        <v>-10074</v>
      </c>
      <c r="BV45">
        <f t="shared" si="193"/>
        <v>-10255</v>
      </c>
      <c r="BW45">
        <f t="shared" si="193"/>
        <v>-10437</v>
      </c>
      <c r="BX45">
        <f t="shared" si="193"/>
        <v>-10620</v>
      </c>
      <c r="BY45">
        <f t="shared" si="193"/>
        <v>-10804</v>
      </c>
      <c r="BZ45">
        <f t="shared" si="193"/>
        <v>-10989</v>
      </c>
      <c r="CA45">
        <f t="shared" si="193"/>
        <v>-11175</v>
      </c>
      <c r="CB45">
        <f t="shared" si="193"/>
        <v>-11362</v>
      </c>
      <c r="CC45">
        <f t="shared" si="193"/>
        <v>-11550</v>
      </c>
      <c r="CD45">
        <f t="shared" si="193"/>
        <v>-11739</v>
      </c>
      <c r="CE45">
        <f t="shared" si="193"/>
        <v>-11929</v>
      </c>
      <c r="CF45">
        <f t="shared" si="193"/>
        <v>-12120</v>
      </c>
      <c r="CG45">
        <f t="shared" si="193"/>
        <v>-12312</v>
      </c>
      <c r="CH45">
        <f t="shared" si="193"/>
        <v>-12505</v>
      </c>
      <c r="CI45">
        <f t="shared" si="193"/>
        <v>-12699</v>
      </c>
      <c r="CJ45">
        <f t="shared" si="193"/>
        <v>-12894</v>
      </c>
      <c r="CK45">
        <f t="shared" si="193"/>
        <v>-13090</v>
      </c>
      <c r="CL45">
        <f t="shared" si="193"/>
        <v>-13287</v>
      </c>
      <c r="CM45">
        <f t="shared" si="193"/>
        <v>-13485</v>
      </c>
      <c r="CN45">
        <f t="shared" si="193"/>
        <v>-13684</v>
      </c>
      <c r="CO45">
        <f t="shared" si="193"/>
        <v>-13884</v>
      </c>
      <c r="CP45">
        <f t="shared" si="193"/>
        <v>-14085</v>
      </c>
      <c r="CQ45">
        <f t="shared" si="193"/>
        <v>-14287</v>
      </c>
      <c r="CR45">
        <f t="shared" si="193"/>
        <v>-14490</v>
      </c>
      <c r="CS45">
        <f t="shared" si="193"/>
        <v>-14694</v>
      </c>
      <c r="CT45">
        <f t="shared" si="193"/>
        <v>-14899</v>
      </c>
      <c r="CU45">
        <f t="shared" si="193"/>
        <v>-15105</v>
      </c>
      <c r="CV45">
        <f t="shared" si="193"/>
        <v>-15312</v>
      </c>
      <c r="CW45">
        <f t="shared" si="193"/>
        <v>-15520</v>
      </c>
      <c r="CX45">
        <f t="shared" si="193"/>
        <v>-15729</v>
      </c>
      <c r="CY45">
        <f t="shared" si="193"/>
        <v>-15939</v>
      </c>
      <c r="CZ45">
        <f t="shared" si="193"/>
        <v>-16150</v>
      </c>
      <c r="DA45">
        <f t="shared" si="193"/>
        <v>-16362</v>
      </c>
      <c r="DB45">
        <f t="shared" si="193"/>
        <v>-16575</v>
      </c>
      <c r="DC45">
        <f t="shared" si="193"/>
        <v>-16789</v>
      </c>
      <c r="DD45">
        <f t="shared" si="193"/>
        <v>-17004</v>
      </c>
      <c r="DE45">
        <f t="shared" si="193"/>
        <v>-17220</v>
      </c>
      <c r="DF45">
        <f t="shared" si="193"/>
        <v>-17437</v>
      </c>
      <c r="DG45">
        <f t="shared" si="193"/>
        <v>-17655</v>
      </c>
      <c r="DH45">
        <f t="shared" si="193"/>
        <v>-17874</v>
      </c>
      <c r="DI45">
        <f t="shared" si="193"/>
        <v>-18094</v>
      </c>
      <c r="DJ45">
        <f t="shared" si="193"/>
        <v>-18315</v>
      </c>
      <c r="DK45">
        <f t="shared" si="193"/>
        <v>-18537</v>
      </c>
      <c r="DL45">
        <f t="shared" si="193"/>
        <v>-18760</v>
      </c>
      <c r="DM45">
        <f t="shared" si="193"/>
        <v>-18984</v>
      </c>
      <c r="DN45">
        <f t="shared" si="193"/>
        <v>-19209</v>
      </c>
      <c r="DO45">
        <f t="shared" si="193"/>
        <v>-19435</v>
      </c>
      <c r="DP45">
        <f t="shared" si="193"/>
        <v>-19662</v>
      </c>
      <c r="DQ45">
        <f t="shared" si="193"/>
        <v>-19890</v>
      </c>
      <c r="DR45">
        <f t="shared" si="193"/>
        <v>-20119</v>
      </c>
      <c r="DS45">
        <f t="shared" si="193"/>
        <v>-20349</v>
      </c>
      <c r="DT45">
        <f t="shared" si="193"/>
        <v>-20580</v>
      </c>
      <c r="DU45">
        <f t="shared" si="193"/>
        <v>-20812</v>
      </c>
      <c r="DV45">
        <f t="shared" si="193"/>
        <v>-21045</v>
      </c>
      <c r="DW45">
        <f t="shared" si="193"/>
        <v>-21279</v>
      </c>
      <c r="DX45">
        <f t="shared" si="193"/>
        <v>-21514</v>
      </c>
      <c r="DY45">
        <f t="shared" si="193"/>
        <v>-21750</v>
      </c>
      <c r="DZ45">
        <f t="shared" si="193"/>
        <v>-21987</v>
      </c>
      <c r="EA45">
        <f t="shared" si="193"/>
        <v>-22225</v>
      </c>
      <c r="EB45">
        <f t="shared" si="193"/>
        <v>-22464</v>
      </c>
      <c r="EC45">
        <f t="shared" ref="EC45:GN45" si="194">EB45+($A45-EB$6)</f>
        <v>-22704</v>
      </c>
      <c r="ED45">
        <f t="shared" si="194"/>
        <v>-22945</v>
      </c>
      <c r="EE45">
        <f t="shared" si="194"/>
        <v>-23187</v>
      </c>
      <c r="EF45">
        <f t="shared" si="194"/>
        <v>-23430</v>
      </c>
      <c r="EG45">
        <f t="shared" si="194"/>
        <v>-23674</v>
      </c>
      <c r="EH45">
        <f t="shared" si="194"/>
        <v>-23919</v>
      </c>
      <c r="EI45">
        <f t="shared" si="194"/>
        <v>-24165</v>
      </c>
      <c r="EJ45">
        <f t="shared" si="194"/>
        <v>-24412</v>
      </c>
      <c r="EK45">
        <f t="shared" si="194"/>
        <v>-24660</v>
      </c>
      <c r="EL45">
        <f t="shared" si="194"/>
        <v>-24909</v>
      </c>
      <c r="EM45">
        <f t="shared" si="194"/>
        <v>-25159</v>
      </c>
      <c r="EN45">
        <f t="shared" si="194"/>
        <v>-25410</v>
      </c>
      <c r="EO45">
        <f t="shared" si="194"/>
        <v>-25662</v>
      </c>
      <c r="EP45">
        <f t="shared" si="194"/>
        <v>-25915</v>
      </c>
      <c r="EQ45">
        <f t="shared" si="194"/>
        <v>-26169</v>
      </c>
      <c r="ER45">
        <f t="shared" si="194"/>
        <v>-26424</v>
      </c>
      <c r="ES45">
        <f t="shared" si="194"/>
        <v>-26680</v>
      </c>
      <c r="ET45">
        <f t="shared" si="194"/>
        <v>-26937</v>
      </c>
      <c r="EU45">
        <f t="shared" si="194"/>
        <v>-27195</v>
      </c>
      <c r="EV45">
        <f t="shared" si="194"/>
        <v>-27454</v>
      </c>
      <c r="EW45">
        <f t="shared" si="194"/>
        <v>-27714</v>
      </c>
      <c r="EX45">
        <f t="shared" si="194"/>
        <v>-27975</v>
      </c>
      <c r="EY45">
        <f t="shared" si="194"/>
        <v>-28237</v>
      </c>
      <c r="EZ45">
        <f t="shared" si="194"/>
        <v>-28500</v>
      </c>
      <c r="FA45">
        <f t="shared" si="194"/>
        <v>-28764</v>
      </c>
      <c r="FB45">
        <f t="shared" si="194"/>
        <v>-29029</v>
      </c>
      <c r="FC45">
        <f t="shared" si="194"/>
        <v>-29295</v>
      </c>
      <c r="FD45">
        <f t="shared" si="194"/>
        <v>-29562</v>
      </c>
      <c r="FE45">
        <f t="shared" si="194"/>
        <v>-29830</v>
      </c>
      <c r="FF45">
        <f t="shared" si="194"/>
        <v>-30099</v>
      </c>
      <c r="FG45">
        <f t="shared" si="194"/>
        <v>-30369</v>
      </c>
      <c r="FH45">
        <f t="shared" si="194"/>
        <v>-30640</v>
      </c>
      <c r="FI45">
        <f t="shared" si="194"/>
        <v>-30912</v>
      </c>
      <c r="FJ45">
        <f t="shared" si="194"/>
        <v>-31185</v>
      </c>
      <c r="FK45">
        <f t="shared" si="194"/>
        <v>-31459</v>
      </c>
      <c r="FL45">
        <f t="shared" si="194"/>
        <v>-31734</v>
      </c>
      <c r="FM45">
        <f t="shared" si="194"/>
        <v>-32010</v>
      </c>
      <c r="FN45">
        <f t="shared" si="194"/>
        <v>-32287</v>
      </c>
      <c r="FO45">
        <f t="shared" si="194"/>
        <v>-32565</v>
      </c>
      <c r="FP45">
        <f t="shared" si="194"/>
        <v>-32844</v>
      </c>
      <c r="FQ45">
        <f t="shared" si="194"/>
        <v>-33124</v>
      </c>
      <c r="FR45">
        <f t="shared" si="194"/>
        <v>-33405</v>
      </c>
      <c r="FS45">
        <f t="shared" si="194"/>
        <v>-33687</v>
      </c>
      <c r="FT45">
        <f t="shared" si="194"/>
        <v>-33970</v>
      </c>
      <c r="FU45">
        <f t="shared" si="194"/>
        <v>-34254</v>
      </c>
      <c r="FV45">
        <f t="shared" si="194"/>
        <v>-34539</v>
      </c>
      <c r="FW45">
        <f t="shared" si="194"/>
        <v>-34825</v>
      </c>
      <c r="FX45">
        <f t="shared" si="194"/>
        <v>-35112</v>
      </c>
      <c r="FY45">
        <f t="shared" si="194"/>
        <v>-35400</v>
      </c>
      <c r="FZ45">
        <f t="shared" si="194"/>
        <v>-35689</v>
      </c>
      <c r="GA45">
        <f t="shared" si="194"/>
        <v>-35979</v>
      </c>
      <c r="GB45">
        <f t="shared" si="194"/>
        <v>-36270</v>
      </c>
      <c r="GC45">
        <f t="shared" si="194"/>
        <v>-36562</v>
      </c>
      <c r="GD45">
        <f t="shared" si="194"/>
        <v>-36855</v>
      </c>
      <c r="GE45">
        <f t="shared" si="194"/>
        <v>-37149</v>
      </c>
      <c r="GF45">
        <f t="shared" si="194"/>
        <v>-37444</v>
      </c>
      <c r="GG45">
        <f t="shared" si="194"/>
        <v>-37740</v>
      </c>
      <c r="GH45">
        <f t="shared" si="194"/>
        <v>-38037</v>
      </c>
      <c r="GI45">
        <f t="shared" si="194"/>
        <v>-38335</v>
      </c>
      <c r="GJ45">
        <f t="shared" si="194"/>
        <v>-38634</v>
      </c>
      <c r="GK45">
        <f t="shared" si="194"/>
        <v>-38934</v>
      </c>
      <c r="GL45">
        <f t="shared" si="194"/>
        <v>-39235</v>
      </c>
      <c r="GM45">
        <f t="shared" si="194"/>
        <v>-39537</v>
      </c>
      <c r="GN45">
        <f t="shared" si="194"/>
        <v>-39840</v>
      </c>
      <c r="GO45">
        <f t="shared" ref="GO45:IZ45" si="195">GN45+($A45-GN$6)</f>
        <v>-40144</v>
      </c>
      <c r="GP45">
        <f t="shared" si="195"/>
        <v>-40449</v>
      </c>
      <c r="GQ45">
        <f t="shared" si="195"/>
        <v>-40755</v>
      </c>
      <c r="GR45">
        <f t="shared" si="195"/>
        <v>-41062</v>
      </c>
      <c r="GS45">
        <f t="shared" si="195"/>
        <v>-41370</v>
      </c>
      <c r="GT45">
        <f t="shared" si="195"/>
        <v>-41679</v>
      </c>
      <c r="GU45">
        <f t="shared" si="195"/>
        <v>-41989</v>
      </c>
      <c r="GV45">
        <f t="shared" si="195"/>
        <v>-42300</v>
      </c>
      <c r="GW45">
        <f t="shared" si="195"/>
        <v>-42612</v>
      </c>
      <c r="GX45">
        <f t="shared" si="195"/>
        <v>-42925</v>
      </c>
      <c r="GY45">
        <f t="shared" si="195"/>
        <v>-43239</v>
      </c>
      <c r="GZ45">
        <f t="shared" si="195"/>
        <v>-43554</v>
      </c>
      <c r="HA45">
        <f t="shared" si="195"/>
        <v>-43870</v>
      </c>
      <c r="HB45">
        <f t="shared" si="195"/>
        <v>-44187</v>
      </c>
      <c r="HC45">
        <f t="shared" si="195"/>
        <v>-44505</v>
      </c>
      <c r="HD45">
        <f t="shared" si="195"/>
        <v>-44824</v>
      </c>
      <c r="HE45">
        <f t="shared" si="195"/>
        <v>-45144</v>
      </c>
      <c r="HF45">
        <f t="shared" si="195"/>
        <v>-45465</v>
      </c>
      <c r="HG45">
        <f t="shared" si="195"/>
        <v>-45787</v>
      </c>
      <c r="HH45">
        <f t="shared" si="195"/>
        <v>-46110</v>
      </c>
      <c r="HI45">
        <f t="shared" si="195"/>
        <v>-46434</v>
      </c>
      <c r="HJ45">
        <f t="shared" si="195"/>
        <v>-46759</v>
      </c>
      <c r="HK45">
        <f t="shared" si="195"/>
        <v>-47085</v>
      </c>
      <c r="HL45">
        <f t="shared" si="195"/>
        <v>-47412</v>
      </c>
      <c r="HM45">
        <f t="shared" si="195"/>
        <v>-47740</v>
      </c>
      <c r="HN45">
        <f t="shared" si="195"/>
        <v>-48069</v>
      </c>
      <c r="HO45">
        <f t="shared" si="195"/>
        <v>-48399</v>
      </c>
      <c r="HP45">
        <f t="shared" si="195"/>
        <v>-48730</v>
      </c>
      <c r="HQ45">
        <f t="shared" si="195"/>
        <v>-49062</v>
      </c>
      <c r="HR45">
        <f t="shared" si="195"/>
        <v>-49395</v>
      </c>
      <c r="HS45">
        <f t="shared" si="195"/>
        <v>-49729</v>
      </c>
      <c r="HT45">
        <f t="shared" si="195"/>
        <v>-50064</v>
      </c>
      <c r="HU45">
        <f t="shared" si="195"/>
        <v>-50400</v>
      </c>
      <c r="HV45">
        <f t="shared" si="195"/>
        <v>-50737</v>
      </c>
      <c r="HW45">
        <f t="shared" si="195"/>
        <v>-51075</v>
      </c>
      <c r="HX45">
        <f t="shared" si="195"/>
        <v>-51414</v>
      </c>
      <c r="HY45">
        <f t="shared" si="195"/>
        <v>-51754</v>
      </c>
      <c r="HZ45">
        <f t="shared" si="195"/>
        <v>-52095</v>
      </c>
      <c r="IA45">
        <f t="shared" si="195"/>
        <v>-52437</v>
      </c>
      <c r="IB45">
        <f t="shared" si="195"/>
        <v>-52780</v>
      </c>
      <c r="IC45">
        <f t="shared" si="195"/>
        <v>-53124</v>
      </c>
      <c r="ID45">
        <f t="shared" si="195"/>
        <v>-53469</v>
      </c>
      <c r="IE45">
        <f t="shared" si="195"/>
        <v>-53815</v>
      </c>
      <c r="IF45">
        <f t="shared" si="195"/>
        <v>-54162</v>
      </c>
      <c r="IG45">
        <f t="shared" si="195"/>
        <v>-54510</v>
      </c>
      <c r="IH45">
        <f t="shared" si="195"/>
        <v>-54859</v>
      </c>
      <c r="II45">
        <f t="shared" si="195"/>
        <v>-55209</v>
      </c>
      <c r="IJ45">
        <f t="shared" si="195"/>
        <v>-55560</v>
      </c>
      <c r="IK45">
        <f t="shared" si="195"/>
        <v>-55912</v>
      </c>
      <c r="IL45">
        <f t="shared" si="195"/>
        <v>-56265</v>
      </c>
      <c r="IM45">
        <f t="shared" si="195"/>
        <v>-56619</v>
      </c>
      <c r="IN45">
        <f t="shared" si="195"/>
        <v>-56974</v>
      </c>
      <c r="IO45">
        <f t="shared" si="195"/>
        <v>-57330</v>
      </c>
      <c r="IP45">
        <f t="shared" si="195"/>
        <v>-57687</v>
      </c>
      <c r="IQ45">
        <f t="shared" si="195"/>
        <v>-58045</v>
      </c>
      <c r="IR45">
        <f t="shared" si="195"/>
        <v>-58404</v>
      </c>
      <c r="IS45">
        <f t="shared" si="195"/>
        <v>-58764</v>
      </c>
      <c r="IT45">
        <f t="shared" si="195"/>
        <v>-59125</v>
      </c>
      <c r="IU45">
        <f t="shared" si="195"/>
        <v>-59487</v>
      </c>
      <c r="IV45">
        <f t="shared" si="195"/>
        <v>-59850</v>
      </c>
      <c r="IW45">
        <f t="shared" si="195"/>
        <v>-60214</v>
      </c>
      <c r="IX45">
        <f t="shared" si="195"/>
        <v>-60579</v>
      </c>
      <c r="IY45">
        <f t="shared" si="195"/>
        <v>-60945</v>
      </c>
      <c r="IZ45">
        <f t="shared" si="195"/>
        <v>-61312</v>
      </c>
      <c r="JA45">
        <f t="shared" ref="JA45:KW45" si="196">IZ45+($A45-IZ$6)</f>
        <v>-61680</v>
      </c>
      <c r="JB45">
        <f t="shared" si="196"/>
        <v>-62049</v>
      </c>
      <c r="JC45">
        <f t="shared" si="196"/>
        <v>-62419</v>
      </c>
      <c r="JD45">
        <f t="shared" si="196"/>
        <v>-62790</v>
      </c>
      <c r="JE45">
        <f t="shared" si="196"/>
        <v>-63162</v>
      </c>
      <c r="JF45">
        <f t="shared" si="196"/>
        <v>-63535</v>
      </c>
      <c r="JG45">
        <f t="shared" si="196"/>
        <v>-63909</v>
      </c>
      <c r="JH45">
        <f t="shared" si="196"/>
        <v>-64284</v>
      </c>
      <c r="JI45">
        <f t="shared" si="196"/>
        <v>-64660</v>
      </c>
      <c r="JJ45">
        <f t="shared" si="196"/>
        <v>-65037</v>
      </c>
      <c r="JK45">
        <f t="shared" si="196"/>
        <v>-65415</v>
      </c>
      <c r="JL45">
        <f t="shared" si="196"/>
        <v>-65794</v>
      </c>
      <c r="JM45">
        <f t="shared" si="196"/>
        <v>-66174</v>
      </c>
      <c r="JN45">
        <f t="shared" si="196"/>
        <v>-66555</v>
      </c>
      <c r="JO45">
        <f t="shared" si="196"/>
        <v>-66937</v>
      </c>
      <c r="JP45">
        <f t="shared" si="196"/>
        <v>-67320</v>
      </c>
      <c r="JQ45">
        <f t="shared" si="196"/>
        <v>-67704</v>
      </c>
      <c r="JR45">
        <f t="shared" si="196"/>
        <v>-68089</v>
      </c>
      <c r="JS45">
        <f t="shared" si="196"/>
        <v>-68475</v>
      </c>
      <c r="JT45">
        <f t="shared" si="196"/>
        <v>-68862</v>
      </c>
      <c r="JU45">
        <f t="shared" si="196"/>
        <v>-69250</v>
      </c>
      <c r="JV45">
        <f t="shared" si="196"/>
        <v>-69639</v>
      </c>
      <c r="JW45">
        <f t="shared" si="196"/>
        <v>-70029</v>
      </c>
      <c r="JX45">
        <f t="shared" si="196"/>
        <v>-70420</v>
      </c>
      <c r="JY45">
        <f t="shared" si="196"/>
        <v>-70812</v>
      </c>
      <c r="JZ45">
        <f t="shared" si="196"/>
        <v>-71205</v>
      </c>
      <c r="KA45">
        <f t="shared" si="196"/>
        <v>-71599</v>
      </c>
      <c r="KB45">
        <f t="shared" si="196"/>
        <v>-71994</v>
      </c>
      <c r="KC45">
        <f t="shared" si="196"/>
        <v>-72390</v>
      </c>
      <c r="KD45">
        <f t="shared" si="196"/>
        <v>-72787</v>
      </c>
      <c r="KE45">
        <f t="shared" si="196"/>
        <v>-73185</v>
      </c>
      <c r="KF45">
        <f t="shared" si="196"/>
        <v>-73584</v>
      </c>
      <c r="KG45">
        <f t="shared" si="196"/>
        <v>-73984</v>
      </c>
      <c r="KH45">
        <f t="shared" si="196"/>
        <v>-74385</v>
      </c>
      <c r="KI45">
        <f t="shared" si="196"/>
        <v>-74787</v>
      </c>
      <c r="KJ45">
        <f t="shared" si="196"/>
        <v>-75190</v>
      </c>
      <c r="KK45">
        <f t="shared" si="196"/>
        <v>-75594</v>
      </c>
      <c r="KL45">
        <f t="shared" si="196"/>
        <v>-75999</v>
      </c>
      <c r="KM45">
        <f t="shared" si="196"/>
        <v>-76405</v>
      </c>
      <c r="KN45">
        <f t="shared" si="196"/>
        <v>-76812</v>
      </c>
      <c r="KO45">
        <f t="shared" si="196"/>
        <v>-77220</v>
      </c>
      <c r="KP45">
        <f t="shared" si="196"/>
        <v>-77629</v>
      </c>
      <c r="KQ45">
        <f t="shared" si="196"/>
        <v>-78039</v>
      </c>
      <c r="KR45">
        <f t="shared" si="196"/>
        <v>-78450</v>
      </c>
      <c r="KS45">
        <f t="shared" si="196"/>
        <v>-78862</v>
      </c>
      <c r="KT45">
        <f t="shared" si="196"/>
        <v>-79275</v>
      </c>
      <c r="KU45">
        <f t="shared" si="196"/>
        <v>-79689</v>
      </c>
      <c r="KV45">
        <f t="shared" si="196"/>
        <v>-80104</v>
      </c>
      <c r="KW45">
        <f t="shared" si="196"/>
        <v>-80520</v>
      </c>
    </row>
    <row r="46" spans="1:309" x14ac:dyDescent="0.25">
      <c r="A46">
        <v>-111</v>
      </c>
      <c r="D46">
        <f t="shared" si="121"/>
        <v>0</v>
      </c>
      <c r="E46">
        <f t="shared" ref="E46:BP46" si="197">D46+($A46-D$6)</f>
        <v>-111</v>
      </c>
      <c r="F46">
        <f t="shared" si="197"/>
        <v>-223</v>
      </c>
      <c r="G46">
        <f t="shared" si="197"/>
        <v>-336</v>
      </c>
      <c r="H46">
        <f t="shared" si="197"/>
        <v>-450</v>
      </c>
      <c r="I46">
        <f t="shared" si="197"/>
        <v>-565</v>
      </c>
      <c r="J46">
        <f t="shared" si="197"/>
        <v>-681</v>
      </c>
      <c r="K46">
        <f t="shared" si="197"/>
        <v>-798</v>
      </c>
      <c r="L46">
        <f t="shared" si="197"/>
        <v>-916</v>
      </c>
      <c r="M46">
        <f t="shared" si="197"/>
        <v>-1035</v>
      </c>
      <c r="N46">
        <f t="shared" si="197"/>
        <v>-1155</v>
      </c>
      <c r="O46">
        <f t="shared" si="197"/>
        <v>-1276</v>
      </c>
      <c r="P46">
        <f t="shared" si="197"/>
        <v>-1398</v>
      </c>
      <c r="Q46">
        <f t="shared" si="197"/>
        <v>-1521</v>
      </c>
      <c r="R46">
        <f t="shared" si="197"/>
        <v>-1645</v>
      </c>
      <c r="S46">
        <f t="shared" si="197"/>
        <v>-1770</v>
      </c>
      <c r="T46">
        <f t="shared" si="197"/>
        <v>-1896</v>
      </c>
      <c r="U46">
        <f t="shared" si="197"/>
        <v>-2023</v>
      </c>
      <c r="V46">
        <f t="shared" si="197"/>
        <v>-2151</v>
      </c>
      <c r="W46">
        <f t="shared" si="197"/>
        <v>-2280</v>
      </c>
      <c r="X46">
        <f t="shared" si="197"/>
        <v>-2410</v>
      </c>
      <c r="Y46">
        <f t="shared" si="197"/>
        <v>-2541</v>
      </c>
      <c r="Z46">
        <f t="shared" si="197"/>
        <v>-2673</v>
      </c>
      <c r="AA46">
        <f t="shared" si="197"/>
        <v>-2806</v>
      </c>
      <c r="AB46">
        <f t="shared" si="197"/>
        <v>-2940</v>
      </c>
      <c r="AC46">
        <f t="shared" si="197"/>
        <v>-3075</v>
      </c>
      <c r="AD46">
        <f t="shared" si="197"/>
        <v>-3211</v>
      </c>
      <c r="AE46">
        <f t="shared" si="197"/>
        <v>-3348</v>
      </c>
      <c r="AF46">
        <f t="shared" si="197"/>
        <v>-3486</v>
      </c>
      <c r="AG46">
        <f t="shared" si="197"/>
        <v>-3625</v>
      </c>
      <c r="AH46">
        <f t="shared" si="197"/>
        <v>-3765</v>
      </c>
      <c r="AI46">
        <f t="shared" si="197"/>
        <v>-3906</v>
      </c>
      <c r="AJ46">
        <f t="shared" si="197"/>
        <v>-4048</v>
      </c>
      <c r="AK46">
        <f t="shared" si="197"/>
        <v>-4191</v>
      </c>
      <c r="AL46">
        <f t="shared" si="197"/>
        <v>-4335</v>
      </c>
      <c r="AM46">
        <f t="shared" si="197"/>
        <v>-4480</v>
      </c>
      <c r="AN46">
        <f t="shared" si="197"/>
        <v>-4626</v>
      </c>
      <c r="AO46">
        <f t="shared" si="197"/>
        <v>-4773</v>
      </c>
      <c r="AP46">
        <f t="shared" si="197"/>
        <v>-4921</v>
      </c>
      <c r="AQ46">
        <f t="shared" si="197"/>
        <v>-5070</v>
      </c>
      <c r="AR46">
        <f t="shared" si="197"/>
        <v>-5220</v>
      </c>
      <c r="AS46">
        <f t="shared" si="197"/>
        <v>-5371</v>
      </c>
      <c r="AT46">
        <f t="shared" si="197"/>
        <v>-5523</v>
      </c>
      <c r="AU46">
        <f t="shared" si="197"/>
        <v>-5676</v>
      </c>
      <c r="AV46">
        <f t="shared" si="197"/>
        <v>-5830</v>
      </c>
      <c r="AW46">
        <f t="shared" si="197"/>
        <v>-5985</v>
      </c>
      <c r="AX46">
        <f t="shared" si="197"/>
        <v>-6141</v>
      </c>
      <c r="AY46">
        <f t="shared" si="197"/>
        <v>-6298</v>
      </c>
      <c r="AZ46">
        <f t="shared" si="197"/>
        <v>-6456</v>
      </c>
      <c r="BA46">
        <f t="shared" si="197"/>
        <v>-6615</v>
      </c>
      <c r="BB46">
        <f t="shared" si="197"/>
        <v>-6775</v>
      </c>
      <c r="BC46">
        <f t="shared" si="197"/>
        <v>-6936</v>
      </c>
      <c r="BD46">
        <f t="shared" si="197"/>
        <v>-7098</v>
      </c>
      <c r="BE46">
        <f t="shared" si="197"/>
        <v>-7261</v>
      </c>
      <c r="BF46">
        <f t="shared" si="197"/>
        <v>-7425</v>
      </c>
      <c r="BG46">
        <f t="shared" si="197"/>
        <v>-7590</v>
      </c>
      <c r="BH46">
        <f t="shared" si="197"/>
        <v>-7756</v>
      </c>
      <c r="BI46">
        <f t="shared" si="197"/>
        <v>-7923</v>
      </c>
      <c r="BJ46">
        <f t="shared" si="197"/>
        <v>-8091</v>
      </c>
      <c r="BK46">
        <f t="shared" si="197"/>
        <v>-8260</v>
      </c>
      <c r="BL46">
        <f t="shared" si="197"/>
        <v>-8430</v>
      </c>
      <c r="BM46">
        <f t="shared" si="197"/>
        <v>-8601</v>
      </c>
      <c r="BN46">
        <f t="shared" si="197"/>
        <v>-8773</v>
      </c>
      <c r="BO46">
        <f t="shared" si="197"/>
        <v>-8946</v>
      </c>
      <c r="BP46">
        <f t="shared" si="197"/>
        <v>-9120</v>
      </c>
      <c r="BQ46">
        <f t="shared" ref="BQ46:EB46" si="198">BP46+($A46-BP$6)</f>
        <v>-9295</v>
      </c>
      <c r="BR46">
        <f t="shared" si="198"/>
        <v>-9471</v>
      </c>
      <c r="BS46">
        <f t="shared" si="198"/>
        <v>-9648</v>
      </c>
      <c r="BT46">
        <f t="shared" si="198"/>
        <v>-9826</v>
      </c>
      <c r="BU46">
        <f t="shared" si="198"/>
        <v>-10005</v>
      </c>
      <c r="BV46">
        <f t="shared" si="198"/>
        <v>-10185</v>
      </c>
      <c r="BW46">
        <f t="shared" si="198"/>
        <v>-10366</v>
      </c>
      <c r="BX46">
        <f t="shared" si="198"/>
        <v>-10548</v>
      </c>
      <c r="BY46">
        <f t="shared" si="198"/>
        <v>-10731</v>
      </c>
      <c r="BZ46">
        <f t="shared" si="198"/>
        <v>-10915</v>
      </c>
      <c r="CA46">
        <f t="shared" si="198"/>
        <v>-11100</v>
      </c>
      <c r="CB46">
        <f t="shared" si="198"/>
        <v>-11286</v>
      </c>
      <c r="CC46">
        <f t="shared" si="198"/>
        <v>-11473</v>
      </c>
      <c r="CD46">
        <f t="shared" si="198"/>
        <v>-11661</v>
      </c>
      <c r="CE46">
        <f t="shared" si="198"/>
        <v>-11850</v>
      </c>
      <c r="CF46">
        <f t="shared" si="198"/>
        <v>-12040</v>
      </c>
      <c r="CG46">
        <f t="shared" si="198"/>
        <v>-12231</v>
      </c>
      <c r="CH46">
        <f t="shared" si="198"/>
        <v>-12423</v>
      </c>
      <c r="CI46">
        <f t="shared" si="198"/>
        <v>-12616</v>
      </c>
      <c r="CJ46">
        <f t="shared" si="198"/>
        <v>-12810</v>
      </c>
      <c r="CK46">
        <f t="shared" si="198"/>
        <v>-13005</v>
      </c>
      <c r="CL46">
        <f t="shared" si="198"/>
        <v>-13201</v>
      </c>
      <c r="CM46">
        <f t="shared" si="198"/>
        <v>-13398</v>
      </c>
      <c r="CN46">
        <f t="shared" si="198"/>
        <v>-13596</v>
      </c>
      <c r="CO46">
        <f t="shared" si="198"/>
        <v>-13795</v>
      </c>
      <c r="CP46">
        <f t="shared" si="198"/>
        <v>-13995</v>
      </c>
      <c r="CQ46">
        <f t="shared" si="198"/>
        <v>-14196</v>
      </c>
      <c r="CR46">
        <f t="shared" si="198"/>
        <v>-14398</v>
      </c>
      <c r="CS46">
        <f t="shared" si="198"/>
        <v>-14601</v>
      </c>
      <c r="CT46">
        <f t="shared" si="198"/>
        <v>-14805</v>
      </c>
      <c r="CU46">
        <f t="shared" si="198"/>
        <v>-15010</v>
      </c>
      <c r="CV46">
        <f t="shared" si="198"/>
        <v>-15216</v>
      </c>
      <c r="CW46">
        <f t="shared" si="198"/>
        <v>-15423</v>
      </c>
      <c r="CX46">
        <f t="shared" si="198"/>
        <v>-15631</v>
      </c>
      <c r="CY46">
        <f t="shared" si="198"/>
        <v>-15840</v>
      </c>
      <c r="CZ46">
        <f t="shared" si="198"/>
        <v>-16050</v>
      </c>
      <c r="DA46">
        <f t="shared" si="198"/>
        <v>-16261</v>
      </c>
      <c r="DB46">
        <f t="shared" si="198"/>
        <v>-16473</v>
      </c>
      <c r="DC46">
        <f t="shared" si="198"/>
        <v>-16686</v>
      </c>
      <c r="DD46">
        <f t="shared" si="198"/>
        <v>-16900</v>
      </c>
      <c r="DE46">
        <f t="shared" si="198"/>
        <v>-17115</v>
      </c>
      <c r="DF46">
        <f t="shared" si="198"/>
        <v>-17331</v>
      </c>
      <c r="DG46">
        <f t="shared" si="198"/>
        <v>-17548</v>
      </c>
      <c r="DH46">
        <f t="shared" si="198"/>
        <v>-17766</v>
      </c>
      <c r="DI46">
        <f t="shared" si="198"/>
        <v>-17985</v>
      </c>
      <c r="DJ46">
        <f t="shared" si="198"/>
        <v>-18205</v>
      </c>
      <c r="DK46">
        <f t="shared" si="198"/>
        <v>-18426</v>
      </c>
      <c r="DL46">
        <f t="shared" si="198"/>
        <v>-18648</v>
      </c>
      <c r="DM46">
        <f t="shared" si="198"/>
        <v>-18871</v>
      </c>
      <c r="DN46">
        <f t="shared" si="198"/>
        <v>-19095</v>
      </c>
      <c r="DO46">
        <f t="shared" si="198"/>
        <v>-19320</v>
      </c>
      <c r="DP46">
        <f t="shared" si="198"/>
        <v>-19546</v>
      </c>
      <c r="DQ46">
        <f t="shared" si="198"/>
        <v>-19773</v>
      </c>
      <c r="DR46">
        <f t="shared" si="198"/>
        <v>-20001</v>
      </c>
      <c r="DS46">
        <f t="shared" si="198"/>
        <v>-20230</v>
      </c>
      <c r="DT46">
        <f t="shared" si="198"/>
        <v>-20460</v>
      </c>
      <c r="DU46">
        <f t="shared" si="198"/>
        <v>-20691</v>
      </c>
      <c r="DV46">
        <f t="shared" si="198"/>
        <v>-20923</v>
      </c>
      <c r="DW46">
        <f t="shared" si="198"/>
        <v>-21156</v>
      </c>
      <c r="DX46">
        <f t="shared" si="198"/>
        <v>-21390</v>
      </c>
      <c r="DY46">
        <f t="shared" si="198"/>
        <v>-21625</v>
      </c>
      <c r="DZ46">
        <f t="shared" si="198"/>
        <v>-21861</v>
      </c>
      <c r="EA46">
        <f t="shared" si="198"/>
        <v>-22098</v>
      </c>
      <c r="EB46">
        <f t="shared" si="198"/>
        <v>-22336</v>
      </c>
      <c r="EC46">
        <f t="shared" ref="EC46:GN46" si="199">EB46+($A46-EB$6)</f>
        <v>-22575</v>
      </c>
      <c r="ED46">
        <f t="shared" si="199"/>
        <v>-22815</v>
      </c>
      <c r="EE46">
        <f t="shared" si="199"/>
        <v>-23056</v>
      </c>
      <c r="EF46">
        <f t="shared" si="199"/>
        <v>-23298</v>
      </c>
      <c r="EG46">
        <f t="shared" si="199"/>
        <v>-23541</v>
      </c>
      <c r="EH46">
        <f t="shared" si="199"/>
        <v>-23785</v>
      </c>
      <c r="EI46">
        <f t="shared" si="199"/>
        <v>-24030</v>
      </c>
      <c r="EJ46">
        <f t="shared" si="199"/>
        <v>-24276</v>
      </c>
      <c r="EK46">
        <f t="shared" si="199"/>
        <v>-24523</v>
      </c>
      <c r="EL46">
        <f t="shared" si="199"/>
        <v>-24771</v>
      </c>
      <c r="EM46">
        <f t="shared" si="199"/>
        <v>-25020</v>
      </c>
      <c r="EN46">
        <f t="shared" si="199"/>
        <v>-25270</v>
      </c>
      <c r="EO46">
        <f t="shared" si="199"/>
        <v>-25521</v>
      </c>
      <c r="EP46">
        <f t="shared" si="199"/>
        <v>-25773</v>
      </c>
      <c r="EQ46">
        <f t="shared" si="199"/>
        <v>-26026</v>
      </c>
      <c r="ER46">
        <f t="shared" si="199"/>
        <v>-26280</v>
      </c>
      <c r="ES46">
        <f t="shared" si="199"/>
        <v>-26535</v>
      </c>
      <c r="ET46">
        <f t="shared" si="199"/>
        <v>-26791</v>
      </c>
      <c r="EU46">
        <f t="shared" si="199"/>
        <v>-27048</v>
      </c>
      <c r="EV46">
        <f t="shared" si="199"/>
        <v>-27306</v>
      </c>
      <c r="EW46">
        <f t="shared" si="199"/>
        <v>-27565</v>
      </c>
      <c r="EX46">
        <f t="shared" si="199"/>
        <v>-27825</v>
      </c>
      <c r="EY46">
        <f t="shared" si="199"/>
        <v>-28086</v>
      </c>
      <c r="EZ46">
        <f t="shared" si="199"/>
        <v>-28348</v>
      </c>
      <c r="FA46">
        <f t="shared" si="199"/>
        <v>-28611</v>
      </c>
      <c r="FB46">
        <f t="shared" si="199"/>
        <v>-28875</v>
      </c>
      <c r="FC46">
        <f t="shared" si="199"/>
        <v>-29140</v>
      </c>
      <c r="FD46">
        <f t="shared" si="199"/>
        <v>-29406</v>
      </c>
      <c r="FE46">
        <f t="shared" si="199"/>
        <v>-29673</v>
      </c>
      <c r="FF46">
        <f t="shared" si="199"/>
        <v>-29941</v>
      </c>
      <c r="FG46">
        <f t="shared" si="199"/>
        <v>-30210</v>
      </c>
      <c r="FH46">
        <f t="shared" si="199"/>
        <v>-30480</v>
      </c>
      <c r="FI46">
        <f t="shared" si="199"/>
        <v>-30751</v>
      </c>
      <c r="FJ46">
        <f t="shared" si="199"/>
        <v>-31023</v>
      </c>
      <c r="FK46">
        <f t="shared" si="199"/>
        <v>-31296</v>
      </c>
      <c r="FL46">
        <f t="shared" si="199"/>
        <v>-31570</v>
      </c>
      <c r="FM46">
        <f t="shared" si="199"/>
        <v>-31845</v>
      </c>
      <c r="FN46">
        <f t="shared" si="199"/>
        <v>-32121</v>
      </c>
      <c r="FO46">
        <f t="shared" si="199"/>
        <v>-32398</v>
      </c>
      <c r="FP46">
        <f t="shared" si="199"/>
        <v>-32676</v>
      </c>
      <c r="FQ46">
        <f t="shared" si="199"/>
        <v>-32955</v>
      </c>
      <c r="FR46">
        <f t="shared" si="199"/>
        <v>-33235</v>
      </c>
      <c r="FS46">
        <f t="shared" si="199"/>
        <v>-33516</v>
      </c>
      <c r="FT46">
        <f t="shared" si="199"/>
        <v>-33798</v>
      </c>
      <c r="FU46">
        <f t="shared" si="199"/>
        <v>-34081</v>
      </c>
      <c r="FV46">
        <f t="shared" si="199"/>
        <v>-34365</v>
      </c>
      <c r="FW46">
        <f t="shared" si="199"/>
        <v>-34650</v>
      </c>
      <c r="FX46">
        <f t="shared" si="199"/>
        <v>-34936</v>
      </c>
      <c r="FY46">
        <f t="shared" si="199"/>
        <v>-35223</v>
      </c>
      <c r="FZ46">
        <f t="shared" si="199"/>
        <v>-35511</v>
      </c>
      <c r="GA46">
        <f t="shared" si="199"/>
        <v>-35800</v>
      </c>
      <c r="GB46">
        <f t="shared" si="199"/>
        <v>-36090</v>
      </c>
      <c r="GC46">
        <f t="shared" si="199"/>
        <v>-36381</v>
      </c>
      <c r="GD46">
        <f t="shared" si="199"/>
        <v>-36673</v>
      </c>
      <c r="GE46">
        <f t="shared" si="199"/>
        <v>-36966</v>
      </c>
      <c r="GF46">
        <f t="shared" si="199"/>
        <v>-37260</v>
      </c>
      <c r="GG46">
        <f t="shared" si="199"/>
        <v>-37555</v>
      </c>
      <c r="GH46">
        <f t="shared" si="199"/>
        <v>-37851</v>
      </c>
      <c r="GI46">
        <f t="shared" si="199"/>
        <v>-38148</v>
      </c>
      <c r="GJ46">
        <f t="shared" si="199"/>
        <v>-38446</v>
      </c>
      <c r="GK46">
        <f t="shared" si="199"/>
        <v>-38745</v>
      </c>
      <c r="GL46">
        <f t="shared" si="199"/>
        <v>-39045</v>
      </c>
      <c r="GM46">
        <f t="shared" si="199"/>
        <v>-39346</v>
      </c>
      <c r="GN46">
        <f t="shared" si="199"/>
        <v>-39648</v>
      </c>
      <c r="GO46">
        <f t="shared" ref="GO46:IZ46" si="200">GN46+($A46-GN$6)</f>
        <v>-39951</v>
      </c>
      <c r="GP46">
        <f t="shared" si="200"/>
        <v>-40255</v>
      </c>
      <c r="GQ46">
        <f t="shared" si="200"/>
        <v>-40560</v>
      </c>
      <c r="GR46">
        <f t="shared" si="200"/>
        <v>-40866</v>
      </c>
      <c r="GS46">
        <f t="shared" si="200"/>
        <v>-41173</v>
      </c>
      <c r="GT46">
        <f t="shared" si="200"/>
        <v>-41481</v>
      </c>
      <c r="GU46">
        <f t="shared" si="200"/>
        <v>-41790</v>
      </c>
      <c r="GV46">
        <f t="shared" si="200"/>
        <v>-42100</v>
      </c>
      <c r="GW46">
        <f t="shared" si="200"/>
        <v>-42411</v>
      </c>
      <c r="GX46">
        <f t="shared" si="200"/>
        <v>-42723</v>
      </c>
      <c r="GY46">
        <f t="shared" si="200"/>
        <v>-43036</v>
      </c>
      <c r="GZ46">
        <f t="shared" si="200"/>
        <v>-43350</v>
      </c>
      <c r="HA46">
        <f t="shared" si="200"/>
        <v>-43665</v>
      </c>
      <c r="HB46">
        <f t="shared" si="200"/>
        <v>-43981</v>
      </c>
      <c r="HC46">
        <f t="shared" si="200"/>
        <v>-44298</v>
      </c>
      <c r="HD46">
        <f t="shared" si="200"/>
        <v>-44616</v>
      </c>
      <c r="HE46">
        <f t="shared" si="200"/>
        <v>-44935</v>
      </c>
      <c r="HF46">
        <f t="shared" si="200"/>
        <v>-45255</v>
      </c>
      <c r="HG46">
        <f t="shared" si="200"/>
        <v>-45576</v>
      </c>
      <c r="HH46">
        <f t="shared" si="200"/>
        <v>-45898</v>
      </c>
      <c r="HI46">
        <f t="shared" si="200"/>
        <v>-46221</v>
      </c>
      <c r="HJ46">
        <f t="shared" si="200"/>
        <v>-46545</v>
      </c>
      <c r="HK46">
        <f t="shared" si="200"/>
        <v>-46870</v>
      </c>
      <c r="HL46">
        <f t="shared" si="200"/>
        <v>-47196</v>
      </c>
      <c r="HM46">
        <f t="shared" si="200"/>
        <v>-47523</v>
      </c>
      <c r="HN46">
        <f t="shared" si="200"/>
        <v>-47851</v>
      </c>
      <c r="HO46">
        <f t="shared" si="200"/>
        <v>-48180</v>
      </c>
      <c r="HP46">
        <f t="shared" si="200"/>
        <v>-48510</v>
      </c>
      <c r="HQ46">
        <f t="shared" si="200"/>
        <v>-48841</v>
      </c>
      <c r="HR46">
        <f t="shared" si="200"/>
        <v>-49173</v>
      </c>
      <c r="HS46">
        <f t="shared" si="200"/>
        <v>-49506</v>
      </c>
      <c r="HT46">
        <f t="shared" si="200"/>
        <v>-49840</v>
      </c>
      <c r="HU46">
        <f t="shared" si="200"/>
        <v>-50175</v>
      </c>
      <c r="HV46">
        <f t="shared" si="200"/>
        <v>-50511</v>
      </c>
      <c r="HW46">
        <f t="shared" si="200"/>
        <v>-50848</v>
      </c>
      <c r="HX46">
        <f t="shared" si="200"/>
        <v>-51186</v>
      </c>
      <c r="HY46">
        <f t="shared" si="200"/>
        <v>-51525</v>
      </c>
      <c r="HZ46">
        <f t="shared" si="200"/>
        <v>-51865</v>
      </c>
      <c r="IA46">
        <f t="shared" si="200"/>
        <v>-52206</v>
      </c>
      <c r="IB46">
        <f t="shared" si="200"/>
        <v>-52548</v>
      </c>
      <c r="IC46">
        <f t="shared" si="200"/>
        <v>-52891</v>
      </c>
      <c r="ID46">
        <f t="shared" si="200"/>
        <v>-53235</v>
      </c>
      <c r="IE46">
        <f t="shared" si="200"/>
        <v>-53580</v>
      </c>
      <c r="IF46">
        <f t="shared" si="200"/>
        <v>-53926</v>
      </c>
      <c r="IG46">
        <f t="shared" si="200"/>
        <v>-54273</v>
      </c>
      <c r="IH46">
        <f t="shared" si="200"/>
        <v>-54621</v>
      </c>
      <c r="II46">
        <f t="shared" si="200"/>
        <v>-54970</v>
      </c>
      <c r="IJ46">
        <f t="shared" si="200"/>
        <v>-55320</v>
      </c>
      <c r="IK46">
        <f t="shared" si="200"/>
        <v>-55671</v>
      </c>
      <c r="IL46">
        <f t="shared" si="200"/>
        <v>-56023</v>
      </c>
      <c r="IM46">
        <f t="shared" si="200"/>
        <v>-56376</v>
      </c>
      <c r="IN46">
        <f t="shared" si="200"/>
        <v>-56730</v>
      </c>
      <c r="IO46">
        <f t="shared" si="200"/>
        <v>-57085</v>
      </c>
      <c r="IP46">
        <f t="shared" si="200"/>
        <v>-57441</v>
      </c>
      <c r="IQ46">
        <f t="shared" si="200"/>
        <v>-57798</v>
      </c>
      <c r="IR46">
        <f t="shared" si="200"/>
        <v>-58156</v>
      </c>
      <c r="IS46">
        <f t="shared" si="200"/>
        <v>-58515</v>
      </c>
      <c r="IT46">
        <f t="shared" si="200"/>
        <v>-58875</v>
      </c>
      <c r="IU46">
        <f t="shared" si="200"/>
        <v>-59236</v>
      </c>
      <c r="IV46">
        <f t="shared" si="200"/>
        <v>-59598</v>
      </c>
      <c r="IW46">
        <f t="shared" si="200"/>
        <v>-59961</v>
      </c>
      <c r="IX46">
        <f t="shared" si="200"/>
        <v>-60325</v>
      </c>
      <c r="IY46">
        <f t="shared" si="200"/>
        <v>-60690</v>
      </c>
      <c r="IZ46">
        <f t="shared" si="200"/>
        <v>-61056</v>
      </c>
      <c r="JA46">
        <f t="shared" ref="JA46:KW46" si="201">IZ46+($A46-IZ$6)</f>
        <v>-61423</v>
      </c>
      <c r="JB46">
        <f t="shared" si="201"/>
        <v>-61791</v>
      </c>
      <c r="JC46">
        <f t="shared" si="201"/>
        <v>-62160</v>
      </c>
      <c r="JD46">
        <f t="shared" si="201"/>
        <v>-62530</v>
      </c>
      <c r="JE46">
        <f t="shared" si="201"/>
        <v>-62901</v>
      </c>
      <c r="JF46">
        <f t="shared" si="201"/>
        <v>-63273</v>
      </c>
      <c r="JG46">
        <f t="shared" si="201"/>
        <v>-63646</v>
      </c>
      <c r="JH46">
        <f t="shared" si="201"/>
        <v>-64020</v>
      </c>
      <c r="JI46">
        <f t="shared" si="201"/>
        <v>-64395</v>
      </c>
      <c r="JJ46">
        <f t="shared" si="201"/>
        <v>-64771</v>
      </c>
      <c r="JK46">
        <f t="shared" si="201"/>
        <v>-65148</v>
      </c>
      <c r="JL46">
        <f t="shared" si="201"/>
        <v>-65526</v>
      </c>
      <c r="JM46">
        <f t="shared" si="201"/>
        <v>-65905</v>
      </c>
      <c r="JN46">
        <f t="shared" si="201"/>
        <v>-66285</v>
      </c>
      <c r="JO46">
        <f t="shared" si="201"/>
        <v>-66666</v>
      </c>
      <c r="JP46">
        <f t="shared" si="201"/>
        <v>-67048</v>
      </c>
      <c r="JQ46">
        <f t="shared" si="201"/>
        <v>-67431</v>
      </c>
      <c r="JR46">
        <f t="shared" si="201"/>
        <v>-67815</v>
      </c>
      <c r="JS46">
        <f t="shared" si="201"/>
        <v>-68200</v>
      </c>
      <c r="JT46">
        <f t="shared" si="201"/>
        <v>-68586</v>
      </c>
      <c r="JU46">
        <f t="shared" si="201"/>
        <v>-68973</v>
      </c>
      <c r="JV46">
        <f t="shared" si="201"/>
        <v>-69361</v>
      </c>
      <c r="JW46">
        <f t="shared" si="201"/>
        <v>-69750</v>
      </c>
      <c r="JX46">
        <f t="shared" si="201"/>
        <v>-70140</v>
      </c>
      <c r="JY46">
        <f t="shared" si="201"/>
        <v>-70531</v>
      </c>
      <c r="JZ46">
        <f t="shared" si="201"/>
        <v>-70923</v>
      </c>
      <c r="KA46">
        <f t="shared" si="201"/>
        <v>-71316</v>
      </c>
      <c r="KB46">
        <f t="shared" si="201"/>
        <v>-71710</v>
      </c>
      <c r="KC46">
        <f t="shared" si="201"/>
        <v>-72105</v>
      </c>
      <c r="KD46">
        <f t="shared" si="201"/>
        <v>-72501</v>
      </c>
      <c r="KE46">
        <f t="shared" si="201"/>
        <v>-72898</v>
      </c>
      <c r="KF46">
        <f t="shared" si="201"/>
        <v>-73296</v>
      </c>
      <c r="KG46">
        <f t="shared" si="201"/>
        <v>-73695</v>
      </c>
      <c r="KH46">
        <f t="shared" si="201"/>
        <v>-74095</v>
      </c>
      <c r="KI46">
        <f t="shared" si="201"/>
        <v>-74496</v>
      </c>
      <c r="KJ46">
        <f t="shared" si="201"/>
        <v>-74898</v>
      </c>
      <c r="KK46">
        <f t="shared" si="201"/>
        <v>-75301</v>
      </c>
      <c r="KL46">
        <f t="shared" si="201"/>
        <v>-75705</v>
      </c>
      <c r="KM46">
        <f t="shared" si="201"/>
        <v>-76110</v>
      </c>
      <c r="KN46">
        <f t="shared" si="201"/>
        <v>-76516</v>
      </c>
      <c r="KO46">
        <f t="shared" si="201"/>
        <v>-76923</v>
      </c>
      <c r="KP46">
        <f t="shared" si="201"/>
        <v>-77331</v>
      </c>
      <c r="KQ46">
        <f t="shared" si="201"/>
        <v>-77740</v>
      </c>
      <c r="KR46">
        <f t="shared" si="201"/>
        <v>-78150</v>
      </c>
      <c r="KS46">
        <f t="shared" si="201"/>
        <v>-78561</v>
      </c>
      <c r="KT46">
        <f t="shared" si="201"/>
        <v>-78973</v>
      </c>
      <c r="KU46">
        <f t="shared" si="201"/>
        <v>-79386</v>
      </c>
      <c r="KV46">
        <f t="shared" si="201"/>
        <v>-79800</v>
      </c>
      <c r="KW46">
        <f t="shared" si="201"/>
        <v>-80215</v>
      </c>
    </row>
    <row r="47" spans="1:309" x14ac:dyDescent="0.25">
      <c r="A47">
        <v>-110</v>
      </c>
      <c r="D47">
        <f t="shared" ref="D47:S110" si="202">$A47*D$6</f>
        <v>0</v>
      </c>
      <c r="E47">
        <f t="shared" ref="E47:BP47" si="203">D47+($A47-D$6)</f>
        <v>-110</v>
      </c>
      <c r="F47">
        <f t="shared" si="203"/>
        <v>-221</v>
      </c>
      <c r="G47">
        <f t="shared" si="203"/>
        <v>-333</v>
      </c>
      <c r="H47">
        <f t="shared" si="203"/>
        <v>-446</v>
      </c>
      <c r="I47">
        <f t="shared" si="203"/>
        <v>-560</v>
      </c>
      <c r="J47">
        <f t="shared" si="203"/>
        <v>-675</v>
      </c>
      <c r="K47">
        <f t="shared" si="203"/>
        <v>-791</v>
      </c>
      <c r="L47">
        <f t="shared" si="203"/>
        <v>-908</v>
      </c>
      <c r="M47">
        <f t="shared" si="203"/>
        <v>-1026</v>
      </c>
      <c r="N47">
        <f t="shared" si="203"/>
        <v>-1145</v>
      </c>
      <c r="O47">
        <f t="shared" si="203"/>
        <v>-1265</v>
      </c>
      <c r="P47">
        <f t="shared" si="203"/>
        <v>-1386</v>
      </c>
      <c r="Q47">
        <f t="shared" si="203"/>
        <v>-1508</v>
      </c>
      <c r="R47">
        <f t="shared" si="203"/>
        <v>-1631</v>
      </c>
      <c r="S47">
        <f t="shared" si="203"/>
        <v>-1755</v>
      </c>
      <c r="T47">
        <f t="shared" si="203"/>
        <v>-1880</v>
      </c>
      <c r="U47">
        <f t="shared" si="203"/>
        <v>-2006</v>
      </c>
      <c r="V47">
        <f t="shared" si="203"/>
        <v>-2133</v>
      </c>
      <c r="W47">
        <f t="shared" si="203"/>
        <v>-2261</v>
      </c>
      <c r="X47">
        <f t="shared" si="203"/>
        <v>-2390</v>
      </c>
      <c r="Y47">
        <f t="shared" si="203"/>
        <v>-2520</v>
      </c>
      <c r="Z47">
        <f t="shared" si="203"/>
        <v>-2651</v>
      </c>
      <c r="AA47">
        <f t="shared" si="203"/>
        <v>-2783</v>
      </c>
      <c r="AB47">
        <f t="shared" si="203"/>
        <v>-2916</v>
      </c>
      <c r="AC47">
        <f t="shared" si="203"/>
        <v>-3050</v>
      </c>
      <c r="AD47">
        <f t="shared" si="203"/>
        <v>-3185</v>
      </c>
      <c r="AE47">
        <f t="shared" si="203"/>
        <v>-3321</v>
      </c>
      <c r="AF47">
        <f t="shared" si="203"/>
        <v>-3458</v>
      </c>
      <c r="AG47">
        <f t="shared" si="203"/>
        <v>-3596</v>
      </c>
      <c r="AH47">
        <f t="shared" si="203"/>
        <v>-3735</v>
      </c>
      <c r="AI47">
        <f t="shared" si="203"/>
        <v>-3875</v>
      </c>
      <c r="AJ47">
        <f t="shared" si="203"/>
        <v>-4016</v>
      </c>
      <c r="AK47">
        <f t="shared" si="203"/>
        <v>-4158</v>
      </c>
      <c r="AL47">
        <f t="shared" si="203"/>
        <v>-4301</v>
      </c>
      <c r="AM47">
        <f t="shared" si="203"/>
        <v>-4445</v>
      </c>
      <c r="AN47">
        <f t="shared" si="203"/>
        <v>-4590</v>
      </c>
      <c r="AO47">
        <f t="shared" si="203"/>
        <v>-4736</v>
      </c>
      <c r="AP47">
        <f t="shared" si="203"/>
        <v>-4883</v>
      </c>
      <c r="AQ47">
        <f t="shared" si="203"/>
        <v>-5031</v>
      </c>
      <c r="AR47">
        <f t="shared" si="203"/>
        <v>-5180</v>
      </c>
      <c r="AS47">
        <f t="shared" si="203"/>
        <v>-5330</v>
      </c>
      <c r="AT47">
        <f t="shared" si="203"/>
        <v>-5481</v>
      </c>
      <c r="AU47">
        <f t="shared" si="203"/>
        <v>-5633</v>
      </c>
      <c r="AV47">
        <f t="shared" si="203"/>
        <v>-5786</v>
      </c>
      <c r="AW47">
        <f t="shared" si="203"/>
        <v>-5940</v>
      </c>
      <c r="AX47">
        <f t="shared" si="203"/>
        <v>-6095</v>
      </c>
      <c r="AY47">
        <f t="shared" si="203"/>
        <v>-6251</v>
      </c>
      <c r="AZ47">
        <f t="shared" si="203"/>
        <v>-6408</v>
      </c>
      <c r="BA47">
        <f t="shared" si="203"/>
        <v>-6566</v>
      </c>
      <c r="BB47">
        <f t="shared" si="203"/>
        <v>-6725</v>
      </c>
      <c r="BC47">
        <f t="shared" si="203"/>
        <v>-6885</v>
      </c>
      <c r="BD47">
        <f t="shared" si="203"/>
        <v>-7046</v>
      </c>
      <c r="BE47">
        <f t="shared" si="203"/>
        <v>-7208</v>
      </c>
      <c r="BF47">
        <f t="shared" si="203"/>
        <v>-7371</v>
      </c>
      <c r="BG47">
        <f t="shared" si="203"/>
        <v>-7535</v>
      </c>
      <c r="BH47">
        <f t="shared" si="203"/>
        <v>-7700</v>
      </c>
      <c r="BI47">
        <f t="shared" si="203"/>
        <v>-7866</v>
      </c>
      <c r="BJ47">
        <f t="shared" si="203"/>
        <v>-8033</v>
      </c>
      <c r="BK47">
        <f t="shared" si="203"/>
        <v>-8201</v>
      </c>
      <c r="BL47">
        <f t="shared" si="203"/>
        <v>-8370</v>
      </c>
      <c r="BM47">
        <f t="shared" si="203"/>
        <v>-8540</v>
      </c>
      <c r="BN47">
        <f t="shared" si="203"/>
        <v>-8711</v>
      </c>
      <c r="BO47">
        <f t="shared" si="203"/>
        <v>-8883</v>
      </c>
      <c r="BP47">
        <f t="shared" si="203"/>
        <v>-9056</v>
      </c>
      <c r="BQ47">
        <f t="shared" ref="BQ47:EB47" si="204">BP47+($A47-BP$6)</f>
        <v>-9230</v>
      </c>
      <c r="BR47">
        <f t="shared" si="204"/>
        <v>-9405</v>
      </c>
      <c r="BS47">
        <f t="shared" si="204"/>
        <v>-9581</v>
      </c>
      <c r="BT47">
        <f t="shared" si="204"/>
        <v>-9758</v>
      </c>
      <c r="BU47">
        <f t="shared" si="204"/>
        <v>-9936</v>
      </c>
      <c r="BV47">
        <f t="shared" si="204"/>
        <v>-10115</v>
      </c>
      <c r="BW47">
        <f t="shared" si="204"/>
        <v>-10295</v>
      </c>
      <c r="BX47">
        <f t="shared" si="204"/>
        <v>-10476</v>
      </c>
      <c r="BY47">
        <f t="shared" si="204"/>
        <v>-10658</v>
      </c>
      <c r="BZ47">
        <f t="shared" si="204"/>
        <v>-10841</v>
      </c>
      <c r="CA47">
        <f t="shared" si="204"/>
        <v>-11025</v>
      </c>
      <c r="CB47">
        <f t="shared" si="204"/>
        <v>-11210</v>
      </c>
      <c r="CC47">
        <f t="shared" si="204"/>
        <v>-11396</v>
      </c>
      <c r="CD47">
        <f t="shared" si="204"/>
        <v>-11583</v>
      </c>
      <c r="CE47">
        <f t="shared" si="204"/>
        <v>-11771</v>
      </c>
      <c r="CF47">
        <f t="shared" si="204"/>
        <v>-11960</v>
      </c>
      <c r="CG47">
        <f t="shared" si="204"/>
        <v>-12150</v>
      </c>
      <c r="CH47">
        <f t="shared" si="204"/>
        <v>-12341</v>
      </c>
      <c r="CI47">
        <f t="shared" si="204"/>
        <v>-12533</v>
      </c>
      <c r="CJ47">
        <f t="shared" si="204"/>
        <v>-12726</v>
      </c>
      <c r="CK47">
        <f t="shared" si="204"/>
        <v>-12920</v>
      </c>
      <c r="CL47">
        <f t="shared" si="204"/>
        <v>-13115</v>
      </c>
      <c r="CM47">
        <f t="shared" si="204"/>
        <v>-13311</v>
      </c>
      <c r="CN47">
        <f t="shared" si="204"/>
        <v>-13508</v>
      </c>
      <c r="CO47">
        <f t="shared" si="204"/>
        <v>-13706</v>
      </c>
      <c r="CP47">
        <f t="shared" si="204"/>
        <v>-13905</v>
      </c>
      <c r="CQ47">
        <f t="shared" si="204"/>
        <v>-14105</v>
      </c>
      <c r="CR47">
        <f t="shared" si="204"/>
        <v>-14306</v>
      </c>
      <c r="CS47">
        <f t="shared" si="204"/>
        <v>-14508</v>
      </c>
      <c r="CT47">
        <f t="shared" si="204"/>
        <v>-14711</v>
      </c>
      <c r="CU47">
        <f t="shared" si="204"/>
        <v>-14915</v>
      </c>
      <c r="CV47">
        <f t="shared" si="204"/>
        <v>-15120</v>
      </c>
      <c r="CW47">
        <f t="shared" si="204"/>
        <v>-15326</v>
      </c>
      <c r="CX47">
        <f t="shared" si="204"/>
        <v>-15533</v>
      </c>
      <c r="CY47">
        <f t="shared" si="204"/>
        <v>-15741</v>
      </c>
      <c r="CZ47">
        <f t="shared" si="204"/>
        <v>-15950</v>
      </c>
      <c r="DA47">
        <f t="shared" si="204"/>
        <v>-16160</v>
      </c>
      <c r="DB47">
        <f t="shared" si="204"/>
        <v>-16371</v>
      </c>
      <c r="DC47">
        <f t="shared" si="204"/>
        <v>-16583</v>
      </c>
      <c r="DD47">
        <f t="shared" si="204"/>
        <v>-16796</v>
      </c>
      <c r="DE47">
        <f t="shared" si="204"/>
        <v>-17010</v>
      </c>
      <c r="DF47">
        <f t="shared" si="204"/>
        <v>-17225</v>
      </c>
      <c r="DG47">
        <f t="shared" si="204"/>
        <v>-17441</v>
      </c>
      <c r="DH47">
        <f t="shared" si="204"/>
        <v>-17658</v>
      </c>
      <c r="DI47">
        <f t="shared" si="204"/>
        <v>-17876</v>
      </c>
      <c r="DJ47">
        <f t="shared" si="204"/>
        <v>-18095</v>
      </c>
      <c r="DK47">
        <f t="shared" si="204"/>
        <v>-18315</v>
      </c>
      <c r="DL47">
        <f t="shared" si="204"/>
        <v>-18536</v>
      </c>
      <c r="DM47">
        <f t="shared" si="204"/>
        <v>-18758</v>
      </c>
      <c r="DN47">
        <f t="shared" si="204"/>
        <v>-18981</v>
      </c>
      <c r="DO47">
        <f t="shared" si="204"/>
        <v>-19205</v>
      </c>
      <c r="DP47">
        <f t="shared" si="204"/>
        <v>-19430</v>
      </c>
      <c r="DQ47">
        <f t="shared" si="204"/>
        <v>-19656</v>
      </c>
      <c r="DR47">
        <f t="shared" si="204"/>
        <v>-19883</v>
      </c>
      <c r="DS47">
        <f t="shared" si="204"/>
        <v>-20111</v>
      </c>
      <c r="DT47">
        <f t="shared" si="204"/>
        <v>-20340</v>
      </c>
      <c r="DU47">
        <f t="shared" si="204"/>
        <v>-20570</v>
      </c>
      <c r="DV47">
        <f t="shared" si="204"/>
        <v>-20801</v>
      </c>
      <c r="DW47">
        <f t="shared" si="204"/>
        <v>-21033</v>
      </c>
      <c r="DX47">
        <f t="shared" si="204"/>
        <v>-21266</v>
      </c>
      <c r="DY47">
        <f t="shared" si="204"/>
        <v>-21500</v>
      </c>
      <c r="DZ47">
        <f t="shared" si="204"/>
        <v>-21735</v>
      </c>
      <c r="EA47">
        <f t="shared" si="204"/>
        <v>-21971</v>
      </c>
      <c r="EB47">
        <f t="shared" si="204"/>
        <v>-22208</v>
      </c>
      <c r="EC47">
        <f t="shared" ref="EC47:GN47" si="205">EB47+($A47-EB$6)</f>
        <v>-22446</v>
      </c>
      <c r="ED47">
        <f t="shared" si="205"/>
        <v>-22685</v>
      </c>
      <c r="EE47">
        <f t="shared" si="205"/>
        <v>-22925</v>
      </c>
      <c r="EF47">
        <f t="shared" si="205"/>
        <v>-23166</v>
      </c>
      <c r="EG47">
        <f t="shared" si="205"/>
        <v>-23408</v>
      </c>
      <c r="EH47">
        <f t="shared" si="205"/>
        <v>-23651</v>
      </c>
      <c r="EI47">
        <f t="shared" si="205"/>
        <v>-23895</v>
      </c>
      <c r="EJ47">
        <f t="shared" si="205"/>
        <v>-24140</v>
      </c>
      <c r="EK47">
        <f t="shared" si="205"/>
        <v>-24386</v>
      </c>
      <c r="EL47">
        <f t="shared" si="205"/>
        <v>-24633</v>
      </c>
      <c r="EM47">
        <f t="shared" si="205"/>
        <v>-24881</v>
      </c>
      <c r="EN47">
        <f t="shared" si="205"/>
        <v>-25130</v>
      </c>
      <c r="EO47">
        <f t="shared" si="205"/>
        <v>-25380</v>
      </c>
      <c r="EP47">
        <f t="shared" si="205"/>
        <v>-25631</v>
      </c>
      <c r="EQ47">
        <f t="shared" si="205"/>
        <v>-25883</v>
      </c>
      <c r="ER47">
        <f t="shared" si="205"/>
        <v>-26136</v>
      </c>
      <c r="ES47">
        <f t="shared" si="205"/>
        <v>-26390</v>
      </c>
      <c r="ET47">
        <f t="shared" si="205"/>
        <v>-26645</v>
      </c>
      <c r="EU47">
        <f t="shared" si="205"/>
        <v>-26901</v>
      </c>
      <c r="EV47">
        <f t="shared" si="205"/>
        <v>-27158</v>
      </c>
      <c r="EW47">
        <f t="shared" si="205"/>
        <v>-27416</v>
      </c>
      <c r="EX47">
        <f t="shared" si="205"/>
        <v>-27675</v>
      </c>
      <c r="EY47">
        <f t="shared" si="205"/>
        <v>-27935</v>
      </c>
      <c r="EZ47">
        <f t="shared" si="205"/>
        <v>-28196</v>
      </c>
      <c r="FA47">
        <f t="shared" si="205"/>
        <v>-28458</v>
      </c>
      <c r="FB47">
        <f t="shared" si="205"/>
        <v>-28721</v>
      </c>
      <c r="FC47">
        <f t="shared" si="205"/>
        <v>-28985</v>
      </c>
      <c r="FD47">
        <f t="shared" si="205"/>
        <v>-29250</v>
      </c>
      <c r="FE47">
        <f t="shared" si="205"/>
        <v>-29516</v>
      </c>
      <c r="FF47">
        <f t="shared" si="205"/>
        <v>-29783</v>
      </c>
      <c r="FG47">
        <f t="shared" si="205"/>
        <v>-30051</v>
      </c>
      <c r="FH47">
        <f t="shared" si="205"/>
        <v>-30320</v>
      </c>
      <c r="FI47">
        <f t="shared" si="205"/>
        <v>-30590</v>
      </c>
      <c r="FJ47">
        <f t="shared" si="205"/>
        <v>-30861</v>
      </c>
      <c r="FK47">
        <f t="shared" si="205"/>
        <v>-31133</v>
      </c>
      <c r="FL47">
        <f t="shared" si="205"/>
        <v>-31406</v>
      </c>
      <c r="FM47">
        <f t="shared" si="205"/>
        <v>-31680</v>
      </c>
      <c r="FN47">
        <f t="shared" si="205"/>
        <v>-31955</v>
      </c>
      <c r="FO47">
        <f t="shared" si="205"/>
        <v>-32231</v>
      </c>
      <c r="FP47">
        <f t="shared" si="205"/>
        <v>-32508</v>
      </c>
      <c r="FQ47">
        <f t="shared" si="205"/>
        <v>-32786</v>
      </c>
      <c r="FR47">
        <f t="shared" si="205"/>
        <v>-33065</v>
      </c>
      <c r="FS47">
        <f t="shared" si="205"/>
        <v>-33345</v>
      </c>
      <c r="FT47">
        <f t="shared" si="205"/>
        <v>-33626</v>
      </c>
      <c r="FU47">
        <f t="shared" si="205"/>
        <v>-33908</v>
      </c>
      <c r="FV47">
        <f t="shared" si="205"/>
        <v>-34191</v>
      </c>
      <c r="FW47">
        <f t="shared" si="205"/>
        <v>-34475</v>
      </c>
      <c r="FX47">
        <f t="shared" si="205"/>
        <v>-34760</v>
      </c>
      <c r="FY47">
        <f t="shared" si="205"/>
        <v>-35046</v>
      </c>
      <c r="FZ47">
        <f t="shared" si="205"/>
        <v>-35333</v>
      </c>
      <c r="GA47">
        <f t="shared" si="205"/>
        <v>-35621</v>
      </c>
      <c r="GB47">
        <f t="shared" si="205"/>
        <v>-35910</v>
      </c>
      <c r="GC47">
        <f t="shared" si="205"/>
        <v>-36200</v>
      </c>
      <c r="GD47">
        <f t="shared" si="205"/>
        <v>-36491</v>
      </c>
      <c r="GE47">
        <f t="shared" si="205"/>
        <v>-36783</v>
      </c>
      <c r="GF47">
        <f t="shared" si="205"/>
        <v>-37076</v>
      </c>
      <c r="GG47">
        <f t="shared" si="205"/>
        <v>-37370</v>
      </c>
      <c r="GH47">
        <f t="shared" si="205"/>
        <v>-37665</v>
      </c>
      <c r="GI47">
        <f t="shared" si="205"/>
        <v>-37961</v>
      </c>
      <c r="GJ47">
        <f t="shared" si="205"/>
        <v>-38258</v>
      </c>
      <c r="GK47">
        <f t="shared" si="205"/>
        <v>-38556</v>
      </c>
      <c r="GL47">
        <f t="shared" si="205"/>
        <v>-38855</v>
      </c>
      <c r="GM47">
        <f t="shared" si="205"/>
        <v>-39155</v>
      </c>
      <c r="GN47">
        <f t="shared" si="205"/>
        <v>-39456</v>
      </c>
      <c r="GO47">
        <f t="shared" ref="GO47:IZ47" si="206">GN47+($A47-GN$6)</f>
        <v>-39758</v>
      </c>
      <c r="GP47">
        <f t="shared" si="206"/>
        <v>-40061</v>
      </c>
      <c r="GQ47">
        <f t="shared" si="206"/>
        <v>-40365</v>
      </c>
      <c r="GR47">
        <f t="shared" si="206"/>
        <v>-40670</v>
      </c>
      <c r="GS47">
        <f t="shared" si="206"/>
        <v>-40976</v>
      </c>
      <c r="GT47">
        <f t="shared" si="206"/>
        <v>-41283</v>
      </c>
      <c r="GU47">
        <f t="shared" si="206"/>
        <v>-41591</v>
      </c>
      <c r="GV47">
        <f t="shared" si="206"/>
        <v>-41900</v>
      </c>
      <c r="GW47">
        <f t="shared" si="206"/>
        <v>-42210</v>
      </c>
      <c r="GX47">
        <f t="shared" si="206"/>
        <v>-42521</v>
      </c>
      <c r="GY47">
        <f t="shared" si="206"/>
        <v>-42833</v>
      </c>
      <c r="GZ47">
        <f t="shared" si="206"/>
        <v>-43146</v>
      </c>
      <c r="HA47">
        <f t="shared" si="206"/>
        <v>-43460</v>
      </c>
      <c r="HB47">
        <f t="shared" si="206"/>
        <v>-43775</v>
      </c>
      <c r="HC47">
        <f t="shared" si="206"/>
        <v>-44091</v>
      </c>
      <c r="HD47">
        <f t="shared" si="206"/>
        <v>-44408</v>
      </c>
      <c r="HE47">
        <f t="shared" si="206"/>
        <v>-44726</v>
      </c>
      <c r="HF47">
        <f t="shared" si="206"/>
        <v>-45045</v>
      </c>
      <c r="HG47">
        <f t="shared" si="206"/>
        <v>-45365</v>
      </c>
      <c r="HH47">
        <f t="shared" si="206"/>
        <v>-45686</v>
      </c>
      <c r="HI47">
        <f t="shared" si="206"/>
        <v>-46008</v>
      </c>
      <c r="HJ47">
        <f t="shared" si="206"/>
        <v>-46331</v>
      </c>
      <c r="HK47">
        <f t="shared" si="206"/>
        <v>-46655</v>
      </c>
      <c r="HL47">
        <f t="shared" si="206"/>
        <v>-46980</v>
      </c>
      <c r="HM47">
        <f t="shared" si="206"/>
        <v>-47306</v>
      </c>
      <c r="HN47">
        <f t="shared" si="206"/>
        <v>-47633</v>
      </c>
      <c r="HO47">
        <f t="shared" si="206"/>
        <v>-47961</v>
      </c>
      <c r="HP47">
        <f t="shared" si="206"/>
        <v>-48290</v>
      </c>
      <c r="HQ47">
        <f t="shared" si="206"/>
        <v>-48620</v>
      </c>
      <c r="HR47">
        <f t="shared" si="206"/>
        <v>-48951</v>
      </c>
      <c r="HS47">
        <f t="shared" si="206"/>
        <v>-49283</v>
      </c>
      <c r="HT47">
        <f t="shared" si="206"/>
        <v>-49616</v>
      </c>
      <c r="HU47">
        <f t="shared" si="206"/>
        <v>-49950</v>
      </c>
      <c r="HV47">
        <f t="shared" si="206"/>
        <v>-50285</v>
      </c>
      <c r="HW47">
        <f t="shared" si="206"/>
        <v>-50621</v>
      </c>
      <c r="HX47">
        <f t="shared" si="206"/>
        <v>-50958</v>
      </c>
      <c r="HY47">
        <f t="shared" si="206"/>
        <v>-51296</v>
      </c>
      <c r="HZ47">
        <f t="shared" si="206"/>
        <v>-51635</v>
      </c>
      <c r="IA47">
        <f t="shared" si="206"/>
        <v>-51975</v>
      </c>
      <c r="IB47">
        <f t="shared" si="206"/>
        <v>-52316</v>
      </c>
      <c r="IC47">
        <f t="shared" si="206"/>
        <v>-52658</v>
      </c>
      <c r="ID47">
        <f t="shared" si="206"/>
        <v>-53001</v>
      </c>
      <c r="IE47">
        <f t="shared" si="206"/>
        <v>-53345</v>
      </c>
      <c r="IF47">
        <f t="shared" si="206"/>
        <v>-53690</v>
      </c>
      <c r="IG47">
        <f t="shared" si="206"/>
        <v>-54036</v>
      </c>
      <c r="IH47">
        <f t="shared" si="206"/>
        <v>-54383</v>
      </c>
      <c r="II47">
        <f t="shared" si="206"/>
        <v>-54731</v>
      </c>
      <c r="IJ47">
        <f t="shared" si="206"/>
        <v>-55080</v>
      </c>
      <c r="IK47">
        <f t="shared" si="206"/>
        <v>-55430</v>
      </c>
      <c r="IL47">
        <f t="shared" si="206"/>
        <v>-55781</v>
      </c>
      <c r="IM47">
        <f t="shared" si="206"/>
        <v>-56133</v>
      </c>
      <c r="IN47">
        <f t="shared" si="206"/>
        <v>-56486</v>
      </c>
      <c r="IO47">
        <f t="shared" si="206"/>
        <v>-56840</v>
      </c>
      <c r="IP47">
        <f t="shared" si="206"/>
        <v>-57195</v>
      </c>
      <c r="IQ47">
        <f t="shared" si="206"/>
        <v>-57551</v>
      </c>
      <c r="IR47">
        <f t="shared" si="206"/>
        <v>-57908</v>
      </c>
      <c r="IS47">
        <f t="shared" si="206"/>
        <v>-58266</v>
      </c>
      <c r="IT47">
        <f t="shared" si="206"/>
        <v>-58625</v>
      </c>
      <c r="IU47">
        <f t="shared" si="206"/>
        <v>-58985</v>
      </c>
      <c r="IV47">
        <f t="shared" si="206"/>
        <v>-59346</v>
      </c>
      <c r="IW47">
        <f t="shared" si="206"/>
        <v>-59708</v>
      </c>
      <c r="IX47">
        <f t="shared" si="206"/>
        <v>-60071</v>
      </c>
      <c r="IY47">
        <f t="shared" si="206"/>
        <v>-60435</v>
      </c>
      <c r="IZ47">
        <f t="shared" si="206"/>
        <v>-60800</v>
      </c>
      <c r="JA47">
        <f t="shared" ref="JA47:KW47" si="207">IZ47+($A47-IZ$6)</f>
        <v>-61166</v>
      </c>
      <c r="JB47">
        <f t="shared" si="207"/>
        <v>-61533</v>
      </c>
      <c r="JC47">
        <f t="shared" si="207"/>
        <v>-61901</v>
      </c>
      <c r="JD47">
        <f t="shared" si="207"/>
        <v>-62270</v>
      </c>
      <c r="JE47">
        <f t="shared" si="207"/>
        <v>-62640</v>
      </c>
      <c r="JF47">
        <f t="shared" si="207"/>
        <v>-63011</v>
      </c>
      <c r="JG47">
        <f t="shared" si="207"/>
        <v>-63383</v>
      </c>
      <c r="JH47">
        <f t="shared" si="207"/>
        <v>-63756</v>
      </c>
      <c r="JI47">
        <f t="shared" si="207"/>
        <v>-64130</v>
      </c>
      <c r="JJ47">
        <f t="shared" si="207"/>
        <v>-64505</v>
      </c>
      <c r="JK47">
        <f t="shared" si="207"/>
        <v>-64881</v>
      </c>
      <c r="JL47">
        <f t="shared" si="207"/>
        <v>-65258</v>
      </c>
      <c r="JM47">
        <f t="shared" si="207"/>
        <v>-65636</v>
      </c>
      <c r="JN47">
        <f t="shared" si="207"/>
        <v>-66015</v>
      </c>
      <c r="JO47">
        <f t="shared" si="207"/>
        <v>-66395</v>
      </c>
      <c r="JP47">
        <f t="shared" si="207"/>
        <v>-66776</v>
      </c>
      <c r="JQ47">
        <f t="shared" si="207"/>
        <v>-67158</v>
      </c>
      <c r="JR47">
        <f t="shared" si="207"/>
        <v>-67541</v>
      </c>
      <c r="JS47">
        <f t="shared" si="207"/>
        <v>-67925</v>
      </c>
      <c r="JT47">
        <f t="shared" si="207"/>
        <v>-68310</v>
      </c>
      <c r="JU47">
        <f t="shared" si="207"/>
        <v>-68696</v>
      </c>
      <c r="JV47">
        <f t="shared" si="207"/>
        <v>-69083</v>
      </c>
      <c r="JW47">
        <f t="shared" si="207"/>
        <v>-69471</v>
      </c>
      <c r="JX47">
        <f t="shared" si="207"/>
        <v>-69860</v>
      </c>
      <c r="JY47">
        <f t="shared" si="207"/>
        <v>-70250</v>
      </c>
      <c r="JZ47">
        <f t="shared" si="207"/>
        <v>-70641</v>
      </c>
      <c r="KA47">
        <f t="shared" si="207"/>
        <v>-71033</v>
      </c>
      <c r="KB47">
        <f t="shared" si="207"/>
        <v>-71426</v>
      </c>
      <c r="KC47">
        <f t="shared" si="207"/>
        <v>-71820</v>
      </c>
      <c r="KD47">
        <f t="shared" si="207"/>
        <v>-72215</v>
      </c>
      <c r="KE47">
        <f t="shared" si="207"/>
        <v>-72611</v>
      </c>
      <c r="KF47">
        <f t="shared" si="207"/>
        <v>-73008</v>
      </c>
      <c r="KG47">
        <f t="shared" si="207"/>
        <v>-73406</v>
      </c>
      <c r="KH47">
        <f t="shared" si="207"/>
        <v>-73805</v>
      </c>
      <c r="KI47">
        <f t="shared" si="207"/>
        <v>-74205</v>
      </c>
      <c r="KJ47">
        <f t="shared" si="207"/>
        <v>-74606</v>
      </c>
      <c r="KK47">
        <f t="shared" si="207"/>
        <v>-75008</v>
      </c>
      <c r="KL47">
        <f t="shared" si="207"/>
        <v>-75411</v>
      </c>
      <c r="KM47">
        <f t="shared" si="207"/>
        <v>-75815</v>
      </c>
      <c r="KN47">
        <f t="shared" si="207"/>
        <v>-76220</v>
      </c>
      <c r="KO47">
        <f t="shared" si="207"/>
        <v>-76626</v>
      </c>
      <c r="KP47">
        <f t="shared" si="207"/>
        <v>-77033</v>
      </c>
      <c r="KQ47">
        <f t="shared" si="207"/>
        <v>-77441</v>
      </c>
      <c r="KR47">
        <f t="shared" si="207"/>
        <v>-77850</v>
      </c>
      <c r="KS47">
        <f t="shared" si="207"/>
        <v>-78260</v>
      </c>
      <c r="KT47">
        <f t="shared" si="207"/>
        <v>-78671</v>
      </c>
      <c r="KU47">
        <f t="shared" si="207"/>
        <v>-79083</v>
      </c>
      <c r="KV47">
        <f t="shared" si="207"/>
        <v>-79496</v>
      </c>
      <c r="KW47">
        <f t="shared" si="207"/>
        <v>-79910</v>
      </c>
    </row>
    <row r="48" spans="1:309" x14ac:dyDescent="0.25">
      <c r="A48">
        <v>-109</v>
      </c>
      <c r="D48">
        <f t="shared" si="202"/>
        <v>0</v>
      </c>
      <c r="E48">
        <f t="shared" ref="E48:BP48" si="208">D48+($A48-D$6)</f>
        <v>-109</v>
      </c>
      <c r="F48">
        <f t="shared" si="208"/>
        <v>-219</v>
      </c>
      <c r="G48">
        <f t="shared" si="208"/>
        <v>-330</v>
      </c>
      <c r="H48">
        <f t="shared" si="208"/>
        <v>-442</v>
      </c>
      <c r="I48">
        <f t="shared" si="208"/>
        <v>-555</v>
      </c>
      <c r="J48">
        <f t="shared" si="208"/>
        <v>-669</v>
      </c>
      <c r="K48">
        <f t="shared" si="208"/>
        <v>-784</v>
      </c>
      <c r="L48">
        <f t="shared" si="208"/>
        <v>-900</v>
      </c>
      <c r="M48">
        <f t="shared" si="208"/>
        <v>-1017</v>
      </c>
      <c r="N48">
        <f t="shared" si="208"/>
        <v>-1135</v>
      </c>
      <c r="O48">
        <f t="shared" si="208"/>
        <v>-1254</v>
      </c>
      <c r="P48">
        <f t="shared" si="208"/>
        <v>-1374</v>
      </c>
      <c r="Q48">
        <f t="shared" si="208"/>
        <v>-1495</v>
      </c>
      <c r="R48">
        <f t="shared" si="208"/>
        <v>-1617</v>
      </c>
      <c r="S48">
        <f t="shared" si="208"/>
        <v>-1740</v>
      </c>
      <c r="T48">
        <f t="shared" si="208"/>
        <v>-1864</v>
      </c>
      <c r="U48">
        <f t="shared" si="208"/>
        <v>-1989</v>
      </c>
      <c r="V48">
        <f t="shared" si="208"/>
        <v>-2115</v>
      </c>
      <c r="W48">
        <f t="shared" si="208"/>
        <v>-2242</v>
      </c>
      <c r="X48">
        <f t="shared" si="208"/>
        <v>-2370</v>
      </c>
      <c r="Y48">
        <f t="shared" si="208"/>
        <v>-2499</v>
      </c>
      <c r="Z48">
        <f t="shared" si="208"/>
        <v>-2629</v>
      </c>
      <c r="AA48">
        <f t="shared" si="208"/>
        <v>-2760</v>
      </c>
      <c r="AB48">
        <f t="shared" si="208"/>
        <v>-2892</v>
      </c>
      <c r="AC48">
        <f t="shared" si="208"/>
        <v>-3025</v>
      </c>
      <c r="AD48">
        <f t="shared" si="208"/>
        <v>-3159</v>
      </c>
      <c r="AE48">
        <f t="shared" si="208"/>
        <v>-3294</v>
      </c>
      <c r="AF48">
        <f t="shared" si="208"/>
        <v>-3430</v>
      </c>
      <c r="AG48">
        <f t="shared" si="208"/>
        <v>-3567</v>
      </c>
      <c r="AH48">
        <f t="shared" si="208"/>
        <v>-3705</v>
      </c>
      <c r="AI48">
        <f t="shared" si="208"/>
        <v>-3844</v>
      </c>
      <c r="AJ48">
        <f t="shared" si="208"/>
        <v>-3984</v>
      </c>
      <c r="AK48">
        <f t="shared" si="208"/>
        <v>-4125</v>
      </c>
      <c r="AL48">
        <f t="shared" si="208"/>
        <v>-4267</v>
      </c>
      <c r="AM48">
        <f t="shared" si="208"/>
        <v>-4410</v>
      </c>
      <c r="AN48">
        <f t="shared" si="208"/>
        <v>-4554</v>
      </c>
      <c r="AO48">
        <f t="shared" si="208"/>
        <v>-4699</v>
      </c>
      <c r="AP48">
        <f t="shared" si="208"/>
        <v>-4845</v>
      </c>
      <c r="AQ48">
        <f t="shared" si="208"/>
        <v>-4992</v>
      </c>
      <c r="AR48">
        <f t="shared" si="208"/>
        <v>-5140</v>
      </c>
      <c r="AS48">
        <f t="shared" si="208"/>
        <v>-5289</v>
      </c>
      <c r="AT48">
        <f t="shared" si="208"/>
        <v>-5439</v>
      </c>
      <c r="AU48">
        <f t="shared" si="208"/>
        <v>-5590</v>
      </c>
      <c r="AV48">
        <f t="shared" si="208"/>
        <v>-5742</v>
      </c>
      <c r="AW48">
        <f t="shared" si="208"/>
        <v>-5895</v>
      </c>
      <c r="AX48">
        <f t="shared" si="208"/>
        <v>-6049</v>
      </c>
      <c r="AY48">
        <f t="shared" si="208"/>
        <v>-6204</v>
      </c>
      <c r="AZ48">
        <f t="shared" si="208"/>
        <v>-6360</v>
      </c>
      <c r="BA48">
        <f t="shared" si="208"/>
        <v>-6517</v>
      </c>
      <c r="BB48">
        <f t="shared" si="208"/>
        <v>-6675</v>
      </c>
      <c r="BC48">
        <f t="shared" si="208"/>
        <v>-6834</v>
      </c>
      <c r="BD48">
        <f t="shared" si="208"/>
        <v>-6994</v>
      </c>
      <c r="BE48">
        <f t="shared" si="208"/>
        <v>-7155</v>
      </c>
      <c r="BF48">
        <f t="shared" si="208"/>
        <v>-7317</v>
      </c>
      <c r="BG48">
        <f t="shared" si="208"/>
        <v>-7480</v>
      </c>
      <c r="BH48">
        <f t="shared" si="208"/>
        <v>-7644</v>
      </c>
      <c r="BI48">
        <f t="shared" si="208"/>
        <v>-7809</v>
      </c>
      <c r="BJ48">
        <f t="shared" si="208"/>
        <v>-7975</v>
      </c>
      <c r="BK48">
        <f t="shared" si="208"/>
        <v>-8142</v>
      </c>
      <c r="BL48">
        <f t="shared" si="208"/>
        <v>-8310</v>
      </c>
      <c r="BM48">
        <f t="shared" si="208"/>
        <v>-8479</v>
      </c>
      <c r="BN48">
        <f t="shared" si="208"/>
        <v>-8649</v>
      </c>
      <c r="BO48">
        <f t="shared" si="208"/>
        <v>-8820</v>
      </c>
      <c r="BP48">
        <f t="shared" si="208"/>
        <v>-8992</v>
      </c>
      <c r="BQ48">
        <f t="shared" ref="BQ48:EB48" si="209">BP48+($A48-BP$6)</f>
        <v>-9165</v>
      </c>
      <c r="BR48">
        <f t="shared" si="209"/>
        <v>-9339</v>
      </c>
      <c r="BS48">
        <f t="shared" si="209"/>
        <v>-9514</v>
      </c>
      <c r="BT48">
        <f t="shared" si="209"/>
        <v>-9690</v>
      </c>
      <c r="BU48">
        <f t="shared" si="209"/>
        <v>-9867</v>
      </c>
      <c r="BV48">
        <f t="shared" si="209"/>
        <v>-10045</v>
      </c>
      <c r="BW48">
        <f t="shared" si="209"/>
        <v>-10224</v>
      </c>
      <c r="BX48">
        <f t="shared" si="209"/>
        <v>-10404</v>
      </c>
      <c r="BY48">
        <f t="shared" si="209"/>
        <v>-10585</v>
      </c>
      <c r="BZ48">
        <f t="shared" si="209"/>
        <v>-10767</v>
      </c>
      <c r="CA48">
        <f t="shared" si="209"/>
        <v>-10950</v>
      </c>
      <c r="CB48">
        <f t="shared" si="209"/>
        <v>-11134</v>
      </c>
      <c r="CC48">
        <f t="shared" si="209"/>
        <v>-11319</v>
      </c>
      <c r="CD48">
        <f t="shared" si="209"/>
        <v>-11505</v>
      </c>
      <c r="CE48">
        <f t="shared" si="209"/>
        <v>-11692</v>
      </c>
      <c r="CF48">
        <f t="shared" si="209"/>
        <v>-11880</v>
      </c>
      <c r="CG48">
        <f t="shared" si="209"/>
        <v>-12069</v>
      </c>
      <c r="CH48">
        <f t="shared" si="209"/>
        <v>-12259</v>
      </c>
      <c r="CI48">
        <f t="shared" si="209"/>
        <v>-12450</v>
      </c>
      <c r="CJ48">
        <f t="shared" si="209"/>
        <v>-12642</v>
      </c>
      <c r="CK48">
        <f t="shared" si="209"/>
        <v>-12835</v>
      </c>
      <c r="CL48">
        <f t="shared" si="209"/>
        <v>-13029</v>
      </c>
      <c r="CM48">
        <f t="shared" si="209"/>
        <v>-13224</v>
      </c>
      <c r="CN48">
        <f t="shared" si="209"/>
        <v>-13420</v>
      </c>
      <c r="CO48">
        <f t="shared" si="209"/>
        <v>-13617</v>
      </c>
      <c r="CP48">
        <f t="shared" si="209"/>
        <v>-13815</v>
      </c>
      <c r="CQ48">
        <f t="shared" si="209"/>
        <v>-14014</v>
      </c>
      <c r="CR48">
        <f t="shared" si="209"/>
        <v>-14214</v>
      </c>
      <c r="CS48">
        <f t="shared" si="209"/>
        <v>-14415</v>
      </c>
      <c r="CT48">
        <f t="shared" si="209"/>
        <v>-14617</v>
      </c>
      <c r="CU48">
        <f t="shared" si="209"/>
        <v>-14820</v>
      </c>
      <c r="CV48">
        <f t="shared" si="209"/>
        <v>-15024</v>
      </c>
      <c r="CW48">
        <f t="shared" si="209"/>
        <v>-15229</v>
      </c>
      <c r="CX48">
        <f t="shared" si="209"/>
        <v>-15435</v>
      </c>
      <c r="CY48">
        <f t="shared" si="209"/>
        <v>-15642</v>
      </c>
      <c r="CZ48">
        <f t="shared" si="209"/>
        <v>-15850</v>
      </c>
      <c r="DA48">
        <f t="shared" si="209"/>
        <v>-16059</v>
      </c>
      <c r="DB48">
        <f t="shared" si="209"/>
        <v>-16269</v>
      </c>
      <c r="DC48">
        <f t="shared" si="209"/>
        <v>-16480</v>
      </c>
      <c r="DD48">
        <f t="shared" si="209"/>
        <v>-16692</v>
      </c>
      <c r="DE48">
        <f t="shared" si="209"/>
        <v>-16905</v>
      </c>
      <c r="DF48">
        <f t="shared" si="209"/>
        <v>-17119</v>
      </c>
      <c r="DG48">
        <f t="shared" si="209"/>
        <v>-17334</v>
      </c>
      <c r="DH48">
        <f t="shared" si="209"/>
        <v>-17550</v>
      </c>
      <c r="DI48">
        <f t="shared" si="209"/>
        <v>-17767</v>
      </c>
      <c r="DJ48">
        <f t="shared" si="209"/>
        <v>-17985</v>
      </c>
      <c r="DK48">
        <f t="shared" si="209"/>
        <v>-18204</v>
      </c>
      <c r="DL48">
        <f t="shared" si="209"/>
        <v>-18424</v>
      </c>
      <c r="DM48">
        <f t="shared" si="209"/>
        <v>-18645</v>
      </c>
      <c r="DN48">
        <f t="shared" si="209"/>
        <v>-18867</v>
      </c>
      <c r="DO48">
        <f t="shared" si="209"/>
        <v>-19090</v>
      </c>
      <c r="DP48">
        <f t="shared" si="209"/>
        <v>-19314</v>
      </c>
      <c r="DQ48">
        <f t="shared" si="209"/>
        <v>-19539</v>
      </c>
      <c r="DR48">
        <f t="shared" si="209"/>
        <v>-19765</v>
      </c>
      <c r="DS48">
        <f t="shared" si="209"/>
        <v>-19992</v>
      </c>
      <c r="DT48">
        <f t="shared" si="209"/>
        <v>-20220</v>
      </c>
      <c r="DU48">
        <f t="shared" si="209"/>
        <v>-20449</v>
      </c>
      <c r="DV48">
        <f t="shared" si="209"/>
        <v>-20679</v>
      </c>
      <c r="DW48">
        <f t="shared" si="209"/>
        <v>-20910</v>
      </c>
      <c r="DX48">
        <f t="shared" si="209"/>
        <v>-21142</v>
      </c>
      <c r="DY48">
        <f t="shared" si="209"/>
        <v>-21375</v>
      </c>
      <c r="DZ48">
        <f t="shared" si="209"/>
        <v>-21609</v>
      </c>
      <c r="EA48">
        <f t="shared" si="209"/>
        <v>-21844</v>
      </c>
      <c r="EB48">
        <f t="shared" si="209"/>
        <v>-22080</v>
      </c>
      <c r="EC48">
        <f t="shared" ref="EC48:GN48" si="210">EB48+($A48-EB$6)</f>
        <v>-22317</v>
      </c>
      <c r="ED48">
        <f t="shared" si="210"/>
        <v>-22555</v>
      </c>
      <c r="EE48">
        <f t="shared" si="210"/>
        <v>-22794</v>
      </c>
      <c r="EF48">
        <f t="shared" si="210"/>
        <v>-23034</v>
      </c>
      <c r="EG48">
        <f t="shared" si="210"/>
        <v>-23275</v>
      </c>
      <c r="EH48">
        <f t="shared" si="210"/>
        <v>-23517</v>
      </c>
      <c r="EI48">
        <f t="shared" si="210"/>
        <v>-23760</v>
      </c>
      <c r="EJ48">
        <f t="shared" si="210"/>
        <v>-24004</v>
      </c>
      <c r="EK48">
        <f t="shared" si="210"/>
        <v>-24249</v>
      </c>
      <c r="EL48">
        <f t="shared" si="210"/>
        <v>-24495</v>
      </c>
      <c r="EM48">
        <f t="shared" si="210"/>
        <v>-24742</v>
      </c>
      <c r="EN48">
        <f t="shared" si="210"/>
        <v>-24990</v>
      </c>
      <c r="EO48">
        <f t="shared" si="210"/>
        <v>-25239</v>
      </c>
      <c r="EP48">
        <f t="shared" si="210"/>
        <v>-25489</v>
      </c>
      <c r="EQ48">
        <f t="shared" si="210"/>
        <v>-25740</v>
      </c>
      <c r="ER48">
        <f t="shared" si="210"/>
        <v>-25992</v>
      </c>
      <c r="ES48">
        <f t="shared" si="210"/>
        <v>-26245</v>
      </c>
      <c r="ET48">
        <f t="shared" si="210"/>
        <v>-26499</v>
      </c>
      <c r="EU48">
        <f t="shared" si="210"/>
        <v>-26754</v>
      </c>
      <c r="EV48">
        <f t="shared" si="210"/>
        <v>-27010</v>
      </c>
      <c r="EW48">
        <f t="shared" si="210"/>
        <v>-27267</v>
      </c>
      <c r="EX48">
        <f t="shared" si="210"/>
        <v>-27525</v>
      </c>
      <c r="EY48">
        <f t="shared" si="210"/>
        <v>-27784</v>
      </c>
      <c r="EZ48">
        <f t="shared" si="210"/>
        <v>-28044</v>
      </c>
      <c r="FA48">
        <f t="shared" si="210"/>
        <v>-28305</v>
      </c>
      <c r="FB48">
        <f t="shared" si="210"/>
        <v>-28567</v>
      </c>
      <c r="FC48">
        <f t="shared" si="210"/>
        <v>-28830</v>
      </c>
      <c r="FD48">
        <f t="shared" si="210"/>
        <v>-29094</v>
      </c>
      <c r="FE48">
        <f t="shared" si="210"/>
        <v>-29359</v>
      </c>
      <c r="FF48">
        <f t="shared" si="210"/>
        <v>-29625</v>
      </c>
      <c r="FG48">
        <f t="shared" si="210"/>
        <v>-29892</v>
      </c>
      <c r="FH48">
        <f t="shared" si="210"/>
        <v>-30160</v>
      </c>
      <c r="FI48">
        <f t="shared" si="210"/>
        <v>-30429</v>
      </c>
      <c r="FJ48">
        <f t="shared" si="210"/>
        <v>-30699</v>
      </c>
      <c r="FK48">
        <f t="shared" si="210"/>
        <v>-30970</v>
      </c>
      <c r="FL48">
        <f t="shared" si="210"/>
        <v>-31242</v>
      </c>
      <c r="FM48">
        <f t="shared" si="210"/>
        <v>-31515</v>
      </c>
      <c r="FN48">
        <f t="shared" si="210"/>
        <v>-31789</v>
      </c>
      <c r="FO48">
        <f t="shared" si="210"/>
        <v>-32064</v>
      </c>
      <c r="FP48">
        <f t="shared" si="210"/>
        <v>-32340</v>
      </c>
      <c r="FQ48">
        <f t="shared" si="210"/>
        <v>-32617</v>
      </c>
      <c r="FR48">
        <f t="shared" si="210"/>
        <v>-32895</v>
      </c>
      <c r="FS48">
        <f t="shared" si="210"/>
        <v>-33174</v>
      </c>
      <c r="FT48">
        <f t="shared" si="210"/>
        <v>-33454</v>
      </c>
      <c r="FU48">
        <f t="shared" si="210"/>
        <v>-33735</v>
      </c>
      <c r="FV48">
        <f t="shared" si="210"/>
        <v>-34017</v>
      </c>
      <c r="FW48">
        <f t="shared" si="210"/>
        <v>-34300</v>
      </c>
      <c r="FX48">
        <f t="shared" si="210"/>
        <v>-34584</v>
      </c>
      <c r="FY48">
        <f t="shared" si="210"/>
        <v>-34869</v>
      </c>
      <c r="FZ48">
        <f t="shared" si="210"/>
        <v>-35155</v>
      </c>
      <c r="GA48">
        <f t="shared" si="210"/>
        <v>-35442</v>
      </c>
      <c r="GB48">
        <f t="shared" si="210"/>
        <v>-35730</v>
      </c>
      <c r="GC48">
        <f t="shared" si="210"/>
        <v>-36019</v>
      </c>
      <c r="GD48">
        <f t="shared" si="210"/>
        <v>-36309</v>
      </c>
      <c r="GE48">
        <f t="shared" si="210"/>
        <v>-36600</v>
      </c>
      <c r="GF48">
        <f t="shared" si="210"/>
        <v>-36892</v>
      </c>
      <c r="GG48">
        <f t="shared" si="210"/>
        <v>-37185</v>
      </c>
      <c r="GH48">
        <f t="shared" si="210"/>
        <v>-37479</v>
      </c>
      <c r="GI48">
        <f t="shared" si="210"/>
        <v>-37774</v>
      </c>
      <c r="GJ48">
        <f t="shared" si="210"/>
        <v>-38070</v>
      </c>
      <c r="GK48">
        <f t="shared" si="210"/>
        <v>-38367</v>
      </c>
      <c r="GL48">
        <f t="shared" si="210"/>
        <v>-38665</v>
      </c>
      <c r="GM48">
        <f t="shared" si="210"/>
        <v>-38964</v>
      </c>
      <c r="GN48">
        <f t="shared" si="210"/>
        <v>-39264</v>
      </c>
      <c r="GO48">
        <f t="shared" ref="GO48:IZ48" si="211">GN48+($A48-GN$6)</f>
        <v>-39565</v>
      </c>
      <c r="GP48">
        <f t="shared" si="211"/>
        <v>-39867</v>
      </c>
      <c r="GQ48">
        <f t="shared" si="211"/>
        <v>-40170</v>
      </c>
      <c r="GR48">
        <f t="shared" si="211"/>
        <v>-40474</v>
      </c>
      <c r="GS48">
        <f t="shared" si="211"/>
        <v>-40779</v>
      </c>
      <c r="GT48">
        <f t="shared" si="211"/>
        <v>-41085</v>
      </c>
      <c r="GU48">
        <f t="shared" si="211"/>
        <v>-41392</v>
      </c>
      <c r="GV48">
        <f t="shared" si="211"/>
        <v>-41700</v>
      </c>
      <c r="GW48">
        <f t="shared" si="211"/>
        <v>-42009</v>
      </c>
      <c r="GX48">
        <f t="shared" si="211"/>
        <v>-42319</v>
      </c>
      <c r="GY48">
        <f t="shared" si="211"/>
        <v>-42630</v>
      </c>
      <c r="GZ48">
        <f t="shared" si="211"/>
        <v>-42942</v>
      </c>
      <c r="HA48">
        <f t="shared" si="211"/>
        <v>-43255</v>
      </c>
      <c r="HB48">
        <f t="shared" si="211"/>
        <v>-43569</v>
      </c>
      <c r="HC48">
        <f t="shared" si="211"/>
        <v>-43884</v>
      </c>
      <c r="HD48">
        <f t="shared" si="211"/>
        <v>-44200</v>
      </c>
      <c r="HE48">
        <f t="shared" si="211"/>
        <v>-44517</v>
      </c>
      <c r="HF48">
        <f t="shared" si="211"/>
        <v>-44835</v>
      </c>
      <c r="HG48">
        <f t="shared" si="211"/>
        <v>-45154</v>
      </c>
      <c r="HH48">
        <f t="shared" si="211"/>
        <v>-45474</v>
      </c>
      <c r="HI48">
        <f t="shared" si="211"/>
        <v>-45795</v>
      </c>
      <c r="HJ48">
        <f t="shared" si="211"/>
        <v>-46117</v>
      </c>
      <c r="HK48">
        <f t="shared" si="211"/>
        <v>-46440</v>
      </c>
      <c r="HL48">
        <f t="shared" si="211"/>
        <v>-46764</v>
      </c>
      <c r="HM48">
        <f t="shared" si="211"/>
        <v>-47089</v>
      </c>
      <c r="HN48">
        <f t="shared" si="211"/>
        <v>-47415</v>
      </c>
      <c r="HO48">
        <f t="shared" si="211"/>
        <v>-47742</v>
      </c>
      <c r="HP48">
        <f t="shared" si="211"/>
        <v>-48070</v>
      </c>
      <c r="HQ48">
        <f t="shared" si="211"/>
        <v>-48399</v>
      </c>
      <c r="HR48">
        <f t="shared" si="211"/>
        <v>-48729</v>
      </c>
      <c r="HS48">
        <f t="shared" si="211"/>
        <v>-49060</v>
      </c>
      <c r="HT48">
        <f t="shared" si="211"/>
        <v>-49392</v>
      </c>
      <c r="HU48">
        <f t="shared" si="211"/>
        <v>-49725</v>
      </c>
      <c r="HV48">
        <f t="shared" si="211"/>
        <v>-50059</v>
      </c>
      <c r="HW48">
        <f t="shared" si="211"/>
        <v>-50394</v>
      </c>
      <c r="HX48">
        <f t="shared" si="211"/>
        <v>-50730</v>
      </c>
      <c r="HY48">
        <f t="shared" si="211"/>
        <v>-51067</v>
      </c>
      <c r="HZ48">
        <f t="shared" si="211"/>
        <v>-51405</v>
      </c>
      <c r="IA48">
        <f t="shared" si="211"/>
        <v>-51744</v>
      </c>
      <c r="IB48">
        <f t="shared" si="211"/>
        <v>-52084</v>
      </c>
      <c r="IC48">
        <f t="shared" si="211"/>
        <v>-52425</v>
      </c>
      <c r="ID48">
        <f t="shared" si="211"/>
        <v>-52767</v>
      </c>
      <c r="IE48">
        <f t="shared" si="211"/>
        <v>-53110</v>
      </c>
      <c r="IF48">
        <f t="shared" si="211"/>
        <v>-53454</v>
      </c>
      <c r="IG48">
        <f t="shared" si="211"/>
        <v>-53799</v>
      </c>
      <c r="IH48">
        <f t="shared" si="211"/>
        <v>-54145</v>
      </c>
      <c r="II48">
        <f t="shared" si="211"/>
        <v>-54492</v>
      </c>
      <c r="IJ48">
        <f t="shared" si="211"/>
        <v>-54840</v>
      </c>
      <c r="IK48">
        <f t="shared" si="211"/>
        <v>-55189</v>
      </c>
      <c r="IL48">
        <f t="shared" si="211"/>
        <v>-55539</v>
      </c>
      <c r="IM48">
        <f t="shared" si="211"/>
        <v>-55890</v>
      </c>
      <c r="IN48">
        <f t="shared" si="211"/>
        <v>-56242</v>
      </c>
      <c r="IO48">
        <f t="shared" si="211"/>
        <v>-56595</v>
      </c>
      <c r="IP48">
        <f t="shared" si="211"/>
        <v>-56949</v>
      </c>
      <c r="IQ48">
        <f t="shared" si="211"/>
        <v>-57304</v>
      </c>
      <c r="IR48">
        <f t="shared" si="211"/>
        <v>-57660</v>
      </c>
      <c r="IS48">
        <f t="shared" si="211"/>
        <v>-58017</v>
      </c>
      <c r="IT48">
        <f t="shared" si="211"/>
        <v>-58375</v>
      </c>
      <c r="IU48">
        <f t="shared" si="211"/>
        <v>-58734</v>
      </c>
      <c r="IV48">
        <f t="shared" si="211"/>
        <v>-59094</v>
      </c>
      <c r="IW48">
        <f t="shared" si="211"/>
        <v>-59455</v>
      </c>
      <c r="IX48">
        <f t="shared" si="211"/>
        <v>-59817</v>
      </c>
      <c r="IY48">
        <f t="shared" si="211"/>
        <v>-60180</v>
      </c>
      <c r="IZ48">
        <f t="shared" si="211"/>
        <v>-60544</v>
      </c>
      <c r="JA48">
        <f t="shared" ref="JA48:KW48" si="212">IZ48+($A48-IZ$6)</f>
        <v>-60909</v>
      </c>
      <c r="JB48">
        <f t="shared" si="212"/>
        <v>-61275</v>
      </c>
      <c r="JC48">
        <f t="shared" si="212"/>
        <v>-61642</v>
      </c>
      <c r="JD48">
        <f t="shared" si="212"/>
        <v>-62010</v>
      </c>
      <c r="JE48">
        <f t="shared" si="212"/>
        <v>-62379</v>
      </c>
      <c r="JF48">
        <f t="shared" si="212"/>
        <v>-62749</v>
      </c>
      <c r="JG48">
        <f t="shared" si="212"/>
        <v>-63120</v>
      </c>
      <c r="JH48">
        <f t="shared" si="212"/>
        <v>-63492</v>
      </c>
      <c r="JI48">
        <f t="shared" si="212"/>
        <v>-63865</v>
      </c>
      <c r="JJ48">
        <f t="shared" si="212"/>
        <v>-64239</v>
      </c>
      <c r="JK48">
        <f t="shared" si="212"/>
        <v>-64614</v>
      </c>
      <c r="JL48">
        <f t="shared" si="212"/>
        <v>-64990</v>
      </c>
      <c r="JM48">
        <f t="shared" si="212"/>
        <v>-65367</v>
      </c>
      <c r="JN48">
        <f t="shared" si="212"/>
        <v>-65745</v>
      </c>
      <c r="JO48">
        <f t="shared" si="212"/>
        <v>-66124</v>
      </c>
      <c r="JP48">
        <f t="shared" si="212"/>
        <v>-66504</v>
      </c>
      <c r="JQ48">
        <f t="shared" si="212"/>
        <v>-66885</v>
      </c>
      <c r="JR48">
        <f t="shared" si="212"/>
        <v>-67267</v>
      </c>
      <c r="JS48">
        <f t="shared" si="212"/>
        <v>-67650</v>
      </c>
      <c r="JT48">
        <f t="shared" si="212"/>
        <v>-68034</v>
      </c>
      <c r="JU48">
        <f t="shared" si="212"/>
        <v>-68419</v>
      </c>
      <c r="JV48">
        <f t="shared" si="212"/>
        <v>-68805</v>
      </c>
      <c r="JW48">
        <f t="shared" si="212"/>
        <v>-69192</v>
      </c>
      <c r="JX48">
        <f t="shared" si="212"/>
        <v>-69580</v>
      </c>
      <c r="JY48">
        <f t="shared" si="212"/>
        <v>-69969</v>
      </c>
      <c r="JZ48">
        <f t="shared" si="212"/>
        <v>-70359</v>
      </c>
      <c r="KA48">
        <f t="shared" si="212"/>
        <v>-70750</v>
      </c>
      <c r="KB48">
        <f t="shared" si="212"/>
        <v>-71142</v>
      </c>
      <c r="KC48">
        <f t="shared" si="212"/>
        <v>-71535</v>
      </c>
      <c r="KD48">
        <f t="shared" si="212"/>
        <v>-71929</v>
      </c>
      <c r="KE48">
        <f t="shared" si="212"/>
        <v>-72324</v>
      </c>
      <c r="KF48">
        <f t="shared" si="212"/>
        <v>-72720</v>
      </c>
      <c r="KG48">
        <f t="shared" si="212"/>
        <v>-73117</v>
      </c>
      <c r="KH48">
        <f t="shared" si="212"/>
        <v>-73515</v>
      </c>
      <c r="KI48">
        <f t="shared" si="212"/>
        <v>-73914</v>
      </c>
      <c r="KJ48">
        <f t="shared" si="212"/>
        <v>-74314</v>
      </c>
      <c r="KK48">
        <f t="shared" si="212"/>
        <v>-74715</v>
      </c>
      <c r="KL48">
        <f t="shared" si="212"/>
        <v>-75117</v>
      </c>
      <c r="KM48">
        <f t="shared" si="212"/>
        <v>-75520</v>
      </c>
      <c r="KN48">
        <f t="shared" si="212"/>
        <v>-75924</v>
      </c>
      <c r="KO48">
        <f t="shared" si="212"/>
        <v>-76329</v>
      </c>
      <c r="KP48">
        <f t="shared" si="212"/>
        <v>-76735</v>
      </c>
      <c r="KQ48">
        <f t="shared" si="212"/>
        <v>-77142</v>
      </c>
      <c r="KR48">
        <f t="shared" si="212"/>
        <v>-77550</v>
      </c>
      <c r="KS48">
        <f t="shared" si="212"/>
        <v>-77959</v>
      </c>
      <c r="KT48">
        <f t="shared" si="212"/>
        <v>-78369</v>
      </c>
      <c r="KU48">
        <f t="shared" si="212"/>
        <v>-78780</v>
      </c>
      <c r="KV48">
        <f t="shared" si="212"/>
        <v>-79192</v>
      </c>
      <c r="KW48">
        <f t="shared" si="212"/>
        <v>-79605</v>
      </c>
    </row>
    <row r="49" spans="1:309" x14ac:dyDescent="0.25">
      <c r="A49">
        <v>-108</v>
      </c>
      <c r="D49">
        <f t="shared" si="202"/>
        <v>0</v>
      </c>
      <c r="E49">
        <f t="shared" ref="E49:BP49" si="213">D49+($A49-D$6)</f>
        <v>-108</v>
      </c>
      <c r="F49">
        <f t="shared" si="213"/>
        <v>-217</v>
      </c>
      <c r="G49">
        <f t="shared" si="213"/>
        <v>-327</v>
      </c>
      <c r="H49">
        <f t="shared" si="213"/>
        <v>-438</v>
      </c>
      <c r="I49">
        <f t="shared" si="213"/>
        <v>-550</v>
      </c>
      <c r="J49">
        <f t="shared" si="213"/>
        <v>-663</v>
      </c>
      <c r="K49">
        <f t="shared" si="213"/>
        <v>-777</v>
      </c>
      <c r="L49">
        <f t="shared" si="213"/>
        <v>-892</v>
      </c>
      <c r="M49">
        <f t="shared" si="213"/>
        <v>-1008</v>
      </c>
      <c r="N49">
        <f t="shared" si="213"/>
        <v>-1125</v>
      </c>
      <c r="O49">
        <f t="shared" si="213"/>
        <v>-1243</v>
      </c>
      <c r="P49">
        <f t="shared" si="213"/>
        <v>-1362</v>
      </c>
      <c r="Q49">
        <f t="shared" si="213"/>
        <v>-1482</v>
      </c>
      <c r="R49">
        <f t="shared" si="213"/>
        <v>-1603</v>
      </c>
      <c r="S49">
        <f t="shared" si="213"/>
        <v>-1725</v>
      </c>
      <c r="T49">
        <f t="shared" si="213"/>
        <v>-1848</v>
      </c>
      <c r="U49">
        <f t="shared" si="213"/>
        <v>-1972</v>
      </c>
      <c r="V49">
        <f t="shared" si="213"/>
        <v>-2097</v>
      </c>
      <c r="W49">
        <f t="shared" si="213"/>
        <v>-2223</v>
      </c>
      <c r="X49">
        <f t="shared" si="213"/>
        <v>-2350</v>
      </c>
      <c r="Y49">
        <f t="shared" si="213"/>
        <v>-2478</v>
      </c>
      <c r="Z49">
        <f t="shared" si="213"/>
        <v>-2607</v>
      </c>
      <c r="AA49">
        <f t="shared" si="213"/>
        <v>-2737</v>
      </c>
      <c r="AB49">
        <f t="shared" si="213"/>
        <v>-2868</v>
      </c>
      <c r="AC49">
        <f t="shared" si="213"/>
        <v>-3000</v>
      </c>
      <c r="AD49">
        <f t="shared" si="213"/>
        <v>-3133</v>
      </c>
      <c r="AE49">
        <f t="shared" si="213"/>
        <v>-3267</v>
      </c>
      <c r="AF49">
        <f t="shared" si="213"/>
        <v>-3402</v>
      </c>
      <c r="AG49">
        <f t="shared" si="213"/>
        <v>-3538</v>
      </c>
      <c r="AH49">
        <f t="shared" si="213"/>
        <v>-3675</v>
      </c>
      <c r="AI49">
        <f t="shared" si="213"/>
        <v>-3813</v>
      </c>
      <c r="AJ49">
        <f t="shared" si="213"/>
        <v>-3952</v>
      </c>
      <c r="AK49">
        <f t="shared" si="213"/>
        <v>-4092</v>
      </c>
      <c r="AL49">
        <f t="shared" si="213"/>
        <v>-4233</v>
      </c>
      <c r="AM49">
        <f t="shared" si="213"/>
        <v>-4375</v>
      </c>
      <c r="AN49">
        <f t="shared" si="213"/>
        <v>-4518</v>
      </c>
      <c r="AO49">
        <f t="shared" si="213"/>
        <v>-4662</v>
      </c>
      <c r="AP49">
        <f t="shared" si="213"/>
        <v>-4807</v>
      </c>
      <c r="AQ49">
        <f t="shared" si="213"/>
        <v>-4953</v>
      </c>
      <c r="AR49">
        <f t="shared" si="213"/>
        <v>-5100</v>
      </c>
      <c r="AS49">
        <f t="shared" si="213"/>
        <v>-5248</v>
      </c>
      <c r="AT49">
        <f t="shared" si="213"/>
        <v>-5397</v>
      </c>
      <c r="AU49">
        <f t="shared" si="213"/>
        <v>-5547</v>
      </c>
      <c r="AV49">
        <f t="shared" si="213"/>
        <v>-5698</v>
      </c>
      <c r="AW49">
        <f t="shared" si="213"/>
        <v>-5850</v>
      </c>
      <c r="AX49">
        <f t="shared" si="213"/>
        <v>-6003</v>
      </c>
      <c r="AY49">
        <f t="shared" si="213"/>
        <v>-6157</v>
      </c>
      <c r="AZ49">
        <f t="shared" si="213"/>
        <v>-6312</v>
      </c>
      <c r="BA49">
        <f t="shared" si="213"/>
        <v>-6468</v>
      </c>
      <c r="BB49">
        <f t="shared" si="213"/>
        <v>-6625</v>
      </c>
      <c r="BC49">
        <f t="shared" si="213"/>
        <v>-6783</v>
      </c>
      <c r="BD49">
        <f t="shared" si="213"/>
        <v>-6942</v>
      </c>
      <c r="BE49">
        <f t="shared" si="213"/>
        <v>-7102</v>
      </c>
      <c r="BF49">
        <f t="shared" si="213"/>
        <v>-7263</v>
      </c>
      <c r="BG49">
        <f t="shared" si="213"/>
        <v>-7425</v>
      </c>
      <c r="BH49">
        <f t="shared" si="213"/>
        <v>-7588</v>
      </c>
      <c r="BI49">
        <f t="shared" si="213"/>
        <v>-7752</v>
      </c>
      <c r="BJ49">
        <f t="shared" si="213"/>
        <v>-7917</v>
      </c>
      <c r="BK49">
        <f t="shared" si="213"/>
        <v>-8083</v>
      </c>
      <c r="BL49">
        <f t="shared" si="213"/>
        <v>-8250</v>
      </c>
      <c r="BM49">
        <f t="shared" si="213"/>
        <v>-8418</v>
      </c>
      <c r="BN49">
        <f t="shared" si="213"/>
        <v>-8587</v>
      </c>
      <c r="BO49">
        <f t="shared" si="213"/>
        <v>-8757</v>
      </c>
      <c r="BP49">
        <f t="shared" si="213"/>
        <v>-8928</v>
      </c>
      <c r="BQ49">
        <f t="shared" ref="BQ49:EB49" si="214">BP49+($A49-BP$6)</f>
        <v>-9100</v>
      </c>
      <c r="BR49">
        <f t="shared" si="214"/>
        <v>-9273</v>
      </c>
      <c r="BS49">
        <f t="shared" si="214"/>
        <v>-9447</v>
      </c>
      <c r="BT49">
        <f t="shared" si="214"/>
        <v>-9622</v>
      </c>
      <c r="BU49">
        <f t="shared" si="214"/>
        <v>-9798</v>
      </c>
      <c r="BV49">
        <f t="shared" si="214"/>
        <v>-9975</v>
      </c>
      <c r="BW49">
        <f t="shared" si="214"/>
        <v>-10153</v>
      </c>
      <c r="BX49">
        <f t="shared" si="214"/>
        <v>-10332</v>
      </c>
      <c r="BY49">
        <f t="shared" si="214"/>
        <v>-10512</v>
      </c>
      <c r="BZ49">
        <f t="shared" si="214"/>
        <v>-10693</v>
      </c>
      <c r="CA49">
        <f t="shared" si="214"/>
        <v>-10875</v>
      </c>
      <c r="CB49">
        <f t="shared" si="214"/>
        <v>-11058</v>
      </c>
      <c r="CC49">
        <f t="shared" si="214"/>
        <v>-11242</v>
      </c>
      <c r="CD49">
        <f t="shared" si="214"/>
        <v>-11427</v>
      </c>
      <c r="CE49">
        <f t="shared" si="214"/>
        <v>-11613</v>
      </c>
      <c r="CF49">
        <f t="shared" si="214"/>
        <v>-11800</v>
      </c>
      <c r="CG49">
        <f t="shared" si="214"/>
        <v>-11988</v>
      </c>
      <c r="CH49">
        <f t="shared" si="214"/>
        <v>-12177</v>
      </c>
      <c r="CI49">
        <f t="shared" si="214"/>
        <v>-12367</v>
      </c>
      <c r="CJ49">
        <f t="shared" si="214"/>
        <v>-12558</v>
      </c>
      <c r="CK49">
        <f t="shared" si="214"/>
        <v>-12750</v>
      </c>
      <c r="CL49">
        <f t="shared" si="214"/>
        <v>-12943</v>
      </c>
      <c r="CM49">
        <f t="shared" si="214"/>
        <v>-13137</v>
      </c>
      <c r="CN49">
        <f t="shared" si="214"/>
        <v>-13332</v>
      </c>
      <c r="CO49">
        <f t="shared" si="214"/>
        <v>-13528</v>
      </c>
      <c r="CP49">
        <f t="shared" si="214"/>
        <v>-13725</v>
      </c>
      <c r="CQ49">
        <f t="shared" si="214"/>
        <v>-13923</v>
      </c>
      <c r="CR49">
        <f t="shared" si="214"/>
        <v>-14122</v>
      </c>
      <c r="CS49">
        <f t="shared" si="214"/>
        <v>-14322</v>
      </c>
      <c r="CT49">
        <f t="shared" si="214"/>
        <v>-14523</v>
      </c>
      <c r="CU49">
        <f t="shared" si="214"/>
        <v>-14725</v>
      </c>
      <c r="CV49">
        <f t="shared" si="214"/>
        <v>-14928</v>
      </c>
      <c r="CW49">
        <f t="shared" si="214"/>
        <v>-15132</v>
      </c>
      <c r="CX49">
        <f t="shared" si="214"/>
        <v>-15337</v>
      </c>
      <c r="CY49">
        <f t="shared" si="214"/>
        <v>-15543</v>
      </c>
      <c r="CZ49">
        <f t="shared" si="214"/>
        <v>-15750</v>
      </c>
      <c r="DA49">
        <f t="shared" si="214"/>
        <v>-15958</v>
      </c>
      <c r="DB49">
        <f t="shared" si="214"/>
        <v>-16167</v>
      </c>
      <c r="DC49">
        <f t="shared" si="214"/>
        <v>-16377</v>
      </c>
      <c r="DD49">
        <f t="shared" si="214"/>
        <v>-16588</v>
      </c>
      <c r="DE49">
        <f t="shared" si="214"/>
        <v>-16800</v>
      </c>
      <c r="DF49">
        <f t="shared" si="214"/>
        <v>-17013</v>
      </c>
      <c r="DG49">
        <f t="shared" si="214"/>
        <v>-17227</v>
      </c>
      <c r="DH49">
        <f t="shared" si="214"/>
        <v>-17442</v>
      </c>
      <c r="DI49">
        <f t="shared" si="214"/>
        <v>-17658</v>
      </c>
      <c r="DJ49">
        <f t="shared" si="214"/>
        <v>-17875</v>
      </c>
      <c r="DK49">
        <f t="shared" si="214"/>
        <v>-18093</v>
      </c>
      <c r="DL49">
        <f t="shared" si="214"/>
        <v>-18312</v>
      </c>
      <c r="DM49">
        <f t="shared" si="214"/>
        <v>-18532</v>
      </c>
      <c r="DN49">
        <f t="shared" si="214"/>
        <v>-18753</v>
      </c>
      <c r="DO49">
        <f t="shared" si="214"/>
        <v>-18975</v>
      </c>
      <c r="DP49">
        <f t="shared" si="214"/>
        <v>-19198</v>
      </c>
      <c r="DQ49">
        <f t="shared" si="214"/>
        <v>-19422</v>
      </c>
      <c r="DR49">
        <f t="shared" si="214"/>
        <v>-19647</v>
      </c>
      <c r="DS49">
        <f t="shared" si="214"/>
        <v>-19873</v>
      </c>
      <c r="DT49">
        <f t="shared" si="214"/>
        <v>-20100</v>
      </c>
      <c r="DU49">
        <f t="shared" si="214"/>
        <v>-20328</v>
      </c>
      <c r="DV49">
        <f t="shared" si="214"/>
        <v>-20557</v>
      </c>
      <c r="DW49">
        <f t="shared" si="214"/>
        <v>-20787</v>
      </c>
      <c r="DX49">
        <f t="shared" si="214"/>
        <v>-21018</v>
      </c>
      <c r="DY49">
        <f t="shared" si="214"/>
        <v>-21250</v>
      </c>
      <c r="DZ49">
        <f t="shared" si="214"/>
        <v>-21483</v>
      </c>
      <c r="EA49">
        <f t="shared" si="214"/>
        <v>-21717</v>
      </c>
      <c r="EB49">
        <f t="shared" si="214"/>
        <v>-21952</v>
      </c>
      <c r="EC49">
        <f t="shared" ref="EC49:GN49" si="215">EB49+($A49-EB$6)</f>
        <v>-22188</v>
      </c>
      <c r="ED49">
        <f t="shared" si="215"/>
        <v>-22425</v>
      </c>
      <c r="EE49">
        <f t="shared" si="215"/>
        <v>-22663</v>
      </c>
      <c r="EF49">
        <f t="shared" si="215"/>
        <v>-22902</v>
      </c>
      <c r="EG49">
        <f t="shared" si="215"/>
        <v>-23142</v>
      </c>
      <c r="EH49">
        <f t="shared" si="215"/>
        <v>-23383</v>
      </c>
      <c r="EI49">
        <f t="shared" si="215"/>
        <v>-23625</v>
      </c>
      <c r="EJ49">
        <f t="shared" si="215"/>
        <v>-23868</v>
      </c>
      <c r="EK49">
        <f t="shared" si="215"/>
        <v>-24112</v>
      </c>
      <c r="EL49">
        <f t="shared" si="215"/>
        <v>-24357</v>
      </c>
      <c r="EM49">
        <f t="shared" si="215"/>
        <v>-24603</v>
      </c>
      <c r="EN49">
        <f t="shared" si="215"/>
        <v>-24850</v>
      </c>
      <c r="EO49">
        <f t="shared" si="215"/>
        <v>-25098</v>
      </c>
      <c r="EP49">
        <f t="shared" si="215"/>
        <v>-25347</v>
      </c>
      <c r="EQ49">
        <f t="shared" si="215"/>
        <v>-25597</v>
      </c>
      <c r="ER49">
        <f t="shared" si="215"/>
        <v>-25848</v>
      </c>
      <c r="ES49">
        <f t="shared" si="215"/>
        <v>-26100</v>
      </c>
      <c r="ET49">
        <f t="shared" si="215"/>
        <v>-26353</v>
      </c>
      <c r="EU49">
        <f t="shared" si="215"/>
        <v>-26607</v>
      </c>
      <c r="EV49">
        <f t="shared" si="215"/>
        <v>-26862</v>
      </c>
      <c r="EW49">
        <f t="shared" si="215"/>
        <v>-27118</v>
      </c>
      <c r="EX49">
        <f t="shared" si="215"/>
        <v>-27375</v>
      </c>
      <c r="EY49">
        <f t="shared" si="215"/>
        <v>-27633</v>
      </c>
      <c r="EZ49">
        <f t="shared" si="215"/>
        <v>-27892</v>
      </c>
      <c r="FA49">
        <f t="shared" si="215"/>
        <v>-28152</v>
      </c>
      <c r="FB49">
        <f t="shared" si="215"/>
        <v>-28413</v>
      </c>
      <c r="FC49">
        <f t="shared" si="215"/>
        <v>-28675</v>
      </c>
      <c r="FD49">
        <f t="shared" si="215"/>
        <v>-28938</v>
      </c>
      <c r="FE49">
        <f t="shared" si="215"/>
        <v>-29202</v>
      </c>
      <c r="FF49">
        <f t="shared" si="215"/>
        <v>-29467</v>
      </c>
      <c r="FG49">
        <f t="shared" si="215"/>
        <v>-29733</v>
      </c>
      <c r="FH49">
        <f t="shared" si="215"/>
        <v>-30000</v>
      </c>
      <c r="FI49">
        <f t="shared" si="215"/>
        <v>-30268</v>
      </c>
      <c r="FJ49">
        <f t="shared" si="215"/>
        <v>-30537</v>
      </c>
      <c r="FK49">
        <f t="shared" si="215"/>
        <v>-30807</v>
      </c>
      <c r="FL49">
        <f t="shared" si="215"/>
        <v>-31078</v>
      </c>
      <c r="FM49">
        <f t="shared" si="215"/>
        <v>-31350</v>
      </c>
      <c r="FN49">
        <f t="shared" si="215"/>
        <v>-31623</v>
      </c>
      <c r="FO49">
        <f t="shared" si="215"/>
        <v>-31897</v>
      </c>
      <c r="FP49">
        <f t="shared" si="215"/>
        <v>-32172</v>
      </c>
      <c r="FQ49">
        <f t="shared" si="215"/>
        <v>-32448</v>
      </c>
      <c r="FR49">
        <f t="shared" si="215"/>
        <v>-32725</v>
      </c>
      <c r="FS49">
        <f t="shared" si="215"/>
        <v>-33003</v>
      </c>
      <c r="FT49">
        <f t="shared" si="215"/>
        <v>-33282</v>
      </c>
      <c r="FU49">
        <f t="shared" si="215"/>
        <v>-33562</v>
      </c>
      <c r="FV49">
        <f t="shared" si="215"/>
        <v>-33843</v>
      </c>
      <c r="FW49">
        <f t="shared" si="215"/>
        <v>-34125</v>
      </c>
      <c r="FX49">
        <f t="shared" si="215"/>
        <v>-34408</v>
      </c>
      <c r="FY49">
        <f t="shared" si="215"/>
        <v>-34692</v>
      </c>
      <c r="FZ49">
        <f t="shared" si="215"/>
        <v>-34977</v>
      </c>
      <c r="GA49">
        <f t="shared" si="215"/>
        <v>-35263</v>
      </c>
      <c r="GB49">
        <f t="shared" si="215"/>
        <v>-35550</v>
      </c>
      <c r="GC49">
        <f t="shared" si="215"/>
        <v>-35838</v>
      </c>
      <c r="GD49">
        <f t="shared" si="215"/>
        <v>-36127</v>
      </c>
      <c r="GE49">
        <f t="shared" si="215"/>
        <v>-36417</v>
      </c>
      <c r="GF49">
        <f t="shared" si="215"/>
        <v>-36708</v>
      </c>
      <c r="GG49">
        <f t="shared" si="215"/>
        <v>-37000</v>
      </c>
      <c r="GH49">
        <f t="shared" si="215"/>
        <v>-37293</v>
      </c>
      <c r="GI49">
        <f t="shared" si="215"/>
        <v>-37587</v>
      </c>
      <c r="GJ49">
        <f t="shared" si="215"/>
        <v>-37882</v>
      </c>
      <c r="GK49">
        <f t="shared" si="215"/>
        <v>-38178</v>
      </c>
      <c r="GL49">
        <f t="shared" si="215"/>
        <v>-38475</v>
      </c>
      <c r="GM49">
        <f t="shared" si="215"/>
        <v>-38773</v>
      </c>
      <c r="GN49">
        <f t="shared" si="215"/>
        <v>-39072</v>
      </c>
      <c r="GO49">
        <f t="shared" ref="GO49:IZ49" si="216">GN49+($A49-GN$6)</f>
        <v>-39372</v>
      </c>
      <c r="GP49">
        <f t="shared" si="216"/>
        <v>-39673</v>
      </c>
      <c r="GQ49">
        <f t="shared" si="216"/>
        <v>-39975</v>
      </c>
      <c r="GR49">
        <f t="shared" si="216"/>
        <v>-40278</v>
      </c>
      <c r="GS49">
        <f t="shared" si="216"/>
        <v>-40582</v>
      </c>
      <c r="GT49">
        <f t="shared" si="216"/>
        <v>-40887</v>
      </c>
      <c r="GU49">
        <f t="shared" si="216"/>
        <v>-41193</v>
      </c>
      <c r="GV49">
        <f t="shared" si="216"/>
        <v>-41500</v>
      </c>
      <c r="GW49">
        <f t="shared" si="216"/>
        <v>-41808</v>
      </c>
      <c r="GX49">
        <f t="shared" si="216"/>
        <v>-42117</v>
      </c>
      <c r="GY49">
        <f t="shared" si="216"/>
        <v>-42427</v>
      </c>
      <c r="GZ49">
        <f t="shared" si="216"/>
        <v>-42738</v>
      </c>
      <c r="HA49">
        <f t="shared" si="216"/>
        <v>-43050</v>
      </c>
      <c r="HB49">
        <f t="shared" si="216"/>
        <v>-43363</v>
      </c>
      <c r="HC49">
        <f t="shared" si="216"/>
        <v>-43677</v>
      </c>
      <c r="HD49">
        <f t="shared" si="216"/>
        <v>-43992</v>
      </c>
      <c r="HE49">
        <f t="shared" si="216"/>
        <v>-44308</v>
      </c>
      <c r="HF49">
        <f t="shared" si="216"/>
        <v>-44625</v>
      </c>
      <c r="HG49">
        <f t="shared" si="216"/>
        <v>-44943</v>
      </c>
      <c r="HH49">
        <f t="shared" si="216"/>
        <v>-45262</v>
      </c>
      <c r="HI49">
        <f t="shared" si="216"/>
        <v>-45582</v>
      </c>
      <c r="HJ49">
        <f t="shared" si="216"/>
        <v>-45903</v>
      </c>
      <c r="HK49">
        <f t="shared" si="216"/>
        <v>-46225</v>
      </c>
      <c r="HL49">
        <f t="shared" si="216"/>
        <v>-46548</v>
      </c>
      <c r="HM49">
        <f t="shared" si="216"/>
        <v>-46872</v>
      </c>
      <c r="HN49">
        <f t="shared" si="216"/>
        <v>-47197</v>
      </c>
      <c r="HO49">
        <f t="shared" si="216"/>
        <v>-47523</v>
      </c>
      <c r="HP49">
        <f t="shared" si="216"/>
        <v>-47850</v>
      </c>
      <c r="HQ49">
        <f t="shared" si="216"/>
        <v>-48178</v>
      </c>
      <c r="HR49">
        <f t="shared" si="216"/>
        <v>-48507</v>
      </c>
      <c r="HS49">
        <f t="shared" si="216"/>
        <v>-48837</v>
      </c>
      <c r="HT49">
        <f t="shared" si="216"/>
        <v>-49168</v>
      </c>
      <c r="HU49">
        <f t="shared" si="216"/>
        <v>-49500</v>
      </c>
      <c r="HV49">
        <f t="shared" si="216"/>
        <v>-49833</v>
      </c>
      <c r="HW49">
        <f t="shared" si="216"/>
        <v>-50167</v>
      </c>
      <c r="HX49">
        <f t="shared" si="216"/>
        <v>-50502</v>
      </c>
      <c r="HY49">
        <f t="shared" si="216"/>
        <v>-50838</v>
      </c>
      <c r="HZ49">
        <f t="shared" si="216"/>
        <v>-51175</v>
      </c>
      <c r="IA49">
        <f t="shared" si="216"/>
        <v>-51513</v>
      </c>
      <c r="IB49">
        <f t="shared" si="216"/>
        <v>-51852</v>
      </c>
      <c r="IC49">
        <f t="shared" si="216"/>
        <v>-52192</v>
      </c>
      <c r="ID49">
        <f t="shared" si="216"/>
        <v>-52533</v>
      </c>
      <c r="IE49">
        <f t="shared" si="216"/>
        <v>-52875</v>
      </c>
      <c r="IF49">
        <f t="shared" si="216"/>
        <v>-53218</v>
      </c>
      <c r="IG49">
        <f t="shared" si="216"/>
        <v>-53562</v>
      </c>
      <c r="IH49">
        <f t="shared" si="216"/>
        <v>-53907</v>
      </c>
      <c r="II49">
        <f t="shared" si="216"/>
        <v>-54253</v>
      </c>
      <c r="IJ49">
        <f t="shared" si="216"/>
        <v>-54600</v>
      </c>
      <c r="IK49">
        <f t="shared" si="216"/>
        <v>-54948</v>
      </c>
      <c r="IL49">
        <f t="shared" si="216"/>
        <v>-55297</v>
      </c>
      <c r="IM49">
        <f t="shared" si="216"/>
        <v>-55647</v>
      </c>
      <c r="IN49">
        <f t="shared" si="216"/>
        <v>-55998</v>
      </c>
      <c r="IO49">
        <f t="shared" si="216"/>
        <v>-56350</v>
      </c>
      <c r="IP49">
        <f t="shared" si="216"/>
        <v>-56703</v>
      </c>
      <c r="IQ49">
        <f t="shared" si="216"/>
        <v>-57057</v>
      </c>
      <c r="IR49">
        <f t="shared" si="216"/>
        <v>-57412</v>
      </c>
      <c r="IS49">
        <f t="shared" si="216"/>
        <v>-57768</v>
      </c>
      <c r="IT49">
        <f t="shared" si="216"/>
        <v>-58125</v>
      </c>
      <c r="IU49">
        <f t="shared" si="216"/>
        <v>-58483</v>
      </c>
      <c r="IV49">
        <f t="shared" si="216"/>
        <v>-58842</v>
      </c>
      <c r="IW49">
        <f t="shared" si="216"/>
        <v>-59202</v>
      </c>
      <c r="IX49">
        <f t="shared" si="216"/>
        <v>-59563</v>
      </c>
      <c r="IY49">
        <f t="shared" si="216"/>
        <v>-59925</v>
      </c>
      <c r="IZ49">
        <f t="shared" si="216"/>
        <v>-60288</v>
      </c>
      <c r="JA49">
        <f t="shared" ref="JA49:KW49" si="217">IZ49+($A49-IZ$6)</f>
        <v>-60652</v>
      </c>
      <c r="JB49">
        <f t="shared" si="217"/>
        <v>-61017</v>
      </c>
      <c r="JC49">
        <f t="shared" si="217"/>
        <v>-61383</v>
      </c>
      <c r="JD49">
        <f t="shared" si="217"/>
        <v>-61750</v>
      </c>
      <c r="JE49">
        <f t="shared" si="217"/>
        <v>-62118</v>
      </c>
      <c r="JF49">
        <f t="shared" si="217"/>
        <v>-62487</v>
      </c>
      <c r="JG49">
        <f t="shared" si="217"/>
        <v>-62857</v>
      </c>
      <c r="JH49">
        <f t="shared" si="217"/>
        <v>-63228</v>
      </c>
      <c r="JI49">
        <f t="shared" si="217"/>
        <v>-63600</v>
      </c>
      <c r="JJ49">
        <f t="shared" si="217"/>
        <v>-63973</v>
      </c>
      <c r="JK49">
        <f t="shared" si="217"/>
        <v>-64347</v>
      </c>
      <c r="JL49">
        <f t="shared" si="217"/>
        <v>-64722</v>
      </c>
      <c r="JM49">
        <f t="shared" si="217"/>
        <v>-65098</v>
      </c>
      <c r="JN49">
        <f t="shared" si="217"/>
        <v>-65475</v>
      </c>
      <c r="JO49">
        <f t="shared" si="217"/>
        <v>-65853</v>
      </c>
      <c r="JP49">
        <f t="shared" si="217"/>
        <v>-66232</v>
      </c>
      <c r="JQ49">
        <f t="shared" si="217"/>
        <v>-66612</v>
      </c>
      <c r="JR49">
        <f t="shared" si="217"/>
        <v>-66993</v>
      </c>
      <c r="JS49">
        <f t="shared" si="217"/>
        <v>-67375</v>
      </c>
      <c r="JT49">
        <f t="shared" si="217"/>
        <v>-67758</v>
      </c>
      <c r="JU49">
        <f t="shared" si="217"/>
        <v>-68142</v>
      </c>
      <c r="JV49">
        <f t="shared" si="217"/>
        <v>-68527</v>
      </c>
      <c r="JW49">
        <f t="shared" si="217"/>
        <v>-68913</v>
      </c>
      <c r="JX49">
        <f t="shared" si="217"/>
        <v>-69300</v>
      </c>
      <c r="JY49">
        <f t="shared" si="217"/>
        <v>-69688</v>
      </c>
      <c r="JZ49">
        <f t="shared" si="217"/>
        <v>-70077</v>
      </c>
      <c r="KA49">
        <f t="shared" si="217"/>
        <v>-70467</v>
      </c>
      <c r="KB49">
        <f t="shared" si="217"/>
        <v>-70858</v>
      </c>
      <c r="KC49">
        <f t="shared" si="217"/>
        <v>-71250</v>
      </c>
      <c r="KD49">
        <f t="shared" si="217"/>
        <v>-71643</v>
      </c>
      <c r="KE49">
        <f t="shared" si="217"/>
        <v>-72037</v>
      </c>
      <c r="KF49">
        <f t="shared" si="217"/>
        <v>-72432</v>
      </c>
      <c r="KG49">
        <f t="shared" si="217"/>
        <v>-72828</v>
      </c>
      <c r="KH49">
        <f t="shared" si="217"/>
        <v>-73225</v>
      </c>
      <c r="KI49">
        <f t="shared" si="217"/>
        <v>-73623</v>
      </c>
      <c r="KJ49">
        <f t="shared" si="217"/>
        <v>-74022</v>
      </c>
      <c r="KK49">
        <f t="shared" si="217"/>
        <v>-74422</v>
      </c>
      <c r="KL49">
        <f t="shared" si="217"/>
        <v>-74823</v>
      </c>
      <c r="KM49">
        <f t="shared" si="217"/>
        <v>-75225</v>
      </c>
      <c r="KN49">
        <f t="shared" si="217"/>
        <v>-75628</v>
      </c>
      <c r="KO49">
        <f t="shared" si="217"/>
        <v>-76032</v>
      </c>
      <c r="KP49">
        <f t="shared" si="217"/>
        <v>-76437</v>
      </c>
      <c r="KQ49">
        <f t="shared" si="217"/>
        <v>-76843</v>
      </c>
      <c r="KR49">
        <f t="shared" si="217"/>
        <v>-77250</v>
      </c>
      <c r="KS49">
        <f t="shared" si="217"/>
        <v>-77658</v>
      </c>
      <c r="KT49">
        <f t="shared" si="217"/>
        <v>-78067</v>
      </c>
      <c r="KU49">
        <f t="shared" si="217"/>
        <v>-78477</v>
      </c>
      <c r="KV49">
        <f t="shared" si="217"/>
        <v>-78888</v>
      </c>
      <c r="KW49">
        <f t="shared" si="217"/>
        <v>-79300</v>
      </c>
    </row>
    <row r="50" spans="1:309" x14ac:dyDescent="0.25">
      <c r="A50">
        <v>-107</v>
      </c>
      <c r="D50">
        <f t="shared" si="202"/>
        <v>0</v>
      </c>
      <c r="E50">
        <f t="shared" ref="E50:BP50" si="218">D50+($A50-D$6)</f>
        <v>-107</v>
      </c>
      <c r="F50">
        <f t="shared" si="218"/>
        <v>-215</v>
      </c>
      <c r="G50">
        <f t="shared" si="218"/>
        <v>-324</v>
      </c>
      <c r="H50">
        <f t="shared" si="218"/>
        <v>-434</v>
      </c>
      <c r="I50">
        <f t="shared" si="218"/>
        <v>-545</v>
      </c>
      <c r="J50">
        <f t="shared" si="218"/>
        <v>-657</v>
      </c>
      <c r="K50">
        <f t="shared" si="218"/>
        <v>-770</v>
      </c>
      <c r="L50">
        <f t="shared" si="218"/>
        <v>-884</v>
      </c>
      <c r="M50">
        <f t="shared" si="218"/>
        <v>-999</v>
      </c>
      <c r="N50">
        <f t="shared" si="218"/>
        <v>-1115</v>
      </c>
      <c r="O50">
        <f t="shared" si="218"/>
        <v>-1232</v>
      </c>
      <c r="P50">
        <f t="shared" si="218"/>
        <v>-1350</v>
      </c>
      <c r="Q50">
        <f t="shared" si="218"/>
        <v>-1469</v>
      </c>
      <c r="R50">
        <f t="shared" si="218"/>
        <v>-1589</v>
      </c>
      <c r="S50">
        <f t="shared" si="218"/>
        <v>-1710</v>
      </c>
      <c r="T50">
        <f t="shared" si="218"/>
        <v>-1832</v>
      </c>
      <c r="U50">
        <f t="shared" si="218"/>
        <v>-1955</v>
      </c>
      <c r="V50">
        <f t="shared" si="218"/>
        <v>-2079</v>
      </c>
      <c r="W50">
        <f t="shared" si="218"/>
        <v>-2204</v>
      </c>
      <c r="X50">
        <f t="shared" si="218"/>
        <v>-2330</v>
      </c>
      <c r="Y50">
        <f t="shared" si="218"/>
        <v>-2457</v>
      </c>
      <c r="Z50">
        <f t="shared" si="218"/>
        <v>-2585</v>
      </c>
      <c r="AA50">
        <f t="shared" si="218"/>
        <v>-2714</v>
      </c>
      <c r="AB50">
        <f t="shared" si="218"/>
        <v>-2844</v>
      </c>
      <c r="AC50">
        <f t="shared" si="218"/>
        <v>-2975</v>
      </c>
      <c r="AD50">
        <f t="shared" si="218"/>
        <v>-3107</v>
      </c>
      <c r="AE50">
        <f t="shared" si="218"/>
        <v>-3240</v>
      </c>
      <c r="AF50">
        <f t="shared" si="218"/>
        <v>-3374</v>
      </c>
      <c r="AG50">
        <f t="shared" si="218"/>
        <v>-3509</v>
      </c>
      <c r="AH50">
        <f t="shared" si="218"/>
        <v>-3645</v>
      </c>
      <c r="AI50">
        <f t="shared" si="218"/>
        <v>-3782</v>
      </c>
      <c r="AJ50">
        <f t="shared" si="218"/>
        <v>-3920</v>
      </c>
      <c r="AK50">
        <f t="shared" si="218"/>
        <v>-4059</v>
      </c>
      <c r="AL50">
        <f t="shared" si="218"/>
        <v>-4199</v>
      </c>
      <c r="AM50">
        <f t="shared" si="218"/>
        <v>-4340</v>
      </c>
      <c r="AN50">
        <f t="shared" si="218"/>
        <v>-4482</v>
      </c>
      <c r="AO50">
        <f t="shared" si="218"/>
        <v>-4625</v>
      </c>
      <c r="AP50">
        <f t="shared" si="218"/>
        <v>-4769</v>
      </c>
      <c r="AQ50">
        <f t="shared" si="218"/>
        <v>-4914</v>
      </c>
      <c r="AR50">
        <f t="shared" si="218"/>
        <v>-5060</v>
      </c>
      <c r="AS50">
        <f t="shared" si="218"/>
        <v>-5207</v>
      </c>
      <c r="AT50">
        <f t="shared" si="218"/>
        <v>-5355</v>
      </c>
      <c r="AU50">
        <f t="shared" si="218"/>
        <v>-5504</v>
      </c>
      <c r="AV50">
        <f t="shared" si="218"/>
        <v>-5654</v>
      </c>
      <c r="AW50">
        <f t="shared" si="218"/>
        <v>-5805</v>
      </c>
      <c r="AX50">
        <f t="shared" si="218"/>
        <v>-5957</v>
      </c>
      <c r="AY50">
        <f t="shared" si="218"/>
        <v>-6110</v>
      </c>
      <c r="AZ50">
        <f t="shared" si="218"/>
        <v>-6264</v>
      </c>
      <c r="BA50">
        <f t="shared" si="218"/>
        <v>-6419</v>
      </c>
      <c r="BB50">
        <f t="shared" si="218"/>
        <v>-6575</v>
      </c>
      <c r="BC50">
        <f t="shared" si="218"/>
        <v>-6732</v>
      </c>
      <c r="BD50">
        <f t="shared" si="218"/>
        <v>-6890</v>
      </c>
      <c r="BE50">
        <f t="shared" si="218"/>
        <v>-7049</v>
      </c>
      <c r="BF50">
        <f t="shared" si="218"/>
        <v>-7209</v>
      </c>
      <c r="BG50">
        <f t="shared" si="218"/>
        <v>-7370</v>
      </c>
      <c r="BH50">
        <f t="shared" si="218"/>
        <v>-7532</v>
      </c>
      <c r="BI50">
        <f t="shared" si="218"/>
        <v>-7695</v>
      </c>
      <c r="BJ50">
        <f t="shared" si="218"/>
        <v>-7859</v>
      </c>
      <c r="BK50">
        <f t="shared" si="218"/>
        <v>-8024</v>
      </c>
      <c r="BL50">
        <f t="shared" si="218"/>
        <v>-8190</v>
      </c>
      <c r="BM50">
        <f t="shared" si="218"/>
        <v>-8357</v>
      </c>
      <c r="BN50">
        <f t="shared" si="218"/>
        <v>-8525</v>
      </c>
      <c r="BO50">
        <f t="shared" si="218"/>
        <v>-8694</v>
      </c>
      <c r="BP50">
        <f t="shared" si="218"/>
        <v>-8864</v>
      </c>
      <c r="BQ50">
        <f t="shared" ref="BQ50:EB50" si="219">BP50+($A50-BP$6)</f>
        <v>-9035</v>
      </c>
      <c r="BR50">
        <f t="shared" si="219"/>
        <v>-9207</v>
      </c>
      <c r="BS50">
        <f t="shared" si="219"/>
        <v>-9380</v>
      </c>
      <c r="BT50">
        <f t="shared" si="219"/>
        <v>-9554</v>
      </c>
      <c r="BU50">
        <f t="shared" si="219"/>
        <v>-9729</v>
      </c>
      <c r="BV50">
        <f t="shared" si="219"/>
        <v>-9905</v>
      </c>
      <c r="BW50">
        <f t="shared" si="219"/>
        <v>-10082</v>
      </c>
      <c r="BX50">
        <f t="shared" si="219"/>
        <v>-10260</v>
      </c>
      <c r="BY50">
        <f t="shared" si="219"/>
        <v>-10439</v>
      </c>
      <c r="BZ50">
        <f t="shared" si="219"/>
        <v>-10619</v>
      </c>
      <c r="CA50">
        <f t="shared" si="219"/>
        <v>-10800</v>
      </c>
      <c r="CB50">
        <f t="shared" si="219"/>
        <v>-10982</v>
      </c>
      <c r="CC50">
        <f t="shared" si="219"/>
        <v>-11165</v>
      </c>
      <c r="CD50">
        <f t="shared" si="219"/>
        <v>-11349</v>
      </c>
      <c r="CE50">
        <f t="shared" si="219"/>
        <v>-11534</v>
      </c>
      <c r="CF50">
        <f t="shared" si="219"/>
        <v>-11720</v>
      </c>
      <c r="CG50">
        <f t="shared" si="219"/>
        <v>-11907</v>
      </c>
      <c r="CH50">
        <f t="shared" si="219"/>
        <v>-12095</v>
      </c>
      <c r="CI50">
        <f t="shared" si="219"/>
        <v>-12284</v>
      </c>
      <c r="CJ50">
        <f t="shared" si="219"/>
        <v>-12474</v>
      </c>
      <c r="CK50">
        <f t="shared" si="219"/>
        <v>-12665</v>
      </c>
      <c r="CL50">
        <f t="shared" si="219"/>
        <v>-12857</v>
      </c>
      <c r="CM50">
        <f t="shared" si="219"/>
        <v>-13050</v>
      </c>
      <c r="CN50">
        <f t="shared" si="219"/>
        <v>-13244</v>
      </c>
      <c r="CO50">
        <f t="shared" si="219"/>
        <v>-13439</v>
      </c>
      <c r="CP50">
        <f t="shared" si="219"/>
        <v>-13635</v>
      </c>
      <c r="CQ50">
        <f t="shared" si="219"/>
        <v>-13832</v>
      </c>
      <c r="CR50">
        <f t="shared" si="219"/>
        <v>-14030</v>
      </c>
      <c r="CS50">
        <f t="shared" si="219"/>
        <v>-14229</v>
      </c>
      <c r="CT50">
        <f t="shared" si="219"/>
        <v>-14429</v>
      </c>
      <c r="CU50">
        <f t="shared" si="219"/>
        <v>-14630</v>
      </c>
      <c r="CV50">
        <f t="shared" si="219"/>
        <v>-14832</v>
      </c>
      <c r="CW50">
        <f t="shared" si="219"/>
        <v>-15035</v>
      </c>
      <c r="CX50">
        <f t="shared" si="219"/>
        <v>-15239</v>
      </c>
      <c r="CY50">
        <f t="shared" si="219"/>
        <v>-15444</v>
      </c>
      <c r="CZ50">
        <f t="shared" si="219"/>
        <v>-15650</v>
      </c>
      <c r="DA50">
        <f t="shared" si="219"/>
        <v>-15857</v>
      </c>
      <c r="DB50">
        <f t="shared" si="219"/>
        <v>-16065</v>
      </c>
      <c r="DC50">
        <f t="shared" si="219"/>
        <v>-16274</v>
      </c>
      <c r="DD50">
        <f t="shared" si="219"/>
        <v>-16484</v>
      </c>
      <c r="DE50">
        <f t="shared" si="219"/>
        <v>-16695</v>
      </c>
      <c r="DF50">
        <f t="shared" si="219"/>
        <v>-16907</v>
      </c>
      <c r="DG50">
        <f t="shared" si="219"/>
        <v>-17120</v>
      </c>
      <c r="DH50">
        <f t="shared" si="219"/>
        <v>-17334</v>
      </c>
      <c r="DI50">
        <f t="shared" si="219"/>
        <v>-17549</v>
      </c>
      <c r="DJ50">
        <f t="shared" si="219"/>
        <v>-17765</v>
      </c>
      <c r="DK50">
        <f t="shared" si="219"/>
        <v>-17982</v>
      </c>
      <c r="DL50">
        <f t="shared" si="219"/>
        <v>-18200</v>
      </c>
      <c r="DM50">
        <f t="shared" si="219"/>
        <v>-18419</v>
      </c>
      <c r="DN50">
        <f t="shared" si="219"/>
        <v>-18639</v>
      </c>
      <c r="DO50">
        <f t="shared" si="219"/>
        <v>-18860</v>
      </c>
      <c r="DP50">
        <f t="shared" si="219"/>
        <v>-19082</v>
      </c>
      <c r="DQ50">
        <f t="shared" si="219"/>
        <v>-19305</v>
      </c>
      <c r="DR50">
        <f t="shared" si="219"/>
        <v>-19529</v>
      </c>
      <c r="DS50">
        <f t="shared" si="219"/>
        <v>-19754</v>
      </c>
      <c r="DT50">
        <f t="shared" si="219"/>
        <v>-19980</v>
      </c>
      <c r="DU50">
        <f t="shared" si="219"/>
        <v>-20207</v>
      </c>
      <c r="DV50">
        <f t="shared" si="219"/>
        <v>-20435</v>
      </c>
      <c r="DW50">
        <f t="shared" si="219"/>
        <v>-20664</v>
      </c>
      <c r="DX50">
        <f t="shared" si="219"/>
        <v>-20894</v>
      </c>
      <c r="DY50">
        <f t="shared" si="219"/>
        <v>-21125</v>
      </c>
      <c r="DZ50">
        <f t="shared" si="219"/>
        <v>-21357</v>
      </c>
      <c r="EA50">
        <f t="shared" si="219"/>
        <v>-21590</v>
      </c>
      <c r="EB50">
        <f t="shared" si="219"/>
        <v>-21824</v>
      </c>
      <c r="EC50">
        <f t="shared" ref="EC50:GN50" si="220">EB50+($A50-EB$6)</f>
        <v>-22059</v>
      </c>
      <c r="ED50">
        <f t="shared" si="220"/>
        <v>-22295</v>
      </c>
      <c r="EE50">
        <f t="shared" si="220"/>
        <v>-22532</v>
      </c>
      <c r="EF50">
        <f t="shared" si="220"/>
        <v>-22770</v>
      </c>
      <c r="EG50">
        <f t="shared" si="220"/>
        <v>-23009</v>
      </c>
      <c r="EH50">
        <f t="shared" si="220"/>
        <v>-23249</v>
      </c>
      <c r="EI50">
        <f t="shared" si="220"/>
        <v>-23490</v>
      </c>
      <c r="EJ50">
        <f t="shared" si="220"/>
        <v>-23732</v>
      </c>
      <c r="EK50">
        <f t="shared" si="220"/>
        <v>-23975</v>
      </c>
      <c r="EL50">
        <f t="shared" si="220"/>
        <v>-24219</v>
      </c>
      <c r="EM50">
        <f t="shared" si="220"/>
        <v>-24464</v>
      </c>
      <c r="EN50">
        <f t="shared" si="220"/>
        <v>-24710</v>
      </c>
      <c r="EO50">
        <f t="shared" si="220"/>
        <v>-24957</v>
      </c>
      <c r="EP50">
        <f t="shared" si="220"/>
        <v>-25205</v>
      </c>
      <c r="EQ50">
        <f t="shared" si="220"/>
        <v>-25454</v>
      </c>
      <c r="ER50">
        <f t="shared" si="220"/>
        <v>-25704</v>
      </c>
      <c r="ES50">
        <f t="shared" si="220"/>
        <v>-25955</v>
      </c>
      <c r="ET50">
        <f t="shared" si="220"/>
        <v>-26207</v>
      </c>
      <c r="EU50">
        <f t="shared" si="220"/>
        <v>-26460</v>
      </c>
      <c r="EV50">
        <f t="shared" si="220"/>
        <v>-26714</v>
      </c>
      <c r="EW50">
        <f t="shared" si="220"/>
        <v>-26969</v>
      </c>
      <c r="EX50">
        <f t="shared" si="220"/>
        <v>-27225</v>
      </c>
      <c r="EY50">
        <f t="shared" si="220"/>
        <v>-27482</v>
      </c>
      <c r="EZ50">
        <f t="shared" si="220"/>
        <v>-27740</v>
      </c>
      <c r="FA50">
        <f t="shared" si="220"/>
        <v>-27999</v>
      </c>
      <c r="FB50">
        <f t="shared" si="220"/>
        <v>-28259</v>
      </c>
      <c r="FC50">
        <f t="shared" si="220"/>
        <v>-28520</v>
      </c>
      <c r="FD50">
        <f t="shared" si="220"/>
        <v>-28782</v>
      </c>
      <c r="FE50">
        <f t="shared" si="220"/>
        <v>-29045</v>
      </c>
      <c r="FF50">
        <f t="shared" si="220"/>
        <v>-29309</v>
      </c>
      <c r="FG50">
        <f t="shared" si="220"/>
        <v>-29574</v>
      </c>
      <c r="FH50">
        <f t="shared" si="220"/>
        <v>-29840</v>
      </c>
      <c r="FI50">
        <f t="shared" si="220"/>
        <v>-30107</v>
      </c>
      <c r="FJ50">
        <f t="shared" si="220"/>
        <v>-30375</v>
      </c>
      <c r="FK50">
        <f t="shared" si="220"/>
        <v>-30644</v>
      </c>
      <c r="FL50">
        <f t="shared" si="220"/>
        <v>-30914</v>
      </c>
      <c r="FM50">
        <f t="shared" si="220"/>
        <v>-31185</v>
      </c>
      <c r="FN50">
        <f t="shared" si="220"/>
        <v>-31457</v>
      </c>
      <c r="FO50">
        <f t="shared" si="220"/>
        <v>-31730</v>
      </c>
      <c r="FP50">
        <f t="shared" si="220"/>
        <v>-32004</v>
      </c>
      <c r="FQ50">
        <f t="shared" si="220"/>
        <v>-32279</v>
      </c>
      <c r="FR50">
        <f t="shared" si="220"/>
        <v>-32555</v>
      </c>
      <c r="FS50">
        <f t="shared" si="220"/>
        <v>-32832</v>
      </c>
      <c r="FT50">
        <f t="shared" si="220"/>
        <v>-33110</v>
      </c>
      <c r="FU50">
        <f t="shared" si="220"/>
        <v>-33389</v>
      </c>
      <c r="FV50">
        <f t="shared" si="220"/>
        <v>-33669</v>
      </c>
      <c r="FW50">
        <f t="shared" si="220"/>
        <v>-33950</v>
      </c>
      <c r="FX50">
        <f t="shared" si="220"/>
        <v>-34232</v>
      </c>
      <c r="FY50">
        <f t="shared" si="220"/>
        <v>-34515</v>
      </c>
      <c r="FZ50">
        <f t="shared" si="220"/>
        <v>-34799</v>
      </c>
      <c r="GA50">
        <f t="shared" si="220"/>
        <v>-35084</v>
      </c>
      <c r="GB50">
        <f t="shared" si="220"/>
        <v>-35370</v>
      </c>
      <c r="GC50">
        <f t="shared" si="220"/>
        <v>-35657</v>
      </c>
      <c r="GD50">
        <f t="shared" si="220"/>
        <v>-35945</v>
      </c>
      <c r="GE50">
        <f t="shared" si="220"/>
        <v>-36234</v>
      </c>
      <c r="GF50">
        <f t="shared" si="220"/>
        <v>-36524</v>
      </c>
      <c r="GG50">
        <f t="shared" si="220"/>
        <v>-36815</v>
      </c>
      <c r="GH50">
        <f t="shared" si="220"/>
        <v>-37107</v>
      </c>
      <c r="GI50">
        <f t="shared" si="220"/>
        <v>-37400</v>
      </c>
      <c r="GJ50">
        <f t="shared" si="220"/>
        <v>-37694</v>
      </c>
      <c r="GK50">
        <f t="shared" si="220"/>
        <v>-37989</v>
      </c>
      <c r="GL50">
        <f t="shared" si="220"/>
        <v>-38285</v>
      </c>
      <c r="GM50">
        <f t="shared" si="220"/>
        <v>-38582</v>
      </c>
      <c r="GN50">
        <f t="shared" si="220"/>
        <v>-38880</v>
      </c>
      <c r="GO50">
        <f t="shared" ref="GO50:IZ50" si="221">GN50+($A50-GN$6)</f>
        <v>-39179</v>
      </c>
      <c r="GP50">
        <f t="shared" si="221"/>
        <v>-39479</v>
      </c>
      <c r="GQ50">
        <f t="shared" si="221"/>
        <v>-39780</v>
      </c>
      <c r="GR50">
        <f t="shared" si="221"/>
        <v>-40082</v>
      </c>
      <c r="GS50">
        <f t="shared" si="221"/>
        <v>-40385</v>
      </c>
      <c r="GT50">
        <f t="shared" si="221"/>
        <v>-40689</v>
      </c>
      <c r="GU50">
        <f t="shared" si="221"/>
        <v>-40994</v>
      </c>
      <c r="GV50">
        <f t="shared" si="221"/>
        <v>-41300</v>
      </c>
      <c r="GW50">
        <f t="shared" si="221"/>
        <v>-41607</v>
      </c>
      <c r="GX50">
        <f t="shared" si="221"/>
        <v>-41915</v>
      </c>
      <c r="GY50">
        <f t="shared" si="221"/>
        <v>-42224</v>
      </c>
      <c r="GZ50">
        <f t="shared" si="221"/>
        <v>-42534</v>
      </c>
      <c r="HA50">
        <f t="shared" si="221"/>
        <v>-42845</v>
      </c>
      <c r="HB50">
        <f t="shared" si="221"/>
        <v>-43157</v>
      </c>
      <c r="HC50">
        <f t="shared" si="221"/>
        <v>-43470</v>
      </c>
      <c r="HD50">
        <f t="shared" si="221"/>
        <v>-43784</v>
      </c>
      <c r="HE50">
        <f t="shared" si="221"/>
        <v>-44099</v>
      </c>
      <c r="HF50">
        <f t="shared" si="221"/>
        <v>-44415</v>
      </c>
      <c r="HG50">
        <f t="shared" si="221"/>
        <v>-44732</v>
      </c>
      <c r="HH50">
        <f t="shared" si="221"/>
        <v>-45050</v>
      </c>
      <c r="HI50">
        <f t="shared" si="221"/>
        <v>-45369</v>
      </c>
      <c r="HJ50">
        <f t="shared" si="221"/>
        <v>-45689</v>
      </c>
      <c r="HK50">
        <f t="shared" si="221"/>
        <v>-46010</v>
      </c>
      <c r="HL50">
        <f t="shared" si="221"/>
        <v>-46332</v>
      </c>
      <c r="HM50">
        <f t="shared" si="221"/>
        <v>-46655</v>
      </c>
      <c r="HN50">
        <f t="shared" si="221"/>
        <v>-46979</v>
      </c>
      <c r="HO50">
        <f t="shared" si="221"/>
        <v>-47304</v>
      </c>
      <c r="HP50">
        <f t="shared" si="221"/>
        <v>-47630</v>
      </c>
      <c r="HQ50">
        <f t="shared" si="221"/>
        <v>-47957</v>
      </c>
      <c r="HR50">
        <f t="shared" si="221"/>
        <v>-48285</v>
      </c>
      <c r="HS50">
        <f t="shared" si="221"/>
        <v>-48614</v>
      </c>
      <c r="HT50">
        <f t="shared" si="221"/>
        <v>-48944</v>
      </c>
      <c r="HU50">
        <f t="shared" si="221"/>
        <v>-49275</v>
      </c>
      <c r="HV50">
        <f t="shared" si="221"/>
        <v>-49607</v>
      </c>
      <c r="HW50">
        <f t="shared" si="221"/>
        <v>-49940</v>
      </c>
      <c r="HX50">
        <f t="shared" si="221"/>
        <v>-50274</v>
      </c>
      <c r="HY50">
        <f t="shared" si="221"/>
        <v>-50609</v>
      </c>
      <c r="HZ50">
        <f t="shared" si="221"/>
        <v>-50945</v>
      </c>
      <c r="IA50">
        <f t="shared" si="221"/>
        <v>-51282</v>
      </c>
      <c r="IB50">
        <f t="shared" si="221"/>
        <v>-51620</v>
      </c>
      <c r="IC50">
        <f t="shared" si="221"/>
        <v>-51959</v>
      </c>
      <c r="ID50">
        <f t="shared" si="221"/>
        <v>-52299</v>
      </c>
      <c r="IE50">
        <f t="shared" si="221"/>
        <v>-52640</v>
      </c>
      <c r="IF50">
        <f t="shared" si="221"/>
        <v>-52982</v>
      </c>
      <c r="IG50">
        <f t="shared" si="221"/>
        <v>-53325</v>
      </c>
      <c r="IH50">
        <f t="shared" si="221"/>
        <v>-53669</v>
      </c>
      <c r="II50">
        <f t="shared" si="221"/>
        <v>-54014</v>
      </c>
      <c r="IJ50">
        <f t="shared" si="221"/>
        <v>-54360</v>
      </c>
      <c r="IK50">
        <f t="shared" si="221"/>
        <v>-54707</v>
      </c>
      <c r="IL50">
        <f t="shared" si="221"/>
        <v>-55055</v>
      </c>
      <c r="IM50">
        <f t="shared" si="221"/>
        <v>-55404</v>
      </c>
      <c r="IN50">
        <f t="shared" si="221"/>
        <v>-55754</v>
      </c>
      <c r="IO50">
        <f t="shared" si="221"/>
        <v>-56105</v>
      </c>
      <c r="IP50">
        <f t="shared" si="221"/>
        <v>-56457</v>
      </c>
      <c r="IQ50">
        <f t="shared" si="221"/>
        <v>-56810</v>
      </c>
      <c r="IR50">
        <f t="shared" si="221"/>
        <v>-57164</v>
      </c>
      <c r="IS50">
        <f t="shared" si="221"/>
        <v>-57519</v>
      </c>
      <c r="IT50">
        <f t="shared" si="221"/>
        <v>-57875</v>
      </c>
      <c r="IU50">
        <f t="shared" si="221"/>
        <v>-58232</v>
      </c>
      <c r="IV50">
        <f t="shared" si="221"/>
        <v>-58590</v>
      </c>
      <c r="IW50">
        <f t="shared" si="221"/>
        <v>-58949</v>
      </c>
      <c r="IX50">
        <f t="shared" si="221"/>
        <v>-59309</v>
      </c>
      <c r="IY50">
        <f t="shared" si="221"/>
        <v>-59670</v>
      </c>
      <c r="IZ50">
        <f t="shared" si="221"/>
        <v>-60032</v>
      </c>
      <c r="JA50">
        <f t="shared" ref="JA50:KW50" si="222">IZ50+($A50-IZ$6)</f>
        <v>-60395</v>
      </c>
      <c r="JB50">
        <f t="shared" si="222"/>
        <v>-60759</v>
      </c>
      <c r="JC50">
        <f t="shared" si="222"/>
        <v>-61124</v>
      </c>
      <c r="JD50">
        <f t="shared" si="222"/>
        <v>-61490</v>
      </c>
      <c r="JE50">
        <f t="shared" si="222"/>
        <v>-61857</v>
      </c>
      <c r="JF50">
        <f t="shared" si="222"/>
        <v>-62225</v>
      </c>
      <c r="JG50">
        <f t="shared" si="222"/>
        <v>-62594</v>
      </c>
      <c r="JH50">
        <f t="shared" si="222"/>
        <v>-62964</v>
      </c>
      <c r="JI50">
        <f t="shared" si="222"/>
        <v>-63335</v>
      </c>
      <c r="JJ50">
        <f t="shared" si="222"/>
        <v>-63707</v>
      </c>
      <c r="JK50">
        <f t="shared" si="222"/>
        <v>-64080</v>
      </c>
      <c r="JL50">
        <f t="shared" si="222"/>
        <v>-64454</v>
      </c>
      <c r="JM50">
        <f t="shared" si="222"/>
        <v>-64829</v>
      </c>
      <c r="JN50">
        <f t="shared" si="222"/>
        <v>-65205</v>
      </c>
      <c r="JO50">
        <f t="shared" si="222"/>
        <v>-65582</v>
      </c>
      <c r="JP50">
        <f t="shared" si="222"/>
        <v>-65960</v>
      </c>
      <c r="JQ50">
        <f t="shared" si="222"/>
        <v>-66339</v>
      </c>
      <c r="JR50">
        <f t="shared" si="222"/>
        <v>-66719</v>
      </c>
      <c r="JS50">
        <f t="shared" si="222"/>
        <v>-67100</v>
      </c>
      <c r="JT50">
        <f t="shared" si="222"/>
        <v>-67482</v>
      </c>
      <c r="JU50">
        <f t="shared" si="222"/>
        <v>-67865</v>
      </c>
      <c r="JV50">
        <f t="shared" si="222"/>
        <v>-68249</v>
      </c>
      <c r="JW50">
        <f t="shared" si="222"/>
        <v>-68634</v>
      </c>
      <c r="JX50">
        <f t="shared" si="222"/>
        <v>-69020</v>
      </c>
      <c r="JY50">
        <f t="shared" si="222"/>
        <v>-69407</v>
      </c>
      <c r="JZ50">
        <f t="shared" si="222"/>
        <v>-69795</v>
      </c>
      <c r="KA50">
        <f t="shared" si="222"/>
        <v>-70184</v>
      </c>
      <c r="KB50">
        <f t="shared" si="222"/>
        <v>-70574</v>
      </c>
      <c r="KC50">
        <f t="shared" si="222"/>
        <v>-70965</v>
      </c>
      <c r="KD50">
        <f t="shared" si="222"/>
        <v>-71357</v>
      </c>
      <c r="KE50">
        <f t="shared" si="222"/>
        <v>-71750</v>
      </c>
      <c r="KF50">
        <f t="shared" si="222"/>
        <v>-72144</v>
      </c>
      <c r="KG50">
        <f t="shared" si="222"/>
        <v>-72539</v>
      </c>
      <c r="KH50">
        <f t="shared" si="222"/>
        <v>-72935</v>
      </c>
      <c r="KI50">
        <f t="shared" si="222"/>
        <v>-73332</v>
      </c>
      <c r="KJ50">
        <f t="shared" si="222"/>
        <v>-73730</v>
      </c>
      <c r="KK50">
        <f t="shared" si="222"/>
        <v>-74129</v>
      </c>
      <c r="KL50">
        <f t="shared" si="222"/>
        <v>-74529</v>
      </c>
      <c r="KM50">
        <f t="shared" si="222"/>
        <v>-74930</v>
      </c>
      <c r="KN50">
        <f t="shared" si="222"/>
        <v>-75332</v>
      </c>
      <c r="KO50">
        <f t="shared" si="222"/>
        <v>-75735</v>
      </c>
      <c r="KP50">
        <f t="shared" si="222"/>
        <v>-76139</v>
      </c>
      <c r="KQ50">
        <f t="shared" si="222"/>
        <v>-76544</v>
      </c>
      <c r="KR50">
        <f t="shared" si="222"/>
        <v>-76950</v>
      </c>
      <c r="KS50">
        <f t="shared" si="222"/>
        <v>-77357</v>
      </c>
      <c r="KT50">
        <f t="shared" si="222"/>
        <v>-77765</v>
      </c>
      <c r="KU50">
        <f t="shared" si="222"/>
        <v>-78174</v>
      </c>
      <c r="KV50">
        <f t="shared" si="222"/>
        <v>-78584</v>
      </c>
      <c r="KW50">
        <f t="shared" si="222"/>
        <v>-78995</v>
      </c>
    </row>
    <row r="51" spans="1:309" x14ac:dyDescent="0.25">
      <c r="A51">
        <v>-106</v>
      </c>
      <c r="D51">
        <f t="shared" si="202"/>
        <v>0</v>
      </c>
      <c r="E51">
        <f t="shared" ref="E51:BP51" si="223">D51+($A51-D$6)</f>
        <v>-106</v>
      </c>
      <c r="F51">
        <f t="shared" si="223"/>
        <v>-213</v>
      </c>
      <c r="G51">
        <f t="shared" si="223"/>
        <v>-321</v>
      </c>
      <c r="H51">
        <f t="shared" si="223"/>
        <v>-430</v>
      </c>
      <c r="I51">
        <f t="shared" si="223"/>
        <v>-540</v>
      </c>
      <c r="J51">
        <f t="shared" si="223"/>
        <v>-651</v>
      </c>
      <c r="K51">
        <f t="shared" si="223"/>
        <v>-763</v>
      </c>
      <c r="L51">
        <f t="shared" si="223"/>
        <v>-876</v>
      </c>
      <c r="M51">
        <f t="shared" si="223"/>
        <v>-990</v>
      </c>
      <c r="N51">
        <f t="shared" si="223"/>
        <v>-1105</v>
      </c>
      <c r="O51">
        <f t="shared" si="223"/>
        <v>-1221</v>
      </c>
      <c r="P51">
        <f t="shared" si="223"/>
        <v>-1338</v>
      </c>
      <c r="Q51">
        <f t="shared" si="223"/>
        <v>-1456</v>
      </c>
      <c r="R51">
        <f t="shared" si="223"/>
        <v>-1575</v>
      </c>
      <c r="S51">
        <f t="shared" si="223"/>
        <v>-1695</v>
      </c>
      <c r="T51">
        <f t="shared" si="223"/>
        <v>-1816</v>
      </c>
      <c r="U51">
        <f t="shared" si="223"/>
        <v>-1938</v>
      </c>
      <c r="V51">
        <f t="shared" si="223"/>
        <v>-2061</v>
      </c>
      <c r="W51">
        <f t="shared" si="223"/>
        <v>-2185</v>
      </c>
      <c r="X51">
        <f t="shared" si="223"/>
        <v>-2310</v>
      </c>
      <c r="Y51">
        <f t="shared" si="223"/>
        <v>-2436</v>
      </c>
      <c r="Z51">
        <f t="shared" si="223"/>
        <v>-2563</v>
      </c>
      <c r="AA51">
        <f t="shared" si="223"/>
        <v>-2691</v>
      </c>
      <c r="AB51">
        <f t="shared" si="223"/>
        <v>-2820</v>
      </c>
      <c r="AC51">
        <f t="shared" si="223"/>
        <v>-2950</v>
      </c>
      <c r="AD51">
        <f t="shared" si="223"/>
        <v>-3081</v>
      </c>
      <c r="AE51">
        <f t="shared" si="223"/>
        <v>-3213</v>
      </c>
      <c r="AF51">
        <f t="shared" si="223"/>
        <v>-3346</v>
      </c>
      <c r="AG51">
        <f t="shared" si="223"/>
        <v>-3480</v>
      </c>
      <c r="AH51">
        <f t="shared" si="223"/>
        <v>-3615</v>
      </c>
      <c r="AI51">
        <f t="shared" si="223"/>
        <v>-3751</v>
      </c>
      <c r="AJ51">
        <f t="shared" si="223"/>
        <v>-3888</v>
      </c>
      <c r="AK51">
        <f t="shared" si="223"/>
        <v>-4026</v>
      </c>
      <c r="AL51">
        <f t="shared" si="223"/>
        <v>-4165</v>
      </c>
      <c r="AM51">
        <f t="shared" si="223"/>
        <v>-4305</v>
      </c>
      <c r="AN51">
        <f t="shared" si="223"/>
        <v>-4446</v>
      </c>
      <c r="AO51">
        <f t="shared" si="223"/>
        <v>-4588</v>
      </c>
      <c r="AP51">
        <f t="shared" si="223"/>
        <v>-4731</v>
      </c>
      <c r="AQ51">
        <f t="shared" si="223"/>
        <v>-4875</v>
      </c>
      <c r="AR51">
        <f t="shared" si="223"/>
        <v>-5020</v>
      </c>
      <c r="AS51">
        <f t="shared" si="223"/>
        <v>-5166</v>
      </c>
      <c r="AT51">
        <f t="shared" si="223"/>
        <v>-5313</v>
      </c>
      <c r="AU51">
        <f t="shared" si="223"/>
        <v>-5461</v>
      </c>
      <c r="AV51">
        <f t="shared" si="223"/>
        <v>-5610</v>
      </c>
      <c r="AW51">
        <f t="shared" si="223"/>
        <v>-5760</v>
      </c>
      <c r="AX51">
        <f t="shared" si="223"/>
        <v>-5911</v>
      </c>
      <c r="AY51">
        <f t="shared" si="223"/>
        <v>-6063</v>
      </c>
      <c r="AZ51">
        <f t="shared" si="223"/>
        <v>-6216</v>
      </c>
      <c r="BA51">
        <f t="shared" si="223"/>
        <v>-6370</v>
      </c>
      <c r="BB51">
        <f t="shared" si="223"/>
        <v>-6525</v>
      </c>
      <c r="BC51">
        <f t="shared" si="223"/>
        <v>-6681</v>
      </c>
      <c r="BD51">
        <f t="shared" si="223"/>
        <v>-6838</v>
      </c>
      <c r="BE51">
        <f t="shared" si="223"/>
        <v>-6996</v>
      </c>
      <c r="BF51">
        <f t="shared" si="223"/>
        <v>-7155</v>
      </c>
      <c r="BG51">
        <f t="shared" si="223"/>
        <v>-7315</v>
      </c>
      <c r="BH51">
        <f t="shared" si="223"/>
        <v>-7476</v>
      </c>
      <c r="BI51">
        <f t="shared" si="223"/>
        <v>-7638</v>
      </c>
      <c r="BJ51">
        <f t="shared" si="223"/>
        <v>-7801</v>
      </c>
      <c r="BK51">
        <f t="shared" si="223"/>
        <v>-7965</v>
      </c>
      <c r="BL51">
        <f t="shared" si="223"/>
        <v>-8130</v>
      </c>
      <c r="BM51">
        <f t="shared" si="223"/>
        <v>-8296</v>
      </c>
      <c r="BN51">
        <f t="shared" si="223"/>
        <v>-8463</v>
      </c>
      <c r="BO51">
        <f t="shared" si="223"/>
        <v>-8631</v>
      </c>
      <c r="BP51">
        <f t="shared" si="223"/>
        <v>-8800</v>
      </c>
      <c r="BQ51">
        <f t="shared" ref="BQ51:EB51" si="224">BP51+($A51-BP$6)</f>
        <v>-8970</v>
      </c>
      <c r="BR51">
        <f t="shared" si="224"/>
        <v>-9141</v>
      </c>
      <c r="BS51">
        <f t="shared" si="224"/>
        <v>-9313</v>
      </c>
      <c r="BT51">
        <f t="shared" si="224"/>
        <v>-9486</v>
      </c>
      <c r="BU51">
        <f t="shared" si="224"/>
        <v>-9660</v>
      </c>
      <c r="BV51">
        <f t="shared" si="224"/>
        <v>-9835</v>
      </c>
      <c r="BW51">
        <f t="shared" si="224"/>
        <v>-10011</v>
      </c>
      <c r="BX51">
        <f t="shared" si="224"/>
        <v>-10188</v>
      </c>
      <c r="BY51">
        <f t="shared" si="224"/>
        <v>-10366</v>
      </c>
      <c r="BZ51">
        <f t="shared" si="224"/>
        <v>-10545</v>
      </c>
      <c r="CA51">
        <f t="shared" si="224"/>
        <v>-10725</v>
      </c>
      <c r="CB51">
        <f t="shared" si="224"/>
        <v>-10906</v>
      </c>
      <c r="CC51">
        <f t="shared" si="224"/>
        <v>-11088</v>
      </c>
      <c r="CD51">
        <f t="shared" si="224"/>
        <v>-11271</v>
      </c>
      <c r="CE51">
        <f t="shared" si="224"/>
        <v>-11455</v>
      </c>
      <c r="CF51">
        <f t="shared" si="224"/>
        <v>-11640</v>
      </c>
      <c r="CG51">
        <f t="shared" si="224"/>
        <v>-11826</v>
      </c>
      <c r="CH51">
        <f t="shared" si="224"/>
        <v>-12013</v>
      </c>
      <c r="CI51">
        <f t="shared" si="224"/>
        <v>-12201</v>
      </c>
      <c r="CJ51">
        <f t="shared" si="224"/>
        <v>-12390</v>
      </c>
      <c r="CK51">
        <f t="shared" si="224"/>
        <v>-12580</v>
      </c>
      <c r="CL51">
        <f t="shared" si="224"/>
        <v>-12771</v>
      </c>
      <c r="CM51">
        <f t="shared" si="224"/>
        <v>-12963</v>
      </c>
      <c r="CN51">
        <f t="shared" si="224"/>
        <v>-13156</v>
      </c>
      <c r="CO51">
        <f t="shared" si="224"/>
        <v>-13350</v>
      </c>
      <c r="CP51">
        <f t="shared" si="224"/>
        <v>-13545</v>
      </c>
      <c r="CQ51">
        <f t="shared" si="224"/>
        <v>-13741</v>
      </c>
      <c r="CR51">
        <f t="shared" si="224"/>
        <v>-13938</v>
      </c>
      <c r="CS51">
        <f t="shared" si="224"/>
        <v>-14136</v>
      </c>
      <c r="CT51">
        <f t="shared" si="224"/>
        <v>-14335</v>
      </c>
      <c r="CU51">
        <f t="shared" si="224"/>
        <v>-14535</v>
      </c>
      <c r="CV51">
        <f t="shared" si="224"/>
        <v>-14736</v>
      </c>
      <c r="CW51">
        <f t="shared" si="224"/>
        <v>-14938</v>
      </c>
      <c r="CX51">
        <f t="shared" si="224"/>
        <v>-15141</v>
      </c>
      <c r="CY51">
        <f t="shared" si="224"/>
        <v>-15345</v>
      </c>
      <c r="CZ51">
        <f t="shared" si="224"/>
        <v>-15550</v>
      </c>
      <c r="DA51">
        <f t="shared" si="224"/>
        <v>-15756</v>
      </c>
      <c r="DB51">
        <f t="shared" si="224"/>
        <v>-15963</v>
      </c>
      <c r="DC51">
        <f t="shared" si="224"/>
        <v>-16171</v>
      </c>
      <c r="DD51">
        <f t="shared" si="224"/>
        <v>-16380</v>
      </c>
      <c r="DE51">
        <f t="shared" si="224"/>
        <v>-16590</v>
      </c>
      <c r="DF51">
        <f t="shared" si="224"/>
        <v>-16801</v>
      </c>
      <c r="DG51">
        <f t="shared" si="224"/>
        <v>-17013</v>
      </c>
      <c r="DH51">
        <f t="shared" si="224"/>
        <v>-17226</v>
      </c>
      <c r="DI51">
        <f t="shared" si="224"/>
        <v>-17440</v>
      </c>
      <c r="DJ51">
        <f t="shared" si="224"/>
        <v>-17655</v>
      </c>
      <c r="DK51">
        <f t="shared" si="224"/>
        <v>-17871</v>
      </c>
      <c r="DL51">
        <f t="shared" si="224"/>
        <v>-18088</v>
      </c>
      <c r="DM51">
        <f t="shared" si="224"/>
        <v>-18306</v>
      </c>
      <c r="DN51">
        <f t="shared" si="224"/>
        <v>-18525</v>
      </c>
      <c r="DO51">
        <f t="shared" si="224"/>
        <v>-18745</v>
      </c>
      <c r="DP51">
        <f t="shared" si="224"/>
        <v>-18966</v>
      </c>
      <c r="DQ51">
        <f t="shared" si="224"/>
        <v>-19188</v>
      </c>
      <c r="DR51">
        <f t="shared" si="224"/>
        <v>-19411</v>
      </c>
      <c r="DS51">
        <f t="shared" si="224"/>
        <v>-19635</v>
      </c>
      <c r="DT51">
        <f t="shared" si="224"/>
        <v>-19860</v>
      </c>
      <c r="DU51">
        <f t="shared" si="224"/>
        <v>-20086</v>
      </c>
      <c r="DV51">
        <f t="shared" si="224"/>
        <v>-20313</v>
      </c>
      <c r="DW51">
        <f t="shared" si="224"/>
        <v>-20541</v>
      </c>
      <c r="DX51">
        <f t="shared" si="224"/>
        <v>-20770</v>
      </c>
      <c r="DY51">
        <f t="shared" si="224"/>
        <v>-21000</v>
      </c>
      <c r="DZ51">
        <f t="shared" si="224"/>
        <v>-21231</v>
      </c>
      <c r="EA51">
        <f t="shared" si="224"/>
        <v>-21463</v>
      </c>
      <c r="EB51">
        <f t="shared" si="224"/>
        <v>-21696</v>
      </c>
      <c r="EC51">
        <f t="shared" ref="EC51:GN51" si="225">EB51+($A51-EB$6)</f>
        <v>-21930</v>
      </c>
      <c r="ED51">
        <f t="shared" si="225"/>
        <v>-22165</v>
      </c>
      <c r="EE51">
        <f t="shared" si="225"/>
        <v>-22401</v>
      </c>
      <c r="EF51">
        <f t="shared" si="225"/>
        <v>-22638</v>
      </c>
      <c r="EG51">
        <f t="shared" si="225"/>
        <v>-22876</v>
      </c>
      <c r="EH51">
        <f t="shared" si="225"/>
        <v>-23115</v>
      </c>
      <c r="EI51">
        <f t="shared" si="225"/>
        <v>-23355</v>
      </c>
      <c r="EJ51">
        <f t="shared" si="225"/>
        <v>-23596</v>
      </c>
      <c r="EK51">
        <f t="shared" si="225"/>
        <v>-23838</v>
      </c>
      <c r="EL51">
        <f t="shared" si="225"/>
        <v>-24081</v>
      </c>
      <c r="EM51">
        <f t="shared" si="225"/>
        <v>-24325</v>
      </c>
      <c r="EN51">
        <f t="shared" si="225"/>
        <v>-24570</v>
      </c>
      <c r="EO51">
        <f t="shared" si="225"/>
        <v>-24816</v>
      </c>
      <c r="EP51">
        <f t="shared" si="225"/>
        <v>-25063</v>
      </c>
      <c r="EQ51">
        <f t="shared" si="225"/>
        <v>-25311</v>
      </c>
      <c r="ER51">
        <f t="shared" si="225"/>
        <v>-25560</v>
      </c>
      <c r="ES51">
        <f t="shared" si="225"/>
        <v>-25810</v>
      </c>
      <c r="ET51">
        <f t="shared" si="225"/>
        <v>-26061</v>
      </c>
      <c r="EU51">
        <f t="shared" si="225"/>
        <v>-26313</v>
      </c>
      <c r="EV51">
        <f t="shared" si="225"/>
        <v>-26566</v>
      </c>
      <c r="EW51">
        <f t="shared" si="225"/>
        <v>-26820</v>
      </c>
      <c r="EX51">
        <f t="shared" si="225"/>
        <v>-27075</v>
      </c>
      <c r="EY51">
        <f t="shared" si="225"/>
        <v>-27331</v>
      </c>
      <c r="EZ51">
        <f t="shared" si="225"/>
        <v>-27588</v>
      </c>
      <c r="FA51">
        <f t="shared" si="225"/>
        <v>-27846</v>
      </c>
      <c r="FB51">
        <f t="shared" si="225"/>
        <v>-28105</v>
      </c>
      <c r="FC51">
        <f t="shared" si="225"/>
        <v>-28365</v>
      </c>
      <c r="FD51">
        <f t="shared" si="225"/>
        <v>-28626</v>
      </c>
      <c r="FE51">
        <f t="shared" si="225"/>
        <v>-28888</v>
      </c>
      <c r="FF51">
        <f t="shared" si="225"/>
        <v>-29151</v>
      </c>
      <c r="FG51">
        <f t="shared" si="225"/>
        <v>-29415</v>
      </c>
      <c r="FH51">
        <f t="shared" si="225"/>
        <v>-29680</v>
      </c>
      <c r="FI51">
        <f t="shared" si="225"/>
        <v>-29946</v>
      </c>
      <c r="FJ51">
        <f t="shared" si="225"/>
        <v>-30213</v>
      </c>
      <c r="FK51">
        <f t="shared" si="225"/>
        <v>-30481</v>
      </c>
      <c r="FL51">
        <f t="shared" si="225"/>
        <v>-30750</v>
      </c>
      <c r="FM51">
        <f t="shared" si="225"/>
        <v>-31020</v>
      </c>
      <c r="FN51">
        <f t="shared" si="225"/>
        <v>-31291</v>
      </c>
      <c r="FO51">
        <f t="shared" si="225"/>
        <v>-31563</v>
      </c>
      <c r="FP51">
        <f t="shared" si="225"/>
        <v>-31836</v>
      </c>
      <c r="FQ51">
        <f t="shared" si="225"/>
        <v>-32110</v>
      </c>
      <c r="FR51">
        <f t="shared" si="225"/>
        <v>-32385</v>
      </c>
      <c r="FS51">
        <f t="shared" si="225"/>
        <v>-32661</v>
      </c>
      <c r="FT51">
        <f t="shared" si="225"/>
        <v>-32938</v>
      </c>
      <c r="FU51">
        <f t="shared" si="225"/>
        <v>-33216</v>
      </c>
      <c r="FV51">
        <f t="shared" si="225"/>
        <v>-33495</v>
      </c>
      <c r="FW51">
        <f t="shared" si="225"/>
        <v>-33775</v>
      </c>
      <c r="FX51">
        <f t="shared" si="225"/>
        <v>-34056</v>
      </c>
      <c r="FY51">
        <f t="shared" si="225"/>
        <v>-34338</v>
      </c>
      <c r="FZ51">
        <f t="shared" si="225"/>
        <v>-34621</v>
      </c>
      <c r="GA51">
        <f t="shared" si="225"/>
        <v>-34905</v>
      </c>
      <c r="GB51">
        <f t="shared" si="225"/>
        <v>-35190</v>
      </c>
      <c r="GC51">
        <f t="shared" si="225"/>
        <v>-35476</v>
      </c>
      <c r="GD51">
        <f t="shared" si="225"/>
        <v>-35763</v>
      </c>
      <c r="GE51">
        <f t="shared" si="225"/>
        <v>-36051</v>
      </c>
      <c r="GF51">
        <f t="shared" si="225"/>
        <v>-36340</v>
      </c>
      <c r="GG51">
        <f t="shared" si="225"/>
        <v>-36630</v>
      </c>
      <c r="GH51">
        <f t="shared" si="225"/>
        <v>-36921</v>
      </c>
      <c r="GI51">
        <f t="shared" si="225"/>
        <v>-37213</v>
      </c>
      <c r="GJ51">
        <f t="shared" si="225"/>
        <v>-37506</v>
      </c>
      <c r="GK51">
        <f t="shared" si="225"/>
        <v>-37800</v>
      </c>
      <c r="GL51">
        <f t="shared" si="225"/>
        <v>-38095</v>
      </c>
      <c r="GM51">
        <f t="shared" si="225"/>
        <v>-38391</v>
      </c>
      <c r="GN51">
        <f t="shared" si="225"/>
        <v>-38688</v>
      </c>
      <c r="GO51">
        <f t="shared" ref="GO51:IZ51" si="226">GN51+($A51-GN$6)</f>
        <v>-38986</v>
      </c>
      <c r="GP51">
        <f t="shared" si="226"/>
        <v>-39285</v>
      </c>
      <c r="GQ51">
        <f t="shared" si="226"/>
        <v>-39585</v>
      </c>
      <c r="GR51">
        <f t="shared" si="226"/>
        <v>-39886</v>
      </c>
      <c r="GS51">
        <f t="shared" si="226"/>
        <v>-40188</v>
      </c>
      <c r="GT51">
        <f t="shared" si="226"/>
        <v>-40491</v>
      </c>
      <c r="GU51">
        <f t="shared" si="226"/>
        <v>-40795</v>
      </c>
      <c r="GV51">
        <f t="shared" si="226"/>
        <v>-41100</v>
      </c>
      <c r="GW51">
        <f t="shared" si="226"/>
        <v>-41406</v>
      </c>
      <c r="GX51">
        <f t="shared" si="226"/>
        <v>-41713</v>
      </c>
      <c r="GY51">
        <f t="shared" si="226"/>
        <v>-42021</v>
      </c>
      <c r="GZ51">
        <f t="shared" si="226"/>
        <v>-42330</v>
      </c>
      <c r="HA51">
        <f t="shared" si="226"/>
        <v>-42640</v>
      </c>
      <c r="HB51">
        <f t="shared" si="226"/>
        <v>-42951</v>
      </c>
      <c r="HC51">
        <f t="shared" si="226"/>
        <v>-43263</v>
      </c>
      <c r="HD51">
        <f t="shared" si="226"/>
        <v>-43576</v>
      </c>
      <c r="HE51">
        <f t="shared" si="226"/>
        <v>-43890</v>
      </c>
      <c r="HF51">
        <f t="shared" si="226"/>
        <v>-44205</v>
      </c>
      <c r="HG51">
        <f t="shared" si="226"/>
        <v>-44521</v>
      </c>
      <c r="HH51">
        <f t="shared" si="226"/>
        <v>-44838</v>
      </c>
      <c r="HI51">
        <f t="shared" si="226"/>
        <v>-45156</v>
      </c>
      <c r="HJ51">
        <f t="shared" si="226"/>
        <v>-45475</v>
      </c>
      <c r="HK51">
        <f t="shared" si="226"/>
        <v>-45795</v>
      </c>
      <c r="HL51">
        <f t="shared" si="226"/>
        <v>-46116</v>
      </c>
      <c r="HM51">
        <f t="shared" si="226"/>
        <v>-46438</v>
      </c>
      <c r="HN51">
        <f t="shared" si="226"/>
        <v>-46761</v>
      </c>
      <c r="HO51">
        <f t="shared" si="226"/>
        <v>-47085</v>
      </c>
      <c r="HP51">
        <f t="shared" si="226"/>
        <v>-47410</v>
      </c>
      <c r="HQ51">
        <f t="shared" si="226"/>
        <v>-47736</v>
      </c>
      <c r="HR51">
        <f t="shared" si="226"/>
        <v>-48063</v>
      </c>
      <c r="HS51">
        <f t="shared" si="226"/>
        <v>-48391</v>
      </c>
      <c r="HT51">
        <f t="shared" si="226"/>
        <v>-48720</v>
      </c>
      <c r="HU51">
        <f t="shared" si="226"/>
        <v>-49050</v>
      </c>
      <c r="HV51">
        <f t="shared" si="226"/>
        <v>-49381</v>
      </c>
      <c r="HW51">
        <f t="shared" si="226"/>
        <v>-49713</v>
      </c>
      <c r="HX51">
        <f t="shared" si="226"/>
        <v>-50046</v>
      </c>
      <c r="HY51">
        <f t="shared" si="226"/>
        <v>-50380</v>
      </c>
      <c r="HZ51">
        <f t="shared" si="226"/>
        <v>-50715</v>
      </c>
      <c r="IA51">
        <f t="shared" si="226"/>
        <v>-51051</v>
      </c>
      <c r="IB51">
        <f t="shared" si="226"/>
        <v>-51388</v>
      </c>
      <c r="IC51">
        <f t="shared" si="226"/>
        <v>-51726</v>
      </c>
      <c r="ID51">
        <f t="shared" si="226"/>
        <v>-52065</v>
      </c>
      <c r="IE51">
        <f t="shared" si="226"/>
        <v>-52405</v>
      </c>
      <c r="IF51">
        <f t="shared" si="226"/>
        <v>-52746</v>
      </c>
      <c r="IG51">
        <f t="shared" si="226"/>
        <v>-53088</v>
      </c>
      <c r="IH51">
        <f t="shared" si="226"/>
        <v>-53431</v>
      </c>
      <c r="II51">
        <f t="shared" si="226"/>
        <v>-53775</v>
      </c>
      <c r="IJ51">
        <f t="shared" si="226"/>
        <v>-54120</v>
      </c>
      <c r="IK51">
        <f t="shared" si="226"/>
        <v>-54466</v>
      </c>
      <c r="IL51">
        <f t="shared" si="226"/>
        <v>-54813</v>
      </c>
      <c r="IM51">
        <f t="shared" si="226"/>
        <v>-55161</v>
      </c>
      <c r="IN51">
        <f t="shared" si="226"/>
        <v>-55510</v>
      </c>
      <c r="IO51">
        <f t="shared" si="226"/>
        <v>-55860</v>
      </c>
      <c r="IP51">
        <f t="shared" si="226"/>
        <v>-56211</v>
      </c>
      <c r="IQ51">
        <f t="shared" si="226"/>
        <v>-56563</v>
      </c>
      <c r="IR51">
        <f t="shared" si="226"/>
        <v>-56916</v>
      </c>
      <c r="IS51">
        <f t="shared" si="226"/>
        <v>-57270</v>
      </c>
      <c r="IT51">
        <f t="shared" si="226"/>
        <v>-57625</v>
      </c>
      <c r="IU51">
        <f t="shared" si="226"/>
        <v>-57981</v>
      </c>
      <c r="IV51">
        <f t="shared" si="226"/>
        <v>-58338</v>
      </c>
      <c r="IW51">
        <f t="shared" si="226"/>
        <v>-58696</v>
      </c>
      <c r="IX51">
        <f t="shared" si="226"/>
        <v>-59055</v>
      </c>
      <c r="IY51">
        <f t="shared" si="226"/>
        <v>-59415</v>
      </c>
      <c r="IZ51">
        <f t="shared" si="226"/>
        <v>-59776</v>
      </c>
      <c r="JA51">
        <f t="shared" ref="JA51:KW51" si="227">IZ51+($A51-IZ$6)</f>
        <v>-60138</v>
      </c>
      <c r="JB51">
        <f t="shared" si="227"/>
        <v>-60501</v>
      </c>
      <c r="JC51">
        <f t="shared" si="227"/>
        <v>-60865</v>
      </c>
      <c r="JD51">
        <f t="shared" si="227"/>
        <v>-61230</v>
      </c>
      <c r="JE51">
        <f t="shared" si="227"/>
        <v>-61596</v>
      </c>
      <c r="JF51">
        <f t="shared" si="227"/>
        <v>-61963</v>
      </c>
      <c r="JG51">
        <f t="shared" si="227"/>
        <v>-62331</v>
      </c>
      <c r="JH51">
        <f t="shared" si="227"/>
        <v>-62700</v>
      </c>
      <c r="JI51">
        <f t="shared" si="227"/>
        <v>-63070</v>
      </c>
      <c r="JJ51">
        <f t="shared" si="227"/>
        <v>-63441</v>
      </c>
      <c r="JK51">
        <f t="shared" si="227"/>
        <v>-63813</v>
      </c>
      <c r="JL51">
        <f t="shared" si="227"/>
        <v>-64186</v>
      </c>
      <c r="JM51">
        <f t="shared" si="227"/>
        <v>-64560</v>
      </c>
      <c r="JN51">
        <f t="shared" si="227"/>
        <v>-64935</v>
      </c>
      <c r="JO51">
        <f t="shared" si="227"/>
        <v>-65311</v>
      </c>
      <c r="JP51">
        <f t="shared" si="227"/>
        <v>-65688</v>
      </c>
      <c r="JQ51">
        <f t="shared" si="227"/>
        <v>-66066</v>
      </c>
      <c r="JR51">
        <f t="shared" si="227"/>
        <v>-66445</v>
      </c>
      <c r="JS51">
        <f t="shared" si="227"/>
        <v>-66825</v>
      </c>
      <c r="JT51">
        <f t="shared" si="227"/>
        <v>-67206</v>
      </c>
      <c r="JU51">
        <f t="shared" si="227"/>
        <v>-67588</v>
      </c>
      <c r="JV51">
        <f t="shared" si="227"/>
        <v>-67971</v>
      </c>
      <c r="JW51">
        <f t="shared" si="227"/>
        <v>-68355</v>
      </c>
      <c r="JX51">
        <f t="shared" si="227"/>
        <v>-68740</v>
      </c>
      <c r="JY51">
        <f t="shared" si="227"/>
        <v>-69126</v>
      </c>
      <c r="JZ51">
        <f t="shared" si="227"/>
        <v>-69513</v>
      </c>
      <c r="KA51">
        <f t="shared" si="227"/>
        <v>-69901</v>
      </c>
      <c r="KB51">
        <f t="shared" si="227"/>
        <v>-70290</v>
      </c>
      <c r="KC51">
        <f t="shared" si="227"/>
        <v>-70680</v>
      </c>
      <c r="KD51">
        <f t="shared" si="227"/>
        <v>-71071</v>
      </c>
      <c r="KE51">
        <f t="shared" si="227"/>
        <v>-71463</v>
      </c>
      <c r="KF51">
        <f t="shared" si="227"/>
        <v>-71856</v>
      </c>
      <c r="KG51">
        <f t="shared" si="227"/>
        <v>-72250</v>
      </c>
      <c r="KH51">
        <f t="shared" si="227"/>
        <v>-72645</v>
      </c>
      <c r="KI51">
        <f t="shared" si="227"/>
        <v>-73041</v>
      </c>
      <c r="KJ51">
        <f t="shared" si="227"/>
        <v>-73438</v>
      </c>
      <c r="KK51">
        <f t="shared" si="227"/>
        <v>-73836</v>
      </c>
      <c r="KL51">
        <f t="shared" si="227"/>
        <v>-74235</v>
      </c>
      <c r="KM51">
        <f t="shared" si="227"/>
        <v>-74635</v>
      </c>
      <c r="KN51">
        <f t="shared" si="227"/>
        <v>-75036</v>
      </c>
      <c r="KO51">
        <f t="shared" si="227"/>
        <v>-75438</v>
      </c>
      <c r="KP51">
        <f t="shared" si="227"/>
        <v>-75841</v>
      </c>
      <c r="KQ51">
        <f t="shared" si="227"/>
        <v>-76245</v>
      </c>
      <c r="KR51">
        <f t="shared" si="227"/>
        <v>-76650</v>
      </c>
      <c r="KS51">
        <f t="shared" si="227"/>
        <v>-77056</v>
      </c>
      <c r="KT51">
        <f t="shared" si="227"/>
        <v>-77463</v>
      </c>
      <c r="KU51">
        <f t="shared" si="227"/>
        <v>-77871</v>
      </c>
      <c r="KV51">
        <f t="shared" si="227"/>
        <v>-78280</v>
      </c>
      <c r="KW51">
        <f t="shared" si="227"/>
        <v>-78690</v>
      </c>
    </row>
    <row r="52" spans="1:309" x14ac:dyDescent="0.25">
      <c r="A52">
        <v>-105</v>
      </c>
      <c r="D52">
        <f t="shared" si="202"/>
        <v>0</v>
      </c>
      <c r="E52">
        <f t="shared" ref="E52:BP52" si="228">D52+($A52-D$6)</f>
        <v>-105</v>
      </c>
      <c r="F52">
        <f t="shared" si="228"/>
        <v>-211</v>
      </c>
      <c r="G52">
        <f t="shared" si="228"/>
        <v>-318</v>
      </c>
      <c r="H52">
        <f t="shared" si="228"/>
        <v>-426</v>
      </c>
      <c r="I52">
        <f t="shared" si="228"/>
        <v>-535</v>
      </c>
      <c r="J52">
        <f t="shared" si="228"/>
        <v>-645</v>
      </c>
      <c r="K52">
        <f t="shared" si="228"/>
        <v>-756</v>
      </c>
      <c r="L52">
        <f t="shared" si="228"/>
        <v>-868</v>
      </c>
      <c r="M52">
        <f t="shared" si="228"/>
        <v>-981</v>
      </c>
      <c r="N52">
        <f t="shared" si="228"/>
        <v>-1095</v>
      </c>
      <c r="O52">
        <f t="shared" si="228"/>
        <v>-1210</v>
      </c>
      <c r="P52">
        <f t="shared" si="228"/>
        <v>-1326</v>
      </c>
      <c r="Q52">
        <f t="shared" si="228"/>
        <v>-1443</v>
      </c>
      <c r="R52">
        <f t="shared" si="228"/>
        <v>-1561</v>
      </c>
      <c r="S52">
        <f t="shared" si="228"/>
        <v>-1680</v>
      </c>
      <c r="T52">
        <f t="shared" si="228"/>
        <v>-1800</v>
      </c>
      <c r="U52">
        <f t="shared" si="228"/>
        <v>-1921</v>
      </c>
      <c r="V52">
        <f t="shared" si="228"/>
        <v>-2043</v>
      </c>
      <c r="W52">
        <f t="shared" si="228"/>
        <v>-2166</v>
      </c>
      <c r="X52">
        <f t="shared" si="228"/>
        <v>-2290</v>
      </c>
      <c r="Y52">
        <f t="shared" si="228"/>
        <v>-2415</v>
      </c>
      <c r="Z52">
        <f t="shared" si="228"/>
        <v>-2541</v>
      </c>
      <c r="AA52">
        <f t="shared" si="228"/>
        <v>-2668</v>
      </c>
      <c r="AB52">
        <f t="shared" si="228"/>
        <v>-2796</v>
      </c>
      <c r="AC52">
        <f t="shared" si="228"/>
        <v>-2925</v>
      </c>
      <c r="AD52">
        <f t="shared" si="228"/>
        <v>-3055</v>
      </c>
      <c r="AE52">
        <f t="shared" si="228"/>
        <v>-3186</v>
      </c>
      <c r="AF52">
        <f t="shared" si="228"/>
        <v>-3318</v>
      </c>
      <c r="AG52">
        <f t="shared" si="228"/>
        <v>-3451</v>
      </c>
      <c r="AH52">
        <f t="shared" si="228"/>
        <v>-3585</v>
      </c>
      <c r="AI52">
        <f t="shared" si="228"/>
        <v>-3720</v>
      </c>
      <c r="AJ52">
        <f t="shared" si="228"/>
        <v>-3856</v>
      </c>
      <c r="AK52">
        <f t="shared" si="228"/>
        <v>-3993</v>
      </c>
      <c r="AL52">
        <f t="shared" si="228"/>
        <v>-4131</v>
      </c>
      <c r="AM52">
        <f t="shared" si="228"/>
        <v>-4270</v>
      </c>
      <c r="AN52">
        <f t="shared" si="228"/>
        <v>-4410</v>
      </c>
      <c r="AO52">
        <f t="shared" si="228"/>
        <v>-4551</v>
      </c>
      <c r="AP52">
        <f t="shared" si="228"/>
        <v>-4693</v>
      </c>
      <c r="AQ52">
        <f t="shared" si="228"/>
        <v>-4836</v>
      </c>
      <c r="AR52">
        <f t="shared" si="228"/>
        <v>-4980</v>
      </c>
      <c r="AS52">
        <f t="shared" si="228"/>
        <v>-5125</v>
      </c>
      <c r="AT52">
        <f t="shared" si="228"/>
        <v>-5271</v>
      </c>
      <c r="AU52">
        <f t="shared" si="228"/>
        <v>-5418</v>
      </c>
      <c r="AV52">
        <f t="shared" si="228"/>
        <v>-5566</v>
      </c>
      <c r="AW52">
        <f t="shared" si="228"/>
        <v>-5715</v>
      </c>
      <c r="AX52">
        <f t="shared" si="228"/>
        <v>-5865</v>
      </c>
      <c r="AY52">
        <f t="shared" si="228"/>
        <v>-6016</v>
      </c>
      <c r="AZ52">
        <f t="shared" si="228"/>
        <v>-6168</v>
      </c>
      <c r="BA52">
        <f t="shared" si="228"/>
        <v>-6321</v>
      </c>
      <c r="BB52">
        <f t="shared" si="228"/>
        <v>-6475</v>
      </c>
      <c r="BC52">
        <f t="shared" si="228"/>
        <v>-6630</v>
      </c>
      <c r="BD52">
        <f t="shared" si="228"/>
        <v>-6786</v>
      </c>
      <c r="BE52">
        <f t="shared" si="228"/>
        <v>-6943</v>
      </c>
      <c r="BF52">
        <f t="shared" si="228"/>
        <v>-7101</v>
      </c>
      <c r="BG52">
        <f t="shared" si="228"/>
        <v>-7260</v>
      </c>
      <c r="BH52">
        <f t="shared" si="228"/>
        <v>-7420</v>
      </c>
      <c r="BI52">
        <f t="shared" si="228"/>
        <v>-7581</v>
      </c>
      <c r="BJ52">
        <f t="shared" si="228"/>
        <v>-7743</v>
      </c>
      <c r="BK52">
        <f t="shared" si="228"/>
        <v>-7906</v>
      </c>
      <c r="BL52">
        <f t="shared" si="228"/>
        <v>-8070</v>
      </c>
      <c r="BM52">
        <f t="shared" si="228"/>
        <v>-8235</v>
      </c>
      <c r="BN52">
        <f t="shared" si="228"/>
        <v>-8401</v>
      </c>
      <c r="BO52">
        <f t="shared" si="228"/>
        <v>-8568</v>
      </c>
      <c r="BP52">
        <f t="shared" si="228"/>
        <v>-8736</v>
      </c>
      <c r="BQ52">
        <f t="shared" ref="BQ52:EB52" si="229">BP52+($A52-BP$6)</f>
        <v>-8905</v>
      </c>
      <c r="BR52">
        <f t="shared" si="229"/>
        <v>-9075</v>
      </c>
      <c r="BS52">
        <f t="shared" si="229"/>
        <v>-9246</v>
      </c>
      <c r="BT52">
        <f t="shared" si="229"/>
        <v>-9418</v>
      </c>
      <c r="BU52">
        <f t="shared" si="229"/>
        <v>-9591</v>
      </c>
      <c r="BV52">
        <f t="shared" si="229"/>
        <v>-9765</v>
      </c>
      <c r="BW52">
        <f t="shared" si="229"/>
        <v>-9940</v>
      </c>
      <c r="BX52">
        <f t="shared" si="229"/>
        <v>-10116</v>
      </c>
      <c r="BY52">
        <f t="shared" si="229"/>
        <v>-10293</v>
      </c>
      <c r="BZ52">
        <f t="shared" si="229"/>
        <v>-10471</v>
      </c>
      <c r="CA52">
        <f t="shared" si="229"/>
        <v>-10650</v>
      </c>
      <c r="CB52">
        <f t="shared" si="229"/>
        <v>-10830</v>
      </c>
      <c r="CC52">
        <f t="shared" si="229"/>
        <v>-11011</v>
      </c>
      <c r="CD52">
        <f t="shared" si="229"/>
        <v>-11193</v>
      </c>
      <c r="CE52">
        <f t="shared" si="229"/>
        <v>-11376</v>
      </c>
      <c r="CF52">
        <f t="shared" si="229"/>
        <v>-11560</v>
      </c>
      <c r="CG52">
        <f t="shared" si="229"/>
        <v>-11745</v>
      </c>
      <c r="CH52">
        <f t="shared" si="229"/>
        <v>-11931</v>
      </c>
      <c r="CI52">
        <f t="shared" si="229"/>
        <v>-12118</v>
      </c>
      <c r="CJ52">
        <f t="shared" si="229"/>
        <v>-12306</v>
      </c>
      <c r="CK52">
        <f t="shared" si="229"/>
        <v>-12495</v>
      </c>
      <c r="CL52">
        <f t="shared" si="229"/>
        <v>-12685</v>
      </c>
      <c r="CM52">
        <f t="shared" si="229"/>
        <v>-12876</v>
      </c>
      <c r="CN52">
        <f t="shared" si="229"/>
        <v>-13068</v>
      </c>
      <c r="CO52">
        <f t="shared" si="229"/>
        <v>-13261</v>
      </c>
      <c r="CP52">
        <f t="shared" si="229"/>
        <v>-13455</v>
      </c>
      <c r="CQ52">
        <f t="shared" si="229"/>
        <v>-13650</v>
      </c>
      <c r="CR52">
        <f t="shared" si="229"/>
        <v>-13846</v>
      </c>
      <c r="CS52">
        <f t="shared" si="229"/>
        <v>-14043</v>
      </c>
      <c r="CT52">
        <f t="shared" si="229"/>
        <v>-14241</v>
      </c>
      <c r="CU52">
        <f t="shared" si="229"/>
        <v>-14440</v>
      </c>
      <c r="CV52">
        <f t="shared" si="229"/>
        <v>-14640</v>
      </c>
      <c r="CW52">
        <f t="shared" si="229"/>
        <v>-14841</v>
      </c>
      <c r="CX52">
        <f t="shared" si="229"/>
        <v>-15043</v>
      </c>
      <c r="CY52">
        <f t="shared" si="229"/>
        <v>-15246</v>
      </c>
      <c r="CZ52">
        <f t="shared" si="229"/>
        <v>-15450</v>
      </c>
      <c r="DA52">
        <f t="shared" si="229"/>
        <v>-15655</v>
      </c>
      <c r="DB52">
        <f t="shared" si="229"/>
        <v>-15861</v>
      </c>
      <c r="DC52">
        <f t="shared" si="229"/>
        <v>-16068</v>
      </c>
      <c r="DD52">
        <f t="shared" si="229"/>
        <v>-16276</v>
      </c>
      <c r="DE52">
        <f t="shared" si="229"/>
        <v>-16485</v>
      </c>
      <c r="DF52">
        <f t="shared" si="229"/>
        <v>-16695</v>
      </c>
      <c r="DG52">
        <f t="shared" si="229"/>
        <v>-16906</v>
      </c>
      <c r="DH52">
        <f t="shared" si="229"/>
        <v>-17118</v>
      </c>
      <c r="DI52">
        <f t="shared" si="229"/>
        <v>-17331</v>
      </c>
      <c r="DJ52">
        <f t="shared" si="229"/>
        <v>-17545</v>
      </c>
      <c r="DK52">
        <f t="shared" si="229"/>
        <v>-17760</v>
      </c>
      <c r="DL52">
        <f t="shared" si="229"/>
        <v>-17976</v>
      </c>
      <c r="DM52">
        <f t="shared" si="229"/>
        <v>-18193</v>
      </c>
      <c r="DN52">
        <f t="shared" si="229"/>
        <v>-18411</v>
      </c>
      <c r="DO52">
        <f t="shared" si="229"/>
        <v>-18630</v>
      </c>
      <c r="DP52">
        <f t="shared" si="229"/>
        <v>-18850</v>
      </c>
      <c r="DQ52">
        <f t="shared" si="229"/>
        <v>-19071</v>
      </c>
      <c r="DR52">
        <f t="shared" si="229"/>
        <v>-19293</v>
      </c>
      <c r="DS52">
        <f t="shared" si="229"/>
        <v>-19516</v>
      </c>
      <c r="DT52">
        <f t="shared" si="229"/>
        <v>-19740</v>
      </c>
      <c r="DU52">
        <f t="shared" si="229"/>
        <v>-19965</v>
      </c>
      <c r="DV52">
        <f t="shared" si="229"/>
        <v>-20191</v>
      </c>
      <c r="DW52">
        <f t="shared" si="229"/>
        <v>-20418</v>
      </c>
      <c r="DX52">
        <f t="shared" si="229"/>
        <v>-20646</v>
      </c>
      <c r="DY52">
        <f t="shared" si="229"/>
        <v>-20875</v>
      </c>
      <c r="DZ52">
        <f t="shared" si="229"/>
        <v>-21105</v>
      </c>
      <c r="EA52">
        <f t="shared" si="229"/>
        <v>-21336</v>
      </c>
      <c r="EB52">
        <f t="shared" si="229"/>
        <v>-21568</v>
      </c>
      <c r="EC52">
        <f t="shared" ref="EC52:GN52" si="230">EB52+($A52-EB$6)</f>
        <v>-21801</v>
      </c>
      <c r="ED52">
        <f t="shared" si="230"/>
        <v>-22035</v>
      </c>
      <c r="EE52">
        <f t="shared" si="230"/>
        <v>-22270</v>
      </c>
      <c r="EF52">
        <f t="shared" si="230"/>
        <v>-22506</v>
      </c>
      <c r="EG52">
        <f t="shared" si="230"/>
        <v>-22743</v>
      </c>
      <c r="EH52">
        <f t="shared" si="230"/>
        <v>-22981</v>
      </c>
      <c r="EI52">
        <f t="shared" si="230"/>
        <v>-23220</v>
      </c>
      <c r="EJ52">
        <f t="shared" si="230"/>
        <v>-23460</v>
      </c>
      <c r="EK52">
        <f t="shared" si="230"/>
        <v>-23701</v>
      </c>
      <c r="EL52">
        <f t="shared" si="230"/>
        <v>-23943</v>
      </c>
      <c r="EM52">
        <f t="shared" si="230"/>
        <v>-24186</v>
      </c>
      <c r="EN52">
        <f t="shared" si="230"/>
        <v>-24430</v>
      </c>
      <c r="EO52">
        <f t="shared" si="230"/>
        <v>-24675</v>
      </c>
      <c r="EP52">
        <f t="shared" si="230"/>
        <v>-24921</v>
      </c>
      <c r="EQ52">
        <f t="shared" si="230"/>
        <v>-25168</v>
      </c>
      <c r="ER52">
        <f t="shared" si="230"/>
        <v>-25416</v>
      </c>
      <c r="ES52">
        <f t="shared" si="230"/>
        <v>-25665</v>
      </c>
      <c r="ET52">
        <f t="shared" si="230"/>
        <v>-25915</v>
      </c>
      <c r="EU52">
        <f t="shared" si="230"/>
        <v>-26166</v>
      </c>
      <c r="EV52">
        <f t="shared" si="230"/>
        <v>-26418</v>
      </c>
      <c r="EW52">
        <f t="shared" si="230"/>
        <v>-26671</v>
      </c>
      <c r="EX52">
        <f t="shared" si="230"/>
        <v>-26925</v>
      </c>
      <c r="EY52">
        <f t="shared" si="230"/>
        <v>-27180</v>
      </c>
      <c r="EZ52">
        <f t="shared" si="230"/>
        <v>-27436</v>
      </c>
      <c r="FA52">
        <f t="shared" si="230"/>
        <v>-27693</v>
      </c>
      <c r="FB52">
        <f t="shared" si="230"/>
        <v>-27951</v>
      </c>
      <c r="FC52">
        <f t="shared" si="230"/>
        <v>-28210</v>
      </c>
      <c r="FD52">
        <f t="shared" si="230"/>
        <v>-28470</v>
      </c>
      <c r="FE52">
        <f t="shared" si="230"/>
        <v>-28731</v>
      </c>
      <c r="FF52">
        <f t="shared" si="230"/>
        <v>-28993</v>
      </c>
      <c r="FG52">
        <f t="shared" si="230"/>
        <v>-29256</v>
      </c>
      <c r="FH52">
        <f t="shared" si="230"/>
        <v>-29520</v>
      </c>
      <c r="FI52">
        <f t="shared" si="230"/>
        <v>-29785</v>
      </c>
      <c r="FJ52">
        <f t="shared" si="230"/>
        <v>-30051</v>
      </c>
      <c r="FK52">
        <f t="shared" si="230"/>
        <v>-30318</v>
      </c>
      <c r="FL52">
        <f t="shared" si="230"/>
        <v>-30586</v>
      </c>
      <c r="FM52">
        <f t="shared" si="230"/>
        <v>-30855</v>
      </c>
      <c r="FN52">
        <f t="shared" si="230"/>
        <v>-31125</v>
      </c>
      <c r="FO52">
        <f t="shared" si="230"/>
        <v>-31396</v>
      </c>
      <c r="FP52">
        <f t="shared" si="230"/>
        <v>-31668</v>
      </c>
      <c r="FQ52">
        <f t="shared" si="230"/>
        <v>-31941</v>
      </c>
      <c r="FR52">
        <f t="shared" si="230"/>
        <v>-32215</v>
      </c>
      <c r="FS52">
        <f t="shared" si="230"/>
        <v>-32490</v>
      </c>
      <c r="FT52">
        <f t="shared" si="230"/>
        <v>-32766</v>
      </c>
      <c r="FU52">
        <f t="shared" si="230"/>
        <v>-33043</v>
      </c>
      <c r="FV52">
        <f t="shared" si="230"/>
        <v>-33321</v>
      </c>
      <c r="FW52">
        <f t="shared" si="230"/>
        <v>-33600</v>
      </c>
      <c r="FX52">
        <f t="shared" si="230"/>
        <v>-33880</v>
      </c>
      <c r="FY52">
        <f t="shared" si="230"/>
        <v>-34161</v>
      </c>
      <c r="FZ52">
        <f t="shared" si="230"/>
        <v>-34443</v>
      </c>
      <c r="GA52">
        <f t="shared" si="230"/>
        <v>-34726</v>
      </c>
      <c r="GB52">
        <f t="shared" si="230"/>
        <v>-35010</v>
      </c>
      <c r="GC52">
        <f t="shared" si="230"/>
        <v>-35295</v>
      </c>
      <c r="GD52">
        <f t="shared" si="230"/>
        <v>-35581</v>
      </c>
      <c r="GE52">
        <f t="shared" si="230"/>
        <v>-35868</v>
      </c>
      <c r="GF52">
        <f t="shared" si="230"/>
        <v>-36156</v>
      </c>
      <c r="GG52">
        <f t="shared" si="230"/>
        <v>-36445</v>
      </c>
      <c r="GH52">
        <f t="shared" si="230"/>
        <v>-36735</v>
      </c>
      <c r="GI52">
        <f t="shared" si="230"/>
        <v>-37026</v>
      </c>
      <c r="GJ52">
        <f t="shared" si="230"/>
        <v>-37318</v>
      </c>
      <c r="GK52">
        <f t="shared" si="230"/>
        <v>-37611</v>
      </c>
      <c r="GL52">
        <f t="shared" si="230"/>
        <v>-37905</v>
      </c>
      <c r="GM52">
        <f t="shared" si="230"/>
        <v>-38200</v>
      </c>
      <c r="GN52">
        <f t="shared" si="230"/>
        <v>-38496</v>
      </c>
      <c r="GO52">
        <f t="shared" ref="GO52:IZ52" si="231">GN52+($A52-GN$6)</f>
        <v>-38793</v>
      </c>
      <c r="GP52">
        <f t="shared" si="231"/>
        <v>-39091</v>
      </c>
      <c r="GQ52">
        <f t="shared" si="231"/>
        <v>-39390</v>
      </c>
      <c r="GR52">
        <f t="shared" si="231"/>
        <v>-39690</v>
      </c>
      <c r="GS52">
        <f t="shared" si="231"/>
        <v>-39991</v>
      </c>
      <c r="GT52">
        <f t="shared" si="231"/>
        <v>-40293</v>
      </c>
      <c r="GU52">
        <f t="shared" si="231"/>
        <v>-40596</v>
      </c>
      <c r="GV52">
        <f t="shared" si="231"/>
        <v>-40900</v>
      </c>
      <c r="GW52">
        <f t="shared" si="231"/>
        <v>-41205</v>
      </c>
      <c r="GX52">
        <f t="shared" si="231"/>
        <v>-41511</v>
      </c>
      <c r="GY52">
        <f t="shared" si="231"/>
        <v>-41818</v>
      </c>
      <c r="GZ52">
        <f t="shared" si="231"/>
        <v>-42126</v>
      </c>
      <c r="HA52">
        <f t="shared" si="231"/>
        <v>-42435</v>
      </c>
      <c r="HB52">
        <f t="shared" si="231"/>
        <v>-42745</v>
      </c>
      <c r="HC52">
        <f t="shared" si="231"/>
        <v>-43056</v>
      </c>
      <c r="HD52">
        <f t="shared" si="231"/>
        <v>-43368</v>
      </c>
      <c r="HE52">
        <f t="shared" si="231"/>
        <v>-43681</v>
      </c>
      <c r="HF52">
        <f t="shared" si="231"/>
        <v>-43995</v>
      </c>
      <c r="HG52">
        <f t="shared" si="231"/>
        <v>-44310</v>
      </c>
      <c r="HH52">
        <f t="shared" si="231"/>
        <v>-44626</v>
      </c>
      <c r="HI52">
        <f t="shared" si="231"/>
        <v>-44943</v>
      </c>
      <c r="HJ52">
        <f t="shared" si="231"/>
        <v>-45261</v>
      </c>
      <c r="HK52">
        <f t="shared" si="231"/>
        <v>-45580</v>
      </c>
      <c r="HL52">
        <f t="shared" si="231"/>
        <v>-45900</v>
      </c>
      <c r="HM52">
        <f t="shared" si="231"/>
        <v>-46221</v>
      </c>
      <c r="HN52">
        <f t="shared" si="231"/>
        <v>-46543</v>
      </c>
      <c r="HO52">
        <f t="shared" si="231"/>
        <v>-46866</v>
      </c>
      <c r="HP52">
        <f t="shared" si="231"/>
        <v>-47190</v>
      </c>
      <c r="HQ52">
        <f t="shared" si="231"/>
        <v>-47515</v>
      </c>
      <c r="HR52">
        <f t="shared" si="231"/>
        <v>-47841</v>
      </c>
      <c r="HS52">
        <f t="shared" si="231"/>
        <v>-48168</v>
      </c>
      <c r="HT52">
        <f t="shared" si="231"/>
        <v>-48496</v>
      </c>
      <c r="HU52">
        <f t="shared" si="231"/>
        <v>-48825</v>
      </c>
      <c r="HV52">
        <f t="shared" si="231"/>
        <v>-49155</v>
      </c>
      <c r="HW52">
        <f t="shared" si="231"/>
        <v>-49486</v>
      </c>
      <c r="HX52">
        <f t="shared" si="231"/>
        <v>-49818</v>
      </c>
      <c r="HY52">
        <f t="shared" si="231"/>
        <v>-50151</v>
      </c>
      <c r="HZ52">
        <f t="shared" si="231"/>
        <v>-50485</v>
      </c>
      <c r="IA52">
        <f t="shared" si="231"/>
        <v>-50820</v>
      </c>
      <c r="IB52">
        <f t="shared" si="231"/>
        <v>-51156</v>
      </c>
      <c r="IC52">
        <f t="shared" si="231"/>
        <v>-51493</v>
      </c>
      <c r="ID52">
        <f t="shared" si="231"/>
        <v>-51831</v>
      </c>
      <c r="IE52">
        <f t="shared" si="231"/>
        <v>-52170</v>
      </c>
      <c r="IF52">
        <f t="shared" si="231"/>
        <v>-52510</v>
      </c>
      <c r="IG52">
        <f t="shared" si="231"/>
        <v>-52851</v>
      </c>
      <c r="IH52">
        <f t="shared" si="231"/>
        <v>-53193</v>
      </c>
      <c r="II52">
        <f t="shared" si="231"/>
        <v>-53536</v>
      </c>
      <c r="IJ52">
        <f t="shared" si="231"/>
        <v>-53880</v>
      </c>
      <c r="IK52">
        <f t="shared" si="231"/>
        <v>-54225</v>
      </c>
      <c r="IL52">
        <f t="shared" si="231"/>
        <v>-54571</v>
      </c>
      <c r="IM52">
        <f t="shared" si="231"/>
        <v>-54918</v>
      </c>
      <c r="IN52">
        <f t="shared" si="231"/>
        <v>-55266</v>
      </c>
      <c r="IO52">
        <f t="shared" si="231"/>
        <v>-55615</v>
      </c>
      <c r="IP52">
        <f t="shared" si="231"/>
        <v>-55965</v>
      </c>
      <c r="IQ52">
        <f t="shared" si="231"/>
        <v>-56316</v>
      </c>
      <c r="IR52">
        <f t="shared" si="231"/>
        <v>-56668</v>
      </c>
      <c r="IS52">
        <f t="shared" si="231"/>
        <v>-57021</v>
      </c>
      <c r="IT52">
        <f t="shared" si="231"/>
        <v>-57375</v>
      </c>
      <c r="IU52">
        <f t="shared" si="231"/>
        <v>-57730</v>
      </c>
      <c r="IV52">
        <f t="shared" si="231"/>
        <v>-58086</v>
      </c>
      <c r="IW52">
        <f t="shared" si="231"/>
        <v>-58443</v>
      </c>
      <c r="IX52">
        <f t="shared" si="231"/>
        <v>-58801</v>
      </c>
      <c r="IY52">
        <f t="shared" si="231"/>
        <v>-59160</v>
      </c>
      <c r="IZ52">
        <f t="shared" si="231"/>
        <v>-59520</v>
      </c>
      <c r="JA52">
        <f t="shared" ref="JA52:KW52" si="232">IZ52+($A52-IZ$6)</f>
        <v>-59881</v>
      </c>
      <c r="JB52">
        <f t="shared" si="232"/>
        <v>-60243</v>
      </c>
      <c r="JC52">
        <f t="shared" si="232"/>
        <v>-60606</v>
      </c>
      <c r="JD52">
        <f t="shared" si="232"/>
        <v>-60970</v>
      </c>
      <c r="JE52">
        <f t="shared" si="232"/>
        <v>-61335</v>
      </c>
      <c r="JF52">
        <f t="shared" si="232"/>
        <v>-61701</v>
      </c>
      <c r="JG52">
        <f t="shared" si="232"/>
        <v>-62068</v>
      </c>
      <c r="JH52">
        <f t="shared" si="232"/>
        <v>-62436</v>
      </c>
      <c r="JI52">
        <f t="shared" si="232"/>
        <v>-62805</v>
      </c>
      <c r="JJ52">
        <f t="shared" si="232"/>
        <v>-63175</v>
      </c>
      <c r="JK52">
        <f t="shared" si="232"/>
        <v>-63546</v>
      </c>
      <c r="JL52">
        <f t="shared" si="232"/>
        <v>-63918</v>
      </c>
      <c r="JM52">
        <f t="shared" si="232"/>
        <v>-64291</v>
      </c>
      <c r="JN52">
        <f t="shared" si="232"/>
        <v>-64665</v>
      </c>
      <c r="JO52">
        <f t="shared" si="232"/>
        <v>-65040</v>
      </c>
      <c r="JP52">
        <f t="shared" si="232"/>
        <v>-65416</v>
      </c>
      <c r="JQ52">
        <f t="shared" si="232"/>
        <v>-65793</v>
      </c>
      <c r="JR52">
        <f t="shared" si="232"/>
        <v>-66171</v>
      </c>
      <c r="JS52">
        <f t="shared" si="232"/>
        <v>-66550</v>
      </c>
      <c r="JT52">
        <f t="shared" si="232"/>
        <v>-66930</v>
      </c>
      <c r="JU52">
        <f t="shared" si="232"/>
        <v>-67311</v>
      </c>
      <c r="JV52">
        <f t="shared" si="232"/>
        <v>-67693</v>
      </c>
      <c r="JW52">
        <f t="shared" si="232"/>
        <v>-68076</v>
      </c>
      <c r="JX52">
        <f t="shared" si="232"/>
        <v>-68460</v>
      </c>
      <c r="JY52">
        <f t="shared" si="232"/>
        <v>-68845</v>
      </c>
      <c r="JZ52">
        <f t="shared" si="232"/>
        <v>-69231</v>
      </c>
      <c r="KA52">
        <f t="shared" si="232"/>
        <v>-69618</v>
      </c>
      <c r="KB52">
        <f t="shared" si="232"/>
        <v>-70006</v>
      </c>
      <c r="KC52">
        <f t="shared" si="232"/>
        <v>-70395</v>
      </c>
      <c r="KD52">
        <f t="shared" si="232"/>
        <v>-70785</v>
      </c>
      <c r="KE52">
        <f t="shared" si="232"/>
        <v>-71176</v>
      </c>
      <c r="KF52">
        <f t="shared" si="232"/>
        <v>-71568</v>
      </c>
      <c r="KG52">
        <f t="shared" si="232"/>
        <v>-71961</v>
      </c>
      <c r="KH52">
        <f t="shared" si="232"/>
        <v>-72355</v>
      </c>
      <c r="KI52">
        <f t="shared" si="232"/>
        <v>-72750</v>
      </c>
      <c r="KJ52">
        <f t="shared" si="232"/>
        <v>-73146</v>
      </c>
      <c r="KK52">
        <f t="shared" si="232"/>
        <v>-73543</v>
      </c>
      <c r="KL52">
        <f t="shared" si="232"/>
        <v>-73941</v>
      </c>
      <c r="KM52">
        <f t="shared" si="232"/>
        <v>-74340</v>
      </c>
      <c r="KN52">
        <f t="shared" si="232"/>
        <v>-74740</v>
      </c>
      <c r="KO52">
        <f t="shared" si="232"/>
        <v>-75141</v>
      </c>
      <c r="KP52">
        <f t="shared" si="232"/>
        <v>-75543</v>
      </c>
      <c r="KQ52">
        <f t="shared" si="232"/>
        <v>-75946</v>
      </c>
      <c r="KR52">
        <f t="shared" si="232"/>
        <v>-76350</v>
      </c>
      <c r="KS52">
        <f t="shared" si="232"/>
        <v>-76755</v>
      </c>
      <c r="KT52">
        <f t="shared" si="232"/>
        <v>-77161</v>
      </c>
      <c r="KU52">
        <f t="shared" si="232"/>
        <v>-77568</v>
      </c>
      <c r="KV52">
        <f t="shared" si="232"/>
        <v>-77976</v>
      </c>
      <c r="KW52">
        <f t="shared" si="232"/>
        <v>-78385</v>
      </c>
    </row>
    <row r="53" spans="1:309" x14ac:dyDescent="0.25">
      <c r="A53">
        <v>-104</v>
      </c>
      <c r="D53">
        <f t="shared" si="202"/>
        <v>0</v>
      </c>
      <c r="E53">
        <f t="shared" ref="E53:BP53" si="233">D53+($A53-D$6)</f>
        <v>-104</v>
      </c>
      <c r="F53">
        <f t="shared" si="233"/>
        <v>-209</v>
      </c>
      <c r="G53">
        <f t="shared" si="233"/>
        <v>-315</v>
      </c>
      <c r="H53">
        <f t="shared" si="233"/>
        <v>-422</v>
      </c>
      <c r="I53">
        <f t="shared" si="233"/>
        <v>-530</v>
      </c>
      <c r="J53">
        <f t="shared" si="233"/>
        <v>-639</v>
      </c>
      <c r="K53">
        <f t="shared" si="233"/>
        <v>-749</v>
      </c>
      <c r="L53">
        <f t="shared" si="233"/>
        <v>-860</v>
      </c>
      <c r="M53">
        <f t="shared" si="233"/>
        <v>-972</v>
      </c>
      <c r="N53">
        <f t="shared" si="233"/>
        <v>-1085</v>
      </c>
      <c r="O53">
        <f t="shared" si="233"/>
        <v>-1199</v>
      </c>
      <c r="P53">
        <f t="shared" si="233"/>
        <v>-1314</v>
      </c>
      <c r="Q53">
        <f t="shared" si="233"/>
        <v>-1430</v>
      </c>
      <c r="R53">
        <f t="shared" si="233"/>
        <v>-1547</v>
      </c>
      <c r="S53">
        <f t="shared" si="233"/>
        <v>-1665</v>
      </c>
      <c r="T53">
        <f t="shared" si="233"/>
        <v>-1784</v>
      </c>
      <c r="U53">
        <f t="shared" si="233"/>
        <v>-1904</v>
      </c>
      <c r="V53">
        <f t="shared" si="233"/>
        <v>-2025</v>
      </c>
      <c r="W53">
        <f t="shared" si="233"/>
        <v>-2147</v>
      </c>
      <c r="X53">
        <f t="shared" si="233"/>
        <v>-2270</v>
      </c>
      <c r="Y53">
        <f t="shared" si="233"/>
        <v>-2394</v>
      </c>
      <c r="Z53">
        <f t="shared" si="233"/>
        <v>-2519</v>
      </c>
      <c r="AA53">
        <f t="shared" si="233"/>
        <v>-2645</v>
      </c>
      <c r="AB53">
        <f t="shared" si="233"/>
        <v>-2772</v>
      </c>
      <c r="AC53">
        <f t="shared" si="233"/>
        <v>-2900</v>
      </c>
      <c r="AD53">
        <f t="shared" si="233"/>
        <v>-3029</v>
      </c>
      <c r="AE53">
        <f t="shared" si="233"/>
        <v>-3159</v>
      </c>
      <c r="AF53">
        <f t="shared" si="233"/>
        <v>-3290</v>
      </c>
      <c r="AG53">
        <f t="shared" si="233"/>
        <v>-3422</v>
      </c>
      <c r="AH53">
        <f t="shared" si="233"/>
        <v>-3555</v>
      </c>
      <c r="AI53">
        <f t="shared" si="233"/>
        <v>-3689</v>
      </c>
      <c r="AJ53">
        <f t="shared" si="233"/>
        <v>-3824</v>
      </c>
      <c r="AK53">
        <f t="shared" si="233"/>
        <v>-3960</v>
      </c>
      <c r="AL53">
        <f t="shared" si="233"/>
        <v>-4097</v>
      </c>
      <c r="AM53">
        <f t="shared" si="233"/>
        <v>-4235</v>
      </c>
      <c r="AN53">
        <f t="shared" si="233"/>
        <v>-4374</v>
      </c>
      <c r="AO53">
        <f t="shared" si="233"/>
        <v>-4514</v>
      </c>
      <c r="AP53">
        <f t="shared" si="233"/>
        <v>-4655</v>
      </c>
      <c r="AQ53">
        <f t="shared" si="233"/>
        <v>-4797</v>
      </c>
      <c r="AR53">
        <f t="shared" si="233"/>
        <v>-4940</v>
      </c>
      <c r="AS53">
        <f t="shared" si="233"/>
        <v>-5084</v>
      </c>
      <c r="AT53">
        <f t="shared" si="233"/>
        <v>-5229</v>
      </c>
      <c r="AU53">
        <f t="shared" si="233"/>
        <v>-5375</v>
      </c>
      <c r="AV53">
        <f t="shared" si="233"/>
        <v>-5522</v>
      </c>
      <c r="AW53">
        <f t="shared" si="233"/>
        <v>-5670</v>
      </c>
      <c r="AX53">
        <f t="shared" si="233"/>
        <v>-5819</v>
      </c>
      <c r="AY53">
        <f t="shared" si="233"/>
        <v>-5969</v>
      </c>
      <c r="AZ53">
        <f t="shared" si="233"/>
        <v>-6120</v>
      </c>
      <c r="BA53">
        <f t="shared" si="233"/>
        <v>-6272</v>
      </c>
      <c r="BB53">
        <f t="shared" si="233"/>
        <v>-6425</v>
      </c>
      <c r="BC53">
        <f t="shared" si="233"/>
        <v>-6579</v>
      </c>
      <c r="BD53">
        <f t="shared" si="233"/>
        <v>-6734</v>
      </c>
      <c r="BE53">
        <f t="shared" si="233"/>
        <v>-6890</v>
      </c>
      <c r="BF53">
        <f t="shared" si="233"/>
        <v>-7047</v>
      </c>
      <c r="BG53">
        <f t="shared" si="233"/>
        <v>-7205</v>
      </c>
      <c r="BH53">
        <f t="shared" si="233"/>
        <v>-7364</v>
      </c>
      <c r="BI53">
        <f t="shared" si="233"/>
        <v>-7524</v>
      </c>
      <c r="BJ53">
        <f t="shared" si="233"/>
        <v>-7685</v>
      </c>
      <c r="BK53">
        <f t="shared" si="233"/>
        <v>-7847</v>
      </c>
      <c r="BL53">
        <f t="shared" si="233"/>
        <v>-8010</v>
      </c>
      <c r="BM53">
        <f t="shared" si="233"/>
        <v>-8174</v>
      </c>
      <c r="BN53">
        <f t="shared" si="233"/>
        <v>-8339</v>
      </c>
      <c r="BO53">
        <f t="shared" si="233"/>
        <v>-8505</v>
      </c>
      <c r="BP53">
        <f t="shared" si="233"/>
        <v>-8672</v>
      </c>
      <c r="BQ53">
        <f t="shared" ref="BQ53:EB53" si="234">BP53+($A53-BP$6)</f>
        <v>-8840</v>
      </c>
      <c r="BR53">
        <f t="shared" si="234"/>
        <v>-9009</v>
      </c>
      <c r="BS53">
        <f t="shared" si="234"/>
        <v>-9179</v>
      </c>
      <c r="BT53">
        <f t="shared" si="234"/>
        <v>-9350</v>
      </c>
      <c r="BU53">
        <f t="shared" si="234"/>
        <v>-9522</v>
      </c>
      <c r="BV53">
        <f t="shared" si="234"/>
        <v>-9695</v>
      </c>
      <c r="BW53">
        <f t="shared" si="234"/>
        <v>-9869</v>
      </c>
      <c r="BX53">
        <f t="shared" si="234"/>
        <v>-10044</v>
      </c>
      <c r="BY53">
        <f t="shared" si="234"/>
        <v>-10220</v>
      </c>
      <c r="BZ53">
        <f t="shared" si="234"/>
        <v>-10397</v>
      </c>
      <c r="CA53">
        <f t="shared" si="234"/>
        <v>-10575</v>
      </c>
      <c r="CB53">
        <f t="shared" si="234"/>
        <v>-10754</v>
      </c>
      <c r="CC53">
        <f t="shared" si="234"/>
        <v>-10934</v>
      </c>
      <c r="CD53">
        <f t="shared" si="234"/>
        <v>-11115</v>
      </c>
      <c r="CE53">
        <f t="shared" si="234"/>
        <v>-11297</v>
      </c>
      <c r="CF53">
        <f t="shared" si="234"/>
        <v>-11480</v>
      </c>
      <c r="CG53">
        <f t="shared" si="234"/>
        <v>-11664</v>
      </c>
      <c r="CH53">
        <f t="shared" si="234"/>
        <v>-11849</v>
      </c>
      <c r="CI53">
        <f t="shared" si="234"/>
        <v>-12035</v>
      </c>
      <c r="CJ53">
        <f t="shared" si="234"/>
        <v>-12222</v>
      </c>
      <c r="CK53">
        <f t="shared" si="234"/>
        <v>-12410</v>
      </c>
      <c r="CL53">
        <f t="shared" si="234"/>
        <v>-12599</v>
      </c>
      <c r="CM53">
        <f t="shared" si="234"/>
        <v>-12789</v>
      </c>
      <c r="CN53">
        <f t="shared" si="234"/>
        <v>-12980</v>
      </c>
      <c r="CO53">
        <f t="shared" si="234"/>
        <v>-13172</v>
      </c>
      <c r="CP53">
        <f t="shared" si="234"/>
        <v>-13365</v>
      </c>
      <c r="CQ53">
        <f t="shared" si="234"/>
        <v>-13559</v>
      </c>
      <c r="CR53">
        <f t="shared" si="234"/>
        <v>-13754</v>
      </c>
      <c r="CS53">
        <f t="shared" si="234"/>
        <v>-13950</v>
      </c>
      <c r="CT53">
        <f t="shared" si="234"/>
        <v>-14147</v>
      </c>
      <c r="CU53">
        <f t="shared" si="234"/>
        <v>-14345</v>
      </c>
      <c r="CV53">
        <f t="shared" si="234"/>
        <v>-14544</v>
      </c>
      <c r="CW53">
        <f t="shared" si="234"/>
        <v>-14744</v>
      </c>
      <c r="CX53">
        <f t="shared" si="234"/>
        <v>-14945</v>
      </c>
      <c r="CY53">
        <f t="shared" si="234"/>
        <v>-15147</v>
      </c>
      <c r="CZ53">
        <f t="shared" si="234"/>
        <v>-15350</v>
      </c>
      <c r="DA53">
        <f t="shared" si="234"/>
        <v>-15554</v>
      </c>
      <c r="DB53">
        <f t="shared" si="234"/>
        <v>-15759</v>
      </c>
      <c r="DC53">
        <f t="shared" si="234"/>
        <v>-15965</v>
      </c>
      <c r="DD53">
        <f t="shared" si="234"/>
        <v>-16172</v>
      </c>
      <c r="DE53">
        <f t="shared" si="234"/>
        <v>-16380</v>
      </c>
      <c r="DF53">
        <f t="shared" si="234"/>
        <v>-16589</v>
      </c>
      <c r="DG53">
        <f t="shared" si="234"/>
        <v>-16799</v>
      </c>
      <c r="DH53">
        <f t="shared" si="234"/>
        <v>-17010</v>
      </c>
      <c r="DI53">
        <f t="shared" si="234"/>
        <v>-17222</v>
      </c>
      <c r="DJ53">
        <f t="shared" si="234"/>
        <v>-17435</v>
      </c>
      <c r="DK53">
        <f t="shared" si="234"/>
        <v>-17649</v>
      </c>
      <c r="DL53">
        <f t="shared" si="234"/>
        <v>-17864</v>
      </c>
      <c r="DM53">
        <f t="shared" si="234"/>
        <v>-18080</v>
      </c>
      <c r="DN53">
        <f t="shared" si="234"/>
        <v>-18297</v>
      </c>
      <c r="DO53">
        <f t="shared" si="234"/>
        <v>-18515</v>
      </c>
      <c r="DP53">
        <f t="shared" si="234"/>
        <v>-18734</v>
      </c>
      <c r="DQ53">
        <f t="shared" si="234"/>
        <v>-18954</v>
      </c>
      <c r="DR53">
        <f t="shared" si="234"/>
        <v>-19175</v>
      </c>
      <c r="DS53">
        <f t="shared" si="234"/>
        <v>-19397</v>
      </c>
      <c r="DT53">
        <f t="shared" si="234"/>
        <v>-19620</v>
      </c>
      <c r="DU53">
        <f t="shared" si="234"/>
        <v>-19844</v>
      </c>
      <c r="DV53">
        <f t="shared" si="234"/>
        <v>-20069</v>
      </c>
      <c r="DW53">
        <f t="shared" si="234"/>
        <v>-20295</v>
      </c>
      <c r="DX53">
        <f t="shared" si="234"/>
        <v>-20522</v>
      </c>
      <c r="DY53">
        <f t="shared" si="234"/>
        <v>-20750</v>
      </c>
      <c r="DZ53">
        <f t="shared" si="234"/>
        <v>-20979</v>
      </c>
      <c r="EA53">
        <f t="shared" si="234"/>
        <v>-21209</v>
      </c>
      <c r="EB53">
        <f t="shared" si="234"/>
        <v>-21440</v>
      </c>
      <c r="EC53">
        <f t="shared" ref="EC53:GN53" si="235">EB53+($A53-EB$6)</f>
        <v>-21672</v>
      </c>
      <c r="ED53">
        <f t="shared" si="235"/>
        <v>-21905</v>
      </c>
      <c r="EE53">
        <f t="shared" si="235"/>
        <v>-22139</v>
      </c>
      <c r="EF53">
        <f t="shared" si="235"/>
        <v>-22374</v>
      </c>
      <c r="EG53">
        <f t="shared" si="235"/>
        <v>-22610</v>
      </c>
      <c r="EH53">
        <f t="shared" si="235"/>
        <v>-22847</v>
      </c>
      <c r="EI53">
        <f t="shared" si="235"/>
        <v>-23085</v>
      </c>
      <c r="EJ53">
        <f t="shared" si="235"/>
        <v>-23324</v>
      </c>
      <c r="EK53">
        <f t="shared" si="235"/>
        <v>-23564</v>
      </c>
      <c r="EL53">
        <f t="shared" si="235"/>
        <v>-23805</v>
      </c>
      <c r="EM53">
        <f t="shared" si="235"/>
        <v>-24047</v>
      </c>
      <c r="EN53">
        <f t="shared" si="235"/>
        <v>-24290</v>
      </c>
      <c r="EO53">
        <f t="shared" si="235"/>
        <v>-24534</v>
      </c>
      <c r="EP53">
        <f t="shared" si="235"/>
        <v>-24779</v>
      </c>
      <c r="EQ53">
        <f t="shared" si="235"/>
        <v>-25025</v>
      </c>
      <c r="ER53">
        <f t="shared" si="235"/>
        <v>-25272</v>
      </c>
      <c r="ES53">
        <f t="shared" si="235"/>
        <v>-25520</v>
      </c>
      <c r="ET53">
        <f t="shared" si="235"/>
        <v>-25769</v>
      </c>
      <c r="EU53">
        <f t="shared" si="235"/>
        <v>-26019</v>
      </c>
      <c r="EV53">
        <f t="shared" si="235"/>
        <v>-26270</v>
      </c>
      <c r="EW53">
        <f t="shared" si="235"/>
        <v>-26522</v>
      </c>
      <c r="EX53">
        <f t="shared" si="235"/>
        <v>-26775</v>
      </c>
      <c r="EY53">
        <f t="shared" si="235"/>
        <v>-27029</v>
      </c>
      <c r="EZ53">
        <f t="shared" si="235"/>
        <v>-27284</v>
      </c>
      <c r="FA53">
        <f t="shared" si="235"/>
        <v>-27540</v>
      </c>
      <c r="FB53">
        <f t="shared" si="235"/>
        <v>-27797</v>
      </c>
      <c r="FC53">
        <f t="shared" si="235"/>
        <v>-28055</v>
      </c>
      <c r="FD53">
        <f t="shared" si="235"/>
        <v>-28314</v>
      </c>
      <c r="FE53">
        <f t="shared" si="235"/>
        <v>-28574</v>
      </c>
      <c r="FF53">
        <f t="shared" si="235"/>
        <v>-28835</v>
      </c>
      <c r="FG53">
        <f t="shared" si="235"/>
        <v>-29097</v>
      </c>
      <c r="FH53">
        <f t="shared" si="235"/>
        <v>-29360</v>
      </c>
      <c r="FI53">
        <f t="shared" si="235"/>
        <v>-29624</v>
      </c>
      <c r="FJ53">
        <f t="shared" si="235"/>
        <v>-29889</v>
      </c>
      <c r="FK53">
        <f t="shared" si="235"/>
        <v>-30155</v>
      </c>
      <c r="FL53">
        <f t="shared" si="235"/>
        <v>-30422</v>
      </c>
      <c r="FM53">
        <f t="shared" si="235"/>
        <v>-30690</v>
      </c>
      <c r="FN53">
        <f t="shared" si="235"/>
        <v>-30959</v>
      </c>
      <c r="FO53">
        <f t="shared" si="235"/>
        <v>-31229</v>
      </c>
      <c r="FP53">
        <f t="shared" si="235"/>
        <v>-31500</v>
      </c>
      <c r="FQ53">
        <f t="shared" si="235"/>
        <v>-31772</v>
      </c>
      <c r="FR53">
        <f t="shared" si="235"/>
        <v>-32045</v>
      </c>
      <c r="FS53">
        <f t="shared" si="235"/>
        <v>-32319</v>
      </c>
      <c r="FT53">
        <f t="shared" si="235"/>
        <v>-32594</v>
      </c>
      <c r="FU53">
        <f t="shared" si="235"/>
        <v>-32870</v>
      </c>
      <c r="FV53">
        <f t="shared" si="235"/>
        <v>-33147</v>
      </c>
      <c r="FW53">
        <f t="shared" si="235"/>
        <v>-33425</v>
      </c>
      <c r="FX53">
        <f t="shared" si="235"/>
        <v>-33704</v>
      </c>
      <c r="FY53">
        <f t="shared" si="235"/>
        <v>-33984</v>
      </c>
      <c r="FZ53">
        <f t="shared" si="235"/>
        <v>-34265</v>
      </c>
      <c r="GA53">
        <f t="shared" si="235"/>
        <v>-34547</v>
      </c>
      <c r="GB53">
        <f t="shared" si="235"/>
        <v>-34830</v>
      </c>
      <c r="GC53">
        <f t="shared" si="235"/>
        <v>-35114</v>
      </c>
      <c r="GD53">
        <f t="shared" si="235"/>
        <v>-35399</v>
      </c>
      <c r="GE53">
        <f t="shared" si="235"/>
        <v>-35685</v>
      </c>
      <c r="GF53">
        <f t="shared" si="235"/>
        <v>-35972</v>
      </c>
      <c r="GG53">
        <f t="shared" si="235"/>
        <v>-36260</v>
      </c>
      <c r="GH53">
        <f t="shared" si="235"/>
        <v>-36549</v>
      </c>
      <c r="GI53">
        <f t="shared" si="235"/>
        <v>-36839</v>
      </c>
      <c r="GJ53">
        <f t="shared" si="235"/>
        <v>-37130</v>
      </c>
      <c r="GK53">
        <f t="shared" si="235"/>
        <v>-37422</v>
      </c>
      <c r="GL53">
        <f t="shared" si="235"/>
        <v>-37715</v>
      </c>
      <c r="GM53">
        <f t="shared" si="235"/>
        <v>-38009</v>
      </c>
      <c r="GN53">
        <f t="shared" si="235"/>
        <v>-38304</v>
      </c>
      <c r="GO53">
        <f t="shared" ref="GO53:IZ53" si="236">GN53+($A53-GN$6)</f>
        <v>-38600</v>
      </c>
      <c r="GP53">
        <f t="shared" si="236"/>
        <v>-38897</v>
      </c>
      <c r="GQ53">
        <f t="shared" si="236"/>
        <v>-39195</v>
      </c>
      <c r="GR53">
        <f t="shared" si="236"/>
        <v>-39494</v>
      </c>
      <c r="GS53">
        <f t="shared" si="236"/>
        <v>-39794</v>
      </c>
      <c r="GT53">
        <f t="shared" si="236"/>
        <v>-40095</v>
      </c>
      <c r="GU53">
        <f t="shared" si="236"/>
        <v>-40397</v>
      </c>
      <c r="GV53">
        <f t="shared" si="236"/>
        <v>-40700</v>
      </c>
      <c r="GW53">
        <f t="shared" si="236"/>
        <v>-41004</v>
      </c>
      <c r="GX53">
        <f t="shared" si="236"/>
        <v>-41309</v>
      </c>
      <c r="GY53">
        <f t="shared" si="236"/>
        <v>-41615</v>
      </c>
      <c r="GZ53">
        <f t="shared" si="236"/>
        <v>-41922</v>
      </c>
      <c r="HA53">
        <f t="shared" si="236"/>
        <v>-42230</v>
      </c>
      <c r="HB53">
        <f t="shared" si="236"/>
        <v>-42539</v>
      </c>
      <c r="HC53">
        <f t="shared" si="236"/>
        <v>-42849</v>
      </c>
      <c r="HD53">
        <f t="shared" si="236"/>
        <v>-43160</v>
      </c>
      <c r="HE53">
        <f t="shared" si="236"/>
        <v>-43472</v>
      </c>
      <c r="HF53">
        <f t="shared" si="236"/>
        <v>-43785</v>
      </c>
      <c r="HG53">
        <f t="shared" si="236"/>
        <v>-44099</v>
      </c>
      <c r="HH53">
        <f t="shared" si="236"/>
        <v>-44414</v>
      </c>
      <c r="HI53">
        <f t="shared" si="236"/>
        <v>-44730</v>
      </c>
      <c r="HJ53">
        <f t="shared" si="236"/>
        <v>-45047</v>
      </c>
      <c r="HK53">
        <f t="shared" si="236"/>
        <v>-45365</v>
      </c>
      <c r="HL53">
        <f t="shared" si="236"/>
        <v>-45684</v>
      </c>
      <c r="HM53">
        <f t="shared" si="236"/>
        <v>-46004</v>
      </c>
      <c r="HN53">
        <f t="shared" si="236"/>
        <v>-46325</v>
      </c>
      <c r="HO53">
        <f t="shared" si="236"/>
        <v>-46647</v>
      </c>
      <c r="HP53">
        <f t="shared" si="236"/>
        <v>-46970</v>
      </c>
      <c r="HQ53">
        <f t="shared" si="236"/>
        <v>-47294</v>
      </c>
      <c r="HR53">
        <f t="shared" si="236"/>
        <v>-47619</v>
      </c>
      <c r="HS53">
        <f t="shared" si="236"/>
        <v>-47945</v>
      </c>
      <c r="HT53">
        <f t="shared" si="236"/>
        <v>-48272</v>
      </c>
      <c r="HU53">
        <f t="shared" si="236"/>
        <v>-48600</v>
      </c>
      <c r="HV53">
        <f t="shared" si="236"/>
        <v>-48929</v>
      </c>
      <c r="HW53">
        <f t="shared" si="236"/>
        <v>-49259</v>
      </c>
      <c r="HX53">
        <f t="shared" si="236"/>
        <v>-49590</v>
      </c>
      <c r="HY53">
        <f t="shared" si="236"/>
        <v>-49922</v>
      </c>
      <c r="HZ53">
        <f t="shared" si="236"/>
        <v>-50255</v>
      </c>
      <c r="IA53">
        <f t="shared" si="236"/>
        <v>-50589</v>
      </c>
      <c r="IB53">
        <f t="shared" si="236"/>
        <v>-50924</v>
      </c>
      <c r="IC53">
        <f t="shared" si="236"/>
        <v>-51260</v>
      </c>
      <c r="ID53">
        <f t="shared" si="236"/>
        <v>-51597</v>
      </c>
      <c r="IE53">
        <f t="shared" si="236"/>
        <v>-51935</v>
      </c>
      <c r="IF53">
        <f t="shared" si="236"/>
        <v>-52274</v>
      </c>
      <c r="IG53">
        <f t="shared" si="236"/>
        <v>-52614</v>
      </c>
      <c r="IH53">
        <f t="shared" si="236"/>
        <v>-52955</v>
      </c>
      <c r="II53">
        <f t="shared" si="236"/>
        <v>-53297</v>
      </c>
      <c r="IJ53">
        <f t="shared" si="236"/>
        <v>-53640</v>
      </c>
      <c r="IK53">
        <f t="shared" si="236"/>
        <v>-53984</v>
      </c>
      <c r="IL53">
        <f t="shared" si="236"/>
        <v>-54329</v>
      </c>
      <c r="IM53">
        <f t="shared" si="236"/>
        <v>-54675</v>
      </c>
      <c r="IN53">
        <f t="shared" si="236"/>
        <v>-55022</v>
      </c>
      <c r="IO53">
        <f t="shared" si="236"/>
        <v>-55370</v>
      </c>
      <c r="IP53">
        <f t="shared" si="236"/>
        <v>-55719</v>
      </c>
      <c r="IQ53">
        <f t="shared" si="236"/>
        <v>-56069</v>
      </c>
      <c r="IR53">
        <f t="shared" si="236"/>
        <v>-56420</v>
      </c>
      <c r="IS53">
        <f t="shared" si="236"/>
        <v>-56772</v>
      </c>
      <c r="IT53">
        <f t="shared" si="236"/>
        <v>-57125</v>
      </c>
      <c r="IU53">
        <f t="shared" si="236"/>
        <v>-57479</v>
      </c>
      <c r="IV53">
        <f t="shared" si="236"/>
        <v>-57834</v>
      </c>
      <c r="IW53">
        <f t="shared" si="236"/>
        <v>-58190</v>
      </c>
      <c r="IX53">
        <f t="shared" si="236"/>
        <v>-58547</v>
      </c>
      <c r="IY53">
        <f t="shared" si="236"/>
        <v>-58905</v>
      </c>
      <c r="IZ53">
        <f t="shared" si="236"/>
        <v>-59264</v>
      </c>
      <c r="JA53">
        <f t="shared" ref="JA53:KW53" si="237">IZ53+($A53-IZ$6)</f>
        <v>-59624</v>
      </c>
      <c r="JB53">
        <f t="shared" si="237"/>
        <v>-59985</v>
      </c>
      <c r="JC53">
        <f t="shared" si="237"/>
        <v>-60347</v>
      </c>
      <c r="JD53">
        <f t="shared" si="237"/>
        <v>-60710</v>
      </c>
      <c r="JE53">
        <f t="shared" si="237"/>
        <v>-61074</v>
      </c>
      <c r="JF53">
        <f t="shared" si="237"/>
        <v>-61439</v>
      </c>
      <c r="JG53">
        <f t="shared" si="237"/>
        <v>-61805</v>
      </c>
      <c r="JH53">
        <f t="shared" si="237"/>
        <v>-62172</v>
      </c>
      <c r="JI53">
        <f t="shared" si="237"/>
        <v>-62540</v>
      </c>
      <c r="JJ53">
        <f t="shared" si="237"/>
        <v>-62909</v>
      </c>
      <c r="JK53">
        <f t="shared" si="237"/>
        <v>-63279</v>
      </c>
      <c r="JL53">
        <f t="shared" si="237"/>
        <v>-63650</v>
      </c>
      <c r="JM53">
        <f t="shared" si="237"/>
        <v>-64022</v>
      </c>
      <c r="JN53">
        <f t="shared" si="237"/>
        <v>-64395</v>
      </c>
      <c r="JO53">
        <f t="shared" si="237"/>
        <v>-64769</v>
      </c>
      <c r="JP53">
        <f t="shared" si="237"/>
        <v>-65144</v>
      </c>
      <c r="JQ53">
        <f t="shared" si="237"/>
        <v>-65520</v>
      </c>
      <c r="JR53">
        <f t="shared" si="237"/>
        <v>-65897</v>
      </c>
      <c r="JS53">
        <f t="shared" si="237"/>
        <v>-66275</v>
      </c>
      <c r="JT53">
        <f t="shared" si="237"/>
        <v>-66654</v>
      </c>
      <c r="JU53">
        <f t="shared" si="237"/>
        <v>-67034</v>
      </c>
      <c r="JV53">
        <f t="shared" si="237"/>
        <v>-67415</v>
      </c>
      <c r="JW53">
        <f t="shared" si="237"/>
        <v>-67797</v>
      </c>
      <c r="JX53">
        <f t="shared" si="237"/>
        <v>-68180</v>
      </c>
      <c r="JY53">
        <f t="shared" si="237"/>
        <v>-68564</v>
      </c>
      <c r="JZ53">
        <f t="shared" si="237"/>
        <v>-68949</v>
      </c>
      <c r="KA53">
        <f t="shared" si="237"/>
        <v>-69335</v>
      </c>
      <c r="KB53">
        <f t="shared" si="237"/>
        <v>-69722</v>
      </c>
      <c r="KC53">
        <f t="shared" si="237"/>
        <v>-70110</v>
      </c>
      <c r="KD53">
        <f t="shared" si="237"/>
        <v>-70499</v>
      </c>
      <c r="KE53">
        <f t="shared" si="237"/>
        <v>-70889</v>
      </c>
      <c r="KF53">
        <f t="shared" si="237"/>
        <v>-71280</v>
      </c>
      <c r="KG53">
        <f t="shared" si="237"/>
        <v>-71672</v>
      </c>
      <c r="KH53">
        <f t="shared" si="237"/>
        <v>-72065</v>
      </c>
      <c r="KI53">
        <f t="shared" si="237"/>
        <v>-72459</v>
      </c>
      <c r="KJ53">
        <f t="shared" si="237"/>
        <v>-72854</v>
      </c>
      <c r="KK53">
        <f t="shared" si="237"/>
        <v>-73250</v>
      </c>
      <c r="KL53">
        <f t="shared" si="237"/>
        <v>-73647</v>
      </c>
      <c r="KM53">
        <f t="shared" si="237"/>
        <v>-74045</v>
      </c>
      <c r="KN53">
        <f t="shared" si="237"/>
        <v>-74444</v>
      </c>
      <c r="KO53">
        <f t="shared" si="237"/>
        <v>-74844</v>
      </c>
      <c r="KP53">
        <f t="shared" si="237"/>
        <v>-75245</v>
      </c>
      <c r="KQ53">
        <f t="shared" si="237"/>
        <v>-75647</v>
      </c>
      <c r="KR53">
        <f t="shared" si="237"/>
        <v>-76050</v>
      </c>
      <c r="KS53">
        <f t="shared" si="237"/>
        <v>-76454</v>
      </c>
      <c r="KT53">
        <f t="shared" si="237"/>
        <v>-76859</v>
      </c>
      <c r="KU53">
        <f t="shared" si="237"/>
        <v>-77265</v>
      </c>
      <c r="KV53">
        <f t="shared" si="237"/>
        <v>-77672</v>
      </c>
      <c r="KW53">
        <f t="shared" si="237"/>
        <v>-78080</v>
      </c>
    </row>
    <row r="54" spans="1:309" x14ac:dyDescent="0.25">
      <c r="A54">
        <v>-103</v>
      </c>
      <c r="D54">
        <f t="shared" si="202"/>
        <v>0</v>
      </c>
      <c r="E54">
        <f t="shared" ref="E54:BP54" si="238">D54+($A54-D$6)</f>
        <v>-103</v>
      </c>
      <c r="F54">
        <f t="shared" si="238"/>
        <v>-207</v>
      </c>
      <c r="G54">
        <f t="shared" si="238"/>
        <v>-312</v>
      </c>
      <c r="H54">
        <f t="shared" si="238"/>
        <v>-418</v>
      </c>
      <c r="I54">
        <f t="shared" si="238"/>
        <v>-525</v>
      </c>
      <c r="J54">
        <f t="shared" si="238"/>
        <v>-633</v>
      </c>
      <c r="K54">
        <f t="shared" si="238"/>
        <v>-742</v>
      </c>
      <c r="L54">
        <f t="shared" si="238"/>
        <v>-852</v>
      </c>
      <c r="M54">
        <f t="shared" si="238"/>
        <v>-963</v>
      </c>
      <c r="N54">
        <f t="shared" si="238"/>
        <v>-1075</v>
      </c>
      <c r="O54">
        <f t="shared" si="238"/>
        <v>-1188</v>
      </c>
      <c r="P54">
        <f t="shared" si="238"/>
        <v>-1302</v>
      </c>
      <c r="Q54">
        <f t="shared" si="238"/>
        <v>-1417</v>
      </c>
      <c r="R54">
        <f t="shared" si="238"/>
        <v>-1533</v>
      </c>
      <c r="S54">
        <f t="shared" si="238"/>
        <v>-1650</v>
      </c>
      <c r="T54">
        <f t="shared" si="238"/>
        <v>-1768</v>
      </c>
      <c r="U54">
        <f t="shared" si="238"/>
        <v>-1887</v>
      </c>
      <c r="V54">
        <f t="shared" si="238"/>
        <v>-2007</v>
      </c>
      <c r="W54">
        <f t="shared" si="238"/>
        <v>-2128</v>
      </c>
      <c r="X54">
        <f t="shared" si="238"/>
        <v>-2250</v>
      </c>
      <c r="Y54">
        <f t="shared" si="238"/>
        <v>-2373</v>
      </c>
      <c r="Z54">
        <f t="shared" si="238"/>
        <v>-2497</v>
      </c>
      <c r="AA54">
        <f t="shared" si="238"/>
        <v>-2622</v>
      </c>
      <c r="AB54">
        <f t="shared" si="238"/>
        <v>-2748</v>
      </c>
      <c r="AC54">
        <f t="shared" si="238"/>
        <v>-2875</v>
      </c>
      <c r="AD54">
        <f t="shared" si="238"/>
        <v>-3003</v>
      </c>
      <c r="AE54">
        <f t="shared" si="238"/>
        <v>-3132</v>
      </c>
      <c r="AF54">
        <f t="shared" si="238"/>
        <v>-3262</v>
      </c>
      <c r="AG54">
        <f t="shared" si="238"/>
        <v>-3393</v>
      </c>
      <c r="AH54">
        <f t="shared" si="238"/>
        <v>-3525</v>
      </c>
      <c r="AI54">
        <f t="shared" si="238"/>
        <v>-3658</v>
      </c>
      <c r="AJ54">
        <f t="shared" si="238"/>
        <v>-3792</v>
      </c>
      <c r="AK54">
        <f t="shared" si="238"/>
        <v>-3927</v>
      </c>
      <c r="AL54">
        <f t="shared" si="238"/>
        <v>-4063</v>
      </c>
      <c r="AM54">
        <f t="shared" si="238"/>
        <v>-4200</v>
      </c>
      <c r="AN54">
        <f t="shared" si="238"/>
        <v>-4338</v>
      </c>
      <c r="AO54">
        <f t="shared" si="238"/>
        <v>-4477</v>
      </c>
      <c r="AP54">
        <f t="shared" si="238"/>
        <v>-4617</v>
      </c>
      <c r="AQ54">
        <f t="shared" si="238"/>
        <v>-4758</v>
      </c>
      <c r="AR54">
        <f t="shared" si="238"/>
        <v>-4900</v>
      </c>
      <c r="AS54">
        <f t="shared" si="238"/>
        <v>-5043</v>
      </c>
      <c r="AT54">
        <f t="shared" si="238"/>
        <v>-5187</v>
      </c>
      <c r="AU54">
        <f t="shared" si="238"/>
        <v>-5332</v>
      </c>
      <c r="AV54">
        <f t="shared" si="238"/>
        <v>-5478</v>
      </c>
      <c r="AW54">
        <f t="shared" si="238"/>
        <v>-5625</v>
      </c>
      <c r="AX54">
        <f t="shared" si="238"/>
        <v>-5773</v>
      </c>
      <c r="AY54">
        <f t="shared" si="238"/>
        <v>-5922</v>
      </c>
      <c r="AZ54">
        <f t="shared" si="238"/>
        <v>-6072</v>
      </c>
      <c r="BA54">
        <f t="shared" si="238"/>
        <v>-6223</v>
      </c>
      <c r="BB54">
        <f t="shared" si="238"/>
        <v>-6375</v>
      </c>
      <c r="BC54">
        <f t="shared" si="238"/>
        <v>-6528</v>
      </c>
      <c r="BD54">
        <f t="shared" si="238"/>
        <v>-6682</v>
      </c>
      <c r="BE54">
        <f t="shared" si="238"/>
        <v>-6837</v>
      </c>
      <c r="BF54">
        <f t="shared" si="238"/>
        <v>-6993</v>
      </c>
      <c r="BG54">
        <f t="shared" si="238"/>
        <v>-7150</v>
      </c>
      <c r="BH54">
        <f t="shared" si="238"/>
        <v>-7308</v>
      </c>
      <c r="BI54">
        <f t="shared" si="238"/>
        <v>-7467</v>
      </c>
      <c r="BJ54">
        <f t="shared" si="238"/>
        <v>-7627</v>
      </c>
      <c r="BK54">
        <f t="shared" si="238"/>
        <v>-7788</v>
      </c>
      <c r="BL54">
        <f t="shared" si="238"/>
        <v>-7950</v>
      </c>
      <c r="BM54">
        <f t="shared" si="238"/>
        <v>-8113</v>
      </c>
      <c r="BN54">
        <f t="shared" si="238"/>
        <v>-8277</v>
      </c>
      <c r="BO54">
        <f t="shared" si="238"/>
        <v>-8442</v>
      </c>
      <c r="BP54">
        <f t="shared" si="238"/>
        <v>-8608</v>
      </c>
      <c r="BQ54">
        <f t="shared" ref="BQ54:EB54" si="239">BP54+($A54-BP$6)</f>
        <v>-8775</v>
      </c>
      <c r="BR54">
        <f t="shared" si="239"/>
        <v>-8943</v>
      </c>
      <c r="BS54">
        <f t="shared" si="239"/>
        <v>-9112</v>
      </c>
      <c r="BT54">
        <f t="shared" si="239"/>
        <v>-9282</v>
      </c>
      <c r="BU54">
        <f t="shared" si="239"/>
        <v>-9453</v>
      </c>
      <c r="BV54">
        <f t="shared" si="239"/>
        <v>-9625</v>
      </c>
      <c r="BW54">
        <f t="shared" si="239"/>
        <v>-9798</v>
      </c>
      <c r="BX54">
        <f t="shared" si="239"/>
        <v>-9972</v>
      </c>
      <c r="BY54">
        <f t="shared" si="239"/>
        <v>-10147</v>
      </c>
      <c r="BZ54">
        <f t="shared" si="239"/>
        <v>-10323</v>
      </c>
      <c r="CA54">
        <f t="shared" si="239"/>
        <v>-10500</v>
      </c>
      <c r="CB54">
        <f t="shared" si="239"/>
        <v>-10678</v>
      </c>
      <c r="CC54">
        <f t="shared" si="239"/>
        <v>-10857</v>
      </c>
      <c r="CD54">
        <f t="shared" si="239"/>
        <v>-11037</v>
      </c>
      <c r="CE54">
        <f t="shared" si="239"/>
        <v>-11218</v>
      </c>
      <c r="CF54">
        <f t="shared" si="239"/>
        <v>-11400</v>
      </c>
      <c r="CG54">
        <f t="shared" si="239"/>
        <v>-11583</v>
      </c>
      <c r="CH54">
        <f t="shared" si="239"/>
        <v>-11767</v>
      </c>
      <c r="CI54">
        <f t="shared" si="239"/>
        <v>-11952</v>
      </c>
      <c r="CJ54">
        <f t="shared" si="239"/>
        <v>-12138</v>
      </c>
      <c r="CK54">
        <f t="shared" si="239"/>
        <v>-12325</v>
      </c>
      <c r="CL54">
        <f t="shared" si="239"/>
        <v>-12513</v>
      </c>
      <c r="CM54">
        <f t="shared" si="239"/>
        <v>-12702</v>
      </c>
      <c r="CN54">
        <f t="shared" si="239"/>
        <v>-12892</v>
      </c>
      <c r="CO54">
        <f t="shared" si="239"/>
        <v>-13083</v>
      </c>
      <c r="CP54">
        <f t="shared" si="239"/>
        <v>-13275</v>
      </c>
      <c r="CQ54">
        <f t="shared" si="239"/>
        <v>-13468</v>
      </c>
      <c r="CR54">
        <f t="shared" si="239"/>
        <v>-13662</v>
      </c>
      <c r="CS54">
        <f t="shared" si="239"/>
        <v>-13857</v>
      </c>
      <c r="CT54">
        <f t="shared" si="239"/>
        <v>-14053</v>
      </c>
      <c r="CU54">
        <f t="shared" si="239"/>
        <v>-14250</v>
      </c>
      <c r="CV54">
        <f t="shared" si="239"/>
        <v>-14448</v>
      </c>
      <c r="CW54">
        <f t="shared" si="239"/>
        <v>-14647</v>
      </c>
      <c r="CX54">
        <f t="shared" si="239"/>
        <v>-14847</v>
      </c>
      <c r="CY54">
        <f t="shared" si="239"/>
        <v>-15048</v>
      </c>
      <c r="CZ54">
        <f t="shared" si="239"/>
        <v>-15250</v>
      </c>
      <c r="DA54">
        <f t="shared" si="239"/>
        <v>-15453</v>
      </c>
      <c r="DB54">
        <f t="shared" si="239"/>
        <v>-15657</v>
      </c>
      <c r="DC54">
        <f t="shared" si="239"/>
        <v>-15862</v>
      </c>
      <c r="DD54">
        <f t="shared" si="239"/>
        <v>-16068</v>
      </c>
      <c r="DE54">
        <f t="shared" si="239"/>
        <v>-16275</v>
      </c>
      <c r="DF54">
        <f t="shared" si="239"/>
        <v>-16483</v>
      </c>
      <c r="DG54">
        <f t="shared" si="239"/>
        <v>-16692</v>
      </c>
      <c r="DH54">
        <f t="shared" si="239"/>
        <v>-16902</v>
      </c>
      <c r="DI54">
        <f t="shared" si="239"/>
        <v>-17113</v>
      </c>
      <c r="DJ54">
        <f t="shared" si="239"/>
        <v>-17325</v>
      </c>
      <c r="DK54">
        <f t="shared" si="239"/>
        <v>-17538</v>
      </c>
      <c r="DL54">
        <f t="shared" si="239"/>
        <v>-17752</v>
      </c>
      <c r="DM54">
        <f t="shared" si="239"/>
        <v>-17967</v>
      </c>
      <c r="DN54">
        <f t="shared" si="239"/>
        <v>-18183</v>
      </c>
      <c r="DO54">
        <f t="shared" si="239"/>
        <v>-18400</v>
      </c>
      <c r="DP54">
        <f t="shared" si="239"/>
        <v>-18618</v>
      </c>
      <c r="DQ54">
        <f t="shared" si="239"/>
        <v>-18837</v>
      </c>
      <c r="DR54">
        <f t="shared" si="239"/>
        <v>-19057</v>
      </c>
      <c r="DS54">
        <f t="shared" si="239"/>
        <v>-19278</v>
      </c>
      <c r="DT54">
        <f t="shared" si="239"/>
        <v>-19500</v>
      </c>
      <c r="DU54">
        <f t="shared" si="239"/>
        <v>-19723</v>
      </c>
      <c r="DV54">
        <f t="shared" si="239"/>
        <v>-19947</v>
      </c>
      <c r="DW54">
        <f t="shared" si="239"/>
        <v>-20172</v>
      </c>
      <c r="DX54">
        <f t="shared" si="239"/>
        <v>-20398</v>
      </c>
      <c r="DY54">
        <f t="shared" si="239"/>
        <v>-20625</v>
      </c>
      <c r="DZ54">
        <f t="shared" si="239"/>
        <v>-20853</v>
      </c>
      <c r="EA54">
        <f t="shared" si="239"/>
        <v>-21082</v>
      </c>
      <c r="EB54">
        <f t="shared" si="239"/>
        <v>-21312</v>
      </c>
      <c r="EC54">
        <f t="shared" ref="EC54:GN54" si="240">EB54+($A54-EB$6)</f>
        <v>-21543</v>
      </c>
      <c r="ED54">
        <f t="shared" si="240"/>
        <v>-21775</v>
      </c>
      <c r="EE54">
        <f t="shared" si="240"/>
        <v>-22008</v>
      </c>
      <c r="EF54">
        <f t="shared" si="240"/>
        <v>-22242</v>
      </c>
      <c r="EG54">
        <f t="shared" si="240"/>
        <v>-22477</v>
      </c>
      <c r="EH54">
        <f t="shared" si="240"/>
        <v>-22713</v>
      </c>
      <c r="EI54">
        <f t="shared" si="240"/>
        <v>-22950</v>
      </c>
      <c r="EJ54">
        <f t="shared" si="240"/>
        <v>-23188</v>
      </c>
      <c r="EK54">
        <f t="shared" si="240"/>
        <v>-23427</v>
      </c>
      <c r="EL54">
        <f t="shared" si="240"/>
        <v>-23667</v>
      </c>
      <c r="EM54">
        <f t="shared" si="240"/>
        <v>-23908</v>
      </c>
      <c r="EN54">
        <f t="shared" si="240"/>
        <v>-24150</v>
      </c>
      <c r="EO54">
        <f t="shared" si="240"/>
        <v>-24393</v>
      </c>
      <c r="EP54">
        <f t="shared" si="240"/>
        <v>-24637</v>
      </c>
      <c r="EQ54">
        <f t="shared" si="240"/>
        <v>-24882</v>
      </c>
      <c r="ER54">
        <f t="shared" si="240"/>
        <v>-25128</v>
      </c>
      <c r="ES54">
        <f t="shared" si="240"/>
        <v>-25375</v>
      </c>
      <c r="ET54">
        <f t="shared" si="240"/>
        <v>-25623</v>
      </c>
      <c r="EU54">
        <f t="shared" si="240"/>
        <v>-25872</v>
      </c>
      <c r="EV54">
        <f t="shared" si="240"/>
        <v>-26122</v>
      </c>
      <c r="EW54">
        <f t="shared" si="240"/>
        <v>-26373</v>
      </c>
      <c r="EX54">
        <f t="shared" si="240"/>
        <v>-26625</v>
      </c>
      <c r="EY54">
        <f t="shared" si="240"/>
        <v>-26878</v>
      </c>
      <c r="EZ54">
        <f t="shared" si="240"/>
        <v>-27132</v>
      </c>
      <c r="FA54">
        <f t="shared" si="240"/>
        <v>-27387</v>
      </c>
      <c r="FB54">
        <f t="shared" si="240"/>
        <v>-27643</v>
      </c>
      <c r="FC54">
        <f t="shared" si="240"/>
        <v>-27900</v>
      </c>
      <c r="FD54">
        <f t="shared" si="240"/>
        <v>-28158</v>
      </c>
      <c r="FE54">
        <f t="shared" si="240"/>
        <v>-28417</v>
      </c>
      <c r="FF54">
        <f t="shared" si="240"/>
        <v>-28677</v>
      </c>
      <c r="FG54">
        <f t="shared" si="240"/>
        <v>-28938</v>
      </c>
      <c r="FH54">
        <f t="shared" si="240"/>
        <v>-29200</v>
      </c>
      <c r="FI54">
        <f t="shared" si="240"/>
        <v>-29463</v>
      </c>
      <c r="FJ54">
        <f t="shared" si="240"/>
        <v>-29727</v>
      </c>
      <c r="FK54">
        <f t="shared" si="240"/>
        <v>-29992</v>
      </c>
      <c r="FL54">
        <f t="shared" si="240"/>
        <v>-30258</v>
      </c>
      <c r="FM54">
        <f t="shared" si="240"/>
        <v>-30525</v>
      </c>
      <c r="FN54">
        <f t="shared" si="240"/>
        <v>-30793</v>
      </c>
      <c r="FO54">
        <f t="shared" si="240"/>
        <v>-31062</v>
      </c>
      <c r="FP54">
        <f t="shared" si="240"/>
        <v>-31332</v>
      </c>
      <c r="FQ54">
        <f t="shared" si="240"/>
        <v>-31603</v>
      </c>
      <c r="FR54">
        <f t="shared" si="240"/>
        <v>-31875</v>
      </c>
      <c r="FS54">
        <f t="shared" si="240"/>
        <v>-32148</v>
      </c>
      <c r="FT54">
        <f t="shared" si="240"/>
        <v>-32422</v>
      </c>
      <c r="FU54">
        <f t="shared" si="240"/>
        <v>-32697</v>
      </c>
      <c r="FV54">
        <f t="shared" si="240"/>
        <v>-32973</v>
      </c>
      <c r="FW54">
        <f t="shared" si="240"/>
        <v>-33250</v>
      </c>
      <c r="FX54">
        <f t="shared" si="240"/>
        <v>-33528</v>
      </c>
      <c r="FY54">
        <f t="shared" si="240"/>
        <v>-33807</v>
      </c>
      <c r="FZ54">
        <f t="shared" si="240"/>
        <v>-34087</v>
      </c>
      <c r="GA54">
        <f t="shared" si="240"/>
        <v>-34368</v>
      </c>
      <c r="GB54">
        <f t="shared" si="240"/>
        <v>-34650</v>
      </c>
      <c r="GC54">
        <f t="shared" si="240"/>
        <v>-34933</v>
      </c>
      <c r="GD54">
        <f t="shared" si="240"/>
        <v>-35217</v>
      </c>
      <c r="GE54">
        <f t="shared" si="240"/>
        <v>-35502</v>
      </c>
      <c r="GF54">
        <f t="shared" si="240"/>
        <v>-35788</v>
      </c>
      <c r="GG54">
        <f t="shared" si="240"/>
        <v>-36075</v>
      </c>
      <c r="GH54">
        <f t="shared" si="240"/>
        <v>-36363</v>
      </c>
      <c r="GI54">
        <f t="shared" si="240"/>
        <v>-36652</v>
      </c>
      <c r="GJ54">
        <f t="shared" si="240"/>
        <v>-36942</v>
      </c>
      <c r="GK54">
        <f t="shared" si="240"/>
        <v>-37233</v>
      </c>
      <c r="GL54">
        <f t="shared" si="240"/>
        <v>-37525</v>
      </c>
      <c r="GM54">
        <f t="shared" si="240"/>
        <v>-37818</v>
      </c>
      <c r="GN54">
        <f t="shared" si="240"/>
        <v>-38112</v>
      </c>
      <c r="GO54">
        <f t="shared" ref="GO54:IZ54" si="241">GN54+($A54-GN$6)</f>
        <v>-38407</v>
      </c>
      <c r="GP54">
        <f t="shared" si="241"/>
        <v>-38703</v>
      </c>
      <c r="GQ54">
        <f t="shared" si="241"/>
        <v>-39000</v>
      </c>
      <c r="GR54">
        <f t="shared" si="241"/>
        <v>-39298</v>
      </c>
      <c r="GS54">
        <f t="shared" si="241"/>
        <v>-39597</v>
      </c>
      <c r="GT54">
        <f t="shared" si="241"/>
        <v>-39897</v>
      </c>
      <c r="GU54">
        <f t="shared" si="241"/>
        <v>-40198</v>
      </c>
      <c r="GV54">
        <f t="shared" si="241"/>
        <v>-40500</v>
      </c>
      <c r="GW54">
        <f t="shared" si="241"/>
        <v>-40803</v>
      </c>
      <c r="GX54">
        <f t="shared" si="241"/>
        <v>-41107</v>
      </c>
      <c r="GY54">
        <f t="shared" si="241"/>
        <v>-41412</v>
      </c>
      <c r="GZ54">
        <f t="shared" si="241"/>
        <v>-41718</v>
      </c>
      <c r="HA54">
        <f t="shared" si="241"/>
        <v>-42025</v>
      </c>
      <c r="HB54">
        <f t="shared" si="241"/>
        <v>-42333</v>
      </c>
      <c r="HC54">
        <f t="shared" si="241"/>
        <v>-42642</v>
      </c>
      <c r="HD54">
        <f t="shared" si="241"/>
        <v>-42952</v>
      </c>
      <c r="HE54">
        <f t="shared" si="241"/>
        <v>-43263</v>
      </c>
      <c r="HF54">
        <f t="shared" si="241"/>
        <v>-43575</v>
      </c>
      <c r="HG54">
        <f t="shared" si="241"/>
        <v>-43888</v>
      </c>
      <c r="HH54">
        <f t="shared" si="241"/>
        <v>-44202</v>
      </c>
      <c r="HI54">
        <f t="shared" si="241"/>
        <v>-44517</v>
      </c>
      <c r="HJ54">
        <f t="shared" si="241"/>
        <v>-44833</v>
      </c>
      <c r="HK54">
        <f t="shared" si="241"/>
        <v>-45150</v>
      </c>
      <c r="HL54">
        <f t="shared" si="241"/>
        <v>-45468</v>
      </c>
      <c r="HM54">
        <f t="shared" si="241"/>
        <v>-45787</v>
      </c>
      <c r="HN54">
        <f t="shared" si="241"/>
        <v>-46107</v>
      </c>
      <c r="HO54">
        <f t="shared" si="241"/>
        <v>-46428</v>
      </c>
      <c r="HP54">
        <f t="shared" si="241"/>
        <v>-46750</v>
      </c>
      <c r="HQ54">
        <f t="shared" si="241"/>
        <v>-47073</v>
      </c>
      <c r="HR54">
        <f t="shared" si="241"/>
        <v>-47397</v>
      </c>
      <c r="HS54">
        <f t="shared" si="241"/>
        <v>-47722</v>
      </c>
      <c r="HT54">
        <f t="shared" si="241"/>
        <v>-48048</v>
      </c>
      <c r="HU54">
        <f t="shared" si="241"/>
        <v>-48375</v>
      </c>
      <c r="HV54">
        <f t="shared" si="241"/>
        <v>-48703</v>
      </c>
      <c r="HW54">
        <f t="shared" si="241"/>
        <v>-49032</v>
      </c>
      <c r="HX54">
        <f t="shared" si="241"/>
        <v>-49362</v>
      </c>
      <c r="HY54">
        <f t="shared" si="241"/>
        <v>-49693</v>
      </c>
      <c r="HZ54">
        <f t="shared" si="241"/>
        <v>-50025</v>
      </c>
      <c r="IA54">
        <f t="shared" si="241"/>
        <v>-50358</v>
      </c>
      <c r="IB54">
        <f t="shared" si="241"/>
        <v>-50692</v>
      </c>
      <c r="IC54">
        <f t="shared" si="241"/>
        <v>-51027</v>
      </c>
      <c r="ID54">
        <f t="shared" si="241"/>
        <v>-51363</v>
      </c>
      <c r="IE54">
        <f t="shared" si="241"/>
        <v>-51700</v>
      </c>
      <c r="IF54">
        <f t="shared" si="241"/>
        <v>-52038</v>
      </c>
      <c r="IG54">
        <f t="shared" si="241"/>
        <v>-52377</v>
      </c>
      <c r="IH54">
        <f t="shared" si="241"/>
        <v>-52717</v>
      </c>
      <c r="II54">
        <f t="shared" si="241"/>
        <v>-53058</v>
      </c>
      <c r="IJ54">
        <f t="shared" si="241"/>
        <v>-53400</v>
      </c>
      <c r="IK54">
        <f t="shared" si="241"/>
        <v>-53743</v>
      </c>
      <c r="IL54">
        <f t="shared" si="241"/>
        <v>-54087</v>
      </c>
      <c r="IM54">
        <f t="shared" si="241"/>
        <v>-54432</v>
      </c>
      <c r="IN54">
        <f t="shared" si="241"/>
        <v>-54778</v>
      </c>
      <c r="IO54">
        <f t="shared" si="241"/>
        <v>-55125</v>
      </c>
      <c r="IP54">
        <f t="shared" si="241"/>
        <v>-55473</v>
      </c>
      <c r="IQ54">
        <f t="shared" si="241"/>
        <v>-55822</v>
      </c>
      <c r="IR54">
        <f t="shared" si="241"/>
        <v>-56172</v>
      </c>
      <c r="IS54">
        <f t="shared" si="241"/>
        <v>-56523</v>
      </c>
      <c r="IT54">
        <f t="shared" si="241"/>
        <v>-56875</v>
      </c>
      <c r="IU54">
        <f t="shared" si="241"/>
        <v>-57228</v>
      </c>
      <c r="IV54">
        <f t="shared" si="241"/>
        <v>-57582</v>
      </c>
      <c r="IW54">
        <f t="shared" si="241"/>
        <v>-57937</v>
      </c>
      <c r="IX54">
        <f t="shared" si="241"/>
        <v>-58293</v>
      </c>
      <c r="IY54">
        <f t="shared" si="241"/>
        <v>-58650</v>
      </c>
      <c r="IZ54">
        <f t="shared" si="241"/>
        <v>-59008</v>
      </c>
      <c r="JA54">
        <f t="shared" ref="JA54:KW54" si="242">IZ54+($A54-IZ$6)</f>
        <v>-59367</v>
      </c>
      <c r="JB54">
        <f t="shared" si="242"/>
        <v>-59727</v>
      </c>
      <c r="JC54">
        <f t="shared" si="242"/>
        <v>-60088</v>
      </c>
      <c r="JD54">
        <f t="shared" si="242"/>
        <v>-60450</v>
      </c>
      <c r="JE54">
        <f t="shared" si="242"/>
        <v>-60813</v>
      </c>
      <c r="JF54">
        <f t="shared" si="242"/>
        <v>-61177</v>
      </c>
      <c r="JG54">
        <f t="shared" si="242"/>
        <v>-61542</v>
      </c>
      <c r="JH54">
        <f t="shared" si="242"/>
        <v>-61908</v>
      </c>
      <c r="JI54">
        <f t="shared" si="242"/>
        <v>-62275</v>
      </c>
      <c r="JJ54">
        <f t="shared" si="242"/>
        <v>-62643</v>
      </c>
      <c r="JK54">
        <f t="shared" si="242"/>
        <v>-63012</v>
      </c>
      <c r="JL54">
        <f t="shared" si="242"/>
        <v>-63382</v>
      </c>
      <c r="JM54">
        <f t="shared" si="242"/>
        <v>-63753</v>
      </c>
      <c r="JN54">
        <f t="shared" si="242"/>
        <v>-64125</v>
      </c>
      <c r="JO54">
        <f t="shared" si="242"/>
        <v>-64498</v>
      </c>
      <c r="JP54">
        <f t="shared" si="242"/>
        <v>-64872</v>
      </c>
      <c r="JQ54">
        <f t="shared" si="242"/>
        <v>-65247</v>
      </c>
      <c r="JR54">
        <f t="shared" si="242"/>
        <v>-65623</v>
      </c>
      <c r="JS54">
        <f t="shared" si="242"/>
        <v>-66000</v>
      </c>
      <c r="JT54">
        <f t="shared" si="242"/>
        <v>-66378</v>
      </c>
      <c r="JU54">
        <f t="shared" si="242"/>
        <v>-66757</v>
      </c>
      <c r="JV54">
        <f t="shared" si="242"/>
        <v>-67137</v>
      </c>
      <c r="JW54">
        <f t="shared" si="242"/>
        <v>-67518</v>
      </c>
      <c r="JX54">
        <f t="shared" si="242"/>
        <v>-67900</v>
      </c>
      <c r="JY54">
        <f t="shared" si="242"/>
        <v>-68283</v>
      </c>
      <c r="JZ54">
        <f t="shared" si="242"/>
        <v>-68667</v>
      </c>
      <c r="KA54">
        <f t="shared" si="242"/>
        <v>-69052</v>
      </c>
      <c r="KB54">
        <f t="shared" si="242"/>
        <v>-69438</v>
      </c>
      <c r="KC54">
        <f t="shared" si="242"/>
        <v>-69825</v>
      </c>
      <c r="KD54">
        <f t="shared" si="242"/>
        <v>-70213</v>
      </c>
      <c r="KE54">
        <f t="shared" si="242"/>
        <v>-70602</v>
      </c>
      <c r="KF54">
        <f t="shared" si="242"/>
        <v>-70992</v>
      </c>
      <c r="KG54">
        <f t="shared" si="242"/>
        <v>-71383</v>
      </c>
      <c r="KH54">
        <f t="shared" si="242"/>
        <v>-71775</v>
      </c>
      <c r="KI54">
        <f t="shared" si="242"/>
        <v>-72168</v>
      </c>
      <c r="KJ54">
        <f t="shared" si="242"/>
        <v>-72562</v>
      </c>
      <c r="KK54">
        <f t="shared" si="242"/>
        <v>-72957</v>
      </c>
      <c r="KL54">
        <f t="shared" si="242"/>
        <v>-73353</v>
      </c>
      <c r="KM54">
        <f t="shared" si="242"/>
        <v>-73750</v>
      </c>
      <c r="KN54">
        <f t="shared" si="242"/>
        <v>-74148</v>
      </c>
      <c r="KO54">
        <f t="shared" si="242"/>
        <v>-74547</v>
      </c>
      <c r="KP54">
        <f t="shared" si="242"/>
        <v>-74947</v>
      </c>
      <c r="KQ54">
        <f t="shared" si="242"/>
        <v>-75348</v>
      </c>
      <c r="KR54">
        <f t="shared" si="242"/>
        <v>-75750</v>
      </c>
      <c r="KS54">
        <f t="shared" si="242"/>
        <v>-76153</v>
      </c>
      <c r="KT54">
        <f t="shared" si="242"/>
        <v>-76557</v>
      </c>
      <c r="KU54">
        <f t="shared" si="242"/>
        <v>-76962</v>
      </c>
      <c r="KV54">
        <f t="shared" si="242"/>
        <v>-77368</v>
      </c>
      <c r="KW54">
        <f t="shared" si="242"/>
        <v>-77775</v>
      </c>
    </row>
    <row r="55" spans="1:309" x14ac:dyDescent="0.25">
      <c r="A55">
        <v>-102</v>
      </c>
      <c r="D55">
        <f t="shared" si="202"/>
        <v>0</v>
      </c>
      <c r="E55">
        <f t="shared" ref="E55:BP55" si="243">D55+($A55-D$6)</f>
        <v>-102</v>
      </c>
      <c r="F55">
        <f t="shared" si="243"/>
        <v>-205</v>
      </c>
      <c r="G55">
        <f t="shared" si="243"/>
        <v>-309</v>
      </c>
      <c r="H55">
        <f t="shared" si="243"/>
        <v>-414</v>
      </c>
      <c r="I55">
        <f t="shared" si="243"/>
        <v>-520</v>
      </c>
      <c r="J55">
        <f t="shared" si="243"/>
        <v>-627</v>
      </c>
      <c r="K55">
        <f t="shared" si="243"/>
        <v>-735</v>
      </c>
      <c r="L55">
        <f t="shared" si="243"/>
        <v>-844</v>
      </c>
      <c r="M55">
        <f t="shared" si="243"/>
        <v>-954</v>
      </c>
      <c r="N55">
        <f t="shared" si="243"/>
        <v>-1065</v>
      </c>
      <c r="O55">
        <f t="shared" si="243"/>
        <v>-1177</v>
      </c>
      <c r="P55">
        <f t="shared" si="243"/>
        <v>-1290</v>
      </c>
      <c r="Q55">
        <f t="shared" si="243"/>
        <v>-1404</v>
      </c>
      <c r="R55">
        <f t="shared" si="243"/>
        <v>-1519</v>
      </c>
      <c r="S55">
        <f t="shared" si="243"/>
        <v>-1635</v>
      </c>
      <c r="T55">
        <f t="shared" si="243"/>
        <v>-1752</v>
      </c>
      <c r="U55">
        <f t="shared" si="243"/>
        <v>-1870</v>
      </c>
      <c r="V55">
        <f t="shared" si="243"/>
        <v>-1989</v>
      </c>
      <c r="W55">
        <f t="shared" si="243"/>
        <v>-2109</v>
      </c>
      <c r="X55">
        <f t="shared" si="243"/>
        <v>-2230</v>
      </c>
      <c r="Y55">
        <f t="shared" si="243"/>
        <v>-2352</v>
      </c>
      <c r="Z55">
        <f t="shared" si="243"/>
        <v>-2475</v>
      </c>
      <c r="AA55">
        <f t="shared" si="243"/>
        <v>-2599</v>
      </c>
      <c r="AB55">
        <f t="shared" si="243"/>
        <v>-2724</v>
      </c>
      <c r="AC55">
        <f t="shared" si="243"/>
        <v>-2850</v>
      </c>
      <c r="AD55">
        <f t="shared" si="243"/>
        <v>-2977</v>
      </c>
      <c r="AE55">
        <f t="shared" si="243"/>
        <v>-3105</v>
      </c>
      <c r="AF55">
        <f t="shared" si="243"/>
        <v>-3234</v>
      </c>
      <c r="AG55">
        <f t="shared" si="243"/>
        <v>-3364</v>
      </c>
      <c r="AH55">
        <f t="shared" si="243"/>
        <v>-3495</v>
      </c>
      <c r="AI55">
        <f t="shared" si="243"/>
        <v>-3627</v>
      </c>
      <c r="AJ55">
        <f t="shared" si="243"/>
        <v>-3760</v>
      </c>
      <c r="AK55">
        <f t="shared" si="243"/>
        <v>-3894</v>
      </c>
      <c r="AL55">
        <f t="shared" si="243"/>
        <v>-4029</v>
      </c>
      <c r="AM55">
        <f t="shared" si="243"/>
        <v>-4165</v>
      </c>
      <c r="AN55">
        <f t="shared" si="243"/>
        <v>-4302</v>
      </c>
      <c r="AO55">
        <f t="shared" si="243"/>
        <v>-4440</v>
      </c>
      <c r="AP55">
        <f t="shared" si="243"/>
        <v>-4579</v>
      </c>
      <c r="AQ55">
        <f t="shared" si="243"/>
        <v>-4719</v>
      </c>
      <c r="AR55">
        <f t="shared" si="243"/>
        <v>-4860</v>
      </c>
      <c r="AS55">
        <f t="shared" si="243"/>
        <v>-5002</v>
      </c>
      <c r="AT55">
        <f t="shared" si="243"/>
        <v>-5145</v>
      </c>
      <c r="AU55">
        <f t="shared" si="243"/>
        <v>-5289</v>
      </c>
      <c r="AV55">
        <f t="shared" si="243"/>
        <v>-5434</v>
      </c>
      <c r="AW55">
        <f t="shared" si="243"/>
        <v>-5580</v>
      </c>
      <c r="AX55">
        <f t="shared" si="243"/>
        <v>-5727</v>
      </c>
      <c r="AY55">
        <f t="shared" si="243"/>
        <v>-5875</v>
      </c>
      <c r="AZ55">
        <f t="shared" si="243"/>
        <v>-6024</v>
      </c>
      <c r="BA55">
        <f t="shared" si="243"/>
        <v>-6174</v>
      </c>
      <c r="BB55">
        <f t="shared" si="243"/>
        <v>-6325</v>
      </c>
      <c r="BC55">
        <f t="shared" si="243"/>
        <v>-6477</v>
      </c>
      <c r="BD55">
        <f t="shared" si="243"/>
        <v>-6630</v>
      </c>
      <c r="BE55">
        <f t="shared" si="243"/>
        <v>-6784</v>
      </c>
      <c r="BF55">
        <f t="shared" si="243"/>
        <v>-6939</v>
      </c>
      <c r="BG55">
        <f t="shared" si="243"/>
        <v>-7095</v>
      </c>
      <c r="BH55">
        <f t="shared" si="243"/>
        <v>-7252</v>
      </c>
      <c r="BI55">
        <f t="shared" si="243"/>
        <v>-7410</v>
      </c>
      <c r="BJ55">
        <f t="shared" si="243"/>
        <v>-7569</v>
      </c>
      <c r="BK55">
        <f t="shared" si="243"/>
        <v>-7729</v>
      </c>
      <c r="BL55">
        <f t="shared" si="243"/>
        <v>-7890</v>
      </c>
      <c r="BM55">
        <f t="shared" si="243"/>
        <v>-8052</v>
      </c>
      <c r="BN55">
        <f t="shared" si="243"/>
        <v>-8215</v>
      </c>
      <c r="BO55">
        <f t="shared" si="243"/>
        <v>-8379</v>
      </c>
      <c r="BP55">
        <f t="shared" si="243"/>
        <v>-8544</v>
      </c>
      <c r="BQ55">
        <f t="shared" ref="BQ55:EB55" si="244">BP55+($A55-BP$6)</f>
        <v>-8710</v>
      </c>
      <c r="BR55">
        <f t="shared" si="244"/>
        <v>-8877</v>
      </c>
      <c r="BS55">
        <f t="shared" si="244"/>
        <v>-9045</v>
      </c>
      <c r="BT55">
        <f t="shared" si="244"/>
        <v>-9214</v>
      </c>
      <c r="BU55">
        <f t="shared" si="244"/>
        <v>-9384</v>
      </c>
      <c r="BV55">
        <f t="shared" si="244"/>
        <v>-9555</v>
      </c>
      <c r="BW55">
        <f t="shared" si="244"/>
        <v>-9727</v>
      </c>
      <c r="BX55">
        <f t="shared" si="244"/>
        <v>-9900</v>
      </c>
      <c r="BY55">
        <f t="shared" si="244"/>
        <v>-10074</v>
      </c>
      <c r="BZ55">
        <f t="shared" si="244"/>
        <v>-10249</v>
      </c>
      <c r="CA55">
        <f t="shared" si="244"/>
        <v>-10425</v>
      </c>
      <c r="CB55">
        <f t="shared" si="244"/>
        <v>-10602</v>
      </c>
      <c r="CC55">
        <f t="shared" si="244"/>
        <v>-10780</v>
      </c>
      <c r="CD55">
        <f t="shared" si="244"/>
        <v>-10959</v>
      </c>
      <c r="CE55">
        <f t="shared" si="244"/>
        <v>-11139</v>
      </c>
      <c r="CF55">
        <f t="shared" si="244"/>
        <v>-11320</v>
      </c>
      <c r="CG55">
        <f t="shared" si="244"/>
        <v>-11502</v>
      </c>
      <c r="CH55">
        <f t="shared" si="244"/>
        <v>-11685</v>
      </c>
      <c r="CI55">
        <f t="shared" si="244"/>
        <v>-11869</v>
      </c>
      <c r="CJ55">
        <f t="shared" si="244"/>
        <v>-12054</v>
      </c>
      <c r="CK55">
        <f t="shared" si="244"/>
        <v>-12240</v>
      </c>
      <c r="CL55">
        <f t="shared" si="244"/>
        <v>-12427</v>
      </c>
      <c r="CM55">
        <f t="shared" si="244"/>
        <v>-12615</v>
      </c>
      <c r="CN55">
        <f t="shared" si="244"/>
        <v>-12804</v>
      </c>
      <c r="CO55">
        <f t="shared" si="244"/>
        <v>-12994</v>
      </c>
      <c r="CP55">
        <f t="shared" si="244"/>
        <v>-13185</v>
      </c>
      <c r="CQ55">
        <f t="shared" si="244"/>
        <v>-13377</v>
      </c>
      <c r="CR55">
        <f t="shared" si="244"/>
        <v>-13570</v>
      </c>
      <c r="CS55">
        <f t="shared" si="244"/>
        <v>-13764</v>
      </c>
      <c r="CT55">
        <f t="shared" si="244"/>
        <v>-13959</v>
      </c>
      <c r="CU55">
        <f t="shared" si="244"/>
        <v>-14155</v>
      </c>
      <c r="CV55">
        <f t="shared" si="244"/>
        <v>-14352</v>
      </c>
      <c r="CW55">
        <f t="shared" si="244"/>
        <v>-14550</v>
      </c>
      <c r="CX55">
        <f t="shared" si="244"/>
        <v>-14749</v>
      </c>
      <c r="CY55">
        <f t="shared" si="244"/>
        <v>-14949</v>
      </c>
      <c r="CZ55">
        <f t="shared" si="244"/>
        <v>-15150</v>
      </c>
      <c r="DA55">
        <f t="shared" si="244"/>
        <v>-15352</v>
      </c>
      <c r="DB55">
        <f t="shared" si="244"/>
        <v>-15555</v>
      </c>
      <c r="DC55">
        <f t="shared" si="244"/>
        <v>-15759</v>
      </c>
      <c r="DD55">
        <f t="shared" si="244"/>
        <v>-15964</v>
      </c>
      <c r="DE55">
        <f t="shared" si="244"/>
        <v>-16170</v>
      </c>
      <c r="DF55">
        <f t="shared" si="244"/>
        <v>-16377</v>
      </c>
      <c r="DG55">
        <f t="shared" si="244"/>
        <v>-16585</v>
      </c>
      <c r="DH55">
        <f t="shared" si="244"/>
        <v>-16794</v>
      </c>
      <c r="DI55">
        <f t="shared" si="244"/>
        <v>-17004</v>
      </c>
      <c r="DJ55">
        <f t="shared" si="244"/>
        <v>-17215</v>
      </c>
      <c r="DK55">
        <f t="shared" si="244"/>
        <v>-17427</v>
      </c>
      <c r="DL55">
        <f t="shared" si="244"/>
        <v>-17640</v>
      </c>
      <c r="DM55">
        <f t="shared" si="244"/>
        <v>-17854</v>
      </c>
      <c r="DN55">
        <f t="shared" si="244"/>
        <v>-18069</v>
      </c>
      <c r="DO55">
        <f t="shared" si="244"/>
        <v>-18285</v>
      </c>
      <c r="DP55">
        <f t="shared" si="244"/>
        <v>-18502</v>
      </c>
      <c r="DQ55">
        <f t="shared" si="244"/>
        <v>-18720</v>
      </c>
      <c r="DR55">
        <f t="shared" si="244"/>
        <v>-18939</v>
      </c>
      <c r="DS55">
        <f t="shared" si="244"/>
        <v>-19159</v>
      </c>
      <c r="DT55">
        <f t="shared" si="244"/>
        <v>-19380</v>
      </c>
      <c r="DU55">
        <f t="shared" si="244"/>
        <v>-19602</v>
      </c>
      <c r="DV55">
        <f t="shared" si="244"/>
        <v>-19825</v>
      </c>
      <c r="DW55">
        <f t="shared" si="244"/>
        <v>-20049</v>
      </c>
      <c r="DX55">
        <f t="shared" si="244"/>
        <v>-20274</v>
      </c>
      <c r="DY55">
        <f t="shared" si="244"/>
        <v>-20500</v>
      </c>
      <c r="DZ55">
        <f t="shared" si="244"/>
        <v>-20727</v>
      </c>
      <c r="EA55">
        <f t="shared" si="244"/>
        <v>-20955</v>
      </c>
      <c r="EB55">
        <f t="shared" si="244"/>
        <v>-21184</v>
      </c>
      <c r="EC55">
        <f t="shared" ref="EC55:GN55" si="245">EB55+($A55-EB$6)</f>
        <v>-21414</v>
      </c>
      <c r="ED55">
        <f t="shared" si="245"/>
        <v>-21645</v>
      </c>
      <c r="EE55">
        <f t="shared" si="245"/>
        <v>-21877</v>
      </c>
      <c r="EF55">
        <f t="shared" si="245"/>
        <v>-22110</v>
      </c>
      <c r="EG55">
        <f t="shared" si="245"/>
        <v>-22344</v>
      </c>
      <c r="EH55">
        <f t="shared" si="245"/>
        <v>-22579</v>
      </c>
      <c r="EI55">
        <f t="shared" si="245"/>
        <v>-22815</v>
      </c>
      <c r="EJ55">
        <f t="shared" si="245"/>
        <v>-23052</v>
      </c>
      <c r="EK55">
        <f t="shared" si="245"/>
        <v>-23290</v>
      </c>
      <c r="EL55">
        <f t="shared" si="245"/>
        <v>-23529</v>
      </c>
      <c r="EM55">
        <f t="shared" si="245"/>
        <v>-23769</v>
      </c>
      <c r="EN55">
        <f t="shared" si="245"/>
        <v>-24010</v>
      </c>
      <c r="EO55">
        <f t="shared" si="245"/>
        <v>-24252</v>
      </c>
      <c r="EP55">
        <f t="shared" si="245"/>
        <v>-24495</v>
      </c>
      <c r="EQ55">
        <f t="shared" si="245"/>
        <v>-24739</v>
      </c>
      <c r="ER55">
        <f t="shared" si="245"/>
        <v>-24984</v>
      </c>
      <c r="ES55">
        <f t="shared" si="245"/>
        <v>-25230</v>
      </c>
      <c r="ET55">
        <f t="shared" si="245"/>
        <v>-25477</v>
      </c>
      <c r="EU55">
        <f t="shared" si="245"/>
        <v>-25725</v>
      </c>
      <c r="EV55">
        <f t="shared" si="245"/>
        <v>-25974</v>
      </c>
      <c r="EW55">
        <f t="shared" si="245"/>
        <v>-26224</v>
      </c>
      <c r="EX55">
        <f t="shared" si="245"/>
        <v>-26475</v>
      </c>
      <c r="EY55">
        <f t="shared" si="245"/>
        <v>-26727</v>
      </c>
      <c r="EZ55">
        <f t="shared" si="245"/>
        <v>-26980</v>
      </c>
      <c r="FA55">
        <f t="shared" si="245"/>
        <v>-27234</v>
      </c>
      <c r="FB55">
        <f t="shared" si="245"/>
        <v>-27489</v>
      </c>
      <c r="FC55">
        <f t="shared" si="245"/>
        <v>-27745</v>
      </c>
      <c r="FD55">
        <f t="shared" si="245"/>
        <v>-28002</v>
      </c>
      <c r="FE55">
        <f t="shared" si="245"/>
        <v>-28260</v>
      </c>
      <c r="FF55">
        <f t="shared" si="245"/>
        <v>-28519</v>
      </c>
      <c r="FG55">
        <f t="shared" si="245"/>
        <v>-28779</v>
      </c>
      <c r="FH55">
        <f t="shared" si="245"/>
        <v>-29040</v>
      </c>
      <c r="FI55">
        <f t="shared" si="245"/>
        <v>-29302</v>
      </c>
      <c r="FJ55">
        <f t="shared" si="245"/>
        <v>-29565</v>
      </c>
      <c r="FK55">
        <f t="shared" si="245"/>
        <v>-29829</v>
      </c>
      <c r="FL55">
        <f t="shared" si="245"/>
        <v>-30094</v>
      </c>
      <c r="FM55">
        <f t="shared" si="245"/>
        <v>-30360</v>
      </c>
      <c r="FN55">
        <f t="shared" si="245"/>
        <v>-30627</v>
      </c>
      <c r="FO55">
        <f t="shared" si="245"/>
        <v>-30895</v>
      </c>
      <c r="FP55">
        <f t="shared" si="245"/>
        <v>-31164</v>
      </c>
      <c r="FQ55">
        <f t="shared" si="245"/>
        <v>-31434</v>
      </c>
      <c r="FR55">
        <f t="shared" si="245"/>
        <v>-31705</v>
      </c>
      <c r="FS55">
        <f t="shared" si="245"/>
        <v>-31977</v>
      </c>
      <c r="FT55">
        <f t="shared" si="245"/>
        <v>-32250</v>
      </c>
      <c r="FU55">
        <f t="shared" si="245"/>
        <v>-32524</v>
      </c>
      <c r="FV55">
        <f t="shared" si="245"/>
        <v>-32799</v>
      </c>
      <c r="FW55">
        <f t="shared" si="245"/>
        <v>-33075</v>
      </c>
      <c r="FX55">
        <f t="shared" si="245"/>
        <v>-33352</v>
      </c>
      <c r="FY55">
        <f t="shared" si="245"/>
        <v>-33630</v>
      </c>
      <c r="FZ55">
        <f t="shared" si="245"/>
        <v>-33909</v>
      </c>
      <c r="GA55">
        <f t="shared" si="245"/>
        <v>-34189</v>
      </c>
      <c r="GB55">
        <f t="shared" si="245"/>
        <v>-34470</v>
      </c>
      <c r="GC55">
        <f t="shared" si="245"/>
        <v>-34752</v>
      </c>
      <c r="GD55">
        <f t="shared" si="245"/>
        <v>-35035</v>
      </c>
      <c r="GE55">
        <f t="shared" si="245"/>
        <v>-35319</v>
      </c>
      <c r="GF55">
        <f t="shared" si="245"/>
        <v>-35604</v>
      </c>
      <c r="GG55">
        <f t="shared" si="245"/>
        <v>-35890</v>
      </c>
      <c r="GH55">
        <f t="shared" si="245"/>
        <v>-36177</v>
      </c>
      <c r="GI55">
        <f t="shared" si="245"/>
        <v>-36465</v>
      </c>
      <c r="GJ55">
        <f t="shared" si="245"/>
        <v>-36754</v>
      </c>
      <c r="GK55">
        <f t="shared" si="245"/>
        <v>-37044</v>
      </c>
      <c r="GL55">
        <f t="shared" si="245"/>
        <v>-37335</v>
      </c>
      <c r="GM55">
        <f t="shared" si="245"/>
        <v>-37627</v>
      </c>
      <c r="GN55">
        <f t="shared" si="245"/>
        <v>-37920</v>
      </c>
      <c r="GO55">
        <f t="shared" ref="GO55:IZ55" si="246">GN55+($A55-GN$6)</f>
        <v>-38214</v>
      </c>
      <c r="GP55">
        <f t="shared" si="246"/>
        <v>-38509</v>
      </c>
      <c r="GQ55">
        <f t="shared" si="246"/>
        <v>-38805</v>
      </c>
      <c r="GR55">
        <f t="shared" si="246"/>
        <v>-39102</v>
      </c>
      <c r="GS55">
        <f t="shared" si="246"/>
        <v>-39400</v>
      </c>
      <c r="GT55">
        <f t="shared" si="246"/>
        <v>-39699</v>
      </c>
      <c r="GU55">
        <f t="shared" si="246"/>
        <v>-39999</v>
      </c>
      <c r="GV55">
        <f t="shared" si="246"/>
        <v>-40300</v>
      </c>
      <c r="GW55">
        <f t="shared" si="246"/>
        <v>-40602</v>
      </c>
      <c r="GX55">
        <f t="shared" si="246"/>
        <v>-40905</v>
      </c>
      <c r="GY55">
        <f t="shared" si="246"/>
        <v>-41209</v>
      </c>
      <c r="GZ55">
        <f t="shared" si="246"/>
        <v>-41514</v>
      </c>
      <c r="HA55">
        <f t="shared" si="246"/>
        <v>-41820</v>
      </c>
      <c r="HB55">
        <f t="shared" si="246"/>
        <v>-42127</v>
      </c>
      <c r="HC55">
        <f t="shared" si="246"/>
        <v>-42435</v>
      </c>
      <c r="HD55">
        <f t="shared" si="246"/>
        <v>-42744</v>
      </c>
      <c r="HE55">
        <f t="shared" si="246"/>
        <v>-43054</v>
      </c>
      <c r="HF55">
        <f t="shared" si="246"/>
        <v>-43365</v>
      </c>
      <c r="HG55">
        <f t="shared" si="246"/>
        <v>-43677</v>
      </c>
      <c r="HH55">
        <f t="shared" si="246"/>
        <v>-43990</v>
      </c>
      <c r="HI55">
        <f t="shared" si="246"/>
        <v>-44304</v>
      </c>
      <c r="HJ55">
        <f t="shared" si="246"/>
        <v>-44619</v>
      </c>
      <c r="HK55">
        <f t="shared" si="246"/>
        <v>-44935</v>
      </c>
      <c r="HL55">
        <f t="shared" si="246"/>
        <v>-45252</v>
      </c>
      <c r="HM55">
        <f t="shared" si="246"/>
        <v>-45570</v>
      </c>
      <c r="HN55">
        <f t="shared" si="246"/>
        <v>-45889</v>
      </c>
      <c r="HO55">
        <f t="shared" si="246"/>
        <v>-46209</v>
      </c>
      <c r="HP55">
        <f t="shared" si="246"/>
        <v>-46530</v>
      </c>
      <c r="HQ55">
        <f t="shared" si="246"/>
        <v>-46852</v>
      </c>
      <c r="HR55">
        <f t="shared" si="246"/>
        <v>-47175</v>
      </c>
      <c r="HS55">
        <f t="shared" si="246"/>
        <v>-47499</v>
      </c>
      <c r="HT55">
        <f t="shared" si="246"/>
        <v>-47824</v>
      </c>
      <c r="HU55">
        <f t="shared" si="246"/>
        <v>-48150</v>
      </c>
      <c r="HV55">
        <f t="shared" si="246"/>
        <v>-48477</v>
      </c>
      <c r="HW55">
        <f t="shared" si="246"/>
        <v>-48805</v>
      </c>
      <c r="HX55">
        <f t="shared" si="246"/>
        <v>-49134</v>
      </c>
      <c r="HY55">
        <f t="shared" si="246"/>
        <v>-49464</v>
      </c>
      <c r="HZ55">
        <f t="shared" si="246"/>
        <v>-49795</v>
      </c>
      <c r="IA55">
        <f t="shared" si="246"/>
        <v>-50127</v>
      </c>
      <c r="IB55">
        <f t="shared" si="246"/>
        <v>-50460</v>
      </c>
      <c r="IC55">
        <f t="shared" si="246"/>
        <v>-50794</v>
      </c>
      <c r="ID55">
        <f t="shared" si="246"/>
        <v>-51129</v>
      </c>
      <c r="IE55">
        <f t="shared" si="246"/>
        <v>-51465</v>
      </c>
      <c r="IF55">
        <f t="shared" si="246"/>
        <v>-51802</v>
      </c>
      <c r="IG55">
        <f t="shared" si="246"/>
        <v>-52140</v>
      </c>
      <c r="IH55">
        <f t="shared" si="246"/>
        <v>-52479</v>
      </c>
      <c r="II55">
        <f t="shared" si="246"/>
        <v>-52819</v>
      </c>
      <c r="IJ55">
        <f t="shared" si="246"/>
        <v>-53160</v>
      </c>
      <c r="IK55">
        <f t="shared" si="246"/>
        <v>-53502</v>
      </c>
      <c r="IL55">
        <f t="shared" si="246"/>
        <v>-53845</v>
      </c>
      <c r="IM55">
        <f t="shared" si="246"/>
        <v>-54189</v>
      </c>
      <c r="IN55">
        <f t="shared" si="246"/>
        <v>-54534</v>
      </c>
      <c r="IO55">
        <f t="shared" si="246"/>
        <v>-54880</v>
      </c>
      <c r="IP55">
        <f t="shared" si="246"/>
        <v>-55227</v>
      </c>
      <c r="IQ55">
        <f t="shared" si="246"/>
        <v>-55575</v>
      </c>
      <c r="IR55">
        <f t="shared" si="246"/>
        <v>-55924</v>
      </c>
      <c r="IS55">
        <f t="shared" si="246"/>
        <v>-56274</v>
      </c>
      <c r="IT55">
        <f t="shared" si="246"/>
        <v>-56625</v>
      </c>
      <c r="IU55">
        <f t="shared" si="246"/>
        <v>-56977</v>
      </c>
      <c r="IV55">
        <f t="shared" si="246"/>
        <v>-57330</v>
      </c>
      <c r="IW55">
        <f t="shared" si="246"/>
        <v>-57684</v>
      </c>
      <c r="IX55">
        <f t="shared" si="246"/>
        <v>-58039</v>
      </c>
      <c r="IY55">
        <f t="shared" si="246"/>
        <v>-58395</v>
      </c>
      <c r="IZ55">
        <f t="shared" si="246"/>
        <v>-58752</v>
      </c>
      <c r="JA55">
        <f t="shared" ref="JA55:KW55" si="247">IZ55+($A55-IZ$6)</f>
        <v>-59110</v>
      </c>
      <c r="JB55">
        <f t="shared" si="247"/>
        <v>-59469</v>
      </c>
      <c r="JC55">
        <f t="shared" si="247"/>
        <v>-59829</v>
      </c>
      <c r="JD55">
        <f t="shared" si="247"/>
        <v>-60190</v>
      </c>
      <c r="JE55">
        <f t="shared" si="247"/>
        <v>-60552</v>
      </c>
      <c r="JF55">
        <f t="shared" si="247"/>
        <v>-60915</v>
      </c>
      <c r="JG55">
        <f t="shared" si="247"/>
        <v>-61279</v>
      </c>
      <c r="JH55">
        <f t="shared" si="247"/>
        <v>-61644</v>
      </c>
      <c r="JI55">
        <f t="shared" si="247"/>
        <v>-62010</v>
      </c>
      <c r="JJ55">
        <f t="shared" si="247"/>
        <v>-62377</v>
      </c>
      <c r="JK55">
        <f t="shared" si="247"/>
        <v>-62745</v>
      </c>
      <c r="JL55">
        <f t="shared" si="247"/>
        <v>-63114</v>
      </c>
      <c r="JM55">
        <f t="shared" si="247"/>
        <v>-63484</v>
      </c>
      <c r="JN55">
        <f t="shared" si="247"/>
        <v>-63855</v>
      </c>
      <c r="JO55">
        <f t="shared" si="247"/>
        <v>-64227</v>
      </c>
      <c r="JP55">
        <f t="shared" si="247"/>
        <v>-64600</v>
      </c>
      <c r="JQ55">
        <f t="shared" si="247"/>
        <v>-64974</v>
      </c>
      <c r="JR55">
        <f t="shared" si="247"/>
        <v>-65349</v>
      </c>
      <c r="JS55">
        <f t="shared" si="247"/>
        <v>-65725</v>
      </c>
      <c r="JT55">
        <f t="shared" si="247"/>
        <v>-66102</v>
      </c>
      <c r="JU55">
        <f t="shared" si="247"/>
        <v>-66480</v>
      </c>
      <c r="JV55">
        <f t="shared" si="247"/>
        <v>-66859</v>
      </c>
      <c r="JW55">
        <f t="shared" si="247"/>
        <v>-67239</v>
      </c>
      <c r="JX55">
        <f t="shared" si="247"/>
        <v>-67620</v>
      </c>
      <c r="JY55">
        <f t="shared" si="247"/>
        <v>-68002</v>
      </c>
      <c r="JZ55">
        <f t="shared" si="247"/>
        <v>-68385</v>
      </c>
      <c r="KA55">
        <f t="shared" si="247"/>
        <v>-68769</v>
      </c>
      <c r="KB55">
        <f t="shared" si="247"/>
        <v>-69154</v>
      </c>
      <c r="KC55">
        <f t="shared" si="247"/>
        <v>-69540</v>
      </c>
      <c r="KD55">
        <f t="shared" si="247"/>
        <v>-69927</v>
      </c>
      <c r="KE55">
        <f t="shared" si="247"/>
        <v>-70315</v>
      </c>
      <c r="KF55">
        <f t="shared" si="247"/>
        <v>-70704</v>
      </c>
      <c r="KG55">
        <f t="shared" si="247"/>
        <v>-71094</v>
      </c>
      <c r="KH55">
        <f t="shared" si="247"/>
        <v>-71485</v>
      </c>
      <c r="KI55">
        <f t="shared" si="247"/>
        <v>-71877</v>
      </c>
      <c r="KJ55">
        <f t="shared" si="247"/>
        <v>-72270</v>
      </c>
      <c r="KK55">
        <f t="shared" si="247"/>
        <v>-72664</v>
      </c>
      <c r="KL55">
        <f t="shared" si="247"/>
        <v>-73059</v>
      </c>
      <c r="KM55">
        <f t="shared" si="247"/>
        <v>-73455</v>
      </c>
      <c r="KN55">
        <f t="shared" si="247"/>
        <v>-73852</v>
      </c>
      <c r="KO55">
        <f t="shared" si="247"/>
        <v>-74250</v>
      </c>
      <c r="KP55">
        <f t="shared" si="247"/>
        <v>-74649</v>
      </c>
      <c r="KQ55">
        <f t="shared" si="247"/>
        <v>-75049</v>
      </c>
      <c r="KR55">
        <f t="shared" si="247"/>
        <v>-75450</v>
      </c>
      <c r="KS55">
        <f t="shared" si="247"/>
        <v>-75852</v>
      </c>
      <c r="KT55">
        <f t="shared" si="247"/>
        <v>-76255</v>
      </c>
      <c r="KU55">
        <f t="shared" si="247"/>
        <v>-76659</v>
      </c>
      <c r="KV55">
        <f t="shared" si="247"/>
        <v>-77064</v>
      </c>
      <c r="KW55">
        <f t="shared" si="247"/>
        <v>-77470</v>
      </c>
    </row>
    <row r="56" spans="1:309" x14ac:dyDescent="0.25">
      <c r="A56">
        <v>-101</v>
      </c>
      <c r="D56">
        <f t="shared" si="202"/>
        <v>0</v>
      </c>
      <c r="E56">
        <f t="shared" ref="E56:BP56" si="248">D56+($A56-D$6)</f>
        <v>-101</v>
      </c>
      <c r="F56">
        <f t="shared" si="248"/>
        <v>-203</v>
      </c>
      <c r="G56">
        <f t="shared" si="248"/>
        <v>-306</v>
      </c>
      <c r="H56">
        <f t="shared" si="248"/>
        <v>-410</v>
      </c>
      <c r="I56">
        <f t="shared" si="248"/>
        <v>-515</v>
      </c>
      <c r="J56">
        <f t="shared" si="248"/>
        <v>-621</v>
      </c>
      <c r="K56">
        <f t="shared" si="248"/>
        <v>-728</v>
      </c>
      <c r="L56">
        <f t="shared" si="248"/>
        <v>-836</v>
      </c>
      <c r="M56">
        <f t="shared" si="248"/>
        <v>-945</v>
      </c>
      <c r="N56">
        <f t="shared" si="248"/>
        <v>-1055</v>
      </c>
      <c r="O56">
        <f t="shared" si="248"/>
        <v>-1166</v>
      </c>
      <c r="P56">
        <f t="shared" si="248"/>
        <v>-1278</v>
      </c>
      <c r="Q56">
        <f t="shared" si="248"/>
        <v>-1391</v>
      </c>
      <c r="R56">
        <f t="shared" si="248"/>
        <v>-1505</v>
      </c>
      <c r="S56">
        <f t="shared" si="248"/>
        <v>-1620</v>
      </c>
      <c r="T56">
        <f t="shared" si="248"/>
        <v>-1736</v>
      </c>
      <c r="U56">
        <f t="shared" si="248"/>
        <v>-1853</v>
      </c>
      <c r="V56">
        <f t="shared" si="248"/>
        <v>-1971</v>
      </c>
      <c r="W56">
        <f t="shared" si="248"/>
        <v>-2090</v>
      </c>
      <c r="X56">
        <f t="shared" si="248"/>
        <v>-2210</v>
      </c>
      <c r="Y56">
        <f t="shared" si="248"/>
        <v>-2331</v>
      </c>
      <c r="Z56">
        <f t="shared" si="248"/>
        <v>-2453</v>
      </c>
      <c r="AA56">
        <f t="shared" si="248"/>
        <v>-2576</v>
      </c>
      <c r="AB56">
        <f t="shared" si="248"/>
        <v>-2700</v>
      </c>
      <c r="AC56">
        <f t="shared" si="248"/>
        <v>-2825</v>
      </c>
      <c r="AD56">
        <f t="shared" si="248"/>
        <v>-2951</v>
      </c>
      <c r="AE56">
        <f t="shared" si="248"/>
        <v>-3078</v>
      </c>
      <c r="AF56">
        <f t="shared" si="248"/>
        <v>-3206</v>
      </c>
      <c r="AG56">
        <f t="shared" si="248"/>
        <v>-3335</v>
      </c>
      <c r="AH56">
        <f t="shared" si="248"/>
        <v>-3465</v>
      </c>
      <c r="AI56">
        <f t="shared" si="248"/>
        <v>-3596</v>
      </c>
      <c r="AJ56">
        <f t="shared" si="248"/>
        <v>-3728</v>
      </c>
      <c r="AK56">
        <f t="shared" si="248"/>
        <v>-3861</v>
      </c>
      <c r="AL56">
        <f t="shared" si="248"/>
        <v>-3995</v>
      </c>
      <c r="AM56">
        <f t="shared" si="248"/>
        <v>-4130</v>
      </c>
      <c r="AN56">
        <f t="shared" si="248"/>
        <v>-4266</v>
      </c>
      <c r="AO56">
        <f t="shared" si="248"/>
        <v>-4403</v>
      </c>
      <c r="AP56">
        <f t="shared" si="248"/>
        <v>-4541</v>
      </c>
      <c r="AQ56">
        <f t="shared" si="248"/>
        <v>-4680</v>
      </c>
      <c r="AR56">
        <f t="shared" si="248"/>
        <v>-4820</v>
      </c>
      <c r="AS56">
        <f t="shared" si="248"/>
        <v>-4961</v>
      </c>
      <c r="AT56">
        <f t="shared" si="248"/>
        <v>-5103</v>
      </c>
      <c r="AU56">
        <f t="shared" si="248"/>
        <v>-5246</v>
      </c>
      <c r="AV56">
        <f t="shared" si="248"/>
        <v>-5390</v>
      </c>
      <c r="AW56">
        <f t="shared" si="248"/>
        <v>-5535</v>
      </c>
      <c r="AX56">
        <f t="shared" si="248"/>
        <v>-5681</v>
      </c>
      <c r="AY56">
        <f t="shared" si="248"/>
        <v>-5828</v>
      </c>
      <c r="AZ56">
        <f t="shared" si="248"/>
        <v>-5976</v>
      </c>
      <c r="BA56">
        <f t="shared" si="248"/>
        <v>-6125</v>
      </c>
      <c r="BB56">
        <f t="shared" si="248"/>
        <v>-6275</v>
      </c>
      <c r="BC56">
        <f t="shared" si="248"/>
        <v>-6426</v>
      </c>
      <c r="BD56">
        <f t="shared" si="248"/>
        <v>-6578</v>
      </c>
      <c r="BE56">
        <f t="shared" si="248"/>
        <v>-6731</v>
      </c>
      <c r="BF56">
        <f t="shared" si="248"/>
        <v>-6885</v>
      </c>
      <c r="BG56">
        <f t="shared" si="248"/>
        <v>-7040</v>
      </c>
      <c r="BH56">
        <f t="shared" si="248"/>
        <v>-7196</v>
      </c>
      <c r="BI56">
        <f t="shared" si="248"/>
        <v>-7353</v>
      </c>
      <c r="BJ56">
        <f t="shared" si="248"/>
        <v>-7511</v>
      </c>
      <c r="BK56">
        <f t="shared" si="248"/>
        <v>-7670</v>
      </c>
      <c r="BL56">
        <f t="shared" si="248"/>
        <v>-7830</v>
      </c>
      <c r="BM56">
        <f t="shared" si="248"/>
        <v>-7991</v>
      </c>
      <c r="BN56">
        <f t="shared" si="248"/>
        <v>-8153</v>
      </c>
      <c r="BO56">
        <f t="shared" si="248"/>
        <v>-8316</v>
      </c>
      <c r="BP56">
        <f t="shared" si="248"/>
        <v>-8480</v>
      </c>
      <c r="BQ56">
        <f t="shared" ref="BQ56:EB56" si="249">BP56+($A56-BP$6)</f>
        <v>-8645</v>
      </c>
      <c r="BR56">
        <f t="shared" si="249"/>
        <v>-8811</v>
      </c>
      <c r="BS56">
        <f t="shared" si="249"/>
        <v>-8978</v>
      </c>
      <c r="BT56">
        <f t="shared" si="249"/>
        <v>-9146</v>
      </c>
      <c r="BU56">
        <f t="shared" si="249"/>
        <v>-9315</v>
      </c>
      <c r="BV56">
        <f t="shared" si="249"/>
        <v>-9485</v>
      </c>
      <c r="BW56">
        <f t="shared" si="249"/>
        <v>-9656</v>
      </c>
      <c r="BX56">
        <f t="shared" si="249"/>
        <v>-9828</v>
      </c>
      <c r="BY56">
        <f t="shared" si="249"/>
        <v>-10001</v>
      </c>
      <c r="BZ56">
        <f t="shared" si="249"/>
        <v>-10175</v>
      </c>
      <c r="CA56">
        <f t="shared" si="249"/>
        <v>-10350</v>
      </c>
      <c r="CB56">
        <f t="shared" si="249"/>
        <v>-10526</v>
      </c>
      <c r="CC56">
        <f t="shared" si="249"/>
        <v>-10703</v>
      </c>
      <c r="CD56">
        <f t="shared" si="249"/>
        <v>-10881</v>
      </c>
      <c r="CE56">
        <f t="shared" si="249"/>
        <v>-11060</v>
      </c>
      <c r="CF56">
        <f t="shared" si="249"/>
        <v>-11240</v>
      </c>
      <c r="CG56">
        <f t="shared" si="249"/>
        <v>-11421</v>
      </c>
      <c r="CH56">
        <f t="shared" si="249"/>
        <v>-11603</v>
      </c>
      <c r="CI56">
        <f t="shared" si="249"/>
        <v>-11786</v>
      </c>
      <c r="CJ56">
        <f t="shared" si="249"/>
        <v>-11970</v>
      </c>
      <c r="CK56">
        <f t="shared" si="249"/>
        <v>-12155</v>
      </c>
      <c r="CL56">
        <f t="shared" si="249"/>
        <v>-12341</v>
      </c>
      <c r="CM56">
        <f t="shared" si="249"/>
        <v>-12528</v>
      </c>
      <c r="CN56">
        <f t="shared" si="249"/>
        <v>-12716</v>
      </c>
      <c r="CO56">
        <f t="shared" si="249"/>
        <v>-12905</v>
      </c>
      <c r="CP56">
        <f t="shared" si="249"/>
        <v>-13095</v>
      </c>
      <c r="CQ56">
        <f t="shared" si="249"/>
        <v>-13286</v>
      </c>
      <c r="CR56">
        <f t="shared" si="249"/>
        <v>-13478</v>
      </c>
      <c r="CS56">
        <f t="shared" si="249"/>
        <v>-13671</v>
      </c>
      <c r="CT56">
        <f t="shared" si="249"/>
        <v>-13865</v>
      </c>
      <c r="CU56">
        <f t="shared" si="249"/>
        <v>-14060</v>
      </c>
      <c r="CV56">
        <f t="shared" si="249"/>
        <v>-14256</v>
      </c>
      <c r="CW56">
        <f t="shared" si="249"/>
        <v>-14453</v>
      </c>
      <c r="CX56">
        <f t="shared" si="249"/>
        <v>-14651</v>
      </c>
      <c r="CY56">
        <f t="shared" si="249"/>
        <v>-14850</v>
      </c>
      <c r="CZ56">
        <f t="shared" si="249"/>
        <v>-15050</v>
      </c>
      <c r="DA56">
        <f t="shared" si="249"/>
        <v>-15251</v>
      </c>
      <c r="DB56">
        <f t="shared" si="249"/>
        <v>-15453</v>
      </c>
      <c r="DC56">
        <f t="shared" si="249"/>
        <v>-15656</v>
      </c>
      <c r="DD56">
        <f t="shared" si="249"/>
        <v>-15860</v>
      </c>
      <c r="DE56">
        <f t="shared" si="249"/>
        <v>-16065</v>
      </c>
      <c r="DF56">
        <f t="shared" si="249"/>
        <v>-16271</v>
      </c>
      <c r="DG56">
        <f t="shared" si="249"/>
        <v>-16478</v>
      </c>
      <c r="DH56">
        <f t="shared" si="249"/>
        <v>-16686</v>
      </c>
      <c r="DI56">
        <f t="shared" si="249"/>
        <v>-16895</v>
      </c>
      <c r="DJ56">
        <f t="shared" si="249"/>
        <v>-17105</v>
      </c>
      <c r="DK56">
        <f t="shared" si="249"/>
        <v>-17316</v>
      </c>
      <c r="DL56">
        <f t="shared" si="249"/>
        <v>-17528</v>
      </c>
      <c r="DM56">
        <f t="shared" si="249"/>
        <v>-17741</v>
      </c>
      <c r="DN56">
        <f t="shared" si="249"/>
        <v>-17955</v>
      </c>
      <c r="DO56">
        <f t="shared" si="249"/>
        <v>-18170</v>
      </c>
      <c r="DP56">
        <f t="shared" si="249"/>
        <v>-18386</v>
      </c>
      <c r="DQ56">
        <f t="shared" si="249"/>
        <v>-18603</v>
      </c>
      <c r="DR56">
        <f t="shared" si="249"/>
        <v>-18821</v>
      </c>
      <c r="DS56">
        <f t="shared" si="249"/>
        <v>-19040</v>
      </c>
      <c r="DT56">
        <f t="shared" si="249"/>
        <v>-19260</v>
      </c>
      <c r="DU56">
        <f t="shared" si="249"/>
        <v>-19481</v>
      </c>
      <c r="DV56">
        <f t="shared" si="249"/>
        <v>-19703</v>
      </c>
      <c r="DW56">
        <f t="shared" si="249"/>
        <v>-19926</v>
      </c>
      <c r="DX56">
        <f t="shared" si="249"/>
        <v>-20150</v>
      </c>
      <c r="DY56">
        <f t="shared" si="249"/>
        <v>-20375</v>
      </c>
      <c r="DZ56">
        <f t="shared" si="249"/>
        <v>-20601</v>
      </c>
      <c r="EA56">
        <f t="shared" si="249"/>
        <v>-20828</v>
      </c>
      <c r="EB56">
        <f t="shared" si="249"/>
        <v>-21056</v>
      </c>
      <c r="EC56">
        <f t="shared" ref="EC56:GN56" si="250">EB56+($A56-EB$6)</f>
        <v>-21285</v>
      </c>
      <c r="ED56">
        <f t="shared" si="250"/>
        <v>-21515</v>
      </c>
      <c r="EE56">
        <f t="shared" si="250"/>
        <v>-21746</v>
      </c>
      <c r="EF56">
        <f t="shared" si="250"/>
        <v>-21978</v>
      </c>
      <c r="EG56">
        <f t="shared" si="250"/>
        <v>-22211</v>
      </c>
      <c r="EH56">
        <f t="shared" si="250"/>
        <v>-22445</v>
      </c>
      <c r="EI56">
        <f t="shared" si="250"/>
        <v>-22680</v>
      </c>
      <c r="EJ56">
        <f t="shared" si="250"/>
        <v>-22916</v>
      </c>
      <c r="EK56">
        <f t="shared" si="250"/>
        <v>-23153</v>
      </c>
      <c r="EL56">
        <f t="shared" si="250"/>
        <v>-23391</v>
      </c>
      <c r="EM56">
        <f t="shared" si="250"/>
        <v>-23630</v>
      </c>
      <c r="EN56">
        <f t="shared" si="250"/>
        <v>-23870</v>
      </c>
      <c r="EO56">
        <f t="shared" si="250"/>
        <v>-24111</v>
      </c>
      <c r="EP56">
        <f t="shared" si="250"/>
        <v>-24353</v>
      </c>
      <c r="EQ56">
        <f t="shared" si="250"/>
        <v>-24596</v>
      </c>
      <c r="ER56">
        <f t="shared" si="250"/>
        <v>-24840</v>
      </c>
      <c r="ES56">
        <f t="shared" si="250"/>
        <v>-25085</v>
      </c>
      <c r="ET56">
        <f t="shared" si="250"/>
        <v>-25331</v>
      </c>
      <c r="EU56">
        <f t="shared" si="250"/>
        <v>-25578</v>
      </c>
      <c r="EV56">
        <f t="shared" si="250"/>
        <v>-25826</v>
      </c>
      <c r="EW56">
        <f t="shared" si="250"/>
        <v>-26075</v>
      </c>
      <c r="EX56">
        <f t="shared" si="250"/>
        <v>-26325</v>
      </c>
      <c r="EY56">
        <f t="shared" si="250"/>
        <v>-26576</v>
      </c>
      <c r="EZ56">
        <f t="shared" si="250"/>
        <v>-26828</v>
      </c>
      <c r="FA56">
        <f t="shared" si="250"/>
        <v>-27081</v>
      </c>
      <c r="FB56">
        <f t="shared" si="250"/>
        <v>-27335</v>
      </c>
      <c r="FC56">
        <f t="shared" si="250"/>
        <v>-27590</v>
      </c>
      <c r="FD56">
        <f t="shared" si="250"/>
        <v>-27846</v>
      </c>
      <c r="FE56">
        <f t="shared" si="250"/>
        <v>-28103</v>
      </c>
      <c r="FF56">
        <f t="shared" si="250"/>
        <v>-28361</v>
      </c>
      <c r="FG56">
        <f t="shared" si="250"/>
        <v>-28620</v>
      </c>
      <c r="FH56">
        <f t="shared" si="250"/>
        <v>-28880</v>
      </c>
      <c r="FI56">
        <f t="shared" si="250"/>
        <v>-29141</v>
      </c>
      <c r="FJ56">
        <f t="shared" si="250"/>
        <v>-29403</v>
      </c>
      <c r="FK56">
        <f t="shared" si="250"/>
        <v>-29666</v>
      </c>
      <c r="FL56">
        <f t="shared" si="250"/>
        <v>-29930</v>
      </c>
      <c r="FM56">
        <f t="shared" si="250"/>
        <v>-30195</v>
      </c>
      <c r="FN56">
        <f t="shared" si="250"/>
        <v>-30461</v>
      </c>
      <c r="FO56">
        <f t="shared" si="250"/>
        <v>-30728</v>
      </c>
      <c r="FP56">
        <f t="shared" si="250"/>
        <v>-30996</v>
      </c>
      <c r="FQ56">
        <f t="shared" si="250"/>
        <v>-31265</v>
      </c>
      <c r="FR56">
        <f t="shared" si="250"/>
        <v>-31535</v>
      </c>
      <c r="FS56">
        <f t="shared" si="250"/>
        <v>-31806</v>
      </c>
      <c r="FT56">
        <f t="shared" si="250"/>
        <v>-32078</v>
      </c>
      <c r="FU56">
        <f t="shared" si="250"/>
        <v>-32351</v>
      </c>
      <c r="FV56">
        <f t="shared" si="250"/>
        <v>-32625</v>
      </c>
      <c r="FW56">
        <f t="shared" si="250"/>
        <v>-32900</v>
      </c>
      <c r="FX56">
        <f t="shared" si="250"/>
        <v>-33176</v>
      </c>
      <c r="FY56">
        <f t="shared" si="250"/>
        <v>-33453</v>
      </c>
      <c r="FZ56">
        <f t="shared" si="250"/>
        <v>-33731</v>
      </c>
      <c r="GA56">
        <f t="shared" si="250"/>
        <v>-34010</v>
      </c>
      <c r="GB56">
        <f t="shared" si="250"/>
        <v>-34290</v>
      </c>
      <c r="GC56">
        <f t="shared" si="250"/>
        <v>-34571</v>
      </c>
      <c r="GD56">
        <f t="shared" si="250"/>
        <v>-34853</v>
      </c>
      <c r="GE56">
        <f t="shared" si="250"/>
        <v>-35136</v>
      </c>
      <c r="GF56">
        <f t="shared" si="250"/>
        <v>-35420</v>
      </c>
      <c r="GG56">
        <f t="shared" si="250"/>
        <v>-35705</v>
      </c>
      <c r="GH56">
        <f t="shared" si="250"/>
        <v>-35991</v>
      </c>
      <c r="GI56">
        <f t="shared" si="250"/>
        <v>-36278</v>
      </c>
      <c r="GJ56">
        <f t="shared" si="250"/>
        <v>-36566</v>
      </c>
      <c r="GK56">
        <f t="shared" si="250"/>
        <v>-36855</v>
      </c>
      <c r="GL56">
        <f t="shared" si="250"/>
        <v>-37145</v>
      </c>
      <c r="GM56">
        <f t="shared" si="250"/>
        <v>-37436</v>
      </c>
      <c r="GN56">
        <f t="shared" si="250"/>
        <v>-37728</v>
      </c>
      <c r="GO56">
        <f t="shared" ref="GO56:IZ56" si="251">GN56+($A56-GN$6)</f>
        <v>-38021</v>
      </c>
      <c r="GP56">
        <f t="shared" si="251"/>
        <v>-38315</v>
      </c>
      <c r="GQ56">
        <f t="shared" si="251"/>
        <v>-38610</v>
      </c>
      <c r="GR56">
        <f t="shared" si="251"/>
        <v>-38906</v>
      </c>
      <c r="GS56">
        <f t="shared" si="251"/>
        <v>-39203</v>
      </c>
      <c r="GT56">
        <f t="shared" si="251"/>
        <v>-39501</v>
      </c>
      <c r="GU56">
        <f t="shared" si="251"/>
        <v>-39800</v>
      </c>
      <c r="GV56">
        <f t="shared" si="251"/>
        <v>-40100</v>
      </c>
      <c r="GW56">
        <f t="shared" si="251"/>
        <v>-40401</v>
      </c>
      <c r="GX56">
        <f t="shared" si="251"/>
        <v>-40703</v>
      </c>
      <c r="GY56">
        <f t="shared" si="251"/>
        <v>-41006</v>
      </c>
      <c r="GZ56">
        <f t="shared" si="251"/>
        <v>-41310</v>
      </c>
      <c r="HA56">
        <f t="shared" si="251"/>
        <v>-41615</v>
      </c>
      <c r="HB56">
        <f t="shared" si="251"/>
        <v>-41921</v>
      </c>
      <c r="HC56">
        <f t="shared" si="251"/>
        <v>-42228</v>
      </c>
      <c r="HD56">
        <f t="shared" si="251"/>
        <v>-42536</v>
      </c>
      <c r="HE56">
        <f t="shared" si="251"/>
        <v>-42845</v>
      </c>
      <c r="HF56">
        <f t="shared" si="251"/>
        <v>-43155</v>
      </c>
      <c r="HG56">
        <f t="shared" si="251"/>
        <v>-43466</v>
      </c>
      <c r="HH56">
        <f t="shared" si="251"/>
        <v>-43778</v>
      </c>
      <c r="HI56">
        <f t="shared" si="251"/>
        <v>-44091</v>
      </c>
      <c r="HJ56">
        <f t="shared" si="251"/>
        <v>-44405</v>
      </c>
      <c r="HK56">
        <f t="shared" si="251"/>
        <v>-44720</v>
      </c>
      <c r="HL56">
        <f t="shared" si="251"/>
        <v>-45036</v>
      </c>
      <c r="HM56">
        <f t="shared" si="251"/>
        <v>-45353</v>
      </c>
      <c r="HN56">
        <f t="shared" si="251"/>
        <v>-45671</v>
      </c>
      <c r="HO56">
        <f t="shared" si="251"/>
        <v>-45990</v>
      </c>
      <c r="HP56">
        <f t="shared" si="251"/>
        <v>-46310</v>
      </c>
      <c r="HQ56">
        <f t="shared" si="251"/>
        <v>-46631</v>
      </c>
      <c r="HR56">
        <f t="shared" si="251"/>
        <v>-46953</v>
      </c>
      <c r="HS56">
        <f t="shared" si="251"/>
        <v>-47276</v>
      </c>
      <c r="HT56">
        <f t="shared" si="251"/>
        <v>-47600</v>
      </c>
      <c r="HU56">
        <f t="shared" si="251"/>
        <v>-47925</v>
      </c>
      <c r="HV56">
        <f t="shared" si="251"/>
        <v>-48251</v>
      </c>
      <c r="HW56">
        <f t="shared" si="251"/>
        <v>-48578</v>
      </c>
      <c r="HX56">
        <f t="shared" si="251"/>
        <v>-48906</v>
      </c>
      <c r="HY56">
        <f t="shared" si="251"/>
        <v>-49235</v>
      </c>
      <c r="HZ56">
        <f t="shared" si="251"/>
        <v>-49565</v>
      </c>
      <c r="IA56">
        <f t="shared" si="251"/>
        <v>-49896</v>
      </c>
      <c r="IB56">
        <f t="shared" si="251"/>
        <v>-50228</v>
      </c>
      <c r="IC56">
        <f t="shared" si="251"/>
        <v>-50561</v>
      </c>
      <c r="ID56">
        <f t="shared" si="251"/>
        <v>-50895</v>
      </c>
      <c r="IE56">
        <f t="shared" si="251"/>
        <v>-51230</v>
      </c>
      <c r="IF56">
        <f t="shared" si="251"/>
        <v>-51566</v>
      </c>
      <c r="IG56">
        <f t="shared" si="251"/>
        <v>-51903</v>
      </c>
      <c r="IH56">
        <f t="shared" si="251"/>
        <v>-52241</v>
      </c>
      <c r="II56">
        <f t="shared" si="251"/>
        <v>-52580</v>
      </c>
      <c r="IJ56">
        <f t="shared" si="251"/>
        <v>-52920</v>
      </c>
      <c r="IK56">
        <f t="shared" si="251"/>
        <v>-53261</v>
      </c>
      <c r="IL56">
        <f t="shared" si="251"/>
        <v>-53603</v>
      </c>
      <c r="IM56">
        <f t="shared" si="251"/>
        <v>-53946</v>
      </c>
      <c r="IN56">
        <f t="shared" si="251"/>
        <v>-54290</v>
      </c>
      <c r="IO56">
        <f t="shared" si="251"/>
        <v>-54635</v>
      </c>
      <c r="IP56">
        <f t="shared" si="251"/>
        <v>-54981</v>
      </c>
      <c r="IQ56">
        <f t="shared" si="251"/>
        <v>-55328</v>
      </c>
      <c r="IR56">
        <f t="shared" si="251"/>
        <v>-55676</v>
      </c>
      <c r="IS56">
        <f t="shared" si="251"/>
        <v>-56025</v>
      </c>
      <c r="IT56">
        <f t="shared" si="251"/>
        <v>-56375</v>
      </c>
      <c r="IU56">
        <f t="shared" si="251"/>
        <v>-56726</v>
      </c>
      <c r="IV56">
        <f t="shared" si="251"/>
        <v>-57078</v>
      </c>
      <c r="IW56">
        <f t="shared" si="251"/>
        <v>-57431</v>
      </c>
      <c r="IX56">
        <f t="shared" si="251"/>
        <v>-57785</v>
      </c>
      <c r="IY56">
        <f t="shared" si="251"/>
        <v>-58140</v>
      </c>
      <c r="IZ56">
        <f t="shared" si="251"/>
        <v>-58496</v>
      </c>
      <c r="JA56">
        <f t="shared" ref="JA56:KW56" si="252">IZ56+($A56-IZ$6)</f>
        <v>-58853</v>
      </c>
      <c r="JB56">
        <f t="shared" si="252"/>
        <v>-59211</v>
      </c>
      <c r="JC56">
        <f t="shared" si="252"/>
        <v>-59570</v>
      </c>
      <c r="JD56">
        <f t="shared" si="252"/>
        <v>-59930</v>
      </c>
      <c r="JE56">
        <f t="shared" si="252"/>
        <v>-60291</v>
      </c>
      <c r="JF56">
        <f t="shared" si="252"/>
        <v>-60653</v>
      </c>
      <c r="JG56">
        <f t="shared" si="252"/>
        <v>-61016</v>
      </c>
      <c r="JH56">
        <f t="shared" si="252"/>
        <v>-61380</v>
      </c>
      <c r="JI56">
        <f t="shared" si="252"/>
        <v>-61745</v>
      </c>
      <c r="JJ56">
        <f t="shared" si="252"/>
        <v>-62111</v>
      </c>
      <c r="JK56">
        <f t="shared" si="252"/>
        <v>-62478</v>
      </c>
      <c r="JL56">
        <f t="shared" si="252"/>
        <v>-62846</v>
      </c>
      <c r="JM56">
        <f t="shared" si="252"/>
        <v>-63215</v>
      </c>
      <c r="JN56">
        <f t="shared" si="252"/>
        <v>-63585</v>
      </c>
      <c r="JO56">
        <f t="shared" si="252"/>
        <v>-63956</v>
      </c>
      <c r="JP56">
        <f t="shared" si="252"/>
        <v>-64328</v>
      </c>
      <c r="JQ56">
        <f t="shared" si="252"/>
        <v>-64701</v>
      </c>
      <c r="JR56">
        <f t="shared" si="252"/>
        <v>-65075</v>
      </c>
      <c r="JS56">
        <f t="shared" si="252"/>
        <v>-65450</v>
      </c>
      <c r="JT56">
        <f t="shared" si="252"/>
        <v>-65826</v>
      </c>
      <c r="JU56">
        <f t="shared" si="252"/>
        <v>-66203</v>
      </c>
      <c r="JV56">
        <f t="shared" si="252"/>
        <v>-66581</v>
      </c>
      <c r="JW56">
        <f t="shared" si="252"/>
        <v>-66960</v>
      </c>
      <c r="JX56">
        <f t="shared" si="252"/>
        <v>-67340</v>
      </c>
      <c r="JY56">
        <f t="shared" si="252"/>
        <v>-67721</v>
      </c>
      <c r="JZ56">
        <f t="shared" si="252"/>
        <v>-68103</v>
      </c>
      <c r="KA56">
        <f t="shared" si="252"/>
        <v>-68486</v>
      </c>
      <c r="KB56">
        <f t="shared" si="252"/>
        <v>-68870</v>
      </c>
      <c r="KC56">
        <f t="shared" si="252"/>
        <v>-69255</v>
      </c>
      <c r="KD56">
        <f t="shared" si="252"/>
        <v>-69641</v>
      </c>
      <c r="KE56">
        <f t="shared" si="252"/>
        <v>-70028</v>
      </c>
      <c r="KF56">
        <f t="shared" si="252"/>
        <v>-70416</v>
      </c>
      <c r="KG56">
        <f t="shared" si="252"/>
        <v>-70805</v>
      </c>
      <c r="KH56">
        <f t="shared" si="252"/>
        <v>-71195</v>
      </c>
      <c r="KI56">
        <f t="shared" si="252"/>
        <v>-71586</v>
      </c>
      <c r="KJ56">
        <f t="shared" si="252"/>
        <v>-71978</v>
      </c>
      <c r="KK56">
        <f t="shared" si="252"/>
        <v>-72371</v>
      </c>
      <c r="KL56">
        <f t="shared" si="252"/>
        <v>-72765</v>
      </c>
      <c r="KM56">
        <f t="shared" si="252"/>
        <v>-73160</v>
      </c>
      <c r="KN56">
        <f t="shared" si="252"/>
        <v>-73556</v>
      </c>
      <c r="KO56">
        <f t="shared" si="252"/>
        <v>-73953</v>
      </c>
      <c r="KP56">
        <f t="shared" si="252"/>
        <v>-74351</v>
      </c>
      <c r="KQ56">
        <f t="shared" si="252"/>
        <v>-74750</v>
      </c>
      <c r="KR56">
        <f t="shared" si="252"/>
        <v>-75150</v>
      </c>
      <c r="KS56">
        <f t="shared" si="252"/>
        <v>-75551</v>
      </c>
      <c r="KT56">
        <f t="shared" si="252"/>
        <v>-75953</v>
      </c>
      <c r="KU56">
        <f t="shared" si="252"/>
        <v>-76356</v>
      </c>
      <c r="KV56">
        <f t="shared" si="252"/>
        <v>-76760</v>
      </c>
      <c r="KW56">
        <f t="shared" si="252"/>
        <v>-77165</v>
      </c>
    </row>
    <row r="57" spans="1:309" x14ac:dyDescent="0.25">
      <c r="A57">
        <v>-100</v>
      </c>
      <c r="D57">
        <f t="shared" si="202"/>
        <v>0</v>
      </c>
      <c r="E57">
        <f t="shared" ref="E57:BP57" si="253">D57+($A57-D$6)</f>
        <v>-100</v>
      </c>
      <c r="F57">
        <f t="shared" si="253"/>
        <v>-201</v>
      </c>
      <c r="G57">
        <f t="shared" si="253"/>
        <v>-303</v>
      </c>
      <c r="H57">
        <f t="shared" si="253"/>
        <v>-406</v>
      </c>
      <c r="I57">
        <f t="shared" si="253"/>
        <v>-510</v>
      </c>
      <c r="J57">
        <f t="shared" si="253"/>
        <v>-615</v>
      </c>
      <c r="K57">
        <f t="shared" si="253"/>
        <v>-721</v>
      </c>
      <c r="L57">
        <f t="shared" si="253"/>
        <v>-828</v>
      </c>
      <c r="M57">
        <f t="shared" si="253"/>
        <v>-936</v>
      </c>
      <c r="N57">
        <f t="shared" si="253"/>
        <v>-1045</v>
      </c>
      <c r="O57">
        <f t="shared" si="253"/>
        <v>-1155</v>
      </c>
      <c r="P57">
        <f t="shared" si="253"/>
        <v>-1266</v>
      </c>
      <c r="Q57">
        <f t="shared" si="253"/>
        <v>-1378</v>
      </c>
      <c r="R57">
        <f t="shared" si="253"/>
        <v>-1491</v>
      </c>
      <c r="S57">
        <f t="shared" si="253"/>
        <v>-1605</v>
      </c>
      <c r="T57">
        <f t="shared" si="253"/>
        <v>-1720</v>
      </c>
      <c r="U57">
        <f t="shared" si="253"/>
        <v>-1836</v>
      </c>
      <c r="V57">
        <f t="shared" si="253"/>
        <v>-1953</v>
      </c>
      <c r="W57">
        <f t="shared" si="253"/>
        <v>-2071</v>
      </c>
      <c r="X57">
        <f t="shared" si="253"/>
        <v>-2190</v>
      </c>
      <c r="Y57">
        <f t="shared" si="253"/>
        <v>-2310</v>
      </c>
      <c r="Z57">
        <f t="shared" si="253"/>
        <v>-2431</v>
      </c>
      <c r="AA57">
        <f t="shared" si="253"/>
        <v>-2553</v>
      </c>
      <c r="AB57">
        <f t="shared" si="253"/>
        <v>-2676</v>
      </c>
      <c r="AC57">
        <f t="shared" si="253"/>
        <v>-2800</v>
      </c>
      <c r="AD57">
        <f t="shared" si="253"/>
        <v>-2925</v>
      </c>
      <c r="AE57">
        <f t="shared" si="253"/>
        <v>-3051</v>
      </c>
      <c r="AF57">
        <f t="shared" si="253"/>
        <v>-3178</v>
      </c>
      <c r="AG57">
        <f t="shared" si="253"/>
        <v>-3306</v>
      </c>
      <c r="AH57">
        <f t="shared" si="253"/>
        <v>-3435</v>
      </c>
      <c r="AI57">
        <f t="shared" si="253"/>
        <v>-3565</v>
      </c>
      <c r="AJ57">
        <f t="shared" si="253"/>
        <v>-3696</v>
      </c>
      <c r="AK57">
        <f t="shared" si="253"/>
        <v>-3828</v>
      </c>
      <c r="AL57">
        <f t="shared" si="253"/>
        <v>-3961</v>
      </c>
      <c r="AM57">
        <f t="shared" si="253"/>
        <v>-4095</v>
      </c>
      <c r="AN57">
        <f t="shared" si="253"/>
        <v>-4230</v>
      </c>
      <c r="AO57">
        <f t="shared" si="253"/>
        <v>-4366</v>
      </c>
      <c r="AP57">
        <f t="shared" si="253"/>
        <v>-4503</v>
      </c>
      <c r="AQ57">
        <f t="shared" si="253"/>
        <v>-4641</v>
      </c>
      <c r="AR57">
        <f t="shared" si="253"/>
        <v>-4780</v>
      </c>
      <c r="AS57">
        <f t="shared" si="253"/>
        <v>-4920</v>
      </c>
      <c r="AT57">
        <f t="shared" si="253"/>
        <v>-5061</v>
      </c>
      <c r="AU57">
        <f t="shared" si="253"/>
        <v>-5203</v>
      </c>
      <c r="AV57">
        <f t="shared" si="253"/>
        <v>-5346</v>
      </c>
      <c r="AW57">
        <f t="shared" si="253"/>
        <v>-5490</v>
      </c>
      <c r="AX57">
        <f t="shared" si="253"/>
        <v>-5635</v>
      </c>
      <c r="AY57">
        <f t="shared" si="253"/>
        <v>-5781</v>
      </c>
      <c r="AZ57">
        <f t="shared" si="253"/>
        <v>-5928</v>
      </c>
      <c r="BA57">
        <f t="shared" si="253"/>
        <v>-6076</v>
      </c>
      <c r="BB57">
        <f t="shared" si="253"/>
        <v>-6225</v>
      </c>
      <c r="BC57">
        <f t="shared" si="253"/>
        <v>-6375</v>
      </c>
      <c r="BD57">
        <f t="shared" si="253"/>
        <v>-6526</v>
      </c>
      <c r="BE57">
        <f t="shared" si="253"/>
        <v>-6678</v>
      </c>
      <c r="BF57">
        <f t="shared" si="253"/>
        <v>-6831</v>
      </c>
      <c r="BG57">
        <f t="shared" si="253"/>
        <v>-6985</v>
      </c>
      <c r="BH57">
        <f t="shared" si="253"/>
        <v>-7140</v>
      </c>
      <c r="BI57">
        <f t="shared" si="253"/>
        <v>-7296</v>
      </c>
      <c r="BJ57">
        <f t="shared" si="253"/>
        <v>-7453</v>
      </c>
      <c r="BK57">
        <f t="shared" si="253"/>
        <v>-7611</v>
      </c>
      <c r="BL57">
        <f t="shared" si="253"/>
        <v>-7770</v>
      </c>
      <c r="BM57">
        <f t="shared" si="253"/>
        <v>-7930</v>
      </c>
      <c r="BN57">
        <f t="shared" si="253"/>
        <v>-8091</v>
      </c>
      <c r="BO57">
        <f t="shared" si="253"/>
        <v>-8253</v>
      </c>
      <c r="BP57">
        <f t="shared" si="253"/>
        <v>-8416</v>
      </c>
      <c r="BQ57">
        <f t="shared" ref="BQ57:EB57" si="254">BP57+($A57-BP$6)</f>
        <v>-8580</v>
      </c>
      <c r="BR57">
        <f t="shared" si="254"/>
        <v>-8745</v>
      </c>
      <c r="BS57">
        <f t="shared" si="254"/>
        <v>-8911</v>
      </c>
      <c r="BT57">
        <f t="shared" si="254"/>
        <v>-9078</v>
      </c>
      <c r="BU57">
        <f t="shared" si="254"/>
        <v>-9246</v>
      </c>
      <c r="BV57">
        <f t="shared" si="254"/>
        <v>-9415</v>
      </c>
      <c r="BW57">
        <f t="shared" si="254"/>
        <v>-9585</v>
      </c>
      <c r="BX57">
        <f t="shared" si="254"/>
        <v>-9756</v>
      </c>
      <c r="BY57">
        <f t="shared" si="254"/>
        <v>-9928</v>
      </c>
      <c r="BZ57">
        <f t="shared" si="254"/>
        <v>-10101</v>
      </c>
      <c r="CA57">
        <f t="shared" si="254"/>
        <v>-10275</v>
      </c>
      <c r="CB57">
        <f t="shared" si="254"/>
        <v>-10450</v>
      </c>
      <c r="CC57">
        <f t="shared" si="254"/>
        <v>-10626</v>
      </c>
      <c r="CD57">
        <f t="shared" si="254"/>
        <v>-10803</v>
      </c>
      <c r="CE57">
        <f t="shared" si="254"/>
        <v>-10981</v>
      </c>
      <c r="CF57">
        <f t="shared" si="254"/>
        <v>-11160</v>
      </c>
      <c r="CG57">
        <f t="shared" si="254"/>
        <v>-11340</v>
      </c>
      <c r="CH57">
        <f t="shared" si="254"/>
        <v>-11521</v>
      </c>
      <c r="CI57">
        <f t="shared" si="254"/>
        <v>-11703</v>
      </c>
      <c r="CJ57">
        <f t="shared" si="254"/>
        <v>-11886</v>
      </c>
      <c r="CK57">
        <f t="shared" si="254"/>
        <v>-12070</v>
      </c>
      <c r="CL57">
        <f t="shared" si="254"/>
        <v>-12255</v>
      </c>
      <c r="CM57">
        <f t="shared" si="254"/>
        <v>-12441</v>
      </c>
      <c r="CN57">
        <f t="shared" si="254"/>
        <v>-12628</v>
      </c>
      <c r="CO57">
        <f t="shared" si="254"/>
        <v>-12816</v>
      </c>
      <c r="CP57">
        <f t="shared" si="254"/>
        <v>-13005</v>
      </c>
      <c r="CQ57">
        <f t="shared" si="254"/>
        <v>-13195</v>
      </c>
      <c r="CR57">
        <f t="shared" si="254"/>
        <v>-13386</v>
      </c>
      <c r="CS57">
        <f t="shared" si="254"/>
        <v>-13578</v>
      </c>
      <c r="CT57">
        <f t="shared" si="254"/>
        <v>-13771</v>
      </c>
      <c r="CU57">
        <f t="shared" si="254"/>
        <v>-13965</v>
      </c>
      <c r="CV57">
        <f t="shared" si="254"/>
        <v>-14160</v>
      </c>
      <c r="CW57">
        <f t="shared" si="254"/>
        <v>-14356</v>
      </c>
      <c r="CX57">
        <f t="shared" si="254"/>
        <v>-14553</v>
      </c>
      <c r="CY57">
        <f t="shared" si="254"/>
        <v>-14751</v>
      </c>
      <c r="CZ57">
        <f t="shared" si="254"/>
        <v>-14950</v>
      </c>
      <c r="DA57">
        <f t="shared" si="254"/>
        <v>-15150</v>
      </c>
      <c r="DB57">
        <f t="shared" si="254"/>
        <v>-15351</v>
      </c>
      <c r="DC57">
        <f t="shared" si="254"/>
        <v>-15553</v>
      </c>
      <c r="DD57">
        <f t="shared" si="254"/>
        <v>-15756</v>
      </c>
      <c r="DE57">
        <f t="shared" si="254"/>
        <v>-15960</v>
      </c>
      <c r="DF57">
        <f t="shared" si="254"/>
        <v>-16165</v>
      </c>
      <c r="DG57">
        <f t="shared" si="254"/>
        <v>-16371</v>
      </c>
      <c r="DH57">
        <f t="shared" si="254"/>
        <v>-16578</v>
      </c>
      <c r="DI57">
        <f t="shared" si="254"/>
        <v>-16786</v>
      </c>
      <c r="DJ57">
        <f t="shared" si="254"/>
        <v>-16995</v>
      </c>
      <c r="DK57">
        <f t="shared" si="254"/>
        <v>-17205</v>
      </c>
      <c r="DL57">
        <f t="shared" si="254"/>
        <v>-17416</v>
      </c>
      <c r="DM57">
        <f t="shared" si="254"/>
        <v>-17628</v>
      </c>
      <c r="DN57">
        <f t="shared" si="254"/>
        <v>-17841</v>
      </c>
      <c r="DO57">
        <f t="shared" si="254"/>
        <v>-18055</v>
      </c>
      <c r="DP57">
        <f t="shared" si="254"/>
        <v>-18270</v>
      </c>
      <c r="DQ57">
        <f t="shared" si="254"/>
        <v>-18486</v>
      </c>
      <c r="DR57">
        <f t="shared" si="254"/>
        <v>-18703</v>
      </c>
      <c r="DS57">
        <f t="shared" si="254"/>
        <v>-18921</v>
      </c>
      <c r="DT57">
        <f t="shared" si="254"/>
        <v>-19140</v>
      </c>
      <c r="DU57">
        <f t="shared" si="254"/>
        <v>-19360</v>
      </c>
      <c r="DV57">
        <f t="shared" si="254"/>
        <v>-19581</v>
      </c>
      <c r="DW57">
        <f t="shared" si="254"/>
        <v>-19803</v>
      </c>
      <c r="DX57">
        <f t="shared" si="254"/>
        <v>-20026</v>
      </c>
      <c r="DY57">
        <f t="shared" si="254"/>
        <v>-20250</v>
      </c>
      <c r="DZ57">
        <f t="shared" si="254"/>
        <v>-20475</v>
      </c>
      <c r="EA57">
        <f t="shared" si="254"/>
        <v>-20701</v>
      </c>
      <c r="EB57">
        <f t="shared" si="254"/>
        <v>-20928</v>
      </c>
      <c r="EC57">
        <f t="shared" ref="EC57:GN57" si="255">EB57+($A57-EB$6)</f>
        <v>-21156</v>
      </c>
      <c r="ED57">
        <f t="shared" si="255"/>
        <v>-21385</v>
      </c>
      <c r="EE57">
        <f t="shared" si="255"/>
        <v>-21615</v>
      </c>
      <c r="EF57">
        <f t="shared" si="255"/>
        <v>-21846</v>
      </c>
      <c r="EG57">
        <f t="shared" si="255"/>
        <v>-22078</v>
      </c>
      <c r="EH57">
        <f t="shared" si="255"/>
        <v>-22311</v>
      </c>
      <c r="EI57">
        <f t="shared" si="255"/>
        <v>-22545</v>
      </c>
      <c r="EJ57">
        <f t="shared" si="255"/>
        <v>-22780</v>
      </c>
      <c r="EK57">
        <f t="shared" si="255"/>
        <v>-23016</v>
      </c>
      <c r="EL57">
        <f t="shared" si="255"/>
        <v>-23253</v>
      </c>
      <c r="EM57">
        <f t="shared" si="255"/>
        <v>-23491</v>
      </c>
      <c r="EN57">
        <f t="shared" si="255"/>
        <v>-23730</v>
      </c>
      <c r="EO57">
        <f t="shared" si="255"/>
        <v>-23970</v>
      </c>
      <c r="EP57">
        <f t="shared" si="255"/>
        <v>-24211</v>
      </c>
      <c r="EQ57">
        <f t="shared" si="255"/>
        <v>-24453</v>
      </c>
      <c r="ER57">
        <f t="shared" si="255"/>
        <v>-24696</v>
      </c>
      <c r="ES57">
        <f t="shared" si="255"/>
        <v>-24940</v>
      </c>
      <c r="ET57">
        <f t="shared" si="255"/>
        <v>-25185</v>
      </c>
      <c r="EU57">
        <f t="shared" si="255"/>
        <v>-25431</v>
      </c>
      <c r="EV57">
        <f t="shared" si="255"/>
        <v>-25678</v>
      </c>
      <c r="EW57">
        <f t="shared" si="255"/>
        <v>-25926</v>
      </c>
      <c r="EX57">
        <f t="shared" si="255"/>
        <v>-26175</v>
      </c>
      <c r="EY57">
        <f t="shared" si="255"/>
        <v>-26425</v>
      </c>
      <c r="EZ57">
        <f t="shared" si="255"/>
        <v>-26676</v>
      </c>
      <c r="FA57">
        <f t="shared" si="255"/>
        <v>-26928</v>
      </c>
      <c r="FB57">
        <f t="shared" si="255"/>
        <v>-27181</v>
      </c>
      <c r="FC57">
        <f t="shared" si="255"/>
        <v>-27435</v>
      </c>
      <c r="FD57">
        <f t="shared" si="255"/>
        <v>-27690</v>
      </c>
      <c r="FE57">
        <f t="shared" si="255"/>
        <v>-27946</v>
      </c>
      <c r="FF57">
        <f t="shared" si="255"/>
        <v>-28203</v>
      </c>
      <c r="FG57">
        <f t="shared" si="255"/>
        <v>-28461</v>
      </c>
      <c r="FH57">
        <f t="shared" si="255"/>
        <v>-28720</v>
      </c>
      <c r="FI57">
        <f t="shared" si="255"/>
        <v>-28980</v>
      </c>
      <c r="FJ57">
        <f t="shared" si="255"/>
        <v>-29241</v>
      </c>
      <c r="FK57">
        <f t="shared" si="255"/>
        <v>-29503</v>
      </c>
      <c r="FL57">
        <f t="shared" si="255"/>
        <v>-29766</v>
      </c>
      <c r="FM57">
        <f t="shared" si="255"/>
        <v>-30030</v>
      </c>
      <c r="FN57">
        <f t="shared" si="255"/>
        <v>-30295</v>
      </c>
      <c r="FO57">
        <f t="shared" si="255"/>
        <v>-30561</v>
      </c>
      <c r="FP57">
        <f t="shared" si="255"/>
        <v>-30828</v>
      </c>
      <c r="FQ57">
        <f t="shared" si="255"/>
        <v>-31096</v>
      </c>
      <c r="FR57">
        <f t="shared" si="255"/>
        <v>-31365</v>
      </c>
      <c r="FS57">
        <f t="shared" si="255"/>
        <v>-31635</v>
      </c>
      <c r="FT57">
        <f t="shared" si="255"/>
        <v>-31906</v>
      </c>
      <c r="FU57">
        <f t="shared" si="255"/>
        <v>-32178</v>
      </c>
      <c r="FV57">
        <f t="shared" si="255"/>
        <v>-32451</v>
      </c>
      <c r="FW57">
        <f t="shared" si="255"/>
        <v>-32725</v>
      </c>
      <c r="FX57">
        <f t="shared" si="255"/>
        <v>-33000</v>
      </c>
      <c r="FY57">
        <f t="shared" si="255"/>
        <v>-33276</v>
      </c>
      <c r="FZ57">
        <f t="shared" si="255"/>
        <v>-33553</v>
      </c>
      <c r="GA57">
        <f t="shared" si="255"/>
        <v>-33831</v>
      </c>
      <c r="GB57">
        <f t="shared" si="255"/>
        <v>-34110</v>
      </c>
      <c r="GC57">
        <f t="shared" si="255"/>
        <v>-34390</v>
      </c>
      <c r="GD57">
        <f t="shared" si="255"/>
        <v>-34671</v>
      </c>
      <c r="GE57">
        <f t="shared" si="255"/>
        <v>-34953</v>
      </c>
      <c r="GF57">
        <f t="shared" si="255"/>
        <v>-35236</v>
      </c>
      <c r="GG57">
        <f t="shared" si="255"/>
        <v>-35520</v>
      </c>
      <c r="GH57">
        <f t="shared" si="255"/>
        <v>-35805</v>
      </c>
      <c r="GI57">
        <f t="shared" si="255"/>
        <v>-36091</v>
      </c>
      <c r="GJ57">
        <f t="shared" si="255"/>
        <v>-36378</v>
      </c>
      <c r="GK57">
        <f t="shared" si="255"/>
        <v>-36666</v>
      </c>
      <c r="GL57">
        <f t="shared" si="255"/>
        <v>-36955</v>
      </c>
      <c r="GM57">
        <f t="shared" si="255"/>
        <v>-37245</v>
      </c>
      <c r="GN57">
        <f t="shared" si="255"/>
        <v>-37536</v>
      </c>
      <c r="GO57">
        <f t="shared" ref="GO57:IZ57" si="256">GN57+($A57-GN$6)</f>
        <v>-37828</v>
      </c>
      <c r="GP57">
        <f t="shared" si="256"/>
        <v>-38121</v>
      </c>
      <c r="GQ57">
        <f t="shared" si="256"/>
        <v>-38415</v>
      </c>
      <c r="GR57">
        <f t="shared" si="256"/>
        <v>-38710</v>
      </c>
      <c r="GS57">
        <f t="shared" si="256"/>
        <v>-39006</v>
      </c>
      <c r="GT57">
        <f t="shared" si="256"/>
        <v>-39303</v>
      </c>
      <c r="GU57">
        <f t="shared" si="256"/>
        <v>-39601</v>
      </c>
      <c r="GV57">
        <f t="shared" si="256"/>
        <v>-39900</v>
      </c>
      <c r="GW57">
        <f t="shared" si="256"/>
        <v>-40200</v>
      </c>
      <c r="GX57">
        <f t="shared" si="256"/>
        <v>-40501</v>
      </c>
      <c r="GY57">
        <f t="shared" si="256"/>
        <v>-40803</v>
      </c>
      <c r="GZ57">
        <f t="shared" si="256"/>
        <v>-41106</v>
      </c>
      <c r="HA57">
        <f t="shared" si="256"/>
        <v>-41410</v>
      </c>
      <c r="HB57">
        <f t="shared" si="256"/>
        <v>-41715</v>
      </c>
      <c r="HC57">
        <f t="shared" si="256"/>
        <v>-42021</v>
      </c>
      <c r="HD57">
        <f t="shared" si="256"/>
        <v>-42328</v>
      </c>
      <c r="HE57">
        <f t="shared" si="256"/>
        <v>-42636</v>
      </c>
      <c r="HF57">
        <f t="shared" si="256"/>
        <v>-42945</v>
      </c>
      <c r="HG57">
        <f t="shared" si="256"/>
        <v>-43255</v>
      </c>
      <c r="HH57">
        <f t="shared" si="256"/>
        <v>-43566</v>
      </c>
      <c r="HI57">
        <f t="shared" si="256"/>
        <v>-43878</v>
      </c>
      <c r="HJ57">
        <f t="shared" si="256"/>
        <v>-44191</v>
      </c>
      <c r="HK57">
        <f t="shared" si="256"/>
        <v>-44505</v>
      </c>
      <c r="HL57">
        <f t="shared" si="256"/>
        <v>-44820</v>
      </c>
      <c r="HM57">
        <f t="shared" si="256"/>
        <v>-45136</v>
      </c>
      <c r="HN57">
        <f t="shared" si="256"/>
        <v>-45453</v>
      </c>
      <c r="HO57">
        <f t="shared" si="256"/>
        <v>-45771</v>
      </c>
      <c r="HP57">
        <f t="shared" si="256"/>
        <v>-46090</v>
      </c>
      <c r="HQ57">
        <f t="shared" si="256"/>
        <v>-46410</v>
      </c>
      <c r="HR57">
        <f t="shared" si="256"/>
        <v>-46731</v>
      </c>
      <c r="HS57">
        <f t="shared" si="256"/>
        <v>-47053</v>
      </c>
      <c r="HT57">
        <f t="shared" si="256"/>
        <v>-47376</v>
      </c>
      <c r="HU57">
        <f t="shared" si="256"/>
        <v>-47700</v>
      </c>
      <c r="HV57">
        <f t="shared" si="256"/>
        <v>-48025</v>
      </c>
      <c r="HW57">
        <f t="shared" si="256"/>
        <v>-48351</v>
      </c>
      <c r="HX57">
        <f t="shared" si="256"/>
        <v>-48678</v>
      </c>
      <c r="HY57">
        <f t="shared" si="256"/>
        <v>-49006</v>
      </c>
      <c r="HZ57">
        <f t="shared" si="256"/>
        <v>-49335</v>
      </c>
      <c r="IA57">
        <f t="shared" si="256"/>
        <v>-49665</v>
      </c>
      <c r="IB57">
        <f t="shared" si="256"/>
        <v>-49996</v>
      </c>
      <c r="IC57">
        <f t="shared" si="256"/>
        <v>-50328</v>
      </c>
      <c r="ID57">
        <f t="shared" si="256"/>
        <v>-50661</v>
      </c>
      <c r="IE57">
        <f t="shared" si="256"/>
        <v>-50995</v>
      </c>
      <c r="IF57">
        <f t="shared" si="256"/>
        <v>-51330</v>
      </c>
      <c r="IG57">
        <f t="shared" si="256"/>
        <v>-51666</v>
      </c>
      <c r="IH57">
        <f t="shared" si="256"/>
        <v>-52003</v>
      </c>
      <c r="II57">
        <f t="shared" si="256"/>
        <v>-52341</v>
      </c>
      <c r="IJ57">
        <f t="shared" si="256"/>
        <v>-52680</v>
      </c>
      <c r="IK57">
        <f t="shared" si="256"/>
        <v>-53020</v>
      </c>
      <c r="IL57">
        <f t="shared" si="256"/>
        <v>-53361</v>
      </c>
      <c r="IM57">
        <f t="shared" si="256"/>
        <v>-53703</v>
      </c>
      <c r="IN57">
        <f t="shared" si="256"/>
        <v>-54046</v>
      </c>
      <c r="IO57">
        <f t="shared" si="256"/>
        <v>-54390</v>
      </c>
      <c r="IP57">
        <f t="shared" si="256"/>
        <v>-54735</v>
      </c>
      <c r="IQ57">
        <f t="shared" si="256"/>
        <v>-55081</v>
      </c>
      <c r="IR57">
        <f t="shared" si="256"/>
        <v>-55428</v>
      </c>
      <c r="IS57">
        <f t="shared" si="256"/>
        <v>-55776</v>
      </c>
      <c r="IT57">
        <f t="shared" si="256"/>
        <v>-56125</v>
      </c>
      <c r="IU57">
        <f t="shared" si="256"/>
        <v>-56475</v>
      </c>
      <c r="IV57">
        <f t="shared" si="256"/>
        <v>-56826</v>
      </c>
      <c r="IW57">
        <f t="shared" si="256"/>
        <v>-57178</v>
      </c>
      <c r="IX57">
        <f t="shared" si="256"/>
        <v>-57531</v>
      </c>
      <c r="IY57">
        <f t="shared" si="256"/>
        <v>-57885</v>
      </c>
      <c r="IZ57">
        <f t="shared" si="256"/>
        <v>-58240</v>
      </c>
      <c r="JA57">
        <f t="shared" ref="JA57:KW57" si="257">IZ57+($A57-IZ$6)</f>
        <v>-58596</v>
      </c>
      <c r="JB57">
        <f t="shared" si="257"/>
        <v>-58953</v>
      </c>
      <c r="JC57">
        <f t="shared" si="257"/>
        <v>-59311</v>
      </c>
      <c r="JD57">
        <f t="shared" si="257"/>
        <v>-59670</v>
      </c>
      <c r="JE57">
        <f t="shared" si="257"/>
        <v>-60030</v>
      </c>
      <c r="JF57">
        <f t="shared" si="257"/>
        <v>-60391</v>
      </c>
      <c r="JG57">
        <f t="shared" si="257"/>
        <v>-60753</v>
      </c>
      <c r="JH57">
        <f t="shared" si="257"/>
        <v>-61116</v>
      </c>
      <c r="JI57">
        <f t="shared" si="257"/>
        <v>-61480</v>
      </c>
      <c r="JJ57">
        <f t="shared" si="257"/>
        <v>-61845</v>
      </c>
      <c r="JK57">
        <f t="shared" si="257"/>
        <v>-62211</v>
      </c>
      <c r="JL57">
        <f t="shared" si="257"/>
        <v>-62578</v>
      </c>
      <c r="JM57">
        <f t="shared" si="257"/>
        <v>-62946</v>
      </c>
      <c r="JN57">
        <f t="shared" si="257"/>
        <v>-63315</v>
      </c>
      <c r="JO57">
        <f t="shared" si="257"/>
        <v>-63685</v>
      </c>
      <c r="JP57">
        <f t="shared" si="257"/>
        <v>-64056</v>
      </c>
      <c r="JQ57">
        <f t="shared" si="257"/>
        <v>-64428</v>
      </c>
      <c r="JR57">
        <f t="shared" si="257"/>
        <v>-64801</v>
      </c>
      <c r="JS57">
        <f t="shared" si="257"/>
        <v>-65175</v>
      </c>
      <c r="JT57">
        <f t="shared" si="257"/>
        <v>-65550</v>
      </c>
      <c r="JU57">
        <f t="shared" si="257"/>
        <v>-65926</v>
      </c>
      <c r="JV57">
        <f t="shared" si="257"/>
        <v>-66303</v>
      </c>
      <c r="JW57">
        <f t="shared" si="257"/>
        <v>-66681</v>
      </c>
      <c r="JX57">
        <f t="shared" si="257"/>
        <v>-67060</v>
      </c>
      <c r="JY57">
        <f t="shared" si="257"/>
        <v>-67440</v>
      </c>
      <c r="JZ57">
        <f t="shared" si="257"/>
        <v>-67821</v>
      </c>
      <c r="KA57">
        <f t="shared" si="257"/>
        <v>-68203</v>
      </c>
      <c r="KB57">
        <f t="shared" si="257"/>
        <v>-68586</v>
      </c>
      <c r="KC57">
        <f t="shared" si="257"/>
        <v>-68970</v>
      </c>
      <c r="KD57">
        <f t="shared" si="257"/>
        <v>-69355</v>
      </c>
      <c r="KE57">
        <f t="shared" si="257"/>
        <v>-69741</v>
      </c>
      <c r="KF57">
        <f t="shared" si="257"/>
        <v>-70128</v>
      </c>
      <c r="KG57">
        <f t="shared" si="257"/>
        <v>-70516</v>
      </c>
      <c r="KH57">
        <f t="shared" si="257"/>
        <v>-70905</v>
      </c>
      <c r="KI57">
        <f t="shared" si="257"/>
        <v>-71295</v>
      </c>
      <c r="KJ57">
        <f t="shared" si="257"/>
        <v>-71686</v>
      </c>
      <c r="KK57">
        <f t="shared" si="257"/>
        <v>-72078</v>
      </c>
      <c r="KL57">
        <f t="shared" si="257"/>
        <v>-72471</v>
      </c>
      <c r="KM57">
        <f t="shared" si="257"/>
        <v>-72865</v>
      </c>
      <c r="KN57">
        <f t="shared" si="257"/>
        <v>-73260</v>
      </c>
      <c r="KO57">
        <f t="shared" si="257"/>
        <v>-73656</v>
      </c>
      <c r="KP57">
        <f t="shared" si="257"/>
        <v>-74053</v>
      </c>
      <c r="KQ57">
        <f t="shared" si="257"/>
        <v>-74451</v>
      </c>
      <c r="KR57">
        <f t="shared" si="257"/>
        <v>-74850</v>
      </c>
      <c r="KS57">
        <f t="shared" si="257"/>
        <v>-75250</v>
      </c>
      <c r="KT57">
        <f t="shared" si="257"/>
        <v>-75651</v>
      </c>
      <c r="KU57">
        <f t="shared" si="257"/>
        <v>-76053</v>
      </c>
      <c r="KV57">
        <f t="shared" si="257"/>
        <v>-76456</v>
      </c>
      <c r="KW57">
        <f t="shared" si="257"/>
        <v>-76860</v>
      </c>
    </row>
    <row r="58" spans="1:309" x14ac:dyDescent="0.25">
      <c r="A58">
        <v>-99</v>
      </c>
      <c r="D58">
        <f t="shared" si="202"/>
        <v>0</v>
      </c>
      <c r="E58">
        <f t="shared" ref="E58:BP58" si="258">D58+($A58-D$6)</f>
        <v>-99</v>
      </c>
      <c r="F58">
        <f t="shared" si="258"/>
        <v>-199</v>
      </c>
      <c r="G58">
        <f t="shared" si="258"/>
        <v>-300</v>
      </c>
      <c r="H58">
        <f t="shared" si="258"/>
        <v>-402</v>
      </c>
      <c r="I58">
        <f t="shared" si="258"/>
        <v>-505</v>
      </c>
      <c r="J58">
        <f t="shared" si="258"/>
        <v>-609</v>
      </c>
      <c r="K58">
        <f t="shared" si="258"/>
        <v>-714</v>
      </c>
      <c r="L58">
        <f t="shared" si="258"/>
        <v>-820</v>
      </c>
      <c r="M58">
        <f t="shared" si="258"/>
        <v>-927</v>
      </c>
      <c r="N58">
        <f t="shared" si="258"/>
        <v>-1035</v>
      </c>
      <c r="O58">
        <f t="shared" si="258"/>
        <v>-1144</v>
      </c>
      <c r="P58">
        <f t="shared" si="258"/>
        <v>-1254</v>
      </c>
      <c r="Q58">
        <f t="shared" si="258"/>
        <v>-1365</v>
      </c>
      <c r="R58">
        <f t="shared" si="258"/>
        <v>-1477</v>
      </c>
      <c r="S58">
        <f t="shared" si="258"/>
        <v>-1590</v>
      </c>
      <c r="T58">
        <f t="shared" si="258"/>
        <v>-1704</v>
      </c>
      <c r="U58">
        <f t="shared" si="258"/>
        <v>-1819</v>
      </c>
      <c r="V58">
        <f t="shared" si="258"/>
        <v>-1935</v>
      </c>
      <c r="W58">
        <f t="shared" si="258"/>
        <v>-2052</v>
      </c>
      <c r="X58">
        <f t="shared" si="258"/>
        <v>-2170</v>
      </c>
      <c r="Y58">
        <f t="shared" si="258"/>
        <v>-2289</v>
      </c>
      <c r="Z58">
        <f t="shared" si="258"/>
        <v>-2409</v>
      </c>
      <c r="AA58">
        <f t="shared" si="258"/>
        <v>-2530</v>
      </c>
      <c r="AB58">
        <f t="shared" si="258"/>
        <v>-2652</v>
      </c>
      <c r="AC58">
        <f t="shared" si="258"/>
        <v>-2775</v>
      </c>
      <c r="AD58">
        <f t="shared" si="258"/>
        <v>-2899</v>
      </c>
      <c r="AE58">
        <f t="shared" si="258"/>
        <v>-3024</v>
      </c>
      <c r="AF58">
        <f t="shared" si="258"/>
        <v>-3150</v>
      </c>
      <c r="AG58">
        <f t="shared" si="258"/>
        <v>-3277</v>
      </c>
      <c r="AH58">
        <f t="shared" si="258"/>
        <v>-3405</v>
      </c>
      <c r="AI58">
        <f t="shared" si="258"/>
        <v>-3534</v>
      </c>
      <c r="AJ58">
        <f t="shared" si="258"/>
        <v>-3664</v>
      </c>
      <c r="AK58">
        <f t="shared" si="258"/>
        <v>-3795</v>
      </c>
      <c r="AL58">
        <f t="shared" si="258"/>
        <v>-3927</v>
      </c>
      <c r="AM58">
        <f t="shared" si="258"/>
        <v>-4060</v>
      </c>
      <c r="AN58">
        <f t="shared" si="258"/>
        <v>-4194</v>
      </c>
      <c r="AO58">
        <f t="shared" si="258"/>
        <v>-4329</v>
      </c>
      <c r="AP58">
        <f t="shared" si="258"/>
        <v>-4465</v>
      </c>
      <c r="AQ58">
        <f t="shared" si="258"/>
        <v>-4602</v>
      </c>
      <c r="AR58">
        <f t="shared" si="258"/>
        <v>-4740</v>
      </c>
      <c r="AS58">
        <f t="shared" si="258"/>
        <v>-4879</v>
      </c>
      <c r="AT58">
        <f t="shared" si="258"/>
        <v>-5019</v>
      </c>
      <c r="AU58">
        <f t="shared" si="258"/>
        <v>-5160</v>
      </c>
      <c r="AV58">
        <f t="shared" si="258"/>
        <v>-5302</v>
      </c>
      <c r="AW58">
        <f t="shared" si="258"/>
        <v>-5445</v>
      </c>
      <c r="AX58">
        <f t="shared" si="258"/>
        <v>-5589</v>
      </c>
      <c r="AY58">
        <f t="shared" si="258"/>
        <v>-5734</v>
      </c>
      <c r="AZ58">
        <f t="shared" si="258"/>
        <v>-5880</v>
      </c>
      <c r="BA58">
        <f t="shared" si="258"/>
        <v>-6027</v>
      </c>
      <c r="BB58">
        <f t="shared" si="258"/>
        <v>-6175</v>
      </c>
      <c r="BC58">
        <f t="shared" si="258"/>
        <v>-6324</v>
      </c>
      <c r="BD58">
        <f t="shared" si="258"/>
        <v>-6474</v>
      </c>
      <c r="BE58">
        <f t="shared" si="258"/>
        <v>-6625</v>
      </c>
      <c r="BF58">
        <f t="shared" si="258"/>
        <v>-6777</v>
      </c>
      <c r="BG58">
        <f t="shared" si="258"/>
        <v>-6930</v>
      </c>
      <c r="BH58">
        <f t="shared" si="258"/>
        <v>-7084</v>
      </c>
      <c r="BI58">
        <f t="shared" si="258"/>
        <v>-7239</v>
      </c>
      <c r="BJ58">
        <f t="shared" si="258"/>
        <v>-7395</v>
      </c>
      <c r="BK58">
        <f t="shared" si="258"/>
        <v>-7552</v>
      </c>
      <c r="BL58">
        <f t="shared" si="258"/>
        <v>-7710</v>
      </c>
      <c r="BM58">
        <f t="shared" si="258"/>
        <v>-7869</v>
      </c>
      <c r="BN58">
        <f t="shared" si="258"/>
        <v>-8029</v>
      </c>
      <c r="BO58">
        <f t="shared" si="258"/>
        <v>-8190</v>
      </c>
      <c r="BP58">
        <f t="shared" si="258"/>
        <v>-8352</v>
      </c>
      <c r="BQ58">
        <f t="shared" ref="BQ58:EB58" si="259">BP58+($A58-BP$6)</f>
        <v>-8515</v>
      </c>
      <c r="BR58">
        <f t="shared" si="259"/>
        <v>-8679</v>
      </c>
      <c r="BS58">
        <f t="shared" si="259"/>
        <v>-8844</v>
      </c>
      <c r="BT58">
        <f t="shared" si="259"/>
        <v>-9010</v>
      </c>
      <c r="BU58">
        <f t="shared" si="259"/>
        <v>-9177</v>
      </c>
      <c r="BV58">
        <f t="shared" si="259"/>
        <v>-9345</v>
      </c>
      <c r="BW58">
        <f t="shared" si="259"/>
        <v>-9514</v>
      </c>
      <c r="BX58">
        <f t="shared" si="259"/>
        <v>-9684</v>
      </c>
      <c r="BY58">
        <f t="shared" si="259"/>
        <v>-9855</v>
      </c>
      <c r="BZ58">
        <f t="shared" si="259"/>
        <v>-10027</v>
      </c>
      <c r="CA58">
        <f t="shared" si="259"/>
        <v>-10200</v>
      </c>
      <c r="CB58">
        <f t="shared" si="259"/>
        <v>-10374</v>
      </c>
      <c r="CC58">
        <f t="shared" si="259"/>
        <v>-10549</v>
      </c>
      <c r="CD58">
        <f t="shared" si="259"/>
        <v>-10725</v>
      </c>
      <c r="CE58">
        <f t="shared" si="259"/>
        <v>-10902</v>
      </c>
      <c r="CF58">
        <f t="shared" si="259"/>
        <v>-11080</v>
      </c>
      <c r="CG58">
        <f t="shared" si="259"/>
        <v>-11259</v>
      </c>
      <c r="CH58">
        <f t="shared" si="259"/>
        <v>-11439</v>
      </c>
      <c r="CI58">
        <f t="shared" si="259"/>
        <v>-11620</v>
      </c>
      <c r="CJ58">
        <f t="shared" si="259"/>
        <v>-11802</v>
      </c>
      <c r="CK58">
        <f t="shared" si="259"/>
        <v>-11985</v>
      </c>
      <c r="CL58">
        <f t="shared" si="259"/>
        <v>-12169</v>
      </c>
      <c r="CM58">
        <f t="shared" si="259"/>
        <v>-12354</v>
      </c>
      <c r="CN58">
        <f t="shared" si="259"/>
        <v>-12540</v>
      </c>
      <c r="CO58">
        <f t="shared" si="259"/>
        <v>-12727</v>
      </c>
      <c r="CP58">
        <f t="shared" si="259"/>
        <v>-12915</v>
      </c>
      <c r="CQ58">
        <f t="shared" si="259"/>
        <v>-13104</v>
      </c>
      <c r="CR58">
        <f t="shared" si="259"/>
        <v>-13294</v>
      </c>
      <c r="CS58">
        <f t="shared" si="259"/>
        <v>-13485</v>
      </c>
      <c r="CT58">
        <f t="shared" si="259"/>
        <v>-13677</v>
      </c>
      <c r="CU58">
        <f t="shared" si="259"/>
        <v>-13870</v>
      </c>
      <c r="CV58">
        <f t="shared" si="259"/>
        <v>-14064</v>
      </c>
      <c r="CW58">
        <f t="shared" si="259"/>
        <v>-14259</v>
      </c>
      <c r="CX58">
        <f t="shared" si="259"/>
        <v>-14455</v>
      </c>
      <c r="CY58">
        <f t="shared" si="259"/>
        <v>-14652</v>
      </c>
      <c r="CZ58">
        <f t="shared" si="259"/>
        <v>-14850</v>
      </c>
      <c r="DA58">
        <f t="shared" si="259"/>
        <v>-15049</v>
      </c>
      <c r="DB58">
        <f t="shared" si="259"/>
        <v>-15249</v>
      </c>
      <c r="DC58">
        <f t="shared" si="259"/>
        <v>-15450</v>
      </c>
      <c r="DD58">
        <f t="shared" si="259"/>
        <v>-15652</v>
      </c>
      <c r="DE58">
        <f t="shared" si="259"/>
        <v>-15855</v>
      </c>
      <c r="DF58">
        <f t="shared" si="259"/>
        <v>-16059</v>
      </c>
      <c r="DG58">
        <f t="shared" si="259"/>
        <v>-16264</v>
      </c>
      <c r="DH58">
        <f t="shared" si="259"/>
        <v>-16470</v>
      </c>
      <c r="DI58">
        <f t="shared" si="259"/>
        <v>-16677</v>
      </c>
      <c r="DJ58">
        <f t="shared" si="259"/>
        <v>-16885</v>
      </c>
      <c r="DK58">
        <f t="shared" si="259"/>
        <v>-17094</v>
      </c>
      <c r="DL58">
        <f t="shared" si="259"/>
        <v>-17304</v>
      </c>
      <c r="DM58">
        <f t="shared" si="259"/>
        <v>-17515</v>
      </c>
      <c r="DN58">
        <f t="shared" si="259"/>
        <v>-17727</v>
      </c>
      <c r="DO58">
        <f t="shared" si="259"/>
        <v>-17940</v>
      </c>
      <c r="DP58">
        <f t="shared" si="259"/>
        <v>-18154</v>
      </c>
      <c r="DQ58">
        <f t="shared" si="259"/>
        <v>-18369</v>
      </c>
      <c r="DR58">
        <f t="shared" si="259"/>
        <v>-18585</v>
      </c>
      <c r="DS58">
        <f t="shared" si="259"/>
        <v>-18802</v>
      </c>
      <c r="DT58">
        <f t="shared" si="259"/>
        <v>-19020</v>
      </c>
      <c r="DU58">
        <f t="shared" si="259"/>
        <v>-19239</v>
      </c>
      <c r="DV58">
        <f t="shared" si="259"/>
        <v>-19459</v>
      </c>
      <c r="DW58">
        <f t="shared" si="259"/>
        <v>-19680</v>
      </c>
      <c r="DX58">
        <f t="shared" si="259"/>
        <v>-19902</v>
      </c>
      <c r="DY58">
        <f t="shared" si="259"/>
        <v>-20125</v>
      </c>
      <c r="DZ58">
        <f t="shared" si="259"/>
        <v>-20349</v>
      </c>
      <c r="EA58">
        <f t="shared" si="259"/>
        <v>-20574</v>
      </c>
      <c r="EB58">
        <f t="shared" si="259"/>
        <v>-20800</v>
      </c>
      <c r="EC58">
        <f t="shared" ref="EC58:GN58" si="260">EB58+($A58-EB$6)</f>
        <v>-21027</v>
      </c>
      <c r="ED58">
        <f t="shared" si="260"/>
        <v>-21255</v>
      </c>
      <c r="EE58">
        <f t="shared" si="260"/>
        <v>-21484</v>
      </c>
      <c r="EF58">
        <f t="shared" si="260"/>
        <v>-21714</v>
      </c>
      <c r="EG58">
        <f t="shared" si="260"/>
        <v>-21945</v>
      </c>
      <c r="EH58">
        <f t="shared" si="260"/>
        <v>-22177</v>
      </c>
      <c r="EI58">
        <f t="shared" si="260"/>
        <v>-22410</v>
      </c>
      <c r="EJ58">
        <f t="shared" si="260"/>
        <v>-22644</v>
      </c>
      <c r="EK58">
        <f t="shared" si="260"/>
        <v>-22879</v>
      </c>
      <c r="EL58">
        <f t="shared" si="260"/>
        <v>-23115</v>
      </c>
      <c r="EM58">
        <f t="shared" si="260"/>
        <v>-23352</v>
      </c>
      <c r="EN58">
        <f t="shared" si="260"/>
        <v>-23590</v>
      </c>
      <c r="EO58">
        <f t="shared" si="260"/>
        <v>-23829</v>
      </c>
      <c r="EP58">
        <f t="shared" si="260"/>
        <v>-24069</v>
      </c>
      <c r="EQ58">
        <f t="shared" si="260"/>
        <v>-24310</v>
      </c>
      <c r="ER58">
        <f t="shared" si="260"/>
        <v>-24552</v>
      </c>
      <c r="ES58">
        <f t="shared" si="260"/>
        <v>-24795</v>
      </c>
      <c r="ET58">
        <f t="shared" si="260"/>
        <v>-25039</v>
      </c>
      <c r="EU58">
        <f t="shared" si="260"/>
        <v>-25284</v>
      </c>
      <c r="EV58">
        <f t="shared" si="260"/>
        <v>-25530</v>
      </c>
      <c r="EW58">
        <f t="shared" si="260"/>
        <v>-25777</v>
      </c>
      <c r="EX58">
        <f t="shared" si="260"/>
        <v>-26025</v>
      </c>
      <c r="EY58">
        <f t="shared" si="260"/>
        <v>-26274</v>
      </c>
      <c r="EZ58">
        <f t="shared" si="260"/>
        <v>-26524</v>
      </c>
      <c r="FA58">
        <f t="shared" si="260"/>
        <v>-26775</v>
      </c>
      <c r="FB58">
        <f t="shared" si="260"/>
        <v>-27027</v>
      </c>
      <c r="FC58">
        <f t="shared" si="260"/>
        <v>-27280</v>
      </c>
      <c r="FD58">
        <f t="shared" si="260"/>
        <v>-27534</v>
      </c>
      <c r="FE58">
        <f t="shared" si="260"/>
        <v>-27789</v>
      </c>
      <c r="FF58">
        <f t="shared" si="260"/>
        <v>-28045</v>
      </c>
      <c r="FG58">
        <f t="shared" si="260"/>
        <v>-28302</v>
      </c>
      <c r="FH58">
        <f t="shared" si="260"/>
        <v>-28560</v>
      </c>
      <c r="FI58">
        <f t="shared" si="260"/>
        <v>-28819</v>
      </c>
      <c r="FJ58">
        <f t="shared" si="260"/>
        <v>-29079</v>
      </c>
      <c r="FK58">
        <f t="shared" si="260"/>
        <v>-29340</v>
      </c>
      <c r="FL58">
        <f t="shared" si="260"/>
        <v>-29602</v>
      </c>
      <c r="FM58">
        <f t="shared" si="260"/>
        <v>-29865</v>
      </c>
      <c r="FN58">
        <f t="shared" si="260"/>
        <v>-30129</v>
      </c>
      <c r="FO58">
        <f t="shared" si="260"/>
        <v>-30394</v>
      </c>
      <c r="FP58">
        <f t="shared" si="260"/>
        <v>-30660</v>
      </c>
      <c r="FQ58">
        <f t="shared" si="260"/>
        <v>-30927</v>
      </c>
      <c r="FR58">
        <f t="shared" si="260"/>
        <v>-31195</v>
      </c>
      <c r="FS58">
        <f t="shared" si="260"/>
        <v>-31464</v>
      </c>
      <c r="FT58">
        <f t="shared" si="260"/>
        <v>-31734</v>
      </c>
      <c r="FU58">
        <f t="shared" si="260"/>
        <v>-32005</v>
      </c>
      <c r="FV58">
        <f t="shared" si="260"/>
        <v>-32277</v>
      </c>
      <c r="FW58">
        <f t="shared" si="260"/>
        <v>-32550</v>
      </c>
      <c r="FX58">
        <f t="shared" si="260"/>
        <v>-32824</v>
      </c>
      <c r="FY58">
        <f t="shared" si="260"/>
        <v>-33099</v>
      </c>
      <c r="FZ58">
        <f t="shared" si="260"/>
        <v>-33375</v>
      </c>
      <c r="GA58">
        <f t="shared" si="260"/>
        <v>-33652</v>
      </c>
      <c r="GB58">
        <f t="shared" si="260"/>
        <v>-33930</v>
      </c>
      <c r="GC58">
        <f t="shared" si="260"/>
        <v>-34209</v>
      </c>
      <c r="GD58">
        <f t="shared" si="260"/>
        <v>-34489</v>
      </c>
      <c r="GE58">
        <f t="shared" si="260"/>
        <v>-34770</v>
      </c>
      <c r="GF58">
        <f t="shared" si="260"/>
        <v>-35052</v>
      </c>
      <c r="GG58">
        <f t="shared" si="260"/>
        <v>-35335</v>
      </c>
      <c r="GH58">
        <f t="shared" si="260"/>
        <v>-35619</v>
      </c>
      <c r="GI58">
        <f t="shared" si="260"/>
        <v>-35904</v>
      </c>
      <c r="GJ58">
        <f t="shared" si="260"/>
        <v>-36190</v>
      </c>
      <c r="GK58">
        <f t="shared" si="260"/>
        <v>-36477</v>
      </c>
      <c r="GL58">
        <f t="shared" si="260"/>
        <v>-36765</v>
      </c>
      <c r="GM58">
        <f t="shared" si="260"/>
        <v>-37054</v>
      </c>
      <c r="GN58">
        <f t="shared" si="260"/>
        <v>-37344</v>
      </c>
      <c r="GO58">
        <f t="shared" ref="GO58:IZ58" si="261">GN58+($A58-GN$6)</f>
        <v>-37635</v>
      </c>
      <c r="GP58">
        <f t="shared" si="261"/>
        <v>-37927</v>
      </c>
      <c r="GQ58">
        <f t="shared" si="261"/>
        <v>-38220</v>
      </c>
      <c r="GR58">
        <f t="shared" si="261"/>
        <v>-38514</v>
      </c>
      <c r="GS58">
        <f t="shared" si="261"/>
        <v>-38809</v>
      </c>
      <c r="GT58">
        <f t="shared" si="261"/>
        <v>-39105</v>
      </c>
      <c r="GU58">
        <f t="shared" si="261"/>
        <v>-39402</v>
      </c>
      <c r="GV58">
        <f t="shared" si="261"/>
        <v>-39700</v>
      </c>
      <c r="GW58">
        <f t="shared" si="261"/>
        <v>-39999</v>
      </c>
      <c r="GX58">
        <f t="shared" si="261"/>
        <v>-40299</v>
      </c>
      <c r="GY58">
        <f t="shared" si="261"/>
        <v>-40600</v>
      </c>
      <c r="GZ58">
        <f t="shared" si="261"/>
        <v>-40902</v>
      </c>
      <c r="HA58">
        <f t="shared" si="261"/>
        <v>-41205</v>
      </c>
      <c r="HB58">
        <f t="shared" si="261"/>
        <v>-41509</v>
      </c>
      <c r="HC58">
        <f t="shared" si="261"/>
        <v>-41814</v>
      </c>
      <c r="HD58">
        <f t="shared" si="261"/>
        <v>-42120</v>
      </c>
      <c r="HE58">
        <f t="shared" si="261"/>
        <v>-42427</v>
      </c>
      <c r="HF58">
        <f t="shared" si="261"/>
        <v>-42735</v>
      </c>
      <c r="HG58">
        <f t="shared" si="261"/>
        <v>-43044</v>
      </c>
      <c r="HH58">
        <f t="shared" si="261"/>
        <v>-43354</v>
      </c>
      <c r="HI58">
        <f t="shared" si="261"/>
        <v>-43665</v>
      </c>
      <c r="HJ58">
        <f t="shared" si="261"/>
        <v>-43977</v>
      </c>
      <c r="HK58">
        <f t="shared" si="261"/>
        <v>-44290</v>
      </c>
      <c r="HL58">
        <f t="shared" si="261"/>
        <v>-44604</v>
      </c>
      <c r="HM58">
        <f t="shared" si="261"/>
        <v>-44919</v>
      </c>
      <c r="HN58">
        <f t="shared" si="261"/>
        <v>-45235</v>
      </c>
      <c r="HO58">
        <f t="shared" si="261"/>
        <v>-45552</v>
      </c>
      <c r="HP58">
        <f t="shared" si="261"/>
        <v>-45870</v>
      </c>
      <c r="HQ58">
        <f t="shared" si="261"/>
        <v>-46189</v>
      </c>
      <c r="HR58">
        <f t="shared" si="261"/>
        <v>-46509</v>
      </c>
      <c r="HS58">
        <f t="shared" si="261"/>
        <v>-46830</v>
      </c>
      <c r="HT58">
        <f t="shared" si="261"/>
        <v>-47152</v>
      </c>
      <c r="HU58">
        <f t="shared" si="261"/>
        <v>-47475</v>
      </c>
      <c r="HV58">
        <f t="shared" si="261"/>
        <v>-47799</v>
      </c>
      <c r="HW58">
        <f t="shared" si="261"/>
        <v>-48124</v>
      </c>
      <c r="HX58">
        <f t="shared" si="261"/>
        <v>-48450</v>
      </c>
      <c r="HY58">
        <f t="shared" si="261"/>
        <v>-48777</v>
      </c>
      <c r="HZ58">
        <f t="shared" si="261"/>
        <v>-49105</v>
      </c>
      <c r="IA58">
        <f t="shared" si="261"/>
        <v>-49434</v>
      </c>
      <c r="IB58">
        <f t="shared" si="261"/>
        <v>-49764</v>
      </c>
      <c r="IC58">
        <f t="shared" si="261"/>
        <v>-50095</v>
      </c>
      <c r="ID58">
        <f t="shared" si="261"/>
        <v>-50427</v>
      </c>
      <c r="IE58">
        <f t="shared" si="261"/>
        <v>-50760</v>
      </c>
      <c r="IF58">
        <f t="shared" si="261"/>
        <v>-51094</v>
      </c>
      <c r="IG58">
        <f t="shared" si="261"/>
        <v>-51429</v>
      </c>
      <c r="IH58">
        <f t="shared" si="261"/>
        <v>-51765</v>
      </c>
      <c r="II58">
        <f t="shared" si="261"/>
        <v>-52102</v>
      </c>
      <c r="IJ58">
        <f t="shared" si="261"/>
        <v>-52440</v>
      </c>
      <c r="IK58">
        <f t="shared" si="261"/>
        <v>-52779</v>
      </c>
      <c r="IL58">
        <f t="shared" si="261"/>
        <v>-53119</v>
      </c>
      <c r="IM58">
        <f t="shared" si="261"/>
        <v>-53460</v>
      </c>
      <c r="IN58">
        <f t="shared" si="261"/>
        <v>-53802</v>
      </c>
      <c r="IO58">
        <f t="shared" si="261"/>
        <v>-54145</v>
      </c>
      <c r="IP58">
        <f t="shared" si="261"/>
        <v>-54489</v>
      </c>
      <c r="IQ58">
        <f t="shared" si="261"/>
        <v>-54834</v>
      </c>
      <c r="IR58">
        <f t="shared" si="261"/>
        <v>-55180</v>
      </c>
      <c r="IS58">
        <f t="shared" si="261"/>
        <v>-55527</v>
      </c>
      <c r="IT58">
        <f t="shared" si="261"/>
        <v>-55875</v>
      </c>
      <c r="IU58">
        <f t="shared" si="261"/>
        <v>-56224</v>
      </c>
      <c r="IV58">
        <f t="shared" si="261"/>
        <v>-56574</v>
      </c>
      <c r="IW58">
        <f t="shared" si="261"/>
        <v>-56925</v>
      </c>
      <c r="IX58">
        <f t="shared" si="261"/>
        <v>-57277</v>
      </c>
      <c r="IY58">
        <f t="shared" si="261"/>
        <v>-57630</v>
      </c>
      <c r="IZ58">
        <f t="shared" si="261"/>
        <v>-57984</v>
      </c>
      <c r="JA58">
        <f t="shared" ref="JA58:KW58" si="262">IZ58+($A58-IZ$6)</f>
        <v>-58339</v>
      </c>
      <c r="JB58">
        <f t="shared" si="262"/>
        <v>-58695</v>
      </c>
      <c r="JC58">
        <f t="shared" si="262"/>
        <v>-59052</v>
      </c>
      <c r="JD58">
        <f t="shared" si="262"/>
        <v>-59410</v>
      </c>
      <c r="JE58">
        <f t="shared" si="262"/>
        <v>-59769</v>
      </c>
      <c r="JF58">
        <f t="shared" si="262"/>
        <v>-60129</v>
      </c>
      <c r="JG58">
        <f t="shared" si="262"/>
        <v>-60490</v>
      </c>
      <c r="JH58">
        <f t="shared" si="262"/>
        <v>-60852</v>
      </c>
      <c r="JI58">
        <f t="shared" si="262"/>
        <v>-61215</v>
      </c>
      <c r="JJ58">
        <f t="shared" si="262"/>
        <v>-61579</v>
      </c>
      <c r="JK58">
        <f t="shared" si="262"/>
        <v>-61944</v>
      </c>
      <c r="JL58">
        <f t="shared" si="262"/>
        <v>-62310</v>
      </c>
      <c r="JM58">
        <f t="shared" si="262"/>
        <v>-62677</v>
      </c>
      <c r="JN58">
        <f t="shared" si="262"/>
        <v>-63045</v>
      </c>
      <c r="JO58">
        <f t="shared" si="262"/>
        <v>-63414</v>
      </c>
      <c r="JP58">
        <f t="shared" si="262"/>
        <v>-63784</v>
      </c>
      <c r="JQ58">
        <f t="shared" si="262"/>
        <v>-64155</v>
      </c>
      <c r="JR58">
        <f t="shared" si="262"/>
        <v>-64527</v>
      </c>
      <c r="JS58">
        <f t="shared" si="262"/>
        <v>-64900</v>
      </c>
      <c r="JT58">
        <f t="shared" si="262"/>
        <v>-65274</v>
      </c>
      <c r="JU58">
        <f t="shared" si="262"/>
        <v>-65649</v>
      </c>
      <c r="JV58">
        <f t="shared" si="262"/>
        <v>-66025</v>
      </c>
      <c r="JW58">
        <f t="shared" si="262"/>
        <v>-66402</v>
      </c>
      <c r="JX58">
        <f t="shared" si="262"/>
        <v>-66780</v>
      </c>
      <c r="JY58">
        <f t="shared" si="262"/>
        <v>-67159</v>
      </c>
      <c r="JZ58">
        <f t="shared" si="262"/>
        <v>-67539</v>
      </c>
      <c r="KA58">
        <f t="shared" si="262"/>
        <v>-67920</v>
      </c>
      <c r="KB58">
        <f t="shared" si="262"/>
        <v>-68302</v>
      </c>
      <c r="KC58">
        <f t="shared" si="262"/>
        <v>-68685</v>
      </c>
      <c r="KD58">
        <f t="shared" si="262"/>
        <v>-69069</v>
      </c>
      <c r="KE58">
        <f t="shared" si="262"/>
        <v>-69454</v>
      </c>
      <c r="KF58">
        <f t="shared" si="262"/>
        <v>-69840</v>
      </c>
      <c r="KG58">
        <f t="shared" si="262"/>
        <v>-70227</v>
      </c>
      <c r="KH58">
        <f t="shared" si="262"/>
        <v>-70615</v>
      </c>
      <c r="KI58">
        <f t="shared" si="262"/>
        <v>-71004</v>
      </c>
      <c r="KJ58">
        <f t="shared" si="262"/>
        <v>-71394</v>
      </c>
      <c r="KK58">
        <f t="shared" si="262"/>
        <v>-71785</v>
      </c>
      <c r="KL58">
        <f t="shared" si="262"/>
        <v>-72177</v>
      </c>
      <c r="KM58">
        <f t="shared" si="262"/>
        <v>-72570</v>
      </c>
      <c r="KN58">
        <f t="shared" si="262"/>
        <v>-72964</v>
      </c>
      <c r="KO58">
        <f t="shared" si="262"/>
        <v>-73359</v>
      </c>
      <c r="KP58">
        <f t="shared" si="262"/>
        <v>-73755</v>
      </c>
      <c r="KQ58">
        <f t="shared" si="262"/>
        <v>-74152</v>
      </c>
      <c r="KR58">
        <f t="shared" si="262"/>
        <v>-74550</v>
      </c>
      <c r="KS58">
        <f t="shared" si="262"/>
        <v>-74949</v>
      </c>
      <c r="KT58">
        <f t="shared" si="262"/>
        <v>-75349</v>
      </c>
      <c r="KU58">
        <f t="shared" si="262"/>
        <v>-75750</v>
      </c>
      <c r="KV58">
        <f t="shared" si="262"/>
        <v>-76152</v>
      </c>
      <c r="KW58">
        <f t="shared" si="262"/>
        <v>-76555</v>
      </c>
    </row>
    <row r="59" spans="1:309" x14ac:dyDescent="0.25">
      <c r="A59">
        <v>-98</v>
      </c>
      <c r="D59">
        <f t="shared" si="202"/>
        <v>0</v>
      </c>
      <c r="E59">
        <f t="shared" ref="E59:BP59" si="263">D59+($A59-D$6)</f>
        <v>-98</v>
      </c>
      <c r="F59">
        <f t="shared" si="263"/>
        <v>-197</v>
      </c>
      <c r="G59">
        <f t="shared" si="263"/>
        <v>-297</v>
      </c>
      <c r="H59">
        <f t="shared" si="263"/>
        <v>-398</v>
      </c>
      <c r="I59">
        <f t="shared" si="263"/>
        <v>-500</v>
      </c>
      <c r="J59">
        <f t="shared" si="263"/>
        <v>-603</v>
      </c>
      <c r="K59">
        <f t="shared" si="263"/>
        <v>-707</v>
      </c>
      <c r="L59">
        <f t="shared" si="263"/>
        <v>-812</v>
      </c>
      <c r="M59">
        <f t="shared" si="263"/>
        <v>-918</v>
      </c>
      <c r="N59">
        <f t="shared" si="263"/>
        <v>-1025</v>
      </c>
      <c r="O59">
        <f t="shared" si="263"/>
        <v>-1133</v>
      </c>
      <c r="P59">
        <f t="shared" si="263"/>
        <v>-1242</v>
      </c>
      <c r="Q59">
        <f t="shared" si="263"/>
        <v>-1352</v>
      </c>
      <c r="R59">
        <f t="shared" si="263"/>
        <v>-1463</v>
      </c>
      <c r="S59">
        <f t="shared" si="263"/>
        <v>-1575</v>
      </c>
      <c r="T59">
        <f t="shared" si="263"/>
        <v>-1688</v>
      </c>
      <c r="U59">
        <f t="shared" si="263"/>
        <v>-1802</v>
      </c>
      <c r="V59">
        <f t="shared" si="263"/>
        <v>-1917</v>
      </c>
      <c r="W59">
        <f t="shared" si="263"/>
        <v>-2033</v>
      </c>
      <c r="X59">
        <f t="shared" si="263"/>
        <v>-2150</v>
      </c>
      <c r="Y59">
        <f t="shared" si="263"/>
        <v>-2268</v>
      </c>
      <c r="Z59">
        <f t="shared" si="263"/>
        <v>-2387</v>
      </c>
      <c r="AA59">
        <f t="shared" si="263"/>
        <v>-2507</v>
      </c>
      <c r="AB59">
        <f t="shared" si="263"/>
        <v>-2628</v>
      </c>
      <c r="AC59">
        <f t="shared" si="263"/>
        <v>-2750</v>
      </c>
      <c r="AD59">
        <f t="shared" si="263"/>
        <v>-2873</v>
      </c>
      <c r="AE59">
        <f t="shared" si="263"/>
        <v>-2997</v>
      </c>
      <c r="AF59">
        <f t="shared" si="263"/>
        <v>-3122</v>
      </c>
      <c r="AG59">
        <f t="shared" si="263"/>
        <v>-3248</v>
      </c>
      <c r="AH59">
        <f t="shared" si="263"/>
        <v>-3375</v>
      </c>
      <c r="AI59">
        <f t="shared" si="263"/>
        <v>-3503</v>
      </c>
      <c r="AJ59">
        <f t="shared" si="263"/>
        <v>-3632</v>
      </c>
      <c r="AK59">
        <f t="shared" si="263"/>
        <v>-3762</v>
      </c>
      <c r="AL59">
        <f t="shared" si="263"/>
        <v>-3893</v>
      </c>
      <c r="AM59">
        <f t="shared" si="263"/>
        <v>-4025</v>
      </c>
      <c r="AN59">
        <f t="shared" si="263"/>
        <v>-4158</v>
      </c>
      <c r="AO59">
        <f t="shared" si="263"/>
        <v>-4292</v>
      </c>
      <c r="AP59">
        <f t="shared" si="263"/>
        <v>-4427</v>
      </c>
      <c r="AQ59">
        <f t="shared" si="263"/>
        <v>-4563</v>
      </c>
      <c r="AR59">
        <f t="shared" si="263"/>
        <v>-4700</v>
      </c>
      <c r="AS59">
        <f t="shared" si="263"/>
        <v>-4838</v>
      </c>
      <c r="AT59">
        <f t="shared" si="263"/>
        <v>-4977</v>
      </c>
      <c r="AU59">
        <f t="shared" si="263"/>
        <v>-5117</v>
      </c>
      <c r="AV59">
        <f t="shared" si="263"/>
        <v>-5258</v>
      </c>
      <c r="AW59">
        <f t="shared" si="263"/>
        <v>-5400</v>
      </c>
      <c r="AX59">
        <f t="shared" si="263"/>
        <v>-5543</v>
      </c>
      <c r="AY59">
        <f t="shared" si="263"/>
        <v>-5687</v>
      </c>
      <c r="AZ59">
        <f t="shared" si="263"/>
        <v>-5832</v>
      </c>
      <c r="BA59">
        <f t="shared" si="263"/>
        <v>-5978</v>
      </c>
      <c r="BB59">
        <f t="shared" si="263"/>
        <v>-6125</v>
      </c>
      <c r="BC59">
        <f t="shared" si="263"/>
        <v>-6273</v>
      </c>
      <c r="BD59">
        <f t="shared" si="263"/>
        <v>-6422</v>
      </c>
      <c r="BE59">
        <f t="shared" si="263"/>
        <v>-6572</v>
      </c>
      <c r="BF59">
        <f t="shared" si="263"/>
        <v>-6723</v>
      </c>
      <c r="BG59">
        <f t="shared" si="263"/>
        <v>-6875</v>
      </c>
      <c r="BH59">
        <f t="shared" si="263"/>
        <v>-7028</v>
      </c>
      <c r="BI59">
        <f t="shared" si="263"/>
        <v>-7182</v>
      </c>
      <c r="BJ59">
        <f t="shared" si="263"/>
        <v>-7337</v>
      </c>
      <c r="BK59">
        <f t="shared" si="263"/>
        <v>-7493</v>
      </c>
      <c r="BL59">
        <f t="shared" si="263"/>
        <v>-7650</v>
      </c>
      <c r="BM59">
        <f t="shared" si="263"/>
        <v>-7808</v>
      </c>
      <c r="BN59">
        <f t="shared" si="263"/>
        <v>-7967</v>
      </c>
      <c r="BO59">
        <f t="shared" si="263"/>
        <v>-8127</v>
      </c>
      <c r="BP59">
        <f t="shared" si="263"/>
        <v>-8288</v>
      </c>
      <c r="BQ59">
        <f t="shared" ref="BQ59:EB59" si="264">BP59+($A59-BP$6)</f>
        <v>-8450</v>
      </c>
      <c r="BR59">
        <f t="shared" si="264"/>
        <v>-8613</v>
      </c>
      <c r="BS59">
        <f t="shared" si="264"/>
        <v>-8777</v>
      </c>
      <c r="BT59">
        <f t="shared" si="264"/>
        <v>-8942</v>
      </c>
      <c r="BU59">
        <f t="shared" si="264"/>
        <v>-9108</v>
      </c>
      <c r="BV59">
        <f t="shared" si="264"/>
        <v>-9275</v>
      </c>
      <c r="BW59">
        <f t="shared" si="264"/>
        <v>-9443</v>
      </c>
      <c r="BX59">
        <f t="shared" si="264"/>
        <v>-9612</v>
      </c>
      <c r="BY59">
        <f t="shared" si="264"/>
        <v>-9782</v>
      </c>
      <c r="BZ59">
        <f t="shared" si="264"/>
        <v>-9953</v>
      </c>
      <c r="CA59">
        <f t="shared" si="264"/>
        <v>-10125</v>
      </c>
      <c r="CB59">
        <f t="shared" si="264"/>
        <v>-10298</v>
      </c>
      <c r="CC59">
        <f t="shared" si="264"/>
        <v>-10472</v>
      </c>
      <c r="CD59">
        <f t="shared" si="264"/>
        <v>-10647</v>
      </c>
      <c r="CE59">
        <f t="shared" si="264"/>
        <v>-10823</v>
      </c>
      <c r="CF59">
        <f t="shared" si="264"/>
        <v>-11000</v>
      </c>
      <c r="CG59">
        <f t="shared" si="264"/>
        <v>-11178</v>
      </c>
      <c r="CH59">
        <f t="shared" si="264"/>
        <v>-11357</v>
      </c>
      <c r="CI59">
        <f t="shared" si="264"/>
        <v>-11537</v>
      </c>
      <c r="CJ59">
        <f t="shared" si="264"/>
        <v>-11718</v>
      </c>
      <c r="CK59">
        <f t="shared" si="264"/>
        <v>-11900</v>
      </c>
      <c r="CL59">
        <f t="shared" si="264"/>
        <v>-12083</v>
      </c>
      <c r="CM59">
        <f t="shared" si="264"/>
        <v>-12267</v>
      </c>
      <c r="CN59">
        <f t="shared" si="264"/>
        <v>-12452</v>
      </c>
      <c r="CO59">
        <f t="shared" si="264"/>
        <v>-12638</v>
      </c>
      <c r="CP59">
        <f t="shared" si="264"/>
        <v>-12825</v>
      </c>
      <c r="CQ59">
        <f t="shared" si="264"/>
        <v>-13013</v>
      </c>
      <c r="CR59">
        <f t="shared" si="264"/>
        <v>-13202</v>
      </c>
      <c r="CS59">
        <f t="shared" si="264"/>
        <v>-13392</v>
      </c>
      <c r="CT59">
        <f t="shared" si="264"/>
        <v>-13583</v>
      </c>
      <c r="CU59">
        <f t="shared" si="264"/>
        <v>-13775</v>
      </c>
      <c r="CV59">
        <f t="shared" si="264"/>
        <v>-13968</v>
      </c>
      <c r="CW59">
        <f t="shared" si="264"/>
        <v>-14162</v>
      </c>
      <c r="CX59">
        <f t="shared" si="264"/>
        <v>-14357</v>
      </c>
      <c r="CY59">
        <f t="shared" si="264"/>
        <v>-14553</v>
      </c>
      <c r="CZ59">
        <f t="shared" si="264"/>
        <v>-14750</v>
      </c>
      <c r="DA59">
        <f t="shared" si="264"/>
        <v>-14948</v>
      </c>
      <c r="DB59">
        <f t="shared" si="264"/>
        <v>-15147</v>
      </c>
      <c r="DC59">
        <f t="shared" si="264"/>
        <v>-15347</v>
      </c>
      <c r="DD59">
        <f t="shared" si="264"/>
        <v>-15548</v>
      </c>
      <c r="DE59">
        <f t="shared" si="264"/>
        <v>-15750</v>
      </c>
      <c r="DF59">
        <f t="shared" si="264"/>
        <v>-15953</v>
      </c>
      <c r="DG59">
        <f t="shared" si="264"/>
        <v>-16157</v>
      </c>
      <c r="DH59">
        <f t="shared" si="264"/>
        <v>-16362</v>
      </c>
      <c r="DI59">
        <f t="shared" si="264"/>
        <v>-16568</v>
      </c>
      <c r="DJ59">
        <f t="shared" si="264"/>
        <v>-16775</v>
      </c>
      <c r="DK59">
        <f t="shared" si="264"/>
        <v>-16983</v>
      </c>
      <c r="DL59">
        <f t="shared" si="264"/>
        <v>-17192</v>
      </c>
      <c r="DM59">
        <f t="shared" si="264"/>
        <v>-17402</v>
      </c>
      <c r="DN59">
        <f t="shared" si="264"/>
        <v>-17613</v>
      </c>
      <c r="DO59">
        <f t="shared" si="264"/>
        <v>-17825</v>
      </c>
      <c r="DP59">
        <f t="shared" si="264"/>
        <v>-18038</v>
      </c>
      <c r="DQ59">
        <f t="shared" si="264"/>
        <v>-18252</v>
      </c>
      <c r="DR59">
        <f t="shared" si="264"/>
        <v>-18467</v>
      </c>
      <c r="DS59">
        <f t="shared" si="264"/>
        <v>-18683</v>
      </c>
      <c r="DT59">
        <f t="shared" si="264"/>
        <v>-18900</v>
      </c>
      <c r="DU59">
        <f t="shared" si="264"/>
        <v>-19118</v>
      </c>
      <c r="DV59">
        <f t="shared" si="264"/>
        <v>-19337</v>
      </c>
      <c r="DW59">
        <f t="shared" si="264"/>
        <v>-19557</v>
      </c>
      <c r="DX59">
        <f t="shared" si="264"/>
        <v>-19778</v>
      </c>
      <c r="DY59">
        <f t="shared" si="264"/>
        <v>-20000</v>
      </c>
      <c r="DZ59">
        <f t="shared" si="264"/>
        <v>-20223</v>
      </c>
      <c r="EA59">
        <f t="shared" si="264"/>
        <v>-20447</v>
      </c>
      <c r="EB59">
        <f t="shared" si="264"/>
        <v>-20672</v>
      </c>
      <c r="EC59">
        <f t="shared" ref="EC59:GN59" si="265">EB59+($A59-EB$6)</f>
        <v>-20898</v>
      </c>
      <c r="ED59">
        <f t="shared" si="265"/>
        <v>-21125</v>
      </c>
      <c r="EE59">
        <f t="shared" si="265"/>
        <v>-21353</v>
      </c>
      <c r="EF59">
        <f t="shared" si="265"/>
        <v>-21582</v>
      </c>
      <c r="EG59">
        <f t="shared" si="265"/>
        <v>-21812</v>
      </c>
      <c r="EH59">
        <f t="shared" si="265"/>
        <v>-22043</v>
      </c>
      <c r="EI59">
        <f t="shared" si="265"/>
        <v>-22275</v>
      </c>
      <c r="EJ59">
        <f t="shared" si="265"/>
        <v>-22508</v>
      </c>
      <c r="EK59">
        <f t="shared" si="265"/>
        <v>-22742</v>
      </c>
      <c r="EL59">
        <f t="shared" si="265"/>
        <v>-22977</v>
      </c>
      <c r="EM59">
        <f t="shared" si="265"/>
        <v>-23213</v>
      </c>
      <c r="EN59">
        <f t="shared" si="265"/>
        <v>-23450</v>
      </c>
      <c r="EO59">
        <f t="shared" si="265"/>
        <v>-23688</v>
      </c>
      <c r="EP59">
        <f t="shared" si="265"/>
        <v>-23927</v>
      </c>
      <c r="EQ59">
        <f t="shared" si="265"/>
        <v>-24167</v>
      </c>
      <c r="ER59">
        <f t="shared" si="265"/>
        <v>-24408</v>
      </c>
      <c r="ES59">
        <f t="shared" si="265"/>
        <v>-24650</v>
      </c>
      <c r="ET59">
        <f t="shared" si="265"/>
        <v>-24893</v>
      </c>
      <c r="EU59">
        <f t="shared" si="265"/>
        <v>-25137</v>
      </c>
      <c r="EV59">
        <f t="shared" si="265"/>
        <v>-25382</v>
      </c>
      <c r="EW59">
        <f t="shared" si="265"/>
        <v>-25628</v>
      </c>
      <c r="EX59">
        <f t="shared" si="265"/>
        <v>-25875</v>
      </c>
      <c r="EY59">
        <f t="shared" si="265"/>
        <v>-26123</v>
      </c>
      <c r="EZ59">
        <f t="shared" si="265"/>
        <v>-26372</v>
      </c>
      <c r="FA59">
        <f t="shared" si="265"/>
        <v>-26622</v>
      </c>
      <c r="FB59">
        <f t="shared" si="265"/>
        <v>-26873</v>
      </c>
      <c r="FC59">
        <f t="shared" si="265"/>
        <v>-27125</v>
      </c>
      <c r="FD59">
        <f t="shared" si="265"/>
        <v>-27378</v>
      </c>
      <c r="FE59">
        <f t="shared" si="265"/>
        <v>-27632</v>
      </c>
      <c r="FF59">
        <f t="shared" si="265"/>
        <v>-27887</v>
      </c>
      <c r="FG59">
        <f t="shared" si="265"/>
        <v>-28143</v>
      </c>
      <c r="FH59">
        <f t="shared" si="265"/>
        <v>-28400</v>
      </c>
      <c r="FI59">
        <f t="shared" si="265"/>
        <v>-28658</v>
      </c>
      <c r="FJ59">
        <f t="shared" si="265"/>
        <v>-28917</v>
      </c>
      <c r="FK59">
        <f t="shared" si="265"/>
        <v>-29177</v>
      </c>
      <c r="FL59">
        <f t="shared" si="265"/>
        <v>-29438</v>
      </c>
      <c r="FM59">
        <f t="shared" si="265"/>
        <v>-29700</v>
      </c>
      <c r="FN59">
        <f t="shared" si="265"/>
        <v>-29963</v>
      </c>
      <c r="FO59">
        <f t="shared" si="265"/>
        <v>-30227</v>
      </c>
      <c r="FP59">
        <f t="shared" si="265"/>
        <v>-30492</v>
      </c>
      <c r="FQ59">
        <f t="shared" si="265"/>
        <v>-30758</v>
      </c>
      <c r="FR59">
        <f t="shared" si="265"/>
        <v>-31025</v>
      </c>
      <c r="FS59">
        <f t="shared" si="265"/>
        <v>-31293</v>
      </c>
      <c r="FT59">
        <f t="shared" si="265"/>
        <v>-31562</v>
      </c>
      <c r="FU59">
        <f t="shared" si="265"/>
        <v>-31832</v>
      </c>
      <c r="FV59">
        <f t="shared" si="265"/>
        <v>-32103</v>
      </c>
      <c r="FW59">
        <f t="shared" si="265"/>
        <v>-32375</v>
      </c>
      <c r="FX59">
        <f t="shared" si="265"/>
        <v>-32648</v>
      </c>
      <c r="FY59">
        <f t="shared" si="265"/>
        <v>-32922</v>
      </c>
      <c r="FZ59">
        <f t="shared" si="265"/>
        <v>-33197</v>
      </c>
      <c r="GA59">
        <f t="shared" si="265"/>
        <v>-33473</v>
      </c>
      <c r="GB59">
        <f t="shared" si="265"/>
        <v>-33750</v>
      </c>
      <c r="GC59">
        <f t="shared" si="265"/>
        <v>-34028</v>
      </c>
      <c r="GD59">
        <f t="shared" si="265"/>
        <v>-34307</v>
      </c>
      <c r="GE59">
        <f t="shared" si="265"/>
        <v>-34587</v>
      </c>
      <c r="GF59">
        <f t="shared" si="265"/>
        <v>-34868</v>
      </c>
      <c r="GG59">
        <f t="shared" si="265"/>
        <v>-35150</v>
      </c>
      <c r="GH59">
        <f t="shared" si="265"/>
        <v>-35433</v>
      </c>
      <c r="GI59">
        <f t="shared" si="265"/>
        <v>-35717</v>
      </c>
      <c r="GJ59">
        <f t="shared" si="265"/>
        <v>-36002</v>
      </c>
      <c r="GK59">
        <f t="shared" si="265"/>
        <v>-36288</v>
      </c>
      <c r="GL59">
        <f t="shared" si="265"/>
        <v>-36575</v>
      </c>
      <c r="GM59">
        <f t="shared" si="265"/>
        <v>-36863</v>
      </c>
      <c r="GN59">
        <f t="shared" si="265"/>
        <v>-37152</v>
      </c>
      <c r="GO59">
        <f t="shared" ref="GO59:IZ59" si="266">GN59+($A59-GN$6)</f>
        <v>-37442</v>
      </c>
      <c r="GP59">
        <f t="shared" si="266"/>
        <v>-37733</v>
      </c>
      <c r="GQ59">
        <f t="shared" si="266"/>
        <v>-38025</v>
      </c>
      <c r="GR59">
        <f t="shared" si="266"/>
        <v>-38318</v>
      </c>
      <c r="GS59">
        <f t="shared" si="266"/>
        <v>-38612</v>
      </c>
      <c r="GT59">
        <f t="shared" si="266"/>
        <v>-38907</v>
      </c>
      <c r="GU59">
        <f t="shared" si="266"/>
        <v>-39203</v>
      </c>
      <c r="GV59">
        <f t="shared" si="266"/>
        <v>-39500</v>
      </c>
      <c r="GW59">
        <f t="shared" si="266"/>
        <v>-39798</v>
      </c>
      <c r="GX59">
        <f t="shared" si="266"/>
        <v>-40097</v>
      </c>
      <c r="GY59">
        <f t="shared" si="266"/>
        <v>-40397</v>
      </c>
      <c r="GZ59">
        <f t="shared" si="266"/>
        <v>-40698</v>
      </c>
      <c r="HA59">
        <f t="shared" si="266"/>
        <v>-41000</v>
      </c>
      <c r="HB59">
        <f t="shared" si="266"/>
        <v>-41303</v>
      </c>
      <c r="HC59">
        <f t="shared" si="266"/>
        <v>-41607</v>
      </c>
      <c r="HD59">
        <f t="shared" si="266"/>
        <v>-41912</v>
      </c>
      <c r="HE59">
        <f t="shared" si="266"/>
        <v>-42218</v>
      </c>
      <c r="HF59">
        <f t="shared" si="266"/>
        <v>-42525</v>
      </c>
      <c r="HG59">
        <f t="shared" si="266"/>
        <v>-42833</v>
      </c>
      <c r="HH59">
        <f t="shared" si="266"/>
        <v>-43142</v>
      </c>
      <c r="HI59">
        <f t="shared" si="266"/>
        <v>-43452</v>
      </c>
      <c r="HJ59">
        <f t="shared" si="266"/>
        <v>-43763</v>
      </c>
      <c r="HK59">
        <f t="shared" si="266"/>
        <v>-44075</v>
      </c>
      <c r="HL59">
        <f t="shared" si="266"/>
        <v>-44388</v>
      </c>
      <c r="HM59">
        <f t="shared" si="266"/>
        <v>-44702</v>
      </c>
      <c r="HN59">
        <f t="shared" si="266"/>
        <v>-45017</v>
      </c>
      <c r="HO59">
        <f t="shared" si="266"/>
        <v>-45333</v>
      </c>
      <c r="HP59">
        <f t="shared" si="266"/>
        <v>-45650</v>
      </c>
      <c r="HQ59">
        <f t="shared" si="266"/>
        <v>-45968</v>
      </c>
      <c r="HR59">
        <f t="shared" si="266"/>
        <v>-46287</v>
      </c>
      <c r="HS59">
        <f t="shared" si="266"/>
        <v>-46607</v>
      </c>
      <c r="HT59">
        <f t="shared" si="266"/>
        <v>-46928</v>
      </c>
      <c r="HU59">
        <f t="shared" si="266"/>
        <v>-47250</v>
      </c>
      <c r="HV59">
        <f t="shared" si="266"/>
        <v>-47573</v>
      </c>
      <c r="HW59">
        <f t="shared" si="266"/>
        <v>-47897</v>
      </c>
      <c r="HX59">
        <f t="shared" si="266"/>
        <v>-48222</v>
      </c>
      <c r="HY59">
        <f t="shared" si="266"/>
        <v>-48548</v>
      </c>
      <c r="HZ59">
        <f t="shared" si="266"/>
        <v>-48875</v>
      </c>
      <c r="IA59">
        <f t="shared" si="266"/>
        <v>-49203</v>
      </c>
      <c r="IB59">
        <f t="shared" si="266"/>
        <v>-49532</v>
      </c>
      <c r="IC59">
        <f t="shared" si="266"/>
        <v>-49862</v>
      </c>
      <c r="ID59">
        <f t="shared" si="266"/>
        <v>-50193</v>
      </c>
      <c r="IE59">
        <f t="shared" si="266"/>
        <v>-50525</v>
      </c>
      <c r="IF59">
        <f t="shared" si="266"/>
        <v>-50858</v>
      </c>
      <c r="IG59">
        <f t="shared" si="266"/>
        <v>-51192</v>
      </c>
      <c r="IH59">
        <f t="shared" si="266"/>
        <v>-51527</v>
      </c>
      <c r="II59">
        <f t="shared" si="266"/>
        <v>-51863</v>
      </c>
      <c r="IJ59">
        <f t="shared" si="266"/>
        <v>-52200</v>
      </c>
      <c r="IK59">
        <f t="shared" si="266"/>
        <v>-52538</v>
      </c>
      <c r="IL59">
        <f t="shared" si="266"/>
        <v>-52877</v>
      </c>
      <c r="IM59">
        <f t="shared" si="266"/>
        <v>-53217</v>
      </c>
      <c r="IN59">
        <f t="shared" si="266"/>
        <v>-53558</v>
      </c>
      <c r="IO59">
        <f t="shared" si="266"/>
        <v>-53900</v>
      </c>
      <c r="IP59">
        <f t="shared" si="266"/>
        <v>-54243</v>
      </c>
      <c r="IQ59">
        <f t="shared" si="266"/>
        <v>-54587</v>
      </c>
      <c r="IR59">
        <f t="shared" si="266"/>
        <v>-54932</v>
      </c>
      <c r="IS59">
        <f t="shared" si="266"/>
        <v>-55278</v>
      </c>
      <c r="IT59">
        <f t="shared" si="266"/>
        <v>-55625</v>
      </c>
      <c r="IU59">
        <f t="shared" si="266"/>
        <v>-55973</v>
      </c>
      <c r="IV59">
        <f t="shared" si="266"/>
        <v>-56322</v>
      </c>
      <c r="IW59">
        <f t="shared" si="266"/>
        <v>-56672</v>
      </c>
      <c r="IX59">
        <f t="shared" si="266"/>
        <v>-57023</v>
      </c>
      <c r="IY59">
        <f t="shared" si="266"/>
        <v>-57375</v>
      </c>
      <c r="IZ59">
        <f t="shared" si="266"/>
        <v>-57728</v>
      </c>
      <c r="JA59">
        <f t="shared" ref="JA59:KW59" si="267">IZ59+($A59-IZ$6)</f>
        <v>-58082</v>
      </c>
      <c r="JB59">
        <f t="shared" si="267"/>
        <v>-58437</v>
      </c>
      <c r="JC59">
        <f t="shared" si="267"/>
        <v>-58793</v>
      </c>
      <c r="JD59">
        <f t="shared" si="267"/>
        <v>-59150</v>
      </c>
      <c r="JE59">
        <f t="shared" si="267"/>
        <v>-59508</v>
      </c>
      <c r="JF59">
        <f t="shared" si="267"/>
        <v>-59867</v>
      </c>
      <c r="JG59">
        <f t="shared" si="267"/>
        <v>-60227</v>
      </c>
      <c r="JH59">
        <f t="shared" si="267"/>
        <v>-60588</v>
      </c>
      <c r="JI59">
        <f t="shared" si="267"/>
        <v>-60950</v>
      </c>
      <c r="JJ59">
        <f t="shared" si="267"/>
        <v>-61313</v>
      </c>
      <c r="JK59">
        <f t="shared" si="267"/>
        <v>-61677</v>
      </c>
      <c r="JL59">
        <f t="shared" si="267"/>
        <v>-62042</v>
      </c>
      <c r="JM59">
        <f t="shared" si="267"/>
        <v>-62408</v>
      </c>
      <c r="JN59">
        <f t="shared" si="267"/>
        <v>-62775</v>
      </c>
      <c r="JO59">
        <f t="shared" si="267"/>
        <v>-63143</v>
      </c>
      <c r="JP59">
        <f t="shared" si="267"/>
        <v>-63512</v>
      </c>
      <c r="JQ59">
        <f t="shared" si="267"/>
        <v>-63882</v>
      </c>
      <c r="JR59">
        <f t="shared" si="267"/>
        <v>-64253</v>
      </c>
      <c r="JS59">
        <f t="shared" si="267"/>
        <v>-64625</v>
      </c>
      <c r="JT59">
        <f t="shared" si="267"/>
        <v>-64998</v>
      </c>
      <c r="JU59">
        <f t="shared" si="267"/>
        <v>-65372</v>
      </c>
      <c r="JV59">
        <f t="shared" si="267"/>
        <v>-65747</v>
      </c>
      <c r="JW59">
        <f t="shared" si="267"/>
        <v>-66123</v>
      </c>
      <c r="JX59">
        <f t="shared" si="267"/>
        <v>-66500</v>
      </c>
      <c r="JY59">
        <f t="shared" si="267"/>
        <v>-66878</v>
      </c>
      <c r="JZ59">
        <f t="shared" si="267"/>
        <v>-67257</v>
      </c>
      <c r="KA59">
        <f t="shared" si="267"/>
        <v>-67637</v>
      </c>
      <c r="KB59">
        <f t="shared" si="267"/>
        <v>-68018</v>
      </c>
      <c r="KC59">
        <f t="shared" si="267"/>
        <v>-68400</v>
      </c>
      <c r="KD59">
        <f t="shared" si="267"/>
        <v>-68783</v>
      </c>
      <c r="KE59">
        <f t="shared" si="267"/>
        <v>-69167</v>
      </c>
      <c r="KF59">
        <f t="shared" si="267"/>
        <v>-69552</v>
      </c>
      <c r="KG59">
        <f t="shared" si="267"/>
        <v>-69938</v>
      </c>
      <c r="KH59">
        <f t="shared" si="267"/>
        <v>-70325</v>
      </c>
      <c r="KI59">
        <f t="shared" si="267"/>
        <v>-70713</v>
      </c>
      <c r="KJ59">
        <f t="shared" si="267"/>
        <v>-71102</v>
      </c>
      <c r="KK59">
        <f t="shared" si="267"/>
        <v>-71492</v>
      </c>
      <c r="KL59">
        <f t="shared" si="267"/>
        <v>-71883</v>
      </c>
      <c r="KM59">
        <f t="shared" si="267"/>
        <v>-72275</v>
      </c>
      <c r="KN59">
        <f t="shared" si="267"/>
        <v>-72668</v>
      </c>
      <c r="KO59">
        <f t="shared" si="267"/>
        <v>-73062</v>
      </c>
      <c r="KP59">
        <f t="shared" si="267"/>
        <v>-73457</v>
      </c>
      <c r="KQ59">
        <f t="shared" si="267"/>
        <v>-73853</v>
      </c>
      <c r="KR59">
        <f t="shared" si="267"/>
        <v>-74250</v>
      </c>
      <c r="KS59">
        <f t="shared" si="267"/>
        <v>-74648</v>
      </c>
      <c r="KT59">
        <f t="shared" si="267"/>
        <v>-75047</v>
      </c>
      <c r="KU59">
        <f t="shared" si="267"/>
        <v>-75447</v>
      </c>
      <c r="KV59">
        <f t="shared" si="267"/>
        <v>-75848</v>
      </c>
      <c r="KW59">
        <f t="shared" si="267"/>
        <v>-76250</v>
      </c>
    </row>
    <row r="60" spans="1:309" x14ac:dyDescent="0.25">
      <c r="A60">
        <v>-97</v>
      </c>
      <c r="D60">
        <f t="shared" si="202"/>
        <v>0</v>
      </c>
      <c r="E60">
        <f t="shared" ref="E60:BP60" si="268">D60+($A60-D$6)</f>
        <v>-97</v>
      </c>
      <c r="F60">
        <f t="shared" si="268"/>
        <v>-195</v>
      </c>
      <c r="G60">
        <f t="shared" si="268"/>
        <v>-294</v>
      </c>
      <c r="H60">
        <f t="shared" si="268"/>
        <v>-394</v>
      </c>
      <c r="I60">
        <f t="shared" si="268"/>
        <v>-495</v>
      </c>
      <c r="J60">
        <f t="shared" si="268"/>
        <v>-597</v>
      </c>
      <c r="K60">
        <f t="shared" si="268"/>
        <v>-700</v>
      </c>
      <c r="L60">
        <f t="shared" si="268"/>
        <v>-804</v>
      </c>
      <c r="M60">
        <f t="shared" si="268"/>
        <v>-909</v>
      </c>
      <c r="N60">
        <f t="shared" si="268"/>
        <v>-1015</v>
      </c>
      <c r="O60">
        <f t="shared" si="268"/>
        <v>-1122</v>
      </c>
      <c r="P60">
        <f t="shared" si="268"/>
        <v>-1230</v>
      </c>
      <c r="Q60">
        <f t="shared" si="268"/>
        <v>-1339</v>
      </c>
      <c r="R60">
        <f t="shared" si="268"/>
        <v>-1449</v>
      </c>
      <c r="S60">
        <f t="shared" si="268"/>
        <v>-1560</v>
      </c>
      <c r="T60">
        <f t="shared" si="268"/>
        <v>-1672</v>
      </c>
      <c r="U60">
        <f t="shared" si="268"/>
        <v>-1785</v>
      </c>
      <c r="V60">
        <f t="shared" si="268"/>
        <v>-1899</v>
      </c>
      <c r="W60">
        <f t="shared" si="268"/>
        <v>-2014</v>
      </c>
      <c r="X60">
        <f t="shared" si="268"/>
        <v>-2130</v>
      </c>
      <c r="Y60">
        <f t="shared" si="268"/>
        <v>-2247</v>
      </c>
      <c r="Z60">
        <f t="shared" si="268"/>
        <v>-2365</v>
      </c>
      <c r="AA60">
        <f t="shared" si="268"/>
        <v>-2484</v>
      </c>
      <c r="AB60">
        <f t="shared" si="268"/>
        <v>-2604</v>
      </c>
      <c r="AC60">
        <f t="shared" si="268"/>
        <v>-2725</v>
      </c>
      <c r="AD60">
        <f t="shared" si="268"/>
        <v>-2847</v>
      </c>
      <c r="AE60">
        <f t="shared" si="268"/>
        <v>-2970</v>
      </c>
      <c r="AF60">
        <f t="shared" si="268"/>
        <v>-3094</v>
      </c>
      <c r="AG60">
        <f t="shared" si="268"/>
        <v>-3219</v>
      </c>
      <c r="AH60">
        <f t="shared" si="268"/>
        <v>-3345</v>
      </c>
      <c r="AI60">
        <f t="shared" si="268"/>
        <v>-3472</v>
      </c>
      <c r="AJ60">
        <f t="shared" si="268"/>
        <v>-3600</v>
      </c>
      <c r="AK60">
        <f t="shared" si="268"/>
        <v>-3729</v>
      </c>
      <c r="AL60">
        <f t="shared" si="268"/>
        <v>-3859</v>
      </c>
      <c r="AM60">
        <f t="shared" si="268"/>
        <v>-3990</v>
      </c>
      <c r="AN60">
        <f t="shared" si="268"/>
        <v>-4122</v>
      </c>
      <c r="AO60">
        <f t="shared" si="268"/>
        <v>-4255</v>
      </c>
      <c r="AP60">
        <f t="shared" si="268"/>
        <v>-4389</v>
      </c>
      <c r="AQ60">
        <f t="shared" si="268"/>
        <v>-4524</v>
      </c>
      <c r="AR60">
        <f t="shared" si="268"/>
        <v>-4660</v>
      </c>
      <c r="AS60">
        <f t="shared" si="268"/>
        <v>-4797</v>
      </c>
      <c r="AT60">
        <f t="shared" si="268"/>
        <v>-4935</v>
      </c>
      <c r="AU60">
        <f t="shared" si="268"/>
        <v>-5074</v>
      </c>
      <c r="AV60">
        <f t="shared" si="268"/>
        <v>-5214</v>
      </c>
      <c r="AW60">
        <f t="shared" si="268"/>
        <v>-5355</v>
      </c>
      <c r="AX60">
        <f t="shared" si="268"/>
        <v>-5497</v>
      </c>
      <c r="AY60">
        <f t="shared" si="268"/>
        <v>-5640</v>
      </c>
      <c r="AZ60">
        <f t="shared" si="268"/>
        <v>-5784</v>
      </c>
      <c r="BA60">
        <f t="shared" si="268"/>
        <v>-5929</v>
      </c>
      <c r="BB60">
        <f t="shared" si="268"/>
        <v>-6075</v>
      </c>
      <c r="BC60">
        <f t="shared" si="268"/>
        <v>-6222</v>
      </c>
      <c r="BD60">
        <f t="shared" si="268"/>
        <v>-6370</v>
      </c>
      <c r="BE60">
        <f t="shared" si="268"/>
        <v>-6519</v>
      </c>
      <c r="BF60">
        <f t="shared" si="268"/>
        <v>-6669</v>
      </c>
      <c r="BG60">
        <f t="shared" si="268"/>
        <v>-6820</v>
      </c>
      <c r="BH60">
        <f t="shared" si="268"/>
        <v>-6972</v>
      </c>
      <c r="BI60">
        <f t="shared" si="268"/>
        <v>-7125</v>
      </c>
      <c r="BJ60">
        <f t="shared" si="268"/>
        <v>-7279</v>
      </c>
      <c r="BK60">
        <f t="shared" si="268"/>
        <v>-7434</v>
      </c>
      <c r="BL60">
        <f t="shared" si="268"/>
        <v>-7590</v>
      </c>
      <c r="BM60">
        <f t="shared" si="268"/>
        <v>-7747</v>
      </c>
      <c r="BN60">
        <f t="shared" si="268"/>
        <v>-7905</v>
      </c>
      <c r="BO60">
        <f t="shared" si="268"/>
        <v>-8064</v>
      </c>
      <c r="BP60">
        <f t="shared" si="268"/>
        <v>-8224</v>
      </c>
      <c r="BQ60">
        <f t="shared" ref="BQ60:EB60" si="269">BP60+($A60-BP$6)</f>
        <v>-8385</v>
      </c>
      <c r="BR60">
        <f t="shared" si="269"/>
        <v>-8547</v>
      </c>
      <c r="BS60">
        <f t="shared" si="269"/>
        <v>-8710</v>
      </c>
      <c r="BT60">
        <f t="shared" si="269"/>
        <v>-8874</v>
      </c>
      <c r="BU60">
        <f t="shared" si="269"/>
        <v>-9039</v>
      </c>
      <c r="BV60">
        <f t="shared" si="269"/>
        <v>-9205</v>
      </c>
      <c r="BW60">
        <f t="shared" si="269"/>
        <v>-9372</v>
      </c>
      <c r="BX60">
        <f t="shared" si="269"/>
        <v>-9540</v>
      </c>
      <c r="BY60">
        <f t="shared" si="269"/>
        <v>-9709</v>
      </c>
      <c r="BZ60">
        <f t="shared" si="269"/>
        <v>-9879</v>
      </c>
      <c r="CA60">
        <f t="shared" si="269"/>
        <v>-10050</v>
      </c>
      <c r="CB60">
        <f t="shared" si="269"/>
        <v>-10222</v>
      </c>
      <c r="CC60">
        <f t="shared" si="269"/>
        <v>-10395</v>
      </c>
      <c r="CD60">
        <f t="shared" si="269"/>
        <v>-10569</v>
      </c>
      <c r="CE60">
        <f t="shared" si="269"/>
        <v>-10744</v>
      </c>
      <c r="CF60">
        <f t="shared" si="269"/>
        <v>-10920</v>
      </c>
      <c r="CG60">
        <f t="shared" si="269"/>
        <v>-11097</v>
      </c>
      <c r="CH60">
        <f t="shared" si="269"/>
        <v>-11275</v>
      </c>
      <c r="CI60">
        <f t="shared" si="269"/>
        <v>-11454</v>
      </c>
      <c r="CJ60">
        <f t="shared" si="269"/>
        <v>-11634</v>
      </c>
      <c r="CK60">
        <f t="shared" si="269"/>
        <v>-11815</v>
      </c>
      <c r="CL60">
        <f t="shared" si="269"/>
        <v>-11997</v>
      </c>
      <c r="CM60">
        <f t="shared" si="269"/>
        <v>-12180</v>
      </c>
      <c r="CN60">
        <f t="shared" si="269"/>
        <v>-12364</v>
      </c>
      <c r="CO60">
        <f t="shared" si="269"/>
        <v>-12549</v>
      </c>
      <c r="CP60">
        <f t="shared" si="269"/>
        <v>-12735</v>
      </c>
      <c r="CQ60">
        <f t="shared" si="269"/>
        <v>-12922</v>
      </c>
      <c r="CR60">
        <f t="shared" si="269"/>
        <v>-13110</v>
      </c>
      <c r="CS60">
        <f t="shared" si="269"/>
        <v>-13299</v>
      </c>
      <c r="CT60">
        <f t="shared" si="269"/>
        <v>-13489</v>
      </c>
      <c r="CU60">
        <f t="shared" si="269"/>
        <v>-13680</v>
      </c>
      <c r="CV60">
        <f t="shared" si="269"/>
        <v>-13872</v>
      </c>
      <c r="CW60">
        <f t="shared" si="269"/>
        <v>-14065</v>
      </c>
      <c r="CX60">
        <f t="shared" si="269"/>
        <v>-14259</v>
      </c>
      <c r="CY60">
        <f t="shared" si="269"/>
        <v>-14454</v>
      </c>
      <c r="CZ60">
        <f t="shared" si="269"/>
        <v>-14650</v>
      </c>
      <c r="DA60">
        <f t="shared" si="269"/>
        <v>-14847</v>
      </c>
      <c r="DB60">
        <f t="shared" si="269"/>
        <v>-15045</v>
      </c>
      <c r="DC60">
        <f t="shared" si="269"/>
        <v>-15244</v>
      </c>
      <c r="DD60">
        <f t="shared" si="269"/>
        <v>-15444</v>
      </c>
      <c r="DE60">
        <f t="shared" si="269"/>
        <v>-15645</v>
      </c>
      <c r="DF60">
        <f t="shared" si="269"/>
        <v>-15847</v>
      </c>
      <c r="DG60">
        <f t="shared" si="269"/>
        <v>-16050</v>
      </c>
      <c r="DH60">
        <f t="shared" si="269"/>
        <v>-16254</v>
      </c>
      <c r="DI60">
        <f t="shared" si="269"/>
        <v>-16459</v>
      </c>
      <c r="DJ60">
        <f t="shared" si="269"/>
        <v>-16665</v>
      </c>
      <c r="DK60">
        <f t="shared" si="269"/>
        <v>-16872</v>
      </c>
      <c r="DL60">
        <f t="shared" si="269"/>
        <v>-17080</v>
      </c>
      <c r="DM60">
        <f t="shared" si="269"/>
        <v>-17289</v>
      </c>
      <c r="DN60">
        <f t="shared" si="269"/>
        <v>-17499</v>
      </c>
      <c r="DO60">
        <f t="shared" si="269"/>
        <v>-17710</v>
      </c>
      <c r="DP60">
        <f t="shared" si="269"/>
        <v>-17922</v>
      </c>
      <c r="DQ60">
        <f t="shared" si="269"/>
        <v>-18135</v>
      </c>
      <c r="DR60">
        <f t="shared" si="269"/>
        <v>-18349</v>
      </c>
      <c r="DS60">
        <f t="shared" si="269"/>
        <v>-18564</v>
      </c>
      <c r="DT60">
        <f t="shared" si="269"/>
        <v>-18780</v>
      </c>
      <c r="DU60">
        <f t="shared" si="269"/>
        <v>-18997</v>
      </c>
      <c r="DV60">
        <f t="shared" si="269"/>
        <v>-19215</v>
      </c>
      <c r="DW60">
        <f t="shared" si="269"/>
        <v>-19434</v>
      </c>
      <c r="DX60">
        <f t="shared" si="269"/>
        <v>-19654</v>
      </c>
      <c r="DY60">
        <f t="shared" si="269"/>
        <v>-19875</v>
      </c>
      <c r="DZ60">
        <f t="shared" si="269"/>
        <v>-20097</v>
      </c>
      <c r="EA60">
        <f t="shared" si="269"/>
        <v>-20320</v>
      </c>
      <c r="EB60">
        <f t="shared" si="269"/>
        <v>-20544</v>
      </c>
      <c r="EC60">
        <f t="shared" ref="EC60:GN60" si="270">EB60+($A60-EB$6)</f>
        <v>-20769</v>
      </c>
      <c r="ED60">
        <f t="shared" si="270"/>
        <v>-20995</v>
      </c>
      <c r="EE60">
        <f t="shared" si="270"/>
        <v>-21222</v>
      </c>
      <c r="EF60">
        <f t="shared" si="270"/>
        <v>-21450</v>
      </c>
      <c r="EG60">
        <f t="shared" si="270"/>
        <v>-21679</v>
      </c>
      <c r="EH60">
        <f t="shared" si="270"/>
        <v>-21909</v>
      </c>
      <c r="EI60">
        <f t="shared" si="270"/>
        <v>-22140</v>
      </c>
      <c r="EJ60">
        <f t="shared" si="270"/>
        <v>-22372</v>
      </c>
      <c r="EK60">
        <f t="shared" si="270"/>
        <v>-22605</v>
      </c>
      <c r="EL60">
        <f t="shared" si="270"/>
        <v>-22839</v>
      </c>
      <c r="EM60">
        <f t="shared" si="270"/>
        <v>-23074</v>
      </c>
      <c r="EN60">
        <f t="shared" si="270"/>
        <v>-23310</v>
      </c>
      <c r="EO60">
        <f t="shared" si="270"/>
        <v>-23547</v>
      </c>
      <c r="EP60">
        <f t="shared" si="270"/>
        <v>-23785</v>
      </c>
      <c r="EQ60">
        <f t="shared" si="270"/>
        <v>-24024</v>
      </c>
      <c r="ER60">
        <f t="shared" si="270"/>
        <v>-24264</v>
      </c>
      <c r="ES60">
        <f t="shared" si="270"/>
        <v>-24505</v>
      </c>
      <c r="ET60">
        <f t="shared" si="270"/>
        <v>-24747</v>
      </c>
      <c r="EU60">
        <f t="shared" si="270"/>
        <v>-24990</v>
      </c>
      <c r="EV60">
        <f t="shared" si="270"/>
        <v>-25234</v>
      </c>
      <c r="EW60">
        <f t="shared" si="270"/>
        <v>-25479</v>
      </c>
      <c r="EX60">
        <f t="shared" si="270"/>
        <v>-25725</v>
      </c>
      <c r="EY60">
        <f t="shared" si="270"/>
        <v>-25972</v>
      </c>
      <c r="EZ60">
        <f t="shared" si="270"/>
        <v>-26220</v>
      </c>
      <c r="FA60">
        <f t="shared" si="270"/>
        <v>-26469</v>
      </c>
      <c r="FB60">
        <f t="shared" si="270"/>
        <v>-26719</v>
      </c>
      <c r="FC60">
        <f t="shared" si="270"/>
        <v>-26970</v>
      </c>
      <c r="FD60">
        <f t="shared" si="270"/>
        <v>-27222</v>
      </c>
      <c r="FE60">
        <f t="shared" si="270"/>
        <v>-27475</v>
      </c>
      <c r="FF60">
        <f t="shared" si="270"/>
        <v>-27729</v>
      </c>
      <c r="FG60">
        <f t="shared" si="270"/>
        <v>-27984</v>
      </c>
      <c r="FH60">
        <f t="shared" si="270"/>
        <v>-28240</v>
      </c>
      <c r="FI60">
        <f t="shared" si="270"/>
        <v>-28497</v>
      </c>
      <c r="FJ60">
        <f t="shared" si="270"/>
        <v>-28755</v>
      </c>
      <c r="FK60">
        <f t="shared" si="270"/>
        <v>-29014</v>
      </c>
      <c r="FL60">
        <f t="shared" si="270"/>
        <v>-29274</v>
      </c>
      <c r="FM60">
        <f t="shared" si="270"/>
        <v>-29535</v>
      </c>
      <c r="FN60">
        <f t="shared" si="270"/>
        <v>-29797</v>
      </c>
      <c r="FO60">
        <f t="shared" si="270"/>
        <v>-30060</v>
      </c>
      <c r="FP60">
        <f t="shared" si="270"/>
        <v>-30324</v>
      </c>
      <c r="FQ60">
        <f t="shared" si="270"/>
        <v>-30589</v>
      </c>
      <c r="FR60">
        <f t="shared" si="270"/>
        <v>-30855</v>
      </c>
      <c r="FS60">
        <f t="shared" si="270"/>
        <v>-31122</v>
      </c>
      <c r="FT60">
        <f t="shared" si="270"/>
        <v>-31390</v>
      </c>
      <c r="FU60">
        <f t="shared" si="270"/>
        <v>-31659</v>
      </c>
      <c r="FV60">
        <f t="shared" si="270"/>
        <v>-31929</v>
      </c>
      <c r="FW60">
        <f t="shared" si="270"/>
        <v>-32200</v>
      </c>
      <c r="FX60">
        <f t="shared" si="270"/>
        <v>-32472</v>
      </c>
      <c r="FY60">
        <f t="shared" si="270"/>
        <v>-32745</v>
      </c>
      <c r="FZ60">
        <f t="shared" si="270"/>
        <v>-33019</v>
      </c>
      <c r="GA60">
        <f t="shared" si="270"/>
        <v>-33294</v>
      </c>
      <c r="GB60">
        <f t="shared" si="270"/>
        <v>-33570</v>
      </c>
      <c r="GC60">
        <f t="shared" si="270"/>
        <v>-33847</v>
      </c>
      <c r="GD60">
        <f t="shared" si="270"/>
        <v>-34125</v>
      </c>
      <c r="GE60">
        <f t="shared" si="270"/>
        <v>-34404</v>
      </c>
      <c r="GF60">
        <f t="shared" si="270"/>
        <v>-34684</v>
      </c>
      <c r="GG60">
        <f t="shared" si="270"/>
        <v>-34965</v>
      </c>
      <c r="GH60">
        <f t="shared" si="270"/>
        <v>-35247</v>
      </c>
      <c r="GI60">
        <f t="shared" si="270"/>
        <v>-35530</v>
      </c>
      <c r="GJ60">
        <f t="shared" si="270"/>
        <v>-35814</v>
      </c>
      <c r="GK60">
        <f t="shared" si="270"/>
        <v>-36099</v>
      </c>
      <c r="GL60">
        <f t="shared" si="270"/>
        <v>-36385</v>
      </c>
      <c r="GM60">
        <f t="shared" si="270"/>
        <v>-36672</v>
      </c>
      <c r="GN60">
        <f t="shared" si="270"/>
        <v>-36960</v>
      </c>
      <c r="GO60">
        <f t="shared" ref="GO60:IZ60" si="271">GN60+($A60-GN$6)</f>
        <v>-37249</v>
      </c>
      <c r="GP60">
        <f t="shared" si="271"/>
        <v>-37539</v>
      </c>
      <c r="GQ60">
        <f t="shared" si="271"/>
        <v>-37830</v>
      </c>
      <c r="GR60">
        <f t="shared" si="271"/>
        <v>-38122</v>
      </c>
      <c r="GS60">
        <f t="shared" si="271"/>
        <v>-38415</v>
      </c>
      <c r="GT60">
        <f t="shared" si="271"/>
        <v>-38709</v>
      </c>
      <c r="GU60">
        <f t="shared" si="271"/>
        <v>-39004</v>
      </c>
      <c r="GV60">
        <f t="shared" si="271"/>
        <v>-39300</v>
      </c>
      <c r="GW60">
        <f t="shared" si="271"/>
        <v>-39597</v>
      </c>
      <c r="GX60">
        <f t="shared" si="271"/>
        <v>-39895</v>
      </c>
      <c r="GY60">
        <f t="shared" si="271"/>
        <v>-40194</v>
      </c>
      <c r="GZ60">
        <f t="shared" si="271"/>
        <v>-40494</v>
      </c>
      <c r="HA60">
        <f t="shared" si="271"/>
        <v>-40795</v>
      </c>
      <c r="HB60">
        <f t="shared" si="271"/>
        <v>-41097</v>
      </c>
      <c r="HC60">
        <f t="shared" si="271"/>
        <v>-41400</v>
      </c>
      <c r="HD60">
        <f t="shared" si="271"/>
        <v>-41704</v>
      </c>
      <c r="HE60">
        <f t="shared" si="271"/>
        <v>-42009</v>
      </c>
      <c r="HF60">
        <f t="shared" si="271"/>
        <v>-42315</v>
      </c>
      <c r="HG60">
        <f t="shared" si="271"/>
        <v>-42622</v>
      </c>
      <c r="HH60">
        <f t="shared" si="271"/>
        <v>-42930</v>
      </c>
      <c r="HI60">
        <f t="shared" si="271"/>
        <v>-43239</v>
      </c>
      <c r="HJ60">
        <f t="shared" si="271"/>
        <v>-43549</v>
      </c>
      <c r="HK60">
        <f t="shared" si="271"/>
        <v>-43860</v>
      </c>
      <c r="HL60">
        <f t="shared" si="271"/>
        <v>-44172</v>
      </c>
      <c r="HM60">
        <f t="shared" si="271"/>
        <v>-44485</v>
      </c>
      <c r="HN60">
        <f t="shared" si="271"/>
        <v>-44799</v>
      </c>
      <c r="HO60">
        <f t="shared" si="271"/>
        <v>-45114</v>
      </c>
      <c r="HP60">
        <f t="shared" si="271"/>
        <v>-45430</v>
      </c>
      <c r="HQ60">
        <f t="shared" si="271"/>
        <v>-45747</v>
      </c>
      <c r="HR60">
        <f t="shared" si="271"/>
        <v>-46065</v>
      </c>
      <c r="HS60">
        <f t="shared" si="271"/>
        <v>-46384</v>
      </c>
      <c r="HT60">
        <f t="shared" si="271"/>
        <v>-46704</v>
      </c>
      <c r="HU60">
        <f t="shared" si="271"/>
        <v>-47025</v>
      </c>
      <c r="HV60">
        <f t="shared" si="271"/>
        <v>-47347</v>
      </c>
      <c r="HW60">
        <f t="shared" si="271"/>
        <v>-47670</v>
      </c>
      <c r="HX60">
        <f t="shared" si="271"/>
        <v>-47994</v>
      </c>
      <c r="HY60">
        <f t="shared" si="271"/>
        <v>-48319</v>
      </c>
      <c r="HZ60">
        <f t="shared" si="271"/>
        <v>-48645</v>
      </c>
      <c r="IA60">
        <f t="shared" si="271"/>
        <v>-48972</v>
      </c>
      <c r="IB60">
        <f t="shared" si="271"/>
        <v>-49300</v>
      </c>
      <c r="IC60">
        <f t="shared" si="271"/>
        <v>-49629</v>
      </c>
      <c r="ID60">
        <f t="shared" si="271"/>
        <v>-49959</v>
      </c>
      <c r="IE60">
        <f t="shared" si="271"/>
        <v>-50290</v>
      </c>
      <c r="IF60">
        <f t="shared" si="271"/>
        <v>-50622</v>
      </c>
      <c r="IG60">
        <f t="shared" si="271"/>
        <v>-50955</v>
      </c>
      <c r="IH60">
        <f t="shared" si="271"/>
        <v>-51289</v>
      </c>
      <c r="II60">
        <f t="shared" si="271"/>
        <v>-51624</v>
      </c>
      <c r="IJ60">
        <f t="shared" si="271"/>
        <v>-51960</v>
      </c>
      <c r="IK60">
        <f t="shared" si="271"/>
        <v>-52297</v>
      </c>
      <c r="IL60">
        <f t="shared" si="271"/>
        <v>-52635</v>
      </c>
      <c r="IM60">
        <f t="shared" si="271"/>
        <v>-52974</v>
      </c>
      <c r="IN60">
        <f t="shared" si="271"/>
        <v>-53314</v>
      </c>
      <c r="IO60">
        <f t="shared" si="271"/>
        <v>-53655</v>
      </c>
      <c r="IP60">
        <f t="shared" si="271"/>
        <v>-53997</v>
      </c>
      <c r="IQ60">
        <f t="shared" si="271"/>
        <v>-54340</v>
      </c>
      <c r="IR60">
        <f t="shared" si="271"/>
        <v>-54684</v>
      </c>
      <c r="IS60">
        <f t="shared" si="271"/>
        <v>-55029</v>
      </c>
      <c r="IT60">
        <f t="shared" si="271"/>
        <v>-55375</v>
      </c>
      <c r="IU60">
        <f t="shared" si="271"/>
        <v>-55722</v>
      </c>
      <c r="IV60">
        <f t="shared" si="271"/>
        <v>-56070</v>
      </c>
      <c r="IW60">
        <f t="shared" si="271"/>
        <v>-56419</v>
      </c>
      <c r="IX60">
        <f t="shared" si="271"/>
        <v>-56769</v>
      </c>
      <c r="IY60">
        <f t="shared" si="271"/>
        <v>-57120</v>
      </c>
      <c r="IZ60">
        <f t="shared" si="271"/>
        <v>-57472</v>
      </c>
      <c r="JA60">
        <f t="shared" ref="JA60:KW60" si="272">IZ60+($A60-IZ$6)</f>
        <v>-57825</v>
      </c>
      <c r="JB60">
        <f t="shared" si="272"/>
        <v>-58179</v>
      </c>
      <c r="JC60">
        <f t="shared" si="272"/>
        <v>-58534</v>
      </c>
      <c r="JD60">
        <f t="shared" si="272"/>
        <v>-58890</v>
      </c>
      <c r="JE60">
        <f t="shared" si="272"/>
        <v>-59247</v>
      </c>
      <c r="JF60">
        <f t="shared" si="272"/>
        <v>-59605</v>
      </c>
      <c r="JG60">
        <f t="shared" si="272"/>
        <v>-59964</v>
      </c>
      <c r="JH60">
        <f t="shared" si="272"/>
        <v>-60324</v>
      </c>
      <c r="JI60">
        <f t="shared" si="272"/>
        <v>-60685</v>
      </c>
      <c r="JJ60">
        <f t="shared" si="272"/>
        <v>-61047</v>
      </c>
      <c r="JK60">
        <f t="shared" si="272"/>
        <v>-61410</v>
      </c>
      <c r="JL60">
        <f t="shared" si="272"/>
        <v>-61774</v>
      </c>
      <c r="JM60">
        <f t="shared" si="272"/>
        <v>-62139</v>
      </c>
      <c r="JN60">
        <f t="shared" si="272"/>
        <v>-62505</v>
      </c>
      <c r="JO60">
        <f t="shared" si="272"/>
        <v>-62872</v>
      </c>
      <c r="JP60">
        <f t="shared" si="272"/>
        <v>-63240</v>
      </c>
      <c r="JQ60">
        <f t="shared" si="272"/>
        <v>-63609</v>
      </c>
      <c r="JR60">
        <f t="shared" si="272"/>
        <v>-63979</v>
      </c>
      <c r="JS60">
        <f t="shared" si="272"/>
        <v>-64350</v>
      </c>
      <c r="JT60">
        <f t="shared" si="272"/>
        <v>-64722</v>
      </c>
      <c r="JU60">
        <f t="shared" si="272"/>
        <v>-65095</v>
      </c>
      <c r="JV60">
        <f t="shared" si="272"/>
        <v>-65469</v>
      </c>
      <c r="JW60">
        <f t="shared" si="272"/>
        <v>-65844</v>
      </c>
      <c r="JX60">
        <f t="shared" si="272"/>
        <v>-66220</v>
      </c>
      <c r="JY60">
        <f t="shared" si="272"/>
        <v>-66597</v>
      </c>
      <c r="JZ60">
        <f t="shared" si="272"/>
        <v>-66975</v>
      </c>
      <c r="KA60">
        <f t="shared" si="272"/>
        <v>-67354</v>
      </c>
      <c r="KB60">
        <f t="shared" si="272"/>
        <v>-67734</v>
      </c>
      <c r="KC60">
        <f t="shared" si="272"/>
        <v>-68115</v>
      </c>
      <c r="KD60">
        <f t="shared" si="272"/>
        <v>-68497</v>
      </c>
      <c r="KE60">
        <f t="shared" si="272"/>
        <v>-68880</v>
      </c>
      <c r="KF60">
        <f t="shared" si="272"/>
        <v>-69264</v>
      </c>
      <c r="KG60">
        <f t="shared" si="272"/>
        <v>-69649</v>
      </c>
      <c r="KH60">
        <f t="shared" si="272"/>
        <v>-70035</v>
      </c>
      <c r="KI60">
        <f t="shared" si="272"/>
        <v>-70422</v>
      </c>
      <c r="KJ60">
        <f t="shared" si="272"/>
        <v>-70810</v>
      </c>
      <c r="KK60">
        <f t="shared" si="272"/>
        <v>-71199</v>
      </c>
      <c r="KL60">
        <f t="shared" si="272"/>
        <v>-71589</v>
      </c>
      <c r="KM60">
        <f t="shared" si="272"/>
        <v>-71980</v>
      </c>
      <c r="KN60">
        <f t="shared" si="272"/>
        <v>-72372</v>
      </c>
      <c r="KO60">
        <f t="shared" si="272"/>
        <v>-72765</v>
      </c>
      <c r="KP60">
        <f t="shared" si="272"/>
        <v>-73159</v>
      </c>
      <c r="KQ60">
        <f t="shared" si="272"/>
        <v>-73554</v>
      </c>
      <c r="KR60">
        <f t="shared" si="272"/>
        <v>-73950</v>
      </c>
      <c r="KS60">
        <f t="shared" si="272"/>
        <v>-74347</v>
      </c>
      <c r="KT60">
        <f t="shared" si="272"/>
        <v>-74745</v>
      </c>
      <c r="KU60">
        <f t="shared" si="272"/>
        <v>-75144</v>
      </c>
      <c r="KV60">
        <f t="shared" si="272"/>
        <v>-75544</v>
      </c>
      <c r="KW60">
        <f t="shared" si="272"/>
        <v>-75945</v>
      </c>
    </row>
    <row r="61" spans="1:309" x14ac:dyDescent="0.25">
      <c r="A61">
        <v>-96</v>
      </c>
      <c r="D61">
        <f t="shared" si="202"/>
        <v>0</v>
      </c>
      <c r="E61">
        <f t="shared" ref="E61:BP61" si="273">D61+($A61-D$6)</f>
        <v>-96</v>
      </c>
      <c r="F61">
        <f t="shared" si="273"/>
        <v>-193</v>
      </c>
      <c r="G61">
        <f t="shared" si="273"/>
        <v>-291</v>
      </c>
      <c r="H61">
        <f t="shared" si="273"/>
        <v>-390</v>
      </c>
      <c r="I61">
        <f t="shared" si="273"/>
        <v>-490</v>
      </c>
      <c r="J61">
        <f t="shared" si="273"/>
        <v>-591</v>
      </c>
      <c r="K61">
        <f t="shared" si="273"/>
        <v>-693</v>
      </c>
      <c r="L61">
        <f t="shared" si="273"/>
        <v>-796</v>
      </c>
      <c r="M61">
        <f t="shared" si="273"/>
        <v>-900</v>
      </c>
      <c r="N61">
        <f t="shared" si="273"/>
        <v>-1005</v>
      </c>
      <c r="O61">
        <f t="shared" si="273"/>
        <v>-1111</v>
      </c>
      <c r="P61">
        <f t="shared" si="273"/>
        <v>-1218</v>
      </c>
      <c r="Q61">
        <f t="shared" si="273"/>
        <v>-1326</v>
      </c>
      <c r="R61">
        <f t="shared" si="273"/>
        <v>-1435</v>
      </c>
      <c r="S61">
        <f t="shared" si="273"/>
        <v>-1545</v>
      </c>
      <c r="T61">
        <f t="shared" si="273"/>
        <v>-1656</v>
      </c>
      <c r="U61">
        <f t="shared" si="273"/>
        <v>-1768</v>
      </c>
      <c r="V61">
        <f t="shared" si="273"/>
        <v>-1881</v>
      </c>
      <c r="W61">
        <f t="shared" si="273"/>
        <v>-1995</v>
      </c>
      <c r="X61">
        <f t="shared" si="273"/>
        <v>-2110</v>
      </c>
      <c r="Y61">
        <f t="shared" si="273"/>
        <v>-2226</v>
      </c>
      <c r="Z61">
        <f t="shared" si="273"/>
        <v>-2343</v>
      </c>
      <c r="AA61">
        <f t="shared" si="273"/>
        <v>-2461</v>
      </c>
      <c r="AB61">
        <f t="shared" si="273"/>
        <v>-2580</v>
      </c>
      <c r="AC61">
        <f t="shared" si="273"/>
        <v>-2700</v>
      </c>
      <c r="AD61">
        <f t="shared" si="273"/>
        <v>-2821</v>
      </c>
      <c r="AE61">
        <f t="shared" si="273"/>
        <v>-2943</v>
      </c>
      <c r="AF61">
        <f t="shared" si="273"/>
        <v>-3066</v>
      </c>
      <c r="AG61">
        <f t="shared" si="273"/>
        <v>-3190</v>
      </c>
      <c r="AH61">
        <f t="shared" si="273"/>
        <v>-3315</v>
      </c>
      <c r="AI61">
        <f t="shared" si="273"/>
        <v>-3441</v>
      </c>
      <c r="AJ61">
        <f t="shared" si="273"/>
        <v>-3568</v>
      </c>
      <c r="AK61">
        <f t="shared" si="273"/>
        <v>-3696</v>
      </c>
      <c r="AL61">
        <f t="shared" si="273"/>
        <v>-3825</v>
      </c>
      <c r="AM61">
        <f t="shared" si="273"/>
        <v>-3955</v>
      </c>
      <c r="AN61">
        <f t="shared" si="273"/>
        <v>-4086</v>
      </c>
      <c r="AO61">
        <f t="shared" si="273"/>
        <v>-4218</v>
      </c>
      <c r="AP61">
        <f t="shared" si="273"/>
        <v>-4351</v>
      </c>
      <c r="AQ61">
        <f t="shared" si="273"/>
        <v>-4485</v>
      </c>
      <c r="AR61">
        <f t="shared" si="273"/>
        <v>-4620</v>
      </c>
      <c r="AS61">
        <f t="shared" si="273"/>
        <v>-4756</v>
      </c>
      <c r="AT61">
        <f t="shared" si="273"/>
        <v>-4893</v>
      </c>
      <c r="AU61">
        <f t="shared" si="273"/>
        <v>-5031</v>
      </c>
      <c r="AV61">
        <f t="shared" si="273"/>
        <v>-5170</v>
      </c>
      <c r="AW61">
        <f t="shared" si="273"/>
        <v>-5310</v>
      </c>
      <c r="AX61">
        <f t="shared" si="273"/>
        <v>-5451</v>
      </c>
      <c r="AY61">
        <f t="shared" si="273"/>
        <v>-5593</v>
      </c>
      <c r="AZ61">
        <f t="shared" si="273"/>
        <v>-5736</v>
      </c>
      <c r="BA61">
        <f t="shared" si="273"/>
        <v>-5880</v>
      </c>
      <c r="BB61">
        <f t="shared" si="273"/>
        <v>-6025</v>
      </c>
      <c r="BC61">
        <f t="shared" si="273"/>
        <v>-6171</v>
      </c>
      <c r="BD61">
        <f t="shared" si="273"/>
        <v>-6318</v>
      </c>
      <c r="BE61">
        <f t="shared" si="273"/>
        <v>-6466</v>
      </c>
      <c r="BF61">
        <f t="shared" si="273"/>
        <v>-6615</v>
      </c>
      <c r="BG61">
        <f t="shared" si="273"/>
        <v>-6765</v>
      </c>
      <c r="BH61">
        <f t="shared" si="273"/>
        <v>-6916</v>
      </c>
      <c r="BI61">
        <f t="shared" si="273"/>
        <v>-7068</v>
      </c>
      <c r="BJ61">
        <f t="shared" si="273"/>
        <v>-7221</v>
      </c>
      <c r="BK61">
        <f t="shared" si="273"/>
        <v>-7375</v>
      </c>
      <c r="BL61">
        <f t="shared" si="273"/>
        <v>-7530</v>
      </c>
      <c r="BM61">
        <f t="shared" si="273"/>
        <v>-7686</v>
      </c>
      <c r="BN61">
        <f t="shared" si="273"/>
        <v>-7843</v>
      </c>
      <c r="BO61">
        <f t="shared" si="273"/>
        <v>-8001</v>
      </c>
      <c r="BP61">
        <f t="shared" si="273"/>
        <v>-8160</v>
      </c>
      <c r="BQ61">
        <f t="shared" ref="BQ61:EB61" si="274">BP61+($A61-BP$6)</f>
        <v>-8320</v>
      </c>
      <c r="BR61">
        <f t="shared" si="274"/>
        <v>-8481</v>
      </c>
      <c r="BS61">
        <f t="shared" si="274"/>
        <v>-8643</v>
      </c>
      <c r="BT61">
        <f t="shared" si="274"/>
        <v>-8806</v>
      </c>
      <c r="BU61">
        <f t="shared" si="274"/>
        <v>-8970</v>
      </c>
      <c r="BV61">
        <f t="shared" si="274"/>
        <v>-9135</v>
      </c>
      <c r="BW61">
        <f t="shared" si="274"/>
        <v>-9301</v>
      </c>
      <c r="BX61">
        <f t="shared" si="274"/>
        <v>-9468</v>
      </c>
      <c r="BY61">
        <f t="shared" si="274"/>
        <v>-9636</v>
      </c>
      <c r="BZ61">
        <f t="shared" si="274"/>
        <v>-9805</v>
      </c>
      <c r="CA61">
        <f t="shared" si="274"/>
        <v>-9975</v>
      </c>
      <c r="CB61">
        <f t="shared" si="274"/>
        <v>-10146</v>
      </c>
      <c r="CC61">
        <f t="shared" si="274"/>
        <v>-10318</v>
      </c>
      <c r="CD61">
        <f t="shared" si="274"/>
        <v>-10491</v>
      </c>
      <c r="CE61">
        <f t="shared" si="274"/>
        <v>-10665</v>
      </c>
      <c r="CF61">
        <f t="shared" si="274"/>
        <v>-10840</v>
      </c>
      <c r="CG61">
        <f t="shared" si="274"/>
        <v>-11016</v>
      </c>
      <c r="CH61">
        <f t="shared" si="274"/>
        <v>-11193</v>
      </c>
      <c r="CI61">
        <f t="shared" si="274"/>
        <v>-11371</v>
      </c>
      <c r="CJ61">
        <f t="shared" si="274"/>
        <v>-11550</v>
      </c>
      <c r="CK61">
        <f t="shared" si="274"/>
        <v>-11730</v>
      </c>
      <c r="CL61">
        <f t="shared" si="274"/>
        <v>-11911</v>
      </c>
      <c r="CM61">
        <f t="shared" si="274"/>
        <v>-12093</v>
      </c>
      <c r="CN61">
        <f t="shared" si="274"/>
        <v>-12276</v>
      </c>
      <c r="CO61">
        <f t="shared" si="274"/>
        <v>-12460</v>
      </c>
      <c r="CP61">
        <f t="shared" si="274"/>
        <v>-12645</v>
      </c>
      <c r="CQ61">
        <f t="shared" si="274"/>
        <v>-12831</v>
      </c>
      <c r="CR61">
        <f t="shared" si="274"/>
        <v>-13018</v>
      </c>
      <c r="CS61">
        <f t="shared" si="274"/>
        <v>-13206</v>
      </c>
      <c r="CT61">
        <f t="shared" si="274"/>
        <v>-13395</v>
      </c>
      <c r="CU61">
        <f t="shared" si="274"/>
        <v>-13585</v>
      </c>
      <c r="CV61">
        <f t="shared" si="274"/>
        <v>-13776</v>
      </c>
      <c r="CW61">
        <f t="shared" si="274"/>
        <v>-13968</v>
      </c>
      <c r="CX61">
        <f t="shared" si="274"/>
        <v>-14161</v>
      </c>
      <c r="CY61">
        <f t="shared" si="274"/>
        <v>-14355</v>
      </c>
      <c r="CZ61">
        <f t="shared" si="274"/>
        <v>-14550</v>
      </c>
      <c r="DA61">
        <f t="shared" si="274"/>
        <v>-14746</v>
      </c>
      <c r="DB61">
        <f t="shared" si="274"/>
        <v>-14943</v>
      </c>
      <c r="DC61">
        <f t="shared" si="274"/>
        <v>-15141</v>
      </c>
      <c r="DD61">
        <f t="shared" si="274"/>
        <v>-15340</v>
      </c>
      <c r="DE61">
        <f t="shared" si="274"/>
        <v>-15540</v>
      </c>
      <c r="DF61">
        <f t="shared" si="274"/>
        <v>-15741</v>
      </c>
      <c r="DG61">
        <f t="shared" si="274"/>
        <v>-15943</v>
      </c>
      <c r="DH61">
        <f t="shared" si="274"/>
        <v>-16146</v>
      </c>
      <c r="DI61">
        <f t="shared" si="274"/>
        <v>-16350</v>
      </c>
      <c r="DJ61">
        <f t="shared" si="274"/>
        <v>-16555</v>
      </c>
      <c r="DK61">
        <f t="shared" si="274"/>
        <v>-16761</v>
      </c>
      <c r="DL61">
        <f t="shared" si="274"/>
        <v>-16968</v>
      </c>
      <c r="DM61">
        <f t="shared" si="274"/>
        <v>-17176</v>
      </c>
      <c r="DN61">
        <f t="shared" si="274"/>
        <v>-17385</v>
      </c>
      <c r="DO61">
        <f t="shared" si="274"/>
        <v>-17595</v>
      </c>
      <c r="DP61">
        <f t="shared" si="274"/>
        <v>-17806</v>
      </c>
      <c r="DQ61">
        <f t="shared" si="274"/>
        <v>-18018</v>
      </c>
      <c r="DR61">
        <f t="shared" si="274"/>
        <v>-18231</v>
      </c>
      <c r="DS61">
        <f t="shared" si="274"/>
        <v>-18445</v>
      </c>
      <c r="DT61">
        <f t="shared" si="274"/>
        <v>-18660</v>
      </c>
      <c r="DU61">
        <f t="shared" si="274"/>
        <v>-18876</v>
      </c>
      <c r="DV61">
        <f t="shared" si="274"/>
        <v>-19093</v>
      </c>
      <c r="DW61">
        <f t="shared" si="274"/>
        <v>-19311</v>
      </c>
      <c r="DX61">
        <f t="shared" si="274"/>
        <v>-19530</v>
      </c>
      <c r="DY61">
        <f t="shared" si="274"/>
        <v>-19750</v>
      </c>
      <c r="DZ61">
        <f t="shared" si="274"/>
        <v>-19971</v>
      </c>
      <c r="EA61">
        <f t="shared" si="274"/>
        <v>-20193</v>
      </c>
      <c r="EB61">
        <f t="shared" si="274"/>
        <v>-20416</v>
      </c>
      <c r="EC61">
        <f t="shared" ref="EC61:GN61" si="275">EB61+($A61-EB$6)</f>
        <v>-20640</v>
      </c>
      <c r="ED61">
        <f t="shared" si="275"/>
        <v>-20865</v>
      </c>
      <c r="EE61">
        <f t="shared" si="275"/>
        <v>-21091</v>
      </c>
      <c r="EF61">
        <f t="shared" si="275"/>
        <v>-21318</v>
      </c>
      <c r="EG61">
        <f t="shared" si="275"/>
        <v>-21546</v>
      </c>
      <c r="EH61">
        <f t="shared" si="275"/>
        <v>-21775</v>
      </c>
      <c r="EI61">
        <f t="shared" si="275"/>
        <v>-22005</v>
      </c>
      <c r="EJ61">
        <f t="shared" si="275"/>
        <v>-22236</v>
      </c>
      <c r="EK61">
        <f t="shared" si="275"/>
        <v>-22468</v>
      </c>
      <c r="EL61">
        <f t="shared" si="275"/>
        <v>-22701</v>
      </c>
      <c r="EM61">
        <f t="shared" si="275"/>
        <v>-22935</v>
      </c>
      <c r="EN61">
        <f t="shared" si="275"/>
        <v>-23170</v>
      </c>
      <c r="EO61">
        <f t="shared" si="275"/>
        <v>-23406</v>
      </c>
      <c r="EP61">
        <f t="shared" si="275"/>
        <v>-23643</v>
      </c>
      <c r="EQ61">
        <f t="shared" si="275"/>
        <v>-23881</v>
      </c>
      <c r="ER61">
        <f t="shared" si="275"/>
        <v>-24120</v>
      </c>
      <c r="ES61">
        <f t="shared" si="275"/>
        <v>-24360</v>
      </c>
      <c r="ET61">
        <f t="shared" si="275"/>
        <v>-24601</v>
      </c>
      <c r="EU61">
        <f t="shared" si="275"/>
        <v>-24843</v>
      </c>
      <c r="EV61">
        <f t="shared" si="275"/>
        <v>-25086</v>
      </c>
      <c r="EW61">
        <f t="shared" si="275"/>
        <v>-25330</v>
      </c>
      <c r="EX61">
        <f t="shared" si="275"/>
        <v>-25575</v>
      </c>
      <c r="EY61">
        <f t="shared" si="275"/>
        <v>-25821</v>
      </c>
      <c r="EZ61">
        <f t="shared" si="275"/>
        <v>-26068</v>
      </c>
      <c r="FA61">
        <f t="shared" si="275"/>
        <v>-26316</v>
      </c>
      <c r="FB61">
        <f t="shared" si="275"/>
        <v>-26565</v>
      </c>
      <c r="FC61">
        <f t="shared" si="275"/>
        <v>-26815</v>
      </c>
      <c r="FD61">
        <f t="shared" si="275"/>
        <v>-27066</v>
      </c>
      <c r="FE61">
        <f t="shared" si="275"/>
        <v>-27318</v>
      </c>
      <c r="FF61">
        <f t="shared" si="275"/>
        <v>-27571</v>
      </c>
      <c r="FG61">
        <f t="shared" si="275"/>
        <v>-27825</v>
      </c>
      <c r="FH61">
        <f t="shared" si="275"/>
        <v>-28080</v>
      </c>
      <c r="FI61">
        <f t="shared" si="275"/>
        <v>-28336</v>
      </c>
      <c r="FJ61">
        <f t="shared" si="275"/>
        <v>-28593</v>
      </c>
      <c r="FK61">
        <f t="shared" si="275"/>
        <v>-28851</v>
      </c>
      <c r="FL61">
        <f t="shared" si="275"/>
        <v>-29110</v>
      </c>
      <c r="FM61">
        <f t="shared" si="275"/>
        <v>-29370</v>
      </c>
      <c r="FN61">
        <f t="shared" si="275"/>
        <v>-29631</v>
      </c>
      <c r="FO61">
        <f t="shared" si="275"/>
        <v>-29893</v>
      </c>
      <c r="FP61">
        <f t="shared" si="275"/>
        <v>-30156</v>
      </c>
      <c r="FQ61">
        <f t="shared" si="275"/>
        <v>-30420</v>
      </c>
      <c r="FR61">
        <f t="shared" si="275"/>
        <v>-30685</v>
      </c>
      <c r="FS61">
        <f t="shared" si="275"/>
        <v>-30951</v>
      </c>
      <c r="FT61">
        <f t="shared" si="275"/>
        <v>-31218</v>
      </c>
      <c r="FU61">
        <f t="shared" si="275"/>
        <v>-31486</v>
      </c>
      <c r="FV61">
        <f t="shared" si="275"/>
        <v>-31755</v>
      </c>
      <c r="FW61">
        <f t="shared" si="275"/>
        <v>-32025</v>
      </c>
      <c r="FX61">
        <f t="shared" si="275"/>
        <v>-32296</v>
      </c>
      <c r="FY61">
        <f t="shared" si="275"/>
        <v>-32568</v>
      </c>
      <c r="FZ61">
        <f t="shared" si="275"/>
        <v>-32841</v>
      </c>
      <c r="GA61">
        <f t="shared" si="275"/>
        <v>-33115</v>
      </c>
      <c r="GB61">
        <f t="shared" si="275"/>
        <v>-33390</v>
      </c>
      <c r="GC61">
        <f t="shared" si="275"/>
        <v>-33666</v>
      </c>
      <c r="GD61">
        <f t="shared" si="275"/>
        <v>-33943</v>
      </c>
      <c r="GE61">
        <f t="shared" si="275"/>
        <v>-34221</v>
      </c>
      <c r="GF61">
        <f t="shared" si="275"/>
        <v>-34500</v>
      </c>
      <c r="GG61">
        <f t="shared" si="275"/>
        <v>-34780</v>
      </c>
      <c r="GH61">
        <f t="shared" si="275"/>
        <v>-35061</v>
      </c>
      <c r="GI61">
        <f t="shared" si="275"/>
        <v>-35343</v>
      </c>
      <c r="GJ61">
        <f t="shared" si="275"/>
        <v>-35626</v>
      </c>
      <c r="GK61">
        <f t="shared" si="275"/>
        <v>-35910</v>
      </c>
      <c r="GL61">
        <f t="shared" si="275"/>
        <v>-36195</v>
      </c>
      <c r="GM61">
        <f t="shared" si="275"/>
        <v>-36481</v>
      </c>
      <c r="GN61">
        <f t="shared" si="275"/>
        <v>-36768</v>
      </c>
      <c r="GO61">
        <f t="shared" ref="GO61:IZ61" si="276">GN61+($A61-GN$6)</f>
        <v>-37056</v>
      </c>
      <c r="GP61">
        <f t="shared" si="276"/>
        <v>-37345</v>
      </c>
      <c r="GQ61">
        <f t="shared" si="276"/>
        <v>-37635</v>
      </c>
      <c r="GR61">
        <f t="shared" si="276"/>
        <v>-37926</v>
      </c>
      <c r="GS61">
        <f t="shared" si="276"/>
        <v>-38218</v>
      </c>
      <c r="GT61">
        <f t="shared" si="276"/>
        <v>-38511</v>
      </c>
      <c r="GU61">
        <f t="shared" si="276"/>
        <v>-38805</v>
      </c>
      <c r="GV61">
        <f t="shared" si="276"/>
        <v>-39100</v>
      </c>
      <c r="GW61">
        <f t="shared" si="276"/>
        <v>-39396</v>
      </c>
      <c r="GX61">
        <f t="shared" si="276"/>
        <v>-39693</v>
      </c>
      <c r="GY61">
        <f t="shared" si="276"/>
        <v>-39991</v>
      </c>
      <c r="GZ61">
        <f t="shared" si="276"/>
        <v>-40290</v>
      </c>
      <c r="HA61">
        <f t="shared" si="276"/>
        <v>-40590</v>
      </c>
      <c r="HB61">
        <f t="shared" si="276"/>
        <v>-40891</v>
      </c>
      <c r="HC61">
        <f t="shared" si="276"/>
        <v>-41193</v>
      </c>
      <c r="HD61">
        <f t="shared" si="276"/>
        <v>-41496</v>
      </c>
      <c r="HE61">
        <f t="shared" si="276"/>
        <v>-41800</v>
      </c>
      <c r="HF61">
        <f t="shared" si="276"/>
        <v>-42105</v>
      </c>
      <c r="HG61">
        <f t="shared" si="276"/>
        <v>-42411</v>
      </c>
      <c r="HH61">
        <f t="shared" si="276"/>
        <v>-42718</v>
      </c>
      <c r="HI61">
        <f t="shared" si="276"/>
        <v>-43026</v>
      </c>
      <c r="HJ61">
        <f t="shared" si="276"/>
        <v>-43335</v>
      </c>
      <c r="HK61">
        <f t="shared" si="276"/>
        <v>-43645</v>
      </c>
      <c r="HL61">
        <f t="shared" si="276"/>
        <v>-43956</v>
      </c>
      <c r="HM61">
        <f t="shared" si="276"/>
        <v>-44268</v>
      </c>
      <c r="HN61">
        <f t="shared" si="276"/>
        <v>-44581</v>
      </c>
      <c r="HO61">
        <f t="shared" si="276"/>
        <v>-44895</v>
      </c>
      <c r="HP61">
        <f t="shared" si="276"/>
        <v>-45210</v>
      </c>
      <c r="HQ61">
        <f t="shared" si="276"/>
        <v>-45526</v>
      </c>
      <c r="HR61">
        <f t="shared" si="276"/>
        <v>-45843</v>
      </c>
      <c r="HS61">
        <f t="shared" si="276"/>
        <v>-46161</v>
      </c>
      <c r="HT61">
        <f t="shared" si="276"/>
        <v>-46480</v>
      </c>
      <c r="HU61">
        <f t="shared" si="276"/>
        <v>-46800</v>
      </c>
      <c r="HV61">
        <f t="shared" si="276"/>
        <v>-47121</v>
      </c>
      <c r="HW61">
        <f t="shared" si="276"/>
        <v>-47443</v>
      </c>
      <c r="HX61">
        <f t="shared" si="276"/>
        <v>-47766</v>
      </c>
      <c r="HY61">
        <f t="shared" si="276"/>
        <v>-48090</v>
      </c>
      <c r="HZ61">
        <f t="shared" si="276"/>
        <v>-48415</v>
      </c>
      <c r="IA61">
        <f t="shared" si="276"/>
        <v>-48741</v>
      </c>
      <c r="IB61">
        <f t="shared" si="276"/>
        <v>-49068</v>
      </c>
      <c r="IC61">
        <f t="shared" si="276"/>
        <v>-49396</v>
      </c>
      <c r="ID61">
        <f t="shared" si="276"/>
        <v>-49725</v>
      </c>
      <c r="IE61">
        <f t="shared" si="276"/>
        <v>-50055</v>
      </c>
      <c r="IF61">
        <f t="shared" si="276"/>
        <v>-50386</v>
      </c>
      <c r="IG61">
        <f t="shared" si="276"/>
        <v>-50718</v>
      </c>
      <c r="IH61">
        <f t="shared" si="276"/>
        <v>-51051</v>
      </c>
      <c r="II61">
        <f t="shared" si="276"/>
        <v>-51385</v>
      </c>
      <c r="IJ61">
        <f t="shared" si="276"/>
        <v>-51720</v>
      </c>
      <c r="IK61">
        <f t="shared" si="276"/>
        <v>-52056</v>
      </c>
      <c r="IL61">
        <f t="shared" si="276"/>
        <v>-52393</v>
      </c>
      <c r="IM61">
        <f t="shared" si="276"/>
        <v>-52731</v>
      </c>
      <c r="IN61">
        <f t="shared" si="276"/>
        <v>-53070</v>
      </c>
      <c r="IO61">
        <f t="shared" si="276"/>
        <v>-53410</v>
      </c>
      <c r="IP61">
        <f t="shared" si="276"/>
        <v>-53751</v>
      </c>
      <c r="IQ61">
        <f t="shared" si="276"/>
        <v>-54093</v>
      </c>
      <c r="IR61">
        <f t="shared" si="276"/>
        <v>-54436</v>
      </c>
      <c r="IS61">
        <f t="shared" si="276"/>
        <v>-54780</v>
      </c>
      <c r="IT61">
        <f t="shared" si="276"/>
        <v>-55125</v>
      </c>
      <c r="IU61">
        <f t="shared" si="276"/>
        <v>-55471</v>
      </c>
      <c r="IV61">
        <f t="shared" si="276"/>
        <v>-55818</v>
      </c>
      <c r="IW61">
        <f t="shared" si="276"/>
        <v>-56166</v>
      </c>
      <c r="IX61">
        <f t="shared" si="276"/>
        <v>-56515</v>
      </c>
      <c r="IY61">
        <f t="shared" si="276"/>
        <v>-56865</v>
      </c>
      <c r="IZ61">
        <f t="shared" si="276"/>
        <v>-57216</v>
      </c>
      <c r="JA61">
        <f t="shared" ref="JA61:KW61" si="277">IZ61+($A61-IZ$6)</f>
        <v>-57568</v>
      </c>
      <c r="JB61">
        <f t="shared" si="277"/>
        <v>-57921</v>
      </c>
      <c r="JC61">
        <f t="shared" si="277"/>
        <v>-58275</v>
      </c>
      <c r="JD61">
        <f t="shared" si="277"/>
        <v>-58630</v>
      </c>
      <c r="JE61">
        <f t="shared" si="277"/>
        <v>-58986</v>
      </c>
      <c r="JF61">
        <f t="shared" si="277"/>
        <v>-59343</v>
      </c>
      <c r="JG61">
        <f t="shared" si="277"/>
        <v>-59701</v>
      </c>
      <c r="JH61">
        <f t="shared" si="277"/>
        <v>-60060</v>
      </c>
      <c r="JI61">
        <f t="shared" si="277"/>
        <v>-60420</v>
      </c>
      <c r="JJ61">
        <f t="shared" si="277"/>
        <v>-60781</v>
      </c>
      <c r="JK61">
        <f t="shared" si="277"/>
        <v>-61143</v>
      </c>
      <c r="JL61">
        <f t="shared" si="277"/>
        <v>-61506</v>
      </c>
      <c r="JM61">
        <f t="shared" si="277"/>
        <v>-61870</v>
      </c>
      <c r="JN61">
        <f t="shared" si="277"/>
        <v>-62235</v>
      </c>
      <c r="JO61">
        <f t="shared" si="277"/>
        <v>-62601</v>
      </c>
      <c r="JP61">
        <f t="shared" si="277"/>
        <v>-62968</v>
      </c>
      <c r="JQ61">
        <f t="shared" si="277"/>
        <v>-63336</v>
      </c>
      <c r="JR61">
        <f t="shared" si="277"/>
        <v>-63705</v>
      </c>
      <c r="JS61">
        <f t="shared" si="277"/>
        <v>-64075</v>
      </c>
      <c r="JT61">
        <f t="shared" si="277"/>
        <v>-64446</v>
      </c>
      <c r="JU61">
        <f t="shared" si="277"/>
        <v>-64818</v>
      </c>
      <c r="JV61">
        <f t="shared" si="277"/>
        <v>-65191</v>
      </c>
      <c r="JW61">
        <f t="shared" si="277"/>
        <v>-65565</v>
      </c>
      <c r="JX61">
        <f t="shared" si="277"/>
        <v>-65940</v>
      </c>
      <c r="JY61">
        <f t="shared" si="277"/>
        <v>-66316</v>
      </c>
      <c r="JZ61">
        <f t="shared" si="277"/>
        <v>-66693</v>
      </c>
      <c r="KA61">
        <f t="shared" si="277"/>
        <v>-67071</v>
      </c>
      <c r="KB61">
        <f t="shared" si="277"/>
        <v>-67450</v>
      </c>
      <c r="KC61">
        <f t="shared" si="277"/>
        <v>-67830</v>
      </c>
      <c r="KD61">
        <f t="shared" si="277"/>
        <v>-68211</v>
      </c>
      <c r="KE61">
        <f t="shared" si="277"/>
        <v>-68593</v>
      </c>
      <c r="KF61">
        <f t="shared" si="277"/>
        <v>-68976</v>
      </c>
      <c r="KG61">
        <f t="shared" si="277"/>
        <v>-69360</v>
      </c>
      <c r="KH61">
        <f t="shared" si="277"/>
        <v>-69745</v>
      </c>
      <c r="KI61">
        <f t="shared" si="277"/>
        <v>-70131</v>
      </c>
      <c r="KJ61">
        <f t="shared" si="277"/>
        <v>-70518</v>
      </c>
      <c r="KK61">
        <f t="shared" si="277"/>
        <v>-70906</v>
      </c>
      <c r="KL61">
        <f t="shared" si="277"/>
        <v>-71295</v>
      </c>
      <c r="KM61">
        <f t="shared" si="277"/>
        <v>-71685</v>
      </c>
      <c r="KN61">
        <f t="shared" si="277"/>
        <v>-72076</v>
      </c>
      <c r="KO61">
        <f t="shared" si="277"/>
        <v>-72468</v>
      </c>
      <c r="KP61">
        <f t="shared" si="277"/>
        <v>-72861</v>
      </c>
      <c r="KQ61">
        <f t="shared" si="277"/>
        <v>-73255</v>
      </c>
      <c r="KR61">
        <f t="shared" si="277"/>
        <v>-73650</v>
      </c>
      <c r="KS61">
        <f t="shared" si="277"/>
        <v>-74046</v>
      </c>
      <c r="KT61">
        <f t="shared" si="277"/>
        <v>-74443</v>
      </c>
      <c r="KU61">
        <f t="shared" si="277"/>
        <v>-74841</v>
      </c>
      <c r="KV61">
        <f t="shared" si="277"/>
        <v>-75240</v>
      </c>
      <c r="KW61">
        <f t="shared" si="277"/>
        <v>-75640</v>
      </c>
    </row>
    <row r="62" spans="1:309" x14ac:dyDescent="0.25">
      <c r="A62">
        <v>-95</v>
      </c>
      <c r="D62">
        <f t="shared" si="202"/>
        <v>0</v>
      </c>
      <c r="E62">
        <f t="shared" ref="E62:BP62" si="278">D62+($A62-D$6)</f>
        <v>-95</v>
      </c>
      <c r="F62">
        <f t="shared" si="278"/>
        <v>-191</v>
      </c>
      <c r="G62">
        <f t="shared" si="278"/>
        <v>-288</v>
      </c>
      <c r="H62">
        <f t="shared" si="278"/>
        <v>-386</v>
      </c>
      <c r="I62">
        <f t="shared" si="278"/>
        <v>-485</v>
      </c>
      <c r="J62">
        <f t="shared" si="278"/>
        <v>-585</v>
      </c>
      <c r="K62">
        <f t="shared" si="278"/>
        <v>-686</v>
      </c>
      <c r="L62">
        <f t="shared" si="278"/>
        <v>-788</v>
      </c>
      <c r="M62">
        <f t="shared" si="278"/>
        <v>-891</v>
      </c>
      <c r="N62">
        <f t="shared" si="278"/>
        <v>-995</v>
      </c>
      <c r="O62">
        <f t="shared" si="278"/>
        <v>-1100</v>
      </c>
      <c r="P62">
        <f t="shared" si="278"/>
        <v>-1206</v>
      </c>
      <c r="Q62">
        <f t="shared" si="278"/>
        <v>-1313</v>
      </c>
      <c r="R62">
        <f t="shared" si="278"/>
        <v>-1421</v>
      </c>
      <c r="S62">
        <f t="shared" si="278"/>
        <v>-1530</v>
      </c>
      <c r="T62">
        <f t="shared" si="278"/>
        <v>-1640</v>
      </c>
      <c r="U62">
        <f t="shared" si="278"/>
        <v>-1751</v>
      </c>
      <c r="V62">
        <f t="shared" si="278"/>
        <v>-1863</v>
      </c>
      <c r="W62">
        <f t="shared" si="278"/>
        <v>-1976</v>
      </c>
      <c r="X62">
        <f t="shared" si="278"/>
        <v>-2090</v>
      </c>
      <c r="Y62">
        <f t="shared" si="278"/>
        <v>-2205</v>
      </c>
      <c r="Z62">
        <f t="shared" si="278"/>
        <v>-2321</v>
      </c>
      <c r="AA62">
        <f t="shared" si="278"/>
        <v>-2438</v>
      </c>
      <c r="AB62">
        <f t="shared" si="278"/>
        <v>-2556</v>
      </c>
      <c r="AC62">
        <f t="shared" si="278"/>
        <v>-2675</v>
      </c>
      <c r="AD62">
        <f t="shared" si="278"/>
        <v>-2795</v>
      </c>
      <c r="AE62">
        <f t="shared" si="278"/>
        <v>-2916</v>
      </c>
      <c r="AF62">
        <f t="shared" si="278"/>
        <v>-3038</v>
      </c>
      <c r="AG62">
        <f t="shared" si="278"/>
        <v>-3161</v>
      </c>
      <c r="AH62">
        <f t="shared" si="278"/>
        <v>-3285</v>
      </c>
      <c r="AI62">
        <f t="shared" si="278"/>
        <v>-3410</v>
      </c>
      <c r="AJ62">
        <f t="shared" si="278"/>
        <v>-3536</v>
      </c>
      <c r="AK62">
        <f t="shared" si="278"/>
        <v>-3663</v>
      </c>
      <c r="AL62">
        <f t="shared" si="278"/>
        <v>-3791</v>
      </c>
      <c r="AM62">
        <f t="shared" si="278"/>
        <v>-3920</v>
      </c>
      <c r="AN62">
        <f t="shared" si="278"/>
        <v>-4050</v>
      </c>
      <c r="AO62">
        <f t="shared" si="278"/>
        <v>-4181</v>
      </c>
      <c r="AP62">
        <f t="shared" si="278"/>
        <v>-4313</v>
      </c>
      <c r="AQ62">
        <f t="shared" si="278"/>
        <v>-4446</v>
      </c>
      <c r="AR62">
        <f t="shared" si="278"/>
        <v>-4580</v>
      </c>
      <c r="AS62">
        <f t="shared" si="278"/>
        <v>-4715</v>
      </c>
      <c r="AT62">
        <f t="shared" si="278"/>
        <v>-4851</v>
      </c>
      <c r="AU62">
        <f t="shared" si="278"/>
        <v>-4988</v>
      </c>
      <c r="AV62">
        <f t="shared" si="278"/>
        <v>-5126</v>
      </c>
      <c r="AW62">
        <f t="shared" si="278"/>
        <v>-5265</v>
      </c>
      <c r="AX62">
        <f t="shared" si="278"/>
        <v>-5405</v>
      </c>
      <c r="AY62">
        <f t="shared" si="278"/>
        <v>-5546</v>
      </c>
      <c r="AZ62">
        <f t="shared" si="278"/>
        <v>-5688</v>
      </c>
      <c r="BA62">
        <f t="shared" si="278"/>
        <v>-5831</v>
      </c>
      <c r="BB62">
        <f t="shared" si="278"/>
        <v>-5975</v>
      </c>
      <c r="BC62">
        <f t="shared" si="278"/>
        <v>-6120</v>
      </c>
      <c r="BD62">
        <f t="shared" si="278"/>
        <v>-6266</v>
      </c>
      <c r="BE62">
        <f t="shared" si="278"/>
        <v>-6413</v>
      </c>
      <c r="BF62">
        <f t="shared" si="278"/>
        <v>-6561</v>
      </c>
      <c r="BG62">
        <f t="shared" si="278"/>
        <v>-6710</v>
      </c>
      <c r="BH62">
        <f t="shared" si="278"/>
        <v>-6860</v>
      </c>
      <c r="BI62">
        <f t="shared" si="278"/>
        <v>-7011</v>
      </c>
      <c r="BJ62">
        <f t="shared" si="278"/>
        <v>-7163</v>
      </c>
      <c r="BK62">
        <f t="shared" si="278"/>
        <v>-7316</v>
      </c>
      <c r="BL62">
        <f t="shared" si="278"/>
        <v>-7470</v>
      </c>
      <c r="BM62">
        <f t="shared" si="278"/>
        <v>-7625</v>
      </c>
      <c r="BN62">
        <f t="shared" si="278"/>
        <v>-7781</v>
      </c>
      <c r="BO62">
        <f t="shared" si="278"/>
        <v>-7938</v>
      </c>
      <c r="BP62">
        <f t="shared" si="278"/>
        <v>-8096</v>
      </c>
      <c r="BQ62">
        <f t="shared" ref="BQ62:EB62" si="279">BP62+($A62-BP$6)</f>
        <v>-8255</v>
      </c>
      <c r="BR62">
        <f t="shared" si="279"/>
        <v>-8415</v>
      </c>
      <c r="BS62">
        <f t="shared" si="279"/>
        <v>-8576</v>
      </c>
      <c r="BT62">
        <f t="shared" si="279"/>
        <v>-8738</v>
      </c>
      <c r="BU62">
        <f t="shared" si="279"/>
        <v>-8901</v>
      </c>
      <c r="BV62">
        <f t="shared" si="279"/>
        <v>-9065</v>
      </c>
      <c r="BW62">
        <f t="shared" si="279"/>
        <v>-9230</v>
      </c>
      <c r="BX62">
        <f t="shared" si="279"/>
        <v>-9396</v>
      </c>
      <c r="BY62">
        <f t="shared" si="279"/>
        <v>-9563</v>
      </c>
      <c r="BZ62">
        <f t="shared" si="279"/>
        <v>-9731</v>
      </c>
      <c r="CA62">
        <f t="shared" si="279"/>
        <v>-9900</v>
      </c>
      <c r="CB62">
        <f t="shared" si="279"/>
        <v>-10070</v>
      </c>
      <c r="CC62">
        <f t="shared" si="279"/>
        <v>-10241</v>
      </c>
      <c r="CD62">
        <f t="shared" si="279"/>
        <v>-10413</v>
      </c>
      <c r="CE62">
        <f t="shared" si="279"/>
        <v>-10586</v>
      </c>
      <c r="CF62">
        <f t="shared" si="279"/>
        <v>-10760</v>
      </c>
      <c r="CG62">
        <f t="shared" si="279"/>
        <v>-10935</v>
      </c>
      <c r="CH62">
        <f t="shared" si="279"/>
        <v>-11111</v>
      </c>
      <c r="CI62">
        <f t="shared" si="279"/>
        <v>-11288</v>
      </c>
      <c r="CJ62">
        <f t="shared" si="279"/>
        <v>-11466</v>
      </c>
      <c r="CK62">
        <f t="shared" si="279"/>
        <v>-11645</v>
      </c>
      <c r="CL62">
        <f t="shared" si="279"/>
        <v>-11825</v>
      </c>
      <c r="CM62">
        <f t="shared" si="279"/>
        <v>-12006</v>
      </c>
      <c r="CN62">
        <f t="shared" si="279"/>
        <v>-12188</v>
      </c>
      <c r="CO62">
        <f t="shared" si="279"/>
        <v>-12371</v>
      </c>
      <c r="CP62">
        <f t="shared" si="279"/>
        <v>-12555</v>
      </c>
      <c r="CQ62">
        <f t="shared" si="279"/>
        <v>-12740</v>
      </c>
      <c r="CR62">
        <f t="shared" si="279"/>
        <v>-12926</v>
      </c>
      <c r="CS62">
        <f t="shared" si="279"/>
        <v>-13113</v>
      </c>
      <c r="CT62">
        <f t="shared" si="279"/>
        <v>-13301</v>
      </c>
      <c r="CU62">
        <f t="shared" si="279"/>
        <v>-13490</v>
      </c>
      <c r="CV62">
        <f t="shared" si="279"/>
        <v>-13680</v>
      </c>
      <c r="CW62">
        <f t="shared" si="279"/>
        <v>-13871</v>
      </c>
      <c r="CX62">
        <f t="shared" si="279"/>
        <v>-14063</v>
      </c>
      <c r="CY62">
        <f t="shared" si="279"/>
        <v>-14256</v>
      </c>
      <c r="CZ62">
        <f t="shared" si="279"/>
        <v>-14450</v>
      </c>
      <c r="DA62">
        <f t="shared" si="279"/>
        <v>-14645</v>
      </c>
      <c r="DB62">
        <f t="shared" si="279"/>
        <v>-14841</v>
      </c>
      <c r="DC62">
        <f t="shared" si="279"/>
        <v>-15038</v>
      </c>
      <c r="DD62">
        <f t="shared" si="279"/>
        <v>-15236</v>
      </c>
      <c r="DE62">
        <f t="shared" si="279"/>
        <v>-15435</v>
      </c>
      <c r="DF62">
        <f t="shared" si="279"/>
        <v>-15635</v>
      </c>
      <c r="DG62">
        <f t="shared" si="279"/>
        <v>-15836</v>
      </c>
      <c r="DH62">
        <f t="shared" si="279"/>
        <v>-16038</v>
      </c>
      <c r="DI62">
        <f t="shared" si="279"/>
        <v>-16241</v>
      </c>
      <c r="DJ62">
        <f t="shared" si="279"/>
        <v>-16445</v>
      </c>
      <c r="DK62">
        <f t="shared" si="279"/>
        <v>-16650</v>
      </c>
      <c r="DL62">
        <f t="shared" si="279"/>
        <v>-16856</v>
      </c>
      <c r="DM62">
        <f t="shared" si="279"/>
        <v>-17063</v>
      </c>
      <c r="DN62">
        <f t="shared" si="279"/>
        <v>-17271</v>
      </c>
      <c r="DO62">
        <f t="shared" si="279"/>
        <v>-17480</v>
      </c>
      <c r="DP62">
        <f t="shared" si="279"/>
        <v>-17690</v>
      </c>
      <c r="DQ62">
        <f t="shared" si="279"/>
        <v>-17901</v>
      </c>
      <c r="DR62">
        <f t="shared" si="279"/>
        <v>-18113</v>
      </c>
      <c r="DS62">
        <f t="shared" si="279"/>
        <v>-18326</v>
      </c>
      <c r="DT62">
        <f t="shared" si="279"/>
        <v>-18540</v>
      </c>
      <c r="DU62">
        <f t="shared" si="279"/>
        <v>-18755</v>
      </c>
      <c r="DV62">
        <f t="shared" si="279"/>
        <v>-18971</v>
      </c>
      <c r="DW62">
        <f t="shared" si="279"/>
        <v>-19188</v>
      </c>
      <c r="DX62">
        <f t="shared" si="279"/>
        <v>-19406</v>
      </c>
      <c r="DY62">
        <f t="shared" si="279"/>
        <v>-19625</v>
      </c>
      <c r="DZ62">
        <f t="shared" si="279"/>
        <v>-19845</v>
      </c>
      <c r="EA62">
        <f t="shared" si="279"/>
        <v>-20066</v>
      </c>
      <c r="EB62">
        <f t="shared" si="279"/>
        <v>-20288</v>
      </c>
      <c r="EC62">
        <f t="shared" ref="EC62:GN62" si="280">EB62+($A62-EB$6)</f>
        <v>-20511</v>
      </c>
      <c r="ED62">
        <f t="shared" si="280"/>
        <v>-20735</v>
      </c>
      <c r="EE62">
        <f t="shared" si="280"/>
        <v>-20960</v>
      </c>
      <c r="EF62">
        <f t="shared" si="280"/>
        <v>-21186</v>
      </c>
      <c r="EG62">
        <f t="shared" si="280"/>
        <v>-21413</v>
      </c>
      <c r="EH62">
        <f t="shared" si="280"/>
        <v>-21641</v>
      </c>
      <c r="EI62">
        <f t="shared" si="280"/>
        <v>-21870</v>
      </c>
      <c r="EJ62">
        <f t="shared" si="280"/>
        <v>-22100</v>
      </c>
      <c r="EK62">
        <f t="shared" si="280"/>
        <v>-22331</v>
      </c>
      <c r="EL62">
        <f t="shared" si="280"/>
        <v>-22563</v>
      </c>
      <c r="EM62">
        <f t="shared" si="280"/>
        <v>-22796</v>
      </c>
      <c r="EN62">
        <f t="shared" si="280"/>
        <v>-23030</v>
      </c>
      <c r="EO62">
        <f t="shared" si="280"/>
        <v>-23265</v>
      </c>
      <c r="EP62">
        <f t="shared" si="280"/>
        <v>-23501</v>
      </c>
      <c r="EQ62">
        <f t="shared" si="280"/>
        <v>-23738</v>
      </c>
      <c r="ER62">
        <f t="shared" si="280"/>
        <v>-23976</v>
      </c>
      <c r="ES62">
        <f t="shared" si="280"/>
        <v>-24215</v>
      </c>
      <c r="ET62">
        <f t="shared" si="280"/>
        <v>-24455</v>
      </c>
      <c r="EU62">
        <f t="shared" si="280"/>
        <v>-24696</v>
      </c>
      <c r="EV62">
        <f t="shared" si="280"/>
        <v>-24938</v>
      </c>
      <c r="EW62">
        <f t="shared" si="280"/>
        <v>-25181</v>
      </c>
      <c r="EX62">
        <f t="shared" si="280"/>
        <v>-25425</v>
      </c>
      <c r="EY62">
        <f t="shared" si="280"/>
        <v>-25670</v>
      </c>
      <c r="EZ62">
        <f t="shared" si="280"/>
        <v>-25916</v>
      </c>
      <c r="FA62">
        <f t="shared" si="280"/>
        <v>-26163</v>
      </c>
      <c r="FB62">
        <f t="shared" si="280"/>
        <v>-26411</v>
      </c>
      <c r="FC62">
        <f t="shared" si="280"/>
        <v>-26660</v>
      </c>
      <c r="FD62">
        <f t="shared" si="280"/>
        <v>-26910</v>
      </c>
      <c r="FE62">
        <f t="shared" si="280"/>
        <v>-27161</v>
      </c>
      <c r="FF62">
        <f t="shared" si="280"/>
        <v>-27413</v>
      </c>
      <c r="FG62">
        <f t="shared" si="280"/>
        <v>-27666</v>
      </c>
      <c r="FH62">
        <f t="shared" si="280"/>
        <v>-27920</v>
      </c>
      <c r="FI62">
        <f t="shared" si="280"/>
        <v>-28175</v>
      </c>
      <c r="FJ62">
        <f t="shared" si="280"/>
        <v>-28431</v>
      </c>
      <c r="FK62">
        <f t="shared" si="280"/>
        <v>-28688</v>
      </c>
      <c r="FL62">
        <f t="shared" si="280"/>
        <v>-28946</v>
      </c>
      <c r="FM62">
        <f t="shared" si="280"/>
        <v>-29205</v>
      </c>
      <c r="FN62">
        <f t="shared" si="280"/>
        <v>-29465</v>
      </c>
      <c r="FO62">
        <f t="shared" si="280"/>
        <v>-29726</v>
      </c>
      <c r="FP62">
        <f t="shared" si="280"/>
        <v>-29988</v>
      </c>
      <c r="FQ62">
        <f t="shared" si="280"/>
        <v>-30251</v>
      </c>
      <c r="FR62">
        <f t="shared" si="280"/>
        <v>-30515</v>
      </c>
      <c r="FS62">
        <f t="shared" si="280"/>
        <v>-30780</v>
      </c>
      <c r="FT62">
        <f t="shared" si="280"/>
        <v>-31046</v>
      </c>
      <c r="FU62">
        <f t="shared" si="280"/>
        <v>-31313</v>
      </c>
      <c r="FV62">
        <f t="shared" si="280"/>
        <v>-31581</v>
      </c>
      <c r="FW62">
        <f t="shared" si="280"/>
        <v>-31850</v>
      </c>
      <c r="FX62">
        <f t="shared" si="280"/>
        <v>-32120</v>
      </c>
      <c r="FY62">
        <f t="shared" si="280"/>
        <v>-32391</v>
      </c>
      <c r="FZ62">
        <f t="shared" si="280"/>
        <v>-32663</v>
      </c>
      <c r="GA62">
        <f t="shared" si="280"/>
        <v>-32936</v>
      </c>
      <c r="GB62">
        <f t="shared" si="280"/>
        <v>-33210</v>
      </c>
      <c r="GC62">
        <f t="shared" si="280"/>
        <v>-33485</v>
      </c>
      <c r="GD62">
        <f t="shared" si="280"/>
        <v>-33761</v>
      </c>
      <c r="GE62">
        <f t="shared" si="280"/>
        <v>-34038</v>
      </c>
      <c r="GF62">
        <f t="shared" si="280"/>
        <v>-34316</v>
      </c>
      <c r="GG62">
        <f t="shared" si="280"/>
        <v>-34595</v>
      </c>
      <c r="GH62">
        <f t="shared" si="280"/>
        <v>-34875</v>
      </c>
      <c r="GI62">
        <f t="shared" si="280"/>
        <v>-35156</v>
      </c>
      <c r="GJ62">
        <f t="shared" si="280"/>
        <v>-35438</v>
      </c>
      <c r="GK62">
        <f t="shared" si="280"/>
        <v>-35721</v>
      </c>
      <c r="GL62">
        <f t="shared" si="280"/>
        <v>-36005</v>
      </c>
      <c r="GM62">
        <f t="shared" si="280"/>
        <v>-36290</v>
      </c>
      <c r="GN62">
        <f t="shared" si="280"/>
        <v>-36576</v>
      </c>
      <c r="GO62">
        <f t="shared" ref="GO62:IZ62" si="281">GN62+($A62-GN$6)</f>
        <v>-36863</v>
      </c>
      <c r="GP62">
        <f t="shared" si="281"/>
        <v>-37151</v>
      </c>
      <c r="GQ62">
        <f t="shared" si="281"/>
        <v>-37440</v>
      </c>
      <c r="GR62">
        <f t="shared" si="281"/>
        <v>-37730</v>
      </c>
      <c r="GS62">
        <f t="shared" si="281"/>
        <v>-38021</v>
      </c>
      <c r="GT62">
        <f t="shared" si="281"/>
        <v>-38313</v>
      </c>
      <c r="GU62">
        <f t="shared" si="281"/>
        <v>-38606</v>
      </c>
      <c r="GV62">
        <f t="shared" si="281"/>
        <v>-38900</v>
      </c>
      <c r="GW62">
        <f t="shared" si="281"/>
        <v>-39195</v>
      </c>
      <c r="GX62">
        <f t="shared" si="281"/>
        <v>-39491</v>
      </c>
      <c r="GY62">
        <f t="shared" si="281"/>
        <v>-39788</v>
      </c>
      <c r="GZ62">
        <f t="shared" si="281"/>
        <v>-40086</v>
      </c>
      <c r="HA62">
        <f t="shared" si="281"/>
        <v>-40385</v>
      </c>
      <c r="HB62">
        <f t="shared" si="281"/>
        <v>-40685</v>
      </c>
      <c r="HC62">
        <f t="shared" si="281"/>
        <v>-40986</v>
      </c>
      <c r="HD62">
        <f t="shared" si="281"/>
        <v>-41288</v>
      </c>
      <c r="HE62">
        <f t="shared" si="281"/>
        <v>-41591</v>
      </c>
      <c r="HF62">
        <f t="shared" si="281"/>
        <v>-41895</v>
      </c>
      <c r="HG62">
        <f t="shared" si="281"/>
        <v>-42200</v>
      </c>
      <c r="HH62">
        <f t="shared" si="281"/>
        <v>-42506</v>
      </c>
      <c r="HI62">
        <f t="shared" si="281"/>
        <v>-42813</v>
      </c>
      <c r="HJ62">
        <f t="shared" si="281"/>
        <v>-43121</v>
      </c>
      <c r="HK62">
        <f t="shared" si="281"/>
        <v>-43430</v>
      </c>
      <c r="HL62">
        <f t="shared" si="281"/>
        <v>-43740</v>
      </c>
      <c r="HM62">
        <f t="shared" si="281"/>
        <v>-44051</v>
      </c>
      <c r="HN62">
        <f t="shared" si="281"/>
        <v>-44363</v>
      </c>
      <c r="HO62">
        <f t="shared" si="281"/>
        <v>-44676</v>
      </c>
      <c r="HP62">
        <f t="shared" si="281"/>
        <v>-44990</v>
      </c>
      <c r="HQ62">
        <f t="shared" si="281"/>
        <v>-45305</v>
      </c>
      <c r="HR62">
        <f t="shared" si="281"/>
        <v>-45621</v>
      </c>
      <c r="HS62">
        <f t="shared" si="281"/>
        <v>-45938</v>
      </c>
      <c r="HT62">
        <f t="shared" si="281"/>
        <v>-46256</v>
      </c>
      <c r="HU62">
        <f t="shared" si="281"/>
        <v>-46575</v>
      </c>
      <c r="HV62">
        <f t="shared" si="281"/>
        <v>-46895</v>
      </c>
      <c r="HW62">
        <f t="shared" si="281"/>
        <v>-47216</v>
      </c>
      <c r="HX62">
        <f t="shared" si="281"/>
        <v>-47538</v>
      </c>
      <c r="HY62">
        <f t="shared" si="281"/>
        <v>-47861</v>
      </c>
      <c r="HZ62">
        <f t="shared" si="281"/>
        <v>-48185</v>
      </c>
      <c r="IA62">
        <f t="shared" si="281"/>
        <v>-48510</v>
      </c>
      <c r="IB62">
        <f t="shared" si="281"/>
        <v>-48836</v>
      </c>
      <c r="IC62">
        <f t="shared" si="281"/>
        <v>-49163</v>
      </c>
      <c r="ID62">
        <f t="shared" si="281"/>
        <v>-49491</v>
      </c>
      <c r="IE62">
        <f t="shared" si="281"/>
        <v>-49820</v>
      </c>
      <c r="IF62">
        <f t="shared" si="281"/>
        <v>-50150</v>
      </c>
      <c r="IG62">
        <f t="shared" si="281"/>
        <v>-50481</v>
      </c>
      <c r="IH62">
        <f t="shared" si="281"/>
        <v>-50813</v>
      </c>
      <c r="II62">
        <f t="shared" si="281"/>
        <v>-51146</v>
      </c>
      <c r="IJ62">
        <f t="shared" si="281"/>
        <v>-51480</v>
      </c>
      <c r="IK62">
        <f t="shared" si="281"/>
        <v>-51815</v>
      </c>
      <c r="IL62">
        <f t="shared" si="281"/>
        <v>-52151</v>
      </c>
      <c r="IM62">
        <f t="shared" si="281"/>
        <v>-52488</v>
      </c>
      <c r="IN62">
        <f t="shared" si="281"/>
        <v>-52826</v>
      </c>
      <c r="IO62">
        <f t="shared" si="281"/>
        <v>-53165</v>
      </c>
      <c r="IP62">
        <f t="shared" si="281"/>
        <v>-53505</v>
      </c>
      <c r="IQ62">
        <f t="shared" si="281"/>
        <v>-53846</v>
      </c>
      <c r="IR62">
        <f t="shared" si="281"/>
        <v>-54188</v>
      </c>
      <c r="IS62">
        <f t="shared" si="281"/>
        <v>-54531</v>
      </c>
      <c r="IT62">
        <f t="shared" si="281"/>
        <v>-54875</v>
      </c>
      <c r="IU62">
        <f t="shared" si="281"/>
        <v>-55220</v>
      </c>
      <c r="IV62">
        <f t="shared" si="281"/>
        <v>-55566</v>
      </c>
      <c r="IW62">
        <f t="shared" si="281"/>
        <v>-55913</v>
      </c>
      <c r="IX62">
        <f t="shared" si="281"/>
        <v>-56261</v>
      </c>
      <c r="IY62">
        <f t="shared" si="281"/>
        <v>-56610</v>
      </c>
      <c r="IZ62">
        <f t="shared" si="281"/>
        <v>-56960</v>
      </c>
      <c r="JA62">
        <f t="shared" ref="JA62:KW62" si="282">IZ62+($A62-IZ$6)</f>
        <v>-57311</v>
      </c>
      <c r="JB62">
        <f t="shared" si="282"/>
        <v>-57663</v>
      </c>
      <c r="JC62">
        <f t="shared" si="282"/>
        <v>-58016</v>
      </c>
      <c r="JD62">
        <f t="shared" si="282"/>
        <v>-58370</v>
      </c>
      <c r="JE62">
        <f t="shared" si="282"/>
        <v>-58725</v>
      </c>
      <c r="JF62">
        <f t="shared" si="282"/>
        <v>-59081</v>
      </c>
      <c r="JG62">
        <f t="shared" si="282"/>
        <v>-59438</v>
      </c>
      <c r="JH62">
        <f t="shared" si="282"/>
        <v>-59796</v>
      </c>
      <c r="JI62">
        <f t="shared" si="282"/>
        <v>-60155</v>
      </c>
      <c r="JJ62">
        <f t="shared" si="282"/>
        <v>-60515</v>
      </c>
      <c r="JK62">
        <f t="shared" si="282"/>
        <v>-60876</v>
      </c>
      <c r="JL62">
        <f t="shared" si="282"/>
        <v>-61238</v>
      </c>
      <c r="JM62">
        <f t="shared" si="282"/>
        <v>-61601</v>
      </c>
      <c r="JN62">
        <f t="shared" si="282"/>
        <v>-61965</v>
      </c>
      <c r="JO62">
        <f t="shared" si="282"/>
        <v>-62330</v>
      </c>
      <c r="JP62">
        <f t="shared" si="282"/>
        <v>-62696</v>
      </c>
      <c r="JQ62">
        <f t="shared" si="282"/>
        <v>-63063</v>
      </c>
      <c r="JR62">
        <f t="shared" si="282"/>
        <v>-63431</v>
      </c>
      <c r="JS62">
        <f t="shared" si="282"/>
        <v>-63800</v>
      </c>
      <c r="JT62">
        <f t="shared" si="282"/>
        <v>-64170</v>
      </c>
      <c r="JU62">
        <f t="shared" si="282"/>
        <v>-64541</v>
      </c>
      <c r="JV62">
        <f t="shared" si="282"/>
        <v>-64913</v>
      </c>
      <c r="JW62">
        <f t="shared" si="282"/>
        <v>-65286</v>
      </c>
      <c r="JX62">
        <f t="shared" si="282"/>
        <v>-65660</v>
      </c>
      <c r="JY62">
        <f t="shared" si="282"/>
        <v>-66035</v>
      </c>
      <c r="JZ62">
        <f t="shared" si="282"/>
        <v>-66411</v>
      </c>
      <c r="KA62">
        <f t="shared" si="282"/>
        <v>-66788</v>
      </c>
      <c r="KB62">
        <f t="shared" si="282"/>
        <v>-67166</v>
      </c>
      <c r="KC62">
        <f t="shared" si="282"/>
        <v>-67545</v>
      </c>
      <c r="KD62">
        <f t="shared" si="282"/>
        <v>-67925</v>
      </c>
      <c r="KE62">
        <f t="shared" si="282"/>
        <v>-68306</v>
      </c>
      <c r="KF62">
        <f t="shared" si="282"/>
        <v>-68688</v>
      </c>
      <c r="KG62">
        <f t="shared" si="282"/>
        <v>-69071</v>
      </c>
      <c r="KH62">
        <f t="shared" si="282"/>
        <v>-69455</v>
      </c>
      <c r="KI62">
        <f t="shared" si="282"/>
        <v>-69840</v>
      </c>
      <c r="KJ62">
        <f t="shared" si="282"/>
        <v>-70226</v>
      </c>
      <c r="KK62">
        <f t="shared" si="282"/>
        <v>-70613</v>
      </c>
      <c r="KL62">
        <f t="shared" si="282"/>
        <v>-71001</v>
      </c>
      <c r="KM62">
        <f t="shared" si="282"/>
        <v>-71390</v>
      </c>
      <c r="KN62">
        <f t="shared" si="282"/>
        <v>-71780</v>
      </c>
      <c r="KO62">
        <f t="shared" si="282"/>
        <v>-72171</v>
      </c>
      <c r="KP62">
        <f t="shared" si="282"/>
        <v>-72563</v>
      </c>
      <c r="KQ62">
        <f t="shared" si="282"/>
        <v>-72956</v>
      </c>
      <c r="KR62">
        <f t="shared" si="282"/>
        <v>-73350</v>
      </c>
      <c r="KS62">
        <f t="shared" si="282"/>
        <v>-73745</v>
      </c>
      <c r="KT62">
        <f t="shared" si="282"/>
        <v>-74141</v>
      </c>
      <c r="KU62">
        <f t="shared" si="282"/>
        <v>-74538</v>
      </c>
      <c r="KV62">
        <f t="shared" si="282"/>
        <v>-74936</v>
      </c>
      <c r="KW62">
        <f t="shared" si="282"/>
        <v>-75335</v>
      </c>
    </row>
    <row r="63" spans="1:309" x14ac:dyDescent="0.25">
      <c r="A63">
        <v>-94</v>
      </c>
      <c r="D63">
        <f t="shared" ref="D63:S126" si="283">$A63*D$6</f>
        <v>0</v>
      </c>
      <c r="E63">
        <f t="shared" ref="E63:BP63" si="284">D63+($A63-D$6)</f>
        <v>-94</v>
      </c>
      <c r="F63">
        <f t="shared" si="284"/>
        <v>-189</v>
      </c>
      <c r="G63">
        <f t="shared" si="284"/>
        <v>-285</v>
      </c>
      <c r="H63">
        <f t="shared" si="284"/>
        <v>-382</v>
      </c>
      <c r="I63">
        <f t="shared" si="284"/>
        <v>-480</v>
      </c>
      <c r="J63">
        <f t="shared" si="284"/>
        <v>-579</v>
      </c>
      <c r="K63">
        <f t="shared" si="284"/>
        <v>-679</v>
      </c>
      <c r="L63">
        <f t="shared" si="284"/>
        <v>-780</v>
      </c>
      <c r="M63">
        <f t="shared" si="284"/>
        <v>-882</v>
      </c>
      <c r="N63">
        <f t="shared" si="284"/>
        <v>-985</v>
      </c>
      <c r="O63">
        <f t="shared" si="284"/>
        <v>-1089</v>
      </c>
      <c r="P63">
        <f t="shared" si="284"/>
        <v>-1194</v>
      </c>
      <c r="Q63">
        <f t="shared" si="284"/>
        <v>-1300</v>
      </c>
      <c r="R63">
        <f t="shared" si="284"/>
        <v>-1407</v>
      </c>
      <c r="S63">
        <f t="shared" si="284"/>
        <v>-1515</v>
      </c>
      <c r="T63">
        <f t="shared" si="284"/>
        <v>-1624</v>
      </c>
      <c r="U63">
        <f t="shared" si="284"/>
        <v>-1734</v>
      </c>
      <c r="V63">
        <f t="shared" si="284"/>
        <v>-1845</v>
      </c>
      <c r="W63">
        <f t="shared" si="284"/>
        <v>-1957</v>
      </c>
      <c r="X63">
        <f t="shared" si="284"/>
        <v>-2070</v>
      </c>
      <c r="Y63">
        <f t="shared" si="284"/>
        <v>-2184</v>
      </c>
      <c r="Z63">
        <f t="shared" si="284"/>
        <v>-2299</v>
      </c>
      <c r="AA63">
        <f t="shared" si="284"/>
        <v>-2415</v>
      </c>
      <c r="AB63">
        <f t="shared" si="284"/>
        <v>-2532</v>
      </c>
      <c r="AC63">
        <f t="shared" si="284"/>
        <v>-2650</v>
      </c>
      <c r="AD63">
        <f t="shared" si="284"/>
        <v>-2769</v>
      </c>
      <c r="AE63">
        <f t="shared" si="284"/>
        <v>-2889</v>
      </c>
      <c r="AF63">
        <f t="shared" si="284"/>
        <v>-3010</v>
      </c>
      <c r="AG63">
        <f t="shared" si="284"/>
        <v>-3132</v>
      </c>
      <c r="AH63">
        <f t="shared" si="284"/>
        <v>-3255</v>
      </c>
      <c r="AI63">
        <f t="shared" si="284"/>
        <v>-3379</v>
      </c>
      <c r="AJ63">
        <f t="shared" si="284"/>
        <v>-3504</v>
      </c>
      <c r="AK63">
        <f t="shared" si="284"/>
        <v>-3630</v>
      </c>
      <c r="AL63">
        <f t="shared" si="284"/>
        <v>-3757</v>
      </c>
      <c r="AM63">
        <f t="shared" si="284"/>
        <v>-3885</v>
      </c>
      <c r="AN63">
        <f t="shared" si="284"/>
        <v>-4014</v>
      </c>
      <c r="AO63">
        <f t="shared" si="284"/>
        <v>-4144</v>
      </c>
      <c r="AP63">
        <f t="shared" si="284"/>
        <v>-4275</v>
      </c>
      <c r="AQ63">
        <f t="shared" si="284"/>
        <v>-4407</v>
      </c>
      <c r="AR63">
        <f t="shared" si="284"/>
        <v>-4540</v>
      </c>
      <c r="AS63">
        <f t="shared" si="284"/>
        <v>-4674</v>
      </c>
      <c r="AT63">
        <f t="shared" si="284"/>
        <v>-4809</v>
      </c>
      <c r="AU63">
        <f t="shared" si="284"/>
        <v>-4945</v>
      </c>
      <c r="AV63">
        <f t="shared" si="284"/>
        <v>-5082</v>
      </c>
      <c r="AW63">
        <f t="shared" si="284"/>
        <v>-5220</v>
      </c>
      <c r="AX63">
        <f t="shared" si="284"/>
        <v>-5359</v>
      </c>
      <c r="AY63">
        <f t="shared" si="284"/>
        <v>-5499</v>
      </c>
      <c r="AZ63">
        <f t="shared" si="284"/>
        <v>-5640</v>
      </c>
      <c r="BA63">
        <f t="shared" si="284"/>
        <v>-5782</v>
      </c>
      <c r="BB63">
        <f t="shared" si="284"/>
        <v>-5925</v>
      </c>
      <c r="BC63">
        <f t="shared" si="284"/>
        <v>-6069</v>
      </c>
      <c r="BD63">
        <f t="shared" si="284"/>
        <v>-6214</v>
      </c>
      <c r="BE63">
        <f t="shared" si="284"/>
        <v>-6360</v>
      </c>
      <c r="BF63">
        <f t="shared" si="284"/>
        <v>-6507</v>
      </c>
      <c r="BG63">
        <f t="shared" si="284"/>
        <v>-6655</v>
      </c>
      <c r="BH63">
        <f t="shared" si="284"/>
        <v>-6804</v>
      </c>
      <c r="BI63">
        <f t="shared" si="284"/>
        <v>-6954</v>
      </c>
      <c r="BJ63">
        <f t="shared" si="284"/>
        <v>-7105</v>
      </c>
      <c r="BK63">
        <f t="shared" si="284"/>
        <v>-7257</v>
      </c>
      <c r="BL63">
        <f t="shared" si="284"/>
        <v>-7410</v>
      </c>
      <c r="BM63">
        <f t="shared" si="284"/>
        <v>-7564</v>
      </c>
      <c r="BN63">
        <f t="shared" si="284"/>
        <v>-7719</v>
      </c>
      <c r="BO63">
        <f t="shared" si="284"/>
        <v>-7875</v>
      </c>
      <c r="BP63">
        <f t="shared" si="284"/>
        <v>-8032</v>
      </c>
      <c r="BQ63">
        <f t="shared" ref="BQ63:EB63" si="285">BP63+($A63-BP$6)</f>
        <v>-8190</v>
      </c>
      <c r="BR63">
        <f t="shared" si="285"/>
        <v>-8349</v>
      </c>
      <c r="BS63">
        <f t="shared" si="285"/>
        <v>-8509</v>
      </c>
      <c r="BT63">
        <f t="shared" si="285"/>
        <v>-8670</v>
      </c>
      <c r="BU63">
        <f t="shared" si="285"/>
        <v>-8832</v>
      </c>
      <c r="BV63">
        <f t="shared" si="285"/>
        <v>-8995</v>
      </c>
      <c r="BW63">
        <f t="shared" si="285"/>
        <v>-9159</v>
      </c>
      <c r="BX63">
        <f t="shared" si="285"/>
        <v>-9324</v>
      </c>
      <c r="BY63">
        <f t="shared" si="285"/>
        <v>-9490</v>
      </c>
      <c r="BZ63">
        <f t="shared" si="285"/>
        <v>-9657</v>
      </c>
      <c r="CA63">
        <f t="shared" si="285"/>
        <v>-9825</v>
      </c>
      <c r="CB63">
        <f t="shared" si="285"/>
        <v>-9994</v>
      </c>
      <c r="CC63">
        <f t="shared" si="285"/>
        <v>-10164</v>
      </c>
      <c r="CD63">
        <f t="shared" si="285"/>
        <v>-10335</v>
      </c>
      <c r="CE63">
        <f t="shared" si="285"/>
        <v>-10507</v>
      </c>
      <c r="CF63">
        <f t="shared" si="285"/>
        <v>-10680</v>
      </c>
      <c r="CG63">
        <f t="shared" si="285"/>
        <v>-10854</v>
      </c>
      <c r="CH63">
        <f t="shared" si="285"/>
        <v>-11029</v>
      </c>
      <c r="CI63">
        <f t="shared" si="285"/>
        <v>-11205</v>
      </c>
      <c r="CJ63">
        <f t="shared" si="285"/>
        <v>-11382</v>
      </c>
      <c r="CK63">
        <f t="shared" si="285"/>
        <v>-11560</v>
      </c>
      <c r="CL63">
        <f t="shared" si="285"/>
        <v>-11739</v>
      </c>
      <c r="CM63">
        <f t="shared" si="285"/>
        <v>-11919</v>
      </c>
      <c r="CN63">
        <f t="shared" si="285"/>
        <v>-12100</v>
      </c>
      <c r="CO63">
        <f t="shared" si="285"/>
        <v>-12282</v>
      </c>
      <c r="CP63">
        <f t="shared" si="285"/>
        <v>-12465</v>
      </c>
      <c r="CQ63">
        <f t="shared" si="285"/>
        <v>-12649</v>
      </c>
      <c r="CR63">
        <f t="shared" si="285"/>
        <v>-12834</v>
      </c>
      <c r="CS63">
        <f t="shared" si="285"/>
        <v>-13020</v>
      </c>
      <c r="CT63">
        <f t="shared" si="285"/>
        <v>-13207</v>
      </c>
      <c r="CU63">
        <f t="shared" si="285"/>
        <v>-13395</v>
      </c>
      <c r="CV63">
        <f t="shared" si="285"/>
        <v>-13584</v>
      </c>
      <c r="CW63">
        <f t="shared" si="285"/>
        <v>-13774</v>
      </c>
      <c r="CX63">
        <f t="shared" si="285"/>
        <v>-13965</v>
      </c>
      <c r="CY63">
        <f t="shared" si="285"/>
        <v>-14157</v>
      </c>
      <c r="CZ63">
        <f t="shared" si="285"/>
        <v>-14350</v>
      </c>
      <c r="DA63">
        <f t="shared" si="285"/>
        <v>-14544</v>
      </c>
      <c r="DB63">
        <f t="shared" si="285"/>
        <v>-14739</v>
      </c>
      <c r="DC63">
        <f t="shared" si="285"/>
        <v>-14935</v>
      </c>
      <c r="DD63">
        <f t="shared" si="285"/>
        <v>-15132</v>
      </c>
      <c r="DE63">
        <f t="shared" si="285"/>
        <v>-15330</v>
      </c>
      <c r="DF63">
        <f t="shared" si="285"/>
        <v>-15529</v>
      </c>
      <c r="DG63">
        <f t="shared" si="285"/>
        <v>-15729</v>
      </c>
      <c r="DH63">
        <f t="shared" si="285"/>
        <v>-15930</v>
      </c>
      <c r="DI63">
        <f t="shared" si="285"/>
        <v>-16132</v>
      </c>
      <c r="DJ63">
        <f t="shared" si="285"/>
        <v>-16335</v>
      </c>
      <c r="DK63">
        <f t="shared" si="285"/>
        <v>-16539</v>
      </c>
      <c r="DL63">
        <f t="shared" si="285"/>
        <v>-16744</v>
      </c>
      <c r="DM63">
        <f t="shared" si="285"/>
        <v>-16950</v>
      </c>
      <c r="DN63">
        <f t="shared" si="285"/>
        <v>-17157</v>
      </c>
      <c r="DO63">
        <f t="shared" si="285"/>
        <v>-17365</v>
      </c>
      <c r="DP63">
        <f t="shared" si="285"/>
        <v>-17574</v>
      </c>
      <c r="DQ63">
        <f t="shared" si="285"/>
        <v>-17784</v>
      </c>
      <c r="DR63">
        <f t="shared" si="285"/>
        <v>-17995</v>
      </c>
      <c r="DS63">
        <f t="shared" si="285"/>
        <v>-18207</v>
      </c>
      <c r="DT63">
        <f t="shared" si="285"/>
        <v>-18420</v>
      </c>
      <c r="DU63">
        <f t="shared" si="285"/>
        <v>-18634</v>
      </c>
      <c r="DV63">
        <f t="shared" si="285"/>
        <v>-18849</v>
      </c>
      <c r="DW63">
        <f t="shared" si="285"/>
        <v>-19065</v>
      </c>
      <c r="DX63">
        <f t="shared" si="285"/>
        <v>-19282</v>
      </c>
      <c r="DY63">
        <f t="shared" si="285"/>
        <v>-19500</v>
      </c>
      <c r="DZ63">
        <f t="shared" si="285"/>
        <v>-19719</v>
      </c>
      <c r="EA63">
        <f t="shared" si="285"/>
        <v>-19939</v>
      </c>
      <c r="EB63">
        <f t="shared" si="285"/>
        <v>-20160</v>
      </c>
      <c r="EC63">
        <f t="shared" ref="EC63:GN63" si="286">EB63+($A63-EB$6)</f>
        <v>-20382</v>
      </c>
      <c r="ED63">
        <f t="shared" si="286"/>
        <v>-20605</v>
      </c>
      <c r="EE63">
        <f t="shared" si="286"/>
        <v>-20829</v>
      </c>
      <c r="EF63">
        <f t="shared" si="286"/>
        <v>-21054</v>
      </c>
      <c r="EG63">
        <f t="shared" si="286"/>
        <v>-21280</v>
      </c>
      <c r="EH63">
        <f t="shared" si="286"/>
        <v>-21507</v>
      </c>
      <c r="EI63">
        <f t="shared" si="286"/>
        <v>-21735</v>
      </c>
      <c r="EJ63">
        <f t="shared" si="286"/>
        <v>-21964</v>
      </c>
      <c r="EK63">
        <f t="shared" si="286"/>
        <v>-22194</v>
      </c>
      <c r="EL63">
        <f t="shared" si="286"/>
        <v>-22425</v>
      </c>
      <c r="EM63">
        <f t="shared" si="286"/>
        <v>-22657</v>
      </c>
      <c r="EN63">
        <f t="shared" si="286"/>
        <v>-22890</v>
      </c>
      <c r="EO63">
        <f t="shared" si="286"/>
        <v>-23124</v>
      </c>
      <c r="EP63">
        <f t="shared" si="286"/>
        <v>-23359</v>
      </c>
      <c r="EQ63">
        <f t="shared" si="286"/>
        <v>-23595</v>
      </c>
      <c r="ER63">
        <f t="shared" si="286"/>
        <v>-23832</v>
      </c>
      <c r="ES63">
        <f t="shared" si="286"/>
        <v>-24070</v>
      </c>
      <c r="ET63">
        <f t="shared" si="286"/>
        <v>-24309</v>
      </c>
      <c r="EU63">
        <f t="shared" si="286"/>
        <v>-24549</v>
      </c>
      <c r="EV63">
        <f t="shared" si="286"/>
        <v>-24790</v>
      </c>
      <c r="EW63">
        <f t="shared" si="286"/>
        <v>-25032</v>
      </c>
      <c r="EX63">
        <f t="shared" si="286"/>
        <v>-25275</v>
      </c>
      <c r="EY63">
        <f t="shared" si="286"/>
        <v>-25519</v>
      </c>
      <c r="EZ63">
        <f t="shared" si="286"/>
        <v>-25764</v>
      </c>
      <c r="FA63">
        <f t="shared" si="286"/>
        <v>-26010</v>
      </c>
      <c r="FB63">
        <f t="shared" si="286"/>
        <v>-26257</v>
      </c>
      <c r="FC63">
        <f t="shared" si="286"/>
        <v>-26505</v>
      </c>
      <c r="FD63">
        <f t="shared" si="286"/>
        <v>-26754</v>
      </c>
      <c r="FE63">
        <f t="shared" si="286"/>
        <v>-27004</v>
      </c>
      <c r="FF63">
        <f t="shared" si="286"/>
        <v>-27255</v>
      </c>
      <c r="FG63">
        <f t="shared" si="286"/>
        <v>-27507</v>
      </c>
      <c r="FH63">
        <f t="shared" si="286"/>
        <v>-27760</v>
      </c>
      <c r="FI63">
        <f t="shared" si="286"/>
        <v>-28014</v>
      </c>
      <c r="FJ63">
        <f t="shared" si="286"/>
        <v>-28269</v>
      </c>
      <c r="FK63">
        <f t="shared" si="286"/>
        <v>-28525</v>
      </c>
      <c r="FL63">
        <f t="shared" si="286"/>
        <v>-28782</v>
      </c>
      <c r="FM63">
        <f t="shared" si="286"/>
        <v>-29040</v>
      </c>
      <c r="FN63">
        <f t="shared" si="286"/>
        <v>-29299</v>
      </c>
      <c r="FO63">
        <f t="shared" si="286"/>
        <v>-29559</v>
      </c>
      <c r="FP63">
        <f t="shared" si="286"/>
        <v>-29820</v>
      </c>
      <c r="FQ63">
        <f t="shared" si="286"/>
        <v>-30082</v>
      </c>
      <c r="FR63">
        <f t="shared" si="286"/>
        <v>-30345</v>
      </c>
      <c r="FS63">
        <f t="shared" si="286"/>
        <v>-30609</v>
      </c>
      <c r="FT63">
        <f t="shared" si="286"/>
        <v>-30874</v>
      </c>
      <c r="FU63">
        <f t="shared" si="286"/>
        <v>-31140</v>
      </c>
      <c r="FV63">
        <f t="shared" si="286"/>
        <v>-31407</v>
      </c>
      <c r="FW63">
        <f t="shared" si="286"/>
        <v>-31675</v>
      </c>
      <c r="FX63">
        <f t="shared" si="286"/>
        <v>-31944</v>
      </c>
      <c r="FY63">
        <f t="shared" si="286"/>
        <v>-32214</v>
      </c>
      <c r="FZ63">
        <f t="shared" si="286"/>
        <v>-32485</v>
      </c>
      <c r="GA63">
        <f t="shared" si="286"/>
        <v>-32757</v>
      </c>
      <c r="GB63">
        <f t="shared" si="286"/>
        <v>-33030</v>
      </c>
      <c r="GC63">
        <f t="shared" si="286"/>
        <v>-33304</v>
      </c>
      <c r="GD63">
        <f t="shared" si="286"/>
        <v>-33579</v>
      </c>
      <c r="GE63">
        <f t="shared" si="286"/>
        <v>-33855</v>
      </c>
      <c r="GF63">
        <f t="shared" si="286"/>
        <v>-34132</v>
      </c>
      <c r="GG63">
        <f t="shared" si="286"/>
        <v>-34410</v>
      </c>
      <c r="GH63">
        <f t="shared" si="286"/>
        <v>-34689</v>
      </c>
      <c r="GI63">
        <f t="shared" si="286"/>
        <v>-34969</v>
      </c>
      <c r="GJ63">
        <f t="shared" si="286"/>
        <v>-35250</v>
      </c>
      <c r="GK63">
        <f t="shared" si="286"/>
        <v>-35532</v>
      </c>
      <c r="GL63">
        <f t="shared" si="286"/>
        <v>-35815</v>
      </c>
      <c r="GM63">
        <f t="shared" si="286"/>
        <v>-36099</v>
      </c>
      <c r="GN63">
        <f t="shared" si="286"/>
        <v>-36384</v>
      </c>
      <c r="GO63">
        <f t="shared" ref="GO63:IZ63" si="287">GN63+($A63-GN$6)</f>
        <v>-36670</v>
      </c>
      <c r="GP63">
        <f t="shared" si="287"/>
        <v>-36957</v>
      </c>
      <c r="GQ63">
        <f t="shared" si="287"/>
        <v>-37245</v>
      </c>
      <c r="GR63">
        <f t="shared" si="287"/>
        <v>-37534</v>
      </c>
      <c r="GS63">
        <f t="shared" si="287"/>
        <v>-37824</v>
      </c>
      <c r="GT63">
        <f t="shared" si="287"/>
        <v>-38115</v>
      </c>
      <c r="GU63">
        <f t="shared" si="287"/>
        <v>-38407</v>
      </c>
      <c r="GV63">
        <f t="shared" si="287"/>
        <v>-38700</v>
      </c>
      <c r="GW63">
        <f t="shared" si="287"/>
        <v>-38994</v>
      </c>
      <c r="GX63">
        <f t="shared" si="287"/>
        <v>-39289</v>
      </c>
      <c r="GY63">
        <f t="shared" si="287"/>
        <v>-39585</v>
      </c>
      <c r="GZ63">
        <f t="shared" si="287"/>
        <v>-39882</v>
      </c>
      <c r="HA63">
        <f t="shared" si="287"/>
        <v>-40180</v>
      </c>
      <c r="HB63">
        <f t="shared" si="287"/>
        <v>-40479</v>
      </c>
      <c r="HC63">
        <f t="shared" si="287"/>
        <v>-40779</v>
      </c>
      <c r="HD63">
        <f t="shared" si="287"/>
        <v>-41080</v>
      </c>
      <c r="HE63">
        <f t="shared" si="287"/>
        <v>-41382</v>
      </c>
      <c r="HF63">
        <f t="shared" si="287"/>
        <v>-41685</v>
      </c>
      <c r="HG63">
        <f t="shared" si="287"/>
        <v>-41989</v>
      </c>
      <c r="HH63">
        <f t="shared" si="287"/>
        <v>-42294</v>
      </c>
      <c r="HI63">
        <f t="shared" si="287"/>
        <v>-42600</v>
      </c>
      <c r="HJ63">
        <f t="shared" si="287"/>
        <v>-42907</v>
      </c>
      <c r="HK63">
        <f t="shared" si="287"/>
        <v>-43215</v>
      </c>
      <c r="HL63">
        <f t="shared" si="287"/>
        <v>-43524</v>
      </c>
      <c r="HM63">
        <f t="shared" si="287"/>
        <v>-43834</v>
      </c>
      <c r="HN63">
        <f t="shared" si="287"/>
        <v>-44145</v>
      </c>
      <c r="HO63">
        <f t="shared" si="287"/>
        <v>-44457</v>
      </c>
      <c r="HP63">
        <f t="shared" si="287"/>
        <v>-44770</v>
      </c>
      <c r="HQ63">
        <f t="shared" si="287"/>
        <v>-45084</v>
      </c>
      <c r="HR63">
        <f t="shared" si="287"/>
        <v>-45399</v>
      </c>
      <c r="HS63">
        <f t="shared" si="287"/>
        <v>-45715</v>
      </c>
      <c r="HT63">
        <f t="shared" si="287"/>
        <v>-46032</v>
      </c>
      <c r="HU63">
        <f t="shared" si="287"/>
        <v>-46350</v>
      </c>
      <c r="HV63">
        <f t="shared" si="287"/>
        <v>-46669</v>
      </c>
      <c r="HW63">
        <f t="shared" si="287"/>
        <v>-46989</v>
      </c>
      <c r="HX63">
        <f t="shared" si="287"/>
        <v>-47310</v>
      </c>
      <c r="HY63">
        <f t="shared" si="287"/>
        <v>-47632</v>
      </c>
      <c r="HZ63">
        <f t="shared" si="287"/>
        <v>-47955</v>
      </c>
      <c r="IA63">
        <f t="shared" si="287"/>
        <v>-48279</v>
      </c>
      <c r="IB63">
        <f t="shared" si="287"/>
        <v>-48604</v>
      </c>
      <c r="IC63">
        <f t="shared" si="287"/>
        <v>-48930</v>
      </c>
      <c r="ID63">
        <f t="shared" si="287"/>
        <v>-49257</v>
      </c>
      <c r="IE63">
        <f t="shared" si="287"/>
        <v>-49585</v>
      </c>
      <c r="IF63">
        <f t="shared" si="287"/>
        <v>-49914</v>
      </c>
      <c r="IG63">
        <f t="shared" si="287"/>
        <v>-50244</v>
      </c>
      <c r="IH63">
        <f t="shared" si="287"/>
        <v>-50575</v>
      </c>
      <c r="II63">
        <f t="shared" si="287"/>
        <v>-50907</v>
      </c>
      <c r="IJ63">
        <f t="shared" si="287"/>
        <v>-51240</v>
      </c>
      <c r="IK63">
        <f t="shared" si="287"/>
        <v>-51574</v>
      </c>
      <c r="IL63">
        <f t="shared" si="287"/>
        <v>-51909</v>
      </c>
      <c r="IM63">
        <f t="shared" si="287"/>
        <v>-52245</v>
      </c>
      <c r="IN63">
        <f t="shared" si="287"/>
        <v>-52582</v>
      </c>
      <c r="IO63">
        <f t="shared" si="287"/>
        <v>-52920</v>
      </c>
      <c r="IP63">
        <f t="shared" si="287"/>
        <v>-53259</v>
      </c>
      <c r="IQ63">
        <f t="shared" si="287"/>
        <v>-53599</v>
      </c>
      <c r="IR63">
        <f t="shared" si="287"/>
        <v>-53940</v>
      </c>
      <c r="IS63">
        <f t="shared" si="287"/>
        <v>-54282</v>
      </c>
      <c r="IT63">
        <f t="shared" si="287"/>
        <v>-54625</v>
      </c>
      <c r="IU63">
        <f t="shared" si="287"/>
        <v>-54969</v>
      </c>
      <c r="IV63">
        <f t="shared" si="287"/>
        <v>-55314</v>
      </c>
      <c r="IW63">
        <f t="shared" si="287"/>
        <v>-55660</v>
      </c>
      <c r="IX63">
        <f t="shared" si="287"/>
        <v>-56007</v>
      </c>
      <c r="IY63">
        <f t="shared" si="287"/>
        <v>-56355</v>
      </c>
      <c r="IZ63">
        <f t="shared" si="287"/>
        <v>-56704</v>
      </c>
      <c r="JA63">
        <f t="shared" ref="JA63:KW63" si="288">IZ63+($A63-IZ$6)</f>
        <v>-57054</v>
      </c>
      <c r="JB63">
        <f t="shared" si="288"/>
        <v>-57405</v>
      </c>
      <c r="JC63">
        <f t="shared" si="288"/>
        <v>-57757</v>
      </c>
      <c r="JD63">
        <f t="shared" si="288"/>
        <v>-58110</v>
      </c>
      <c r="JE63">
        <f t="shared" si="288"/>
        <v>-58464</v>
      </c>
      <c r="JF63">
        <f t="shared" si="288"/>
        <v>-58819</v>
      </c>
      <c r="JG63">
        <f t="shared" si="288"/>
        <v>-59175</v>
      </c>
      <c r="JH63">
        <f t="shared" si="288"/>
        <v>-59532</v>
      </c>
      <c r="JI63">
        <f t="shared" si="288"/>
        <v>-59890</v>
      </c>
      <c r="JJ63">
        <f t="shared" si="288"/>
        <v>-60249</v>
      </c>
      <c r="JK63">
        <f t="shared" si="288"/>
        <v>-60609</v>
      </c>
      <c r="JL63">
        <f t="shared" si="288"/>
        <v>-60970</v>
      </c>
      <c r="JM63">
        <f t="shared" si="288"/>
        <v>-61332</v>
      </c>
      <c r="JN63">
        <f t="shared" si="288"/>
        <v>-61695</v>
      </c>
      <c r="JO63">
        <f t="shared" si="288"/>
        <v>-62059</v>
      </c>
      <c r="JP63">
        <f t="shared" si="288"/>
        <v>-62424</v>
      </c>
      <c r="JQ63">
        <f t="shared" si="288"/>
        <v>-62790</v>
      </c>
      <c r="JR63">
        <f t="shared" si="288"/>
        <v>-63157</v>
      </c>
      <c r="JS63">
        <f t="shared" si="288"/>
        <v>-63525</v>
      </c>
      <c r="JT63">
        <f t="shared" si="288"/>
        <v>-63894</v>
      </c>
      <c r="JU63">
        <f t="shared" si="288"/>
        <v>-64264</v>
      </c>
      <c r="JV63">
        <f t="shared" si="288"/>
        <v>-64635</v>
      </c>
      <c r="JW63">
        <f t="shared" si="288"/>
        <v>-65007</v>
      </c>
      <c r="JX63">
        <f t="shared" si="288"/>
        <v>-65380</v>
      </c>
      <c r="JY63">
        <f t="shared" si="288"/>
        <v>-65754</v>
      </c>
      <c r="JZ63">
        <f t="shared" si="288"/>
        <v>-66129</v>
      </c>
      <c r="KA63">
        <f t="shared" si="288"/>
        <v>-66505</v>
      </c>
      <c r="KB63">
        <f t="shared" si="288"/>
        <v>-66882</v>
      </c>
      <c r="KC63">
        <f t="shared" si="288"/>
        <v>-67260</v>
      </c>
      <c r="KD63">
        <f t="shared" si="288"/>
        <v>-67639</v>
      </c>
      <c r="KE63">
        <f t="shared" si="288"/>
        <v>-68019</v>
      </c>
      <c r="KF63">
        <f t="shared" si="288"/>
        <v>-68400</v>
      </c>
      <c r="KG63">
        <f t="shared" si="288"/>
        <v>-68782</v>
      </c>
      <c r="KH63">
        <f t="shared" si="288"/>
        <v>-69165</v>
      </c>
      <c r="KI63">
        <f t="shared" si="288"/>
        <v>-69549</v>
      </c>
      <c r="KJ63">
        <f t="shared" si="288"/>
        <v>-69934</v>
      </c>
      <c r="KK63">
        <f t="shared" si="288"/>
        <v>-70320</v>
      </c>
      <c r="KL63">
        <f t="shared" si="288"/>
        <v>-70707</v>
      </c>
      <c r="KM63">
        <f t="shared" si="288"/>
        <v>-71095</v>
      </c>
      <c r="KN63">
        <f t="shared" si="288"/>
        <v>-71484</v>
      </c>
      <c r="KO63">
        <f t="shared" si="288"/>
        <v>-71874</v>
      </c>
      <c r="KP63">
        <f t="shared" si="288"/>
        <v>-72265</v>
      </c>
      <c r="KQ63">
        <f t="shared" si="288"/>
        <v>-72657</v>
      </c>
      <c r="KR63">
        <f t="shared" si="288"/>
        <v>-73050</v>
      </c>
      <c r="KS63">
        <f t="shared" si="288"/>
        <v>-73444</v>
      </c>
      <c r="KT63">
        <f t="shared" si="288"/>
        <v>-73839</v>
      </c>
      <c r="KU63">
        <f t="shared" si="288"/>
        <v>-74235</v>
      </c>
      <c r="KV63">
        <f t="shared" si="288"/>
        <v>-74632</v>
      </c>
      <c r="KW63">
        <f t="shared" si="288"/>
        <v>-75030</v>
      </c>
    </row>
    <row r="64" spans="1:309" x14ac:dyDescent="0.25">
      <c r="A64">
        <v>-93</v>
      </c>
      <c r="D64">
        <f t="shared" si="283"/>
        <v>0</v>
      </c>
      <c r="E64">
        <f t="shared" ref="E64:BP64" si="289">D64+($A64-D$6)</f>
        <v>-93</v>
      </c>
      <c r="F64">
        <f t="shared" si="289"/>
        <v>-187</v>
      </c>
      <c r="G64">
        <f t="shared" si="289"/>
        <v>-282</v>
      </c>
      <c r="H64">
        <f t="shared" si="289"/>
        <v>-378</v>
      </c>
      <c r="I64">
        <f t="shared" si="289"/>
        <v>-475</v>
      </c>
      <c r="J64">
        <f t="shared" si="289"/>
        <v>-573</v>
      </c>
      <c r="K64">
        <f t="shared" si="289"/>
        <v>-672</v>
      </c>
      <c r="L64">
        <f t="shared" si="289"/>
        <v>-772</v>
      </c>
      <c r="M64">
        <f t="shared" si="289"/>
        <v>-873</v>
      </c>
      <c r="N64">
        <f t="shared" si="289"/>
        <v>-975</v>
      </c>
      <c r="O64">
        <f t="shared" si="289"/>
        <v>-1078</v>
      </c>
      <c r="P64">
        <f t="shared" si="289"/>
        <v>-1182</v>
      </c>
      <c r="Q64">
        <f t="shared" si="289"/>
        <v>-1287</v>
      </c>
      <c r="R64">
        <f t="shared" si="289"/>
        <v>-1393</v>
      </c>
      <c r="S64">
        <f t="shared" si="289"/>
        <v>-1500</v>
      </c>
      <c r="T64">
        <f t="shared" si="289"/>
        <v>-1608</v>
      </c>
      <c r="U64">
        <f t="shared" si="289"/>
        <v>-1717</v>
      </c>
      <c r="V64">
        <f t="shared" si="289"/>
        <v>-1827</v>
      </c>
      <c r="W64">
        <f t="shared" si="289"/>
        <v>-1938</v>
      </c>
      <c r="X64">
        <f t="shared" si="289"/>
        <v>-2050</v>
      </c>
      <c r="Y64">
        <f t="shared" si="289"/>
        <v>-2163</v>
      </c>
      <c r="Z64">
        <f t="shared" si="289"/>
        <v>-2277</v>
      </c>
      <c r="AA64">
        <f t="shared" si="289"/>
        <v>-2392</v>
      </c>
      <c r="AB64">
        <f t="shared" si="289"/>
        <v>-2508</v>
      </c>
      <c r="AC64">
        <f t="shared" si="289"/>
        <v>-2625</v>
      </c>
      <c r="AD64">
        <f t="shared" si="289"/>
        <v>-2743</v>
      </c>
      <c r="AE64">
        <f t="shared" si="289"/>
        <v>-2862</v>
      </c>
      <c r="AF64">
        <f t="shared" si="289"/>
        <v>-2982</v>
      </c>
      <c r="AG64">
        <f t="shared" si="289"/>
        <v>-3103</v>
      </c>
      <c r="AH64">
        <f t="shared" si="289"/>
        <v>-3225</v>
      </c>
      <c r="AI64">
        <f t="shared" si="289"/>
        <v>-3348</v>
      </c>
      <c r="AJ64">
        <f t="shared" si="289"/>
        <v>-3472</v>
      </c>
      <c r="AK64">
        <f t="shared" si="289"/>
        <v>-3597</v>
      </c>
      <c r="AL64">
        <f t="shared" si="289"/>
        <v>-3723</v>
      </c>
      <c r="AM64">
        <f t="shared" si="289"/>
        <v>-3850</v>
      </c>
      <c r="AN64">
        <f t="shared" si="289"/>
        <v>-3978</v>
      </c>
      <c r="AO64">
        <f t="shared" si="289"/>
        <v>-4107</v>
      </c>
      <c r="AP64">
        <f t="shared" si="289"/>
        <v>-4237</v>
      </c>
      <c r="AQ64">
        <f t="shared" si="289"/>
        <v>-4368</v>
      </c>
      <c r="AR64">
        <f t="shared" si="289"/>
        <v>-4500</v>
      </c>
      <c r="AS64">
        <f t="shared" si="289"/>
        <v>-4633</v>
      </c>
      <c r="AT64">
        <f t="shared" si="289"/>
        <v>-4767</v>
      </c>
      <c r="AU64">
        <f t="shared" si="289"/>
        <v>-4902</v>
      </c>
      <c r="AV64">
        <f t="shared" si="289"/>
        <v>-5038</v>
      </c>
      <c r="AW64">
        <f t="shared" si="289"/>
        <v>-5175</v>
      </c>
      <c r="AX64">
        <f t="shared" si="289"/>
        <v>-5313</v>
      </c>
      <c r="AY64">
        <f t="shared" si="289"/>
        <v>-5452</v>
      </c>
      <c r="AZ64">
        <f t="shared" si="289"/>
        <v>-5592</v>
      </c>
      <c r="BA64">
        <f t="shared" si="289"/>
        <v>-5733</v>
      </c>
      <c r="BB64">
        <f t="shared" si="289"/>
        <v>-5875</v>
      </c>
      <c r="BC64">
        <f t="shared" si="289"/>
        <v>-6018</v>
      </c>
      <c r="BD64">
        <f t="shared" si="289"/>
        <v>-6162</v>
      </c>
      <c r="BE64">
        <f t="shared" si="289"/>
        <v>-6307</v>
      </c>
      <c r="BF64">
        <f t="shared" si="289"/>
        <v>-6453</v>
      </c>
      <c r="BG64">
        <f t="shared" si="289"/>
        <v>-6600</v>
      </c>
      <c r="BH64">
        <f t="shared" si="289"/>
        <v>-6748</v>
      </c>
      <c r="BI64">
        <f t="shared" si="289"/>
        <v>-6897</v>
      </c>
      <c r="BJ64">
        <f t="shared" si="289"/>
        <v>-7047</v>
      </c>
      <c r="BK64">
        <f t="shared" si="289"/>
        <v>-7198</v>
      </c>
      <c r="BL64">
        <f t="shared" si="289"/>
        <v>-7350</v>
      </c>
      <c r="BM64">
        <f t="shared" si="289"/>
        <v>-7503</v>
      </c>
      <c r="BN64">
        <f t="shared" si="289"/>
        <v>-7657</v>
      </c>
      <c r="BO64">
        <f t="shared" si="289"/>
        <v>-7812</v>
      </c>
      <c r="BP64">
        <f t="shared" si="289"/>
        <v>-7968</v>
      </c>
      <c r="BQ64">
        <f t="shared" ref="BQ64:EB64" si="290">BP64+($A64-BP$6)</f>
        <v>-8125</v>
      </c>
      <c r="BR64">
        <f t="shared" si="290"/>
        <v>-8283</v>
      </c>
      <c r="BS64">
        <f t="shared" si="290"/>
        <v>-8442</v>
      </c>
      <c r="BT64">
        <f t="shared" si="290"/>
        <v>-8602</v>
      </c>
      <c r="BU64">
        <f t="shared" si="290"/>
        <v>-8763</v>
      </c>
      <c r="BV64">
        <f t="shared" si="290"/>
        <v>-8925</v>
      </c>
      <c r="BW64">
        <f t="shared" si="290"/>
        <v>-9088</v>
      </c>
      <c r="BX64">
        <f t="shared" si="290"/>
        <v>-9252</v>
      </c>
      <c r="BY64">
        <f t="shared" si="290"/>
        <v>-9417</v>
      </c>
      <c r="BZ64">
        <f t="shared" si="290"/>
        <v>-9583</v>
      </c>
      <c r="CA64">
        <f t="shared" si="290"/>
        <v>-9750</v>
      </c>
      <c r="CB64">
        <f t="shared" si="290"/>
        <v>-9918</v>
      </c>
      <c r="CC64">
        <f t="shared" si="290"/>
        <v>-10087</v>
      </c>
      <c r="CD64">
        <f t="shared" si="290"/>
        <v>-10257</v>
      </c>
      <c r="CE64">
        <f t="shared" si="290"/>
        <v>-10428</v>
      </c>
      <c r="CF64">
        <f t="shared" si="290"/>
        <v>-10600</v>
      </c>
      <c r="CG64">
        <f t="shared" si="290"/>
        <v>-10773</v>
      </c>
      <c r="CH64">
        <f t="shared" si="290"/>
        <v>-10947</v>
      </c>
      <c r="CI64">
        <f t="shared" si="290"/>
        <v>-11122</v>
      </c>
      <c r="CJ64">
        <f t="shared" si="290"/>
        <v>-11298</v>
      </c>
      <c r="CK64">
        <f t="shared" si="290"/>
        <v>-11475</v>
      </c>
      <c r="CL64">
        <f t="shared" si="290"/>
        <v>-11653</v>
      </c>
      <c r="CM64">
        <f t="shared" si="290"/>
        <v>-11832</v>
      </c>
      <c r="CN64">
        <f t="shared" si="290"/>
        <v>-12012</v>
      </c>
      <c r="CO64">
        <f t="shared" si="290"/>
        <v>-12193</v>
      </c>
      <c r="CP64">
        <f t="shared" si="290"/>
        <v>-12375</v>
      </c>
      <c r="CQ64">
        <f t="shared" si="290"/>
        <v>-12558</v>
      </c>
      <c r="CR64">
        <f t="shared" si="290"/>
        <v>-12742</v>
      </c>
      <c r="CS64">
        <f t="shared" si="290"/>
        <v>-12927</v>
      </c>
      <c r="CT64">
        <f t="shared" si="290"/>
        <v>-13113</v>
      </c>
      <c r="CU64">
        <f t="shared" si="290"/>
        <v>-13300</v>
      </c>
      <c r="CV64">
        <f t="shared" si="290"/>
        <v>-13488</v>
      </c>
      <c r="CW64">
        <f t="shared" si="290"/>
        <v>-13677</v>
      </c>
      <c r="CX64">
        <f t="shared" si="290"/>
        <v>-13867</v>
      </c>
      <c r="CY64">
        <f t="shared" si="290"/>
        <v>-14058</v>
      </c>
      <c r="CZ64">
        <f t="shared" si="290"/>
        <v>-14250</v>
      </c>
      <c r="DA64">
        <f t="shared" si="290"/>
        <v>-14443</v>
      </c>
      <c r="DB64">
        <f t="shared" si="290"/>
        <v>-14637</v>
      </c>
      <c r="DC64">
        <f t="shared" si="290"/>
        <v>-14832</v>
      </c>
      <c r="DD64">
        <f t="shared" si="290"/>
        <v>-15028</v>
      </c>
      <c r="DE64">
        <f t="shared" si="290"/>
        <v>-15225</v>
      </c>
      <c r="DF64">
        <f t="shared" si="290"/>
        <v>-15423</v>
      </c>
      <c r="DG64">
        <f t="shared" si="290"/>
        <v>-15622</v>
      </c>
      <c r="DH64">
        <f t="shared" si="290"/>
        <v>-15822</v>
      </c>
      <c r="DI64">
        <f t="shared" si="290"/>
        <v>-16023</v>
      </c>
      <c r="DJ64">
        <f t="shared" si="290"/>
        <v>-16225</v>
      </c>
      <c r="DK64">
        <f t="shared" si="290"/>
        <v>-16428</v>
      </c>
      <c r="DL64">
        <f t="shared" si="290"/>
        <v>-16632</v>
      </c>
      <c r="DM64">
        <f t="shared" si="290"/>
        <v>-16837</v>
      </c>
      <c r="DN64">
        <f t="shared" si="290"/>
        <v>-17043</v>
      </c>
      <c r="DO64">
        <f t="shared" si="290"/>
        <v>-17250</v>
      </c>
      <c r="DP64">
        <f t="shared" si="290"/>
        <v>-17458</v>
      </c>
      <c r="DQ64">
        <f t="shared" si="290"/>
        <v>-17667</v>
      </c>
      <c r="DR64">
        <f t="shared" si="290"/>
        <v>-17877</v>
      </c>
      <c r="DS64">
        <f t="shared" si="290"/>
        <v>-18088</v>
      </c>
      <c r="DT64">
        <f t="shared" si="290"/>
        <v>-18300</v>
      </c>
      <c r="DU64">
        <f t="shared" si="290"/>
        <v>-18513</v>
      </c>
      <c r="DV64">
        <f t="shared" si="290"/>
        <v>-18727</v>
      </c>
      <c r="DW64">
        <f t="shared" si="290"/>
        <v>-18942</v>
      </c>
      <c r="DX64">
        <f t="shared" si="290"/>
        <v>-19158</v>
      </c>
      <c r="DY64">
        <f t="shared" si="290"/>
        <v>-19375</v>
      </c>
      <c r="DZ64">
        <f t="shared" si="290"/>
        <v>-19593</v>
      </c>
      <c r="EA64">
        <f t="shared" si="290"/>
        <v>-19812</v>
      </c>
      <c r="EB64">
        <f t="shared" si="290"/>
        <v>-20032</v>
      </c>
      <c r="EC64">
        <f t="shared" ref="EC64:GN64" si="291">EB64+($A64-EB$6)</f>
        <v>-20253</v>
      </c>
      <c r="ED64">
        <f t="shared" si="291"/>
        <v>-20475</v>
      </c>
      <c r="EE64">
        <f t="shared" si="291"/>
        <v>-20698</v>
      </c>
      <c r="EF64">
        <f t="shared" si="291"/>
        <v>-20922</v>
      </c>
      <c r="EG64">
        <f t="shared" si="291"/>
        <v>-21147</v>
      </c>
      <c r="EH64">
        <f t="shared" si="291"/>
        <v>-21373</v>
      </c>
      <c r="EI64">
        <f t="shared" si="291"/>
        <v>-21600</v>
      </c>
      <c r="EJ64">
        <f t="shared" si="291"/>
        <v>-21828</v>
      </c>
      <c r="EK64">
        <f t="shared" si="291"/>
        <v>-22057</v>
      </c>
      <c r="EL64">
        <f t="shared" si="291"/>
        <v>-22287</v>
      </c>
      <c r="EM64">
        <f t="shared" si="291"/>
        <v>-22518</v>
      </c>
      <c r="EN64">
        <f t="shared" si="291"/>
        <v>-22750</v>
      </c>
      <c r="EO64">
        <f t="shared" si="291"/>
        <v>-22983</v>
      </c>
      <c r="EP64">
        <f t="shared" si="291"/>
        <v>-23217</v>
      </c>
      <c r="EQ64">
        <f t="shared" si="291"/>
        <v>-23452</v>
      </c>
      <c r="ER64">
        <f t="shared" si="291"/>
        <v>-23688</v>
      </c>
      <c r="ES64">
        <f t="shared" si="291"/>
        <v>-23925</v>
      </c>
      <c r="ET64">
        <f t="shared" si="291"/>
        <v>-24163</v>
      </c>
      <c r="EU64">
        <f t="shared" si="291"/>
        <v>-24402</v>
      </c>
      <c r="EV64">
        <f t="shared" si="291"/>
        <v>-24642</v>
      </c>
      <c r="EW64">
        <f t="shared" si="291"/>
        <v>-24883</v>
      </c>
      <c r="EX64">
        <f t="shared" si="291"/>
        <v>-25125</v>
      </c>
      <c r="EY64">
        <f t="shared" si="291"/>
        <v>-25368</v>
      </c>
      <c r="EZ64">
        <f t="shared" si="291"/>
        <v>-25612</v>
      </c>
      <c r="FA64">
        <f t="shared" si="291"/>
        <v>-25857</v>
      </c>
      <c r="FB64">
        <f t="shared" si="291"/>
        <v>-26103</v>
      </c>
      <c r="FC64">
        <f t="shared" si="291"/>
        <v>-26350</v>
      </c>
      <c r="FD64">
        <f t="shared" si="291"/>
        <v>-26598</v>
      </c>
      <c r="FE64">
        <f t="shared" si="291"/>
        <v>-26847</v>
      </c>
      <c r="FF64">
        <f t="shared" si="291"/>
        <v>-27097</v>
      </c>
      <c r="FG64">
        <f t="shared" si="291"/>
        <v>-27348</v>
      </c>
      <c r="FH64">
        <f t="shared" si="291"/>
        <v>-27600</v>
      </c>
      <c r="FI64">
        <f t="shared" si="291"/>
        <v>-27853</v>
      </c>
      <c r="FJ64">
        <f t="shared" si="291"/>
        <v>-28107</v>
      </c>
      <c r="FK64">
        <f t="shared" si="291"/>
        <v>-28362</v>
      </c>
      <c r="FL64">
        <f t="shared" si="291"/>
        <v>-28618</v>
      </c>
      <c r="FM64">
        <f t="shared" si="291"/>
        <v>-28875</v>
      </c>
      <c r="FN64">
        <f t="shared" si="291"/>
        <v>-29133</v>
      </c>
      <c r="FO64">
        <f t="shared" si="291"/>
        <v>-29392</v>
      </c>
      <c r="FP64">
        <f t="shared" si="291"/>
        <v>-29652</v>
      </c>
      <c r="FQ64">
        <f t="shared" si="291"/>
        <v>-29913</v>
      </c>
      <c r="FR64">
        <f t="shared" si="291"/>
        <v>-30175</v>
      </c>
      <c r="FS64">
        <f t="shared" si="291"/>
        <v>-30438</v>
      </c>
      <c r="FT64">
        <f t="shared" si="291"/>
        <v>-30702</v>
      </c>
      <c r="FU64">
        <f t="shared" si="291"/>
        <v>-30967</v>
      </c>
      <c r="FV64">
        <f t="shared" si="291"/>
        <v>-31233</v>
      </c>
      <c r="FW64">
        <f t="shared" si="291"/>
        <v>-31500</v>
      </c>
      <c r="FX64">
        <f t="shared" si="291"/>
        <v>-31768</v>
      </c>
      <c r="FY64">
        <f t="shared" si="291"/>
        <v>-32037</v>
      </c>
      <c r="FZ64">
        <f t="shared" si="291"/>
        <v>-32307</v>
      </c>
      <c r="GA64">
        <f t="shared" si="291"/>
        <v>-32578</v>
      </c>
      <c r="GB64">
        <f t="shared" si="291"/>
        <v>-32850</v>
      </c>
      <c r="GC64">
        <f t="shared" si="291"/>
        <v>-33123</v>
      </c>
      <c r="GD64">
        <f t="shared" si="291"/>
        <v>-33397</v>
      </c>
      <c r="GE64">
        <f t="shared" si="291"/>
        <v>-33672</v>
      </c>
      <c r="GF64">
        <f t="shared" si="291"/>
        <v>-33948</v>
      </c>
      <c r="GG64">
        <f t="shared" si="291"/>
        <v>-34225</v>
      </c>
      <c r="GH64">
        <f t="shared" si="291"/>
        <v>-34503</v>
      </c>
      <c r="GI64">
        <f t="shared" si="291"/>
        <v>-34782</v>
      </c>
      <c r="GJ64">
        <f t="shared" si="291"/>
        <v>-35062</v>
      </c>
      <c r="GK64">
        <f t="shared" si="291"/>
        <v>-35343</v>
      </c>
      <c r="GL64">
        <f t="shared" si="291"/>
        <v>-35625</v>
      </c>
      <c r="GM64">
        <f t="shared" si="291"/>
        <v>-35908</v>
      </c>
      <c r="GN64">
        <f t="shared" si="291"/>
        <v>-36192</v>
      </c>
      <c r="GO64">
        <f t="shared" ref="GO64:IZ64" si="292">GN64+($A64-GN$6)</f>
        <v>-36477</v>
      </c>
      <c r="GP64">
        <f t="shared" si="292"/>
        <v>-36763</v>
      </c>
      <c r="GQ64">
        <f t="shared" si="292"/>
        <v>-37050</v>
      </c>
      <c r="GR64">
        <f t="shared" si="292"/>
        <v>-37338</v>
      </c>
      <c r="GS64">
        <f t="shared" si="292"/>
        <v>-37627</v>
      </c>
      <c r="GT64">
        <f t="shared" si="292"/>
        <v>-37917</v>
      </c>
      <c r="GU64">
        <f t="shared" si="292"/>
        <v>-38208</v>
      </c>
      <c r="GV64">
        <f t="shared" si="292"/>
        <v>-38500</v>
      </c>
      <c r="GW64">
        <f t="shared" si="292"/>
        <v>-38793</v>
      </c>
      <c r="GX64">
        <f t="shared" si="292"/>
        <v>-39087</v>
      </c>
      <c r="GY64">
        <f t="shared" si="292"/>
        <v>-39382</v>
      </c>
      <c r="GZ64">
        <f t="shared" si="292"/>
        <v>-39678</v>
      </c>
      <c r="HA64">
        <f t="shared" si="292"/>
        <v>-39975</v>
      </c>
      <c r="HB64">
        <f t="shared" si="292"/>
        <v>-40273</v>
      </c>
      <c r="HC64">
        <f t="shared" si="292"/>
        <v>-40572</v>
      </c>
      <c r="HD64">
        <f t="shared" si="292"/>
        <v>-40872</v>
      </c>
      <c r="HE64">
        <f t="shared" si="292"/>
        <v>-41173</v>
      </c>
      <c r="HF64">
        <f t="shared" si="292"/>
        <v>-41475</v>
      </c>
      <c r="HG64">
        <f t="shared" si="292"/>
        <v>-41778</v>
      </c>
      <c r="HH64">
        <f t="shared" si="292"/>
        <v>-42082</v>
      </c>
      <c r="HI64">
        <f t="shared" si="292"/>
        <v>-42387</v>
      </c>
      <c r="HJ64">
        <f t="shared" si="292"/>
        <v>-42693</v>
      </c>
      <c r="HK64">
        <f t="shared" si="292"/>
        <v>-43000</v>
      </c>
      <c r="HL64">
        <f t="shared" si="292"/>
        <v>-43308</v>
      </c>
      <c r="HM64">
        <f t="shared" si="292"/>
        <v>-43617</v>
      </c>
      <c r="HN64">
        <f t="shared" si="292"/>
        <v>-43927</v>
      </c>
      <c r="HO64">
        <f t="shared" si="292"/>
        <v>-44238</v>
      </c>
      <c r="HP64">
        <f t="shared" si="292"/>
        <v>-44550</v>
      </c>
      <c r="HQ64">
        <f t="shared" si="292"/>
        <v>-44863</v>
      </c>
      <c r="HR64">
        <f t="shared" si="292"/>
        <v>-45177</v>
      </c>
      <c r="HS64">
        <f t="shared" si="292"/>
        <v>-45492</v>
      </c>
      <c r="HT64">
        <f t="shared" si="292"/>
        <v>-45808</v>
      </c>
      <c r="HU64">
        <f t="shared" si="292"/>
        <v>-46125</v>
      </c>
      <c r="HV64">
        <f t="shared" si="292"/>
        <v>-46443</v>
      </c>
      <c r="HW64">
        <f t="shared" si="292"/>
        <v>-46762</v>
      </c>
      <c r="HX64">
        <f t="shared" si="292"/>
        <v>-47082</v>
      </c>
      <c r="HY64">
        <f t="shared" si="292"/>
        <v>-47403</v>
      </c>
      <c r="HZ64">
        <f t="shared" si="292"/>
        <v>-47725</v>
      </c>
      <c r="IA64">
        <f t="shared" si="292"/>
        <v>-48048</v>
      </c>
      <c r="IB64">
        <f t="shared" si="292"/>
        <v>-48372</v>
      </c>
      <c r="IC64">
        <f t="shared" si="292"/>
        <v>-48697</v>
      </c>
      <c r="ID64">
        <f t="shared" si="292"/>
        <v>-49023</v>
      </c>
      <c r="IE64">
        <f t="shared" si="292"/>
        <v>-49350</v>
      </c>
      <c r="IF64">
        <f t="shared" si="292"/>
        <v>-49678</v>
      </c>
      <c r="IG64">
        <f t="shared" si="292"/>
        <v>-50007</v>
      </c>
      <c r="IH64">
        <f t="shared" si="292"/>
        <v>-50337</v>
      </c>
      <c r="II64">
        <f t="shared" si="292"/>
        <v>-50668</v>
      </c>
      <c r="IJ64">
        <f t="shared" si="292"/>
        <v>-51000</v>
      </c>
      <c r="IK64">
        <f t="shared" si="292"/>
        <v>-51333</v>
      </c>
      <c r="IL64">
        <f t="shared" si="292"/>
        <v>-51667</v>
      </c>
      <c r="IM64">
        <f t="shared" si="292"/>
        <v>-52002</v>
      </c>
      <c r="IN64">
        <f t="shared" si="292"/>
        <v>-52338</v>
      </c>
      <c r="IO64">
        <f t="shared" si="292"/>
        <v>-52675</v>
      </c>
      <c r="IP64">
        <f t="shared" si="292"/>
        <v>-53013</v>
      </c>
      <c r="IQ64">
        <f t="shared" si="292"/>
        <v>-53352</v>
      </c>
      <c r="IR64">
        <f t="shared" si="292"/>
        <v>-53692</v>
      </c>
      <c r="IS64">
        <f t="shared" si="292"/>
        <v>-54033</v>
      </c>
      <c r="IT64">
        <f t="shared" si="292"/>
        <v>-54375</v>
      </c>
      <c r="IU64">
        <f t="shared" si="292"/>
        <v>-54718</v>
      </c>
      <c r="IV64">
        <f t="shared" si="292"/>
        <v>-55062</v>
      </c>
      <c r="IW64">
        <f t="shared" si="292"/>
        <v>-55407</v>
      </c>
      <c r="IX64">
        <f t="shared" si="292"/>
        <v>-55753</v>
      </c>
      <c r="IY64">
        <f t="shared" si="292"/>
        <v>-56100</v>
      </c>
      <c r="IZ64">
        <f t="shared" si="292"/>
        <v>-56448</v>
      </c>
      <c r="JA64">
        <f t="shared" ref="JA64:KW64" si="293">IZ64+($A64-IZ$6)</f>
        <v>-56797</v>
      </c>
      <c r="JB64">
        <f t="shared" si="293"/>
        <v>-57147</v>
      </c>
      <c r="JC64">
        <f t="shared" si="293"/>
        <v>-57498</v>
      </c>
      <c r="JD64">
        <f t="shared" si="293"/>
        <v>-57850</v>
      </c>
      <c r="JE64">
        <f t="shared" si="293"/>
        <v>-58203</v>
      </c>
      <c r="JF64">
        <f t="shared" si="293"/>
        <v>-58557</v>
      </c>
      <c r="JG64">
        <f t="shared" si="293"/>
        <v>-58912</v>
      </c>
      <c r="JH64">
        <f t="shared" si="293"/>
        <v>-59268</v>
      </c>
      <c r="JI64">
        <f t="shared" si="293"/>
        <v>-59625</v>
      </c>
      <c r="JJ64">
        <f t="shared" si="293"/>
        <v>-59983</v>
      </c>
      <c r="JK64">
        <f t="shared" si="293"/>
        <v>-60342</v>
      </c>
      <c r="JL64">
        <f t="shared" si="293"/>
        <v>-60702</v>
      </c>
      <c r="JM64">
        <f t="shared" si="293"/>
        <v>-61063</v>
      </c>
      <c r="JN64">
        <f t="shared" si="293"/>
        <v>-61425</v>
      </c>
      <c r="JO64">
        <f t="shared" si="293"/>
        <v>-61788</v>
      </c>
      <c r="JP64">
        <f t="shared" si="293"/>
        <v>-62152</v>
      </c>
      <c r="JQ64">
        <f t="shared" si="293"/>
        <v>-62517</v>
      </c>
      <c r="JR64">
        <f t="shared" si="293"/>
        <v>-62883</v>
      </c>
      <c r="JS64">
        <f t="shared" si="293"/>
        <v>-63250</v>
      </c>
      <c r="JT64">
        <f t="shared" si="293"/>
        <v>-63618</v>
      </c>
      <c r="JU64">
        <f t="shared" si="293"/>
        <v>-63987</v>
      </c>
      <c r="JV64">
        <f t="shared" si="293"/>
        <v>-64357</v>
      </c>
      <c r="JW64">
        <f t="shared" si="293"/>
        <v>-64728</v>
      </c>
      <c r="JX64">
        <f t="shared" si="293"/>
        <v>-65100</v>
      </c>
      <c r="JY64">
        <f t="shared" si="293"/>
        <v>-65473</v>
      </c>
      <c r="JZ64">
        <f t="shared" si="293"/>
        <v>-65847</v>
      </c>
      <c r="KA64">
        <f t="shared" si="293"/>
        <v>-66222</v>
      </c>
      <c r="KB64">
        <f t="shared" si="293"/>
        <v>-66598</v>
      </c>
      <c r="KC64">
        <f t="shared" si="293"/>
        <v>-66975</v>
      </c>
      <c r="KD64">
        <f t="shared" si="293"/>
        <v>-67353</v>
      </c>
      <c r="KE64">
        <f t="shared" si="293"/>
        <v>-67732</v>
      </c>
      <c r="KF64">
        <f t="shared" si="293"/>
        <v>-68112</v>
      </c>
      <c r="KG64">
        <f t="shared" si="293"/>
        <v>-68493</v>
      </c>
      <c r="KH64">
        <f t="shared" si="293"/>
        <v>-68875</v>
      </c>
      <c r="KI64">
        <f t="shared" si="293"/>
        <v>-69258</v>
      </c>
      <c r="KJ64">
        <f t="shared" si="293"/>
        <v>-69642</v>
      </c>
      <c r="KK64">
        <f t="shared" si="293"/>
        <v>-70027</v>
      </c>
      <c r="KL64">
        <f t="shared" si="293"/>
        <v>-70413</v>
      </c>
      <c r="KM64">
        <f t="shared" si="293"/>
        <v>-70800</v>
      </c>
      <c r="KN64">
        <f t="shared" si="293"/>
        <v>-71188</v>
      </c>
      <c r="KO64">
        <f t="shared" si="293"/>
        <v>-71577</v>
      </c>
      <c r="KP64">
        <f t="shared" si="293"/>
        <v>-71967</v>
      </c>
      <c r="KQ64">
        <f t="shared" si="293"/>
        <v>-72358</v>
      </c>
      <c r="KR64">
        <f t="shared" si="293"/>
        <v>-72750</v>
      </c>
      <c r="KS64">
        <f t="shared" si="293"/>
        <v>-73143</v>
      </c>
      <c r="KT64">
        <f t="shared" si="293"/>
        <v>-73537</v>
      </c>
      <c r="KU64">
        <f t="shared" si="293"/>
        <v>-73932</v>
      </c>
      <c r="KV64">
        <f t="shared" si="293"/>
        <v>-74328</v>
      </c>
      <c r="KW64">
        <f t="shared" si="293"/>
        <v>-74725</v>
      </c>
    </row>
    <row r="65" spans="1:309" x14ac:dyDescent="0.25">
      <c r="A65">
        <v>-92</v>
      </c>
      <c r="D65">
        <f t="shared" si="283"/>
        <v>0</v>
      </c>
      <c r="E65">
        <f t="shared" ref="E65:BP65" si="294">D65+($A65-D$6)</f>
        <v>-92</v>
      </c>
      <c r="F65">
        <f t="shared" si="294"/>
        <v>-185</v>
      </c>
      <c r="G65">
        <f t="shared" si="294"/>
        <v>-279</v>
      </c>
      <c r="H65">
        <f t="shared" si="294"/>
        <v>-374</v>
      </c>
      <c r="I65">
        <f t="shared" si="294"/>
        <v>-470</v>
      </c>
      <c r="J65">
        <f t="shared" si="294"/>
        <v>-567</v>
      </c>
      <c r="K65">
        <f t="shared" si="294"/>
        <v>-665</v>
      </c>
      <c r="L65">
        <f t="shared" si="294"/>
        <v>-764</v>
      </c>
      <c r="M65">
        <f t="shared" si="294"/>
        <v>-864</v>
      </c>
      <c r="N65">
        <f t="shared" si="294"/>
        <v>-965</v>
      </c>
      <c r="O65">
        <f t="shared" si="294"/>
        <v>-1067</v>
      </c>
      <c r="P65">
        <f t="shared" si="294"/>
        <v>-1170</v>
      </c>
      <c r="Q65">
        <f t="shared" si="294"/>
        <v>-1274</v>
      </c>
      <c r="R65">
        <f t="shared" si="294"/>
        <v>-1379</v>
      </c>
      <c r="S65">
        <f t="shared" si="294"/>
        <v>-1485</v>
      </c>
      <c r="T65">
        <f t="shared" si="294"/>
        <v>-1592</v>
      </c>
      <c r="U65">
        <f t="shared" si="294"/>
        <v>-1700</v>
      </c>
      <c r="V65">
        <f t="shared" si="294"/>
        <v>-1809</v>
      </c>
      <c r="W65">
        <f t="shared" si="294"/>
        <v>-1919</v>
      </c>
      <c r="X65">
        <f t="shared" si="294"/>
        <v>-2030</v>
      </c>
      <c r="Y65">
        <f t="shared" si="294"/>
        <v>-2142</v>
      </c>
      <c r="Z65">
        <f t="shared" si="294"/>
        <v>-2255</v>
      </c>
      <c r="AA65">
        <f t="shared" si="294"/>
        <v>-2369</v>
      </c>
      <c r="AB65">
        <f t="shared" si="294"/>
        <v>-2484</v>
      </c>
      <c r="AC65">
        <f t="shared" si="294"/>
        <v>-2600</v>
      </c>
      <c r="AD65">
        <f t="shared" si="294"/>
        <v>-2717</v>
      </c>
      <c r="AE65">
        <f t="shared" si="294"/>
        <v>-2835</v>
      </c>
      <c r="AF65">
        <f t="shared" si="294"/>
        <v>-2954</v>
      </c>
      <c r="AG65">
        <f t="shared" si="294"/>
        <v>-3074</v>
      </c>
      <c r="AH65">
        <f t="shared" si="294"/>
        <v>-3195</v>
      </c>
      <c r="AI65">
        <f t="shared" si="294"/>
        <v>-3317</v>
      </c>
      <c r="AJ65">
        <f t="shared" si="294"/>
        <v>-3440</v>
      </c>
      <c r="AK65">
        <f t="shared" si="294"/>
        <v>-3564</v>
      </c>
      <c r="AL65">
        <f t="shared" si="294"/>
        <v>-3689</v>
      </c>
      <c r="AM65">
        <f t="shared" si="294"/>
        <v>-3815</v>
      </c>
      <c r="AN65">
        <f t="shared" si="294"/>
        <v>-3942</v>
      </c>
      <c r="AO65">
        <f t="shared" si="294"/>
        <v>-4070</v>
      </c>
      <c r="AP65">
        <f t="shared" si="294"/>
        <v>-4199</v>
      </c>
      <c r="AQ65">
        <f t="shared" si="294"/>
        <v>-4329</v>
      </c>
      <c r="AR65">
        <f t="shared" si="294"/>
        <v>-4460</v>
      </c>
      <c r="AS65">
        <f t="shared" si="294"/>
        <v>-4592</v>
      </c>
      <c r="AT65">
        <f t="shared" si="294"/>
        <v>-4725</v>
      </c>
      <c r="AU65">
        <f t="shared" si="294"/>
        <v>-4859</v>
      </c>
      <c r="AV65">
        <f t="shared" si="294"/>
        <v>-4994</v>
      </c>
      <c r="AW65">
        <f t="shared" si="294"/>
        <v>-5130</v>
      </c>
      <c r="AX65">
        <f t="shared" si="294"/>
        <v>-5267</v>
      </c>
      <c r="AY65">
        <f t="shared" si="294"/>
        <v>-5405</v>
      </c>
      <c r="AZ65">
        <f t="shared" si="294"/>
        <v>-5544</v>
      </c>
      <c r="BA65">
        <f t="shared" si="294"/>
        <v>-5684</v>
      </c>
      <c r="BB65">
        <f t="shared" si="294"/>
        <v>-5825</v>
      </c>
      <c r="BC65">
        <f t="shared" si="294"/>
        <v>-5967</v>
      </c>
      <c r="BD65">
        <f t="shared" si="294"/>
        <v>-6110</v>
      </c>
      <c r="BE65">
        <f t="shared" si="294"/>
        <v>-6254</v>
      </c>
      <c r="BF65">
        <f t="shared" si="294"/>
        <v>-6399</v>
      </c>
      <c r="BG65">
        <f t="shared" si="294"/>
        <v>-6545</v>
      </c>
      <c r="BH65">
        <f t="shared" si="294"/>
        <v>-6692</v>
      </c>
      <c r="BI65">
        <f t="shared" si="294"/>
        <v>-6840</v>
      </c>
      <c r="BJ65">
        <f t="shared" si="294"/>
        <v>-6989</v>
      </c>
      <c r="BK65">
        <f t="shared" si="294"/>
        <v>-7139</v>
      </c>
      <c r="BL65">
        <f t="shared" si="294"/>
        <v>-7290</v>
      </c>
      <c r="BM65">
        <f t="shared" si="294"/>
        <v>-7442</v>
      </c>
      <c r="BN65">
        <f t="shared" si="294"/>
        <v>-7595</v>
      </c>
      <c r="BO65">
        <f t="shared" si="294"/>
        <v>-7749</v>
      </c>
      <c r="BP65">
        <f t="shared" si="294"/>
        <v>-7904</v>
      </c>
      <c r="BQ65">
        <f t="shared" ref="BQ65:EB65" si="295">BP65+($A65-BP$6)</f>
        <v>-8060</v>
      </c>
      <c r="BR65">
        <f t="shared" si="295"/>
        <v>-8217</v>
      </c>
      <c r="BS65">
        <f t="shared" si="295"/>
        <v>-8375</v>
      </c>
      <c r="BT65">
        <f t="shared" si="295"/>
        <v>-8534</v>
      </c>
      <c r="BU65">
        <f t="shared" si="295"/>
        <v>-8694</v>
      </c>
      <c r="BV65">
        <f t="shared" si="295"/>
        <v>-8855</v>
      </c>
      <c r="BW65">
        <f t="shared" si="295"/>
        <v>-9017</v>
      </c>
      <c r="BX65">
        <f t="shared" si="295"/>
        <v>-9180</v>
      </c>
      <c r="BY65">
        <f t="shared" si="295"/>
        <v>-9344</v>
      </c>
      <c r="BZ65">
        <f t="shared" si="295"/>
        <v>-9509</v>
      </c>
      <c r="CA65">
        <f t="shared" si="295"/>
        <v>-9675</v>
      </c>
      <c r="CB65">
        <f t="shared" si="295"/>
        <v>-9842</v>
      </c>
      <c r="CC65">
        <f t="shared" si="295"/>
        <v>-10010</v>
      </c>
      <c r="CD65">
        <f t="shared" si="295"/>
        <v>-10179</v>
      </c>
      <c r="CE65">
        <f t="shared" si="295"/>
        <v>-10349</v>
      </c>
      <c r="CF65">
        <f t="shared" si="295"/>
        <v>-10520</v>
      </c>
      <c r="CG65">
        <f t="shared" si="295"/>
        <v>-10692</v>
      </c>
      <c r="CH65">
        <f t="shared" si="295"/>
        <v>-10865</v>
      </c>
      <c r="CI65">
        <f t="shared" si="295"/>
        <v>-11039</v>
      </c>
      <c r="CJ65">
        <f t="shared" si="295"/>
        <v>-11214</v>
      </c>
      <c r="CK65">
        <f t="shared" si="295"/>
        <v>-11390</v>
      </c>
      <c r="CL65">
        <f t="shared" si="295"/>
        <v>-11567</v>
      </c>
      <c r="CM65">
        <f t="shared" si="295"/>
        <v>-11745</v>
      </c>
      <c r="CN65">
        <f t="shared" si="295"/>
        <v>-11924</v>
      </c>
      <c r="CO65">
        <f t="shared" si="295"/>
        <v>-12104</v>
      </c>
      <c r="CP65">
        <f t="shared" si="295"/>
        <v>-12285</v>
      </c>
      <c r="CQ65">
        <f t="shared" si="295"/>
        <v>-12467</v>
      </c>
      <c r="CR65">
        <f t="shared" si="295"/>
        <v>-12650</v>
      </c>
      <c r="CS65">
        <f t="shared" si="295"/>
        <v>-12834</v>
      </c>
      <c r="CT65">
        <f t="shared" si="295"/>
        <v>-13019</v>
      </c>
      <c r="CU65">
        <f t="shared" si="295"/>
        <v>-13205</v>
      </c>
      <c r="CV65">
        <f t="shared" si="295"/>
        <v>-13392</v>
      </c>
      <c r="CW65">
        <f t="shared" si="295"/>
        <v>-13580</v>
      </c>
      <c r="CX65">
        <f t="shared" si="295"/>
        <v>-13769</v>
      </c>
      <c r="CY65">
        <f t="shared" si="295"/>
        <v>-13959</v>
      </c>
      <c r="CZ65">
        <f t="shared" si="295"/>
        <v>-14150</v>
      </c>
      <c r="DA65">
        <f t="shared" si="295"/>
        <v>-14342</v>
      </c>
      <c r="DB65">
        <f t="shared" si="295"/>
        <v>-14535</v>
      </c>
      <c r="DC65">
        <f t="shared" si="295"/>
        <v>-14729</v>
      </c>
      <c r="DD65">
        <f t="shared" si="295"/>
        <v>-14924</v>
      </c>
      <c r="DE65">
        <f t="shared" si="295"/>
        <v>-15120</v>
      </c>
      <c r="DF65">
        <f t="shared" si="295"/>
        <v>-15317</v>
      </c>
      <c r="DG65">
        <f t="shared" si="295"/>
        <v>-15515</v>
      </c>
      <c r="DH65">
        <f t="shared" si="295"/>
        <v>-15714</v>
      </c>
      <c r="DI65">
        <f t="shared" si="295"/>
        <v>-15914</v>
      </c>
      <c r="DJ65">
        <f t="shared" si="295"/>
        <v>-16115</v>
      </c>
      <c r="DK65">
        <f t="shared" si="295"/>
        <v>-16317</v>
      </c>
      <c r="DL65">
        <f t="shared" si="295"/>
        <v>-16520</v>
      </c>
      <c r="DM65">
        <f t="shared" si="295"/>
        <v>-16724</v>
      </c>
      <c r="DN65">
        <f t="shared" si="295"/>
        <v>-16929</v>
      </c>
      <c r="DO65">
        <f t="shared" si="295"/>
        <v>-17135</v>
      </c>
      <c r="DP65">
        <f t="shared" si="295"/>
        <v>-17342</v>
      </c>
      <c r="DQ65">
        <f t="shared" si="295"/>
        <v>-17550</v>
      </c>
      <c r="DR65">
        <f t="shared" si="295"/>
        <v>-17759</v>
      </c>
      <c r="DS65">
        <f t="shared" si="295"/>
        <v>-17969</v>
      </c>
      <c r="DT65">
        <f t="shared" si="295"/>
        <v>-18180</v>
      </c>
      <c r="DU65">
        <f t="shared" si="295"/>
        <v>-18392</v>
      </c>
      <c r="DV65">
        <f t="shared" si="295"/>
        <v>-18605</v>
      </c>
      <c r="DW65">
        <f t="shared" si="295"/>
        <v>-18819</v>
      </c>
      <c r="DX65">
        <f t="shared" si="295"/>
        <v>-19034</v>
      </c>
      <c r="DY65">
        <f t="shared" si="295"/>
        <v>-19250</v>
      </c>
      <c r="DZ65">
        <f t="shared" si="295"/>
        <v>-19467</v>
      </c>
      <c r="EA65">
        <f t="shared" si="295"/>
        <v>-19685</v>
      </c>
      <c r="EB65">
        <f t="shared" si="295"/>
        <v>-19904</v>
      </c>
      <c r="EC65">
        <f t="shared" ref="EC65:GN65" si="296">EB65+($A65-EB$6)</f>
        <v>-20124</v>
      </c>
      <c r="ED65">
        <f t="shared" si="296"/>
        <v>-20345</v>
      </c>
      <c r="EE65">
        <f t="shared" si="296"/>
        <v>-20567</v>
      </c>
      <c r="EF65">
        <f t="shared" si="296"/>
        <v>-20790</v>
      </c>
      <c r="EG65">
        <f t="shared" si="296"/>
        <v>-21014</v>
      </c>
      <c r="EH65">
        <f t="shared" si="296"/>
        <v>-21239</v>
      </c>
      <c r="EI65">
        <f t="shared" si="296"/>
        <v>-21465</v>
      </c>
      <c r="EJ65">
        <f t="shared" si="296"/>
        <v>-21692</v>
      </c>
      <c r="EK65">
        <f t="shared" si="296"/>
        <v>-21920</v>
      </c>
      <c r="EL65">
        <f t="shared" si="296"/>
        <v>-22149</v>
      </c>
      <c r="EM65">
        <f t="shared" si="296"/>
        <v>-22379</v>
      </c>
      <c r="EN65">
        <f t="shared" si="296"/>
        <v>-22610</v>
      </c>
      <c r="EO65">
        <f t="shared" si="296"/>
        <v>-22842</v>
      </c>
      <c r="EP65">
        <f t="shared" si="296"/>
        <v>-23075</v>
      </c>
      <c r="EQ65">
        <f t="shared" si="296"/>
        <v>-23309</v>
      </c>
      <c r="ER65">
        <f t="shared" si="296"/>
        <v>-23544</v>
      </c>
      <c r="ES65">
        <f t="shared" si="296"/>
        <v>-23780</v>
      </c>
      <c r="ET65">
        <f t="shared" si="296"/>
        <v>-24017</v>
      </c>
      <c r="EU65">
        <f t="shared" si="296"/>
        <v>-24255</v>
      </c>
      <c r="EV65">
        <f t="shared" si="296"/>
        <v>-24494</v>
      </c>
      <c r="EW65">
        <f t="shared" si="296"/>
        <v>-24734</v>
      </c>
      <c r="EX65">
        <f t="shared" si="296"/>
        <v>-24975</v>
      </c>
      <c r="EY65">
        <f t="shared" si="296"/>
        <v>-25217</v>
      </c>
      <c r="EZ65">
        <f t="shared" si="296"/>
        <v>-25460</v>
      </c>
      <c r="FA65">
        <f t="shared" si="296"/>
        <v>-25704</v>
      </c>
      <c r="FB65">
        <f t="shared" si="296"/>
        <v>-25949</v>
      </c>
      <c r="FC65">
        <f t="shared" si="296"/>
        <v>-26195</v>
      </c>
      <c r="FD65">
        <f t="shared" si="296"/>
        <v>-26442</v>
      </c>
      <c r="FE65">
        <f t="shared" si="296"/>
        <v>-26690</v>
      </c>
      <c r="FF65">
        <f t="shared" si="296"/>
        <v>-26939</v>
      </c>
      <c r="FG65">
        <f t="shared" si="296"/>
        <v>-27189</v>
      </c>
      <c r="FH65">
        <f t="shared" si="296"/>
        <v>-27440</v>
      </c>
      <c r="FI65">
        <f t="shared" si="296"/>
        <v>-27692</v>
      </c>
      <c r="FJ65">
        <f t="shared" si="296"/>
        <v>-27945</v>
      </c>
      <c r="FK65">
        <f t="shared" si="296"/>
        <v>-28199</v>
      </c>
      <c r="FL65">
        <f t="shared" si="296"/>
        <v>-28454</v>
      </c>
      <c r="FM65">
        <f t="shared" si="296"/>
        <v>-28710</v>
      </c>
      <c r="FN65">
        <f t="shared" si="296"/>
        <v>-28967</v>
      </c>
      <c r="FO65">
        <f t="shared" si="296"/>
        <v>-29225</v>
      </c>
      <c r="FP65">
        <f t="shared" si="296"/>
        <v>-29484</v>
      </c>
      <c r="FQ65">
        <f t="shared" si="296"/>
        <v>-29744</v>
      </c>
      <c r="FR65">
        <f t="shared" si="296"/>
        <v>-30005</v>
      </c>
      <c r="FS65">
        <f t="shared" si="296"/>
        <v>-30267</v>
      </c>
      <c r="FT65">
        <f t="shared" si="296"/>
        <v>-30530</v>
      </c>
      <c r="FU65">
        <f t="shared" si="296"/>
        <v>-30794</v>
      </c>
      <c r="FV65">
        <f t="shared" si="296"/>
        <v>-31059</v>
      </c>
      <c r="FW65">
        <f t="shared" si="296"/>
        <v>-31325</v>
      </c>
      <c r="FX65">
        <f t="shared" si="296"/>
        <v>-31592</v>
      </c>
      <c r="FY65">
        <f t="shared" si="296"/>
        <v>-31860</v>
      </c>
      <c r="FZ65">
        <f t="shared" si="296"/>
        <v>-32129</v>
      </c>
      <c r="GA65">
        <f t="shared" si="296"/>
        <v>-32399</v>
      </c>
      <c r="GB65">
        <f t="shared" si="296"/>
        <v>-32670</v>
      </c>
      <c r="GC65">
        <f t="shared" si="296"/>
        <v>-32942</v>
      </c>
      <c r="GD65">
        <f t="shared" si="296"/>
        <v>-33215</v>
      </c>
      <c r="GE65">
        <f t="shared" si="296"/>
        <v>-33489</v>
      </c>
      <c r="GF65">
        <f t="shared" si="296"/>
        <v>-33764</v>
      </c>
      <c r="GG65">
        <f t="shared" si="296"/>
        <v>-34040</v>
      </c>
      <c r="GH65">
        <f t="shared" si="296"/>
        <v>-34317</v>
      </c>
      <c r="GI65">
        <f t="shared" si="296"/>
        <v>-34595</v>
      </c>
      <c r="GJ65">
        <f t="shared" si="296"/>
        <v>-34874</v>
      </c>
      <c r="GK65">
        <f t="shared" si="296"/>
        <v>-35154</v>
      </c>
      <c r="GL65">
        <f t="shared" si="296"/>
        <v>-35435</v>
      </c>
      <c r="GM65">
        <f t="shared" si="296"/>
        <v>-35717</v>
      </c>
      <c r="GN65">
        <f t="shared" si="296"/>
        <v>-36000</v>
      </c>
      <c r="GO65">
        <f t="shared" ref="GO65:IZ65" si="297">GN65+($A65-GN$6)</f>
        <v>-36284</v>
      </c>
      <c r="GP65">
        <f t="shared" si="297"/>
        <v>-36569</v>
      </c>
      <c r="GQ65">
        <f t="shared" si="297"/>
        <v>-36855</v>
      </c>
      <c r="GR65">
        <f t="shared" si="297"/>
        <v>-37142</v>
      </c>
      <c r="GS65">
        <f t="shared" si="297"/>
        <v>-37430</v>
      </c>
      <c r="GT65">
        <f t="shared" si="297"/>
        <v>-37719</v>
      </c>
      <c r="GU65">
        <f t="shared" si="297"/>
        <v>-38009</v>
      </c>
      <c r="GV65">
        <f t="shared" si="297"/>
        <v>-38300</v>
      </c>
      <c r="GW65">
        <f t="shared" si="297"/>
        <v>-38592</v>
      </c>
      <c r="GX65">
        <f t="shared" si="297"/>
        <v>-38885</v>
      </c>
      <c r="GY65">
        <f t="shared" si="297"/>
        <v>-39179</v>
      </c>
      <c r="GZ65">
        <f t="shared" si="297"/>
        <v>-39474</v>
      </c>
      <c r="HA65">
        <f t="shared" si="297"/>
        <v>-39770</v>
      </c>
      <c r="HB65">
        <f t="shared" si="297"/>
        <v>-40067</v>
      </c>
      <c r="HC65">
        <f t="shared" si="297"/>
        <v>-40365</v>
      </c>
      <c r="HD65">
        <f t="shared" si="297"/>
        <v>-40664</v>
      </c>
      <c r="HE65">
        <f t="shared" si="297"/>
        <v>-40964</v>
      </c>
      <c r="HF65">
        <f t="shared" si="297"/>
        <v>-41265</v>
      </c>
      <c r="HG65">
        <f t="shared" si="297"/>
        <v>-41567</v>
      </c>
      <c r="HH65">
        <f t="shared" si="297"/>
        <v>-41870</v>
      </c>
      <c r="HI65">
        <f t="shared" si="297"/>
        <v>-42174</v>
      </c>
      <c r="HJ65">
        <f t="shared" si="297"/>
        <v>-42479</v>
      </c>
      <c r="HK65">
        <f t="shared" si="297"/>
        <v>-42785</v>
      </c>
      <c r="HL65">
        <f t="shared" si="297"/>
        <v>-43092</v>
      </c>
      <c r="HM65">
        <f t="shared" si="297"/>
        <v>-43400</v>
      </c>
      <c r="HN65">
        <f t="shared" si="297"/>
        <v>-43709</v>
      </c>
      <c r="HO65">
        <f t="shared" si="297"/>
        <v>-44019</v>
      </c>
      <c r="HP65">
        <f t="shared" si="297"/>
        <v>-44330</v>
      </c>
      <c r="HQ65">
        <f t="shared" si="297"/>
        <v>-44642</v>
      </c>
      <c r="HR65">
        <f t="shared" si="297"/>
        <v>-44955</v>
      </c>
      <c r="HS65">
        <f t="shared" si="297"/>
        <v>-45269</v>
      </c>
      <c r="HT65">
        <f t="shared" si="297"/>
        <v>-45584</v>
      </c>
      <c r="HU65">
        <f t="shared" si="297"/>
        <v>-45900</v>
      </c>
      <c r="HV65">
        <f t="shared" si="297"/>
        <v>-46217</v>
      </c>
      <c r="HW65">
        <f t="shared" si="297"/>
        <v>-46535</v>
      </c>
      <c r="HX65">
        <f t="shared" si="297"/>
        <v>-46854</v>
      </c>
      <c r="HY65">
        <f t="shared" si="297"/>
        <v>-47174</v>
      </c>
      <c r="HZ65">
        <f t="shared" si="297"/>
        <v>-47495</v>
      </c>
      <c r="IA65">
        <f t="shared" si="297"/>
        <v>-47817</v>
      </c>
      <c r="IB65">
        <f t="shared" si="297"/>
        <v>-48140</v>
      </c>
      <c r="IC65">
        <f t="shared" si="297"/>
        <v>-48464</v>
      </c>
      <c r="ID65">
        <f t="shared" si="297"/>
        <v>-48789</v>
      </c>
      <c r="IE65">
        <f t="shared" si="297"/>
        <v>-49115</v>
      </c>
      <c r="IF65">
        <f t="shared" si="297"/>
        <v>-49442</v>
      </c>
      <c r="IG65">
        <f t="shared" si="297"/>
        <v>-49770</v>
      </c>
      <c r="IH65">
        <f t="shared" si="297"/>
        <v>-50099</v>
      </c>
      <c r="II65">
        <f t="shared" si="297"/>
        <v>-50429</v>
      </c>
      <c r="IJ65">
        <f t="shared" si="297"/>
        <v>-50760</v>
      </c>
      <c r="IK65">
        <f t="shared" si="297"/>
        <v>-51092</v>
      </c>
      <c r="IL65">
        <f t="shared" si="297"/>
        <v>-51425</v>
      </c>
      <c r="IM65">
        <f t="shared" si="297"/>
        <v>-51759</v>
      </c>
      <c r="IN65">
        <f t="shared" si="297"/>
        <v>-52094</v>
      </c>
      <c r="IO65">
        <f t="shared" si="297"/>
        <v>-52430</v>
      </c>
      <c r="IP65">
        <f t="shared" si="297"/>
        <v>-52767</v>
      </c>
      <c r="IQ65">
        <f t="shared" si="297"/>
        <v>-53105</v>
      </c>
      <c r="IR65">
        <f t="shared" si="297"/>
        <v>-53444</v>
      </c>
      <c r="IS65">
        <f t="shared" si="297"/>
        <v>-53784</v>
      </c>
      <c r="IT65">
        <f t="shared" si="297"/>
        <v>-54125</v>
      </c>
      <c r="IU65">
        <f t="shared" si="297"/>
        <v>-54467</v>
      </c>
      <c r="IV65">
        <f t="shared" si="297"/>
        <v>-54810</v>
      </c>
      <c r="IW65">
        <f t="shared" si="297"/>
        <v>-55154</v>
      </c>
      <c r="IX65">
        <f t="shared" si="297"/>
        <v>-55499</v>
      </c>
      <c r="IY65">
        <f t="shared" si="297"/>
        <v>-55845</v>
      </c>
      <c r="IZ65">
        <f t="shared" si="297"/>
        <v>-56192</v>
      </c>
      <c r="JA65">
        <f t="shared" ref="JA65:KW65" si="298">IZ65+($A65-IZ$6)</f>
        <v>-56540</v>
      </c>
      <c r="JB65">
        <f t="shared" si="298"/>
        <v>-56889</v>
      </c>
      <c r="JC65">
        <f t="shared" si="298"/>
        <v>-57239</v>
      </c>
      <c r="JD65">
        <f t="shared" si="298"/>
        <v>-57590</v>
      </c>
      <c r="JE65">
        <f t="shared" si="298"/>
        <v>-57942</v>
      </c>
      <c r="JF65">
        <f t="shared" si="298"/>
        <v>-58295</v>
      </c>
      <c r="JG65">
        <f t="shared" si="298"/>
        <v>-58649</v>
      </c>
      <c r="JH65">
        <f t="shared" si="298"/>
        <v>-59004</v>
      </c>
      <c r="JI65">
        <f t="shared" si="298"/>
        <v>-59360</v>
      </c>
      <c r="JJ65">
        <f t="shared" si="298"/>
        <v>-59717</v>
      </c>
      <c r="JK65">
        <f t="shared" si="298"/>
        <v>-60075</v>
      </c>
      <c r="JL65">
        <f t="shared" si="298"/>
        <v>-60434</v>
      </c>
      <c r="JM65">
        <f t="shared" si="298"/>
        <v>-60794</v>
      </c>
      <c r="JN65">
        <f t="shared" si="298"/>
        <v>-61155</v>
      </c>
      <c r="JO65">
        <f t="shared" si="298"/>
        <v>-61517</v>
      </c>
      <c r="JP65">
        <f t="shared" si="298"/>
        <v>-61880</v>
      </c>
      <c r="JQ65">
        <f t="shared" si="298"/>
        <v>-62244</v>
      </c>
      <c r="JR65">
        <f t="shared" si="298"/>
        <v>-62609</v>
      </c>
      <c r="JS65">
        <f t="shared" si="298"/>
        <v>-62975</v>
      </c>
      <c r="JT65">
        <f t="shared" si="298"/>
        <v>-63342</v>
      </c>
      <c r="JU65">
        <f t="shared" si="298"/>
        <v>-63710</v>
      </c>
      <c r="JV65">
        <f t="shared" si="298"/>
        <v>-64079</v>
      </c>
      <c r="JW65">
        <f t="shared" si="298"/>
        <v>-64449</v>
      </c>
      <c r="JX65">
        <f t="shared" si="298"/>
        <v>-64820</v>
      </c>
      <c r="JY65">
        <f t="shared" si="298"/>
        <v>-65192</v>
      </c>
      <c r="JZ65">
        <f t="shared" si="298"/>
        <v>-65565</v>
      </c>
      <c r="KA65">
        <f t="shared" si="298"/>
        <v>-65939</v>
      </c>
      <c r="KB65">
        <f t="shared" si="298"/>
        <v>-66314</v>
      </c>
      <c r="KC65">
        <f t="shared" si="298"/>
        <v>-66690</v>
      </c>
      <c r="KD65">
        <f t="shared" si="298"/>
        <v>-67067</v>
      </c>
      <c r="KE65">
        <f t="shared" si="298"/>
        <v>-67445</v>
      </c>
      <c r="KF65">
        <f t="shared" si="298"/>
        <v>-67824</v>
      </c>
      <c r="KG65">
        <f t="shared" si="298"/>
        <v>-68204</v>
      </c>
      <c r="KH65">
        <f t="shared" si="298"/>
        <v>-68585</v>
      </c>
      <c r="KI65">
        <f t="shared" si="298"/>
        <v>-68967</v>
      </c>
      <c r="KJ65">
        <f t="shared" si="298"/>
        <v>-69350</v>
      </c>
      <c r="KK65">
        <f t="shared" si="298"/>
        <v>-69734</v>
      </c>
      <c r="KL65">
        <f t="shared" si="298"/>
        <v>-70119</v>
      </c>
      <c r="KM65">
        <f t="shared" si="298"/>
        <v>-70505</v>
      </c>
      <c r="KN65">
        <f t="shared" si="298"/>
        <v>-70892</v>
      </c>
      <c r="KO65">
        <f t="shared" si="298"/>
        <v>-71280</v>
      </c>
      <c r="KP65">
        <f t="shared" si="298"/>
        <v>-71669</v>
      </c>
      <c r="KQ65">
        <f t="shared" si="298"/>
        <v>-72059</v>
      </c>
      <c r="KR65">
        <f t="shared" si="298"/>
        <v>-72450</v>
      </c>
      <c r="KS65">
        <f t="shared" si="298"/>
        <v>-72842</v>
      </c>
      <c r="KT65">
        <f t="shared" si="298"/>
        <v>-73235</v>
      </c>
      <c r="KU65">
        <f t="shared" si="298"/>
        <v>-73629</v>
      </c>
      <c r="KV65">
        <f t="shared" si="298"/>
        <v>-74024</v>
      </c>
      <c r="KW65">
        <f t="shared" si="298"/>
        <v>-74420</v>
      </c>
    </row>
    <row r="66" spans="1:309" x14ac:dyDescent="0.25">
      <c r="A66">
        <v>-91</v>
      </c>
      <c r="D66">
        <f t="shared" si="283"/>
        <v>0</v>
      </c>
      <c r="E66">
        <f t="shared" ref="E66:BP66" si="299">D66+($A66-D$6)</f>
        <v>-91</v>
      </c>
      <c r="F66">
        <f t="shared" si="299"/>
        <v>-183</v>
      </c>
      <c r="G66">
        <f t="shared" si="299"/>
        <v>-276</v>
      </c>
      <c r="H66">
        <f t="shared" si="299"/>
        <v>-370</v>
      </c>
      <c r="I66">
        <f t="shared" si="299"/>
        <v>-465</v>
      </c>
      <c r="J66">
        <f t="shared" si="299"/>
        <v>-561</v>
      </c>
      <c r="K66">
        <f t="shared" si="299"/>
        <v>-658</v>
      </c>
      <c r="L66">
        <f t="shared" si="299"/>
        <v>-756</v>
      </c>
      <c r="M66">
        <f t="shared" si="299"/>
        <v>-855</v>
      </c>
      <c r="N66">
        <f t="shared" si="299"/>
        <v>-955</v>
      </c>
      <c r="O66">
        <f t="shared" si="299"/>
        <v>-1056</v>
      </c>
      <c r="P66">
        <f t="shared" si="299"/>
        <v>-1158</v>
      </c>
      <c r="Q66">
        <f t="shared" si="299"/>
        <v>-1261</v>
      </c>
      <c r="R66">
        <f t="shared" si="299"/>
        <v>-1365</v>
      </c>
      <c r="S66">
        <f t="shared" si="299"/>
        <v>-1470</v>
      </c>
      <c r="T66">
        <f t="shared" si="299"/>
        <v>-1576</v>
      </c>
      <c r="U66">
        <f t="shared" si="299"/>
        <v>-1683</v>
      </c>
      <c r="V66">
        <f t="shared" si="299"/>
        <v>-1791</v>
      </c>
      <c r="W66">
        <f t="shared" si="299"/>
        <v>-1900</v>
      </c>
      <c r="X66">
        <f t="shared" si="299"/>
        <v>-2010</v>
      </c>
      <c r="Y66">
        <f t="shared" si="299"/>
        <v>-2121</v>
      </c>
      <c r="Z66">
        <f t="shared" si="299"/>
        <v>-2233</v>
      </c>
      <c r="AA66">
        <f t="shared" si="299"/>
        <v>-2346</v>
      </c>
      <c r="AB66">
        <f t="shared" si="299"/>
        <v>-2460</v>
      </c>
      <c r="AC66">
        <f t="shared" si="299"/>
        <v>-2575</v>
      </c>
      <c r="AD66">
        <f t="shared" si="299"/>
        <v>-2691</v>
      </c>
      <c r="AE66">
        <f t="shared" si="299"/>
        <v>-2808</v>
      </c>
      <c r="AF66">
        <f t="shared" si="299"/>
        <v>-2926</v>
      </c>
      <c r="AG66">
        <f t="shared" si="299"/>
        <v>-3045</v>
      </c>
      <c r="AH66">
        <f t="shared" si="299"/>
        <v>-3165</v>
      </c>
      <c r="AI66">
        <f t="shared" si="299"/>
        <v>-3286</v>
      </c>
      <c r="AJ66">
        <f t="shared" si="299"/>
        <v>-3408</v>
      </c>
      <c r="AK66">
        <f t="shared" si="299"/>
        <v>-3531</v>
      </c>
      <c r="AL66">
        <f t="shared" si="299"/>
        <v>-3655</v>
      </c>
      <c r="AM66">
        <f t="shared" si="299"/>
        <v>-3780</v>
      </c>
      <c r="AN66">
        <f t="shared" si="299"/>
        <v>-3906</v>
      </c>
      <c r="AO66">
        <f t="shared" si="299"/>
        <v>-4033</v>
      </c>
      <c r="AP66">
        <f t="shared" si="299"/>
        <v>-4161</v>
      </c>
      <c r="AQ66">
        <f t="shared" si="299"/>
        <v>-4290</v>
      </c>
      <c r="AR66">
        <f t="shared" si="299"/>
        <v>-4420</v>
      </c>
      <c r="AS66">
        <f t="shared" si="299"/>
        <v>-4551</v>
      </c>
      <c r="AT66">
        <f t="shared" si="299"/>
        <v>-4683</v>
      </c>
      <c r="AU66">
        <f t="shared" si="299"/>
        <v>-4816</v>
      </c>
      <c r="AV66">
        <f t="shared" si="299"/>
        <v>-4950</v>
      </c>
      <c r="AW66">
        <f t="shared" si="299"/>
        <v>-5085</v>
      </c>
      <c r="AX66">
        <f t="shared" si="299"/>
        <v>-5221</v>
      </c>
      <c r="AY66">
        <f t="shared" si="299"/>
        <v>-5358</v>
      </c>
      <c r="AZ66">
        <f t="shared" si="299"/>
        <v>-5496</v>
      </c>
      <c r="BA66">
        <f t="shared" si="299"/>
        <v>-5635</v>
      </c>
      <c r="BB66">
        <f t="shared" si="299"/>
        <v>-5775</v>
      </c>
      <c r="BC66">
        <f t="shared" si="299"/>
        <v>-5916</v>
      </c>
      <c r="BD66">
        <f t="shared" si="299"/>
        <v>-6058</v>
      </c>
      <c r="BE66">
        <f t="shared" si="299"/>
        <v>-6201</v>
      </c>
      <c r="BF66">
        <f t="shared" si="299"/>
        <v>-6345</v>
      </c>
      <c r="BG66">
        <f t="shared" si="299"/>
        <v>-6490</v>
      </c>
      <c r="BH66">
        <f t="shared" si="299"/>
        <v>-6636</v>
      </c>
      <c r="BI66">
        <f t="shared" si="299"/>
        <v>-6783</v>
      </c>
      <c r="BJ66">
        <f t="shared" si="299"/>
        <v>-6931</v>
      </c>
      <c r="BK66">
        <f t="shared" si="299"/>
        <v>-7080</v>
      </c>
      <c r="BL66">
        <f t="shared" si="299"/>
        <v>-7230</v>
      </c>
      <c r="BM66">
        <f t="shared" si="299"/>
        <v>-7381</v>
      </c>
      <c r="BN66">
        <f t="shared" si="299"/>
        <v>-7533</v>
      </c>
      <c r="BO66">
        <f t="shared" si="299"/>
        <v>-7686</v>
      </c>
      <c r="BP66">
        <f t="shared" si="299"/>
        <v>-7840</v>
      </c>
      <c r="BQ66">
        <f t="shared" ref="BQ66:EB66" si="300">BP66+($A66-BP$6)</f>
        <v>-7995</v>
      </c>
      <c r="BR66">
        <f t="shared" si="300"/>
        <v>-8151</v>
      </c>
      <c r="BS66">
        <f t="shared" si="300"/>
        <v>-8308</v>
      </c>
      <c r="BT66">
        <f t="shared" si="300"/>
        <v>-8466</v>
      </c>
      <c r="BU66">
        <f t="shared" si="300"/>
        <v>-8625</v>
      </c>
      <c r="BV66">
        <f t="shared" si="300"/>
        <v>-8785</v>
      </c>
      <c r="BW66">
        <f t="shared" si="300"/>
        <v>-8946</v>
      </c>
      <c r="BX66">
        <f t="shared" si="300"/>
        <v>-9108</v>
      </c>
      <c r="BY66">
        <f t="shared" si="300"/>
        <v>-9271</v>
      </c>
      <c r="BZ66">
        <f t="shared" si="300"/>
        <v>-9435</v>
      </c>
      <c r="CA66">
        <f t="shared" si="300"/>
        <v>-9600</v>
      </c>
      <c r="CB66">
        <f t="shared" si="300"/>
        <v>-9766</v>
      </c>
      <c r="CC66">
        <f t="shared" si="300"/>
        <v>-9933</v>
      </c>
      <c r="CD66">
        <f t="shared" si="300"/>
        <v>-10101</v>
      </c>
      <c r="CE66">
        <f t="shared" si="300"/>
        <v>-10270</v>
      </c>
      <c r="CF66">
        <f t="shared" si="300"/>
        <v>-10440</v>
      </c>
      <c r="CG66">
        <f t="shared" si="300"/>
        <v>-10611</v>
      </c>
      <c r="CH66">
        <f t="shared" si="300"/>
        <v>-10783</v>
      </c>
      <c r="CI66">
        <f t="shared" si="300"/>
        <v>-10956</v>
      </c>
      <c r="CJ66">
        <f t="shared" si="300"/>
        <v>-11130</v>
      </c>
      <c r="CK66">
        <f t="shared" si="300"/>
        <v>-11305</v>
      </c>
      <c r="CL66">
        <f t="shared" si="300"/>
        <v>-11481</v>
      </c>
      <c r="CM66">
        <f t="shared" si="300"/>
        <v>-11658</v>
      </c>
      <c r="CN66">
        <f t="shared" si="300"/>
        <v>-11836</v>
      </c>
      <c r="CO66">
        <f t="shared" si="300"/>
        <v>-12015</v>
      </c>
      <c r="CP66">
        <f t="shared" si="300"/>
        <v>-12195</v>
      </c>
      <c r="CQ66">
        <f t="shared" si="300"/>
        <v>-12376</v>
      </c>
      <c r="CR66">
        <f t="shared" si="300"/>
        <v>-12558</v>
      </c>
      <c r="CS66">
        <f t="shared" si="300"/>
        <v>-12741</v>
      </c>
      <c r="CT66">
        <f t="shared" si="300"/>
        <v>-12925</v>
      </c>
      <c r="CU66">
        <f t="shared" si="300"/>
        <v>-13110</v>
      </c>
      <c r="CV66">
        <f t="shared" si="300"/>
        <v>-13296</v>
      </c>
      <c r="CW66">
        <f t="shared" si="300"/>
        <v>-13483</v>
      </c>
      <c r="CX66">
        <f t="shared" si="300"/>
        <v>-13671</v>
      </c>
      <c r="CY66">
        <f t="shared" si="300"/>
        <v>-13860</v>
      </c>
      <c r="CZ66">
        <f t="shared" si="300"/>
        <v>-14050</v>
      </c>
      <c r="DA66">
        <f t="shared" si="300"/>
        <v>-14241</v>
      </c>
      <c r="DB66">
        <f t="shared" si="300"/>
        <v>-14433</v>
      </c>
      <c r="DC66">
        <f t="shared" si="300"/>
        <v>-14626</v>
      </c>
      <c r="DD66">
        <f t="shared" si="300"/>
        <v>-14820</v>
      </c>
      <c r="DE66">
        <f t="shared" si="300"/>
        <v>-15015</v>
      </c>
      <c r="DF66">
        <f t="shared" si="300"/>
        <v>-15211</v>
      </c>
      <c r="DG66">
        <f t="shared" si="300"/>
        <v>-15408</v>
      </c>
      <c r="DH66">
        <f t="shared" si="300"/>
        <v>-15606</v>
      </c>
      <c r="DI66">
        <f t="shared" si="300"/>
        <v>-15805</v>
      </c>
      <c r="DJ66">
        <f t="shared" si="300"/>
        <v>-16005</v>
      </c>
      <c r="DK66">
        <f t="shared" si="300"/>
        <v>-16206</v>
      </c>
      <c r="DL66">
        <f t="shared" si="300"/>
        <v>-16408</v>
      </c>
      <c r="DM66">
        <f t="shared" si="300"/>
        <v>-16611</v>
      </c>
      <c r="DN66">
        <f t="shared" si="300"/>
        <v>-16815</v>
      </c>
      <c r="DO66">
        <f t="shared" si="300"/>
        <v>-17020</v>
      </c>
      <c r="DP66">
        <f t="shared" si="300"/>
        <v>-17226</v>
      </c>
      <c r="DQ66">
        <f t="shared" si="300"/>
        <v>-17433</v>
      </c>
      <c r="DR66">
        <f t="shared" si="300"/>
        <v>-17641</v>
      </c>
      <c r="DS66">
        <f t="shared" si="300"/>
        <v>-17850</v>
      </c>
      <c r="DT66">
        <f t="shared" si="300"/>
        <v>-18060</v>
      </c>
      <c r="DU66">
        <f t="shared" si="300"/>
        <v>-18271</v>
      </c>
      <c r="DV66">
        <f t="shared" si="300"/>
        <v>-18483</v>
      </c>
      <c r="DW66">
        <f t="shared" si="300"/>
        <v>-18696</v>
      </c>
      <c r="DX66">
        <f t="shared" si="300"/>
        <v>-18910</v>
      </c>
      <c r="DY66">
        <f t="shared" si="300"/>
        <v>-19125</v>
      </c>
      <c r="DZ66">
        <f t="shared" si="300"/>
        <v>-19341</v>
      </c>
      <c r="EA66">
        <f t="shared" si="300"/>
        <v>-19558</v>
      </c>
      <c r="EB66">
        <f t="shared" si="300"/>
        <v>-19776</v>
      </c>
      <c r="EC66">
        <f t="shared" ref="EC66:GN66" si="301">EB66+($A66-EB$6)</f>
        <v>-19995</v>
      </c>
      <c r="ED66">
        <f t="shared" si="301"/>
        <v>-20215</v>
      </c>
      <c r="EE66">
        <f t="shared" si="301"/>
        <v>-20436</v>
      </c>
      <c r="EF66">
        <f t="shared" si="301"/>
        <v>-20658</v>
      </c>
      <c r="EG66">
        <f t="shared" si="301"/>
        <v>-20881</v>
      </c>
      <c r="EH66">
        <f t="shared" si="301"/>
        <v>-21105</v>
      </c>
      <c r="EI66">
        <f t="shared" si="301"/>
        <v>-21330</v>
      </c>
      <c r="EJ66">
        <f t="shared" si="301"/>
        <v>-21556</v>
      </c>
      <c r="EK66">
        <f t="shared" si="301"/>
        <v>-21783</v>
      </c>
      <c r="EL66">
        <f t="shared" si="301"/>
        <v>-22011</v>
      </c>
      <c r="EM66">
        <f t="shared" si="301"/>
        <v>-22240</v>
      </c>
      <c r="EN66">
        <f t="shared" si="301"/>
        <v>-22470</v>
      </c>
      <c r="EO66">
        <f t="shared" si="301"/>
        <v>-22701</v>
      </c>
      <c r="EP66">
        <f t="shared" si="301"/>
        <v>-22933</v>
      </c>
      <c r="EQ66">
        <f t="shared" si="301"/>
        <v>-23166</v>
      </c>
      <c r="ER66">
        <f t="shared" si="301"/>
        <v>-23400</v>
      </c>
      <c r="ES66">
        <f t="shared" si="301"/>
        <v>-23635</v>
      </c>
      <c r="ET66">
        <f t="shared" si="301"/>
        <v>-23871</v>
      </c>
      <c r="EU66">
        <f t="shared" si="301"/>
        <v>-24108</v>
      </c>
      <c r="EV66">
        <f t="shared" si="301"/>
        <v>-24346</v>
      </c>
      <c r="EW66">
        <f t="shared" si="301"/>
        <v>-24585</v>
      </c>
      <c r="EX66">
        <f t="shared" si="301"/>
        <v>-24825</v>
      </c>
      <c r="EY66">
        <f t="shared" si="301"/>
        <v>-25066</v>
      </c>
      <c r="EZ66">
        <f t="shared" si="301"/>
        <v>-25308</v>
      </c>
      <c r="FA66">
        <f t="shared" si="301"/>
        <v>-25551</v>
      </c>
      <c r="FB66">
        <f t="shared" si="301"/>
        <v>-25795</v>
      </c>
      <c r="FC66">
        <f t="shared" si="301"/>
        <v>-26040</v>
      </c>
      <c r="FD66">
        <f t="shared" si="301"/>
        <v>-26286</v>
      </c>
      <c r="FE66">
        <f t="shared" si="301"/>
        <v>-26533</v>
      </c>
      <c r="FF66">
        <f t="shared" si="301"/>
        <v>-26781</v>
      </c>
      <c r="FG66">
        <f t="shared" si="301"/>
        <v>-27030</v>
      </c>
      <c r="FH66">
        <f t="shared" si="301"/>
        <v>-27280</v>
      </c>
      <c r="FI66">
        <f t="shared" si="301"/>
        <v>-27531</v>
      </c>
      <c r="FJ66">
        <f t="shared" si="301"/>
        <v>-27783</v>
      </c>
      <c r="FK66">
        <f t="shared" si="301"/>
        <v>-28036</v>
      </c>
      <c r="FL66">
        <f t="shared" si="301"/>
        <v>-28290</v>
      </c>
      <c r="FM66">
        <f t="shared" si="301"/>
        <v>-28545</v>
      </c>
      <c r="FN66">
        <f t="shared" si="301"/>
        <v>-28801</v>
      </c>
      <c r="FO66">
        <f t="shared" si="301"/>
        <v>-29058</v>
      </c>
      <c r="FP66">
        <f t="shared" si="301"/>
        <v>-29316</v>
      </c>
      <c r="FQ66">
        <f t="shared" si="301"/>
        <v>-29575</v>
      </c>
      <c r="FR66">
        <f t="shared" si="301"/>
        <v>-29835</v>
      </c>
      <c r="FS66">
        <f t="shared" si="301"/>
        <v>-30096</v>
      </c>
      <c r="FT66">
        <f t="shared" si="301"/>
        <v>-30358</v>
      </c>
      <c r="FU66">
        <f t="shared" si="301"/>
        <v>-30621</v>
      </c>
      <c r="FV66">
        <f t="shared" si="301"/>
        <v>-30885</v>
      </c>
      <c r="FW66">
        <f t="shared" si="301"/>
        <v>-31150</v>
      </c>
      <c r="FX66">
        <f t="shared" si="301"/>
        <v>-31416</v>
      </c>
      <c r="FY66">
        <f t="shared" si="301"/>
        <v>-31683</v>
      </c>
      <c r="FZ66">
        <f t="shared" si="301"/>
        <v>-31951</v>
      </c>
      <c r="GA66">
        <f t="shared" si="301"/>
        <v>-32220</v>
      </c>
      <c r="GB66">
        <f t="shared" si="301"/>
        <v>-32490</v>
      </c>
      <c r="GC66">
        <f t="shared" si="301"/>
        <v>-32761</v>
      </c>
      <c r="GD66">
        <f t="shared" si="301"/>
        <v>-33033</v>
      </c>
      <c r="GE66">
        <f t="shared" si="301"/>
        <v>-33306</v>
      </c>
      <c r="GF66">
        <f t="shared" si="301"/>
        <v>-33580</v>
      </c>
      <c r="GG66">
        <f t="shared" si="301"/>
        <v>-33855</v>
      </c>
      <c r="GH66">
        <f t="shared" si="301"/>
        <v>-34131</v>
      </c>
      <c r="GI66">
        <f t="shared" si="301"/>
        <v>-34408</v>
      </c>
      <c r="GJ66">
        <f t="shared" si="301"/>
        <v>-34686</v>
      </c>
      <c r="GK66">
        <f t="shared" si="301"/>
        <v>-34965</v>
      </c>
      <c r="GL66">
        <f t="shared" si="301"/>
        <v>-35245</v>
      </c>
      <c r="GM66">
        <f t="shared" si="301"/>
        <v>-35526</v>
      </c>
      <c r="GN66">
        <f t="shared" si="301"/>
        <v>-35808</v>
      </c>
      <c r="GO66">
        <f t="shared" ref="GO66:IZ66" si="302">GN66+($A66-GN$6)</f>
        <v>-36091</v>
      </c>
      <c r="GP66">
        <f t="shared" si="302"/>
        <v>-36375</v>
      </c>
      <c r="GQ66">
        <f t="shared" si="302"/>
        <v>-36660</v>
      </c>
      <c r="GR66">
        <f t="shared" si="302"/>
        <v>-36946</v>
      </c>
      <c r="GS66">
        <f t="shared" si="302"/>
        <v>-37233</v>
      </c>
      <c r="GT66">
        <f t="shared" si="302"/>
        <v>-37521</v>
      </c>
      <c r="GU66">
        <f t="shared" si="302"/>
        <v>-37810</v>
      </c>
      <c r="GV66">
        <f t="shared" si="302"/>
        <v>-38100</v>
      </c>
      <c r="GW66">
        <f t="shared" si="302"/>
        <v>-38391</v>
      </c>
      <c r="GX66">
        <f t="shared" si="302"/>
        <v>-38683</v>
      </c>
      <c r="GY66">
        <f t="shared" si="302"/>
        <v>-38976</v>
      </c>
      <c r="GZ66">
        <f t="shared" si="302"/>
        <v>-39270</v>
      </c>
      <c r="HA66">
        <f t="shared" si="302"/>
        <v>-39565</v>
      </c>
      <c r="HB66">
        <f t="shared" si="302"/>
        <v>-39861</v>
      </c>
      <c r="HC66">
        <f t="shared" si="302"/>
        <v>-40158</v>
      </c>
      <c r="HD66">
        <f t="shared" si="302"/>
        <v>-40456</v>
      </c>
      <c r="HE66">
        <f t="shared" si="302"/>
        <v>-40755</v>
      </c>
      <c r="HF66">
        <f t="shared" si="302"/>
        <v>-41055</v>
      </c>
      <c r="HG66">
        <f t="shared" si="302"/>
        <v>-41356</v>
      </c>
      <c r="HH66">
        <f t="shared" si="302"/>
        <v>-41658</v>
      </c>
      <c r="HI66">
        <f t="shared" si="302"/>
        <v>-41961</v>
      </c>
      <c r="HJ66">
        <f t="shared" si="302"/>
        <v>-42265</v>
      </c>
      <c r="HK66">
        <f t="shared" si="302"/>
        <v>-42570</v>
      </c>
      <c r="HL66">
        <f t="shared" si="302"/>
        <v>-42876</v>
      </c>
      <c r="HM66">
        <f t="shared" si="302"/>
        <v>-43183</v>
      </c>
      <c r="HN66">
        <f t="shared" si="302"/>
        <v>-43491</v>
      </c>
      <c r="HO66">
        <f t="shared" si="302"/>
        <v>-43800</v>
      </c>
      <c r="HP66">
        <f t="shared" si="302"/>
        <v>-44110</v>
      </c>
      <c r="HQ66">
        <f t="shared" si="302"/>
        <v>-44421</v>
      </c>
      <c r="HR66">
        <f t="shared" si="302"/>
        <v>-44733</v>
      </c>
      <c r="HS66">
        <f t="shared" si="302"/>
        <v>-45046</v>
      </c>
      <c r="HT66">
        <f t="shared" si="302"/>
        <v>-45360</v>
      </c>
      <c r="HU66">
        <f t="shared" si="302"/>
        <v>-45675</v>
      </c>
      <c r="HV66">
        <f t="shared" si="302"/>
        <v>-45991</v>
      </c>
      <c r="HW66">
        <f t="shared" si="302"/>
        <v>-46308</v>
      </c>
      <c r="HX66">
        <f t="shared" si="302"/>
        <v>-46626</v>
      </c>
      <c r="HY66">
        <f t="shared" si="302"/>
        <v>-46945</v>
      </c>
      <c r="HZ66">
        <f t="shared" si="302"/>
        <v>-47265</v>
      </c>
      <c r="IA66">
        <f t="shared" si="302"/>
        <v>-47586</v>
      </c>
      <c r="IB66">
        <f t="shared" si="302"/>
        <v>-47908</v>
      </c>
      <c r="IC66">
        <f t="shared" si="302"/>
        <v>-48231</v>
      </c>
      <c r="ID66">
        <f t="shared" si="302"/>
        <v>-48555</v>
      </c>
      <c r="IE66">
        <f t="shared" si="302"/>
        <v>-48880</v>
      </c>
      <c r="IF66">
        <f t="shared" si="302"/>
        <v>-49206</v>
      </c>
      <c r="IG66">
        <f t="shared" si="302"/>
        <v>-49533</v>
      </c>
      <c r="IH66">
        <f t="shared" si="302"/>
        <v>-49861</v>
      </c>
      <c r="II66">
        <f t="shared" si="302"/>
        <v>-50190</v>
      </c>
      <c r="IJ66">
        <f t="shared" si="302"/>
        <v>-50520</v>
      </c>
      <c r="IK66">
        <f t="shared" si="302"/>
        <v>-50851</v>
      </c>
      <c r="IL66">
        <f t="shared" si="302"/>
        <v>-51183</v>
      </c>
      <c r="IM66">
        <f t="shared" si="302"/>
        <v>-51516</v>
      </c>
      <c r="IN66">
        <f t="shared" si="302"/>
        <v>-51850</v>
      </c>
      <c r="IO66">
        <f t="shared" si="302"/>
        <v>-52185</v>
      </c>
      <c r="IP66">
        <f t="shared" si="302"/>
        <v>-52521</v>
      </c>
      <c r="IQ66">
        <f t="shared" si="302"/>
        <v>-52858</v>
      </c>
      <c r="IR66">
        <f t="shared" si="302"/>
        <v>-53196</v>
      </c>
      <c r="IS66">
        <f t="shared" si="302"/>
        <v>-53535</v>
      </c>
      <c r="IT66">
        <f t="shared" si="302"/>
        <v>-53875</v>
      </c>
      <c r="IU66">
        <f t="shared" si="302"/>
        <v>-54216</v>
      </c>
      <c r="IV66">
        <f t="shared" si="302"/>
        <v>-54558</v>
      </c>
      <c r="IW66">
        <f t="shared" si="302"/>
        <v>-54901</v>
      </c>
      <c r="IX66">
        <f t="shared" si="302"/>
        <v>-55245</v>
      </c>
      <c r="IY66">
        <f t="shared" si="302"/>
        <v>-55590</v>
      </c>
      <c r="IZ66">
        <f t="shared" si="302"/>
        <v>-55936</v>
      </c>
      <c r="JA66">
        <f t="shared" ref="JA66:KW66" si="303">IZ66+($A66-IZ$6)</f>
        <v>-56283</v>
      </c>
      <c r="JB66">
        <f t="shared" si="303"/>
        <v>-56631</v>
      </c>
      <c r="JC66">
        <f t="shared" si="303"/>
        <v>-56980</v>
      </c>
      <c r="JD66">
        <f t="shared" si="303"/>
        <v>-57330</v>
      </c>
      <c r="JE66">
        <f t="shared" si="303"/>
        <v>-57681</v>
      </c>
      <c r="JF66">
        <f t="shared" si="303"/>
        <v>-58033</v>
      </c>
      <c r="JG66">
        <f t="shared" si="303"/>
        <v>-58386</v>
      </c>
      <c r="JH66">
        <f t="shared" si="303"/>
        <v>-58740</v>
      </c>
      <c r="JI66">
        <f t="shared" si="303"/>
        <v>-59095</v>
      </c>
      <c r="JJ66">
        <f t="shared" si="303"/>
        <v>-59451</v>
      </c>
      <c r="JK66">
        <f t="shared" si="303"/>
        <v>-59808</v>
      </c>
      <c r="JL66">
        <f t="shared" si="303"/>
        <v>-60166</v>
      </c>
      <c r="JM66">
        <f t="shared" si="303"/>
        <v>-60525</v>
      </c>
      <c r="JN66">
        <f t="shared" si="303"/>
        <v>-60885</v>
      </c>
      <c r="JO66">
        <f t="shared" si="303"/>
        <v>-61246</v>
      </c>
      <c r="JP66">
        <f t="shared" si="303"/>
        <v>-61608</v>
      </c>
      <c r="JQ66">
        <f t="shared" si="303"/>
        <v>-61971</v>
      </c>
      <c r="JR66">
        <f t="shared" si="303"/>
        <v>-62335</v>
      </c>
      <c r="JS66">
        <f t="shared" si="303"/>
        <v>-62700</v>
      </c>
      <c r="JT66">
        <f t="shared" si="303"/>
        <v>-63066</v>
      </c>
      <c r="JU66">
        <f t="shared" si="303"/>
        <v>-63433</v>
      </c>
      <c r="JV66">
        <f t="shared" si="303"/>
        <v>-63801</v>
      </c>
      <c r="JW66">
        <f t="shared" si="303"/>
        <v>-64170</v>
      </c>
      <c r="JX66">
        <f t="shared" si="303"/>
        <v>-64540</v>
      </c>
      <c r="JY66">
        <f t="shared" si="303"/>
        <v>-64911</v>
      </c>
      <c r="JZ66">
        <f t="shared" si="303"/>
        <v>-65283</v>
      </c>
      <c r="KA66">
        <f t="shared" si="303"/>
        <v>-65656</v>
      </c>
      <c r="KB66">
        <f t="shared" si="303"/>
        <v>-66030</v>
      </c>
      <c r="KC66">
        <f t="shared" si="303"/>
        <v>-66405</v>
      </c>
      <c r="KD66">
        <f t="shared" si="303"/>
        <v>-66781</v>
      </c>
      <c r="KE66">
        <f t="shared" si="303"/>
        <v>-67158</v>
      </c>
      <c r="KF66">
        <f t="shared" si="303"/>
        <v>-67536</v>
      </c>
      <c r="KG66">
        <f t="shared" si="303"/>
        <v>-67915</v>
      </c>
      <c r="KH66">
        <f t="shared" si="303"/>
        <v>-68295</v>
      </c>
      <c r="KI66">
        <f t="shared" si="303"/>
        <v>-68676</v>
      </c>
      <c r="KJ66">
        <f t="shared" si="303"/>
        <v>-69058</v>
      </c>
      <c r="KK66">
        <f t="shared" si="303"/>
        <v>-69441</v>
      </c>
      <c r="KL66">
        <f t="shared" si="303"/>
        <v>-69825</v>
      </c>
      <c r="KM66">
        <f t="shared" si="303"/>
        <v>-70210</v>
      </c>
      <c r="KN66">
        <f t="shared" si="303"/>
        <v>-70596</v>
      </c>
      <c r="KO66">
        <f t="shared" si="303"/>
        <v>-70983</v>
      </c>
      <c r="KP66">
        <f t="shared" si="303"/>
        <v>-71371</v>
      </c>
      <c r="KQ66">
        <f t="shared" si="303"/>
        <v>-71760</v>
      </c>
      <c r="KR66">
        <f t="shared" si="303"/>
        <v>-72150</v>
      </c>
      <c r="KS66">
        <f t="shared" si="303"/>
        <v>-72541</v>
      </c>
      <c r="KT66">
        <f t="shared" si="303"/>
        <v>-72933</v>
      </c>
      <c r="KU66">
        <f t="shared" si="303"/>
        <v>-73326</v>
      </c>
      <c r="KV66">
        <f t="shared" si="303"/>
        <v>-73720</v>
      </c>
      <c r="KW66">
        <f t="shared" si="303"/>
        <v>-74115</v>
      </c>
    </row>
    <row r="67" spans="1:309" x14ac:dyDescent="0.25">
      <c r="A67">
        <v>-90</v>
      </c>
      <c r="D67">
        <f t="shared" si="283"/>
        <v>0</v>
      </c>
      <c r="E67">
        <f t="shared" ref="E67:BP67" si="304">D67+($A67-D$6)</f>
        <v>-90</v>
      </c>
      <c r="F67">
        <f t="shared" si="304"/>
        <v>-181</v>
      </c>
      <c r="G67">
        <f t="shared" si="304"/>
        <v>-273</v>
      </c>
      <c r="H67">
        <f t="shared" si="304"/>
        <v>-366</v>
      </c>
      <c r="I67">
        <f t="shared" si="304"/>
        <v>-460</v>
      </c>
      <c r="J67">
        <f t="shared" si="304"/>
        <v>-555</v>
      </c>
      <c r="K67">
        <f t="shared" si="304"/>
        <v>-651</v>
      </c>
      <c r="L67">
        <f t="shared" si="304"/>
        <v>-748</v>
      </c>
      <c r="M67">
        <f t="shared" si="304"/>
        <v>-846</v>
      </c>
      <c r="N67">
        <f t="shared" si="304"/>
        <v>-945</v>
      </c>
      <c r="O67">
        <f t="shared" si="304"/>
        <v>-1045</v>
      </c>
      <c r="P67">
        <f t="shared" si="304"/>
        <v>-1146</v>
      </c>
      <c r="Q67">
        <f t="shared" si="304"/>
        <v>-1248</v>
      </c>
      <c r="R67">
        <f t="shared" si="304"/>
        <v>-1351</v>
      </c>
      <c r="S67">
        <f t="shared" si="304"/>
        <v>-1455</v>
      </c>
      <c r="T67">
        <f t="shared" si="304"/>
        <v>-1560</v>
      </c>
      <c r="U67">
        <f t="shared" si="304"/>
        <v>-1666</v>
      </c>
      <c r="V67">
        <f t="shared" si="304"/>
        <v>-1773</v>
      </c>
      <c r="W67">
        <f t="shared" si="304"/>
        <v>-1881</v>
      </c>
      <c r="X67">
        <f t="shared" si="304"/>
        <v>-1990</v>
      </c>
      <c r="Y67">
        <f t="shared" si="304"/>
        <v>-2100</v>
      </c>
      <c r="Z67">
        <f t="shared" si="304"/>
        <v>-2211</v>
      </c>
      <c r="AA67">
        <f t="shared" si="304"/>
        <v>-2323</v>
      </c>
      <c r="AB67">
        <f t="shared" si="304"/>
        <v>-2436</v>
      </c>
      <c r="AC67">
        <f t="shared" si="304"/>
        <v>-2550</v>
      </c>
      <c r="AD67">
        <f t="shared" si="304"/>
        <v>-2665</v>
      </c>
      <c r="AE67">
        <f t="shared" si="304"/>
        <v>-2781</v>
      </c>
      <c r="AF67">
        <f t="shared" si="304"/>
        <v>-2898</v>
      </c>
      <c r="AG67">
        <f t="shared" si="304"/>
        <v>-3016</v>
      </c>
      <c r="AH67">
        <f t="shared" si="304"/>
        <v>-3135</v>
      </c>
      <c r="AI67">
        <f t="shared" si="304"/>
        <v>-3255</v>
      </c>
      <c r="AJ67">
        <f t="shared" si="304"/>
        <v>-3376</v>
      </c>
      <c r="AK67">
        <f t="shared" si="304"/>
        <v>-3498</v>
      </c>
      <c r="AL67">
        <f t="shared" si="304"/>
        <v>-3621</v>
      </c>
      <c r="AM67">
        <f t="shared" si="304"/>
        <v>-3745</v>
      </c>
      <c r="AN67">
        <f t="shared" si="304"/>
        <v>-3870</v>
      </c>
      <c r="AO67">
        <f t="shared" si="304"/>
        <v>-3996</v>
      </c>
      <c r="AP67">
        <f t="shared" si="304"/>
        <v>-4123</v>
      </c>
      <c r="AQ67">
        <f t="shared" si="304"/>
        <v>-4251</v>
      </c>
      <c r="AR67">
        <f t="shared" si="304"/>
        <v>-4380</v>
      </c>
      <c r="AS67">
        <f t="shared" si="304"/>
        <v>-4510</v>
      </c>
      <c r="AT67">
        <f t="shared" si="304"/>
        <v>-4641</v>
      </c>
      <c r="AU67">
        <f t="shared" si="304"/>
        <v>-4773</v>
      </c>
      <c r="AV67">
        <f t="shared" si="304"/>
        <v>-4906</v>
      </c>
      <c r="AW67">
        <f t="shared" si="304"/>
        <v>-5040</v>
      </c>
      <c r="AX67">
        <f t="shared" si="304"/>
        <v>-5175</v>
      </c>
      <c r="AY67">
        <f t="shared" si="304"/>
        <v>-5311</v>
      </c>
      <c r="AZ67">
        <f t="shared" si="304"/>
        <v>-5448</v>
      </c>
      <c r="BA67">
        <f t="shared" si="304"/>
        <v>-5586</v>
      </c>
      <c r="BB67">
        <f t="shared" si="304"/>
        <v>-5725</v>
      </c>
      <c r="BC67">
        <f t="shared" si="304"/>
        <v>-5865</v>
      </c>
      <c r="BD67">
        <f t="shared" si="304"/>
        <v>-6006</v>
      </c>
      <c r="BE67">
        <f t="shared" si="304"/>
        <v>-6148</v>
      </c>
      <c r="BF67">
        <f t="shared" si="304"/>
        <v>-6291</v>
      </c>
      <c r="BG67">
        <f t="shared" si="304"/>
        <v>-6435</v>
      </c>
      <c r="BH67">
        <f t="shared" si="304"/>
        <v>-6580</v>
      </c>
      <c r="BI67">
        <f t="shared" si="304"/>
        <v>-6726</v>
      </c>
      <c r="BJ67">
        <f t="shared" si="304"/>
        <v>-6873</v>
      </c>
      <c r="BK67">
        <f t="shared" si="304"/>
        <v>-7021</v>
      </c>
      <c r="BL67">
        <f t="shared" si="304"/>
        <v>-7170</v>
      </c>
      <c r="BM67">
        <f t="shared" si="304"/>
        <v>-7320</v>
      </c>
      <c r="BN67">
        <f t="shared" si="304"/>
        <v>-7471</v>
      </c>
      <c r="BO67">
        <f t="shared" si="304"/>
        <v>-7623</v>
      </c>
      <c r="BP67">
        <f t="shared" si="304"/>
        <v>-7776</v>
      </c>
      <c r="BQ67">
        <f t="shared" ref="BQ67:EB67" si="305">BP67+($A67-BP$6)</f>
        <v>-7930</v>
      </c>
      <c r="BR67">
        <f t="shared" si="305"/>
        <v>-8085</v>
      </c>
      <c r="BS67">
        <f t="shared" si="305"/>
        <v>-8241</v>
      </c>
      <c r="BT67">
        <f t="shared" si="305"/>
        <v>-8398</v>
      </c>
      <c r="BU67">
        <f t="shared" si="305"/>
        <v>-8556</v>
      </c>
      <c r="BV67">
        <f t="shared" si="305"/>
        <v>-8715</v>
      </c>
      <c r="BW67">
        <f t="shared" si="305"/>
        <v>-8875</v>
      </c>
      <c r="BX67">
        <f t="shared" si="305"/>
        <v>-9036</v>
      </c>
      <c r="BY67">
        <f t="shared" si="305"/>
        <v>-9198</v>
      </c>
      <c r="BZ67">
        <f t="shared" si="305"/>
        <v>-9361</v>
      </c>
      <c r="CA67">
        <f t="shared" si="305"/>
        <v>-9525</v>
      </c>
      <c r="CB67">
        <f t="shared" si="305"/>
        <v>-9690</v>
      </c>
      <c r="CC67">
        <f t="shared" si="305"/>
        <v>-9856</v>
      </c>
      <c r="CD67">
        <f t="shared" si="305"/>
        <v>-10023</v>
      </c>
      <c r="CE67">
        <f t="shared" si="305"/>
        <v>-10191</v>
      </c>
      <c r="CF67">
        <f t="shared" si="305"/>
        <v>-10360</v>
      </c>
      <c r="CG67">
        <f t="shared" si="305"/>
        <v>-10530</v>
      </c>
      <c r="CH67">
        <f t="shared" si="305"/>
        <v>-10701</v>
      </c>
      <c r="CI67">
        <f t="shared" si="305"/>
        <v>-10873</v>
      </c>
      <c r="CJ67">
        <f t="shared" si="305"/>
        <v>-11046</v>
      </c>
      <c r="CK67">
        <f t="shared" si="305"/>
        <v>-11220</v>
      </c>
      <c r="CL67">
        <f t="shared" si="305"/>
        <v>-11395</v>
      </c>
      <c r="CM67">
        <f t="shared" si="305"/>
        <v>-11571</v>
      </c>
      <c r="CN67">
        <f t="shared" si="305"/>
        <v>-11748</v>
      </c>
      <c r="CO67">
        <f t="shared" si="305"/>
        <v>-11926</v>
      </c>
      <c r="CP67">
        <f t="shared" si="305"/>
        <v>-12105</v>
      </c>
      <c r="CQ67">
        <f t="shared" si="305"/>
        <v>-12285</v>
      </c>
      <c r="CR67">
        <f t="shared" si="305"/>
        <v>-12466</v>
      </c>
      <c r="CS67">
        <f t="shared" si="305"/>
        <v>-12648</v>
      </c>
      <c r="CT67">
        <f t="shared" si="305"/>
        <v>-12831</v>
      </c>
      <c r="CU67">
        <f t="shared" si="305"/>
        <v>-13015</v>
      </c>
      <c r="CV67">
        <f t="shared" si="305"/>
        <v>-13200</v>
      </c>
      <c r="CW67">
        <f t="shared" si="305"/>
        <v>-13386</v>
      </c>
      <c r="CX67">
        <f t="shared" si="305"/>
        <v>-13573</v>
      </c>
      <c r="CY67">
        <f t="shared" si="305"/>
        <v>-13761</v>
      </c>
      <c r="CZ67">
        <f t="shared" si="305"/>
        <v>-13950</v>
      </c>
      <c r="DA67">
        <f t="shared" si="305"/>
        <v>-14140</v>
      </c>
      <c r="DB67">
        <f t="shared" si="305"/>
        <v>-14331</v>
      </c>
      <c r="DC67">
        <f t="shared" si="305"/>
        <v>-14523</v>
      </c>
      <c r="DD67">
        <f t="shared" si="305"/>
        <v>-14716</v>
      </c>
      <c r="DE67">
        <f t="shared" si="305"/>
        <v>-14910</v>
      </c>
      <c r="DF67">
        <f t="shared" si="305"/>
        <v>-15105</v>
      </c>
      <c r="DG67">
        <f t="shared" si="305"/>
        <v>-15301</v>
      </c>
      <c r="DH67">
        <f t="shared" si="305"/>
        <v>-15498</v>
      </c>
      <c r="DI67">
        <f t="shared" si="305"/>
        <v>-15696</v>
      </c>
      <c r="DJ67">
        <f t="shared" si="305"/>
        <v>-15895</v>
      </c>
      <c r="DK67">
        <f t="shared" si="305"/>
        <v>-16095</v>
      </c>
      <c r="DL67">
        <f t="shared" si="305"/>
        <v>-16296</v>
      </c>
      <c r="DM67">
        <f t="shared" si="305"/>
        <v>-16498</v>
      </c>
      <c r="DN67">
        <f t="shared" si="305"/>
        <v>-16701</v>
      </c>
      <c r="DO67">
        <f t="shared" si="305"/>
        <v>-16905</v>
      </c>
      <c r="DP67">
        <f t="shared" si="305"/>
        <v>-17110</v>
      </c>
      <c r="DQ67">
        <f t="shared" si="305"/>
        <v>-17316</v>
      </c>
      <c r="DR67">
        <f t="shared" si="305"/>
        <v>-17523</v>
      </c>
      <c r="DS67">
        <f t="shared" si="305"/>
        <v>-17731</v>
      </c>
      <c r="DT67">
        <f t="shared" si="305"/>
        <v>-17940</v>
      </c>
      <c r="DU67">
        <f t="shared" si="305"/>
        <v>-18150</v>
      </c>
      <c r="DV67">
        <f t="shared" si="305"/>
        <v>-18361</v>
      </c>
      <c r="DW67">
        <f t="shared" si="305"/>
        <v>-18573</v>
      </c>
      <c r="DX67">
        <f t="shared" si="305"/>
        <v>-18786</v>
      </c>
      <c r="DY67">
        <f t="shared" si="305"/>
        <v>-19000</v>
      </c>
      <c r="DZ67">
        <f t="shared" si="305"/>
        <v>-19215</v>
      </c>
      <c r="EA67">
        <f t="shared" si="305"/>
        <v>-19431</v>
      </c>
      <c r="EB67">
        <f t="shared" si="305"/>
        <v>-19648</v>
      </c>
      <c r="EC67">
        <f t="shared" ref="EC67:GN67" si="306">EB67+($A67-EB$6)</f>
        <v>-19866</v>
      </c>
      <c r="ED67">
        <f t="shared" si="306"/>
        <v>-20085</v>
      </c>
      <c r="EE67">
        <f t="shared" si="306"/>
        <v>-20305</v>
      </c>
      <c r="EF67">
        <f t="shared" si="306"/>
        <v>-20526</v>
      </c>
      <c r="EG67">
        <f t="shared" si="306"/>
        <v>-20748</v>
      </c>
      <c r="EH67">
        <f t="shared" si="306"/>
        <v>-20971</v>
      </c>
      <c r="EI67">
        <f t="shared" si="306"/>
        <v>-21195</v>
      </c>
      <c r="EJ67">
        <f t="shared" si="306"/>
        <v>-21420</v>
      </c>
      <c r="EK67">
        <f t="shared" si="306"/>
        <v>-21646</v>
      </c>
      <c r="EL67">
        <f t="shared" si="306"/>
        <v>-21873</v>
      </c>
      <c r="EM67">
        <f t="shared" si="306"/>
        <v>-22101</v>
      </c>
      <c r="EN67">
        <f t="shared" si="306"/>
        <v>-22330</v>
      </c>
      <c r="EO67">
        <f t="shared" si="306"/>
        <v>-22560</v>
      </c>
      <c r="EP67">
        <f t="shared" si="306"/>
        <v>-22791</v>
      </c>
      <c r="EQ67">
        <f t="shared" si="306"/>
        <v>-23023</v>
      </c>
      <c r="ER67">
        <f t="shared" si="306"/>
        <v>-23256</v>
      </c>
      <c r="ES67">
        <f t="shared" si="306"/>
        <v>-23490</v>
      </c>
      <c r="ET67">
        <f t="shared" si="306"/>
        <v>-23725</v>
      </c>
      <c r="EU67">
        <f t="shared" si="306"/>
        <v>-23961</v>
      </c>
      <c r="EV67">
        <f t="shared" si="306"/>
        <v>-24198</v>
      </c>
      <c r="EW67">
        <f t="shared" si="306"/>
        <v>-24436</v>
      </c>
      <c r="EX67">
        <f t="shared" si="306"/>
        <v>-24675</v>
      </c>
      <c r="EY67">
        <f t="shared" si="306"/>
        <v>-24915</v>
      </c>
      <c r="EZ67">
        <f t="shared" si="306"/>
        <v>-25156</v>
      </c>
      <c r="FA67">
        <f t="shared" si="306"/>
        <v>-25398</v>
      </c>
      <c r="FB67">
        <f t="shared" si="306"/>
        <v>-25641</v>
      </c>
      <c r="FC67">
        <f t="shared" si="306"/>
        <v>-25885</v>
      </c>
      <c r="FD67">
        <f t="shared" si="306"/>
        <v>-26130</v>
      </c>
      <c r="FE67">
        <f t="shared" si="306"/>
        <v>-26376</v>
      </c>
      <c r="FF67">
        <f t="shared" si="306"/>
        <v>-26623</v>
      </c>
      <c r="FG67">
        <f t="shared" si="306"/>
        <v>-26871</v>
      </c>
      <c r="FH67">
        <f t="shared" si="306"/>
        <v>-27120</v>
      </c>
      <c r="FI67">
        <f t="shared" si="306"/>
        <v>-27370</v>
      </c>
      <c r="FJ67">
        <f t="shared" si="306"/>
        <v>-27621</v>
      </c>
      <c r="FK67">
        <f t="shared" si="306"/>
        <v>-27873</v>
      </c>
      <c r="FL67">
        <f t="shared" si="306"/>
        <v>-28126</v>
      </c>
      <c r="FM67">
        <f t="shared" si="306"/>
        <v>-28380</v>
      </c>
      <c r="FN67">
        <f t="shared" si="306"/>
        <v>-28635</v>
      </c>
      <c r="FO67">
        <f t="shared" si="306"/>
        <v>-28891</v>
      </c>
      <c r="FP67">
        <f t="shared" si="306"/>
        <v>-29148</v>
      </c>
      <c r="FQ67">
        <f t="shared" si="306"/>
        <v>-29406</v>
      </c>
      <c r="FR67">
        <f t="shared" si="306"/>
        <v>-29665</v>
      </c>
      <c r="FS67">
        <f t="shared" si="306"/>
        <v>-29925</v>
      </c>
      <c r="FT67">
        <f t="shared" si="306"/>
        <v>-30186</v>
      </c>
      <c r="FU67">
        <f t="shared" si="306"/>
        <v>-30448</v>
      </c>
      <c r="FV67">
        <f t="shared" si="306"/>
        <v>-30711</v>
      </c>
      <c r="FW67">
        <f t="shared" si="306"/>
        <v>-30975</v>
      </c>
      <c r="FX67">
        <f t="shared" si="306"/>
        <v>-31240</v>
      </c>
      <c r="FY67">
        <f t="shared" si="306"/>
        <v>-31506</v>
      </c>
      <c r="FZ67">
        <f t="shared" si="306"/>
        <v>-31773</v>
      </c>
      <c r="GA67">
        <f t="shared" si="306"/>
        <v>-32041</v>
      </c>
      <c r="GB67">
        <f t="shared" si="306"/>
        <v>-32310</v>
      </c>
      <c r="GC67">
        <f t="shared" si="306"/>
        <v>-32580</v>
      </c>
      <c r="GD67">
        <f t="shared" si="306"/>
        <v>-32851</v>
      </c>
      <c r="GE67">
        <f t="shared" si="306"/>
        <v>-33123</v>
      </c>
      <c r="GF67">
        <f t="shared" si="306"/>
        <v>-33396</v>
      </c>
      <c r="GG67">
        <f t="shared" si="306"/>
        <v>-33670</v>
      </c>
      <c r="GH67">
        <f t="shared" si="306"/>
        <v>-33945</v>
      </c>
      <c r="GI67">
        <f t="shared" si="306"/>
        <v>-34221</v>
      </c>
      <c r="GJ67">
        <f t="shared" si="306"/>
        <v>-34498</v>
      </c>
      <c r="GK67">
        <f t="shared" si="306"/>
        <v>-34776</v>
      </c>
      <c r="GL67">
        <f t="shared" si="306"/>
        <v>-35055</v>
      </c>
      <c r="GM67">
        <f t="shared" si="306"/>
        <v>-35335</v>
      </c>
      <c r="GN67">
        <f t="shared" si="306"/>
        <v>-35616</v>
      </c>
      <c r="GO67">
        <f t="shared" ref="GO67:IZ67" si="307">GN67+($A67-GN$6)</f>
        <v>-35898</v>
      </c>
      <c r="GP67">
        <f t="shared" si="307"/>
        <v>-36181</v>
      </c>
      <c r="GQ67">
        <f t="shared" si="307"/>
        <v>-36465</v>
      </c>
      <c r="GR67">
        <f t="shared" si="307"/>
        <v>-36750</v>
      </c>
      <c r="GS67">
        <f t="shared" si="307"/>
        <v>-37036</v>
      </c>
      <c r="GT67">
        <f t="shared" si="307"/>
        <v>-37323</v>
      </c>
      <c r="GU67">
        <f t="shared" si="307"/>
        <v>-37611</v>
      </c>
      <c r="GV67">
        <f t="shared" si="307"/>
        <v>-37900</v>
      </c>
      <c r="GW67">
        <f t="shared" si="307"/>
        <v>-38190</v>
      </c>
      <c r="GX67">
        <f t="shared" si="307"/>
        <v>-38481</v>
      </c>
      <c r="GY67">
        <f t="shared" si="307"/>
        <v>-38773</v>
      </c>
      <c r="GZ67">
        <f t="shared" si="307"/>
        <v>-39066</v>
      </c>
      <c r="HA67">
        <f t="shared" si="307"/>
        <v>-39360</v>
      </c>
      <c r="HB67">
        <f t="shared" si="307"/>
        <v>-39655</v>
      </c>
      <c r="HC67">
        <f t="shared" si="307"/>
        <v>-39951</v>
      </c>
      <c r="HD67">
        <f t="shared" si="307"/>
        <v>-40248</v>
      </c>
      <c r="HE67">
        <f t="shared" si="307"/>
        <v>-40546</v>
      </c>
      <c r="HF67">
        <f t="shared" si="307"/>
        <v>-40845</v>
      </c>
      <c r="HG67">
        <f t="shared" si="307"/>
        <v>-41145</v>
      </c>
      <c r="HH67">
        <f t="shared" si="307"/>
        <v>-41446</v>
      </c>
      <c r="HI67">
        <f t="shared" si="307"/>
        <v>-41748</v>
      </c>
      <c r="HJ67">
        <f t="shared" si="307"/>
        <v>-42051</v>
      </c>
      <c r="HK67">
        <f t="shared" si="307"/>
        <v>-42355</v>
      </c>
      <c r="HL67">
        <f t="shared" si="307"/>
        <v>-42660</v>
      </c>
      <c r="HM67">
        <f t="shared" si="307"/>
        <v>-42966</v>
      </c>
      <c r="HN67">
        <f t="shared" si="307"/>
        <v>-43273</v>
      </c>
      <c r="HO67">
        <f t="shared" si="307"/>
        <v>-43581</v>
      </c>
      <c r="HP67">
        <f t="shared" si="307"/>
        <v>-43890</v>
      </c>
      <c r="HQ67">
        <f t="shared" si="307"/>
        <v>-44200</v>
      </c>
      <c r="HR67">
        <f t="shared" si="307"/>
        <v>-44511</v>
      </c>
      <c r="HS67">
        <f t="shared" si="307"/>
        <v>-44823</v>
      </c>
      <c r="HT67">
        <f t="shared" si="307"/>
        <v>-45136</v>
      </c>
      <c r="HU67">
        <f t="shared" si="307"/>
        <v>-45450</v>
      </c>
      <c r="HV67">
        <f t="shared" si="307"/>
        <v>-45765</v>
      </c>
      <c r="HW67">
        <f t="shared" si="307"/>
        <v>-46081</v>
      </c>
      <c r="HX67">
        <f t="shared" si="307"/>
        <v>-46398</v>
      </c>
      <c r="HY67">
        <f t="shared" si="307"/>
        <v>-46716</v>
      </c>
      <c r="HZ67">
        <f t="shared" si="307"/>
        <v>-47035</v>
      </c>
      <c r="IA67">
        <f t="shared" si="307"/>
        <v>-47355</v>
      </c>
      <c r="IB67">
        <f t="shared" si="307"/>
        <v>-47676</v>
      </c>
      <c r="IC67">
        <f t="shared" si="307"/>
        <v>-47998</v>
      </c>
      <c r="ID67">
        <f t="shared" si="307"/>
        <v>-48321</v>
      </c>
      <c r="IE67">
        <f t="shared" si="307"/>
        <v>-48645</v>
      </c>
      <c r="IF67">
        <f t="shared" si="307"/>
        <v>-48970</v>
      </c>
      <c r="IG67">
        <f t="shared" si="307"/>
        <v>-49296</v>
      </c>
      <c r="IH67">
        <f t="shared" si="307"/>
        <v>-49623</v>
      </c>
      <c r="II67">
        <f t="shared" si="307"/>
        <v>-49951</v>
      </c>
      <c r="IJ67">
        <f t="shared" si="307"/>
        <v>-50280</v>
      </c>
      <c r="IK67">
        <f t="shared" si="307"/>
        <v>-50610</v>
      </c>
      <c r="IL67">
        <f t="shared" si="307"/>
        <v>-50941</v>
      </c>
      <c r="IM67">
        <f t="shared" si="307"/>
        <v>-51273</v>
      </c>
      <c r="IN67">
        <f t="shared" si="307"/>
        <v>-51606</v>
      </c>
      <c r="IO67">
        <f t="shared" si="307"/>
        <v>-51940</v>
      </c>
      <c r="IP67">
        <f t="shared" si="307"/>
        <v>-52275</v>
      </c>
      <c r="IQ67">
        <f t="shared" si="307"/>
        <v>-52611</v>
      </c>
      <c r="IR67">
        <f t="shared" si="307"/>
        <v>-52948</v>
      </c>
      <c r="IS67">
        <f t="shared" si="307"/>
        <v>-53286</v>
      </c>
      <c r="IT67">
        <f t="shared" si="307"/>
        <v>-53625</v>
      </c>
      <c r="IU67">
        <f t="shared" si="307"/>
        <v>-53965</v>
      </c>
      <c r="IV67">
        <f t="shared" si="307"/>
        <v>-54306</v>
      </c>
      <c r="IW67">
        <f t="shared" si="307"/>
        <v>-54648</v>
      </c>
      <c r="IX67">
        <f t="shared" si="307"/>
        <v>-54991</v>
      </c>
      <c r="IY67">
        <f t="shared" si="307"/>
        <v>-55335</v>
      </c>
      <c r="IZ67">
        <f t="shared" si="307"/>
        <v>-55680</v>
      </c>
      <c r="JA67">
        <f t="shared" ref="JA67:KW67" si="308">IZ67+($A67-IZ$6)</f>
        <v>-56026</v>
      </c>
      <c r="JB67">
        <f t="shared" si="308"/>
        <v>-56373</v>
      </c>
      <c r="JC67">
        <f t="shared" si="308"/>
        <v>-56721</v>
      </c>
      <c r="JD67">
        <f t="shared" si="308"/>
        <v>-57070</v>
      </c>
      <c r="JE67">
        <f t="shared" si="308"/>
        <v>-57420</v>
      </c>
      <c r="JF67">
        <f t="shared" si="308"/>
        <v>-57771</v>
      </c>
      <c r="JG67">
        <f t="shared" si="308"/>
        <v>-58123</v>
      </c>
      <c r="JH67">
        <f t="shared" si="308"/>
        <v>-58476</v>
      </c>
      <c r="JI67">
        <f t="shared" si="308"/>
        <v>-58830</v>
      </c>
      <c r="JJ67">
        <f t="shared" si="308"/>
        <v>-59185</v>
      </c>
      <c r="JK67">
        <f t="shared" si="308"/>
        <v>-59541</v>
      </c>
      <c r="JL67">
        <f t="shared" si="308"/>
        <v>-59898</v>
      </c>
      <c r="JM67">
        <f t="shared" si="308"/>
        <v>-60256</v>
      </c>
      <c r="JN67">
        <f t="shared" si="308"/>
        <v>-60615</v>
      </c>
      <c r="JO67">
        <f t="shared" si="308"/>
        <v>-60975</v>
      </c>
      <c r="JP67">
        <f t="shared" si="308"/>
        <v>-61336</v>
      </c>
      <c r="JQ67">
        <f t="shared" si="308"/>
        <v>-61698</v>
      </c>
      <c r="JR67">
        <f t="shared" si="308"/>
        <v>-62061</v>
      </c>
      <c r="JS67">
        <f t="shared" si="308"/>
        <v>-62425</v>
      </c>
      <c r="JT67">
        <f t="shared" si="308"/>
        <v>-62790</v>
      </c>
      <c r="JU67">
        <f t="shared" si="308"/>
        <v>-63156</v>
      </c>
      <c r="JV67">
        <f t="shared" si="308"/>
        <v>-63523</v>
      </c>
      <c r="JW67">
        <f t="shared" si="308"/>
        <v>-63891</v>
      </c>
      <c r="JX67">
        <f t="shared" si="308"/>
        <v>-64260</v>
      </c>
      <c r="JY67">
        <f t="shared" si="308"/>
        <v>-64630</v>
      </c>
      <c r="JZ67">
        <f t="shared" si="308"/>
        <v>-65001</v>
      </c>
      <c r="KA67">
        <f t="shared" si="308"/>
        <v>-65373</v>
      </c>
      <c r="KB67">
        <f t="shared" si="308"/>
        <v>-65746</v>
      </c>
      <c r="KC67">
        <f t="shared" si="308"/>
        <v>-66120</v>
      </c>
      <c r="KD67">
        <f t="shared" si="308"/>
        <v>-66495</v>
      </c>
      <c r="KE67">
        <f t="shared" si="308"/>
        <v>-66871</v>
      </c>
      <c r="KF67">
        <f t="shared" si="308"/>
        <v>-67248</v>
      </c>
      <c r="KG67">
        <f t="shared" si="308"/>
        <v>-67626</v>
      </c>
      <c r="KH67">
        <f t="shared" si="308"/>
        <v>-68005</v>
      </c>
      <c r="KI67">
        <f t="shared" si="308"/>
        <v>-68385</v>
      </c>
      <c r="KJ67">
        <f t="shared" si="308"/>
        <v>-68766</v>
      </c>
      <c r="KK67">
        <f t="shared" si="308"/>
        <v>-69148</v>
      </c>
      <c r="KL67">
        <f t="shared" si="308"/>
        <v>-69531</v>
      </c>
      <c r="KM67">
        <f t="shared" si="308"/>
        <v>-69915</v>
      </c>
      <c r="KN67">
        <f t="shared" si="308"/>
        <v>-70300</v>
      </c>
      <c r="KO67">
        <f t="shared" si="308"/>
        <v>-70686</v>
      </c>
      <c r="KP67">
        <f t="shared" si="308"/>
        <v>-71073</v>
      </c>
      <c r="KQ67">
        <f t="shared" si="308"/>
        <v>-71461</v>
      </c>
      <c r="KR67">
        <f t="shared" si="308"/>
        <v>-71850</v>
      </c>
      <c r="KS67">
        <f t="shared" si="308"/>
        <v>-72240</v>
      </c>
      <c r="KT67">
        <f t="shared" si="308"/>
        <v>-72631</v>
      </c>
      <c r="KU67">
        <f t="shared" si="308"/>
        <v>-73023</v>
      </c>
      <c r="KV67">
        <f t="shared" si="308"/>
        <v>-73416</v>
      </c>
      <c r="KW67">
        <f t="shared" si="308"/>
        <v>-73810</v>
      </c>
    </row>
    <row r="68" spans="1:309" x14ac:dyDescent="0.25">
      <c r="A68">
        <v>-89</v>
      </c>
      <c r="D68">
        <f t="shared" si="283"/>
        <v>0</v>
      </c>
      <c r="E68">
        <f t="shared" ref="E68:BP68" si="309">D68+($A68-D$6)</f>
        <v>-89</v>
      </c>
      <c r="F68">
        <f t="shared" si="309"/>
        <v>-179</v>
      </c>
      <c r="G68">
        <f t="shared" si="309"/>
        <v>-270</v>
      </c>
      <c r="H68">
        <f t="shared" si="309"/>
        <v>-362</v>
      </c>
      <c r="I68">
        <f t="shared" si="309"/>
        <v>-455</v>
      </c>
      <c r="J68">
        <f t="shared" si="309"/>
        <v>-549</v>
      </c>
      <c r="K68">
        <f t="shared" si="309"/>
        <v>-644</v>
      </c>
      <c r="L68">
        <f t="shared" si="309"/>
        <v>-740</v>
      </c>
      <c r="M68">
        <f t="shared" si="309"/>
        <v>-837</v>
      </c>
      <c r="N68">
        <f t="shared" si="309"/>
        <v>-935</v>
      </c>
      <c r="O68">
        <f t="shared" si="309"/>
        <v>-1034</v>
      </c>
      <c r="P68">
        <f t="shared" si="309"/>
        <v>-1134</v>
      </c>
      <c r="Q68">
        <f t="shared" si="309"/>
        <v>-1235</v>
      </c>
      <c r="R68">
        <f t="shared" si="309"/>
        <v>-1337</v>
      </c>
      <c r="S68">
        <f t="shared" si="309"/>
        <v>-1440</v>
      </c>
      <c r="T68">
        <f t="shared" si="309"/>
        <v>-1544</v>
      </c>
      <c r="U68">
        <f t="shared" si="309"/>
        <v>-1649</v>
      </c>
      <c r="V68">
        <f t="shared" si="309"/>
        <v>-1755</v>
      </c>
      <c r="W68">
        <f t="shared" si="309"/>
        <v>-1862</v>
      </c>
      <c r="X68">
        <f t="shared" si="309"/>
        <v>-1970</v>
      </c>
      <c r="Y68">
        <f t="shared" si="309"/>
        <v>-2079</v>
      </c>
      <c r="Z68">
        <f t="shared" si="309"/>
        <v>-2189</v>
      </c>
      <c r="AA68">
        <f t="shared" si="309"/>
        <v>-2300</v>
      </c>
      <c r="AB68">
        <f t="shared" si="309"/>
        <v>-2412</v>
      </c>
      <c r="AC68">
        <f t="shared" si="309"/>
        <v>-2525</v>
      </c>
      <c r="AD68">
        <f t="shared" si="309"/>
        <v>-2639</v>
      </c>
      <c r="AE68">
        <f t="shared" si="309"/>
        <v>-2754</v>
      </c>
      <c r="AF68">
        <f t="shared" si="309"/>
        <v>-2870</v>
      </c>
      <c r="AG68">
        <f t="shared" si="309"/>
        <v>-2987</v>
      </c>
      <c r="AH68">
        <f t="shared" si="309"/>
        <v>-3105</v>
      </c>
      <c r="AI68">
        <f t="shared" si="309"/>
        <v>-3224</v>
      </c>
      <c r="AJ68">
        <f t="shared" si="309"/>
        <v>-3344</v>
      </c>
      <c r="AK68">
        <f t="shared" si="309"/>
        <v>-3465</v>
      </c>
      <c r="AL68">
        <f t="shared" si="309"/>
        <v>-3587</v>
      </c>
      <c r="AM68">
        <f t="shared" si="309"/>
        <v>-3710</v>
      </c>
      <c r="AN68">
        <f t="shared" si="309"/>
        <v>-3834</v>
      </c>
      <c r="AO68">
        <f t="shared" si="309"/>
        <v>-3959</v>
      </c>
      <c r="AP68">
        <f t="shared" si="309"/>
        <v>-4085</v>
      </c>
      <c r="AQ68">
        <f t="shared" si="309"/>
        <v>-4212</v>
      </c>
      <c r="AR68">
        <f t="shared" si="309"/>
        <v>-4340</v>
      </c>
      <c r="AS68">
        <f t="shared" si="309"/>
        <v>-4469</v>
      </c>
      <c r="AT68">
        <f t="shared" si="309"/>
        <v>-4599</v>
      </c>
      <c r="AU68">
        <f t="shared" si="309"/>
        <v>-4730</v>
      </c>
      <c r="AV68">
        <f t="shared" si="309"/>
        <v>-4862</v>
      </c>
      <c r="AW68">
        <f t="shared" si="309"/>
        <v>-4995</v>
      </c>
      <c r="AX68">
        <f t="shared" si="309"/>
        <v>-5129</v>
      </c>
      <c r="AY68">
        <f t="shared" si="309"/>
        <v>-5264</v>
      </c>
      <c r="AZ68">
        <f t="shared" si="309"/>
        <v>-5400</v>
      </c>
      <c r="BA68">
        <f t="shared" si="309"/>
        <v>-5537</v>
      </c>
      <c r="BB68">
        <f t="shared" si="309"/>
        <v>-5675</v>
      </c>
      <c r="BC68">
        <f t="shared" si="309"/>
        <v>-5814</v>
      </c>
      <c r="BD68">
        <f t="shared" si="309"/>
        <v>-5954</v>
      </c>
      <c r="BE68">
        <f t="shared" si="309"/>
        <v>-6095</v>
      </c>
      <c r="BF68">
        <f t="shared" si="309"/>
        <v>-6237</v>
      </c>
      <c r="BG68">
        <f t="shared" si="309"/>
        <v>-6380</v>
      </c>
      <c r="BH68">
        <f t="shared" si="309"/>
        <v>-6524</v>
      </c>
      <c r="BI68">
        <f t="shared" si="309"/>
        <v>-6669</v>
      </c>
      <c r="BJ68">
        <f t="shared" si="309"/>
        <v>-6815</v>
      </c>
      <c r="BK68">
        <f t="shared" si="309"/>
        <v>-6962</v>
      </c>
      <c r="BL68">
        <f t="shared" si="309"/>
        <v>-7110</v>
      </c>
      <c r="BM68">
        <f t="shared" si="309"/>
        <v>-7259</v>
      </c>
      <c r="BN68">
        <f t="shared" si="309"/>
        <v>-7409</v>
      </c>
      <c r="BO68">
        <f t="shared" si="309"/>
        <v>-7560</v>
      </c>
      <c r="BP68">
        <f t="shared" si="309"/>
        <v>-7712</v>
      </c>
      <c r="BQ68">
        <f t="shared" ref="BQ68:EB68" si="310">BP68+($A68-BP$6)</f>
        <v>-7865</v>
      </c>
      <c r="BR68">
        <f t="shared" si="310"/>
        <v>-8019</v>
      </c>
      <c r="BS68">
        <f t="shared" si="310"/>
        <v>-8174</v>
      </c>
      <c r="BT68">
        <f t="shared" si="310"/>
        <v>-8330</v>
      </c>
      <c r="BU68">
        <f t="shared" si="310"/>
        <v>-8487</v>
      </c>
      <c r="BV68">
        <f t="shared" si="310"/>
        <v>-8645</v>
      </c>
      <c r="BW68">
        <f t="shared" si="310"/>
        <v>-8804</v>
      </c>
      <c r="BX68">
        <f t="shared" si="310"/>
        <v>-8964</v>
      </c>
      <c r="BY68">
        <f t="shared" si="310"/>
        <v>-9125</v>
      </c>
      <c r="BZ68">
        <f t="shared" si="310"/>
        <v>-9287</v>
      </c>
      <c r="CA68">
        <f t="shared" si="310"/>
        <v>-9450</v>
      </c>
      <c r="CB68">
        <f t="shared" si="310"/>
        <v>-9614</v>
      </c>
      <c r="CC68">
        <f t="shared" si="310"/>
        <v>-9779</v>
      </c>
      <c r="CD68">
        <f t="shared" si="310"/>
        <v>-9945</v>
      </c>
      <c r="CE68">
        <f t="shared" si="310"/>
        <v>-10112</v>
      </c>
      <c r="CF68">
        <f t="shared" si="310"/>
        <v>-10280</v>
      </c>
      <c r="CG68">
        <f t="shared" si="310"/>
        <v>-10449</v>
      </c>
      <c r="CH68">
        <f t="shared" si="310"/>
        <v>-10619</v>
      </c>
      <c r="CI68">
        <f t="shared" si="310"/>
        <v>-10790</v>
      </c>
      <c r="CJ68">
        <f t="shared" si="310"/>
        <v>-10962</v>
      </c>
      <c r="CK68">
        <f t="shared" si="310"/>
        <v>-11135</v>
      </c>
      <c r="CL68">
        <f t="shared" si="310"/>
        <v>-11309</v>
      </c>
      <c r="CM68">
        <f t="shared" si="310"/>
        <v>-11484</v>
      </c>
      <c r="CN68">
        <f t="shared" si="310"/>
        <v>-11660</v>
      </c>
      <c r="CO68">
        <f t="shared" si="310"/>
        <v>-11837</v>
      </c>
      <c r="CP68">
        <f t="shared" si="310"/>
        <v>-12015</v>
      </c>
      <c r="CQ68">
        <f t="shared" si="310"/>
        <v>-12194</v>
      </c>
      <c r="CR68">
        <f t="shared" si="310"/>
        <v>-12374</v>
      </c>
      <c r="CS68">
        <f t="shared" si="310"/>
        <v>-12555</v>
      </c>
      <c r="CT68">
        <f t="shared" si="310"/>
        <v>-12737</v>
      </c>
      <c r="CU68">
        <f t="shared" si="310"/>
        <v>-12920</v>
      </c>
      <c r="CV68">
        <f t="shared" si="310"/>
        <v>-13104</v>
      </c>
      <c r="CW68">
        <f t="shared" si="310"/>
        <v>-13289</v>
      </c>
      <c r="CX68">
        <f t="shared" si="310"/>
        <v>-13475</v>
      </c>
      <c r="CY68">
        <f t="shared" si="310"/>
        <v>-13662</v>
      </c>
      <c r="CZ68">
        <f t="shared" si="310"/>
        <v>-13850</v>
      </c>
      <c r="DA68">
        <f t="shared" si="310"/>
        <v>-14039</v>
      </c>
      <c r="DB68">
        <f t="shared" si="310"/>
        <v>-14229</v>
      </c>
      <c r="DC68">
        <f t="shared" si="310"/>
        <v>-14420</v>
      </c>
      <c r="DD68">
        <f t="shared" si="310"/>
        <v>-14612</v>
      </c>
      <c r="DE68">
        <f t="shared" si="310"/>
        <v>-14805</v>
      </c>
      <c r="DF68">
        <f t="shared" si="310"/>
        <v>-14999</v>
      </c>
      <c r="DG68">
        <f t="shared" si="310"/>
        <v>-15194</v>
      </c>
      <c r="DH68">
        <f t="shared" si="310"/>
        <v>-15390</v>
      </c>
      <c r="DI68">
        <f t="shared" si="310"/>
        <v>-15587</v>
      </c>
      <c r="DJ68">
        <f t="shared" si="310"/>
        <v>-15785</v>
      </c>
      <c r="DK68">
        <f t="shared" si="310"/>
        <v>-15984</v>
      </c>
      <c r="DL68">
        <f t="shared" si="310"/>
        <v>-16184</v>
      </c>
      <c r="DM68">
        <f t="shared" si="310"/>
        <v>-16385</v>
      </c>
      <c r="DN68">
        <f t="shared" si="310"/>
        <v>-16587</v>
      </c>
      <c r="DO68">
        <f t="shared" si="310"/>
        <v>-16790</v>
      </c>
      <c r="DP68">
        <f t="shared" si="310"/>
        <v>-16994</v>
      </c>
      <c r="DQ68">
        <f t="shared" si="310"/>
        <v>-17199</v>
      </c>
      <c r="DR68">
        <f t="shared" si="310"/>
        <v>-17405</v>
      </c>
      <c r="DS68">
        <f t="shared" si="310"/>
        <v>-17612</v>
      </c>
      <c r="DT68">
        <f t="shared" si="310"/>
        <v>-17820</v>
      </c>
      <c r="DU68">
        <f t="shared" si="310"/>
        <v>-18029</v>
      </c>
      <c r="DV68">
        <f t="shared" si="310"/>
        <v>-18239</v>
      </c>
      <c r="DW68">
        <f t="shared" si="310"/>
        <v>-18450</v>
      </c>
      <c r="DX68">
        <f t="shared" si="310"/>
        <v>-18662</v>
      </c>
      <c r="DY68">
        <f t="shared" si="310"/>
        <v>-18875</v>
      </c>
      <c r="DZ68">
        <f t="shared" si="310"/>
        <v>-19089</v>
      </c>
      <c r="EA68">
        <f t="shared" si="310"/>
        <v>-19304</v>
      </c>
      <c r="EB68">
        <f t="shared" si="310"/>
        <v>-19520</v>
      </c>
      <c r="EC68">
        <f t="shared" ref="EC68:GN68" si="311">EB68+($A68-EB$6)</f>
        <v>-19737</v>
      </c>
      <c r="ED68">
        <f t="shared" si="311"/>
        <v>-19955</v>
      </c>
      <c r="EE68">
        <f t="shared" si="311"/>
        <v>-20174</v>
      </c>
      <c r="EF68">
        <f t="shared" si="311"/>
        <v>-20394</v>
      </c>
      <c r="EG68">
        <f t="shared" si="311"/>
        <v>-20615</v>
      </c>
      <c r="EH68">
        <f t="shared" si="311"/>
        <v>-20837</v>
      </c>
      <c r="EI68">
        <f t="shared" si="311"/>
        <v>-21060</v>
      </c>
      <c r="EJ68">
        <f t="shared" si="311"/>
        <v>-21284</v>
      </c>
      <c r="EK68">
        <f t="shared" si="311"/>
        <v>-21509</v>
      </c>
      <c r="EL68">
        <f t="shared" si="311"/>
        <v>-21735</v>
      </c>
      <c r="EM68">
        <f t="shared" si="311"/>
        <v>-21962</v>
      </c>
      <c r="EN68">
        <f t="shared" si="311"/>
        <v>-22190</v>
      </c>
      <c r="EO68">
        <f t="shared" si="311"/>
        <v>-22419</v>
      </c>
      <c r="EP68">
        <f t="shared" si="311"/>
        <v>-22649</v>
      </c>
      <c r="EQ68">
        <f t="shared" si="311"/>
        <v>-22880</v>
      </c>
      <c r="ER68">
        <f t="shared" si="311"/>
        <v>-23112</v>
      </c>
      <c r="ES68">
        <f t="shared" si="311"/>
        <v>-23345</v>
      </c>
      <c r="ET68">
        <f t="shared" si="311"/>
        <v>-23579</v>
      </c>
      <c r="EU68">
        <f t="shared" si="311"/>
        <v>-23814</v>
      </c>
      <c r="EV68">
        <f t="shared" si="311"/>
        <v>-24050</v>
      </c>
      <c r="EW68">
        <f t="shared" si="311"/>
        <v>-24287</v>
      </c>
      <c r="EX68">
        <f t="shared" si="311"/>
        <v>-24525</v>
      </c>
      <c r="EY68">
        <f t="shared" si="311"/>
        <v>-24764</v>
      </c>
      <c r="EZ68">
        <f t="shared" si="311"/>
        <v>-25004</v>
      </c>
      <c r="FA68">
        <f t="shared" si="311"/>
        <v>-25245</v>
      </c>
      <c r="FB68">
        <f t="shared" si="311"/>
        <v>-25487</v>
      </c>
      <c r="FC68">
        <f t="shared" si="311"/>
        <v>-25730</v>
      </c>
      <c r="FD68">
        <f t="shared" si="311"/>
        <v>-25974</v>
      </c>
      <c r="FE68">
        <f t="shared" si="311"/>
        <v>-26219</v>
      </c>
      <c r="FF68">
        <f t="shared" si="311"/>
        <v>-26465</v>
      </c>
      <c r="FG68">
        <f t="shared" si="311"/>
        <v>-26712</v>
      </c>
      <c r="FH68">
        <f t="shared" si="311"/>
        <v>-26960</v>
      </c>
      <c r="FI68">
        <f t="shared" si="311"/>
        <v>-27209</v>
      </c>
      <c r="FJ68">
        <f t="shared" si="311"/>
        <v>-27459</v>
      </c>
      <c r="FK68">
        <f t="shared" si="311"/>
        <v>-27710</v>
      </c>
      <c r="FL68">
        <f t="shared" si="311"/>
        <v>-27962</v>
      </c>
      <c r="FM68">
        <f t="shared" si="311"/>
        <v>-28215</v>
      </c>
      <c r="FN68">
        <f t="shared" si="311"/>
        <v>-28469</v>
      </c>
      <c r="FO68">
        <f t="shared" si="311"/>
        <v>-28724</v>
      </c>
      <c r="FP68">
        <f t="shared" si="311"/>
        <v>-28980</v>
      </c>
      <c r="FQ68">
        <f t="shared" si="311"/>
        <v>-29237</v>
      </c>
      <c r="FR68">
        <f t="shared" si="311"/>
        <v>-29495</v>
      </c>
      <c r="FS68">
        <f t="shared" si="311"/>
        <v>-29754</v>
      </c>
      <c r="FT68">
        <f t="shared" si="311"/>
        <v>-30014</v>
      </c>
      <c r="FU68">
        <f t="shared" si="311"/>
        <v>-30275</v>
      </c>
      <c r="FV68">
        <f t="shared" si="311"/>
        <v>-30537</v>
      </c>
      <c r="FW68">
        <f t="shared" si="311"/>
        <v>-30800</v>
      </c>
      <c r="FX68">
        <f t="shared" si="311"/>
        <v>-31064</v>
      </c>
      <c r="FY68">
        <f t="shared" si="311"/>
        <v>-31329</v>
      </c>
      <c r="FZ68">
        <f t="shared" si="311"/>
        <v>-31595</v>
      </c>
      <c r="GA68">
        <f t="shared" si="311"/>
        <v>-31862</v>
      </c>
      <c r="GB68">
        <f t="shared" si="311"/>
        <v>-32130</v>
      </c>
      <c r="GC68">
        <f t="shared" si="311"/>
        <v>-32399</v>
      </c>
      <c r="GD68">
        <f t="shared" si="311"/>
        <v>-32669</v>
      </c>
      <c r="GE68">
        <f t="shared" si="311"/>
        <v>-32940</v>
      </c>
      <c r="GF68">
        <f t="shared" si="311"/>
        <v>-33212</v>
      </c>
      <c r="GG68">
        <f t="shared" si="311"/>
        <v>-33485</v>
      </c>
      <c r="GH68">
        <f t="shared" si="311"/>
        <v>-33759</v>
      </c>
      <c r="GI68">
        <f t="shared" si="311"/>
        <v>-34034</v>
      </c>
      <c r="GJ68">
        <f t="shared" si="311"/>
        <v>-34310</v>
      </c>
      <c r="GK68">
        <f t="shared" si="311"/>
        <v>-34587</v>
      </c>
      <c r="GL68">
        <f t="shared" si="311"/>
        <v>-34865</v>
      </c>
      <c r="GM68">
        <f t="shared" si="311"/>
        <v>-35144</v>
      </c>
      <c r="GN68">
        <f t="shared" si="311"/>
        <v>-35424</v>
      </c>
      <c r="GO68">
        <f t="shared" ref="GO68:IZ68" si="312">GN68+($A68-GN$6)</f>
        <v>-35705</v>
      </c>
      <c r="GP68">
        <f t="shared" si="312"/>
        <v>-35987</v>
      </c>
      <c r="GQ68">
        <f t="shared" si="312"/>
        <v>-36270</v>
      </c>
      <c r="GR68">
        <f t="shared" si="312"/>
        <v>-36554</v>
      </c>
      <c r="GS68">
        <f t="shared" si="312"/>
        <v>-36839</v>
      </c>
      <c r="GT68">
        <f t="shared" si="312"/>
        <v>-37125</v>
      </c>
      <c r="GU68">
        <f t="shared" si="312"/>
        <v>-37412</v>
      </c>
      <c r="GV68">
        <f t="shared" si="312"/>
        <v>-37700</v>
      </c>
      <c r="GW68">
        <f t="shared" si="312"/>
        <v>-37989</v>
      </c>
      <c r="GX68">
        <f t="shared" si="312"/>
        <v>-38279</v>
      </c>
      <c r="GY68">
        <f t="shared" si="312"/>
        <v>-38570</v>
      </c>
      <c r="GZ68">
        <f t="shared" si="312"/>
        <v>-38862</v>
      </c>
      <c r="HA68">
        <f t="shared" si="312"/>
        <v>-39155</v>
      </c>
      <c r="HB68">
        <f t="shared" si="312"/>
        <v>-39449</v>
      </c>
      <c r="HC68">
        <f t="shared" si="312"/>
        <v>-39744</v>
      </c>
      <c r="HD68">
        <f t="shared" si="312"/>
        <v>-40040</v>
      </c>
      <c r="HE68">
        <f t="shared" si="312"/>
        <v>-40337</v>
      </c>
      <c r="HF68">
        <f t="shared" si="312"/>
        <v>-40635</v>
      </c>
      <c r="HG68">
        <f t="shared" si="312"/>
        <v>-40934</v>
      </c>
      <c r="HH68">
        <f t="shared" si="312"/>
        <v>-41234</v>
      </c>
      <c r="HI68">
        <f t="shared" si="312"/>
        <v>-41535</v>
      </c>
      <c r="HJ68">
        <f t="shared" si="312"/>
        <v>-41837</v>
      </c>
      <c r="HK68">
        <f t="shared" si="312"/>
        <v>-42140</v>
      </c>
      <c r="HL68">
        <f t="shared" si="312"/>
        <v>-42444</v>
      </c>
      <c r="HM68">
        <f t="shared" si="312"/>
        <v>-42749</v>
      </c>
      <c r="HN68">
        <f t="shared" si="312"/>
        <v>-43055</v>
      </c>
      <c r="HO68">
        <f t="shared" si="312"/>
        <v>-43362</v>
      </c>
      <c r="HP68">
        <f t="shared" si="312"/>
        <v>-43670</v>
      </c>
      <c r="HQ68">
        <f t="shared" si="312"/>
        <v>-43979</v>
      </c>
      <c r="HR68">
        <f t="shared" si="312"/>
        <v>-44289</v>
      </c>
      <c r="HS68">
        <f t="shared" si="312"/>
        <v>-44600</v>
      </c>
      <c r="HT68">
        <f t="shared" si="312"/>
        <v>-44912</v>
      </c>
      <c r="HU68">
        <f t="shared" si="312"/>
        <v>-45225</v>
      </c>
      <c r="HV68">
        <f t="shared" si="312"/>
        <v>-45539</v>
      </c>
      <c r="HW68">
        <f t="shared" si="312"/>
        <v>-45854</v>
      </c>
      <c r="HX68">
        <f t="shared" si="312"/>
        <v>-46170</v>
      </c>
      <c r="HY68">
        <f t="shared" si="312"/>
        <v>-46487</v>
      </c>
      <c r="HZ68">
        <f t="shared" si="312"/>
        <v>-46805</v>
      </c>
      <c r="IA68">
        <f t="shared" si="312"/>
        <v>-47124</v>
      </c>
      <c r="IB68">
        <f t="shared" si="312"/>
        <v>-47444</v>
      </c>
      <c r="IC68">
        <f t="shared" si="312"/>
        <v>-47765</v>
      </c>
      <c r="ID68">
        <f t="shared" si="312"/>
        <v>-48087</v>
      </c>
      <c r="IE68">
        <f t="shared" si="312"/>
        <v>-48410</v>
      </c>
      <c r="IF68">
        <f t="shared" si="312"/>
        <v>-48734</v>
      </c>
      <c r="IG68">
        <f t="shared" si="312"/>
        <v>-49059</v>
      </c>
      <c r="IH68">
        <f t="shared" si="312"/>
        <v>-49385</v>
      </c>
      <c r="II68">
        <f t="shared" si="312"/>
        <v>-49712</v>
      </c>
      <c r="IJ68">
        <f t="shared" si="312"/>
        <v>-50040</v>
      </c>
      <c r="IK68">
        <f t="shared" si="312"/>
        <v>-50369</v>
      </c>
      <c r="IL68">
        <f t="shared" si="312"/>
        <v>-50699</v>
      </c>
      <c r="IM68">
        <f t="shared" si="312"/>
        <v>-51030</v>
      </c>
      <c r="IN68">
        <f t="shared" si="312"/>
        <v>-51362</v>
      </c>
      <c r="IO68">
        <f t="shared" si="312"/>
        <v>-51695</v>
      </c>
      <c r="IP68">
        <f t="shared" si="312"/>
        <v>-52029</v>
      </c>
      <c r="IQ68">
        <f t="shared" si="312"/>
        <v>-52364</v>
      </c>
      <c r="IR68">
        <f t="shared" si="312"/>
        <v>-52700</v>
      </c>
      <c r="IS68">
        <f t="shared" si="312"/>
        <v>-53037</v>
      </c>
      <c r="IT68">
        <f t="shared" si="312"/>
        <v>-53375</v>
      </c>
      <c r="IU68">
        <f t="shared" si="312"/>
        <v>-53714</v>
      </c>
      <c r="IV68">
        <f t="shared" si="312"/>
        <v>-54054</v>
      </c>
      <c r="IW68">
        <f t="shared" si="312"/>
        <v>-54395</v>
      </c>
      <c r="IX68">
        <f t="shared" si="312"/>
        <v>-54737</v>
      </c>
      <c r="IY68">
        <f t="shared" si="312"/>
        <v>-55080</v>
      </c>
      <c r="IZ68">
        <f t="shared" si="312"/>
        <v>-55424</v>
      </c>
      <c r="JA68">
        <f t="shared" ref="JA68:KW68" si="313">IZ68+($A68-IZ$6)</f>
        <v>-55769</v>
      </c>
      <c r="JB68">
        <f t="shared" si="313"/>
        <v>-56115</v>
      </c>
      <c r="JC68">
        <f t="shared" si="313"/>
        <v>-56462</v>
      </c>
      <c r="JD68">
        <f t="shared" si="313"/>
        <v>-56810</v>
      </c>
      <c r="JE68">
        <f t="shared" si="313"/>
        <v>-57159</v>
      </c>
      <c r="JF68">
        <f t="shared" si="313"/>
        <v>-57509</v>
      </c>
      <c r="JG68">
        <f t="shared" si="313"/>
        <v>-57860</v>
      </c>
      <c r="JH68">
        <f t="shared" si="313"/>
        <v>-58212</v>
      </c>
      <c r="JI68">
        <f t="shared" si="313"/>
        <v>-58565</v>
      </c>
      <c r="JJ68">
        <f t="shared" si="313"/>
        <v>-58919</v>
      </c>
      <c r="JK68">
        <f t="shared" si="313"/>
        <v>-59274</v>
      </c>
      <c r="JL68">
        <f t="shared" si="313"/>
        <v>-59630</v>
      </c>
      <c r="JM68">
        <f t="shared" si="313"/>
        <v>-59987</v>
      </c>
      <c r="JN68">
        <f t="shared" si="313"/>
        <v>-60345</v>
      </c>
      <c r="JO68">
        <f t="shared" si="313"/>
        <v>-60704</v>
      </c>
      <c r="JP68">
        <f t="shared" si="313"/>
        <v>-61064</v>
      </c>
      <c r="JQ68">
        <f t="shared" si="313"/>
        <v>-61425</v>
      </c>
      <c r="JR68">
        <f t="shared" si="313"/>
        <v>-61787</v>
      </c>
      <c r="JS68">
        <f t="shared" si="313"/>
        <v>-62150</v>
      </c>
      <c r="JT68">
        <f t="shared" si="313"/>
        <v>-62514</v>
      </c>
      <c r="JU68">
        <f t="shared" si="313"/>
        <v>-62879</v>
      </c>
      <c r="JV68">
        <f t="shared" si="313"/>
        <v>-63245</v>
      </c>
      <c r="JW68">
        <f t="shared" si="313"/>
        <v>-63612</v>
      </c>
      <c r="JX68">
        <f t="shared" si="313"/>
        <v>-63980</v>
      </c>
      <c r="JY68">
        <f t="shared" si="313"/>
        <v>-64349</v>
      </c>
      <c r="JZ68">
        <f t="shared" si="313"/>
        <v>-64719</v>
      </c>
      <c r="KA68">
        <f t="shared" si="313"/>
        <v>-65090</v>
      </c>
      <c r="KB68">
        <f t="shared" si="313"/>
        <v>-65462</v>
      </c>
      <c r="KC68">
        <f t="shared" si="313"/>
        <v>-65835</v>
      </c>
      <c r="KD68">
        <f t="shared" si="313"/>
        <v>-66209</v>
      </c>
      <c r="KE68">
        <f t="shared" si="313"/>
        <v>-66584</v>
      </c>
      <c r="KF68">
        <f t="shared" si="313"/>
        <v>-66960</v>
      </c>
      <c r="KG68">
        <f t="shared" si="313"/>
        <v>-67337</v>
      </c>
      <c r="KH68">
        <f t="shared" si="313"/>
        <v>-67715</v>
      </c>
      <c r="KI68">
        <f t="shared" si="313"/>
        <v>-68094</v>
      </c>
      <c r="KJ68">
        <f t="shared" si="313"/>
        <v>-68474</v>
      </c>
      <c r="KK68">
        <f t="shared" si="313"/>
        <v>-68855</v>
      </c>
      <c r="KL68">
        <f t="shared" si="313"/>
        <v>-69237</v>
      </c>
      <c r="KM68">
        <f t="shared" si="313"/>
        <v>-69620</v>
      </c>
      <c r="KN68">
        <f t="shared" si="313"/>
        <v>-70004</v>
      </c>
      <c r="KO68">
        <f t="shared" si="313"/>
        <v>-70389</v>
      </c>
      <c r="KP68">
        <f t="shared" si="313"/>
        <v>-70775</v>
      </c>
      <c r="KQ68">
        <f t="shared" si="313"/>
        <v>-71162</v>
      </c>
      <c r="KR68">
        <f t="shared" si="313"/>
        <v>-71550</v>
      </c>
      <c r="KS68">
        <f t="shared" si="313"/>
        <v>-71939</v>
      </c>
      <c r="KT68">
        <f t="shared" si="313"/>
        <v>-72329</v>
      </c>
      <c r="KU68">
        <f t="shared" si="313"/>
        <v>-72720</v>
      </c>
      <c r="KV68">
        <f t="shared" si="313"/>
        <v>-73112</v>
      </c>
      <c r="KW68">
        <f t="shared" si="313"/>
        <v>-73505</v>
      </c>
    </row>
    <row r="69" spans="1:309" x14ac:dyDescent="0.25">
      <c r="A69">
        <v>-88</v>
      </c>
      <c r="D69">
        <f t="shared" si="283"/>
        <v>0</v>
      </c>
      <c r="E69">
        <f t="shared" ref="E69:BP69" si="314">D69+($A69-D$6)</f>
        <v>-88</v>
      </c>
      <c r="F69">
        <f t="shared" si="314"/>
        <v>-177</v>
      </c>
      <c r="G69">
        <f t="shared" si="314"/>
        <v>-267</v>
      </c>
      <c r="H69">
        <f t="shared" si="314"/>
        <v>-358</v>
      </c>
      <c r="I69">
        <f t="shared" si="314"/>
        <v>-450</v>
      </c>
      <c r="J69">
        <f t="shared" si="314"/>
        <v>-543</v>
      </c>
      <c r="K69">
        <f t="shared" si="314"/>
        <v>-637</v>
      </c>
      <c r="L69">
        <f t="shared" si="314"/>
        <v>-732</v>
      </c>
      <c r="M69">
        <f t="shared" si="314"/>
        <v>-828</v>
      </c>
      <c r="N69">
        <f t="shared" si="314"/>
        <v>-925</v>
      </c>
      <c r="O69">
        <f t="shared" si="314"/>
        <v>-1023</v>
      </c>
      <c r="P69">
        <f t="shared" si="314"/>
        <v>-1122</v>
      </c>
      <c r="Q69">
        <f t="shared" si="314"/>
        <v>-1222</v>
      </c>
      <c r="R69">
        <f t="shared" si="314"/>
        <v>-1323</v>
      </c>
      <c r="S69">
        <f t="shared" si="314"/>
        <v>-1425</v>
      </c>
      <c r="T69">
        <f t="shared" si="314"/>
        <v>-1528</v>
      </c>
      <c r="U69">
        <f t="shared" si="314"/>
        <v>-1632</v>
      </c>
      <c r="V69">
        <f t="shared" si="314"/>
        <v>-1737</v>
      </c>
      <c r="W69">
        <f t="shared" si="314"/>
        <v>-1843</v>
      </c>
      <c r="X69">
        <f t="shared" si="314"/>
        <v>-1950</v>
      </c>
      <c r="Y69">
        <f t="shared" si="314"/>
        <v>-2058</v>
      </c>
      <c r="Z69">
        <f t="shared" si="314"/>
        <v>-2167</v>
      </c>
      <c r="AA69">
        <f t="shared" si="314"/>
        <v>-2277</v>
      </c>
      <c r="AB69">
        <f t="shared" si="314"/>
        <v>-2388</v>
      </c>
      <c r="AC69">
        <f t="shared" si="314"/>
        <v>-2500</v>
      </c>
      <c r="AD69">
        <f t="shared" si="314"/>
        <v>-2613</v>
      </c>
      <c r="AE69">
        <f t="shared" si="314"/>
        <v>-2727</v>
      </c>
      <c r="AF69">
        <f t="shared" si="314"/>
        <v>-2842</v>
      </c>
      <c r="AG69">
        <f t="shared" si="314"/>
        <v>-2958</v>
      </c>
      <c r="AH69">
        <f t="shared" si="314"/>
        <v>-3075</v>
      </c>
      <c r="AI69">
        <f t="shared" si="314"/>
        <v>-3193</v>
      </c>
      <c r="AJ69">
        <f t="shared" si="314"/>
        <v>-3312</v>
      </c>
      <c r="AK69">
        <f t="shared" si="314"/>
        <v>-3432</v>
      </c>
      <c r="AL69">
        <f t="shared" si="314"/>
        <v>-3553</v>
      </c>
      <c r="AM69">
        <f t="shared" si="314"/>
        <v>-3675</v>
      </c>
      <c r="AN69">
        <f t="shared" si="314"/>
        <v>-3798</v>
      </c>
      <c r="AO69">
        <f t="shared" si="314"/>
        <v>-3922</v>
      </c>
      <c r="AP69">
        <f t="shared" si="314"/>
        <v>-4047</v>
      </c>
      <c r="AQ69">
        <f t="shared" si="314"/>
        <v>-4173</v>
      </c>
      <c r="AR69">
        <f t="shared" si="314"/>
        <v>-4300</v>
      </c>
      <c r="AS69">
        <f t="shared" si="314"/>
        <v>-4428</v>
      </c>
      <c r="AT69">
        <f t="shared" si="314"/>
        <v>-4557</v>
      </c>
      <c r="AU69">
        <f t="shared" si="314"/>
        <v>-4687</v>
      </c>
      <c r="AV69">
        <f t="shared" si="314"/>
        <v>-4818</v>
      </c>
      <c r="AW69">
        <f t="shared" si="314"/>
        <v>-4950</v>
      </c>
      <c r="AX69">
        <f t="shared" si="314"/>
        <v>-5083</v>
      </c>
      <c r="AY69">
        <f t="shared" si="314"/>
        <v>-5217</v>
      </c>
      <c r="AZ69">
        <f t="shared" si="314"/>
        <v>-5352</v>
      </c>
      <c r="BA69">
        <f t="shared" si="314"/>
        <v>-5488</v>
      </c>
      <c r="BB69">
        <f t="shared" si="314"/>
        <v>-5625</v>
      </c>
      <c r="BC69">
        <f t="shared" si="314"/>
        <v>-5763</v>
      </c>
      <c r="BD69">
        <f t="shared" si="314"/>
        <v>-5902</v>
      </c>
      <c r="BE69">
        <f t="shared" si="314"/>
        <v>-6042</v>
      </c>
      <c r="BF69">
        <f t="shared" si="314"/>
        <v>-6183</v>
      </c>
      <c r="BG69">
        <f t="shared" si="314"/>
        <v>-6325</v>
      </c>
      <c r="BH69">
        <f t="shared" si="314"/>
        <v>-6468</v>
      </c>
      <c r="BI69">
        <f t="shared" si="314"/>
        <v>-6612</v>
      </c>
      <c r="BJ69">
        <f t="shared" si="314"/>
        <v>-6757</v>
      </c>
      <c r="BK69">
        <f t="shared" si="314"/>
        <v>-6903</v>
      </c>
      <c r="BL69">
        <f t="shared" si="314"/>
        <v>-7050</v>
      </c>
      <c r="BM69">
        <f t="shared" si="314"/>
        <v>-7198</v>
      </c>
      <c r="BN69">
        <f t="shared" si="314"/>
        <v>-7347</v>
      </c>
      <c r="BO69">
        <f t="shared" si="314"/>
        <v>-7497</v>
      </c>
      <c r="BP69">
        <f t="shared" si="314"/>
        <v>-7648</v>
      </c>
      <c r="BQ69">
        <f t="shared" ref="BQ69:EB69" si="315">BP69+($A69-BP$6)</f>
        <v>-7800</v>
      </c>
      <c r="BR69">
        <f t="shared" si="315"/>
        <v>-7953</v>
      </c>
      <c r="BS69">
        <f t="shared" si="315"/>
        <v>-8107</v>
      </c>
      <c r="BT69">
        <f t="shared" si="315"/>
        <v>-8262</v>
      </c>
      <c r="BU69">
        <f t="shared" si="315"/>
        <v>-8418</v>
      </c>
      <c r="BV69">
        <f t="shared" si="315"/>
        <v>-8575</v>
      </c>
      <c r="BW69">
        <f t="shared" si="315"/>
        <v>-8733</v>
      </c>
      <c r="BX69">
        <f t="shared" si="315"/>
        <v>-8892</v>
      </c>
      <c r="BY69">
        <f t="shared" si="315"/>
        <v>-9052</v>
      </c>
      <c r="BZ69">
        <f t="shared" si="315"/>
        <v>-9213</v>
      </c>
      <c r="CA69">
        <f t="shared" si="315"/>
        <v>-9375</v>
      </c>
      <c r="CB69">
        <f t="shared" si="315"/>
        <v>-9538</v>
      </c>
      <c r="CC69">
        <f t="shared" si="315"/>
        <v>-9702</v>
      </c>
      <c r="CD69">
        <f t="shared" si="315"/>
        <v>-9867</v>
      </c>
      <c r="CE69">
        <f t="shared" si="315"/>
        <v>-10033</v>
      </c>
      <c r="CF69">
        <f t="shared" si="315"/>
        <v>-10200</v>
      </c>
      <c r="CG69">
        <f t="shared" si="315"/>
        <v>-10368</v>
      </c>
      <c r="CH69">
        <f t="shared" si="315"/>
        <v>-10537</v>
      </c>
      <c r="CI69">
        <f t="shared" si="315"/>
        <v>-10707</v>
      </c>
      <c r="CJ69">
        <f t="shared" si="315"/>
        <v>-10878</v>
      </c>
      <c r="CK69">
        <f t="shared" si="315"/>
        <v>-11050</v>
      </c>
      <c r="CL69">
        <f t="shared" si="315"/>
        <v>-11223</v>
      </c>
      <c r="CM69">
        <f t="shared" si="315"/>
        <v>-11397</v>
      </c>
      <c r="CN69">
        <f t="shared" si="315"/>
        <v>-11572</v>
      </c>
      <c r="CO69">
        <f t="shared" si="315"/>
        <v>-11748</v>
      </c>
      <c r="CP69">
        <f t="shared" si="315"/>
        <v>-11925</v>
      </c>
      <c r="CQ69">
        <f t="shared" si="315"/>
        <v>-12103</v>
      </c>
      <c r="CR69">
        <f t="shared" si="315"/>
        <v>-12282</v>
      </c>
      <c r="CS69">
        <f t="shared" si="315"/>
        <v>-12462</v>
      </c>
      <c r="CT69">
        <f t="shared" si="315"/>
        <v>-12643</v>
      </c>
      <c r="CU69">
        <f t="shared" si="315"/>
        <v>-12825</v>
      </c>
      <c r="CV69">
        <f t="shared" si="315"/>
        <v>-13008</v>
      </c>
      <c r="CW69">
        <f t="shared" si="315"/>
        <v>-13192</v>
      </c>
      <c r="CX69">
        <f t="shared" si="315"/>
        <v>-13377</v>
      </c>
      <c r="CY69">
        <f t="shared" si="315"/>
        <v>-13563</v>
      </c>
      <c r="CZ69">
        <f t="shared" si="315"/>
        <v>-13750</v>
      </c>
      <c r="DA69">
        <f t="shared" si="315"/>
        <v>-13938</v>
      </c>
      <c r="DB69">
        <f t="shared" si="315"/>
        <v>-14127</v>
      </c>
      <c r="DC69">
        <f t="shared" si="315"/>
        <v>-14317</v>
      </c>
      <c r="DD69">
        <f t="shared" si="315"/>
        <v>-14508</v>
      </c>
      <c r="DE69">
        <f t="shared" si="315"/>
        <v>-14700</v>
      </c>
      <c r="DF69">
        <f t="shared" si="315"/>
        <v>-14893</v>
      </c>
      <c r="DG69">
        <f t="shared" si="315"/>
        <v>-15087</v>
      </c>
      <c r="DH69">
        <f t="shared" si="315"/>
        <v>-15282</v>
      </c>
      <c r="DI69">
        <f t="shared" si="315"/>
        <v>-15478</v>
      </c>
      <c r="DJ69">
        <f t="shared" si="315"/>
        <v>-15675</v>
      </c>
      <c r="DK69">
        <f t="shared" si="315"/>
        <v>-15873</v>
      </c>
      <c r="DL69">
        <f t="shared" si="315"/>
        <v>-16072</v>
      </c>
      <c r="DM69">
        <f t="shared" si="315"/>
        <v>-16272</v>
      </c>
      <c r="DN69">
        <f t="shared" si="315"/>
        <v>-16473</v>
      </c>
      <c r="DO69">
        <f t="shared" si="315"/>
        <v>-16675</v>
      </c>
      <c r="DP69">
        <f t="shared" si="315"/>
        <v>-16878</v>
      </c>
      <c r="DQ69">
        <f t="shared" si="315"/>
        <v>-17082</v>
      </c>
      <c r="DR69">
        <f t="shared" si="315"/>
        <v>-17287</v>
      </c>
      <c r="DS69">
        <f t="shared" si="315"/>
        <v>-17493</v>
      </c>
      <c r="DT69">
        <f t="shared" si="315"/>
        <v>-17700</v>
      </c>
      <c r="DU69">
        <f t="shared" si="315"/>
        <v>-17908</v>
      </c>
      <c r="DV69">
        <f t="shared" si="315"/>
        <v>-18117</v>
      </c>
      <c r="DW69">
        <f t="shared" si="315"/>
        <v>-18327</v>
      </c>
      <c r="DX69">
        <f t="shared" si="315"/>
        <v>-18538</v>
      </c>
      <c r="DY69">
        <f t="shared" si="315"/>
        <v>-18750</v>
      </c>
      <c r="DZ69">
        <f t="shared" si="315"/>
        <v>-18963</v>
      </c>
      <c r="EA69">
        <f t="shared" si="315"/>
        <v>-19177</v>
      </c>
      <c r="EB69">
        <f t="shared" si="315"/>
        <v>-19392</v>
      </c>
      <c r="EC69">
        <f t="shared" ref="EC69:GN69" si="316">EB69+($A69-EB$6)</f>
        <v>-19608</v>
      </c>
      <c r="ED69">
        <f t="shared" si="316"/>
        <v>-19825</v>
      </c>
      <c r="EE69">
        <f t="shared" si="316"/>
        <v>-20043</v>
      </c>
      <c r="EF69">
        <f t="shared" si="316"/>
        <v>-20262</v>
      </c>
      <c r="EG69">
        <f t="shared" si="316"/>
        <v>-20482</v>
      </c>
      <c r="EH69">
        <f t="shared" si="316"/>
        <v>-20703</v>
      </c>
      <c r="EI69">
        <f t="shared" si="316"/>
        <v>-20925</v>
      </c>
      <c r="EJ69">
        <f t="shared" si="316"/>
        <v>-21148</v>
      </c>
      <c r="EK69">
        <f t="shared" si="316"/>
        <v>-21372</v>
      </c>
      <c r="EL69">
        <f t="shared" si="316"/>
        <v>-21597</v>
      </c>
      <c r="EM69">
        <f t="shared" si="316"/>
        <v>-21823</v>
      </c>
      <c r="EN69">
        <f t="shared" si="316"/>
        <v>-22050</v>
      </c>
      <c r="EO69">
        <f t="shared" si="316"/>
        <v>-22278</v>
      </c>
      <c r="EP69">
        <f t="shared" si="316"/>
        <v>-22507</v>
      </c>
      <c r="EQ69">
        <f t="shared" si="316"/>
        <v>-22737</v>
      </c>
      <c r="ER69">
        <f t="shared" si="316"/>
        <v>-22968</v>
      </c>
      <c r="ES69">
        <f t="shared" si="316"/>
        <v>-23200</v>
      </c>
      <c r="ET69">
        <f t="shared" si="316"/>
        <v>-23433</v>
      </c>
      <c r="EU69">
        <f t="shared" si="316"/>
        <v>-23667</v>
      </c>
      <c r="EV69">
        <f t="shared" si="316"/>
        <v>-23902</v>
      </c>
      <c r="EW69">
        <f t="shared" si="316"/>
        <v>-24138</v>
      </c>
      <c r="EX69">
        <f t="shared" si="316"/>
        <v>-24375</v>
      </c>
      <c r="EY69">
        <f t="shared" si="316"/>
        <v>-24613</v>
      </c>
      <c r="EZ69">
        <f t="shared" si="316"/>
        <v>-24852</v>
      </c>
      <c r="FA69">
        <f t="shared" si="316"/>
        <v>-25092</v>
      </c>
      <c r="FB69">
        <f t="shared" si="316"/>
        <v>-25333</v>
      </c>
      <c r="FC69">
        <f t="shared" si="316"/>
        <v>-25575</v>
      </c>
      <c r="FD69">
        <f t="shared" si="316"/>
        <v>-25818</v>
      </c>
      <c r="FE69">
        <f t="shared" si="316"/>
        <v>-26062</v>
      </c>
      <c r="FF69">
        <f t="shared" si="316"/>
        <v>-26307</v>
      </c>
      <c r="FG69">
        <f t="shared" si="316"/>
        <v>-26553</v>
      </c>
      <c r="FH69">
        <f t="shared" si="316"/>
        <v>-26800</v>
      </c>
      <c r="FI69">
        <f t="shared" si="316"/>
        <v>-27048</v>
      </c>
      <c r="FJ69">
        <f t="shared" si="316"/>
        <v>-27297</v>
      </c>
      <c r="FK69">
        <f t="shared" si="316"/>
        <v>-27547</v>
      </c>
      <c r="FL69">
        <f t="shared" si="316"/>
        <v>-27798</v>
      </c>
      <c r="FM69">
        <f t="shared" si="316"/>
        <v>-28050</v>
      </c>
      <c r="FN69">
        <f t="shared" si="316"/>
        <v>-28303</v>
      </c>
      <c r="FO69">
        <f t="shared" si="316"/>
        <v>-28557</v>
      </c>
      <c r="FP69">
        <f t="shared" si="316"/>
        <v>-28812</v>
      </c>
      <c r="FQ69">
        <f t="shared" si="316"/>
        <v>-29068</v>
      </c>
      <c r="FR69">
        <f t="shared" si="316"/>
        <v>-29325</v>
      </c>
      <c r="FS69">
        <f t="shared" si="316"/>
        <v>-29583</v>
      </c>
      <c r="FT69">
        <f t="shared" si="316"/>
        <v>-29842</v>
      </c>
      <c r="FU69">
        <f t="shared" si="316"/>
        <v>-30102</v>
      </c>
      <c r="FV69">
        <f t="shared" si="316"/>
        <v>-30363</v>
      </c>
      <c r="FW69">
        <f t="shared" si="316"/>
        <v>-30625</v>
      </c>
      <c r="FX69">
        <f t="shared" si="316"/>
        <v>-30888</v>
      </c>
      <c r="FY69">
        <f t="shared" si="316"/>
        <v>-31152</v>
      </c>
      <c r="FZ69">
        <f t="shared" si="316"/>
        <v>-31417</v>
      </c>
      <c r="GA69">
        <f t="shared" si="316"/>
        <v>-31683</v>
      </c>
      <c r="GB69">
        <f t="shared" si="316"/>
        <v>-31950</v>
      </c>
      <c r="GC69">
        <f t="shared" si="316"/>
        <v>-32218</v>
      </c>
      <c r="GD69">
        <f t="shared" si="316"/>
        <v>-32487</v>
      </c>
      <c r="GE69">
        <f t="shared" si="316"/>
        <v>-32757</v>
      </c>
      <c r="GF69">
        <f t="shared" si="316"/>
        <v>-33028</v>
      </c>
      <c r="GG69">
        <f t="shared" si="316"/>
        <v>-33300</v>
      </c>
      <c r="GH69">
        <f t="shared" si="316"/>
        <v>-33573</v>
      </c>
      <c r="GI69">
        <f t="shared" si="316"/>
        <v>-33847</v>
      </c>
      <c r="GJ69">
        <f t="shared" si="316"/>
        <v>-34122</v>
      </c>
      <c r="GK69">
        <f t="shared" si="316"/>
        <v>-34398</v>
      </c>
      <c r="GL69">
        <f t="shared" si="316"/>
        <v>-34675</v>
      </c>
      <c r="GM69">
        <f t="shared" si="316"/>
        <v>-34953</v>
      </c>
      <c r="GN69">
        <f t="shared" si="316"/>
        <v>-35232</v>
      </c>
      <c r="GO69">
        <f t="shared" ref="GO69:IZ69" si="317">GN69+($A69-GN$6)</f>
        <v>-35512</v>
      </c>
      <c r="GP69">
        <f t="shared" si="317"/>
        <v>-35793</v>
      </c>
      <c r="GQ69">
        <f t="shared" si="317"/>
        <v>-36075</v>
      </c>
      <c r="GR69">
        <f t="shared" si="317"/>
        <v>-36358</v>
      </c>
      <c r="GS69">
        <f t="shared" si="317"/>
        <v>-36642</v>
      </c>
      <c r="GT69">
        <f t="shared" si="317"/>
        <v>-36927</v>
      </c>
      <c r="GU69">
        <f t="shared" si="317"/>
        <v>-37213</v>
      </c>
      <c r="GV69">
        <f t="shared" si="317"/>
        <v>-37500</v>
      </c>
      <c r="GW69">
        <f t="shared" si="317"/>
        <v>-37788</v>
      </c>
      <c r="GX69">
        <f t="shared" si="317"/>
        <v>-38077</v>
      </c>
      <c r="GY69">
        <f t="shared" si="317"/>
        <v>-38367</v>
      </c>
      <c r="GZ69">
        <f t="shared" si="317"/>
        <v>-38658</v>
      </c>
      <c r="HA69">
        <f t="shared" si="317"/>
        <v>-38950</v>
      </c>
      <c r="HB69">
        <f t="shared" si="317"/>
        <v>-39243</v>
      </c>
      <c r="HC69">
        <f t="shared" si="317"/>
        <v>-39537</v>
      </c>
      <c r="HD69">
        <f t="shared" si="317"/>
        <v>-39832</v>
      </c>
      <c r="HE69">
        <f t="shared" si="317"/>
        <v>-40128</v>
      </c>
      <c r="HF69">
        <f t="shared" si="317"/>
        <v>-40425</v>
      </c>
      <c r="HG69">
        <f t="shared" si="317"/>
        <v>-40723</v>
      </c>
      <c r="HH69">
        <f t="shared" si="317"/>
        <v>-41022</v>
      </c>
      <c r="HI69">
        <f t="shared" si="317"/>
        <v>-41322</v>
      </c>
      <c r="HJ69">
        <f t="shared" si="317"/>
        <v>-41623</v>
      </c>
      <c r="HK69">
        <f t="shared" si="317"/>
        <v>-41925</v>
      </c>
      <c r="HL69">
        <f t="shared" si="317"/>
        <v>-42228</v>
      </c>
      <c r="HM69">
        <f t="shared" si="317"/>
        <v>-42532</v>
      </c>
      <c r="HN69">
        <f t="shared" si="317"/>
        <v>-42837</v>
      </c>
      <c r="HO69">
        <f t="shared" si="317"/>
        <v>-43143</v>
      </c>
      <c r="HP69">
        <f t="shared" si="317"/>
        <v>-43450</v>
      </c>
      <c r="HQ69">
        <f t="shared" si="317"/>
        <v>-43758</v>
      </c>
      <c r="HR69">
        <f t="shared" si="317"/>
        <v>-44067</v>
      </c>
      <c r="HS69">
        <f t="shared" si="317"/>
        <v>-44377</v>
      </c>
      <c r="HT69">
        <f t="shared" si="317"/>
        <v>-44688</v>
      </c>
      <c r="HU69">
        <f t="shared" si="317"/>
        <v>-45000</v>
      </c>
      <c r="HV69">
        <f t="shared" si="317"/>
        <v>-45313</v>
      </c>
      <c r="HW69">
        <f t="shared" si="317"/>
        <v>-45627</v>
      </c>
      <c r="HX69">
        <f t="shared" si="317"/>
        <v>-45942</v>
      </c>
      <c r="HY69">
        <f t="shared" si="317"/>
        <v>-46258</v>
      </c>
      <c r="HZ69">
        <f t="shared" si="317"/>
        <v>-46575</v>
      </c>
      <c r="IA69">
        <f t="shared" si="317"/>
        <v>-46893</v>
      </c>
      <c r="IB69">
        <f t="shared" si="317"/>
        <v>-47212</v>
      </c>
      <c r="IC69">
        <f t="shared" si="317"/>
        <v>-47532</v>
      </c>
      <c r="ID69">
        <f t="shared" si="317"/>
        <v>-47853</v>
      </c>
      <c r="IE69">
        <f t="shared" si="317"/>
        <v>-48175</v>
      </c>
      <c r="IF69">
        <f t="shared" si="317"/>
        <v>-48498</v>
      </c>
      <c r="IG69">
        <f t="shared" si="317"/>
        <v>-48822</v>
      </c>
      <c r="IH69">
        <f t="shared" si="317"/>
        <v>-49147</v>
      </c>
      <c r="II69">
        <f t="shared" si="317"/>
        <v>-49473</v>
      </c>
      <c r="IJ69">
        <f t="shared" si="317"/>
        <v>-49800</v>
      </c>
      <c r="IK69">
        <f t="shared" si="317"/>
        <v>-50128</v>
      </c>
      <c r="IL69">
        <f t="shared" si="317"/>
        <v>-50457</v>
      </c>
      <c r="IM69">
        <f t="shared" si="317"/>
        <v>-50787</v>
      </c>
      <c r="IN69">
        <f t="shared" si="317"/>
        <v>-51118</v>
      </c>
      <c r="IO69">
        <f t="shared" si="317"/>
        <v>-51450</v>
      </c>
      <c r="IP69">
        <f t="shared" si="317"/>
        <v>-51783</v>
      </c>
      <c r="IQ69">
        <f t="shared" si="317"/>
        <v>-52117</v>
      </c>
      <c r="IR69">
        <f t="shared" si="317"/>
        <v>-52452</v>
      </c>
      <c r="IS69">
        <f t="shared" si="317"/>
        <v>-52788</v>
      </c>
      <c r="IT69">
        <f t="shared" si="317"/>
        <v>-53125</v>
      </c>
      <c r="IU69">
        <f t="shared" si="317"/>
        <v>-53463</v>
      </c>
      <c r="IV69">
        <f t="shared" si="317"/>
        <v>-53802</v>
      </c>
      <c r="IW69">
        <f t="shared" si="317"/>
        <v>-54142</v>
      </c>
      <c r="IX69">
        <f t="shared" si="317"/>
        <v>-54483</v>
      </c>
      <c r="IY69">
        <f t="shared" si="317"/>
        <v>-54825</v>
      </c>
      <c r="IZ69">
        <f t="shared" si="317"/>
        <v>-55168</v>
      </c>
      <c r="JA69">
        <f t="shared" ref="JA69:KW69" si="318">IZ69+($A69-IZ$6)</f>
        <v>-55512</v>
      </c>
      <c r="JB69">
        <f t="shared" si="318"/>
        <v>-55857</v>
      </c>
      <c r="JC69">
        <f t="shared" si="318"/>
        <v>-56203</v>
      </c>
      <c r="JD69">
        <f t="shared" si="318"/>
        <v>-56550</v>
      </c>
      <c r="JE69">
        <f t="shared" si="318"/>
        <v>-56898</v>
      </c>
      <c r="JF69">
        <f t="shared" si="318"/>
        <v>-57247</v>
      </c>
      <c r="JG69">
        <f t="shared" si="318"/>
        <v>-57597</v>
      </c>
      <c r="JH69">
        <f t="shared" si="318"/>
        <v>-57948</v>
      </c>
      <c r="JI69">
        <f t="shared" si="318"/>
        <v>-58300</v>
      </c>
      <c r="JJ69">
        <f t="shared" si="318"/>
        <v>-58653</v>
      </c>
      <c r="JK69">
        <f t="shared" si="318"/>
        <v>-59007</v>
      </c>
      <c r="JL69">
        <f t="shared" si="318"/>
        <v>-59362</v>
      </c>
      <c r="JM69">
        <f t="shared" si="318"/>
        <v>-59718</v>
      </c>
      <c r="JN69">
        <f t="shared" si="318"/>
        <v>-60075</v>
      </c>
      <c r="JO69">
        <f t="shared" si="318"/>
        <v>-60433</v>
      </c>
      <c r="JP69">
        <f t="shared" si="318"/>
        <v>-60792</v>
      </c>
      <c r="JQ69">
        <f t="shared" si="318"/>
        <v>-61152</v>
      </c>
      <c r="JR69">
        <f t="shared" si="318"/>
        <v>-61513</v>
      </c>
      <c r="JS69">
        <f t="shared" si="318"/>
        <v>-61875</v>
      </c>
      <c r="JT69">
        <f t="shared" si="318"/>
        <v>-62238</v>
      </c>
      <c r="JU69">
        <f t="shared" si="318"/>
        <v>-62602</v>
      </c>
      <c r="JV69">
        <f t="shared" si="318"/>
        <v>-62967</v>
      </c>
      <c r="JW69">
        <f t="shared" si="318"/>
        <v>-63333</v>
      </c>
      <c r="JX69">
        <f t="shared" si="318"/>
        <v>-63700</v>
      </c>
      <c r="JY69">
        <f t="shared" si="318"/>
        <v>-64068</v>
      </c>
      <c r="JZ69">
        <f t="shared" si="318"/>
        <v>-64437</v>
      </c>
      <c r="KA69">
        <f t="shared" si="318"/>
        <v>-64807</v>
      </c>
      <c r="KB69">
        <f t="shared" si="318"/>
        <v>-65178</v>
      </c>
      <c r="KC69">
        <f t="shared" si="318"/>
        <v>-65550</v>
      </c>
      <c r="KD69">
        <f t="shared" si="318"/>
        <v>-65923</v>
      </c>
      <c r="KE69">
        <f t="shared" si="318"/>
        <v>-66297</v>
      </c>
      <c r="KF69">
        <f t="shared" si="318"/>
        <v>-66672</v>
      </c>
      <c r="KG69">
        <f t="shared" si="318"/>
        <v>-67048</v>
      </c>
      <c r="KH69">
        <f t="shared" si="318"/>
        <v>-67425</v>
      </c>
      <c r="KI69">
        <f t="shared" si="318"/>
        <v>-67803</v>
      </c>
      <c r="KJ69">
        <f t="shared" si="318"/>
        <v>-68182</v>
      </c>
      <c r="KK69">
        <f t="shared" si="318"/>
        <v>-68562</v>
      </c>
      <c r="KL69">
        <f t="shared" si="318"/>
        <v>-68943</v>
      </c>
      <c r="KM69">
        <f t="shared" si="318"/>
        <v>-69325</v>
      </c>
      <c r="KN69">
        <f t="shared" si="318"/>
        <v>-69708</v>
      </c>
      <c r="KO69">
        <f t="shared" si="318"/>
        <v>-70092</v>
      </c>
      <c r="KP69">
        <f t="shared" si="318"/>
        <v>-70477</v>
      </c>
      <c r="KQ69">
        <f t="shared" si="318"/>
        <v>-70863</v>
      </c>
      <c r="KR69">
        <f t="shared" si="318"/>
        <v>-71250</v>
      </c>
      <c r="KS69">
        <f t="shared" si="318"/>
        <v>-71638</v>
      </c>
      <c r="KT69">
        <f t="shared" si="318"/>
        <v>-72027</v>
      </c>
      <c r="KU69">
        <f t="shared" si="318"/>
        <v>-72417</v>
      </c>
      <c r="KV69">
        <f t="shared" si="318"/>
        <v>-72808</v>
      </c>
      <c r="KW69">
        <f t="shared" si="318"/>
        <v>-73200</v>
      </c>
    </row>
    <row r="70" spans="1:309" x14ac:dyDescent="0.25">
      <c r="A70">
        <v>-87</v>
      </c>
      <c r="D70">
        <f t="shared" si="283"/>
        <v>0</v>
      </c>
      <c r="E70">
        <f t="shared" ref="E70:BP70" si="319">D70+($A70-D$6)</f>
        <v>-87</v>
      </c>
      <c r="F70">
        <f t="shared" si="319"/>
        <v>-175</v>
      </c>
      <c r="G70">
        <f t="shared" si="319"/>
        <v>-264</v>
      </c>
      <c r="H70">
        <f t="shared" si="319"/>
        <v>-354</v>
      </c>
      <c r="I70">
        <f t="shared" si="319"/>
        <v>-445</v>
      </c>
      <c r="J70">
        <f t="shared" si="319"/>
        <v>-537</v>
      </c>
      <c r="K70">
        <f t="shared" si="319"/>
        <v>-630</v>
      </c>
      <c r="L70">
        <f t="shared" si="319"/>
        <v>-724</v>
      </c>
      <c r="M70">
        <f t="shared" si="319"/>
        <v>-819</v>
      </c>
      <c r="N70">
        <f t="shared" si="319"/>
        <v>-915</v>
      </c>
      <c r="O70">
        <f t="shared" si="319"/>
        <v>-1012</v>
      </c>
      <c r="P70">
        <f t="shared" si="319"/>
        <v>-1110</v>
      </c>
      <c r="Q70">
        <f t="shared" si="319"/>
        <v>-1209</v>
      </c>
      <c r="R70">
        <f t="shared" si="319"/>
        <v>-1309</v>
      </c>
      <c r="S70">
        <f t="shared" si="319"/>
        <v>-1410</v>
      </c>
      <c r="T70">
        <f t="shared" si="319"/>
        <v>-1512</v>
      </c>
      <c r="U70">
        <f t="shared" si="319"/>
        <v>-1615</v>
      </c>
      <c r="V70">
        <f t="shared" si="319"/>
        <v>-1719</v>
      </c>
      <c r="W70">
        <f t="shared" si="319"/>
        <v>-1824</v>
      </c>
      <c r="X70">
        <f t="shared" si="319"/>
        <v>-1930</v>
      </c>
      <c r="Y70">
        <f t="shared" si="319"/>
        <v>-2037</v>
      </c>
      <c r="Z70">
        <f t="shared" si="319"/>
        <v>-2145</v>
      </c>
      <c r="AA70">
        <f t="shared" si="319"/>
        <v>-2254</v>
      </c>
      <c r="AB70">
        <f t="shared" si="319"/>
        <v>-2364</v>
      </c>
      <c r="AC70">
        <f t="shared" si="319"/>
        <v>-2475</v>
      </c>
      <c r="AD70">
        <f t="shared" si="319"/>
        <v>-2587</v>
      </c>
      <c r="AE70">
        <f t="shared" si="319"/>
        <v>-2700</v>
      </c>
      <c r="AF70">
        <f t="shared" si="319"/>
        <v>-2814</v>
      </c>
      <c r="AG70">
        <f t="shared" si="319"/>
        <v>-2929</v>
      </c>
      <c r="AH70">
        <f t="shared" si="319"/>
        <v>-3045</v>
      </c>
      <c r="AI70">
        <f t="shared" si="319"/>
        <v>-3162</v>
      </c>
      <c r="AJ70">
        <f t="shared" si="319"/>
        <v>-3280</v>
      </c>
      <c r="AK70">
        <f t="shared" si="319"/>
        <v>-3399</v>
      </c>
      <c r="AL70">
        <f t="shared" si="319"/>
        <v>-3519</v>
      </c>
      <c r="AM70">
        <f t="shared" si="319"/>
        <v>-3640</v>
      </c>
      <c r="AN70">
        <f t="shared" si="319"/>
        <v>-3762</v>
      </c>
      <c r="AO70">
        <f t="shared" si="319"/>
        <v>-3885</v>
      </c>
      <c r="AP70">
        <f t="shared" si="319"/>
        <v>-4009</v>
      </c>
      <c r="AQ70">
        <f t="shared" si="319"/>
        <v>-4134</v>
      </c>
      <c r="AR70">
        <f t="shared" si="319"/>
        <v>-4260</v>
      </c>
      <c r="AS70">
        <f t="shared" si="319"/>
        <v>-4387</v>
      </c>
      <c r="AT70">
        <f t="shared" si="319"/>
        <v>-4515</v>
      </c>
      <c r="AU70">
        <f t="shared" si="319"/>
        <v>-4644</v>
      </c>
      <c r="AV70">
        <f t="shared" si="319"/>
        <v>-4774</v>
      </c>
      <c r="AW70">
        <f t="shared" si="319"/>
        <v>-4905</v>
      </c>
      <c r="AX70">
        <f t="shared" si="319"/>
        <v>-5037</v>
      </c>
      <c r="AY70">
        <f t="shared" si="319"/>
        <v>-5170</v>
      </c>
      <c r="AZ70">
        <f t="shared" si="319"/>
        <v>-5304</v>
      </c>
      <c r="BA70">
        <f t="shared" si="319"/>
        <v>-5439</v>
      </c>
      <c r="BB70">
        <f t="shared" si="319"/>
        <v>-5575</v>
      </c>
      <c r="BC70">
        <f t="shared" si="319"/>
        <v>-5712</v>
      </c>
      <c r="BD70">
        <f t="shared" si="319"/>
        <v>-5850</v>
      </c>
      <c r="BE70">
        <f t="shared" si="319"/>
        <v>-5989</v>
      </c>
      <c r="BF70">
        <f t="shared" si="319"/>
        <v>-6129</v>
      </c>
      <c r="BG70">
        <f t="shared" si="319"/>
        <v>-6270</v>
      </c>
      <c r="BH70">
        <f t="shared" si="319"/>
        <v>-6412</v>
      </c>
      <c r="BI70">
        <f t="shared" si="319"/>
        <v>-6555</v>
      </c>
      <c r="BJ70">
        <f t="shared" si="319"/>
        <v>-6699</v>
      </c>
      <c r="BK70">
        <f t="shared" si="319"/>
        <v>-6844</v>
      </c>
      <c r="BL70">
        <f t="shared" si="319"/>
        <v>-6990</v>
      </c>
      <c r="BM70">
        <f t="shared" si="319"/>
        <v>-7137</v>
      </c>
      <c r="BN70">
        <f t="shared" si="319"/>
        <v>-7285</v>
      </c>
      <c r="BO70">
        <f t="shared" si="319"/>
        <v>-7434</v>
      </c>
      <c r="BP70">
        <f t="shared" si="319"/>
        <v>-7584</v>
      </c>
      <c r="BQ70">
        <f t="shared" ref="BQ70:EB70" si="320">BP70+($A70-BP$6)</f>
        <v>-7735</v>
      </c>
      <c r="BR70">
        <f t="shared" si="320"/>
        <v>-7887</v>
      </c>
      <c r="BS70">
        <f t="shared" si="320"/>
        <v>-8040</v>
      </c>
      <c r="BT70">
        <f t="shared" si="320"/>
        <v>-8194</v>
      </c>
      <c r="BU70">
        <f t="shared" si="320"/>
        <v>-8349</v>
      </c>
      <c r="BV70">
        <f t="shared" si="320"/>
        <v>-8505</v>
      </c>
      <c r="BW70">
        <f t="shared" si="320"/>
        <v>-8662</v>
      </c>
      <c r="BX70">
        <f t="shared" si="320"/>
        <v>-8820</v>
      </c>
      <c r="BY70">
        <f t="shared" si="320"/>
        <v>-8979</v>
      </c>
      <c r="BZ70">
        <f t="shared" si="320"/>
        <v>-9139</v>
      </c>
      <c r="CA70">
        <f t="shared" si="320"/>
        <v>-9300</v>
      </c>
      <c r="CB70">
        <f t="shared" si="320"/>
        <v>-9462</v>
      </c>
      <c r="CC70">
        <f t="shared" si="320"/>
        <v>-9625</v>
      </c>
      <c r="CD70">
        <f t="shared" si="320"/>
        <v>-9789</v>
      </c>
      <c r="CE70">
        <f t="shared" si="320"/>
        <v>-9954</v>
      </c>
      <c r="CF70">
        <f t="shared" si="320"/>
        <v>-10120</v>
      </c>
      <c r="CG70">
        <f t="shared" si="320"/>
        <v>-10287</v>
      </c>
      <c r="CH70">
        <f t="shared" si="320"/>
        <v>-10455</v>
      </c>
      <c r="CI70">
        <f t="shared" si="320"/>
        <v>-10624</v>
      </c>
      <c r="CJ70">
        <f t="shared" si="320"/>
        <v>-10794</v>
      </c>
      <c r="CK70">
        <f t="shared" si="320"/>
        <v>-10965</v>
      </c>
      <c r="CL70">
        <f t="shared" si="320"/>
        <v>-11137</v>
      </c>
      <c r="CM70">
        <f t="shared" si="320"/>
        <v>-11310</v>
      </c>
      <c r="CN70">
        <f t="shared" si="320"/>
        <v>-11484</v>
      </c>
      <c r="CO70">
        <f t="shared" si="320"/>
        <v>-11659</v>
      </c>
      <c r="CP70">
        <f t="shared" si="320"/>
        <v>-11835</v>
      </c>
      <c r="CQ70">
        <f t="shared" si="320"/>
        <v>-12012</v>
      </c>
      <c r="CR70">
        <f t="shared" si="320"/>
        <v>-12190</v>
      </c>
      <c r="CS70">
        <f t="shared" si="320"/>
        <v>-12369</v>
      </c>
      <c r="CT70">
        <f t="shared" si="320"/>
        <v>-12549</v>
      </c>
      <c r="CU70">
        <f t="shared" si="320"/>
        <v>-12730</v>
      </c>
      <c r="CV70">
        <f t="shared" si="320"/>
        <v>-12912</v>
      </c>
      <c r="CW70">
        <f t="shared" si="320"/>
        <v>-13095</v>
      </c>
      <c r="CX70">
        <f t="shared" si="320"/>
        <v>-13279</v>
      </c>
      <c r="CY70">
        <f t="shared" si="320"/>
        <v>-13464</v>
      </c>
      <c r="CZ70">
        <f t="shared" si="320"/>
        <v>-13650</v>
      </c>
      <c r="DA70">
        <f t="shared" si="320"/>
        <v>-13837</v>
      </c>
      <c r="DB70">
        <f t="shared" si="320"/>
        <v>-14025</v>
      </c>
      <c r="DC70">
        <f t="shared" si="320"/>
        <v>-14214</v>
      </c>
      <c r="DD70">
        <f t="shared" si="320"/>
        <v>-14404</v>
      </c>
      <c r="DE70">
        <f t="shared" si="320"/>
        <v>-14595</v>
      </c>
      <c r="DF70">
        <f t="shared" si="320"/>
        <v>-14787</v>
      </c>
      <c r="DG70">
        <f t="shared" si="320"/>
        <v>-14980</v>
      </c>
      <c r="DH70">
        <f t="shared" si="320"/>
        <v>-15174</v>
      </c>
      <c r="DI70">
        <f t="shared" si="320"/>
        <v>-15369</v>
      </c>
      <c r="DJ70">
        <f t="shared" si="320"/>
        <v>-15565</v>
      </c>
      <c r="DK70">
        <f t="shared" si="320"/>
        <v>-15762</v>
      </c>
      <c r="DL70">
        <f t="shared" si="320"/>
        <v>-15960</v>
      </c>
      <c r="DM70">
        <f t="shared" si="320"/>
        <v>-16159</v>
      </c>
      <c r="DN70">
        <f t="shared" si="320"/>
        <v>-16359</v>
      </c>
      <c r="DO70">
        <f t="shared" si="320"/>
        <v>-16560</v>
      </c>
      <c r="DP70">
        <f t="shared" si="320"/>
        <v>-16762</v>
      </c>
      <c r="DQ70">
        <f t="shared" si="320"/>
        <v>-16965</v>
      </c>
      <c r="DR70">
        <f t="shared" si="320"/>
        <v>-17169</v>
      </c>
      <c r="DS70">
        <f t="shared" si="320"/>
        <v>-17374</v>
      </c>
      <c r="DT70">
        <f t="shared" si="320"/>
        <v>-17580</v>
      </c>
      <c r="DU70">
        <f t="shared" si="320"/>
        <v>-17787</v>
      </c>
      <c r="DV70">
        <f t="shared" si="320"/>
        <v>-17995</v>
      </c>
      <c r="DW70">
        <f t="shared" si="320"/>
        <v>-18204</v>
      </c>
      <c r="DX70">
        <f t="shared" si="320"/>
        <v>-18414</v>
      </c>
      <c r="DY70">
        <f t="shared" si="320"/>
        <v>-18625</v>
      </c>
      <c r="DZ70">
        <f t="shared" si="320"/>
        <v>-18837</v>
      </c>
      <c r="EA70">
        <f t="shared" si="320"/>
        <v>-19050</v>
      </c>
      <c r="EB70">
        <f t="shared" si="320"/>
        <v>-19264</v>
      </c>
      <c r="EC70">
        <f t="shared" ref="EC70:GN70" si="321">EB70+($A70-EB$6)</f>
        <v>-19479</v>
      </c>
      <c r="ED70">
        <f t="shared" si="321"/>
        <v>-19695</v>
      </c>
      <c r="EE70">
        <f t="shared" si="321"/>
        <v>-19912</v>
      </c>
      <c r="EF70">
        <f t="shared" si="321"/>
        <v>-20130</v>
      </c>
      <c r="EG70">
        <f t="shared" si="321"/>
        <v>-20349</v>
      </c>
      <c r="EH70">
        <f t="shared" si="321"/>
        <v>-20569</v>
      </c>
      <c r="EI70">
        <f t="shared" si="321"/>
        <v>-20790</v>
      </c>
      <c r="EJ70">
        <f t="shared" si="321"/>
        <v>-21012</v>
      </c>
      <c r="EK70">
        <f t="shared" si="321"/>
        <v>-21235</v>
      </c>
      <c r="EL70">
        <f t="shared" si="321"/>
        <v>-21459</v>
      </c>
      <c r="EM70">
        <f t="shared" si="321"/>
        <v>-21684</v>
      </c>
      <c r="EN70">
        <f t="shared" si="321"/>
        <v>-21910</v>
      </c>
      <c r="EO70">
        <f t="shared" si="321"/>
        <v>-22137</v>
      </c>
      <c r="EP70">
        <f t="shared" si="321"/>
        <v>-22365</v>
      </c>
      <c r="EQ70">
        <f t="shared" si="321"/>
        <v>-22594</v>
      </c>
      <c r="ER70">
        <f t="shared" si="321"/>
        <v>-22824</v>
      </c>
      <c r="ES70">
        <f t="shared" si="321"/>
        <v>-23055</v>
      </c>
      <c r="ET70">
        <f t="shared" si="321"/>
        <v>-23287</v>
      </c>
      <c r="EU70">
        <f t="shared" si="321"/>
        <v>-23520</v>
      </c>
      <c r="EV70">
        <f t="shared" si="321"/>
        <v>-23754</v>
      </c>
      <c r="EW70">
        <f t="shared" si="321"/>
        <v>-23989</v>
      </c>
      <c r="EX70">
        <f t="shared" si="321"/>
        <v>-24225</v>
      </c>
      <c r="EY70">
        <f t="shared" si="321"/>
        <v>-24462</v>
      </c>
      <c r="EZ70">
        <f t="shared" si="321"/>
        <v>-24700</v>
      </c>
      <c r="FA70">
        <f t="shared" si="321"/>
        <v>-24939</v>
      </c>
      <c r="FB70">
        <f t="shared" si="321"/>
        <v>-25179</v>
      </c>
      <c r="FC70">
        <f t="shared" si="321"/>
        <v>-25420</v>
      </c>
      <c r="FD70">
        <f t="shared" si="321"/>
        <v>-25662</v>
      </c>
      <c r="FE70">
        <f t="shared" si="321"/>
        <v>-25905</v>
      </c>
      <c r="FF70">
        <f t="shared" si="321"/>
        <v>-26149</v>
      </c>
      <c r="FG70">
        <f t="shared" si="321"/>
        <v>-26394</v>
      </c>
      <c r="FH70">
        <f t="shared" si="321"/>
        <v>-26640</v>
      </c>
      <c r="FI70">
        <f t="shared" si="321"/>
        <v>-26887</v>
      </c>
      <c r="FJ70">
        <f t="shared" si="321"/>
        <v>-27135</v>
      </c>
      <c r="FK70">
        <f t="shared" si="321"/>
        <v>-27384</v>
      </c>
      <c r="FL70">
        <f t="shared" si="321"/>
        <v>-27634</v>
      </c>
      <c r="FM70">
        <f t="shared" si="321"/>
        <v>-27885</v>
      </c>
      <c r="FN70">
        <f t="shared" si="321"/>
        <v>-28137</v>
      </c>
      <c r="FO70">
        <f t="shared" si="321"/>
        <v>-28390</v>
      </c>
      <c r="FP70">
        <f t="shared" si="321"/>
        <v>-28644</v>
      </c>
      <c r="FQ70">
        <f t="shared" si="321"/>
        <v>-28899</v>
      </c>
      <c r="FR70">
        <f t="shared" si="321"/>
        <v>-29155</v>
      </c>
      <c r="FS70">
        <f t="shared" si="321"/>
        <v>-29412</v>
      </c>
      <c r="FT70">
        <f t="shared" si="321"/>
        <v>-29670</v>
      </c>
      <c r="FU70">
        <f t="shared" si="321"/>
        <v>-29929</v>
      </c>
      <c r="FV70">
        <f t="shared" si="321"/>
        <v>-30189</v>
      </c>
      <c r="FW70">
        <f t="shared" si="321"/>
        <v>-30450</v>
      </c>
      <c r="FX70">
        <f t="shared" si="321"/>
        <v>-30712</v>
      </c>
      <c r="FY70">
        <f t="shared" si="321"/>
        <v>-30975</v>
      </c>
      <c r="FZ70">
        <f t="shared" si="321"/>
        <v>-31239</v>
      </c>
      <c r="GA70">
        <f t="shared" si="321"/>
        <v>-31504</v>
      </c>
      <c r="GB70">
        <f t="shared" si="321"/>
        <v>-31770</v>
      </c>
      <c r="GC70">
        <f t="shared" si="321"/>
        <v>-32037</v>
      </c>
      <c r="GD70">
        <f t="shared" si="321"/>
        <v>-32305</v>
      </c>
      <c r="GE70">
        <f t="shared" si="321"/>
        <v>-32574</v>
      </c>
      <c r="GF70">
        <f t="shared" si="321"/>
        <v>-32844</v>
      </c>
      <c r="GG70">
        <f t="shared" si="321"/>
        <v>-33115</v>
      </c>
      <c r="GH70">
        <f t="shared" si="321"/>
        <v>-33387</v>
      </c>
      <c r="GI70">
        <f t="shared" si="321"/>
        <v>-33660</v>
      </c>
      <c r="GJ70">
        <f t="shared" si="321"/>
        <v>-33934</v>
      </c>
      <c r="GK70">
        <f t="shared" si="321"/>
        <v>-34209</v>
      </c>
      <c r="GL70">
        <f t="shared" si="321"/>
        <v>-34485</v>
      </c>
      <c r="GM70">
        <f t="shared" si="321"/>
        <v>-34762</v>
      </c>
      <c r="GN70">
        <f t="shared" si="321"/>
        <v>-35040</v>
      </c>
      <c r="GO70">
        <f t="shared" ref="GO70:IZ70" si="322">GN70+($A70-GN$6)</f>
        <v>-35319</v>
      </c>
      <c r="GP70">
        <f t="shared" si="322"/>
        <v>-35599</v>
      </c>
      <c r="GQ70">
        <f t="shared" si="322"/>
        <v>-35880</v>
      </c>
      <c r="GR70">
        <f t="shared" si="322"/>
        <v>-36162</v>
      </c>
      <c r="GS70">
        <f t="shared" si="322"/>
        <v>-36445</v>
      </c>
      <c r="GT70">
        <f t="shared" si="322"/>
        <v>-36729</v>
      </c>
      <c r="GU70">
        <f t="shared" si="322"/>
        <v>-37014</v>
      </c>
      <c r="GV70">
        <f t="shared" si="322"/>
        <v>-37300</v>
      </c>
      <c r="GW70">
        <f t="shared" si="322"/>
        <v>-37587</v>
      </c>
      <c r="GX70">
        <f t="shared" si="322"/>
        <v>-37875</v>
      </c>
      <c r="GY70">
        <f t="shared" si="322"/>
        <v>-38164</v>
      </c>
      <c r="GZ70">
        <f t="shared" si="322"/>
        <v>-38454</v>
      </c>
      <c r="HA70">
        <f t="shared" si="322"/>
        <v>-38745</v>
      </c>
      <c r="HB70">
        <f t="shared" si="322"/>
        <v>-39037</v>
      </c>
      <c r="HC70">
        <f t="shared" si="322"/>
        <v>-39330</v>
      </c>
      <c r="HD70">
        <f t="shared" si="322"/>
        <v>-39624</v>
      </c>
      <c r="HE70">
        <f t="shared" si="322"/>
        <v>-39919</v>
      </c>
      <c r="HF70">
        <f t="shared" si="322"/>
        <v>-40215</v>
      </c>
      <c r="HG70">
        <f t="shared" si="322"/>
        <v>-40512</v>
      </c>
      <c r="HH70">
        <f t="shared" si="322"/>
        <v>-40810</v>
      </c>
      <c r="HI70">
        <f t="shared" si="322"/>
        <v>-41109</v>
      </c>
      <c r="HJ70">
        <f t="shared" si="322"/>
        <v>-41409</v>
      </c>
      <c r="HK70">
        <f t="shared" si="322"/>
        <v>-41710</v>
      </c>
      <c r="HL70">
        <f t="shared" si="322"/>
        <v>-42012</v>
      </c>
      <c r="HM70">
        <f t="shared" si="322"/>
        <v>-42315</v>
      </c>
      <c r="HN70">
        <f t="shared" si="322"/>
        <v>-42619</v>
      </c>
      <c r="HO70">
        <f t="shared" si="322"/>
        <v>-42924</v>
      </c>
      <c r="HP70">
        <f t="shared" si="322"/>
        <v>-43230</v>
      </c>
      <c r="HQ70">
        <f t="shared" si="322"/>
        <v>-43537</v>
      </c>
      <c r="HR70">
        <f t="shared" si="322"/>
        <v>-43845</v>
      </c>
      <c r="HS70">
        <f t="shared" si="322"/>
        <v>-44154</v>
      </c>
      <c r="HT70">
        <f t="shared" si="322"/>
        <v>-44464</v>
      </c>
      <c r="HU70">
        <f t="shared" si="322"/>
        <v>-44775</v>
      </c>
      <c r="HV70">
        <f t="shared" si="322"/>
        <v>-45087</v>
      </c>
      <c r="HW70">
        <f t="shared" si="322"/>
        <v>-45400</v>
      </c>
      <c r="HX70">
        <f t="shared" si="322"/>
        <v>-45714</v>
      </c>
      <c r="HY70">
        <f t="shared" si="322"/>
        <v>-46029</v>
      </c>
      <c r="HZ70">
        <f t="shared" si="322"/>
        <v>-46345</v>
      </c>
      <c r="IA70">
        <f t="shared" si="322"/>
        <v>-46662</v>
      </c>
      <c r="IB70">
        <f t="shared" si="322"/>
        <v>-46980</v>
      </c>
      <c r="IC70">
        <f t="shared" si="322"/>
        <v>-47299</v>
      </c>
      <c r="ID70">
        <f t="shared" si="322"/>
        <v>-47619</v>
      </c>
      <c r="IE70">
        <f t="shared" si="322"/>
        <v>-47940</v>
      </c>
      <c r="IF70">
        <f t="shared" si="322"/>
        <v>-48262</v>
      </c>
      <c r="IG70">
        <f t="shared" si="322"/>
        <v>-48585</v>
      </c>
      <c r="IH70">
        <f t="shared" si="322"/>
        <v>-48909</v>
      </c>
      <c r="II70">
        <f t="shared" si="322"/>
        <v>-49234</v>
      </c>
      <c r="IJ70">
        <f t="shared" si="322"/>
        <v>-49560</v>
      </c>
      <c r="IK70">
        <f t="shared" si="322"/>
        <v>-49887</v>
      </c>
      <c r="IL70">
        <f t="shared" si="322"/>
        <v>-50215</v>
      </c>
      <c r="IM70">
        <f t="shared" si="322"/>
        <v>-50544</v>
      </c>
      <c r="IN70">
        <f t="shared" si="322"/>
        <v>-50874</v>
      </c>
      <c r="IO70">
        <f t="shared" si="322"/>
        <v>-51205</v>
      </c>
      <c r="IP70">
        <f t="shared" si="322"/>
        <v>-51537</v>
      </c>
      <c r="IQ70">
        <f t="shared" si="322"/>
        <v>-51870</v>
      </c>
      <c r="IR70">
        <f t="shared" si="322"/>
        <v>-52204</v>
      </c>
      <c r="IS70">
        <f t="shared" si="322"/>
        <v>-52539</v>
      </c>
      <c r="IT70">
        <f t="shared" si="322"/>
        <v>-52875</v>
      </c>
      <c r="IU70">
        <f t="shared" si="322"/>
        <v>-53212</v>
      </c>
      <c r="IV70">
        <f t="shared" si="322"/>
        <v>-53550</v>
      </c>
      <c r="IW70">
        <f t="shared" si="322"/>
        <v>-53889</v>
      </c>
      <c r="IX70">
        <f t="shared" si="322"/>
        <v>-54229</v>
      </c>
      <c r="IY70">
        <f t="shared" si="322"/>
        <v>-54570</v>
      </c>
      <c r="IZ70">
        <f t="shared" si="322"/>
        <v>-54912</v>
      </c>
      <c r="JA70">
        <f t="shared" ref="JA70:KW70" si="323">IZ70+($A70-IZ$6)</f>
        <v>-55255</v>
      </c>
      <c r="JB70">
        <f t="shared" si="323"/>
        <v>-55599</v>
      </c>
      <c r="JC70">
        <f t="shared" si="323"/>
        <v>-55944</v>
      </c>
      <c r="JD70">
        <f t="shared" si="323"/>
        <v>-56290</v>
      </c>
      <c r="JE70">
        <f t="shared" si="323"/>
        <v>-56637</v>
      </c>
      <c r="JF70">
        <f t="shared" si="323"/>
        <v>-56985</v>
      </c>
      <c r="JG70">
        <f t="shared" si="323"/>
        <v>-57334</v>
      </c>
      <c r="JH70">
        <f t="shared" si="323"/>
        <v>-57684</v>
      </c>
      <c r="JI70">
        <f t="shared" si="323"/>
        <v>-58035</v>
      </c>
      <c r="JJ70">
        <f t="shared" si="323"/>
        <v>-58387</v>
      </c>
      <c r="JK70">
        <f t="shared" si="323"/>
        <v>-58740</v>
      </c>
      <c r="JL70">
        <f t="shared" si="323"/>
        <v>-59094</v>
      </c>
      <c r="JM70">
        <f t="shared" si="323"/>
        <v>-59449</v>
      </c>
      <c r="JN70">
        <f t="shared" si="323"/>
        <v>-59805</v>
      </c>
      <c r="JO70">
        <f t="shared" si="323"/>
        <v>-60162</v>
      </c>
      <c r="JP70">
        <f t="shared" si="323"/>
        <v>-60520</v>
      </c>
      <c r="JQ70">
        <f t="shared" si="323"/>
        <v>-60879</v>
      </c>
      <c r="JR70">
        <f t="shared" si="323"/>
        <v>-61239</v>
      </c>
      <c r="JS70">
        <f t="shared" si="323"/>
        <v>-61600</v>
      </c>
      <c r="JT70">
        <f t="shared" si="323"/>
        <v>-61962</v>
      </c>
      <c r="JU70">
        <f t="shared" si="323"/>
        <v>-62325</v>
      </c>
      <c r="JV70">
        <f t="shared" si="323"/>
        <v>-62689</v>
      </c>
      <c r="JW70">
        <f t="shared" si="323"/>
        <v>-63054</v>
      </c>
      <c r="JX70">
        <f t="shared" si="323"/>
        <v>-63420</v>
      </c>
      <c r="JY70">
        <f t="shared" si="323"/>
        <v>-63787</v>
      </c>
      <c r="JZ70">
        <f t="shared" si="323"/>
        <v>-64155</v>
      </c>
      <c r="KA70">
        <f t="shared" si="323"/>
        <v>-64524</v>
      </c>
      <c r="KB70">
        <f t="shared" si="323"/>
        <v>-64894</v>
      </c>
      <c r="KC70">
        <f t="shared" si="323"/>
        <v>-65265</v>
      </c>
      <c r="KD70">
        <f t="shared" si="323"/>
        <v>-65637</v>
      </c>
      <c r="KE70">
        <f t="shared" si="323"/>
        <v>-66010</v>
      </c>
      <c r="KF70">
        <f t="shared" si="323"/>
        <v>-66384</v>
      </c>
      <c r="KG70">
        <f t="shared" si="323"/>
        <v>-66759</v>
      </c>
      <c r="KH70">
        <f t="shared" si="323"/>
        <v>-67135</v>
      </c>
      <c r="KI70">
        <f t="shared" si="323"/>
        <v>-67512</v>
      </c>
      <c r="KJ70">
        <f t="shared" si="323"/>
        <v>-67890</v>
      </c>
      <c r="KK70">
        <f t="shared" si="323"/>
        <v>-68269</v>
      </c>
      <c r="KL70">
        <f t="shared" si="323"/>
        <v>-68649</v>
      </c>
      <c r="KM70">
        <f t="shared" si="323"/>
        <v>-69030</v>
      </c>
      <c r="KN70">
        <f t="shared" si="323"/>
        <v>-69412</v>
      </c>
      <c r="KO70">
        <f t="shared" si="323"/>
        <v>-69795</v>
      </c>
      <c r="KP70">
        <f t="shared" si="323"/>
        <v>-70179</v>
      </c>
      <c r="KQ70">
        <f t="shared" si="323"/>
        <v>-70564</v>
      </c>
      <c r="KR70">
        <f t="shared" si="323"/>
        <v>-70950</v>
      </c>
      <c r="KS70">
        <f t="shared" si="323"/>
        <v>-71337</v>
      </c>
      <c r="KT70">
        <f t="shared" si="323"/>
        <v>-71725</v>
      </c>
      <c r="KU70">
        <f t="shared" si="323"/>
        <v>-72114</v>
      </c>
      <c r="KV70">
        <f t="shared" si="323"/>
        <v>-72504</v>
      </c>
      <c r="KW70">
        <f t="shared" si="323"/>
        <v>-72895</v>
      </c>
    </row>
    <row r="71" spans="1:309" x14ac:dyDescent="0.25">
      <c r="A71">
        <v>-86</v>
      </c>
      <c r="D71">
        <f t="shared" si="283"/>
        <v>0</v>
      </c>
      <c r="E71">
        <f t="shared" ref="E71:BP71" si="324">D71+($A71-D$6)</f>
        <v>-86</v>
      </c>
      <c r="F71">
        <f t="shared" si="324"/>
        <v>-173</v>
      </c>
      <c r="G71">
        <f t="shared" si="324"/>
        <v>-261</v>
      </c>
      <c r="H71">
        <f t="shared" si="324"/>
        <v>-350</v>
      </c>
      <c r="I71">
        <f t="shared" si="324"/>
        <v>-440</v>
      </c>
      <c r="J71">
        <f t="shared" si="324"/>
        <v>-531</v>
      </c>
      <c r="K71">
        <f t="shared" si="324"/>
        <v>-623</v>
      </c>
      <c r="L71">
        <f t="shared" si="324"/>
        <v>-716</v>
      </c>
      <c r="M71">
        <f t="shared" si="324"/>
        <v>-810</v>
      </c>
      <c r="N71">
        <f t="shared" si="324"/>
        <v>-905</v>
      </c>
      <c r="O71">
        <f t="shared" si="324"/>
        <v>-1001</v>
      </c>
      <c r="P71">
        <f t="shared" si="324"/>
        <v>-1098</v>
      </c>
      <c r="Q71">
        <f t="shared" si="324"/>
        <v>-1196</v>
      </c>
      <c r="R71">
        <f t="shared" si="324"/>
        <v>-1295</v>
      </c>
      <c r="S71">
        <f t="shared" si="324"/>
        <v>-1395</v>
      </c>
      <c r="T71">
        <f t="shared" si="324"/>
        <v>-1496</v>
      </c>
      <c r="U71">
        <f t="shared" si="324"/>
        <v>-1598</v>
      </c>
      <c r="V71">
        <f t="shared" si="324"/>
        <v>-1701</v>
      </c>
      <c r="W71">
        <f t="shared" si="324"/>
        <v>-1805</v>
      </c>
      <c r="X71">
        <f t="shared" si="324"/>
        <v>-1910</v>
      </c>
      <c r="Y71">
        <f t="shared" si="324"/>
        <v>-2016</v>
      </c>
      <c r="Z71">
        <f t="shared" si="324"/>
        <v>-2123</v>
      </c>
      <c r="AA71">
        <f t="shared" si="324"/>
        <v>-2231</v>
      </c>
      <c r="AB71">
        <f t="shared" si="324"/>
        <v>-2340</v>
      </c>
      <c r="AC71">
        <f t="shared" si="324"/>
        <v>-2450</v>
      </c>
      <c r="AD71">
        <f t="shared" si="324"/>
        <v>-2561</v>
      </c>
      <c r="AE71">
        <f t="shared" si="324"/>
        <v>-2673</v>
      </c>
      <c r="AF71">
        <f t="shared" si="324"/>
        <v>-2786</v>
      </c>
      <c r="AG71">
        <f t="shared" si="324"/>
        <v>-2900</v>
      </c>
      <c r="AH71">
        <f t="shared" si="324"/>
        <v>-3015</v>
      </c>
      <c r="AI71">
        <f t="shared" si="324"/>
        <v>-3131</v>
      </c>
      <c r="AJ71">
        <f t="shared" si="324"/>
        <v>-3248</v>
      </c>
      <c r="AK71">
        <f t="shared" si="324"/>
        <v>-3366</v>
      </c>
      <c r="AL71">
        <f t="shared" si="324"/>
        <v>-3485</v>
      </c>
      <c r="AM71">
        <f t="shared" si="324"/>
        <v>-3605</v>
      </c>
      <c r="AN71">
        <f t="shared" si="324"/>
        <v>-3726</v>
      </c>
      <c r="AO71">
        <f t="shared" si="324"/>
        <v>-3848</v>
      </c>
      <c r="AP71">
        <f t="shared" si="324"/>
        <v>-3971</v>
      </c>
      <c r="AQ71">
        <f t="shared" si="324"/>
        <v>-4095</v>
      </c>
      <c r="AR71">
        <f t="shared" si="324"/>
        <v>-4220</v>
      </c>
      <c r="AS71">
        <f t="shared" si="324"/>
        <v>-4346</v>
      </c>
      <c r="AT71">
        <f t="shared" si="324"/>
        <v>-4473</v>
      </c>
      <c r="AU71">
        <f t="shared" si="324"/>
        <v>-4601</v>
      </c>
      <c r="AV71">
        <f t="shared" si="324"/>
        <v>-4730</v>
      </c>
      <c r="AW71">
        <f t="shared" si="324"/>
        <v>-4860</v>
      </c>
      <c r="AX71">
        <f t="shared" si="324"/>
        <v>-4991</v>
      </c>
      <c r="AY71">
        <f t="shared" si="324"/>
        <v>-5123</v>
      </c>
      <c r="AZ71">
        <f t="shared" si="324"/>
        <v>-5256</v>
      </c>
      <c r="BA71">
        <f t="shared" si="324"/>
        <v>-5390</v>
      </c>
      <c r="BB71">
        <f t="shared" si="324"/>
        <v>-5525</v>
      </c>
      <c r="BC71">
        <f t="shared" si="324"/>
        <v>-5661</v>
      </c>
      <c r="BD71">
        <f t="shared" si="324"/>
        <v>-5798</v>
      </c>
      <c r="BE71">
        <f t="shared" si="324"/>
        <v>-5936</v>
      </c>
      <c r="BF71">
        <f t="shared" si="324"/>
        <v>-6075</v>
      </c>
      <c r="BG71">
        <f t="shared" si="324"/>
        <v>-6215</v>
      </c>
      <c r="BH71">
        <f t="shared" si="324"/>
        <v>-6356</v>
      </c>
      <c r="BI71">
        <f t="shared" si="324"/>
        <v>-6498</v>
      </c>
      <c r="BJ71">
        <f t="shared" si="324"/>
        <v>-6641</v>
      </c>
      <c r="BK71">
        <f t="shared" si="324"/>
        <v>-6785</v>
      </c>
      <c r="BL71">
        <f t="shared" si="324"/>
        <v>-6930</v>
      </c>
      <c r="BM71">
        <f t="shared" si="324"/>
        <v>-7076</v>
      </c>
      <c r="BN71">
        <f t="shared" si="324"/>
        <v>-7223</v>
      </c>
      <c r="BO71">
        <f t="shared" si="324"/>
        <v>-7371</v>
      </c>
      <c r="BP71">
        <f t="shared" si="324"/>
        <v>-7520</v>
      </c>
      <c r="BQ71">
        <f t="shared" ref="BQ71:EB71" si="325">BP71+($A71-BP$6)</f>
        <v>-7670</v>
      </c>
      <c r="BR71">
        <f t="shared" si="325"/>
        <v>-7821</v>
      </c>
      <c r="BS71">
        <f t="shared" si="325"/>
        <v>-7973</v>
      </c>
      <c r="BT71">
        <f t="shared" si="325"/>
        <v>-8126</v>
      </c>
      <c r="BU71">
        <f t="shared" si="325"/>
        <v>-8280</v>
      </c>
      <c r="BV71">
        <f t="shared" si="325"/>
        <v>-8435</v>
      </c>
      <c r="BW71">
        <f t="shared" si="325"/>
        <v>-8591</v>
      </c>
      <c r="BX71">
        <f t="shared" si="325"/>
        <v>-8748</v>
      </c>
      <c r="BY71">
        <f t="shared" si="325"/>
        <v>-8906</v>
      </c>
      <c r="BZ71">
        <f t="shared" si="325"/>
        <v>-9065</v>
      </c>
      <c r="CA71">
        <f t="shared" si="325"/>
        <v>-9225</v>
      </c>
      <c r="CB71">
        <f t="shared" si="325"/>
        <v>-9386</v>
      </c>
      <c r="CC71">
        <f t="shared" si="325"/>
        <v>-9548</v>
      </c>
      <c r="CD71">
        <f t="shared" si="325"/>
        <v>-9711</v>
      </c>
      <c r="CE71">
        <f t="shared" si="325"/>
        <v>-9875</v>
      </c>
      <c r="CF71">
        <f t="shared" si="325"/>
        <v>-10040</v>
      </c>
      <c r="CG71">
        <f t="shared" si="325"/>
        <v>-10206</v>
      </c>
      <c r="CH71">
        <f t="shared" si="325"/>
        <v>-10373</v>
      </c>
      <c r="CI71">
        <f t="shared" si="325"/>
        <v>-10541</v>
      </c>
      <c r="CJ71">
        <f t="shared" si="325"/>
        <v>-10710</v>
      </c>
      <c r="CK71">
        <f t="shared" si="325"/>
        <v>-10880</v>
      </c>
      <c r="CL71">
        <f t="shared" si="325"/>
        <v>-11051</v>
      </c>
      <c r="CM71">
        <f t="shared" si="325"/>
        <v>-11223</v>
      </c>
      <c r="CN71">
        <f t="shared" si="325"/>
        <v>-11396</v>
      </c>
      <c r="CO71">
        <f t="shared" si="325"/>
        <v>-11570</v>
      </c>
      <c r="CP71">
        <f t="shared" si="325"/>
        <v>-11745</v>
      </c>
      <c r="CQ71">
        <f t="shared" si="325"/>
        <v>-11921</v>
      </c>
      <c r="CR71">
        <f t="shared" si="325"/>
        <v>-12098</v>
      </c>
      <c r="CS71">
        <f t="shared" si="325"/>
        <v>-12276</v>
      </c>
      <c r="CT71">
        <f t="shared" si="325"/>
        <v>-12455</v>
      </c>
      <c r="CU71">
        <f t="shared" si="325"/>
        <v>-12635</v>
      </c>
      <c r="CV71">
        <f t="shared" si="325"/>
        <v>-12816</v>
      </c>
      <c r="CW71">
        <f t="shared" si="325"/>
        <v>-12998</v>
      </c>
      <c r="CX71">
        <f t="shared" si="325"/>
        <v>-13181</v>
      </c>
      <c r="CY71">
        <f t="shared" si="325"/>
        <v>-13365</v>
      </c>
      <c r="CZ71">
        <f t="shared" si="325"/>
        <v>-13550</v>
      </c>
      <c r="DA71">
        <f t="shared" si="325"/>
        <v>-13736</v>
      </c>
      <c r="DB71">
        <f t="shared" si="325"/>
        <v>-13923</v>
      </c>
      <c r="DC71">
        <f t="shared" si="325"/>
        <v>-14111</v>
      </c>
      <c r="DD71">
        <f t="shared" si="325"/>
        <v>-14300</v>
      </c>
      <c r="DE71">
        <f t="shared" si="325"/>
        <v>-14490</v>
      </c>
      <c r="DF71">
        <f t="shared" si="325"/>
        <v>-14681</v>
      </c>
      <c r="DG71">
        <f t="shared" si="325"/>
        <v>-14873</v>
      </c>
      <c r="DH71">
        <f t="shared" si="325"/>
        <v>-15066</v>
      </c>
      <c r="DI71">
        <f t="shared" si="325"/>
        <v>-15260</v>
      </c>
      <c r="DJ71">
        <f t="shared" si="325"/>
        <v>-15455</v>
      </c>
      <c r="DK71">
        <f t="shared" si="325"/>
        <v>-15651</v>
      </c>
      <c r="DL71">
        <f t="shared" si="325"/>
        <v>-15848</v>
      </c>
      <c r="DM71">
        <f t="shared" si="325"/>
        <v>-16046</v>
      </c>
      <c r="DN71">
        <f t="shared" si="325"/>
        <v>-16245</v>
      </c>
      <c r="DO71">
        <f t="shared" si="325"/>
        <v>-16445</v>
      </c>
      <c r="DP71">
        <f t="shared" si="325"/>
        <v>-16646</v>
      </c>
      <c r="DQ71">
        <f t="shared" si="325"/>
        <v>-16848</v>
      </c>
      <c r="DR71">
        <f t="shared" si="325"/>
        <v>-17051</v>
      </c>
      <c r="DS71">
        <f t="shared" si="325"/>
        <v>-17255</v>
      </c>
      <c r="DT71">
        <f t="shared" si="325"/>
        <v>-17460</v>
      </c>
      <c r="DU71">
        <f t="shared" si="325"/>
        <v>-17666</v>
      </c>
      <c r="DV71">
        <f t="shared" si="325"/>
        <v>-17873</v>
      </c>
      <c r="DW71">
        <f t="shared" si="325"/>
        <v>-18081</v>
      </c>
      <c r="DX71">
        <f t="shared" si="325"/>
        <v>-18290</v>
      </c>
      <c r="DY71">
        <f t="shared" si="325"/>
        <v>-18500</v>
      </c>
      <c r="DZ71">
        <f t="shared" si="325"/>
        <v>-18711</v>
      </c>
      <c r="EA71">
        <f t="shared" si="325"/>
        <v>-18923</v>
      </c>
      <c r="EB71">
        <f t="shared" si="325"/>
        <v>-19136</v>
      </c>
      <c r="EC71">
        <f t="shared" ref="EC71:GN71" si="326">EB71+($A71-EB$6)</f>
        <v>-19350</v>
      </c>
      <c r="ED71">
        <f t="shared" si="326"/>
        <v>-19565</v>
      </c>
      <c r="EE71">
        <f t="shared" si="326"/>
        <v>-19781</v>
      </c>
      <c r="EF71">
        <f t="shared" si="326"/>
        <v>-19998</v>
      </c>
      <c r="EG71">
        <f t="shared" si="326"/>
        <v>-20216</v>
      </c>
      <c r="EH71">
        <f t="shared" si="326"/>
        <v>-20435</v>
      </c>
      <c r="EI71">
        <f t="shared" si="326"/>
        <v>-20655</v>
      </c>
      <c r="EJ71">
        <f t="shared" si="326"/>
        <v>-20876</v>
      </c>
      <c r="EK71">
        <f t="shared" si="326"/>
        <v>-21098</v>
      </c>
      <c r="EL71">
        <f t="shared" si="326"/>
        <v>-21321</v>
      </c>
      <c r="EM71">
        <f t="shared" si="326"/>
        <v>-21545</v>
      </c>
      <c r="EN71">
        <f t="shared" si="326"/>
        <v>-21770</v>
      </c>
      <c r="EO71">
        <f t="shared" si="326"/>
        <v>-21996</v>
      </c>
      <c r="EP71">
        <f t="shared" si="326"/>
        <v>-22223</v>
      </c>
      <c r="EQ71">
        <f t="shared" si="326"/>
        <v>-22451</v>
      </c>
      <c r="ER71">
        <f t="shared" si="326"/>
        <v>-22680</v>
      </c>
      <c r="ES71">
        <f t="shared" si="326"/>
        <v>-22910</v>
      </c>
      <c r="ET71">
        <f t="shared" si="326"/>
        <v>-23141</v>
      </c>
      <c r="EU71">
        <f t="shared" si="326"/>
        <v>-23373</v>
      </c>
      <c r="EV71">
        <f t="shared" si="326"/>
        <v>-23606</v>
      </c>
      <c r="EW71">
        <f t="shared" si="326"/>
        <v>-23840</v>
      </c>
      <c r="EX71">
        <f t="shared" si="326"/>
        <v>-24075</v>
      </c>
      <c r="EY71">
        <f t="shared" si="326"/>
        <v>-24311</v>
      </c>
      <c r="EZ71">
        <f t="shared" si="326"/>
        <v>-24548</v>
      </c>
      <c r="FA71">
        <f t="shared" si="326"/>
        <v>-24786</v>
      </c>
      <c r="FB71">
        <f t="shared" si="326"/>
        <v>-25025</v>
      </c>
      <c r="FC71">
        <f t="shared" si="326"/>
        <v>-25265</v>
      </c>
      <c r="FD71">
        <f t="shared" si="326"/>
        <v>-25506</v>
      </c>
      <c r="FE71">
        <f t="shared" si="326"/>
        <v>-25748</v>
      </c>
      <c r="FF71">
        <f t="shared" si="326"/>
        <v>-25991</v>
      </c>
      <c r="FG71">
        <f t="shared" si="326"/>
        <v>-26235</v>
      </c>
      <c r="FH71">
        <f t="shared" si="326"/>
        <v>-26480</v>
      </c>
      <c r="FI71">
        <f t="shared" si="326"/>
        <v>-26726</v>
      </c>
      <c r="FJ71">
        <f t="shared" si="326"/>
        <v>-26973</v>
      </c>
      <c r="FK71">
        <f t="shared" si="326"/>
        <v>-27221</v>
      </c>
      <c r="FL71">
        <f t="shared" si="326"/>
        <v>-27470</v>
      </c>
      <c r="FM71">
        <f t="shared" si="326"/>
        <v>-27720</v>
      </c>
      <c r="FN71">
        <f t="shared" si="326"/>
        <v>-27971</v>
      </c>
      <c r="FO71">
        <f t="shared" si="326"/>
        <v>-28223</v>
      </c>
      <c r="FP71">
        <f t="shared" si="326"/>
        <v>-28476</v>
      </c>
      <c r="FQ71">
        <f t="shared" si="326"/>
        <v>-28730</v>
      </c>
      <c r="FR71">
        <f t="shared" si="326"/>
        <v>-28985</v>
      </c>
      <c r="FS71">
        <f t="shared" si="326"/>
        <v>-29241</v>
      </c>
      <c r="FT71">
        <f t="shared" si="326"/>
        <v>-29498</v>
      </c>
      <c r="FU71">
        <f t="shared" si="326"/>
        <v>-29756</v>
      </c>
      <c r="FV71">
        <f t="shared" si="326"/>
        <v>-30015</v>
      </c>
      <c r="FW71">
        <f t="shared" si="326"/>
        <v>-30275</v>
      </c>
      <c r="FX71">
        <f t="shared" si="326"/>
        <v>-30536</v>
      </c>
      <c r="FY71">
        <f t="shared" si="326"/>
        <v>-30798</v>
      </c>
      <c r="FZ71">
        <f t="shared" si="326"/>
        <v>-31061</v>
      </c>
      <c r="GA71">
        <f t="shared" si="326"/>
        <v>-31325</v>
      </c>
      <c r="GB71">
        <f t="shared" si="326"/>
        <v>-31590</v>
      </c>
      <c r="GC71">
        <f t="shared" si="326"/>
        <v>-31856</v>
      </c>
      <c r="GD71">
        <f t="shared" si="326"/>
        <v>-32123</v>
      </c>
      <c r="GE71">
        <f t="shared" si="326"/>
        <v>-32391</v>
      </c>
      <c r="GF71">
        <f t="shared" si="326"/>
        <v>-32660</v>
      </c>
      <c r="GG71">
        <f t="shared" si="326"/>
        <v>-32930</v>
      </c>
      <c r="GH71">
        <f t="shared" si="326"/>
        <v>-33201</v>
      </c>
      <c r="GI71">
        <f t="shared" si="326"/>
        <v>-33473</v>
      </c>
      <c r="GJ71">
        <f t="shared" si="326"/>
        <v>-33746</v>
      </c>
      <c r="GK71">
        <f t="shared" si="326"/>
        <v>-34020</v>
      </c>
      <c r="GL71">
        <f t="shared" si="326"/>
        <v>-34295</v>
      </c>
      <c r="GM71">
        <f t="shared" si="326"/>
        <v>-34571</v>
      </c>
      <c r="GN71">
        <f t="shared" si="326"/>
        <v>-34848</v>
      </c>
      <c r="GO71">
        <f t="shared" ref="GO71:IZ71" si="327">GN71+($A71-GN$6)</f>
        <v>-35126</v>
      </c>
      <c r="GP71">
        <f t="shared" si="327"/>
        <v>-35405</v>
      </c>
      <c r="GQ71">
        <f t="shared" si="327"/>
        <v>-35685</v>
      </c>
      <c r="GR71">
        <f t="shared" si="327"/>
        <v>-35966</v>
      </c>
      <c r="GS71">
        <f t="shared" si="327"/>
        <v>-36248</v>
      </c>
      <c r="GT71">
        <f t="shared" si="327"/>
        <v>-36531</v>
      </c>
      <c r="GU71">
        <f t="shared" si="327"/>
        <v>-36815</v>
      </c>
      <c r="GV71">
        <f t="shared" si="327"/>
        <v>-37100</v>
      </c>
      <c r="GW71">
        <f t="shared" si="327"/>
        <v>-37386</v>
      </c>
      <c r="GX71">
        <f t="shared" si="327"/>
        <v>-37673</v>
      </c>
      <c r="GY71">
        <f t="shared" si="327"/>
        <v>-37961</v>
      </c>
      <c r="GZ71">
        <f t="shared" si="327"/>
        <v>-38250</v>
      </c>
      <c r="HA71">
        <f t="shared" si="327"/>
        <v>-38540</v>
      </c>
      <c r="HB71">
        <f t="shared" si="327"/>
        <v>-38831</v>
      </c>
      <c r="HC71">
        <f t="shared" si="327"/>
        <v>-39123</v>
      </c>
      <c r="HD71">
        <f t="shared" si="327"/>
        <v>-39416</v>
      </c>
      <c r="HE71">
        <f t="shared" si="327"/>
        <v>-39710</v>
      </c>
      <c r="HF71">
        <f t="shared" si="327"/>
        <v>-40005</v>
      </c>
      <c r="HG71">
        <f t="shared" si="327"/>
        <v>-40301</v>
      </c>
      <c r="HH71">
        <f t="shared" si="327"/>
        <v>-40598</v>
      </c>
      <c r="HI71">
        <f t="shared" si="327"/>
        <v>-40896</v>
      </c>
      <c r="HJ71">
        <f t="shared" si="327"/>
        <v>-41195</v>
      </c>
      <c r="HK71">
        <f t="shared" si="327"/>
        <v>-41495</v>
      </c>
      <c r="HL71">
        <f t="shared" si="327"/>
        <v>-41796</v>
      </c>
      <c r="HM71">
        <f t="shared" si="327"/>
        <v>-42098</v>
      </c>
      <c r="HN71">
        <f t="shared" si="327"/>
        <v>-42401</v>
      </c>
      <c r="HO71">
        <f t="shared" si="327"/>
        <v>-42705</v>
      </c>
      <c r="HP71">
        <f t="shared" si="327"/>
        <v>-43010</v>
      </c>
      <c r="HQ71">
        <f t="shared" si="327"/>
        <v>-43316</v>
      </c>
      <c r="HR71">
        <f t="shared" si="327"/>
        <v>-43623</v>
      </c>
      <c r="HS71">
        <f t="shared" si="327"/>
        <v>-43931</v>
      </c>
      <c r="HT71">
        <f t="shared" si="327"/>
        <v>-44240</v>
      </c>
      <c r="HU71">
        <f t="shared" si="327"/>
        <v>-44550</v>
      </c>
      <c r="HV71">
        <f t="shared" si="327"/>
        <v>-44861</v>
      </c>
      <c r="HW71">
        <f t="shared" si="327"/>
        <v>-45173</v>
      </c>
      <c r="HX71">
        <f t="shared" si="327"/>
        <v>-45486</v>
      </c>
      <c r="HY71">
        <f t="shared" si="327"/>
        <v>-45800</v>
      </c>
      <c r="HZ71">
        <f t="shared" si="327"/>
        <v>-46115</v>
      </c>
      <c r="IA71">
        <f t="shared" si="327"/>
        <v>-46431</v>
      </c>
      <c r="IB71">
        <f t="shared" si="327"/>
        <v>-46748</v>
      </c>
      <c r="IC71">
        <f t="shared" si="327"/>
        <v>-47066</v>
      </c>
      <c r="ID71">
        <f t="shared" si="327"/>
        <v>-47385</v>
      </c>
      <c r="IE71">
        <f t="shared" si="327"/>
        <v>-47705</v>
      </c>
      <c r="IF71">
        <f t="shared" si="327"/>
        <v>-48026</v>
      </c>
      <c r="IG71">
        <f t="shared" si="327"/>
        <v>-48348</v>
      </c>
      <c r="IH71">
        <f t="shared" si="327"/>
        <v>-48671</v>
      </c>
      <c r="II71">
        <f t="shared" si="327"/>
        <v>-48995</v>
      </c>
      <c r="IJ71">
        <f t="shared" si="327"/>
        <v>-49320</v>
      </c>
      <c r="IK71">
        <f t="shared" si="327"/>
        <v>-49646</v>
      </c>
      <c r="IL71">
        <f t="shared" si="327"/>
        <v>-49973</v>
      </c>
      <c r="IM71">
        <f t="shared" si="327"/>
        <v>-50301</v>
      </c>
      <c r="IN71">
        <f t="shared" si="327"/>
        <v>-50630</v>
      </c>
      <c r="IO71">
        <f t="shared" si="327"/>
        <v>-50960</v>
      </c>
      <c r="IP71">
        <f t="shared" si="327"/>
        <v>-51291</v>
      </c>
      <c r="IQ71">
        <f t="shared" si="327"/>
        <v>-51623</v>
      </c>
      <c r="IR71">
        <f t="shared" si="327"/>
        <v>-51956</v>
      </c>
      <c r="IS71">
        <f t="shared" si="327"/>
        <v>-52290</v>
      </c>
      <c r="IT71">
        <f t="shared" si="327"/>
        <v>-52625</v>
      </c>
      <c r="IU71">
        <f t="shared" si="327"/>
        <v>-52961</v>
      </c>
      <c r="IV71">
        <f t="shared" si="327"/>
        <v>-53298</v>
      </c>
      <c r="IW71">
        <f t="shared" si="327"/>
        <v>-53636</v>
      </c>
      <c r="IX71">
        <f t="shared" si="327"/>
        <v>-53975</v>
      </c>
      <c r="IY71">
        <f t="shared" si="327"/>
        <v>-54315</v>
      </c>
      <c r="IZ71">
        <f t="shared" si="327"/>
        <v>-54656</v>
      </c>
      <c r="JA71">
        <f t="shared" ref="JA71:KW71" si="328">IZ71+($A71-IZ$6)</f>
        <v>-54998</v>
      </c>
      <c r="JB71">
        <f t="shared" si="328"/>
        <v>-55341</v>
      </c>
      <c r="JC71">
        <f t="shared" si="328"/>
        <v>-55685</v>
      </c>
      <c r="JD71">
        <f t="shared" si="328"/>
        <v>-56030</v>
      </c>
      <c r="JE71">
        <f t="shared" si="328"/>
        <v>-56376</v>
      </c>
      <c r="JF71">
        <f t="shared" si="328"/>
        <v>-56723</v>
      </c>
      <c r="JG71">
        <f t="shared" si="328"/>
        <v>-57071</v>
      </c>
      <c r="JH71">
        <f t="shared" si="328"/>
        <v>-57420</v>
      </c>
      <c r="JI71">
        <f t="shared" si="328"/>
        <v>-57770</v>
      </c>
      <c r="JJ71">
        <f t="shared" si="328"/>
        <v>-58121</v>
      </c>
      <c r="JK71">
        <f t="shared" si="328"/>
        <v>-58473</v>
      </c>
      <c r="JL71">
        <f t="shared" si="328"/>
        <v>-58826</v>
      </c>
      <c r="JM71">
        <f t="shared" si="328"/>
        <v>-59180</v>
      </c>
      <c r="JN71">
        <f t="shared" si="328"/>
        <v>-59535</v>
      </c>
      <c r="JO71">
        <f t="shared" si="328"/>
        <v>-59891</v>
      </c>
      <c r="JP71">
        <f t="shared" si="328"/>
        <v>-60248</v>
      </c>
      <c r="JQ71">
        <f t="shared" si="328"/>
        <v>-60606</v>
      </c>
      <c r="JR71">
        <f t="shared" si="328"/>
        <v>-60965</v>
      </c>
      <c r="JS71">
        <f t="shared" si="328"/>
        <v>-61325</v>
      </c>
      <c r="JT71">
        <f t="shared" si="328"/>
        <v>-61686</v>
      </c>
      <c r="JU71">
        <f t="shared" si="328"/>
        <v>-62048</v>
      </c>
      <c r="JV71">
        <f t="shared" si="328"/>
        <v>-62411</v>
      </c>
      <c r="JW71">
        <f t="shared" si="328"/>
        <v>-62775</v>
      </c>
      <c r="JX71">
        <f t="shared" si="328"/>
        <v>-63140</v>
      </c>
      <c r="JY71">
        <f t="shared" si="328"/>
        <v>-63506</v>
      </c>
      <c r="JZ71">
        <f t="shared" si="328"/>
        <v>-63873</v>
      </c>
      <c r="KA71">
        <f t="shared" si="328"/>
        <v>-64241</v>
      </c>
      <c r="KB71">
        <f t="shared" si="328"/>
        <v>-64610</v>
      </c>
      <c r="KC71">
        <f t="shared" si="328"/>
        <v>-64980</v>
      </c>
      <c r="KD71">
        <f t="shared" si="328"/>
        <v>-65351</v>
      </c>
      <c r="KE71">
        <f t="shared" si="328"/>
        <v>-65723</v>
      </c>
      <c r="KF71">
        <f t="shared" si="328"/>
        <v>-66096</v>
      </c>
      <c r="KG71">
        <f t="shared" si="328"/>
        <v>-66470</v>
      </c>
      <c r="KH71">
        <f t="shared" si="328"/>
        <v>-66845</v>
      </c>
      <c r="KI71">
        <f t="shared" si="328"/>
        <v>-67221</v>
      </c>
      <c r="KJ71">
        <f t="shared" si="328"/>
        <v>-67598</v>
      </c>
      <c r="KK71">
        <f t="shared" si="328"/>
        <v>-67976</v>
      </c>
      <c r="KL71">
        <f t="shared" si="328"/>
        <v>-68355</v>
      </c>
      <c r="KM71">
        <f t="shared" si="328"/>
        <v>-68735</v>
      </c>
      <c r="KN71">
        <f t="shared" si="328"/>
        <v>-69116</v>
      </c>
      <c r="KO71">
        <f t="shared" si="328"/>
        <v>-69498</v>
      </c>
      <c r="KP71">
        <f t="shared" si="328"/>
        <v>-69881</v>
      </c>
      <c r="KQ71">
        <f t="shared" si="328"/>
        <v>-70265</v>
      </c>
      <c r="KR71">
        <f t="shared" si="328"/>
        <v>-70650</v>
      </c>
      <c r="KS71">
        <f t="shared" si="328"/>
        <v>-71036</v>
      </c>
      <c r="KT71">
        <f t="shared" si="328"/>
        <v>-71423</v>
      </c>
      <c r="KU71">
        <f t="shared" si="328"/>
        <v>-71811</v>
      </c>
      <c r="KV71">
        <f t="shared" si="328"/>
        <v>-72200</v>
      </c>
      <c r="KW71">
        <f t="shared" si="328"/>
        <v>-72590</v>
      </c>
    </row>
    <row r="72" spans="1:309" x14ac:dyDescent="0.25">
      <c r="A72">
        <v>-85</v>
      </c>
      <c r="D72">
        <f t="shared" si="283"/>
        <v>0</v>
      </c>
      <c r="E72">
        <f t="shared" ref="E72:BP72" si="329">D72+($A72-D$6)</f>
        <v>-85</v>
      </c>
      <c r="F72">
        <f t="shared" si="329"/>
        <v>-171</v>
      </c>
      <c r="G72">
        <f t="shared" si="329"/>
        <v>-258</v>
      </c>
      <c r="H72">
        <f t="shared" si="329"/>
        <v>-346</v>
      </c>
      <c r="I72">
        <f t="shared" si="329"/>
        <v>-435</v>
      </c>
      <c r="J72">
        <f t="shared" si="329"/>
        <v>-525</v>
      </c>
      <c r="K72">
        <f t="shared" si="329"/>
        <v>-616</v>
      </c>
      <c r="L72">
        <f t="shared" si="329"/>
        <v>-708</v>
      </c>
      <c r="M72">
        <f t="shared" si="329"/>
        <v>-801</v>
      </c>
      <c r="N72">
        <f t="shared" si="329"/>
        <v>-895</v>
      </c>
      <c r="O72">
        <f t="shared" si="329"/>
        <v>-990</v>
      </c>
      <c r="P72">
        <f t="shared" si="329"/>
        <v>-1086</v>
      </c>
      <c r="Q72">
        <f t="shared" si="329"/>
        <v>-1183</v>
      </c>
      <c r="R72">
        <f t="shared" si="329"/>
        <v>-1281</v>
      </c>
      <c r="S72">
        <f t="shared" si="329"/>
        <v>-1380</v>
      </c>
      <c r="T72">
        <f t="shared" si="329"/>
        <v>-1480</v>
      </c>
      <c r="U72">
        <f t="shared" si="329"/>
        <v>-1581</v>
      </c>
      <c r="V72">
        <f t="shared" si="329"/>
        <v>-1683</v>
      </c>
      <c r="W72">
        <f t="shared" si="329"/>
        <v>-1786</v>
      </c>
      <c r="X72">
        <f t="shared" si="329"/>
        <v>-1890</v>
      </c>
      <c r="Y72">
        <f t="shared" si="329"/>
        <v>-1995</v>
      </c>
      <c r="Z72">
        <f t="shared" si="329"/>
        <v>-2101</v>
      </c>
      <c r="AA72">
        <f t="shared" si="329"/>
        <v>-2208</v>
      </c>
      <c r="AB72">
        <f t="shared" si="329"/>
        <v>-2316</v>
      </c>
      <c r="AC72">
        <f t="shared" si="329"/>
        <v>-2425</v>
      </c>
      <c r="AD72">
        <f t="shared" si="329"/>
        <v>-2535</v>
      </c>
      <c r="AE72">
        <f t="shared" si="329"/>
        <v>-2646</v>
      </c>
      <c r="AF72">
        <f t="shared" si="329"/>
        <v>-2758</v>
      </c>
      <c r="AG72">
        <f t="shared" si="329"/>
        <v>-2871</v>
      </c>
      <c r="AH72">
        <f t="shared" si="329"/>
        <v>-2985</v>
      </c>
      <c r="AI72">
        <f t="shared" si="329"/>
        <v>-3100</v>
      </c>
      <c r="AJ72">
        <f t="shared" si="329"/>
        <v>-3216</v>
      </c>
      <c r="AK72">
        <f t="shared" si="329"/>
        <v>-3333</v>
      </c>
      <c r="AL72">
        <f t="shared" si="329"/>
        <v>-3451</v>
      </c>
      <c r="AM72">
        <f t="shared" si="329"/>
        <v>-3570</v>
      </c>
      <c r="AN72">
        <f t="shared" si="329"/>
        <v>-3690</v>
      </c>
      <c r="AO72">
        <f t="shared" si="329"/>
        <v>-3811</v>
      </c>
      <c r="AP72">
        <f t="shared" si="329"/>
        <v>-3933</v>
      </c>
      <c r="AQ72">
        <f t="shared" si="329"/>
        <v>-4056</v>
      </c>
      <c r="AR72">
        <f t="shared" si="329"/>
        <v>-4180</v>
      </c>
      <c r="AS72">
        <f t="shared" si="329"/>
        <v>-4305</v>
      </c>
      <c r="AT72">
        <f t="shared" si="329"/>
        <v>-4431</v>
      </c>
      <c r="AU72">
        <f t="shared" si="329"/>
        <v>-4558</v>
      </c>
      <c r="AV72">
        <f t="shared" si="329"/>
        <v>-4686</v>
      </c>
      <c r="AW72">
        <f t="shared" si="329"/>
        <v>-4815</v>
      </c>
      <c r="AX72">
        <f t="shared" si="329"/>
        <v>-4945</v>
      </c>
      <c r="AY72">
        <f t="shared" si="329"/>
        <v>-5076</v>
      </c>
      <c r="AZ72">
        <f t="shared" si="329"/>
        <v>-5208</v>
      </c>
      <c r="BA72">
        <f t="shared" si="329"/>
        <v>-5341</v>
      </c>
      <c r="BB72">
        <f t="shared" si="329"/>
        <v>-5475</v>
      </c>
      <c r="BC72">
        <f t="shared" si="329"/>
        <v>-5610</v>
      </c>
      <c r="BD72">
        <f t="shared" si="329"/>
        <v>-5746</v>
      </c>
      <c r="BE72">
        <f t="shared" si="329"/>
        <v>-5883</v>
      </c>
      <c r="BF72">
        <f t="shared" si="329"/>
        <v>-6021</v>
      </c>
      <c r="BG72">
        <f t="shared" si="329"/>
        <v>-6160</v>
      </c>
      <c r="BH72">
        <f t="shared" si="329"/>
        <v>-6300</v>
      </c>
      <c r="BI72">
        <f t="shared" si="329"/>
        <v>-6441</v>
      </c>
      <c r="BJ72">
        <f t="shared" si="329"/>
        <v>-6583</v>
      </c>
      <c r="BK72">
        <f t="shared" si="329"/>
        <v>-6726</v>
      </c>
      <c r="BL72">
        <f t="shared" si="329"/>
        <v>-6870</v>
      </c>
      <c r="BM72">
        <f t="shared" si="329"/>
        <v>-7015</v>
      </c>
      <c r="BN72">
        <f t="shared" si="329"/>
        <v>-7161</v>
      </c>
      <c r="BO72">
        <f t="shared" si="329"/>
        <v>-7308</v>
      </c>
      <c r="BP72">
        <f t="shared" si="329"/>
        <v>-7456</v>
      </c>
      <c r="BQ72">
        <f t="shared" ref="BQ72:EB72" si="330">BP72+($A72-BP$6)</f>
        <v>-7605</v>
      </c>
      <c r="BR72">
        <f t="shared" si="330"/>
        <v>-7755</v>
      </c>
      <c r="BS72">
        <f t="shared" si="330"/>
        <v>-7906</v>
      </c>
      <c r="BT72">
        <f t="shared" si="330"/>
        <v>-8058</v>
      </c>
      <c r="BU72">
        <f t="shared" si="330"/>
        <v>-8211</v>
      </c>
      <c r="BV72">
        <f t="shared" si="330"/>
        <v>-8365</v>
      </c>
      <c r="BW72">
        <f t="shared" si="330"/>
        <v>-8520</v>
      </c>
      <c r="BX72">
        <f t="shared" si="330"/>
        <v>-8676</v>
      </c>
      <c r="BY72">
        <f t="shared" si="330"/>
        <v>-8833</v>
      </c>
      <c r="BZ72">
        <f t="shared" si="330"/>
        <v>-8991</v>
      </c>
      <c r="CA72">
        <f t="shared" si="330"/>
        <v>-9150</v>
      </c>
      <c r="CB72">
        <f t="shared" si="330"/>
        <v>-9310</v>
      </c>
      <c r="CC72">
        <f t="shared" si="330"/>
        <v>-9471</v>
      </c>
      <c r="CD72">
        <f t="shared" si="330"/>
        <v>-9633</v>
      </c>
      <c r="CE72">
        <f t="shared" si="330"/>
        <v>-9796</v>
      </c>
      <c r="CF72">
        <f t="shared" si="330"/>
        <v>-9960</v>
      </c>
      <c r="CG72">
        <f t="shared" si="330"/>
        <v>-10125</v>
      </c>
      <c r="CH72">
        <f t="shared" si="330"/>
        <v>-10291</v>
      </c>
      <c r="CI72">
        <f t="shared" si="330"/>
        <v>-10458</v>
      </c>
      <c r="CJ72">
        <f t="shared" si="330"/>
        <v>-10626</v>
      </c>
      <c r="CK72">
        <f t="shared" si="330"/>
        <v>-10795</v>
      </c>
      <c r="CL72">
        <f t="shared" si="330"/>
        <v>-10965</v>
      </c>
      <c r="CM72">
        <f t="shared" si="330"/>
        <v>-11136</v>
      </c>
      <c r="CN72">
        <f t="shared" si="330"/>
        <v>-11308</v>
      </c>
      <c r="CO72">
        <f t="shared" si="330"/>
        <v>-11481</v>
      </c>
      <c r="CP72">
        <f t="shared" si="330"/>
        <v>-11655</v>
      </c>
      <c r="CQ72">
        <f t="shared" si="330"/>
        <v>-11830</v>
      </c>
      <c r="CR72">
        <f t="shared" si="330"/>
        <v>-12006</v>
      </c>
      <c r="CS72">
        <f t="shared" si="330"/>
        <v>-12183</v>
      </c>
      <c r="CT72">
        <f t="shared" si="330"/>
        <v>-12361</v>
      </c>
      <c r="CU72">
        <f t="shared" si="330"/>
        <v>-12540</v>
      </c>
      <c r="CV72">
        <f t="shared" si="330"/>
        <v>-12720</v>
      </c>
      <c r="CW72">
        <f t="shared" si="330"/>
        <v>-12901</v>
      </c>
      <c r="CX72">
        <f t="shared" si="330"/>
        <v>-13083</v>
      </c>
      <c r="CY72">
        <f t="shared" si="330"/>
        <v>-13266</v>
      </c>
      <c r="CZ72">
        <f t="shared" si="330"/>
        <v>-13450</v>
      </c>
      <c r="DA72">
        <f t="shared" si="330"/>
        <v>-13635</v>
      </c>
      <c r="DB72">
        <f t="shared" si="330"/>
        <v>-13821</v>
      </c>
      <c r="DC72">
        <f t="shared" si="330"/>
        <v>-14008</v>
      </c>
      <c r="DD72">
        <f t="shared" si="330"/>
        <v>-14196</v>
      </c>
      <c r="DE72">
        <f t="shared" si="330"/>
        <v>-14385</v>
      </c>
      <c r="DF72">
        <f t="shared" si="330"/>
        <v>-14575</v>
      </c>
      <c r="DG72">
        <f t="shared" si="330"/>
        <v>-14766</v>
      </c>
      <c r="DH72">
        <f t="shared" si="330"/>
        <v>-14958</v>
      </c>
      <c r="DI72">
        <f t="shared" si="330"/>
        <v>-15151</v>
      </c>
      <c r="DJ72">
        <f t="shared" si="330"/>
        <v>-15345</v>
      </c>
      <c r="DK72">
        <f t="shared" si="330"/>
        <v>-15540</v>
      </c>
      <c r="DL72">
        <f t="shared" si="330"/>
        <v>-15736</v>
      </c>
      <c r="DM72">
        <f t="shared" si="330"/>
        <v>-15933</v>
      </c>
      <c r="DN72">
        <f t="shared" si="330"/>
        <v>-16131</v>
      </c>
      <c r="DO72">
        <f t="shared" si="330"/>
        <v>-16330</v>
      </c>
      <c r="DP72">
        <f t="shared" si="330"/>
        <v>-16530</v>
      </c>
      <c r="DQ72">
        <f t="shared" si="330"/>
        <v>-16731</v>
      </c>
      <c r="DR72">
        <f t="shared" si="330"/>
        <v>-16933</v>
      </c>
      <c r="DS72">
        <f t="shared" si="330"/>
        <v>-17136</v>
      </c>
      <c r="DT72">
        <f t="shared" si="330"/>
        <v>-17340</v>
      </c>
      <c r="DU72">
        <f t="shared" si="330"/>
        <v>-17545</v>
      </c>
      <c r="DV72">
        <f t="shared" si="330"/>
        <v>-17751</v>
      </c>
      <c r="DW72">
        <f t="shared" si="330"/>
        <v>-17958</v>
      </c>
      <c r="DX72">
        <f t="shared" si="330"/>
        <v>-18166</v>
      </c>
      <c r="DY72">
        <f t="shared" si="330"/>
        <v>-18375</v>
      </c>
      <c r="DZ72">
        <f t="shared" si="330"/>
        <v>-18585</v>
      </c>
      <c r="EA72">
        <f t="shared" si="330"/>
        <v>-18796</v>
      </c>
      <c r="EB72">
        <f t="shared" si="330"/>
        <v>-19008</v>
      </c>
      <c r="EC72">
        <f t="shared" ref="EC72:GN72" si="331">EB72+($A72-EB$6)</f>
        <v>-19221</v>
      </c>
      <c r="ED72">
        <f t="shared" si="331"/>
        <v>-19435</v>
      </c>
      <c r="EE72">
        <f t="shared" si="331"/>
        <v>-19650</v>
      </c>
      <c r="EF72">
        <f t="shared" si="331"/>
        <v>-19866</v>
      </c>
      <c r="EG72">
        <f t="shared" si="331"/>
        <v>-20083</v>
      </c>
      <c r="EH72">
        <f t="shared" si="331"/>
        <v>-20301</v>
      </c>
      <c r="EI72">
        <f t="shared" si="331"/>
        <v>-20520</v>
      </c>
      <c r="EJ72">
        <f t="shared" si="331"/>
        <v>-20740</v>
      </c>
      <c r="EK72">
        <f t="shared" si="331"/>
        <v>-20961</v>
      </c>
      <c r="EL72">
        <f t="shared" si="331"/>
        <v>-21183</v>
      </c>
      <c r="EM72">
        <f t="shared" si="331"/>
        <v>-21406</v>
      </c>
      <c r="EN72">
        <f t="shared" si="331"/>
        <v>-21630</v>
      </c>
      <c r="EO72">
        <f t="shared" si="331"/>
        <v>-21855</v>
      </c>
      <c r="EP72">
        <f t="shared" si="331"/>
        <v>-22081</v>
      </c>
      <c r="EQ72">
        <f t="shared" si="331"/>
        <v>-22308</v>
      </c>
      <c r="ER72">
        <f t="shared" si="331"/>
        <v>-22536</v>
      </c>
      <c r="ES72">
        <f t="shared" si="331"/>
        <v>-22765</v>
      </c>
      <c r="ET72">
        <f t="shared" si="331"/>
        <v>-22995</v>
      </c>
      <c r="EU72">
        <f t="shared" si="331"/>
        <v>-23226</v>
      </c>
      <c r="EV72">
        <f t="shared" si="331"/>
        <v>-23458</v>
      </c>
      <c r="EW72">
        <f t="shared" si="331"/>
        <v>-23691</v>
      </c>
      <c r="EX72">
        <f t="shared" si="331"/>
        <v>-23925</v>
      </c>
      <c r="EY72">
        <f t="shared" si="331"/>
        <v>-24160</v>
      </c>
      <c r="EZ72">
        <f t="shared" si="331"/>
        <v>-24396</v>
      </c>
      <c r="FA72">
        <f t="shared" si="331"/>
        <v>-24633</v>
      </c>
      <c r="FB72">
        <f t="shared" si="331"/>
        <v>-24871</v>
      </c>
      <c r="FC72">
        <f t="shared" si="331"/>
        <v>-25110</v>
      </c>
      <c r="FD72">
        <f t="shared" si="331"/>
        <v>-25350</v>
      </c>
      <c r="FE72">
        <f t="shared" si="331"/>
        <v>-25591</v>
      </c>
      <c r="FF72">
        <f t="shared" si="331"/>
        <v>-25833</v>
      </c>
      <c r="FG72">
        <f t="shared" si="331"/>
        <v>-26076</v>
      </c>
      <c r="FH72">
        <f t="shared" si="331"/>
        <v>-26320</v>
      </c>
      <c r="FI72">
        <f t="shared" si="331"/>
        <v>-26565</v>
      </c>
      <c r="FJ72">
        <f t="shared" si="331"/>
        <v>-26811</v>
      </c>
      <c r="FK72">
        <f t="shared" si="331"/>
        <v>-27058</v>
      </c>
      <c r="FL72">
        <f t="shared" si="331"/>
        <v>-27306</v>
      </c>
      <c r="FM72">
        <f t="shared" si="331"/>
        <v>-27555</v>
      </c>
      <c r="FN72">
        <f t="shared" si="331"/>
        <v>-27805</v>
      </c>
      <c r="FO72">
        <f t="shared" si="331"/>
        <v>-28056</v>
      </c>
      <c r="FP72">
        <f t="shared" si="331"/>
        <v>-28308</v>
      </c>
      <c r="FQ72">
        <f t="shared" si="331"/>
        <v>-28561</v>
      </c>
      <c r="FR72">
        <f t="shared" si="331"/>
        <v>-28815</v>
      </c>
      <c r="FS72">
        <f t="shared" si="331"/>
        <v>-29070</v>
      </c>
      <c r="FT72">
        <f t="shared" si="331"/>
        <v>-29326</v>
      </c>
      <c r="FU72">
        <f t="shared" si="331"/>
        <v>-29583</v>
      </c>
      <c r="FV72">
        <f t="shared" si="331"/>
        <v>-29841</v>
      </c>
      <c r="FW72">
        <f t="shared" si="331"/>
        <v>-30100</v>
      </c>
      <c r="FX72">
        <f t="shared" si="331"/>
        <v>-30360</v>
      </c>
      <c r="FY72">
        <f t="shared" si="331"/>
        <v>-30621</v>
      </c>
      <c r="FZ72">
        <f t="shared" si="331"/>
        <v>-30883</v>
      </c>
      <c r="GA72">
        <f t="shared" si="331"/>
        <v>-31146</v>
      </c>
      <c r="GB72">
        <f t="shared" si="331"/>
        <v>-31410</v>
      </c>
      <c r="GC72">
        <f t="shared" si="331"/>
        <v>-31675</v>
      </c>
      <c r="GD72">
        <f t="shared" si="331"/>
        <v>-31941</v>
      </c>
      <c r="GE72">
        <f t="shared" si="331"/>
        <v>-32208</v>
      </c>
      <c r="GF72">
        <f t="shared" si="331"/>
        <v>-32476</v>
      </c>
      <c r="GG72">
        <f t="shared" si="331"/>
        <v>-32745</v>
      </c>
      <c r="GH72">
        <f t="shared" si="331"/>
        <v>-33015</v>
      </c>
      <c r="GI72">
        <f t="shared" si="331"/>
        <v>-33286</v>
      </c>
      <c r="GJ72">
        <f t="shared" si="331"/>
        <v>-33558</v>
      </c>
      <c r="GK72">
        <f t="shared" si="331"/>
        <v>-33831</v>
      </c>
      <c r="GL72">
        <f t="shared" si="331"/>
        <v>-34105</v>
      </c>
      <c r="GM72">
        <f t="shared" si="331"/>
        <v>-34380</v>
      </c>
      <c r="GN72">
        <f t="shared" si="331"/>
        <v>-34656</v>
      </c>
      <c r="GO72">
        <f t="shared" ref="GO72:IZ72" si="332">GN72+($A72-GN$6)</f>
        <v>-34933</v>
      </c>
      <c r="GP72">
        <f t="shared" si="332"/>
        <v>-35211</v>
      </c>
      <c r="GQ72">
        <f t="shared" si="332"/>
        <v>-35490</v>
      </c>
      <c r="GR72">
        <f t="shared" si="332"/>
        <v>-35770</v>
      </c>
      <c r="GS72">
        <f t="shared" si="332"/>
        <v>-36051</v>
      </c>
      <c r="GT72">
        <f t="shared" si="332"/>
        <v>-36333</v>
      </c>
      <c r="GU72">
        <f t="shared" si="332"/>
        <v>-36616</v>
      </c>
      <c r="GV72">
        <f t="shared" si="332"/>
        <v>-36900</v>
      </c>
      <c r="GW72">
        <f t="shared" si="332"/>
        <v>-37185</v>
      </c>
      <c r="GX72">
        <f t="shared" si="332"/>
        <v>-37471</v>
      </c>
      <c r="GY72">
        <f t="shared" si="332"/>
        <v>-37758</v>
      </c>
      <c r="GZ72">
        <f t="shared" si="332"/>
        <v>-38046</v>
      </c>
      <c r="HA72">
        <f t="shared" si="332"/>
        <v>-38335</v>
      </c>
      <c r="HB72">
        <f t="shared" si="332"/>
        <v>-38625</v>
      </c>
      <c r="HC72">
        <f t="shared" si="332"/>
        <v>-38916</v>
      </c>
      <c r="HD72">
        <f t="shared" si="332"/>
        <v>-39208</v>
      </c>
      <c r="HE72">
        <f t="shared" si="332"/>
        <v>-39501</v>
      </c>
      <c r="HF72">
        <f t="shared" si="332"/>
        <v>-39795</v>
      </c>
      <c r="HG72">
        <f t="shared" si="332"/>
        <v>-40090</v>
      </c>
      <c r="HH72">
        <f t="shared" si="332"/>
        <v>-40386</v>
      </c>
      <c r="HI72">
        <f t="shared" si="332"/>
        <v>-40683</v>
      </c>
      <c r="HJ72">
        <f t="shared" si="332"/>
        <v>-40981</v>
      </c>
      <c r="HK72">
        <f t="shared" si="332"/>
        <v>-41280</v>
      </c>
      <c r="HL72">
        <f t="shared" si="332"/>
        <v>-41580</v>
      </c>
      <c r="HM72">
        <f t="shared" si="332"/>
        <v>-41881</v>
      </c>
      <c r="HN72">
        <f t="shared" si="332"/>
        <v>-42183</v>
      </c>
      <c r="HO72">
        <f t="shared" si="332"/>
        <v>-42486</v>
      </c>
      <c r="HP72">
        <f t="shared" si="332"/>
        <v>-42790</v>
      </c>
      <c r="HQ72">
        <f t="shared" si="332"/>
        <v>-43095</v>
      </c>
      <c r="HR72">
        <f t="shared" si="332"/>
        <v>-43401</v>
      </c>
      <c r="HS72">
        <f t="shared" si="332"/>
        <v>-43708</v>
      </c>
      <c r="HT72">
        <f t="shared" si="332"/>
        <v>-44016</v>
      </c>
      <c r="HU72">
        <f t="shared" si="332"/>
        <v>-44325</v>
      </c>
      <c r="HV72">
        <f t="shared" si="332"/>
        <v>-44635</v>
      </c>
      <c r="HW72">
        <f t="shared" si="332"/>
        <v>-44946</v>
      </c>
      <c r="HX72">
        <f t="shared" si="332"/>
        <v>-45258</v>
      </c>
      <c r="HY72">
        <f t="shared" si="332"/>
        <v>-45571</v>
      </c>
      <c r="HZ72">
        <f t="shared" si="332"/>
        <v>-45885</v>
      </c>
      <c r="IA72">
        <f t="shared" si="332"/>
        <v>-46200</v>
      </c>
      <c r="IB72">
        <f t="shared" si="332"/>
        <v>-46516</v>
      </c>
      <c r="IC72">
        <f t="shared" si="332"/>
        <v>-46833</v>
      </c>
      <c r="ID72">
        <f t="shared" si="332"/>
        <v>-47151</v>
      </c>
      <c r="IE72">
        <f t="shared" si="332"/>
        <v>-47470</v>
      </c>
      <c r="IF72">
        <f t="shared" si="332"/>
        <v>-47790</v>
      </c>
      <c r="IG72">
        <f t="shared" si="332"/>
        <v>-48111</v>
      </c>
      <c r="IH72">
        <f t="shared" si="332"/>
        <v>-48433</v>
      </c>
      <c r="II72">
        <f t="shared" si="332"/>
        <v>-48756</v>
      </c>
      <c r="IJ72">
        <f t="shared" si="332"/>
        <v>-49080</v>
      </c>
      <c r="IK72">
        <f t="shared" si="332"/>
        <v>-49405</v>
      </c>
      <c r="IL72">
        <f t="shared" si="332"/>
        <v>-49731</v>
      </c>
      <c r="IM72">
        <f t="shared" si="332"/>
        <v>-50058</v>
      </c>
      <c r="IN72">
        <f t="shared" si="332"/>
        <v>-50386</v>
      </c>
      <c r="IO72">
        <f t="shared" si="332"/>
        <v>-50715</v>
      </c>
      <c r="IP72">
        <f t="shared" si="332"/>
        <v>-51045</v>
      </c>
      <c r="IQ72">
        <f t="shared" si="332"/>
        <v>-51376</v>
      </c>
      <c r="IR72">
        <f t="shared" si="332"/>
        <v>-51708</v>
      </c>
      <c r="IS72">
        <f t="shared" si="332"/>
        <v>-52041</v>
      </c>
      <c r="IT72">
        <f t="shared" si="332"/>
        <v>-52375</v>
      </c>
      <c r="IU72">
        <f t="shared" si="332"/>
        <v>-52710</v>
      </c>
      <c r="IV72">
        <f t="shared" si="332"/>
        <v>-53046</v>
      </c>
      <c r="IW72">
        <f t="shared" si="332"/>
        <v>-53383</v>
      </c>
      <c r="IX72">
        <f t="shared" si="332"/>
        <v>-53721</v>
      </c>
      <c r="IY72">
        <f t="shared" si="332"/>
        <v>-54060</v>
      </c>
      <c r="IZ72">
        <f t="shared" si="332"/>
        <v>-54400</v>
      </c>
      <c r="JA72">
        <f t="shared" ref="JA72:KW72" si="333">IZ72+($A72-IZ$6)</f>
        <v>-54741</v>
      </c>
      <c r="JB72">
        <f t="shared" si="333"/>
        <v>-55083</v>
      </c>
      <c r="JC72">
        <f t="shared" si="333"/>
        <v>-55426</v>
      </c>
      <c r="JD72">
        <f t="shared" si="333"/>
        <v>-55770</v>
      </c>
      <c r="JE72">
        <f t="shared" si="333"/>
        <v>-56115</v>
      </c>
      <c r="JF72">
        <f t="shared" si="333"/>
        <v>-56461</v>
      </c>
      <c r="JG72">
        <f t="shared" si="333"/>
        <v>-56808</v>
      </c>
      <c r="JH72">
        <f t="shared" si="333"/>
        <v>-57156</v>
      </c>
      <c r="JI72">
        <f t="shared" si="333"/>
        <v>-57505</v>
      </c>
      <c r="JJ72">
        <f t="shared" si="333"/>
        <v>-57855</v>
      </c>
      <c r="JK72">
        <f t="shared" si="333"/>
        <v>-58206</v>
      </c>
      <c r="JL72">
        <f t="shared" si="333"/>
        <v>-58558</v>
      </c>
      <c r="JM72">
        <f t="shared" si="333"/>
        <v>-58911</v>
      </c>
      <c r="JN72">
        <f t="shared" si="333"/>
        <v>-59265</v>
      </c>
      <c r="JO72">
        <f t="shared" si="333"/>
        <v>-59620</v>
      </c>
      <c r="JP72">
        <f t="shared" si="333"/>
        <v>-59976</v>
      </c>
      <c r="JQ72">
        <f t="shared" si="333"/>
        <v>-60333</v>
      </c>
      <c r="JR72">
        <f t="shared" si="333"/>
        <v>-60691</v>
      </c>
      <c r="JS72">
        <f t="shared" si="333"/>
        <v>-61050</v>
      </c>
      <c r="JT72">
        <f t="shared" si="333"/>
        <v>-61410</v>
      </c>
      <c r="JU72">
        <f t="shared" si="333"/>
        <v>-61771</v>
      </c>
      <c r="JV72">
        <f t="shared" si="333"/>
        <v>-62133</v>
      </c>
      <c r="JW72">
        <f t="shared" si="333"/>
        <v>-62496</v>
      </c>
      <c r="JX72">
        <f t="shared" si="333"/>
        <v>-62860</v>
      </c>
      <c r="JY72">
        <f t="shared" si="333"/>
        <v>-63225</v>
      </c>
      <c r="JZ72">
        <f t="shared" si="333"/>
        <v>-63591</v>
      </c>
      <c r="KA72">
        <f t="shared" si="333"/>
        <v>-63958</v>
      </c>
      <c r="KB72">
        <f t="shared" si="333"/>
        <v>-64326</v>
      </c>
      <c r="KC72">
        <f t="shared" si="333"/>
        <v>-64695</v>
      </c>
      <c r="KD72">
        <f t="shared" si="333"/>
        <v>-65065</v>
      </c>
      <c r="KE72">
        <f t="shared" si="333"/>
        <v>-65436</v>
      </c>
      <c r="KF72">
        <f t="shared" si="333"/>
        <v>-65808</v>
      </c>
      <c r="KG72">
        <f t="shared" si="333"/>
        <v>-66181</v>
      </c>
      <c r="KH72">
        <f t="shared" si="333"/>
        <v>-66555</v>
      </c>
      <c r="KI72">
        <f t="shared" si="333"/>
        <v>-66930</v>
      </c>
      <c r="KJ72">
        <f t="shared" si="333"/>
        <v>-67306</v>
      </c>
      <c r="KK72">
        <f t="shared" si="333"/>
        <v>-67683</v>
      </c>
      <c r="KL72">
        <f t="shared" si="333"/>
        <v>-68061</v>
      </c>
      <c r="KM72">
        <f t="shared" si="333"/>
        <v>-68440</v>
      </c>
      <c r="KN72">
        <f t="shared" si="333"/>
        <v>-68820</v>
      </c>
      <c r="KO72">
        <f t="shared" si="333"/>
        <v>-69201</v>
      </c>
      <c r="KP72">
        <f t="shared" si="333"/>
        <v>-69583</v>
      </c>
      <c r="KQ72">
        <f t="shared" si="333"/>
        <v>-69966</v>
      </c>
      <c r="KR72">
        <f t="shared" si="333"/>
        <v>-70350</v>
      </c>
      <c r="KS72">
        <f t="shared" si="333"/>
        <v>-70735</v>
      </c>
      <c r="KT72">
        <f t="shared" si="333"/>
        <v>-71121</v>
      </c>
      <c r="KU72">
        <f t="shared" si="333"/>
        <v>-71508</v>
      </c>
      <c r="KV72">
        <f t="shared" si="333"/>
        <v>-71896</v>
      </c>
      <c r="KW72">
        <f t="shared" si="333"/>
        <v>-72285</v>
      </c>
    </row>
    <row r="73" spans="1:309" x14ac:dyDescent="0.25">
      <c r="A73">
        <v>-84</v>
      </c>
      <c r="D73">
        <f t="shared" si="283"/>
        <v>0</v>
      </c>
      <c r="E73">
        <f t="shared" ref="E73:BP73" si="334">D73+($A73-D$6)</f>
        <v>-84</v>
      </c>
      <c r="F73">
        <f t="shared" si="334"/>
        <v>-169</v>
      </c>
      <c r="G73">
        <f t="shared" si="334"/>
        <v>-255</v>
      </c>
      <c r="H73">
        <f t="shared" si="334"/>
        <v>-342</v>
      </c>
      <c r="I73">
        <f t="shared" si="334"/>
        <v>-430</v>
      </c>
      <c r="J73">
        <f t="shared" si="334"/>
        <v>-519</v>
      </c>
      <c r="K73">
        <f t="shared" si="334"/>
        <v>-609</v>
      </c>
      <c r="L73">
        <f t="shared" si="334"/>
        <v>-700</v>
      </c>
      <c r="M73">
        <f t="shared" si="334"/>
        <v>-792</v>
      </c>
      <c r="N73">
        <f t="shared" si="334"/>
        <v>-885</v>
      </c>
      <c r="O73">
        <f t="shared" si="334"/>
        <v>-979</v>
      </c>
      <c r="P73">
        <f t="shared" si="334"/>
        <v>-1074</v>
      </c>
      <c r="Q73">
        <f t="shared" si="334"/>
        <v>-1170</v>
      </c>
      <c r="R73">
        <f t="shared" si="334"/>
        <v>-1267</v>
      </c>
      <c r="S73">
        <f t="shared" si="334"/>
        <v>-1365</v>
      </c>
      <c r="T73">
        <f t="shared" si="334"/>
        <v>-1464</v>
      </c>
      <c r="U73">
        <f t="shared" si="334"/>
        <v>-1564</v>
      </c>
      <c r="V73">
        <f t="shared" si="334"/>
        <v>-1665</v>
      </c>
      <c r="W73">
        <f t="shared" si="334"/>
        <v>-1767</v>
      </c>
      <c r="X73">
        <f t="shared" si="334"/>
        <v>-1870</v>
      </c>
      <c r="Y73">
        <f t="shared" si="334"/>
        <v>-1974</v>
      </c>
      <c r="Z73">
        <f t="shared" si="334"/>
        <v>-2079</v>
      </c>
      <c r="AA73">
        <f t="shared" si="334"/>
        <v>-2185</v>
      </c>
      <c r="AB73">
        <f t="shared" si="334"/>
        <v>-2292</v>
      </c>
      <c r="AC73">
        <f t="shared" si="334"/>
        <v>-2400</v>
      </c>
      <c r="AD73">
        <f t="shared" si="334"/>
        <v>-2509</v>
      </c>
      <c r="AE73">
        <f t="shared" si="334"/>
        <v>-2619</v>
      </c>
      <c r="AF73">
        <f t="shared" si="334"/>
        <v>-2730</v>
      </c>
      <c r="AG73">
        <f t="shared" si="334"/>
        <v>-2842</v>
      </c>
      <c r="AH73">
        <f t="shared" si="334"/>
        <v>-2955</v>
      </c>
      <c r="AI73">
        <f t="shared" si="334"/>
        <v>-3069</v>
      </c>
      <c r="AJ73">
        <f t="shared" si="334"/>
        <v>-3184</v>
      </c>
      <c r="AK73">
        <f t="shared" si="334"/>
        <v>-3300</v>
      </c>
      <c r="AL73">
        <f t="shared" si="334"/>
        <v>-3417</v>
      </c>
      <c r="AM73">
        <f t="shared" si="334"/>
        <v>-3535</v>
      </c>
      <c r="AN73">
        <f t="shared" si="334"/>
        <v>-3654</v>
      </c>
      <c r="AO73">
        <f t="shared" si="334"/>
        <v>-3774</v>
      </c>
      <c r="AP73">
        <f t="shared" si="334"/>
        <v>-3895</v>
      </c>
      <c r="AQ73">
        <f t="shared" si="334"/>
        <v>-4017</v>
      </c>
      <c r="AR73">
        <f t="shared" si="334"/>
        <v>-4140</v>
      </c>
      <c r="AS73">
        <f t="shared" si="334"/>
        <v>-4264</v>
      </c>
      <c r="AT73">
        <f t="shared" si="334"/>
        <v>-4389</v>
      </c>
      <c r="AU73">
        <f t="shared" si="334"/>
        <v>-4515</v>
      </c>
      <c r="AV73">
        <f t="shared" si="334"/>
        <v>-4642</v>
      </c>
      <c r="AW73">
        <f t="shared" si="334"/>
        <v>-4770</v>
      </c>
      <c r="AX73">
        <f t="shared" si="334"/>
        <v>-4899</v>
      </c>
      <c r="AY73">
        <f t="shared" si="334"/>
        <v>-5029</v>
      </c>
      <c r="AZ73">
        <f t="shared" si="334"/>
        <v>-5160</v>
      </c>
      <c r="BA73">
        <f t="shared" si="334"/>
        <v>-5292</v>
      </c>
      <c r="BB73">
        <f t="shared" si="334"/>
        <v>-5425</v>
      </c>
      <c r="BC73">
        <f t="shared" si="334"/>
        <v>-5559</v>
      </c>
      <c r="BD73">
        <f t="shared" si="334"/>
        <v>-5694</v>
      </c>
      <c r="BE73">
        <f t="shared" si="334"/>
        <v>-5830</v>
      </c>
      <c r="BF73">
        <f t="shared" si="334"/>
        <v>-5967</v>
      </c>
      <c r="BG73">
        <f t="shared" si="334"/>
        <v>-6105</v>
      </c>
      <c r="BH73">
        <f t="shared" si="334"/>
        <v>-6244</v>
      </c>
      <c r="BI73">
        <f t="shared" si="334"/>
        <v>-6384</v>
      </c>
      <c r="BJ73">
        <f t="shared" si="334"/>
        <v>-6525</v>
      </c>
      <c r="BK73">
        <f t="shared" si="334"/>
        <v>-6667</v>
      </c>
      <c r="BL73">
        <f t="shared" si="334"/>
        <v>-6810</v>
      </c>
      <c r="BM73">
        <f t="shared" si="334"/>
        <v>-6954</v>
      </c>
      <c r="BN73">
        <f t="shared" si="334"/>
        <v>-7099</v>
      </c>
      <c r="BO73">
        <f t="shared" si="334"/>
        <v>-7245</v>
      </c>
      <c r="BP73">
        <f t="shared" si="334"/>
        <v>-7392</v>
      </c>
      <c r="BQ73">
        <f t="shared" ref="BQ73:EB73" si="335">BP73+($A73-BP$6)</f>
        <v>-7540</v>
      </c>
      <c r="BR73">
        <f t="shared" si="335"/>
        <v>-7689</v>
      </c>
      <c r="BS73">
        <f t="shared" si="335"/>
        <v>-7839</v>
      </c>
      <c r="BT73">
        <f t="shared" si="335"/>
        <v>-7990</v>
      </c>
      <c r="BU73">
        <f t="shared" si="335"/>
        <v>-8142</v>
      </c>
      <c r="BV73">
        <f t="shared" si="335"/>
        <v>-8295</v>
      </c>
      <c r="BW73">
        <f t="shared" si="335"/>
        <v>-8449</v>
      </c>
      <c r="BX73">
        <f t="shared" si="335"/>
        <v>-8604</v>
      </c>
      <c r="BY73">
        <f t="shared" si="335"/>
        <v>-8760</v>
      </c>
      <c r="BZ73">
        <f t="shared" si="335"/>
        <v>-8917</v>
      </c>
      <c r="CA73">
        <f t="shared" si="335"/>
        <v>-9075</v>
      </c>
      <c r="CB73">
        <f t="shared" si="335"/>
        <v>-9234</v>
      </c>
      <c r="CC73">
        <f t="shared" si="335"/>
        <v>-9394</v>
      </c>
      <c r="CD73">
        <f t="shared" si="335"/>
        <v>-9555</v>
      </c>
      <c r="CE73">
        <f t="shared" si="335"/>
        <v>-9717</v>
      </c>
      <c r="CF73">
        <f t="shared" si="335"/>
        <v>-9880</v>
      </c>
      <c r="CG73">
        <f t="shared" si="335"/>
        <v>-10044</v>
      </c>
      <c r="CH73">
        <f t="shared" si="335"/>
        <v>-10209</v>
      </c>
      <c r="CI73">
        <f t="shared" si="335"/>
        <v>-10375</v>
      </c>
      <c r="CJ73">
        <f t="shared" si="335"/>
        <v>-10542</v>
      </c>
      <c r="CK73">
        <f t="shared" si="335"/>
        <v>-10710</v>
      </c>
      <c r="CL73">
        <f t="shared" si="335"/>
        <v>-10879</v>
      </c>
      <c r="CM73">
        <f t="shared" si="335"/>
        <v>-11049</v>
      </c>
      <c r="CN73">
        <f t="shared" si="335"/>
        <v>-11220</v>
      </c>
      <c r="CO73">
        <f t="shared" si="335"/>
        <v>-11392</v>
      </c>
      <c r="CP73">
        <f t="shared" si="335"/>
        <v>-11565</v>
      </c>
      <c r="CQ73">
        <f t="shared" si="335"/>
        <v>-11739</v>
      </c>
      <c r="CR73">
        <f t="shared" si="335"/>
        <v>-11914</v>
      </c>
      <c r="CS73">
        <f t="shared" si="335"/>
        <v>-12090</v>
      </c>
      <c r="CT73">
        <f t="shared" si="335"/>
        <v>-12267</v>
      </c>
      <c r="CU73">
        <f t="shared" si="335"/>
        <v>-12445</v>
      </c>
      <c r="CV73">
        <f t="shared" si="335"/>
        <v>-12624</v>
      </c>
      <c r="CW73">
        <f t="shared" si="335"/>
        <v>-12804</v>
      </c>
      <c r="CX73">
        <f t="shared" si="335"/>
        <v>-12985</v>
      </c>
      <c r="CY73">
        <f t="shared" si="335"/>
        <v>-13167</v>
      </c>
      <c r="CZ73">
        <f t="shared" si="335"/>
        <v>-13350</v>
      </c>
      <c r="DA73">
        <f t="shared" si="335"/>
        <v>-13534</v>
      </c>
      <c r="DB73">
        <f t="shared" si="335"/>
        <v>-13719</v>
      </c>
      <c r="DC73">
        <f t="shared" si="335"/>
        <v>-13905</v>
      </c>
      <c r="DD73">
        <f t="shared" si="335"/>
        <v>-14092</v>
      </c>
      <c r="DE73">
        <f t="shared" si="335"/>
        <v>-14280</v>
      </c>
      <c r="DF73">
        <f t="shared" si="335"/>
        <v>-14469</v>
      </c>
      <c r="DG73">
        <f t="shared" si="335"/>
        <v>-14659</v>
      </c>
      <c r="DH73">
        <f t="shared" si="335"/>
        <v>-14850</v>
      </c>
      <c r="DI73">
        <f t="shared" si="335"/>
        <v>-15042</v>
      </c>
      <c r="DJ73">
        <f t="shared" si="335"/>
        <v>-15235</v>
      </c>
      <c r="DK73">
        <f t="shared" si="335"/>
        <v>-15429</v>
      </c>
      <c r="DL73">
        <f t="shared" si="335"/>
        <v>-15624</v>
      </c>
      <c r="DM73">
        <f t="shared" si="335"/>
        <v>-15820</v>
      </c>
      <c r="DN73">
        <f t="shared" si="335"/>
        <v>-16017</v>
      </c>
      <c r="DO73">
        <f t="shared" si="335"/>
        <v>-16215</v>
      </c>
      <c r="DP73">
        <f t="shared" si="335"/>
        <v>-16414</v>
      </c>
      <c r="DQ73">
        <f t="shared" si="335"/>
        <v>-16614</v>
      </c>
      <c r="DR73">
        <f t="shared" si="335"/>
        <v>-16815</v>
      </c>
      <c r="DS73">
        <f t="shared" si="335"/>
        <v>-17017</v>
      </c>
      <c r="DT73">
        <f t="shared" si="335"/>
        <v>-17220</v>
      </c>
      <c r="DU73">
        <f t="shared" si="335"/>
        <v>-17424</v>
      </c>
      <c r="DV73">
        <f t="shared" si="335"/>
        <v>-17629</v>
      </c>
      <c r="DW73">
        <f t="shared" si="335"/>
        <v>-17835</v>
      </c>
      <c r="DX73">
        <f t="shared" si="335"/>
        <v>-18042</v>
      </c>
      <c r="DY73">
        <f t="shared" si="335"/>
        <v>-18250</v>
      </c>
      <c r="DZ73">
        <f t="shared" si="335"/>
        <v>-18459</v>
      </c>
      <c r="EA73">
        <f t="shared" si="335"/>
        <v>-18669</v>
      </c>
      <c r="EB73">
        <f t="shared" si="335"/>
        <v>-18880</v>
      </c>
      <c r="EC73">
        <f t="shared" ref="EC73:GN73" si="336">EB73+($A73-EB$6)</f>
        <v>-19092</v>
      </c>
      <c r="ED73">
        <f t="shared" si="336"/>
        <v>-19305</v>
      </c>
      <c r="EE73">
        <f t="shared" si="336"/>
        <v>-19519</v>
      </c>
      <c r="EF73">
        <f t="shared" si="336"/>
        <v>-19734</v>
      </c>
      <c r="EG73">
        <f t="shared" si="336"/>
        <v>-19950</v>
      </c>
      <c r="EH73">
        <f t="shared" si="336"/>
        <v>-20167</v>
      </c>
      <c r="EI73">
        <f t="shared" si="336"/>
        <v>-20385</v>
      </c>
      <c r="EJ73">
        <f t="shared" si="336"/>
        <v>-20604</v>
      </c>
      <c r="EK73">
        <f t="shared" si="336"/>
        <v>-20824</v>
      </c>
      <c r="EL73">
        <f t="shared" si="336"/>
        <v>-21045</v>
      </c>
      <c r="EM73">
        <f t="shared" si="336"/>
        <v>-21267</v>
      </c>
      <c r="EN73">
        <f t="shared" si="336"/>
        <v>-21490</v>
      </c>
      <c r="EO73">
        <f t="shared" si="336"/>
        <v>-21714</v>
      </c>
      <c r="EP73">
        <f t="shared" si="336"/>
        <v>-21939</v>
      </c>
      <c r="EQ73">
        <f t="shared" si="336"/>
        <v>-22165</v>
      </c>
      <c r="ER73">
        <f t="shared" si="336"/>
        <v>-22392</v>
      </c>
      <c r="ES73">
        <f t="shared" si="336"/>
        <v>-22620</v>
      </c>
      <c r="ET73">
        <f t="shared" si="336"/>
        <v>-22849</v>
      </c>
      <c r="EU73">
        <f t="shared" si="336"/>
        <v>-23079</v>
      </c>
      <c r="EV73">
        <f t="shared" si="336"/>
        <v>-23310</v>
      </c>
      <c r="EW73">
        <f t="shared" si="336"/>
        <v>-23542</v>
      </c>
      <c r="EX73">
        <f t="shared" si="336"/>
        <v>-23775</v>
      </c>
      <c r="EY73">
        <f t="shared" si="336"/>
        <v>-24009</v>
      </c>
      <c r="EZ73">
        <f t="shared" si="336"/>
        <v>-24244</v>
      </c>
      <c r="FA73">
        <f t="shared" si="336"/>
        <v>-24480</v>
      </c>
      <c r="FB73">
        <f t="shared" si="336"/>
        <v>-24717</v>
      </c>
      <c r="FC73">
        <f t="shared" si="336"/>
        <v>-24955</v>
      </c>
      <c r="FD73">
        <f t="shared" si="336"/>
        <v>-25194</v>
      </c>
      <c r="FE73">
        <f t="shared" si="336"/>
        <v>-25434</v>
      </c>
      <c r="FF73">
        <f t="shared" si="336"/>
        <v>-25675</v>
      </c>
      <c r="FG73">
        <f t="shared" si="336"/>
        <v>-25917</v>
      </c>
      <c r="FH73">
        <f t="shared" si="336"/>
        <v>-26160</v>
      </c>
      <c r="FI73">
        <f t="shared" si="336"/>
        <v>-26404</v>
      </c>
      <c r="FJ73">
        <f t="shared" si="336"/>
        <v>-26649</v>
      </c>
      <c r="FK73">
        <f t="shared" si="336"/>
        <v>-26895</v>
      </c>
      <c r="FL73">
        <f t="shared" si="336"/>
        <v>-27142</v>
      </c>
      <c r="FM73">
        <f t="shared" si="336"/>
        <v>-27390</v>
      </c>
      <c r="FN73">
        <f t="shared" si="336"/>
        <v>-27639</v>
      </c>
      <c r="FO73">
        <f t="shared" si="336"/>
        <v>-27889</v>
      </c>
      <c r="FP73">
        <f t="shared" si="336"/>
        <v>-28140</v>
      </c>
      <c r="FQ73">
        <f t="shared" si="336"/>
        <v>-28392</v>
      </c>
      <c r="FR73">
        <f t="shared" si="336"/>
        <v>-28645</v>
      </c>
      <c r="FS73">
        <f t="shared" si="336"/>
        <v>-28899</v>
      </c>
      <c r="FT73">
        <f t="shared" si="336"/>
        <v>-29154</v>
      </c>
      <c r="FU73">
        <f t="shared" si="336"/>
        <v>-29410</v>
      </c>
      <c r="FV73">
        <f t="shared" si="336"/>
        <v>-29667</v>
      </c>
      <c r="FW73">
        <f t="shared" si="336"/>
        <v>-29925</v>
      </c>
      <c r="FX73">
        <f t="shared" si="336"/>
        <v>-30184</v>
      </c>
      <c r="FY73">
        <f t="shared" si="336"/>
        <v>-30444</v>
      </c>
      <c r="FZ73">
        <f t="shared" si="336"/>
        <v>-30705</v>
      </c>
      <c r="GA73">
        <f t="shared" si="336"/>
        <v>-30967</v>
      </c>
      <c r="GB73">
        <f t="shared" si="336"/>
        <v>-31230</v>
      </c>
      <c r="GC73">
        <f t="shared" si="336"/>
        <v>-31494</v>
      </c>
      <c r="GD73">
        <f t="shared" si="336"/>
        <v>-31759</v>
      </c>
      <c r="GE73">
        <f t="shared" si="336"/>
        <v>-32025</v>
      </c>
      <c r="GF73">
        <f t="shared" si="336"/>
        <v>-32292</v>
      </c>
      <c r="GG73">
        <f t="shared" si="336"/>
        <v>-32560</v>
      </c>
      <c r="GH73">
        <f t="shared" si="336"/>
        <v>-32829</v>
      </c>
      <c r="GI73">
        <f t="shared" si="336"/>
        <v>-33099</v>
      </c>
      <c r="GJ73">
        <f t="shared" si="336"/>
        <v>-33370</v>
      </c>
      <c r="GK73">
        <f t="shared" si="336"/>
        <v>-33642</v>
      </c>
      <c r="GL73">
        <f t="shared" si="336"/>
        <v>-33915</v>
      </c>
      <c r="GM73">
        <f t="shared" si="336"/>
        <v>-34189</v>
      </c>
      <c r="GN73">
        <f t="shared" si="336"/>
        <v>-34464</v>
      </c>
      <c r="GO73">
        <f t="shared" ref="GO73:IZ73" si="337">GN73+($A73-GN$6)</f>
        <v>-34740</v>
      </c>
      <c r="GP73">
        <f t="shared" si="337"/>
        <v>-35017</v>
      </c>
      <c r="GQ73">
        <f t="shared" si="337"/>
        <v>-35295</v>
      </c>
      <c r="GR73">
        <f t="shared" si="337"/>
        <v>-35574</v>
      </c>
      <c r="GS73">
        <f t="shared" si="337"/>
        <v>-35854</v>
      </c>
      <c r="GT73">
        <f t="shared" si="337"/>
        <v>-36135</v>
      </c>
      <c r="GU73">
        <f t="shared" si="337"/>
        <v>-36417</v>
      </c>
      <c r="GV73">
        <f t="shared" si="337"/>
        <v>-36700</v>
      </c>
      <c r="GW73">
        <f t="shared" si="337"/>
        <v>-36984</v>
      </c>
      <c r="GX73">
        <f t="shared" si="337"/>
        <v>-37269</v>
      </c>
      <c r="GY73">
        <f t="shared" si="337"/>
        <v>-37555</v>
      </c>
      <c r="GZ73">
        <f t="shared" si="337"/>
        <v>-37842</v>
      </c>
      <c r="HA73">
        <f t="shared" si="337"/>
        <v>-38130</v>
      </c>
      <c r="HB73">
        <f t="shared" si="337"/>
        <v>-38419</v>
      </c>
      <c r="HC73">
        <f t="shared" si="337"/>
        <v>-38709</v>
      </c>
      <c r="HD73">
        <f t="shared" si="337"/>
        <v>-39000</v>
      </c>
      <c r="HE73">
        <f t="shared" si="337"/>
        <v>-39292</v>
      </c>
      <c r="HF73">
        <f t="shared" si="337"/>
        <v>-39585</v>
      </c>
      <c r="HG73">
        <f t="shared" si="337"/>
        <v>-39879</v>
      </c>
      <c r="HH73">
        <f t="shared" si="337"/>
        <v>-40174</v>
      </c>
      <c r="HI73">
        <f t="shared" si="337"/>
        <v>-40470</v>
      </c>
      <c r="HJ73">
        <f t="shared" si="337"/>
        <v>-40767</v>
      </c>
      <c r="HK73">
        <f t="shared" si="337"/>
        <v>-41065</v>
      </c>
      <c r="HL73">
        <f t="shared" si="337"/>
        <v>-41364</v>
      </c>
      <c r="HM73">
        <f t="shared" si="337"/>
        <v>-41664</v>
      </c>
      <c r="HN73">
        <f t="shared" si="337"/>
        <v>-41965</v>
      </c>
      <c r="HO73">
        <f t="shared" si="337"/>
        <v>-42267</v>
      </c>
      <c r="HP73">
        <f t="shared" si="337"/>
        <v>-42570</v>
      </c>
      <c r="HQ73">
        <f t="shared" si="337"/>
        <v>-42874</v>
      </c>
      <c r="HR73">
        <f t="shared" si="337"/>
        <v>-43179</v>
      </c>
      <c r="HS73">
        <f t="shared" si="337"/>
        <v>-43485</v>
      </c>
      <c r="HT73">
        <f t="shared" si="337"/>
        <v>-43792</v>
      </c>
      <c r="HU73">
        <f t="shared" si="337"/>
        <v>-44100</v>
      </c>
      <c r="HV73">
        <f t="shared" si="337"/>
        <v>-44409</v>
      </c>
      <c r="HW73">
        <f t="shared" si="337"/>
        <v>-44719</v>
      </c>
      <c r="HX73">
        <f t="shared" si="337"/>
        <v>-45030</v>
      </c>
      <c r="HY73">
        <f t="shared" si="337"/>
        <v>-45342</v>
      </c>
      <c r="HZ73">
        <f t="shared" si="337"/>
        <v>-45655</v>
      </c>
      <c r="IA73">
        <f t="shared" si="337"/>
        <v>-45969</v>
      </c>
      <c r="IB73">
        <f t="shared" si="337"/>
        <v>-46284</v>
      </c>
      <c r="IC73">
        <f t="shared" si="337"/>
        <v>-46600</v>
      </c>
      <c r="ID73">
        <f t="shared" si="337"/>
        <v>-46917</v>
      </c>
      <c r="IE73">
        <f t="shared" si="337"/>
        <v>-47235</v>
      </c>
      <c r="IF73">
        <f t="shared" si="337"/>
        <v>-47554</v>
      </c>
      <c r="IG73">
        <f t="shared" si="337"/>
        <v>-47874</v>
      </c>
      <c r="IH73">
        <f t="shared" si="337"/>
        <v>-48195</v>
      </c>
      <c r="II73">
        <f t="shared" si="337"/>
        <v>-48517</v>
      </c>
      <c r="IJ73">
        <f t="shared" si="337"/>
        <v>-48840</v>
      </c>
      <c r="IK73">
        <f t="shared" si="337"/>
        <v>-49164</v>
      </c>
      <c r="IL73">
        <f t="shared" si="337"/>
        <v>-49489</v>
      </c>
      <c r="IM73">
        <f t="shared" si="337"/>
        <v>-49815</v>
      </c>
      <c r="IN73">
        <f t="shared" si="337"/>
        <v>-50142</v>
      </c>
      <c r="IO73">
        <f t="shared" si="337"/>
        <v>-50470</v>
      </c>
      <c r="IP73">
        <f t="shared" si="337"/>
        <v>-50799</v>
      </c>
      <c r="IQ73">
        <f t="shared" si="337"/>
        <v>-51129</v>
      </c>
      <c r="IR73">
        <f t="shared" si="337"/>
        <v>-51460</v>
      </c>
      <c r="IS73">
        <f t="shared" si="337"/>
        <v>-51792</v>
      </c>
      <c r="IT73">
        <f t="shared" si="337"/>
        <v>-52125</v>
      </c>
      <c r="IU73">
        <f t="shared" si="337"/>
        <v>-52459</v>
      </c>
      <c r="IV73">
        <f t="shared" si="337"/>
        <v>-52794</v>
      </c>
      <c r="IW73">
        <f t="shared" si="337"/>
        <v>-53130</v>
      </c>
      <c r="IX73">
        <f t="shared" si="337"/>
        <v>-53467</v>
      </c>
      <c r="IY73">
        <f t="shared" si="337"/>
        <v>-53805</v>
      </c>
      <c r="IZ73">
        <f t="shared" si="337"/>
        <v>-54144</v>
      </c>
      <c r="JA73">
        <f t="shared" ref="JA73:KW73" si="338">IZ73+($A73-IZ$6)</f>
        <v>-54484</v>
      </c>
      <c r="JB73">
        <f t="shared" si="338"/>
        <v>-54825</v>
      </c>
      <c r="JC73">
        <f t="shared" si="338"/>
        <v>-55167</v>
      </c>
      <c r="JD73">
        <f t="shared" si="338"/>
        <v>-55510</v>
      </c>
      <c r="JE73">
        <f t="shared" si="338"/>
        <v>-55854</v>
      </c>
      <c r="JF73">
        <f t="shared" si="338"/>
        <v>-56199</v>
      </c>
      <c r="JG73">
        <f t="shared" si="338"/>
        <v>-56545</v>
      </c>
      <c r="JH73">
        <f t="shared" si="338"/>
        <v>-56892</v>
      </c>
      <c r="JI73">
        <f t="shared" si="338"/>
        <v>-57240</v>
      </c>
      <c r="JJ73">
        <f t="shared" si="338"/>
        <v>-57589</v>
      </c>
      <c r="JK73">
        <f t="shared" si="338"/>
        <v>-57939</v>
      </c>
      <c r="JL73">
        <f t="shared" si="338"/>
        <v>-58290</v>
      </c>
      <c r="JM73">
        <f t="shared" si="338"/>
        <v>-58642</v>
      </c>
      <c r="JN73">
        <f t="shared" si="338"/>
        <v>-58995</v>
      </c>
      <c r="JO73">
        <f t="shared" si="338"/>
        <v>-59349</v>
      </c>
      <c r="JP73">
        <f t="shared" si="338"/>
        <v>-59704</v>
      </c>
      <c r="JQ73">
        <f t="shared" si="338"/>
        <v>-60060</v>
      </c>
      <c r="JR73">
        <f t="shared" si="338"/>
        <v>-60417</v>
      </c>
      <c r="JS73">
        <f t="shared" si="338"/>
        <v>-60775</v>
      </c>
      <c r="JT73">
        <f t="shared" si="338"/>
        <v>-61134</v>
      </c>
      <c r="JU73">
        <f t="shared" si="338"/>
        <v>-61494</v>
      </c>
      <c r="JV73">
        <f t="shared" si="338"/>
        <v>-61855</v>
      </c>
      <c r="JW73">
        <f t="shared" si="338"/>
        <v>-62217</v>
      </c>
      <c r="JX73">
        <f t="shared" si="338"/>
        <v>-62580</v>
      </c>
      <c r="JY73">
        <f t="shared" si="338"/>
        <v>-62944</v>
      </c>
      <c r="JZ73">
        <f t="shared" si="338"/>
        <v>-63309</v>
      </c>
      <c r="KA73">
        <f t="shared" si="338"/>
        <v>-63675</v>
      </c>
      <c r="KB73">
        <f t="shared" si="338"/>
        <v>-64042</v>
      </c>
      <c r="KC73">
        <f t="shared" si="338"/>
        <v>-64410</v>
      </c>
      <c r="KD73">
        <f t="shared" si="338"/>
        <v>-64779</v>
      </c>
      <c r="KE73">
        <f t="shared" si="338"/>
        <v>-65149</v>
      </c>
      <c r="KF73">
        <f t="shared" si="338"/>
        <v>-65520</v>
      </c>
      <c r="KG73">
        <f t="shared" si="338"/>
        <v>-65892</v>
      </c>
      <c r="KH73">
        <f t="shared" si="338"/>
        <v>-66265</v>
      </c>
      <c r="KI73">
        <f t="shared" si="338"/>
        <v>-66639</v>
      </c>
      <c r="KJ73">
        <f t="shared" si="338"/>
        <v>-67014</v>
      </c>
      <c r="KK73">
        <f t="shared" si="338"/>
        <v>-67390</v>
      </c>
      <c r="KL73">
        <f t="shared" si="338"/>
        <v>-67767</v>
      </c>
      <c r="KM73">
        <f t="shared" si="338"/>
        <v>-68145</v>
      </c>
      <c r="KN73">
        <f t="shared" si="338"/>
        <v>-68524</v>
      </c>
      <c r="KO73">
        <f t="shared" si="338"/>
        <v>-68904</v>
      </c>
      <c r="KP73">
        <f t="shared" si="338"/>
        <v>-69285</v>
      </c>
      <c r="KQ73">
        <f t="shared" si="338"/>
        <v>-69667</v>
      </c>
      <c r="KR73">
        <f t="shared" si="338"/>
        <v>-70050</v>
      </c>
      <c r="KS73">
        <f t="shared" si="338"/>
        <v>-70434</v>
      </c>
      <c r="KT73">
        <f t="shared" si="338"/>
        <v>-70819</v>
      </c>
      <c r="KU73">
        <f t="shared" si="338"/>
        <v>-71205</v>
      </c>
      <c r="KV73">
        <f t="shared" si="338"/>
        <v>-71592</v>
      </c>
      <c r="KW73">
        <f t="shared" si="338"/>
        <v>-71980</v>
      </c>
    </row>
    <row r="74" spans="1:309" x14ac:dyDescent="0.25">
      <c r="A74">
        <v>-83</v>
      </c>
      <c r="D74">
        <f t="shared" si="283"/>
        <v>0</v>
      </c>
      <c r="E74">
        <f t="shared" ref="E74:BP74" si="339">D74+($A74-D$6)</f>
        <v>-83</v>
      </c>
      <c r="F74">
        <f t="shared" si="339"/>
        <v>-167</v>
      </c>
      <c r="G74">
        <f t="shared" si="339"/>
        <v>-252</v>
      </c>
      <c r="H74">
        <f t="shared" si="339"/>
        <v>-338</v>
      </c>
      <c r="I74">
        <f t="shared" si="339"/>
        <v>-425</v>
      </c>
      <c r="J74">
        <f t="shared" si="339"/>
        <v>-513</v>
      </c>
      <c r="K74">
        <f t="shared" si="339"/>
        <v>-602</v>
      </c>
      <c r="L74">
        <f t="shared" si="339"/>
        <v>-692</v>
      </c>
      <c r="M74">
        <f t="shared" si="339"/>
        <v>-783</v>
      </c>
      <c r="N74">
        <f t="shared" si="339"/>
        <v>-875</v>
      </c>
      <c r="O74">
        <f t="shared" si="339"/>
        <v>-968</v>
      </c>
      <c r="P74">
        <f t="shared" si="339"/>
        <v>-1062</v>
      </c>
      <c r="Q74">
        <f t="shared" si="339"/>
        <v>-1157</v>
      </c>
      <c r="R74">
        <f t="shared" si="339"/>
        <v>-1253</v>
      </c>
      <c r="S74">
        <f t="shared" si="339"/>
        <v>-1350</v>
      </c>
      <c r="T74">
        <f t="shared" si="339"/>
        <v>-1448</v>
      </c>
      <c r="U74">
        <f t="shared" si="339"/>
        <v>-1547</v>
      </c>
      <c r="V74">
        <f t="shared" si="339"/>
        <v>-1647</v>
      </c>
      <c r="W74">
        <f t="shared" si="339"/>
        <v>-1748</v>
      </c>
      <c r="X74">
        <f t="shared" si="339"/>
        <v>-1850</v>
      </c>
      <c r="Y74">
        <f t="shared" si="339"/>
        <v>-1953</v>
      </c>
      <c r="Z74">
        <f t="shared" si="339"/>
        <v>-2057</v>
      </c>
      <c r="AA74">
        <f t="shared" si="339"/>
        <v>-2162</v>
      </c>
      <c r="AB74">
        <f t="shared" si="339"/>
        <v>-2268</v>
      </c>
      <c r="AC74">
        <f t="shared" si="339"/>
        <v>-2375</v>
      </c>
      <c r="AD74">
        <f t="shared" si="339"/>
        <v>-2483</v>
      </c>
      <c r="AE74">
        <f t="shared" si="339"/>
        <v>-2592</v>
      </c>
      <c r="AF74">
        <f t="shared" si="339"/>
        <v>-2702</v>
      </c>
      <c r="AG74">
        <f t="shared" si="339"/>
        <v>-2813</v>
      </c>
      <c r="AH74">
        <f t="shared" si="339"/>
        <v>-2925</v>
      </c>
      <c r="AI74">
        <f t="shared" si="339"/>
        <v>-3038</v>
      </c>
      <c r="AJ74">
        <f t="shared" si="339"/>
        <v>-3152</v>
      </c>
      <c r="AK74">
        <f t="shared" si="339"/>
        <v>-3267</v>
      </c>
      <c r="AL74">
        <f t="shared" si="339"/>
        <v>-3383</v>
      </c>
      <c r="AM74">
        <f t="shared" si="339"/>
        <v>-3500</v>
      </c>
      <c r="AN74">
        <f t="shared" si="339"/>
        <v>-3618</v>
      </c>
      <c r="AO74">
        <f t="shared" si="339"/>
        <v>-3737</v>
      </c>
      <c r="AP74">
        <f t="shared" si="339"/>
        <v>-3857</v>
      </c>
      <c r="AQ74">
        <f t="shared" si="339"/>
        <v>-3978</v>
      </c>
      <c r="AR74">
        <f t="shared" si="339"/>
        <v>-4100</v>
      </c>
      <c r="AS74">
        <f t="shared" si="339"/>
        <v>-4223</v>
      </c>
      <c r="AT74">
        <f t="shared" si="339"/>
        <v>-4347</v>
      </c>
      <c r="AU74">
        <f t="shared" si="339"/>
        <v>-4472</v>
      </c>
      <c r="AV74">
        <f t="shared" si="339"/>
        <v>-4598</v>
      </c>
      <c r="AW74">
        <f t="shared" si="339"/>
        <v>-4725</v>
      </c>
      <c r="AX74">
        <f t="shared" si="339"/>
        <v>-4853</v>
      </c>
      <c r="AY74">
        <f t="shared" si="339"/>
        <v>-4982</v>
      </c>
      <c r="AZ74">
        <f t="shared" si="339"/>
        <v>-5112</v>
      </c>
      <c r="BA74">
        <f t="shared" si="339"/>
        <v>-5243</v>
      </c>
      <c r="BB74">
        <f t="shared" si="339"/>
        <v>-5375</v>
      </c>
      <c r="BC74">
        <f t="shared" si="339"/>
        <v>-5508</v>
      </c>
      <c r="BD74">
        <f t="shared" si="339"/>
        <v>-5642</v>
      </c>
      <c r="BE74">
        <f t="shared" si="339"/>
        <v>-5777</v>
      </c>
      <c r="BF74">
        <f t="shared" si="339"/>
        <v>-5913</v>
      </c>
      <c r="BG74">
        <f t="shared" si="339"/>
        <v>-6050</v>
      </c>
      <c r="BH74">
        <f t="shared" si="339"/>
        <v>-6188</v>
      </c>
      <c r="BI74">
        <f t="shared" si="339"/>
        <v>-6327</v>
      </c>
      <c r="BJ74">
        <f t="shared" si="339"/>
        <v>-6467</v>
      </c>
      <c r="BK74">
        <f t="shared" si="339"/>
        <v>-6608</v>
      </c>
      <c r="BL74">
        <f t="shared" si="339"/>
        <v>-6750</v>
      </c>
      <c r="BM74">
        <f t="shared" si="339"/>
        <v>-6893</v>
      </c>
      <c r="BN74">
        <f t="shared" si="339"/>
        <v>-7037</v>
      </c>
      <c r="BO74">
        <f t="shared" si="339"/>
        <v>-7182</v>
      </c>
      <c r="BP74">
        <f t="shared" si="339"/>
        <v>-7328</v>
      </c>
      <c r="BQ74">
        <f t="shared" ref="BQ74:EB74" si="340">BP74+($A74-BP$6)</f>
        <v>-7475</v>
      </c>
      <c r="BR74">
        <f t="shared" si="340"/>
        <v>-7623</v>
      </c>
      <c r="BS74">
        <f t="shared" si="340"/>
        <v>-7772</v>
      </c>
      <c r="BT74">
        <f t="shared" si="340"/>
        <v>-7922</v>
      </c>
      <c r="BU74">
        <f t="shared" si="340"/>
        <v>-8073</v>
      </c>
      <c r="BV74">
        <f t="shared" si="340"/>
        <v>-8225</v>
      </c>
      <c r="BW74">
        <f t="shared" si="340"/>
        <v>-8378</v>
      </c>
      <c r="BX74">
        <f t="shared" si="340"/>
        <v>-8532</v>
      </c>
      <c r="BY74">
        <f t="shared" si="340"/>
        <v>-8687</v>
      </c>
      <c r="BZ74">
        <f t="shared" si="340"/>
        <v>-8843</v>
      </c>
      <c r="CA74">
        <f t="shared" si="340"/>
        <v>-9000</v>
      </c>
      <c r="CB74">
        <f t="shared" si="340"/>
        <v>-9158</v>
      </c>
      <c r="CC74">
        <f t="shared" si="340"/>
        <v>-9317</v>
      </c>
      <c r="CD74">
        <f t="shared" si="340"/>
        <v>-9477</v>
      </c>
      <c r="CE74">
        <f t="shared" si="340"/>
        <v>-9638</v>
      </c>
      <c r="CF74">
        <f t="shared" si="340"/>
        <v>-9800</v>
      </c>
      <c r="CG74">
        <f t="shared" si="340"/>
        <v>-9963</v>
      </c>
      <c r="CH74">
        <f t="shared" si="340"/>
        <v>-10127</v>
      </c>
      <c r="CI74">
        <f t="shared" si="340"/>
        <v>-10292</v>
      </c>
      <c r="CJ74">
        <f t="shared" si="340"/>
        <v>-10458</v>
      </c>
      <c r="CK74">
        <f t="shared" si="340"/>
        <v>-10625</v>
      </c>
      <c r="CL74">
        <f t="shared" si="340"/>
        <v>-10793</v>
      </c>
      <c r="CM74">
        <f t="shared" si="340"/>
        <v>-10962</v>
      </c>
      <c r="CN74">
        <f t="shared" si="340"/>
        <v>-11132</v>
      </c>
      <c r="CO74">
        <f t="shared" si="340"/>
        <v>-11303</v>
      </c>
      <c r="CP74">
        <f t="shared" si="340"/>
        <v>-11475</v>
      </c>
      <c r="CQ74">
        <f t="shared" si="340"/>
        <v>-11648</v>
      </c>
      <c r="CR74">
        <f t="shared" si="340"/>
        <v>-11822</v>
      </c>
      <c r="CS74">
        <f t="shared" si="340"/>
        <v>-11997</v>
      </c>
      <c r="CT74">
        <f t="shared" si="340"/>
        <v>-12173</v>
      </c>
      <c r="CU74">
        <f t="shared" si="340"/>
        <v>-12350</v>
      </c>
      <c r="CV74">
        <f t="shared" si="340"/>
        <v>-12528</v>
      </c>
      <c r="CW74">
        <f t="shared" si="340"/>
        <v>-12707</v>
      </c>
      <c r="CX74">
        <f t="shared" si="340"/>
        <v>-12887</v>
      </c>
      <c r="CY74">
        <f t="shared" si="340"/>
        <v>-13068</v>
      </c>
      <c r="CZ74">
        <f t="shared" si="340"/>
        <v>-13250</v>
      </c>
      <c r="DA74">
        <f t="shared" si="340"/>
        <v>-13433</v>
      </c>
      <c r="DB74">
        <f t="shared" si="340"/>
        <v>-13617</v>
      </c>
      <c r="DC74">
        <f t="shared" si="340"/>
        <v>-13802</v>
      </c>
      <c r="DD74">
        <f t="shared" si="340"/>
        <v>-13988</v>
      </c>
      <c r="DE74">
        <f t="shared" si="340"/>
        <v>-14175</v>
      </c>
      <c r="DF74">
        <f t="shared" si="340"/>
        <v>-14363</v>
      </c>
      <c r="DG74">
        <f t="shared" si="340"/>
        <v>-14552</v>
      </c>
      <c r="DH74">
        <f t="shared" si="340"/>
        <v>-14742</v>
      </c>
      <c r="DI74">
        <f t="shared" si="340"/>
        <v>-14933</v>
      </c>
      <c r="DJ74">
        <f t="shared" si="340"/>
        <v>-15125</v>
      </c>
      <c r="DK74">
        <f t="shared" si="340"/>
        <v>-15318</v>
      </c>
      <c r="DL74">
        <f t="shared" si="340"/>
        <v>-15512</v>
      </c>
      <c r="DM74">
        <f t="shared" si="340"/>
        <v>-15707</v>
      </c>
      <c r="DN74">
        <f t="shared" si="340"/>
        <v>-15903</v>
      </c>
      <c r="DO74">
        <f t="shared" si="340"/>
        <v>-16100</v>
      </c>
      <c r="DP74">
        <f t="shared" si="340"/>
        <v>-16298</v>
      </c>
      <c r="DQ74">
        <f t="shared" si="340"/>
        <v>-16497</v>
      </c>
      <c r="DR74">
        <f t="shared" si="340"/>
        <v>-16697</v>
      </c>
      <c r="DS74">
        <f t="shared" si="340"/>
        <v>-16898</v>
      </c>
      <c r="DT74">
        <f t="shared" si="340"/>
        <v>-17100</v>
      </c>
      <c r="DU74">
        <f t="shared" si="340"/>
        <v>-17303</v>
      </c>
      <c r="DV74">
        <f t="shared" si="340"/>
        <v>-17507</v>
      </c>
      <c r="DW74">
        <f t="shared" si="340"/>
        <v>-17712</v>
      </c>
      <c r="DX74">
        <f t="shared" si="340"/>
        <v>-17918</v>
      </c>
      <c r="DY74">
        <f t="shared" si="340"/>
        <v>-18125</v>
      </c>
      <c r="DZ74">
        <f t="shared" si="340"/>
        <v>-18333</v>
      </c>
      <c r="EA74">
        <f t="shared" si="340"/>
        <v>-18542</v>
      </c>
      <c r="EB74">
        <f t="shared" si="340"/>
        <v>-18752</v>
      </c>
      <c r="EC74">
        <f t="shared" ref="EC74:GN74" si="341">EB74+($A74-EB$6)</f>
        <v>-18963</v>
      </c>
      <c r="ED74">
        <f t="shared" si="341"/>
        <v>-19175</v>
      </c>
      <c r="EE74">
        <f t="shared" si="341"/>
        <v>-19388</v>
      </c>
      <c r="EF74">
        <f t="shared" si="341"/>
        <v>-19602</v>
      </c>
      <c r="EG74">
        <f t="shared" si="341"/>
        <v>-19817</v>
      </c>
      <c r="EH74">
        <f t="shared" si="341"/>
        <v>-20033</v>
      </c>
      <c r="EI74">
        <f t="shared" si="341"/>
        <v>-20250</v>
      </c>
      <c r="EJ74">
        <f t="shared" si="341"/>
        <v>-20468</v>
      </c>
      <c r="EK74">
        <f t="shared" si="341"/>
        <v>-20687</v>
      </c>
      <c r="EL74">
        <f t="shared" si="341"/>
        <v>-20907</v>
      </c>
      <c r="EM74">
        <f t="shared" si="341"/>
        <v>-21128</v>
      </c>
      <c r="EN74">
        <f t="shared" si="341"/>
        <v>-21350</v>
      </c>
      <c r="EO74">
        <f t="shared" si="341"/>
        <v>-21573</v>
      </c>
      <c r="EP74">
        <f t="shared" si="341"/>
        <v>-21797</v>
      </c>
      <c r="EQ74">
        <f t="shared" si="341"/>
        <v>-22022</v>
      </c>
      <c r="ER74">
        <f t="shared" si="341"/>
        <v>-22248</v>
      </c>
      <c r="ES74">
        <f t="shared" si="341"/>
        <v>-22475</v>
      </c>
      <c r="ET74">
        <f t="shared" si="341"/>
        <v>-22703</v>
      </c>
      <c r="EU74">
        <f t="shared" si="341"/>
        <v>-22932</v>
      </c>
      <c r="EV74">
        <f t="shared" si="341"/>
        <v>-23162</v>
      </c>
      <c r="EW74">
        <f t="shared" si="341"/>
        <v>-23393</v>
      </c>
      <c r="EX74">
        <f t="shared" si="341"/>
        <v>-23625</v>
      </c>
      <c r="EY74">
        <f t="shared" si="341"/>
        <v>-23858</v>
      </c>
      <c r="EZ74">
        <f t="shared" si="341"/>
        <v>-24092</v>
      </c>
      <c r="FA74">
        <f t="shared" si="341"/>
        <v>-24327</v>
      </c>
      <c r="FB74">
        <f t="shared" si="341"/>
        <v>-24563</v>
      </c>
      <c r="FC74">
        <f t="shared" si="341"/>
        <v>-24800</v>
      </c>
      <c r="FD74">
        <f t="shared" si="341"/>
        <v>-25038</v>
      </c>
      <c r="FE74">
        <f t="shared" si="341"/>
        <v>-25277</v>
      </c>
      <c r="FF74">
        <f t="shared" si="341"/>
        <v>-25517</v>
      </c>
      <c r="FG74">
        <f t="shared" si="341"/>
        <v>-25758</v>
      </c>
      <c r="FH74">
        <f t="shared" si="341"/>
        <v>-26000</v>
      </c>
      <c r="FI74">
        <f t="shared" si="341"/>
        <v>-26243</v>
      </c>
      <c r="FJ74">
        <f t="shared" si="341"/>
        <v>-26487</v>
      </c>
      <c r="FK74">
        <f t="shared" si="341"/>
        <v>-26732</v>
      </c>
      <c r="FL74">
        <f t="shared" si="341"/>
        <v>-26978</v>
      </c>
      <c r="FM74">
        <f t="shared" si="341"/>
        <v>-27225</v>
      </c>
      <c r="FN74">
        <f t="shared" si="341"/>
        <v>-27473</v>
      </c>
      <c r="FO74">
        <f t="shared" si="341"/>
        <v>-27722</v>
      </c>
      <c r="FP74">
        <f t="shared" si="341"/>
        <v>-27972</v>
      </c>
      <c r="FQ74">
        <f t="shared" si="341"/>
        <v>-28223</v>
      </c>
      <c r="FR74">
        <f t="shared" si="341"/>
        <v>-28475</v>
      </c>
      <c r="FS74">
        <f t="shared" si="341"/>
        <v>-28728</v>
      </c>
      <c r="FT74">
        <f t="shared" si="341"/>
        <v>-28982</v>
      </c>
      <c r="FU74">
        <f t="shared" si="341"/>
        <v>-29237</v>
      </c>
      <c r="FV74">
        <f t="shared" si="341"/>
        <v>-29493</v>
      </c>
      <c r="FW74">
        <f t="shared" si="341"/>
        <v>-29750</v>
      </c>
      <c r="FX74">
        <f t="shared" si="341"/>
        <v>-30008</v>
      </c>
      <c r="FY74">
        <f t="shared" si="341"/>
        <v>-30267</v>
      </c>
      <c r="FZ74">
        <f t="shared" si="341"/>
        <v>-30527</v>
      </c>
      <c r="GA74">
        <f t="shared" si="341"/>
        <v>-30788</v>
      </c>
      <c r="GB74">
        <f t="shared" si="341"/>
        <v>-31050</v>
      </c>
      <c r="GC74">
        <f t="shared" si="341"/>
        <v>-31313</v>
      </c>
      <c r="GD74">
        <f t="shared" si="341"/>
        <v>-31577</v>
      </c>
      <c r="GE74">
        <f t="shared" si="341"/>
        <v>-31842</v>
      </c>
      <c r="GF74">
        <f t="shared" si="341"/>
        <v>-32108</v>
      </c>
      <c r="GG74">
        <f t="shared" si="341"/>
        <v>-32375</v>
      </c>
      <c r="GH74">
        <f t="shared" si="341"/>
        <v>-32643</v>
      </c>
      <c r="GI74">
        <f t="shared" si="341"/>
        <v>-32912</v>
      </c>
      <c r="GJ74">
        <f t="shared" si="341"/>
        <v>-33182</v>
      </c>
      <c r="GK74">
        <f t="shared" si="341"/>
        <v>-33453</v>
      </c>
      <c r="GL74">
        <f t="shared" si="341"/>
        <v>-33725</v>
      </c>
      <c r="GM74">
        <f t="shared" si="341"/>
        <v>-33998</v>
      </c>
      <c r="GN74">
        <f t="shared" si="341"/>
        <v>-34272</v>
      </c>
      <c r="GO74">
        <f t="shared" ref="GO74:IZ74" si="342">GN74+($A74-GN$6)</f>
        <v>-34547</v>
      </c>
      <c r="GP74">
        <f t="shared" si="342"/>
        <v>-34823</v>
      </c>
      <c r="GQ74">
        <f t="shared" si="342"/>
        <v>-35100</v>
      </c>
      <c r="GR74">
        <f t="shared" si="342"/>
        <v>-35378</v>
      </c>
      <c r="GS74">
        <f t="shared" si="342"/>
        <v>-35657</v>
      </c>
      <c r="GT74">
        <f t="shared" si="342"/>
        <v>-35937</v>
      </c>
      <c r="GU74">
        <f t="shared" si="342"/>
        <v>-36218</v>
      </c>
      <c r="GV74">
        <f t="shared" si="342"/>
        <v>-36500</v>
      </c>
      <c r="GW74">
        <f t="shared" si="342"/>
        <v>-36783</v>
      </c>
      <c r="GX74">
        <f t="shared" si="342"/>
        <v>-37067</v>
      </c>
      <c r="GY74">
        <f t="shared" si="342"/>
        <v>-37352</v>
      </c>
      <c r="GZ74">
        <f t="shared" si="342"/>
        <v>-37638</v>
      </c>
      <c r="HA74">
        <f t="shared" si="342"/>
        <v>-37925</v>
      </c>
      <c r="HB74">
        <f t="shared" si="342"/>
        <v>-38213</v>
      </c>
      <c r="HC74">
        <f t="shared" si="342"/>
        <v>-38502</v>
      </c>
      <c r="HD74">
        <f t="shared" si="342"/>
        <v>-38792</v>
      </c>
      <c r="HE74">
        <f t="shared" si="342"/>
        <v>-39083</v>
      </c>
      <c r="HF74">
        <f t="shared" si="342"/>
        <v>-39375</v>
      </c>
      <c r="HG74">
        <f t="shared" si="342"/>
        <v>-39668</v>
      </c>
      <c r="HH74">
        <f t="shared" si="342"/>
        <v>-39962</v>
      </c>
      <c r="HI74">
        <f t="shared" si="342"/>
        <v>-40257</v>
      </c>
      <c r="HJ74">
        <f t="shared" si="342"/>
        <v>-40553</v>
      </c>
      <c r="HK74">
        <f t="shared" si="342"/>
        <v>-40850</v>
      </c>
      <c r="HL74">
        <f t="shared" si="342"/>
        <v>-41148</v>
      </c>
      <c r="HM74">
        <f t="shared" si="342"/>
        <v>-41447</v>
      </c>
      <c r="HN74">
        <f t="shared" si="342"/>
        <v>-41747</v>
      </c>
      <c r="HO74">
        <f t="shared" si="342"/>
        <v>-42048</v>
      </c>
      <c r="HP74">
        <f t="shared" si="342"/>
        <v>-42350</v>
      </c>
      <c r="HQ74">
        <f t="shared" si="342"/>
        <v>-42653</v>
      </c>
      <c r="HR74">
        <f t="shared" si="342"/>
        <v>-42957</v>
      </c>
      <c r="HS74">
        <f t="shared" si="342"/>
        <v>-43262</v>
      </c>
      <c r="HT74">
        <f t="shared" si="342"/>
        <v>-43568</v>
      </c>
      <c r="HU74">
        <f t="shared" si="342"/>
        <v>-43875</v>
      </c>
      <c r="HV74">
        <f t="shared" si="342"/>
        <v>-44183</v>
      </c>
      <c r="HW74">
        <f t="shared" si="342"/>
        <v>-44492</v>
      </c>
      <c r="HX74">
        <f t="shared" si="342"/>
        <v>-44802</v>
      </c>
      <c r="HY74">
        <f t="shared" si="342"/>
        <v>-45113</v>
      </c>
      <c r="HZ74">
        <f t="shared" si="342"/>
        <v>-45425</v>
      </c>
      <c r="IA74">
        <f t="shared" si="342"/>
        <v>-45738</v>
      </c>
      <c r="IB74">
        <f t="shared" si="342"/>
        <v>-46052</v>
      </c>
      <c r="IC74">
        <f t="shared" si="342"/>
        <v>-46367</v>
      </c>
      <c r="ID74">
        <f t="shared" si="342"/>
        <v>-46683</v>
      </c>
      <c r="IE74">
        <f t="shared" si="342"/>
        <v>-47000</v>
      </c>
      <c r="IF74">
        <f t="shared" si="342"/>
        <v>-47318</v>
      </c>
      <c r="IG74">
        <f t="shared" si="342"/>
        <v>-47637</v>
      </c>
      <c r="IH74">
        <f t="shared" si="342"/>
        <v>-47957</v>
      </c>
      <c r="II74">
        <f t="shared" si="342"/>
        <v>-48278</v>
      </c>
      <c r="IJ74">
        <f t="shared" si="342"/>
        <v>-48600</v>
      </c>
      <c r="IK74">
        <f t="shared" si="342"/>
        <v>-48923</v>
      </c>
      <c r="IL74">
        <f t="shared" si="342"/>
        <v>-49247</v>
      </c>
      <c r="IM74">
        <f t="shared" si="342"/>
        <v>-49572</v>
      </c>
      <c r="IN74">
        <f t="shared" si="342"/>
        <v>-49898</v>
      </c>
      <c r="IO74">
        <f t="shared" si="342"/>
        <v>-50225</v>
      </c>
      <c r="IP74">
        <f t="shared" si="342"/>
        <v>-50553</v>
      </c>
      <c r="IQ74">
        <f t="shared" si="342"/>
        <v>-50882</v>
      </c>
      <c r="IR74">
        <f t="shared" si="342"/>
        <v>-51212</v>
      </c>
      <c r="IS74">
        <f t="shared" si="342"/>
        <v>-51543</v>
      </c>
      <c r="IT74">
        <f t="shared" si="342"/>
        <v>-51875</v>
      </c>
      <c r="IU74">
        <f t="shared" si="342"/>
        <v>-52208</v>
      </c>
      <c r="IV74">
        <f t="shared" si="342"/>
        <v>-52542</v>
      </c>
      <c r="IW74">
        <f t="shared" si="342"/>
        <v>-52877</v>
      </c>
      <c r="IX74">
        <f t="shared" si="342"/>
        <v>-53213</v>
      </c>
      <c r="IY74">
        <f t="shared" si="342"/>
        <v>-53550</v>
      </c>
      <c r="IZ74">
        <f t="shared" si="342"/>
        <v>-53888</v>
      </c>
      <c r="JA74">
        <f t="shared" ref="JA74:KW74" si="343">IZ74+($A74-IZ$6)</f>
        <v>-54227</v>
      </c>
      <c r="JB74">
        <f t="shared" si="343"/>
        <v>-54567</v>
      </c>
      <c r="JC74">
        <f t="shared" si="343"/>
        <v>-54908</v>
      </c>
      <c r="JD74">
        <f t="shared" si="343"/>
        <v>-55250</v>
      </c>
      <c r="JE74">
        <f t="shared" si="343"/>
        <v>-55593</v>
      </c>
      <c r="JF74">
        <f t="shared" si="343"/>
        <v>-55937</v>
      </c>
      <c r="JG74">
        <f t="shared" si="343"/>
        <v>-56282</v>
      </c>
      <c r="JH74">
        <f t="shared" si="343"/>
        <v>-56628</v>
      </c>
      <c r="JI74">
        <f t="shared" si="343"/>
        <v>-56975</v>
      </c>
      <c r="JJ74">
        <f t="shared" si="343"/>
        <v>-57323</v>
      </c>
      <c r="JK74">
        <f t="shared" si="343"/>
        <v>-57672</v>
      </c>
      <c r="JL74">
        <f t="shared" si="343"/>
        <v>-58022</v>
      </c>
      <c r="JM74">
        <f t="shared" si="343"/>
        <v>-58373</v>
      </c>
      <c r="JN74">
        <f t="shared" si="343"/>
        <v>-58725</v>
      </c>
      <c r="JO74">
        <f t="shared" si="343"/>
        <v>-59078</v>
      </c>
      <c r="JP74">
        <f t="shared" si="343"/>
        <v>-59432</v>
      </c>
      <c r="JQ74">
        <f t="shared" si="343"/>
        <v>-59787</v>
      </c>
      <c r="JR74">
        <f t="shared" si="343"/>
        <v>-60143</v>
      </c>
      <c r="JS74">
        <f t="shared" si="343"/>
        <v>-60500</v>
      </c>
      <c r="JT74">
        <f t="shared" si="343"/>
        <v>-60858</v>
      </c>
      <c r="JU74">
        <f t="shared" si="343"/>
        <v>-61217</v>
      </c>
      <c r="JV74">
        <f t="shared" si="343"/>
        <v>-61577</v>
      </c>
      <c r="JW74">
        <f t="shared" si="343"/>
        <v>-61938</v>
      </c>
      <c r="JX74">
        <f t="shared" si="343"/>
        <v>-62300</v>
      </c>
      <c r="JY74">
        <f t="shared" si="343"/>
        <v>-62663</v>
      </c>
      <c r="JZ74">
        <f t="shared" si="343"/>
        <v>-63027</v>
      </c>
      <c r="KA74">
        <f t="shared" si="343"/>
        <v>-63392</v>
      </c>
      <c r="KB74">
        <f t="shared" si="343"/>
        <v>-63758</v>
      </c>
      <c r="KC74">
        <f t="shared" si="343"/>
        <v>-64125</v>
      </c>
      <c r="KD74">
        <f t="shared" si="343"/>
        <v>-64493</v>
      </c>
      <c r="KE74">
        <f t="shared" si="343"/>
        <v>-64862</v>
      </c>
      <c r="KF74">
        <f t="shared" si="343"/>
        <v>-65232</v>
      </c>
      <c r="KG74">
        <f t="shared" si="343"/>
        <v>-65603</v>
      </c>
      <c r="KH74">
        <f t="shared" si="343"/>
        <v>-65975</v>
      </c>
      <c r="KI74">
        <f t="shared" si="343"/>
        <v>-66348</v>
      </c>
      <c r="KJ74">
        <f t="shared" si="343"/>
        <v>-66722</v>
      </c>
      <c r="KK74">
        <f t="shared" si="343"/>
        <v>-67097</v>
      </c>
      <c r="KL74">
        <f t="shared" si="343"/>
        <v>-67473</v>
      </c>
      <c r="KM74">
        <f t="shared" si="343"/>
        <v>-67850</v>
      </c>
      <c r="KN74">
        <f t="shared" si="343"/>
        <v>-68228</v>
      </c>
      <c r="KO74">
        <f t="shared" si="343"/>
        <v>-68607</v>
      </c>
      <c r="KP74">
        <f t="shared" si="343"/>
        <v>-68987</v>
      </c>
      <c r="KQ74">
        <f t="shared" si="343"/>
        <v>-69368</v>
      </c>
      <c r="KR74">
        <f t="shared" si="343"/>
        <v>-69750</v>
      </c>
      <c r="KS74">
        <f t="shared" si="343"/>
        <v>-70133</v>
      </c>
      <c r="KT74">
        <f t="shared" si="343"/>
        <v>-70517</v>
      </c>
      <c r="KU74">
        <f t="shared" si="343"/>
        <v>-70902</v>
      </c>
      <c r="KV74">
        <f t="shared" si="343"/>
        <v>-71288</v>
      </c>
      <c r="KW74">
        <f t="shared" si="343"/>
        <v>-71675</v>
      </c>
    </row>
    <row r="75" spans="1:309" x14ac:dyDescent="0.25">
      <c r="A75">
        <v>-82</v>
      </c>
      <c r="D75">
        <f t="shared" si="283"/>
        <v>0</v>
      </c>
      <c r="E75">
        <f t="shared" ref="E75:BP75" si="344">D75+($A75-D$6)</f>
        <v>-82</v>
      </c>
      <c r="F75">
        <f t="shared" si="344"/>
        <v>-165</v>
      </c>
      <c r="G75">
        <f t="shared" si="344"/>
        <v>-249</v>
      </c>
      <c r="H75">
        <f t="shared" si="344"/>
        <v>-334</v>
      </c>
      <c r="I75">
        <f t="shared" si="344"/>
        <v>-420</v>
      </c>
      <c r="J75">
        <f t="shared" si="344"/>
        <v>-507</v>
      </c>
      <c r="K75">
        <f t="shared" si="344"/>
        <v>-595</v>
      </c>
      <c r="L75">
        <f t="shared" si="344"/>
        <v>-684</v>
      </c>
      <c r="M75">
        <f t="shared" si="344"/>
        <v>-774</v>
      </c>
      <c r="N75">
        <f t="shared" si="344"/>
        <v>-865</v>
      </c>
      <c r="O75">
        <f t="shared" si="344"/>
        <v>-957</v>
      </c>
      <c r="P75">
        <f t="shared" si="344"/>
        <v>-1050</v>
      </c>
      <c r="Q75">
        <f t="shared" si="344"/>
        <v>-1144</v>
      </c>
      <c r="R75">
        <f t="shared" si="344"/>
        <v>-1239</v>
      </c>
      <c r="S75">
        <f t="shared" si="344"/>
        <v>-1335</v>
      </c>
      <c r="T75">
        <f t="shared" si="344"/>
        <v>-1432</v>
      </c>
      <c r="U75">
        <f t="shared" si="344"/>
        <v>-1530</v>
      </c>
      <c r="V75">
        <f t="shared" si="344"/>
        <v>-1629</v>
      </c>
      <c r="W75">
        <f t="shared" si="344"/>
        <v>-1729</v>
      </c>
      <c r="X75">
        <f t="shared" si="344"/>
        <v>-1830</v>
      </c>
      <c r="Y75">
        <f t="shared" si="344"/>
        <v>-1932</v>
      </c>
      <c r="Z75">
        <f t="shared" si="344"/>
        <v>-2035</v>
      </c>
      <c r="AA75">
        <f t="shared" si="344"/>
        <v>-2139</v>
      </c>
      <c r="AB75">
        <f t="shared" si="344"/>
        <v>-2244</v>
      </c>
      <c r="AC75">
        <f t="shared" si="344"/>
        <v>-2350</v>
      </c>
      <c r="AD75">
        <f t="shared" si="344"/>
        <v>-2457</v>
      </c>
      <c r="AE75">
        <f t="shared" si="344"/>
        <v>-2565</v>
      </c>
      <c r="AF75">
        <f t="shared" si="344"/>
        <v>-2674</v>
      </c>
      <c r="AG75">
        <f t="shared" si="344"/>
        <v>-2784</v>
      </c>
      <c r="AH75">
        <f t="shared" si="344"/>
        <v>-2895</v>
      </c>
      <c r="AI75">
        <f t="shared" si="344"/>
        <v>-3007</v>
      </c>
      <c r="AJ75">
        <f t="shared" si="344"/>
        <v>-3120</v>
      </c>
      <c r="AK75">
        <f t="shared" si="344"/>
        <v>-3234</v>
      </c>
      <c r="AL75">
        <f t="shared" si="344"/>
        <v>-3349</v>
      </c>
      <c r="AM75">
        <f t="shared" si="344"/>
        <v>-3465</v>
      </c>
      <c r="AN75">
        <f t="shared" si="344"/>
        <v>-3582</v>
      </c>
      <c r="AO75">
        <f t="shared" si="344"/>
        <v>-3700</v>
      </c>
      <c r="AP75">
        <f t="shared" si="344"/>
        <v>-3819</v>
      </c>
      <c r="AQ75">
        <f t="shared" si="344"/>
        <v>-3939</v>
      </c>
      <c r="AR75">
        <f t="shared" si="344"/>
        <v>-4060</v>
      </c>
      <c r="AS75">
        <f t="shared" si="344"/>
        <v>-4182</v>
      </c>
      <c r="AT75">
        <f t="shared" si="344"/>
        <v>-4305</v>
      </c>
      <c r="AU75">
        <f t="shared" si="344"/>
        <v>-4429</v>
      </c>
      <c r="AV75">
        <f t="shared" si="344"/>
        <v>-4554</v>
      </c>
      <c r="AW75">
        <f t="shared" si="344"/>
        <v>-4680</v>
      </c>
      <c r="AX75">
        <f t="shared" si="344"/>
        <v>-4807</v>
      </c>
      <c r="AY75">
        <f t="shared" si="344"/>
        <v>-4935</v>
      </c>
      <c r="AZ75">
        <f t="shared" si="344"/>
        <v>-5064</v>
      </c>
      <c r="BA75">
        <f t="shared" si="344"/>
        <v>-5194</v>
      </c>
      <c r="BB75">
        <f t="shared" si="344"/>
        <v>-5325</v>
      </c>
      <c r="BC75">
        <f t="shared" si="344"/>
        <v>-5457</v>
      </c>
      <c r="BD75">
        <f t="shared" si="344"/>
        <v>-5590</v>
      </c>
      <c r="BE75">
        <f t="shared" si="344"/>
        <v>-5724</v>
      </c>
      <c r="BF75">
        <f t="shared" si="344"/>
        <v>-5859</v>
      </c>
      <c r="BG75">
        <f t="shared" si="344"/>
        <v>-5995</v>
      </c>
      <c r="BH75">
        <f t="shared" si="344"/>
        <v>-6132</v>
      </c>
      <c r="BI75">
        <f t="shared" si="344"/>
        <v>-6270</v>
      </c>
      <c r="BJ75">
        <f t="shared" si="344"/>
        <v>-6409</v>
      </c>
      <c r="BK75">
        <f t="shared" si="344"/>
        <v>-6549</v>
      </c>
      <c r="BL75">
        <f t="shared" si="344"/>
        <v>-6690</v>
      </c>
      <c r="BM75">
        <f t="shared" si="344"/>
        <v>-6832</v>
      </c>
      <c r="BN75">
        <f t="shared" si="344"/>
        <v>-6975</v>
      </c>
      <c r="BO75">
        <f t="shared" si="344"/>
        <v>-7119</v>
      </c>
      <c r="BP75">
        <f t="shared" si="344"/>
        <v>-7264</v>
      </c>
      <c r="BQ75">
        <f t="shared" ref="BQ75:EB75" si="345">BP75+($A75-BP$6)</f>
        <v>-7410</v>
      </c>
      <c r="BR75">
        <f t="shared" si="345"/>
        <v>-7557</v>
      </c>
      <c r="BS75">
        <f t="shared" si="345"/>
        <v>-7705</v>
      </c>
      <c r="BT75">
        <f t="shared" si="345"/>
        <v>-7854</v>
      </c>
      <c r="BU75">
        <f t="shared" si="345"/>
        <v>-8004</v>
      </c>
      <c r="BV75">
        <f t="shared" si="345"/>
        <v>-8155</v>
      </c>
      <c r="BW75">
        <f t="shared" si="345"/>
        <v>-8307</v>
      </c>
      <c r="BX75">
        <f t="shared" si="345"/>
        <v>-8460</v>
      </c>
      <c r="BY75">
        <f t="shared" si="345"/>
        <v>-8614</v>
      </c>
      <c r="BZ75">
        <f t="shared" si="345"/>
        <v>-8769</v>
      </c>
      <c r="CA75">
        <f t="shared" si="345"/>
        <v>-8925</v>
      </c>
      <c r="CB75">
        <f t="shared" si="345"/>
        <v>-9082</v>
      </c>
      <c r="CC75">
        <f t="shared" si="345"/>
        <v>-9240</v>
      </c>
      <c r="CD75">
        <f t="shared" si="345"/>
        <v>-9399</v>
      </c>
      <c r="CE75">
        <f t="shared" si="345"/>
        <v>-9559</v>
      </c>
      <c r="CF75">
        <f t="shared" si="345"/>
        <v>-9720</v>
      </c>
      <c r="CG75">
        <f t="shared" si="345"/>
        <v>-9882</v>
      </c>
      <c r="CH75">
        <f t="shared" si="345"/>
        <v>-10045</v>
      </c>
      <c r="CI75">
        <f t="shared" si="345"/>
        <v>-10209</v>
      </c>
      <c r="CJ75">
        <f t="shared" si="345"/>
        <v>-10374</v>
      </c>
      <c r="CK75">
        <f t="shared" si="345"/>
        <v>-10540</v>
      </c>
      <c r="CL75">
        <f t="shared" si="345"/>
        <v>-10707</v>
      </c>
      <c r="CM75">
        <f t="shared" si="345"/>
        <v>-10875</v>
      </c>
      <c r="CN75">
        <f t="shared" si="345"/>
        <v>-11044</v>
      </c>
      <c r="CO75">
        <f t="shared" si="345"/>
        <v>-11214</v>
      </c>
      <c r="CP75">
        <f t="shared" si="345"/>
        <v>-11385</v>
      </c>
      <c r="CQ75">
        <f t="shared" si="345"/>
        <v>-11557</v>
      </c>
      <c r="CR75">
        <f t="shared" si="345"/>
        <v>-11730</v>
      </c>
      <c r="CS75">
        <f t="shared" si="345"/>
        <v>-11904</v>
      </c>
      <c r="CT75">
        <f t="shared" si="345"/>
        <v>-12079</v>
      </c>
      <c r="CU75">
        <f t="shared" si="345"/>
        <v>-12255</v>
      </c>
      <c r="CV75">
        <f t="shared" si="345"/>
        <v>-12432</v>
      </c>
      <c r="CW75">
        <f t="shared" si="345"/>
        <v>-12610</v>
      </c>
      <c r="CX75">
        <f t="shared" si="345"/>
        <v>-12789</v>
      </c>
      <c r="CY75">
        <f t="shared" si="345"/>
        <v>-12969</v>
      </c>
      <c r="CZ75">
        <f t="shared" si="345"/>
        <v>-13150</v>
      </c>
      <c r="DA75">
        <f t="shared" si="345"/>
        <v>-13332</v>
      </c>
      <c r="DB75">
        <f t="shared" si="345"/>
        <v>-13515</v>
      </c>
      <c r="DC75">
        <f t="shared" si="345"/>
        <v>-13699</v>
      </c>
      <c r="DD75">
        <f t="shared" si="345"/>
        <v>-13884</v>
      </c>
      <c r="DE75">
        <f t="shared" si="345"/>
        <v>-14070</v>
      </c>
      <c r="DF75">
        <f t="shared" si="345"/>
        <v>-14257</v>
      </c>
      <c r="DG75">
        <f t="shared" si="345"/>
        <v>-14445</v>
      </c>
      <c r="DH75">
        <f t="shared" si="345"/>
        <v>-14634</v>
      </c>
      <c r="DI75">
        <f t="shared" si="345"/>
        <v>-14824</v>
      </c>
      <c r="DJ75">
        <f t="shared" si="345"/>
        <v>-15015</v>
      </c>
      <c r="DK75">
        <f t="shared" si="345"/>
        <v>-15207</v>
      </c>
      <c r="DL75">
        <f t="shared" si="345"/>
        <v>-15400</v>
      </c>
      <c r="DM75">
        <f t="shared" si="345"/>
        <v>-15594</v>
      </c>
      <c r="DN75">
        <f t="shared" si="345"/>
        <v>-15789</v>
      </c>
      <c r="DO75">
        <f t="shared" si="345"/>
        <v>-15985</v>
      </c>
      <c r="DP75">
        <f t="shared" si="345"/>
        <v>-16182</v>
      </c>
      <c r="DQ75">
        <f t="shared" si="345"/>
        <v>-16380</v>
      </c>
      <c r="DR75">
        <f t="shared" si="345"/>
        <v>-16579</v>
      </c>
      <c r="DS75">
        <f t="shared" si="345"/>
        <v>-16779</v>
      </c>
      <c r="DT75">
        <f t="shared" si="345"/>
        <v>-16980</v>
      </c>
      <c r="DU75">
        <f t="shared" si="345"/>
        <v>-17182</v>
      </c>
      <c r="DV75">
        <f t="shared" si="345"/>
        <v>-17385</v>
      </c>
      <c r="DW75">
        <f t="shared" si="345"/>
        <v>-17589</v>
      </c>
      <c r="DX75">
        <f t="shared" si="345"/>
        <v>-17794</v>
      </c>
      <c r="DY75">
        <f t="shared" si="345"/>
        <v>-18000</v>
      </c>
      <c r="DZ75">
        <f t="shared" si="345"/>
        <v>-18207</v>
      </c>
      <c r="EA75">
        <f t="shared" si="345"/>
        <v>-18415</v>
      </c>
      <c r="EB75">
        <f t="shared" si="345"/>
        <v>-18624</v>
      </c>
      <c r="EC75">
        <f t="shared" ref="EC75:GN75" si="346">EB75+($A75-EB$6)</f>
        <v>-18834</v>
      </c>
      <c r="ED75">
        <f t="shared" si="346"/>
        <v>-19045</v>
      </c>
      <c r="EE75">
        <f t="shared" si="346"/>
        <v>-19257</v>
      </c>
      <c r="EF75">
        <f t="shared" si="346"/>
        <v>-19470</v>
      </c>
      <c r="EG75">
        <f t="shared" si="346"/>
        <v>-19684</v>
      </c>
      <c r="EH75">
        <f t="shared" si="346"/>
        <v>-19899</v>
      </c>
      <c r="EI75">
        <f t="shared" si="346"/>
        <v>-20115</v>
      </c>
      <c r="EJ75">
        <f t="shared" si="346"/>
        <v>-20332</v>
      </c>
      <c r="EK75">
        <f t="shared" si="346"/>
        <v>-20550</v>
      </c>
      <c r="EL75">
        <f t="shared" si="346"/>
        <v>-20769</v>
      </c>
      <c r="EM75">
        <f t="shared" si="346"/>
        <v>-20989</v>
      </c>
      <c r="EN75">
        <f t="shared" si="346"/>
        <v>-21210</v>
      </c>
      <c r="EO75">
        <f t="shared" si="346"/>
        <v>-21432</v>
      </c>
      <c r="EP75">
        <f t="shared" si="346"/>
        <v>-21655</v>
      </c>
      <c r="EQ75">
        <f t="shared" si="346"/>
        <v>-21879</v>
      </c>
      <c r="ER75">
        <f t="shared" si="346"/>
        <v>-22104</v>
      </c>
      <c r="ES75">
        <f t="shared" si="346"/>
        <v>-22330</v>
      </c>
      <c r="ET75">
        <f t="shared" si="346"/>
        <v>-22557</v>
      </c>
      <c r="EU75">
        <f t="shared" si="346"/>
        <v>-22785</v>
      </c>
      <c r="EV75">
        <f t="shared" si="346"/>
        <v>-23014</v>
      </c>
      <c r="EW75">
        <f t="shared" si="346"/>
        <v>-23244</v>
      </c>
      <c r="EX75">
        <f t="shared" si="346"/>
        <v>-23475</v>
      </c>
      <c r="EY75">
        <f t="shared" si="346"/>
        <v>-23707</v>
      </c>
      <c r="EZ75">
        <f t="shared" si="346"/>
        <v>-23940</v>
      </c>
      <c r="FA75">
        <f t="shared" si="346"/>
        <v>-24174</v>
      </c>
      <c r="FB75">
        <f t="shared" si="346"/>
        <v>-24409</v>
      </c>
      <c r="FC75">
        <f t="shared" si="346"/>
        <v>-24645</v>
      </c>
      <c r="FD75">
        <f t="shared" si="346"/>
        <v>-24882</v>
      </c>
      <c r="FE75">
        <f t="shared" si="346"/>
        <v>-25120</v>
      </c>
      <c r="FF75">
        <f t="shared" si="346"/>
        <v>-25359</v>
      </c>
      <c r="FG75">
        <f t="shared" si="346"/>
        <v>-25599</v>
      </c>
      <c r="FH75">
        <f t="shared" si="346"/>
        <v>-25840</v>
      </c>
      <c r="FI75">
        <f t="shared" si="346"/>
        <v>-26082</v>
      </c>
      <c r="FJ75">
        <f t="shared" si="346"/>
        <v>-26325</v>
      </c>
      <c r="FK75">
        <f t="shared" si="346"/>
        <v>-26569</v>
      </c>
      <c r="FL75">
        <f t="shared" si="346"/>
        <v>-26814</v>
      </c>
      <c r="FM75">
        <f t="shared" si="346"/>
        <v>-27060</v>
      </c>
      <c r="FN75">
        <f t="shared" si="346"/>
        <v>-27307</v>
      </c>
      <c r="FO75">
        <f t="shared" si="346"/>
        <v>-27555</v>
      </c>
      <c r="FP75">
        <f t="shared" si="346"/>
        <v>-27804</v>
      </c>
      <c r="FQ75">
        <f t="shared" si="346"/>
        <v>-28054</v>
      </c>
      <c r="FR75">
        <f t="shared" si="346"/>
        <v>-28305</v>
      </c>
      <c r="FS75">
        <f t="shared" si="346"/>
        <v>-28557</v>
      </c>
      <c r="FT75">
        <f t="shared" si="346"/>
        <v>-28810</v>
      </c>
      <c r="FU75">
        <f t="shared" si="346"/>
        <v>-29064</v>
      </c>
      <c r="FV75">
        <f t="shared" si="346"/>
        <v>-29319</v>
      </c>
      <c r="FW75">
        <f t="shared" si="346"/>
        <v>-29575</v>
      </c>
      <c r="FX75">
        <f t="shared" si="346"/>
        <v>-29832</v>
      </c>
      <c r="FY75">
        <f t="shared" si="346"/>
        <v>-30090</v>
      </c>
      <c r="FZ75">
        <f t="shared" si="346"/>
        <v>-30349</v>
      </c>
      <c r="GA75">
        <f t="shared" si="346"/>
        <v>-30609</v>
      </c>
      <c r="GB75">
        <f t="shared" si="346"/>
        <v>-30870</v>
      </c>
      <c r="GC75">
        <f t="shared" si="346"/>
        <v>-31132</v>
      </c>
      <c r="GD75">
        <f t="shared" si="346"/>
        <v>-31395</v>
      </c>
      <c r="GE75">
        <f t="shared" si="346"/>
        <v>-31659</v>
      </c>
      <c r="GF75">
        <f t="shared" si="346"/>
        <v>-31924</v>
      </c>
      <c r="GG75">
        <f t="shared" si="346"/>
        <v>-32190</v>
      </c>
      <c r="GH75">
        <f t="shared" si="346"/>
        <v>-32457</v>
      </c>
      <c r="GI75">
        <f t="shared" si="346"/>
        <v>-32725</v>
      </c>
      <c r="GJ75">
        <f t="shared" si="346"/>
        <v>-32994</v>
      </c>
      <c r="GK75">
        <f t="shared" si="346"/>
        <v>-33264</v>
      </c>
      <c r="GL75">
        <f t="shared" si="346"/>
        <v>-33535</v>
      </c>
      <c r="GM75">
        <f t="shared" si="346"/>
        <v>-33807</v>
      </c>
      <c r="GN75">
        <f t="shared" si="346"/>
        <v>-34080</v>
      </c>
      <c r="GO75">
        <f t="shared" ref="GO75:IZ75" si="347">GN75+($A75-GN$6)</f>
        <v>-34354</v>
      </c>
      <c r="GP75">
        <f t="shared" si="347"/>
        <v>-34629</v>
      </c>
      <c r="GQ75">
        <f t="shared" si="347"/>
        <v>-34905</v>
      </c>
      <c r="GR75">
        <f t="shared" si="347"/>
        <v>-35182</v>
      </c>
      <c r="GS75">
        <f t="shared" si="347"/>
        <v>-35460</v>
      </c>
      <c r="GT75">
        <f t="shared" si="347"/>
        <v>-35739</v>
      </c>
      <c r="GU75">
        <f t="shared" si="347"/>
        <v>-36019</v>
      </c>
      <c r="GV75">
        <f t="shared" si="347"/>
        <v>-36300</v>
      </c>
      <c r="GW75">
        <f t="shared" si="347"/>
        <v>-36582</v>
      </c>
      <c r="GX75">
        <f t="shared" si="347"/>
        <v>-36865</v>
      </c>
      <c r="GY75">
        <f t="shared" si="347"/>
        <v>-37149</v>
      </c>
      <c r="GZ75">
        <f t="shared" si="347"/>
        <v>-37434</v>
      </c>
      <c r="HA75">
        <f t="shared" si="347"/>
        <v>-37720</v>
      </c>
      <c r="HB75">
        <f t="shared" si="347"/>
        <v>-38007</v>
      </c>
      <c r="HC75">
        <f t="shared" si="347"/>
        <v>-38295</v>
      </c>
      <c r="HD75">
        <f t="shared" si="347"/>
        <v>-38584</v>
      </c>
      <c r="HE75">
        <f t="shared" si="347"/>
        <v>-38874</v>
      </c>
      <c r="HF75">
        <f t="shared" si="347"/>
        <v>-39165</v>
      </c>
      <c r="HG75">
        <f t="shared" si="347"/>
        <v>-39457</v>
      </c>
      <c r="HH75">
        <f t="shared" si="347"/>
        <v>-39750</v>
      </c>
      <c r="HI75">
        <f t="shared" si="347"/>
        <v>-40044</v>
      </c>
      <c r="HJ75">
        <f t="shared" si="347"/>
        <v>-40339</v>
      </c>
      <c r="HK75">
        <f t="shared" si="347"/>
        <v>-40635</v>
      </c>
      <c r="HL75">
        <f t="shared" si="347"/>
        <v>-40932</v>
      </c>
      <c r="HM75">
        <f t="shared" si="347"/>
        <v>-41230</v>
      </c>
      <c r="HN75">
        <f t="shared" si="347"/>
        <v>-41529</v>
      </c>
      <c r="HO75">
        <f t="shared" si="347"/>
        <v>-41829</v>
      </c>
      <c r="HP75">
        <f t="shared" si="347"/>
        <v>-42130</v>
      </c>
      <c r="HQ75">
        <f t="shared" si="347"/>
        <v>-42432</v>
      </c>
      <c r="HR75">
        <f t="shared" si="347"/>
        <v>-42735</v>
      </c>
      <c r="HS75">
        <f t="shared" si="347"/>
        <v>-43039</v>
      </c>
      <c r="HT75">
        <f t="shared" si="347"/>
        <v>-43344</v>
      </c>
      <c r="HU75">
        <f t="shared" si="347"/>
        <v>-43650</v>
      </c>
      <c r="HV75">
        <f t="shared" si="347"/>
        <v>-43957</v>
      </c>
      <c r="HW75">
        <f t="shared" si="347"/>
        <v>-44265</v>
      </c>
      <c r="HX75">
        <f t="shared" si="347"/>
        <v>-44574</v>
      </c>
      <c r="HY75">
        <f t="shared" si="347"/>
        <v>-44884</v>
      </c>
      <c r="HZ75">
        <f t="shared" si="347"/>
        <v>-45195</v>
      </c>
      <c r="IA75">
        <f t="shared" si="347"/>
        <v>-45507</v>
      </c>
      <c r="IB75">
        <f t="shared" si="347"/>
        <v>-45820</v>
      </c>
      <c r="IC75">
        <f t="shared" si="347"/>
        <v>-46134</v>
      </c>
      <c r="ID75">
        <f t="shared" si="347"/>
        <v>-46449</v>
      </c>
      <c r="IE75">
        <f t="shared" si="347"/>
        <v>-46765</v>
      </c>
      <c r="IF75">
        <f t="shared" si="347"/>
        <v>-47082</v>
      </c>
      <c r="IG75">
        <f t="shared" si="347"/>
        <v>-47400</v>
      </c>
      <c r="IH75">
        <f t="shared" si="347"/>
        <v>-47719</v>
      </c>
      <c r="II75">
        <f t="shared" si="347"/>
        <v>-48039</v>
      </c>
      <c r="IJ75">
        <f t="shared" si="347"/>
        <v>-48360</v>
      </c>
      <c r="IK75">
        <f t="shared" si="347"/>
        <v>-48682</v>
      </c>
      <c r="IL75">
        <f t="shared" si="347"/>
        <v>-49005</v>
      </c>
      <c r="IM75">
        <f t="shared" si="347"/>
        <v>-49329</v>
      </c>
      <c r="IN75">
        <f t="shared" si="347"/>
        <v>-49654</v>
      </c>
      <c r="IO75">
        <f t="shared" si="347"/>
        <v>-49980</v>
      </c>
      <c r="IP75">
        <f t="shared" si="347"/>
        <v>-50307</v>
      </c>
      <c r="IQ75">
        <f t="shared" si="347"/>
        <v>-50635</v>
      </c>
      <c r="IR75">
        <f t="shared" si="347"/>
        <v>-50964</v>
      </c>
      <c r="IS75">
        <f t="shared" si="347"/>
        <v>-51294</v>
      </c>
      <c r="IT75">
        <f t="shared" si="347"/>
        <v>-51625</v>
      </c>
      <c r="IU75">
        <f t="shared" si="347"/>
        <v>-51957</v>
      </c>
      <c r="IV75">
        <f t="shared" si="347"/>
        <v>-52290</v>
      </c>
      <c r="IW75">
        <f t="shared" si="347"/>
        <v>-52624</v>
      </c>
      <c r="IX75">
        <f t="shared" si="347"/>
        <v>-52959</v>
      </c>
      <c r="IY75">
        <f t="shared" si="347"/>
        <v>-53295</v>
      </c>
      <c r="IZ75">
        <f t="shared" si="347"/>
        <v>-53632</v>
      </c>
      <c r="JA75">
        <f t="shared" ref="JA75:KW75" si="348">IZ75+($A75-IZ$6)</f>
        <v>-53970</v>
      </c>
      <c r="JB75">
        <f t="shared" si="348"/>
        <v>-54309</v>
      </c>
      <c r="JC75">
        <f t="shared" si="348"/>
        <v>-54649</v>
      </c>
      <c r="JD75">
        <f t="shared" si="348"/>
        <v>-54990</v>
      </c>
      <c r="JE75">
        <f t="shared" si="348"/>
        <v>-55332</v>
      </c>
      <c r="JF75">
        <f t="shared" si="348"/>
        <v>-55675</v>
      </c>
      <c r="JG75">
        <f t="shared" si="348"/>
        <v>-56019</v>
      </c>
      <c r="JH75">
        <f t="shared" si="348"/>
        <v>-56364</v>
      </c>
      <c r="JI75">
        <f t="shared" si="348"/>
        <v>-56710</v>
      </c>
      <c r="JJ75">
        <f t="shared" si="348"/>
        <v>-57057</v>
      </c>
      <c r="JK75">
        <f t="shared" si="348"/>
        <v>-57405</v>
      </c>
      <c r="JL75">
        <f t="shared" si="348"/>
        <v>-57754</v>
      </c>
      <c r="JM75">
        <f t="shared" si="348"/>
        <v>-58104</v>
      </c>
      <c r="JN75">
        <f t="shared" si="348"/>
        <v>-58455</v>
      </c>
      <c r="JO75">
        <f t="shared" si="348"/>
        <v>-58807</v>
      </c>
      <c r="JP75">
        <f t="shared" si="348"/>
        <v>-59160</v>
      </c>
      <c r="JQ75">
        <f t="shared" si="348"/>
        <v>-59514</v>
      </c>
      <c r="JR75">
        <f t="shared" si="348"/>
        <v>-59869</v>
      </c>
      <c r="JS75">
        <f t="shared" si="348"/>
        <v>-60225</v>
      </c>
      <c r="JT75">
        <f t="shared" si="348"/>
        <v>-60582</v>
      </c>
      <c r="JU75">
        <f t="shared" si="348"/>
        <v>-60940</v>
      </c>
      <c r="JV75">
        <f t="shared" si="348"/>
        <v>-61299</v>
      </c>
      <c r="JW75">
        <f t="shared" si="348"/>
        <v>-61659</v>
      </c>
      <c r="JX75">
        <f t="shared" si="348"/>
        <v>-62020</v>
      </c>
      <c r="JY75">
        <f t="shared" si="348"/>
        <v>-62382</v>
      </c>
      <c r="JZ75">
        <f t="shared" si="348"/>
        <v>-62745</v>
      </c>
      <c r="KA75">
        <f t="shared" si="348"/>
        <v>-63109</v>
      </c>
      <c r="KB75">
        <f t="shared" si="348"/>
        <v>-63474</v>
      </c>
      <c r="KC75">
        <f t="shared" si="348"/>
        <v>-63840</v>
      </c>
      <c r="KD75">
        <f t="shared" si="348"/>
        <v>-64207</v>
      </c>
      <c r="KE75">
        <f t="shared" si="348"/>
        <v>-64575</v>
      </c>
      <c r="KF75">
        <f t="shared" si="348"/>
        <v>-64944</v>
      </c>
      <c r="KG75">
        <f t="shared" si="348"/>
        <v>-65314</v>
      </c>
      <c r="KH75">
        <f t="shared" si="348"/>
        <v>-65685</v>
      </c>
      <c r="KI75">
        <f t="shared" si="348"/>
        <v>-66057</v>
      </c>
      <c r="KJ75">
        <f t="shared" si="348"/>
        <v>-66430</v>
      </c>
      <c r="KK75">
        <f t="shared" si="348"/>
        <v>-66804</v>
      </c>
      <c r="KL75">
        <f t="shared" si="348"/>
        <v>-67179</v>
      </c>
      <c r="KM75">
        <f t="shared" si="348"/>
        <v>-67555</v>
      </c>
      <c r="KN75">
        <f t="shared" si="348"/>
        <v>-67932</v>
      </c>
      <c r="KO75">
        <f t="shared" si="348"/>
        <v>-68310</v>
      </c>
      <c r="KP75">
        <f t="shared" si="348"/>
        <v>-68689</v>
      </c>
      <c r="KQ75">
        <f t="shared" si="348"/>
        <v>-69069</v>
      </c>
      <c r="KR75">
        <f t="shared" si="348"/>
        <v>-69450</v>
      </c>
      <c r="KS75">
        <f t="shared" si="348"/>
        <v>-69832</v>
      </c>
      <c r="KT75">
        <f t="shared" si="348"/>
        <v>-70215</v>
      </c>
      <c r="KU75">
        <f t="shared" si="348"/>
        <v>-70599</v>
      </c>
      <c r="KV75">
        <f t="shared" si="348"/>
        <v>-70984</v>
      </c>
      <c r="KW75">
        <f t="shared" si="348"/>
        <v>-71370</v>
      </c>
    </row>
    <row r="76" spans="1:309" x14ac:dyDescent="0.25">
      <c r="A76">
        <v>-81</v>
      </c>
      <c r="D76">
        <f t="shared" si="283"/>
        <v>0</v>
      </c>
      <c r="E76">
        <f t="shared" ref="E76:BP76" si="349">D76+($A76-D$6)</f>
        <v>-81</v>
      </c>
      <c r="F76">
        <f t="shared" si="349"/>
        <v>-163</v>
      </c>
      <c r="G76">
        <f t="shared" si="349"/>
        <v>-246</v>
      </c>
      <c r="H76">
        <f t="shared" si="349"/>
        <v>-330</v>
      </c>
      <c r="I76">
        <f t="shared" si="349"/>
        <v>-415</v>
      </c>
      <c r="J76">
        <f t="shared" si="349"/>
        <v>-501</v>
      </c>
      <c r="K76">
        <f t="shared" si="349"/>
        <v>-588</v>
      </c>
      <c r="L76">
        <f t="shared" si="349"/>
        <v>-676</v>
      </c>
      <c r="M76">
        <f t="shared" si="349"/>
        <v>-765</v>
      </c>
      <c r="N76">
        <f t="shared" si="349"/>
        <v>-855</v>
      </c>
      <c r="O76">
        <f t="shared" si="349"/>
        <v>-946</v>
      </c>
      <c r="P76">
        <f t="shared" si="349"/>
        <v>-1038</v>
      </c>
      <c r="Q76">
        <f t="shared" si="349"/>
        <v>-1131</v>
      </c>
      <c r="R76">
        <f t="shared" si="349"/>
        <v>-1225</v>
      </c>
      <c r="S76">
        <f t="shared" si="349"/>
        <v>-1320</v>
      </c>
      <c r="T76">
        <f t="shared" si="349"/>
        <v>-1416</v>
      </c>
      <c r="U76">
        <f t="shared" si="349"/>
        <v>-1513</v>
      </c>
      <c r="V76">
        <f t="shared" si="349"/>
        <v>-1611</v>
      </c>
      <c r="W76">
        <f t="shared" si="349"/>
        <v>-1710</v>
      </c>
      <c r="X76">
        <f t="shared" si="349"/>
        <v>-1810</v>
      </c>
      <c r="Y76">
        <f t="shared" si="349"/>
        <v>-1911</v>
      </c>
      <c r="Z76">
        <f t="shared" si="349"/>
        <v>-2013</v>
      </c>
      <c r="AA76">
        <f t="shared" si="349"/>
        <v>-2116</v>
      </c>
      <c r="AB76">
        <f t="shared" si="349"/>
        <v>-2220</v>
      </c>
      <c r="AC76">
        <f t="shared" si="349"/>
        <v>-2325</v>
      </c>
      <c r="AD76">
        <f t="shared" si="349"/>
        <v>-2431</v>
      </c>
      <c r="AE76">
        <f t="shared" si="349"/>
        <v>-2538</v>
      </c>
      <c r="AF76">
        <f t="shared" si="349"/>
        <v>-2646</v>
      </c>
      <c r="AG76">
        <f t="shared" si="349"/>
        <v>-2755</v>
      </c>
      <c r="AH76">
        <f t="shared" si="349"/>
        <v>-2865</v>
      </c>
      <c r="AI76">
        <f t="shared" si="349"/>
        <v>-2976</v>
      </c>
      <c r="AJ76">
        <f t="shared" si="349"/>
        <v>-3088</v>
      </c>
      <c r="AK76">
        <f t="shared" si="349"/>
        <v>-3201</v>
      </c>
      <c r="AL76">
        <f t="shared" si="349"/>
        <v>-3315</v>
      </c>
      <c r="AM76">
        <f t="shared" si="349"/>
        <v>-3430</v>
      </c>
      <c r="AN76">
        <f t="shared" si="349"/>
        <v>-3546</v>
      </c>
      <c r="AO76">
        <f t="shared" si="349"/>
        <v>-3663</v>
      </c>
      <c r="AP76">
        <f t="shared" si="349"/>
        <v>-3781</v>
      </c>
      <c r="AQ76">
        <f t="shared" si="349"/>
        <v>-3900</v>
      </c>
      <c r="AR76">
        <f t="shared" si="349"/>
        <v>-4020</v>
      </c>
      <c r="AS76">
        <f t="shared" si="349"/>
        <v>-4141</v>
      </c>
      <c r="AT76">
        <f t="shared" si="349"/>
        <v>-4263</v>
      </c>
      <c r="AU76">
        <f t="shared" si="349"/>
        <v>-4386</v>
      </c>
      <c r="AV76">
        <f t="shared" si="349"/>
        <v>-4510</v>
      </c>
      <c r="AW76">
        <f t="shared" si="349"/>
        <v>-4635</v>
      </c>
      <c r="AX76">
        <f t="shared" si="349"/>
        <v>-4761</v>
      </c>
      <c r="AY76">
        <f t="shared" si="349"/>
        <v>-4888</v>
      </c>
      <c r="AZ76">
        <f t="shared" si="349"/>
        <v>-5016</v>
      </c>
      <c r="BA76">
        <f t="shared" si="349"/>
        <v>-5145</v>
      </c>
      <c r="BB76">
        <f t="shared" si="349"/>
        <v>-5275</v>
      </c>
      <c r="BC76">
        <f t="shared" si="349"/>
        <v>-5406</v>
      </c>
      <c r="BD76">
        <f t="shared" si="349"/>
        <v>-5538</v>
      </c>
      <c r="BE76">
        <f t="shared" si="349"/>
        <v>-5671</v>
      </c>
      <c r="BF76">
        <f t="shared" si="349"/>
        <v>-5805</v>
      </c>
      <c r="BG76">
        <f t="shared" si="349"/>
        <v>-5940</v>
      </c>
      <c r="BH76">
        <f t="shared" si="349"/>
        <v>-6076</v>
      </c>
      <c r="BI76">
        <f t="shared" si="349"/>
        <v>-6213</v>
      </c>
      <c r="BJ76">
        <f t="shared" si="349"/>
        <v>-6351</v>
      </c>
      <c r="BK76">
        <f t="shared" si="349"/>
        <v>-6490</v>
      </c>
      <c r="BL76">
        <f t="shared" si="349"/>
        <v>-6630</v>
      </c>
      <c r="BM76">
        <f t="shared" si="349"/>
        <v>-6771</v>
      </c>
      <c r="BN76">
        <f t="shared" si="349"/>
        <v>-6913</v>
      </c>
      <c r="BO76">
        <f t="shared" si="349"/>
        <v>-7056</v>
      </c>
      <c r="BP76">
        <f t="shared" si="349"/>
        <v>-7200</v>
      </c>
      <c r="BQ76">
        <f t="shared" ref="BQ76:EB76" si="350">BP76+($A76-BP$6)</f>
        <v>-7345</v>
      </c>
      <c r="BR76">
        <f t="shared" si="350"/>
        <v>-7491</v>
      </c>
      <c r="BS76">
        <f t="shared" si="350"/>
        <v>-7638</v>
      </c>
      <c r="BT76">
        <f t="shared" si="350"/>
        <v>-7786</v>
      </c>
      <c r="BU76">
        <f t="shared" si="350"/>
        <v>-7935</v>
      </c>
      <c r="BV76">
        <f t="shared" si="350"/>
        <v>-8085</v>
      </c>
      <c r="BW76">
        <f t="shared" si="350"/>
        <v>-8236</v>
      </c>
      <c r="BX76">
        <f t="shared" si="350"/>
        <v>-8388</v>
      </c>
      <c r="BY76">
        <f t="shared" si="350"/>
        <v>-8541</v>
      </c>
      <c r="BZ76">
        <f t="shared" si="350"/>
        <v>-8695</v>
      </c>
      <c r="CA76">
        <f t="shared" si="350"/>
        <v>-8850</v>
      </c>
      <c r="CB76">
        <f t="shared" si="350"/>
        <v>-9006</v>
      </c>
      <c r="CC76">
        <f t="shared" si="350"/>
        <v>-9163</v>
      </c>
      <c r="CD76">
        <f t="shared" si="350"/>
        <v>-9321</v>
      </c>
      <c r="CE76">
        <f t="shared" si="350"/>
        <v>-9480</v>
      </c>
      <c r="CF76">
        <f t="shared" si="350"/>
        <v>-9640</v>
      </c>
      <c r="CG76">
        <f t="shared" si="350"/>
        <v>-9801</v>
      </c>
      <c r="CH76">
        <f t="shared" si="350"/>
        <v>-9963</v>
      </c>
      <c r="CI76">
        <f t="shared" si="350"/>
        <v>-10126</v>
      </c>
      <c r="CJ76">
        <f t="shared" si="350"/>
        <v>-10290</v>
      </c>
      <c r="CK76">
        <f t="shared" si="350"/>
        <v>-10455</v>
      </c>
      <c r="CL76">
        <f t="shared" si="350"/>
        <v>-10621</v>
      </c>
      <c r="CM76">
        <f t="shared" si="350"/>
        <v>-10788</v>
      </c>
      <c r="CN76">
        <f t="shared" si="350"/>
        <v>-10956</v>
      </c>
      <c r="CO76">
        <f t="shared" si="350"/>
        <v>-11125</v>
      </c>
      <c r="CP76">
        <f t="shared" si="350"/>
        <v>-11295</v>
      </c>
      <c r="CQ76">
        <f t="shared" si="350"/>
        <v>-11466</v>
      </c>
      <c r="CR76">
        <f t="shared" si="350"/>
        <v>-11638</v>
      </c>
      <c r="CS76">
        <f t="shared" si="350"/>
        <v>-11811</v>
      </c>
      <c r="CT76">
        <f t="shared" si="350"/>
        <v>-11985</v>
      </c>
      <c r="CU76">
        <f t="shared" si="350"/>
        <v>-12160</v>
      </c>
      <c r="CV76">
        <f t="shared" si="350"/>
        <v>-12336</v>
      </c>
      <c r="CW76">
        <f t="shared" si="350"/>
        <v>-12513</v>
      </c>
      <c r="CX76">
        <f t="shared" si="350"/>
        <v>-12691</v>
      </c>
      <c r="CY76">
        <f t="shared" si="350"/>
        <v>-12870</v>
      </c>
      <c r="CZ76">
        <f t="shared" si="350"/>
        <v>-13050</v>
      </c>
      <c r="DA76">
        <f t="shared" si="350"/>
        <v>-13231</v>
      </c>
      <c r="DB76">
        <f t="shared" si="350"/>
        <v>-13413</v>
      </c>
      <c r="DC76">
        <f t="shared" si="350"/>
        <v>-13596</v>
      </c>
      <c r="DD76">
        <f t="shared" si="350"/>
        <v>-13780</v>
      </c>
      <c r="DE76">
        <f t="shared" si="350"/>
        <v>-13965</v>
      </c>
      <c r="DF76">
        <f t="shared" si="350"/>
        <v>-14151</v>
      </c>
      <c r="DG76">
        <f t="shared" si="350"/>
        <v>-14338</v>
      </c>
      <c r="DH76">
        <f t="shared" si="350"/>
        <v>-14526</v>
      </c>
      <c r="DI76">
        <f t="shared" si="350"/>
        <v>-14715</v>
      </c>
      <c r="DJ76">
        <f t="shared" si="350"/>
        <v>-14905</v>
      </c>
      <c r="DK76">
        <f t="shared" si="350"/>
        <v>-15096</v>
      </c>
      <c r="DL76">
        <f t="shared" si="350"/>
        <v>-15288</v>
      </c>
      <c r="DM76">
        <f t="shared" si="350"/>
        <v>-15481</v>
      </c>
      <c r="DN76">
        <f t="shared" si="350"/>
        <v>-15675</v>
      </c>
      <c r="DO76">
        <f t="shared" si="350"/>
        <v>-15870</v>
      </c>
      <c r="DP76">
        <f t="shared" si="350"/>
        <v>-16066</v>
      </c>
      <c r="DQ76">
        <f t="shared" si="350"/>
        <v>-16263</v>
      </c>
      <c r="DR76">
        <f t="shared" si="350"/>
        <v>-16461</v>
      </c>
      <c r="DS76">
        <f t="shared" si="350"/>
        <v>-16660</v>
      </c>
      <c r="DT76">
        <f t="shared" si="350"/>
        <v>-16860</v>
      </c>
      <c r="DU76">
        <f t="shared" si="350"/>
        <v>-17061</v>
      </c>
      <c r="DV76">
        <f t="shared" si="350"/>
        <v>-17263</v>
      </c>
      <c r="DW76">
        <f t="shared" si="350"/>
        <v>-17466</v>
      </c>
      <c r="DX76">
        <f t="shared" si="350"/>
        <v>-17670</v>
      </c>
      <c r="DY76">
        <f t="shared" si="350"/>
        <v>-17875</v>
      </c>
      <c r="DZ76">
        <f t="shared" si="350"/>
        <v>-18081</v>
      </c>
      <c r="EA76">
        <f t="shared" si="350"/>
        <v>-18288</v>
      </c>
      <c r="EB76">
        <f t="shared" si="350"/>
        <v>-18496</v>
      </c>
      <c r="EC76">
        <f t="shared" ref="EC76:GN76" si="351">EB76+($A76-EB$6)</f>
        <v>-18705</v>
      </c>
      <c r="ED76">
        <f t="shared" si="351"/>
        <v>-18915</v>
      </c>
      <c r="EE76">
        <f t="shared" si="351"/>
        <v>-19126</v>
      </c>
      <c r="EF76">
        <f t="shared" si="351"/>
        <v>-19338</v>
      </c>
      <c r="EG76">
        <f t="shared" si="351"/>
        <v>-19551</v>
      </c>
      <c r="EH76">
        <f t="shared" si="351"/>
        <v>-19765</v>
      </c>
      <c r="EI76">
        <f t="shared" si="351"/>
        <v>-19980</v>
      </c>
      <c r="EJ76">
        <f t="shared" si="351"/>
        <v>-20196</v>
      </c>
      <c r="EK76">
        <f t="shared" si="351"/>
        <v>-20413</v>
      </c>
      <c r="EL76">
        <f t="shared" si="351"/>
        <v>-20631</v>
      </c>
      <c r="EM76">
        <f t="shared" si="351"/>
        <v>-20850</v>
      </c>
      <c r="EN76">
        <f t="shared" si="351"/>
        <v>-21070</v>
      </c>
      <c r="EO76">
        <f t="shared" si="351"/>
        <v>-21291</v>
      </c>
      <c r="EP76">
        <f t="shared" si="351"/>
        <v>-21513</v>
      </c>
      <c r="EQ76">
        <f t="shared" si="351"/>
        <v>-21736</v>
      </c>
      <c r="ER76">
        <f t="shared" si="351"/>
        <v>-21960</v>
      </c>
      <c r="ES76">
        <f t="shared" si="351"/>
        <v>-22185</v>
      </c>
      <c r="ET76">
        <f t="shared" si="351"/>
        <v>-22411</v>
      </c>
      <c r="EU76">
        <f t="shared" si="351"/>
        <v>-22638</v>
      </c>
      <c r="EV76">
        <f t="shared" si="351"/>
        <v>-22866</v>
      </c>
      <c r="EW76">
        <f t="shared" si="351"/>
        <v>-23095</v>
      </c>
      <c r="EX76">
        <f t="shared" si="351"/>
        <v>-23325</v>
      </c>
      <c r="EY76">
        <f t="shared" si="351"/>
        <v>-23556</v>
      </c>
      <c r="EZ76">
        <f t="shared" si="351"/>
        <v>-23788</v>
      </c>
      <c r="FA76">
        <f t="shared" si="351"/>
        <v>-24021</v>
      </c>
      <c r="FB76">
        <f t="shared" si="351"/>
        <v>-24255</v>
      </c>
      <c r="FC76">
        <f t="shared" si="351"/>
        <v>-24490</v>
      </c>
      <c r="FD76">
        <f t="shared" si="351"/>
        <v>-24726</v>
      </c>
      <c r="FE76">
        <f t="shared" si="351"/>
        <v>-24963</v>
      </c>
      <c r="FF76">
        <f t="shared" si="351"/>
        <v>-25201</v>
      </c>
      <c r="FG76">
        <f t="shared" si="351"/>
        <v>-25440</v>
      </c>
      <c r="FH76">
        <f t="shared" si="351"/>
        <v>-25680</v>
      </c>
      <c r="FI76">
        <f t="shared" si="351"/>
        <v>-25921</v>
      </c>
      <c r="FJ76">
        <f t="shared" si="351"/>
        <v>-26163</v>
      </c>
      <c r="FK76">
        <f t="shared" si="351"/>
        <v>-26406</v>
      </c>
      <c r="FL76">
        <f t="shared" si="351"/>
        <v>-26650</v>
      </c>
      <c r="FM76">
        <f t="shared" si="351"/>
        <v>-26895</v>
      </c>
      <c r="FN76">
        <f t="shared" si="351"/>
        <v>-27141</v>
      </c>
      <c r="FO76">
        <f t="shared" si="351"/>
        <v>-27388</v>
      </c>
      <c r="FP76">
        <f t="shared" si="351"/>
        <v>-27636</v>
      </c>
      <c r="FQ76">
        <f t="shared" si="351"/>
        <v>-27885</v>
      </c>
      <c r="FR76">
        <f t="shared" si="351"/>
        <v>-28135</v>
      </c>
      <c r="FS76">
        <f t="shared" si="351"/>
        <v>-28386</v>
      </c>
      <c r="FT76">
        <f t="shared" si="351"/>
        <v>-28638</v>
      </c>
      <c r="FU76">
        <f t="shared" si="351"/>
        <v>-28891</v>
      </c>
      <c r="FV76">
        <f t="shared" si="351"/>
        <v>-29145</v>
      </c>
      <c r="FW76">
        <f t="shared" si="351"/>
        <v>-29400</v>
      </c>
      <c r="FX76">
        <f t="shared" si="351"/>
        <v>-29656</v>
      </c>
      <c r="FY76">
        <f t="shared" si="351"/>
        <v>-29913</v>
      </c>
      <c r="FZ76">
        <f t="shared" si="351"/>
        <v>-30171</v>
      </c>
      <c r="GA76">
        <f t="shared" si="351"/>
        <v>-30430</v>
      </c>
      <c r="GB76">
        <f t="shared" si="351"/>
        <v>-30690</v>
      </c>
      <c r="GC76">
        <f t="shared" si="351"/>
        <v>-30951</v>
      </c>
      <c r="GD76">
        <f t="shared" si="351"/>
        <v>-31213</v>
      </c>
      <c r="GE76">
        <f t="shared" si="351"/>
        <v>-31476</v>
      </c>
      <c r="GF76">
        <f t="shared" si="351"/>
        <v>-31740</v>
      </c>
      <c r="GG76">
        <f t="shared" si="351"/>
        <v>-32005</v>
      </c>
      <c r="GH76">
        <f t="shared" si="351"/>
        <v>-32271</v>
      </c>
      <c r="GI76">
        <f t="shared" si="351"/>
        <v>-32538</v>
      </c>
      <c r="GJ76">
        <f t="shared" si="351"/>
        <v>-32806</v>
      </c>
      <c r="GK76">
        <f t="shared" si="351"/>
        <v>-33075</v>
      </c>
      <c r="GL76">
        <f t="shared" si="351"/>
        <v>-33345</v>
      </c>
      <c r="GM76">
        <f t="shared" si="351"/>
        <v>-33616</v>
      </c>
      <c r="GN76">
        <f t="shared" si="351"/>
        <v>-33888</v>
      </c>
      <c r="GO76">
        <f t="shared" ref="GO76:IZ76" si="352">GN76+($A76-GN$6)</f>
        <v>-34161</v>
      </c>
      <c r="GP76">
        <f t="shared" si="352"/>
        <v>-34435</v>
      </c>
      <c r="GQ76">
        <f t="shared" si="352"/>
        <v>-34710</v>
      </c>
      <c r="GR76">
        <f t="shared" si="352"/>
        <v>-34986</v>
      </c>
      <c r="GS76">
        <f t="shared" si="352"/>
        <v>-35263</v>
      </c>
      <c r="GT76">
        <f t="shared" si="352"/>
        <v>-35541</v>
      </c>
      <c r="GU76">
        <f t="shared" si="352"/>
        <v>-35820</v>
      </c>
      <c r="GV76">
        <f t="shared" si="352"/>
        <v>-36100</v>
      </c>
      <c r="GW76">
        <f t="shared" si="352"/>
        <v>-36381</v>
      </c>
      <c r="GX76">
        <f t="shared" si="352"/>
        <v>-36663</v>
      </c>
      <c r="GY76">
        <f t="shared" si="352"/>
        <v>-36946</v>
      </c>
      <c r="GZ76">
        <f t="shared" si="352"/>
        <v>-37230</v>
      </c>
      <c r="HA76">
        <f t="shared" si="352"/>
        <v>-37515</v>
      </c>
      <c r="HB76">
        <f t="shared" si="352"/>
        <v>-37801</v>
      </c>
      <c r="HC76">
        <f t="shared" si="352"/>
        <v>-38088</v>
      </c>
      <c r="HD76">
        <f t="shared" si="352"/>
        <v>-38376</v>
      </c>
      <c r="HE76">
        <f t="shared" si="352"/>
        <v>-38665</v>
      </c>
      <c r="HF76">
        <f t="shared" si="352"/>
        <v>-38955</v>
      </c>
      <c r="HG76">
        <f t="shared" si="352"/>
        <v>-39246</v>
      </c>
      <c r="HH76">
        <f t="shared" si="352"/>
        <v>-39538</v>
      </c>
      <c r="HI76">
        <f t="shared" si="352"/>
        <v>-39831</v>
      </c>
      <c r="HJ76">
        <f t="shared" si="352"/>
        <v>-40125</v>
      </c>
      <c r="HK76">
        <f t="shared" si="352"/>
        <v>-40420</v>
      </c>
      <c r="HL76">
        <f t="shared" si="352"/>
        <v>-40716</v>
      </c>
      <c r="HM76">
        <f t="shared" si="352"/>
        <v>-41013</v>
      </c>
      <c r="HN76">
        <f t="shared" si="352"/>
        <v>-41311</v>
      </c>
      <c r="HO76">
        <f t="shared" si="352"/>
        <v>-41610</v>
      </c>
      <c r="HP76">
        <f t="shared" si="352"/>
        <v>-41910</v>
      </c>
      <c r="HQ76">
        <f t="shared" si="352"/>
        <v>-42211</v>
      </c>
      <c r="HR76">
        <f t="shared" si="352"/>
        <v>-42513</v>
      </c>
      <c r="HS76">
        <f t="shared" si="352"/>
        <v>-42816</v>
      </c>
      <c r="HT76">
        <f t="shared" si="352"/>
        <v>-43120</v>
      </c>
      <c r="HU76">
        <f t="shared" si="352"/>
        <v>-43425</v>
      </c>
      <c r="HV76">
        <f t="shared" si="352"/>
        <v>-43731</v>
      </c>
      <c r="HW76">
        <f t="shared" si="352"/>
        <v>-44038</v>
      </c>
      <c r="HX76">
        <f t="shared" si="352"/>
        <v>-44346</v>
      </c>
      <c r="HY76">
        <f t="shared" si="352"/>
        <v>-44655</v>
      </c>
      <c r="HZ76">
        <f t="shared" si="352"/>
        <v>-44965</v>
      </c>
      <c r="IA76">
        <f t="shared" si="352"/>
        <v>-45276</v>
      </c>
      <c r="IB76">
        <f t="shared" si="352"/>
        <v>-45588</v>
      </c>
      <c r="IC76">
        <f t="shared" si="352"/>
        <v>-45901</v>
      </c>
      <c r="ID76">
        <f t="shared" si="352"/>
        <v>-46215</v>
      </c>
      <c r="IE76">
        <f t="shared" si="352"/>
        <v>-46530</v>
      </c>
      <c r="IF76">
        <f t="shared" si="352"/>
        <v>-46846</v>
      </c>
      <c r="IG76">
        <f t="shared" si="352"/>
        <v>-47163</v>
      </c>
      <c r="IH76">
        <f t="shared" si="352"/>
        <v>-47481</v>
      </c>
      <c r="II76">
        <f t="shared" si="352"/>
        <v>-47800</v>
      </c>
      <c r="IJ76">
        <f t="shared" si="352"/>
        <v>-48120</v>
      </c>
      <c r="IK76">
        <f t="shared" si="352"/>
        <v>-48441</v>
      </c>
      <c r="IL76">
        <f t="shared" si="352"/>
        <v>-48763</v>
      </c>
      <c r="IM76">
        <f t="shared" si="352"/>
        <v>-49086</v>
      </c>
      <c r="IN76">
        <f t="shared" si="352"/>
        <v>-49410</v>
      </c>
      <c r="IO76">
        <f t="shared" si="352"/>
        <v>-49735</v>
      </c>
      <c r="IP76">
        <f t="shared" si="352"/>
        <v>-50061</v>
      </c>
      <c r="IQ76">
        <f t="shared" si="352"/>
        <v>-50388</v>
      </c>
      <c r="IR76">
        <f t="shared" si="352"/>
        <v>-50716</v>
      </c>
      <c r="IS76">
        <f t="shared" si="352"/>
        <v>-51045</v>
      </c>
      <c r="IT76">
        <f t="shared" si="352"/>
        <v>-51375</v>
      </c>
      <c r="IU76">
        <f t="shared" si="352"/>
        <v>-51706</v>
      </c>
      <c r="IV76">
        <f t="shared" si="352"/>
        <v>-52038</v>
      </c>
      <c r="IW76">
        <f t="shared" si="352"/>
        <v>-52371</v>
      </c>
      <c r="IX76">
        <f t="shared" si="352"/>
        <v>-52705</v>
      </c>
      <c r="IY76">
        <f t="shared" si="352"/>
        <v>-53040</v>
      </c>
      <c r="IZ76">
        <f t="shared" si="352"/>
        <v>-53376</v>
      </c>
      <c r="JA76">
        <f t="shared" ref="JA76:KW76" si="353">IZ76+($A76-IZ$6)</f>
        <v>-53713</v>
      </c>
      <c r="JB76">
        <f t="shared" si="353"/>
        <v>-54051</v>
      </c>
      <c r="JC76">
        <f t="shared" si="353"/>
        <v>-54390</v>
      </c>
      <c r="JD76">
        <f t="shared" si="353"/>
        <v>-54730</v>
      </c>
      <c r="JE76">
        <f t="shared" si="353"/>
        <v>-55071</v>
      </c>
      <c r="JF76">
        <f t="shared" si="353"/>
        <v>-55413</v>
      </c>
      <c r="JG76">
        <f t="shared" si="353"/>
        <v>-55756</v>
      </c>
      <c r="JH76">
        <f t="shared" si="353"/>
        <v>-56100</v>
      </c>
      <c r="JI76">
        <f t="shared" si="353"/>
        <v>-56445</v>
      </c>
      <c r="JJ76">
        <f t="shared" si="353"/>
        <v>-56791</v>
      </c>
      <c r="JK76">
        <f t="shared" si="353"/>
        <v>-57138</v>
      </c>
      <c r="JL76">
        <f t="shared" si="353"/>
        <v>-57486</v>
      </c>
      <c r="JM76">
        <f t="shared" si="353"/>
        <v>-57835</v>
      </c>
      <c r="JN76">
        <f t="shared" si="353"/>
        <v>-58185</v>
      </c>
      <c r="JO76">
        <f t="shared" si="353"/>
        <v>-58536</v>
      </c>
      <c r="JP76">
        <f t="shared" si="353"/>
        <v>-58888</v>
      </c>
      <c r="JQ76">
        <f t="shared" si="353"/>
        <v>-59241</v>
      </c>
      <c r="JR76">
        <f t="shared" si="353"/>
        <v>-59595</v>
      </c>
      <c r="JS76">
        <f t="shared" si="353"/>
        <v>-59950</v>
      </c>
      <c r="JT76">
        <f t="shared" si="353"/>
        <v>-60306</v>
      </c>
      <c r="JU76">
        <f t="shared" si="353"/>
        <v>-60663</v>
      </c>
      <c r="JV76">
        <f t="shared" si="353"/>
        <v>-61021</v>
      </c>
      <c r="JW76">
        <f t="shared" si="353"/>
        <v>-61380</v>
      </c>
      <c r="JX76">
        <f t="shared" si="353"/>
        <v>-61740</v>
      </c>
      <c r="JY76">
        <f t="shared" si="353"/>
        <v>-62101</v>
      </c>
      <c r="JZ76">
        <f t="shared" si="353"/>
        <v>-62463</v>
      </c>
      <c r="KA76">
        <f t="shared" si="353"/>
        <v>-62826</v>
      </c>
      <c r="KB76">
        <f t="shared" si="353"/>
        <v>-63190</v>
      </c>
      <c r="KC76">
        <f t="shared" si="353"/>
        <v>-63555</v>
      </c>
      <c r="KD76">
        <f t="shared" si="353"/>
        <v>-63921</v>
      </c>
      <c r="KE76">
        <f t="shared" si="353"/>
        <v>-64288</v>
      </c>
      <c r="KF76">
        <f t="shared" si="353"/>
        <v>-64656</v>
      </c>
      <c r="KG76">
        <f t="shared" si="353"/>
        <v>-65025</v>
      </c>
      <c r="KH76">
        <f t="shared" si="353"/>
        <v>-65395</v>
      </c>
      <c r="KI76">
        <f t="shared" si="353"/>
        <v>-65766</v>
      </c>
      <c r="KJ76">
        <f t="shared" si="353"/>
        <v>-66138</v>
      </c>
      <c r="KK76">
        <f t="shared" si="353"/>
        <v>-66511</v>
      </c>
      <c r="KL76">
        <f t="shared" si="353"/>
        <v>-66885</v>
      </c>
      <c r="KM76">
        <f t="shared" si="353"/>
        <v>-67260</v>
      </c>
      <c r="KN76">
        <f t="shared" si="353"/>
        <v>-67636</v>
      </c>
      <c r="KO76">
        <f t="shared" si="353"/>
        <v>-68013</v>
      </c>
      <c r="KP76">
        <f t="shared" si="353"/>
        <v>-68391</v>
      </c>
      <c r="KQ76">
        <f t="shared" si="353"/>
        <v>-68770</v>
      </c>
      <c r="KR76">
        <f t="shared" si="353"/>
        <v>-69150</v>
      </c>
      <c r="KS76">
        <f t="shared" si="353"/>
        <v>-69531</v>
      </c>
      <c r="KT76">
        <f t="shared" si="353"/>
        <v>-69913</v>
      </c>
      <c r="KU76">
        <f t="shared" si="353"/>
        <v>-70296</v>
      </c>
      <c r="KV76">
        <f t="shared" si="353"/>
        <v>-70680</v>
      </c>
      <c r="KW76">
        <f t="shared" si="353"/>
        <v>-71065</v>
      </c>
    </row>
    <row r="77" spans="1:309" x14ac:dyDescent="0.25">
      <c r="A77">
        <v>-80</v>
      </c>
      <c r="D77">
        <f t="shared" si="283"/>
        <v>0</v>
      </c>
      <c r="E77">
        <f t="shared" ref="E77:BP77" si="354">D77+($A77-D$6)</f>
        <v>-80</v>
      </c>
      <c r="F77">
        <f t="shared" si="354"/>
        <v>-161</v>
      </c>
      <c r="G77">
        <f t="shared" si="354"/>
        <v>-243</v>
      </c>
      <c r="H77">
        <f t="shared" si="354"/>
        <v>-326</v>
      </c>
      <c r="I77">
        <f t="shared" si="354"/>
        <v>-410</v>
      </c>
      <c r="J77">
        <f t="shared" si="354"/>
        <v>-495</v>
      </c>
      <c r="K77">
        <f t="shared" si="354"/>
        <v>-581</v>
      </c>
      <c r="L77">
        <f t="shared" si="354"/>
        <v>-668</v>
      </c>
      <c r="M77">
        <f t="shared" si="354"/>
        <v>-756</v>
      </c>
      <c r="N77">
        <f t="shared" si="354"/>
        <v>-845</v>
      </c>
      <c r="O77">
        <f t="shared" si="354"/>
        <v>-935</v>
      </c>
      <c r="P77">
        <f t="shared" si="354"/>
        <v>-1026</v>
      </c>
      <c r="Q77">
        <f t="shared" si="354"/>
        <v>-1118</v>
      </c>
      <c r="R77">
        <f t="shared" si="354"/>
        <v>-1211</v>
      </c>
      <c r="S77">
        <f t="shared" si="354"/>
        <v>-1305</v>
      </c>
      <c r="T77">
        <f t="shared" si="354"/>
        <v>-1400</v>
      </c>
      <c r="U77">
        <f t="shared" si="354"/>
        <v>-1496</v>
      </c>
      <c r="V77">
        <f t="shared" si="354"/>
        <v>-1593</v>
      </c>
      <c r="W77">
        <f t="shared" si="354"/>
        <v>-1691</v>
      </c>
      <c r="X77">
        <f t="shared" si="354"/>
        <v>-1790</v>
      </c>
      <c r="Y77">
        <f t="shared" si="354"/>
        <v>-1890</v>
      </c>
      <c r="Z77">
        <f t="shared" si="354"/>
        <v>-1991</v>
      </c>
      <c r="AA77">
        <f t="shared" si="354"/>
        <v>-2093</v>
      </c>
      <c r="AB77">
        <f t="shared" si="354"/>
        <v>-2196</v>
      </c>
      <c r="AC77">
        <f t="shared" si="354"/>
        <v>-2300</v>
      </c>
      <c r="AD77">
        <f t="shared" si="354"/>
        <v>-2405</v>
      </c>
      <c r="AE77">
        <f t="shared" si="354"/>
        <v>-2511</v>
      </c>
      <c r="AF77">
        <f t="shared" si="354"/>
        <v>-2618</v>
      </c>
      <c r="AG77">
        <f t="shared" si="354"/>
        <v>-2726</v>
      </c>
      <c r="AH77">
        <f t="shared" si="354"/>
        <v>-2835</v>
      </c>
      <c r="AI77">
        <f t="shared" si="354"/>
        <v>-2945</v>
      </c>
      <c r="AJ77">
        <f t="shared" si="354"/>
        <v>-3056</v>
      </c>
      <c r="AK77">
        <f t="shared" si="354"/>
        <v>-3168</v>
      </c>
      <c r="AL77">
        <f t="shared" si="354"/>
        <v>-3281</v>
      </c>
      <c r="AM77">
        <f t="shared" si="354"/>
        <v>-3395</v>
      </c>
      <c r="AN77">
        <f t="shared" si="354"/>
        <v>-3510</v>
      </c>
      <c r="AO77">
        <f t="shared" si="354"/>
        <v>-3626</v>
      </c>
      <c r="AP77">
        <f t="shared" si="354"/>
        <v>-3743</v>
      </c>
      <c r="AQ77">
        <f t="shared" si="354"/>
        <v>-3861</v>
      </c>
      <c r="AR77">
        <f t="shared" si="354"/>
        <v>-3980</v>
      </c>
      <c r="AS77">
        <f t="shared" si="354"/>
        <v>-4100</v>
      </c>
      <c r="AT77">
        <f t="shared" si="354"/>
        <v>-4221</v>
      </c>
      <c r="AU77">
        <f t="shared" si="354"/>
        <v>-4343</v>
      </c>
      <c r="AV77">
        <f t="shared" si="354"/>
        <v>-4466</v>
      </c>
      <c r="AW77">
        <f t="shared" si="354"/>
        <v>-4590</v>
      </c>
      <c r="AX77">
        <f t="shared" si="354"/>
        <v>-4715</v>
      </c>
      <c r="AY77">
        <f t="shared" si="354"/>
        <v>-4841</v>
      </c>
      <c r="AZ77">
        <f t="shared" si="354"/>
        <v>-4968</v>
      </c>
      <c r="BA77">
        <f t="shared" si="354"/>
        <v>-5096</v>
      </c>
      <c r="BB77">
        <f t="shared" si="354"/>
        <v>-5225</v>
      </c>
      <c r="BC77">
        <f t="shared" si="354"/>
        <v>-5355</v>
      </c>
      <c r="BD77">
        <f t="shared" si="354"/>
        <v>-5486</v>
      </c>
      <c r="BE77">
        <f t="shared" si="354"/>
        <v>-5618</v>
      </c>
      <c r="BF77">
        <f t="shared" si="354"/>
        <v>-5751</v>
      </c>
      <c r="BG77">
        <f t="shared" si="354"/>
        <v>-5885</v>
      </c>
      <c r="BH77">
        <f t="shared" si="354"/>
        <v>-6020</v>
      </c>
      <c r="BI77">
        <f t="shared" si="354"/>
        <v>-6156</v>
      </c>
      <c r="BJ77">
        <f t="shared" si="354"/>
        <v>-6293</v>
      </c>
      <c r="BK77">
        <f t="shared" si="354"/>
        <v>-6431</v>
      </c>
      <c r="BL77">
        <f t="shared" si="354"/>
        <v>-6570</v>
      </c>
      <c r="BM77">
        <f t="shared" si="354"/>
        <v>-6710</v>
      </c>
      <c r="BN77">
        <f t="shared" si="354"/>
        <v>-6851</v>
      </c>
      <c r="BO77">
        <f t="shared" si="354"/>
        <v>-6993</v>
      </c>
      <c r="BP77">
        <f t="shared" si="354"/>
        <v>-7136</v>
      </c>
      <c r="BQ77">
        <f t="shared" ref="BQ77:EB77" si="355">BP77+($A77-BP$6)</f>
        <v>-7280</v>
      </c>
      <c r="BR77">
        <f t="shared" si="355"/>
        <v>-7425</v>
      </c>
      <c r="BS77">
        <f t="shared" si="355"/>
        <v>-7571</v>
      </c>
      <c r="BT77">
        <f t="shared" si="355"/>
        <v>-7718</v>
      </c>
      <c r="BU77">
        <f t="shared" si="355"/>
        <v>-7866</v>
      </c>
      <c r="BV77">
        <f t="shared" si="355"/>
        <v>-8015</v>
      </c>
      <c r="BW77">
        <f t="shared" si="355"/>
        <v>-8165</v>
      </c>
      <c r="BX77">
        <f t="shared" si="355"/>
        <v>-8316</v>
      </c>
      <c r="BY77">
        <f t="shared" si="355"/>
        <v>-8468</v>
      </c>
      <c r="BZ77">
        <f t="shared" si="355"/>
        <v>-8621</v>
      </c>
      <c r="CA77">
        <f t="shared" si="355"/>
        <v>-8775</v>
      </c>
      <c r="CB77">
        <f t="shared" si="355"/>
        <v>-8930</v>
      </c>
      <c r="CC77">
        <f t="shared" si="355"/>
        <v>-9086</v>
      </c>
      <c r="CD77">
        <f t="shared" si="355"/>
        <v>-9243</v>
      </c>
      <c r="CE77">
        <f t="shared" si="355"/>
        <v>-9401</v>
      </c>
      <c r="CF77">
        <f t="shared" si="355"/>
        <v>-9560</v>
      </c>
      <c r="CG77">
        <f t="shared" si="355"/>
        <v>-9720</v>
      </c>
      <c r="CH77">
        <f t="shared" si="355"/>
        <v>-9881</v>
      </c>
      <c r="CI77">
        <f t="shared" si="355"/>
        <v>-10043</v>
      </c>
      <c r="CJ77">
        <f t="shared" si="355"/>
        <v>-10206</v>
      </c>
      <c r="CK77">
        <f t="shared" si="355"/>
        <v>-10370</v>
      </c>
      <c r="CL77">
        <f t="shared" si="355"/>
        <v>-10535</v>
      </c>
      <c r="CM77">
        <f t="shared" si="355"/>
        <v>-10701</v>
      </c>
      <c r="CN77">
        <f t="shared" si="355"/>
        <v>-10868</v>
      </c>
      <c r="CO77">
        <f t="shared" si="355"/>
        <v>-11036</v>
      </c>
      <c r="CP77">
        <f t="shared" si="355"/>
        <v>-11205</v>
      </c>
      <c r="CQ77">
        <f t="shared" si="355"/>
        <v>-11375</v>
      </c>
      <c r="CR77">
        <f t="shared" si="355"/>
        <v>-11546</v>
      </c>
      <c r="CS77">
        <f t="shared" si="355"/>
        <v>-11718</v>
      </c>
      <c r="CT77">
        <f t="shared" si="355"/>
        <v>-11891</v>
      </c>
      <c r="CU77">
        <f t="shared" si="355"/>
        <v>-12065</v>
      </c>
      <c r="CV77">
        <f t="shared" si="355"/>
        <v>-12240</v>
      </c>
      <c r="CW77">
        <f t="shared" si="355"/>
        <v>-12416</v>
      </c>
      <c r="CX77">
        <f t="shared" si="355"/>
        <v>-12593</v>
      </c>
      <c r="CY77">
        <f t="shared" si="355"/>
        <v>-12771</v>
      </c>
      <c r="CZ77">
        <f t="shared" si="355"/>
        <v>-12950</v>
      </c>
      <c r="DA77">
        <f t="shared" si="355"/>
        <v>-13130</v>
      </c>
      <c r="DB77">
        <f t="shared" si="355"/>
        <v>-13311</v>
      </c>
      <c r="DC77">
        <f t="shared" si="355"/>
        <v>-13493</v>
      </c>
      <c r="DD77">
        <f t="shared" si="355"/>
        <v>-13676</v>
      </c>
      <c r="DE77">
        <f t="shared" si="355"/>
        <v>-13860</v>
      </c>
      <c r="DF77">
        <f t="shared" si="355"/>
        <v>-14045</v>
      </c>
      <c r="DG77">
        <f t="shared" si="355"/>
        <v>-14231</v>
      </c>
      <c r="DH77">
        <f t="shared" si="355"/>
        <v>-14418</v>
      </c>
      <c r="DI77">
        <f t="shared" si="355"/>
        <v>-14606</v>
      </c>
      <c r="DJ77">
        <f t="shared" si="355"/>
        <v>-14795</v>
      </c>
      <c r="DK77">
        <f t="shared" si="355"/>
        <v>-14985</v>
      </c>
      <c r="DL77">
        <f t="shared" si="355"/>
        <v>-15176</v>
      </c>
      <c r="DM77">
        <f t="shared" si="355"/>
        <v>-15368</v>
      </c>
      <c r="DN77">
        <f t="shared" si="355"/>
        <v>-15561</v>
      </c>
      <c r="DO77">
        <f t="shared" si="355"/>
        <v>-15755</v>
      </c>
      <c r="DP77">
        <f t="shared" si="355"/>
        <v>-15950</v>
      </c>
      <c r="DQ77">
        <f t="shared" si="355"/>
        <v>-16146</v>
      </c>
      <c r="DR77">
        <f t="shared" si="355"/>
        <v>-16343</v>
      </c>
      <c r="DS77">
        <f t="shared" si="355"/>
        <v>-16541</v>
      </c>
      <c r="DT77">
        <f t="shared" si="355"/>
        <v>-16740</v>
      </c>
      <c r="DU77">
        <f t="shared" si="355"/>
        <v>-16940</v>
      </c>
      <c r="DV77">
        <f t="shared" si="355"/>
        <v>-17141</v>
      </c>
      <c r="DW77">
        <f t="shared" si="355"/>
        <v>-17343</v>
      </c>
      <c r="DX77">
        <f t="shared" si="355"/>
        <v>-17546</v>
      </c>
      <c r="DY77">
        <f t="shared" si="355"/>
        <v>-17750</v>
      </c>
      <c r="DZ77">
        <f t="shared" si="355"/>
        <v>-17955</v>
      </c>
      <c r="EA77">
        <f t="shared" si="355"/>
        <v>-18161</v>
      </c>
      <c r="EB77">
        <f t="shared" si="355"/>
        <v>-18368</v>
      </c>
      <c r="EC77">
        <f t="shared" ref="EC77:GN77" si="356">EB77+($A77-EB$6)</f>
        <v>-18576</v>
      </c>
      <c r="ED77">
        <f t="shared" si="356"/>
        <v>-18785</v>
      </c>
      <c r="EE77">
        <f t="shared" si="356"/>
        <v>-18995</v>
      </c>
      <c r="EF77">
        <f t="shared" si="356"/>
        <v>-19206</v>
      </c>
      <c r="EG77">
        <f t="shared" si="356"/>
        <v>-19418</v>
      </c>
      <c r="EH77">
        <f t="shared" si="356"/>
        <v>-19631</v>
      </c>
      <c r="EI77">
        <f t="shared" si="356"/>
        <v>-19845</v>
      </c>
      <c r="EJ77">
        <f t="shared" si="356"/>
        <v>-20060</v>
      </c>
      <c r="EK77">
        <f t="shared" si="356"/>
        <v>-20276</v>
      </c>
      <c r="EL77">
        <f t="shared" si="356"/>
        <v>-20493</v>
      </c>
      <c r="EM77">
        <f t="shared" si="356"/>
        <v>-20711</v>
      </c>
      <c r="EN77">
        <f t="shared" si="356"/>
        <v>-20930</v>
      </c>
      <c r="EO77">
        <f t="shared" si="356"/>
        <v>-21150</v>
      </c>
      <c r="EP77">
        <f t="shared" si="356"/>
        <v>-21371</v>
      </c>
      <c r="EQ77">
        <f t="shared" si="356"/>
        <v>-21593</v>
      </c>
      <c r="ER77">
        <f t="shared" si="356"/>
        <v>-21816</v>
      </c>
      <c r="ES77">
        <f t="shared" si="356"/>
        <v>-22040</v>
      </c>
      <c r="ET77">
        <f t="shared" si="356"/>
        <v>-22265</v>
      </c>
      <c r="EU77">
        <f t="shared" si="356"/>
        <v>-22491</v>
      </c>
      <c r="EV77">
        <f t="shared" si="356"/>
        <v>-22718</v>
      </c>
      <c r="EW77">
        <f t="shared" si="356"/>
        <v>-22946</v>
      </c>
      <c r="EX77">
        <f t="shared" si="356"/>
        <v>-23175</v>
      </c>
      <c r="EY77">
        <f t="shared" si="356"/>
        <v>-23405</v>
      </c>
      <c r="EZ77">
        <f t="shared" si="356"/>
        <v>-23636</v>
      </c>
      <c r="FA77">
        <f t="shared" si="356"/>
        <v>-23868</v>
      </c>
      <c r="FB77">
        <f t="shared" si="356"/>
        <v>-24101</v>
      </c>
      <c r="FC77">
        <f t="shared" si="356"/>
        <v>-24335</v>
      </c>
      <c r="FD77">
        <f t="shared" si="356"/>
        <v>-24570</v>
      </c>
      <c r="FE77">
        <f t="shared" si="356"/>
        <v>-24806</v>
      </c>
      <c r="FF77">
        <f t="shared" si="356"/>
        <v>-25043</v>
      </c>
      <c r="FG77">
        <f t="shared" si="356"/>
        <v>-25281</v>
      </c>
      <c r="FH77">
        <f t="shared" si="356"/>
        <v>-25520</v>
      </c>
      <c r="FI77">
        <f t="shared" si="356"/>
        <v>-25760</v>
      </c>
      <c r="FJ77">
        <f t="shared" si="356"/>
        <v>-26001</v>
      </c>
      <c r="FK77">
        <f t="shared" si="356"/>
        <v>-26243</v>
      </c>
      <c r="FL77">
        <f t="shared" si="356"/>
        <v>-26486</v>
      </c>
      <c r="FM77">
        <f t="shared" si="356"/>
        <v>-26730</v>
      </c>
      <c r="FN77">
        <f t="shared" si="356"/>
        <v>-26975</v>
      </c>
      <c r="FO77">
        <f t="shared" si="356"/>
        <v>-27221</v>
      </c>
      <c r="FP77">
        <f t="shared" si="356"/>
        <v>-27468</v>
      </c>
      <c r="FQ77">
        <f t="shared" si="356"/>
        <v>-27716</v>
      </c>
      <c r="FR77">
        <f t="shared" si="356"/>
        <v>-27965</v>
      </c>
      <c r="FS77">
        <f t="shared" si="356"/>
        <v>-28215</v>
      </c>
      <c r="FT77">
        <f t="shared" si="356"/>
        <v>-28466</v>
      </c>
      <c r="FU77">
        <f t="shared" si="356"/>
        <v>-28718</v>
      </c>
      <c r="FV77">
        <f t="shared" si="356"/>
        <v>-28971</v>
      </c>
      <c r="FW77">
        <f t="shared" si="356"/>
        <v>-29225</v>
      </c>
      <c r="FX77">
        <f t="shared" si="356"/>
        <v>-29480</v>
      </c>
      <c r="FY77">
        <f t="shared" si="356"/>
        <v>-29736</v>
      </c>
      <c r="FZ77">
        <f t="shared" si="356"/>
        <v>-29993</v>
      </c>
      <c r="GA77">
        <f t="shared" si="356"/>
        <v>-30251</v>
      </c>
      <c r="GB77">
        <f t="shared" si="356"/>
        <v>-30510</v>
      </c>
      <c r="GC77">
        <f t="shared" si="356"/>
        <v>-30770</v>
      </c>
      <c r="GD77">
        <f t="shared" si="356"/>
        <v>-31031</v>
      </c>
      <c r="GE77">
        <f t="shared" si="356"/>
        <v>-31293</v>
      </c>
      <c r="GF77">
        <f t="shared" si="356"/>
        <v>-31556</v>
      </c>
      <c r="GG77">
        <f t="shared" si="356"/>
        <v>-31820</v>
      </c>
      <c r="GH77">
        <f t="shared" si="356"/>
        <v>-32085</v>
      </c>
      <c r="GI77">
        <f t="shared" si="356"/>
        <v>-32351</v>
      </c>
      <c r="GJ77">
        <f t="shared" si="356"/>
        <v>-32618</v>
      </c>
      <c r="GK77">
        <f t="shared" si="356"/>
        <v>-32886</v>
      </c>
      <c r="GL77">
        <f t="shared" si="356"/>
        <v>-33155</v>
      </c>
      <c r="GM77">
        <f t="shared" si="356"/>
        <v>-33425</v>
      </c>
      <c r="GN77">
        <f t="shared" si="356"/>
        <v>-33696</v>
      </c>
      <c r="GO77">
        <f t="shared" ref="GO77:IZ77" si="357">GN77+($A77-GN$6)</f>
        <v>-33968</v>
      </c>
      <c r="GP77">
        <f t="shared" si="357"/>
        <v>-34241</v>
      </c>
      <c r="GQ77">
        <f t="shared" si="357"/>
        <v>-34515</v>
      </c>
      <c r="GR77">
        <f t="shared" si="357"/>
        <v>-34790</v>
      </c>
      <c r="GS77">
        <f t="shared" si="357"/>
        <v>-35066</v>
      </c>
      <c r="GT77">
        <f t="shared" si="357"/>
        <v>-35343</v>
      </c>
      <c r="GU77">
        <f t="shared" si="357"/>
        <v>-35621</v>
      </c>
      <c r="GV77">
        <f t="shared" si="357"/>
        <v>-35900</v>
      </c>
      <c r="GW77">
        <f t="shared" si="357"/>
        <v>-36180</v>
      </c>
      <c r="GX77">
        <f t="shared" si="357"/>
        <v>-36461</v>
      </c>
      <c r="GY77">
        <f t="shared" si="357"/>
        <v>-36743</v>
      </c>
      <c r="GZ77">
        <f t="shared" si="357"/>
        <v>-37026</v>
      </c>
      <c r="HA77">
        <f t="shared" si="357"/>
        <v>-37310</v>
      </c>
      <c r="HB77">
        <f t="shared" si="357"/>
        <v>-37595</v>
      </c>
      <c r="HC77">
        <f t="shared" si="357"/>
        <v>-37881</v>
      </c>
      <c r="HD77">
        <f t="shared" si="357"/>
        <v>-38168</v>
      </c>
      <c r="HE77">
        <f t="shared" si="357"/>
        <v>-38456</v>
      </c>
      <c r="HF77">
        <f t="shared" si="357"/>
        <v>-38745</v>
      </c>
      <c r="HG77">
        <f t="shared" si="357"/>
        <v>-39035</v>
      </c>
      <c r="HH77">
        <f t="shared" si="357"/>
        <v>-39326</v>
      </c>
      <c r="HI77">
        <f t="shared" si="357"/>
        <v>-39618</v>
      </c>
      <c r="HJ77">
        <f t="shared" si="357"/>
        <v>-39911</v>
      </c>
      <c r="HK77">
        <f t="shared" si="357"/>
        <v>-40205</v>
      </c>
      <c r="HL77">
        <f t="shared" si="357"/>
        <v>-40500</v>
      </c>
      <c r="HM77">
        <f t="shared" si="357"/>
        <v>-40796</v>
      </c>
      <c r="HN77">
        <f t="shared" si="357"/>
        <v>-41093</v>
      </c>
      <c r="HO77">
        <f t="shared" si="357"/>
        <v>-41391</v>
      </c>
      <c r="HP77">
        <f t="shared" si="357"/>
        <v>-41690</v>
      </c>
      <c r="HQ77">
        <f t="shared" si="357"/>
        <v>-41990</v>
      </c>
      <c r="HR77">
        <f t="shared" si="357"/>
        <v>-42291</v>
      </c>
      <c r="HS77">
        <f t="shared" si="357"/>
        <v>-42593</v>
      </c>
      <c r="HT77">
        <f t="shared" si="357"/>
        <v>-42896</v>
      </c>
      <c r="HU77">
        <f t="shared" si="357"/>
        <v>-43200</v>
      </c>
      <c r="HV77">
        <f t="shared" si="357"/>
        <v>-43505</v>
      </c>
      <c r="HW77">
        <f t="shared" si="357"/>
        <v>-43811</v>
      </c>
      <c r="HX77">
        <f t="shared" si="357"/>
        <v>-44118</v>
      </c>
      <c r="HY77">
        <f t="shared" si="357"/>
        <v>-44426</v>
      </c>
      <c r="HZ77">
        <f t="shared" si="357"/>
        <v>-44735</v>
      </c>
      <c r="IA77">
        <f t="shared" si="357"/>
        <v>-45045</v>
      </c>
      <c r="IB77">
        <f t="shared" si="357"/>
        <v>-45356</v>
      </c>
      <c r="IC77">
        <f t="shared" si="357"/>
        <v>-45668</v>
      </c>
      <c r="ID77">
        <f t="shared" si="357"/>
        <v>-45981</v>
      </c>
      <c r="IE77">
        <f t="shared" si="357"/>
        <v>-46295</v>
      </c>
      <c r="IF77">
        <f t="shared" si="357"/>
        <v>-46610</v>
      </c>
      <c r="IG77">
        <f t="shared" si="357"/>
        <v>-46926</v>
      </c>
      <c r="IH77">
        <f t="shared" si="357"/>
        <v>-47243</v>
      </c>
      <c r="II77">
        <f t="shared" si="357"/>
        <v>-47561</v>
      </c>
      <c r="IJ77">
        <f t="shared" si="357"/>
        <v>-47880</v>
      </c>
      <c r="IK77">
        <f t="shared" si="357"/>
        <v>-48200</v>
      </c>
      <c r="IL77">
        <f t="shared" si="357"/>
        <v>-48521</v>
      </c>
      <c r="IM77">
        <f t="shared" si="357"/>
        <v>-48843</v>
      </c>
      <c r="IN77">
        <f t="shared" si="357"/>
        <v>-49166</v>
      </c>
      <c r="IO77">
        <f t="shared" si="357"/>
        <v>-49490</v>
      </c>
      <c r="IP77">
        <f t="shared" si="357"/>
        <v>-49815</v>
      </c>
      <c r="IQ77">
        <f t="shared" si="357"/>
        <v>-50141</v>
      </c>
      <c r="IR77">
        <f t="shared" si="357"/>
        <v>-50468</v>
      </c>
      <c r="IS77">
        <f t="shared" si="357"/>
        <v>-50796</v>
      </c>
      <c r="IT77">
        <f t="shared" si="357"/>
        <v>-51125</v>
      </c>
      <c r="IU77">
        <f t="shared" si="357"/>
        <v>-51455</v>
      </c>
      <c r="IV77">
        <f t="shared" si="357"/>
        <v>-51786</v>
      </c>
      <c r="IW77">
        <f t="shared" si="357"/>
        <v>-52118</v>
      </c>
      <c r="IX77">
        <f t="shared" si="357"/>
        <v>-52451</v>
      </c>
      <c r="IY77">
        <f t="shared" si="357"/>
        <v>-52785</v>
      </c>
      <c r="IZ77">
        <f t="shared" si="357"/>
        <v>-53120</v>
      </c>
      <c r="JA77">
        <f t="shared" ref="JA77:KW77" si="358">IZ77+($A77-IZ$6)</f>
        <v>-53456</v>
      </c>
      <c r="JB77">
        <f t="shared" si="358"/>
        <v>-53793</v>
      </c>
      <c r="JC77">
        <f t="shared" si="358"/>
        <v>-54131</v>
      </c>
      <c r="JD77">
        <f t="shared" si="358"/>
        <v>-54470</v>
      </c>
      <c r="JE77">
        <f t="shared" si="358"/>
        <v>-54810</v>
      </c>
      <c r="JF77">
        <f t="shared" si="358"/>
        <v>-55151</v>
      </c>
      <c r="JG77">
        <f t="shared" si="358"/>
        <v>-55493</v>
      </c>
      <c r="JH77">
        <f t="shared" si="358"/>
        <v>-55836</v>
      </c>
      <c r="JI77">
        <f t="shared" si="358"/>
        <v>-56180</v>
      </c>
      <c r="JJ77">
        <f t="shared" si="358"/>
        <v>-56525</v>
      </c>
      <c r="JK77">
        <f t="shared" si="358"/>
        <v>-56871</v>
      </c>
      <c r="JL77">
        <f t="shared" si="358"/>
        <v>-57218</v>
      </c>
      <c r="JM77">
        <f t="shared" si="358"/>
        <v>-57566</v>
      </c>
      <c r="JN77">
        <f t="shared" si="358"/>
        <v>-57915</v>
      </c>
      <c r="JO77">
        <f t="shared" si="358"/>
        <v>-58265</v>
      </c>
      <c r="JP77">
        <f t="shared" si="358"/>
        <v>-58616</v>
      </c>
      <c r="JQ77">
        <f t="shared" si="358"/>
        <v>-58968</v>
      </c>
      <c r="JR77">
        <f t="shared" si="358"/>
        <v>-59321</v>
      </c>
      <c r="JS77">
        <f t="shared" si="358"/>
        <v>-59675</v>
      </c>
      <c r="JT77">
        <f t="shared" si="358"/>
        <v>-60030</v>
      </c>
      <c r="JU77">
        <f t="shared" si="358"/>
        <v>-60386</v>
      </c>
      <c r="JV77">
        <f t="shared" si="358"/>
        <v>-60743</v>
      </c>
      <c r="JW77">
        <f t="shared" si="358"/>
        <v>-61101</v>
      </c>
      <c r="JX77">
        <f t="shared" si="358"/>
        <v>-61460</v>
      </c>
      <c r="JY77">
        <f t="shared" si="358"/>
        <v>-61820</v>
      </c>
      <c r="JZ77">
        <f t="shared" si="358"/>
        <v>-62181</v>
      </c>
      <c r="KA77">
        <f t="shared" si="358"/>
        <v>-62543</v>
      </c>
      <c r="KB77">
        <f t="shared" si="358"/>
        <v>-62906</v>
      </c>
      <c r="KC77">
        <f t="shared" si="358"/>
        <v>-63270</v>
      </c>
      <c r="KD77">
        <f t="shared" si="358"/>
        <v>-63635</v>
      </c>
      <c r="KE77">
        <f t="shared" si="358"/>
        <v>-64001</v>
      </c>
      <c r="KF77">
        <f t="shared" si="358"/>
        <v>-64368</v>
      </c>
      <c r="KG77">
        <f t="shared" si="358"/>
        <v>-64736</v>
      </c>
      <c r="KH77">
        <f t="shared" si="358"/>
        <v>-65105</v>
      </c>
      <c r="KI77">
        <f t="shared" si="358"/>
        <v>-65475</v>
      </c>
      <c r="KJ77">
        <f t="shared" si="358"/>
        <v>-65846</v>
      </c>
      <c r="KK77">
        <f t="shared" si="358"/>
        <v>-66218</v>
      </c>
      <c r="KL77">
        <f t="shared" si="358"/>
        <v>-66591</v>
      </c>
      <c r="KM77">
        <f t="shared" si="358"/>
        <v>-66965</v>
      </c>
      <c r="KN77">
        <f t="shared" si="358"/>
        <v>-67340</v>
      </c>
      <c r="KO77">
        <f t="shared" si="358"/>
        <v>-67716</v>
      </c>
      <c r="KP77">
        <f t="shared" si="358"/>
        <v>-68093</v>
      </c>
      <c r="KQ77">
        <f t="shared" si="358"/>
        <v>-68471</v>
      </c>
      <c r="KR77">
        <f t="shared" si="358"/>
        <v>-68850</v>
      </c>
      <c r="KS77">
        <f t="shared" si="358"/>
        <v>-69230</v>
      </c>
      <c r="KT77">
        <f t="shared" si="358"/>
        <v>-69611</v>
      </c>
      <c r="KU77">
        <f t="shared" si="358"/>
        <v>-69993</v>
      </c>
      <c r="KV77">
        <f t="shared" si="358"/>
        <v>-70376</v>
      </c>
      <c r="KW77">
        <f t="shared" si="358"/>
        <v>-70760</v>
      </c>
    </row>
    <row r="78" spans="1:309" x14ac:dyDescent="0.25">
      <c r="A78">
        <v>-79</v>
      </c>
      <c r="D78">
        <f t="shared" si="283"/>
        <v>0</v>
      </c>
      <c r="E78">
        <f t="shared" ref="E78:BP78" si="359">D78+($A78-D$6)</f>
        <v>-79</v>
      </c>
      <c r="F78">
        <f t="shared" si="359"/>
        <v>-159</v>
      </c>
      <c r="G78">
        <f t="shared" si="359"/>
        <v>-240</v>
      </c>
      <c r="H78">
        <f t="shared" si="359"/>
        <v>-322</v>
      </c>
      <c r="I78">
        <f t="shared" si="359"/>
        <v>-405</v>
      </c>
      <c r="J78">
        <f t="shared" si="359"/>
        <v>-489</v>
      </c>
      <c r="K78">
        <f t="shared" si="359"/>
        <v>-574</v>
      </c>
      <c r="L78">
        <f t="shared" si="359"/>
        <v>-660</v>
      </c>
      <c r="M78">
        <f t="shared" si="359"/>
        <v>-747</v>
      </c>
      <c r="N78">
        <f t="shared" si="359"/>
        <v>-835</v>
      </c>
      <c r="O78">
        <f t="shared" si="359"/>
        <v>-924</v>
      </c>
      <c r="P78">
        <f t="shared" si="359"/>
        <v>-1014</v>
      </c>
      <c r="Q78">
        <f t="shared" si="359"/>
        <v>-1105</v>
      </c>
      <c r="R78">
        <f t="shared" si="359"/>
        <v>-1197</v>
      </c>
      <c r="S78">
        <f t="shared" si="359"/>
        <v>-1290</v>
      </c>
      <c r="T78">
        <f t="shared" si="359"/>
        <v>-1384</v>
      </c>
      <c r="U78">
        <f t="shared" si="359"/>
        <v>-1479</v>
      </c>
      <c r="V78">
        <f t="shared" si="359"/>
        <v>-1575</v>
      </c>
      <c r="W78">
        <f t="shared" si="359"/>
        <v>-1672</v>
      </c>
      <c r="X78">
        <f t="shared" si="359"/>
        <v>-1770</v>
      </c>
      <c r="Y78">
        <f t="shared" si="359"/>
        <v>-1869</v>
      </c>
      <c r="Z78">
        <f t="shared" si="359"/>
        <v>-1969</v>
      </c>
      <c r="AA78">
        <f t="shared" si="359"/>
        <v>-2070</v>
      </c>
      <c r="AB78">
        <f t="shared" si="359"/>
        <v>-2172</v>
      </c>
      <c r="AC78">
        <f t="shared" si="359"/>
        <v>-2275</v>
      </c>
      <c r="AD78">
        <f t="shared" si="359"/>
        <v>-2379</v>
      </c>
      <c r="AE78">
        <f t="shared" si="359"/>
        <v>-2484</v>
      </c>
      <c r="AF78">
        <f t="shared" si="359"/>
        <v>-2590</v>
      </c>
      <c r="AG78">
        <f t="shared" si="359"/>
        <v>-2697</v>
      </c>
      <c r="AH78">
        <f t="shared" si="359"/>
        <v>-2805</v>
      </c>
      <c r="AI78">
        <f t="shared" si="359"/>
        <v>-2914</v>
      </c>
      <c r="AJ78">
        <f t="shared" si="359"/>
        <v>-3024</v>
      </c>
      <c r="AK78">
        <f t="shared" si="359"/>
        <v>-3135</v>
      </c>
      <c r="AL78">
        <f t="shared" si="359"/>
        <v>-3247</v>
      </c>
      <c r="AM78">
        <f t="shared" si="359"/>
        <v>-3360</v>
      </c>
      <c r="AN78">
        <f t="shared" si="359"/>
        <v>-3474</v>
      </c>
      <c r="AO78">
        <f t="shared" si="359"/>
        <v>-3589</v>
      </c>
      <c r="AP78">
        <f t="shared" si="359"/>
        <v>-3705</v>
      </c>
      <c r="AQ78">
        <f t="shared" si="359"/>
        <v>-3822</v>
      </c>
      <c r="AR78">
        <f t="shared" si="359"/>
        <v>-3940</v>
      </c>
      <c r="AS78">
        <f t="shared" si="359"/>
        <v>-4059</v>
      </c>
      <c r="AT78">
        <f t="shared" si="359"/>
        <v>-4179</v>
      </c>
      <c r="AU78">
        <f t="shared" si="359"/>
        <v>-4300</v>
      </c>
      <c r="AV78">
        <f t="shared" si="359"/>
        <v>-4422</v>
      </c>
      <c r="AW78">
        <f t="shared" si="359"/>
        <v>-4545</v>
      </c>
      <c r="AX78">
        <f t="shared" si="359"/>
        <v>-4669</v>
      </c>
      <c r="AY78">
        <f t="shared" si="359"/>
        <v>-4794</v>
      </c>
      <c r="AZ78">
        <f t="shared" si="359"/>
        <v>-4920</v>
      </c>
      <c r="BA78">
        <f t="shared" si="359"/>
        <v>-5047</v>
      </c>
      <c r="BB78">
        <f t="shared" si="359"/>
        <v>-5175</v>
      </c>
      <c r="BC78">
        <f t="shared" si="359"/>
        <v>-5304</v>
      </c>
      <c r="BD78">
        <f t="shared" si="359"/>
        <v>-5434</v>
      </c>
      <c r="BE78">
        <f t="shared" si="359"/>
        <v>-5565</v>
      </c>
      <c r="BF78">
        <f t="shared" si="359"/>
        <v>-5697</v>
      </c>
      <c r="BG78">
        <f t="shared" si="359"/>
        <v>-5830</v>
      </c>
      <c r="BH78">
        <f t="shared" si="359"/>
        <v>-5964</v>
      </c>
      <c r="BI78">
        <f t="shared" si="359"/>
        <v>-6099</v>
      </c>
      <c r="BJ78">
        <f t="shared" si="359"/>
        <v>-6235</v>
      </c>
      <c r="BK78">
        <f t="shared" si="359"/>
        <v>-6372</v>
      </c>
      <c r="BL78">
        <f t="shared" si="359"/>
        <v>-6510</v>
      </c>
      <c r="BM78">
        <f t="shared" si="359"/>
        <v>-6649</v>
      </c>
      <c r="BN78">
        <f t="shared" si="359"/>
        <v>-6789</v>
      </c>
      <c r="BO78">
        <f t="shared" si="359"/>
        <v>-6930</v>
      </c>
      <c r="BP78">
        <f t="shared" si="359"/>
        <v>-7072</v>
      </c>
      <c r="BQ78">
        <f t="shared" ref="BQ78:EB78" si="360">BP78+($A78-BP$6)</f>
        <v>-7215</v>
      </c>
      <c r="BR78">
        <f t="shared" si="360"/>
        <v>-7359</v>
      </c>
      <c r="BS78">
        <f t="shared" si="360"/>
        <v>-7504</v>
      </c>
      <c r="BT78">
        <f t="shared" si="360"/>
        <v>-7650</v>
      </c>
      <c r="BU78">
        <f t="shared" si="360"/>
        <v>-7797</v>
      </c>
      <c r="BV78">
        <f t="shared" si="360"/>
        <v>-7945</v>
      </c>
      <c r="BW78">
        <f t="shared" si="360"/>
        <v>-8094</v>
      </c>
      <c r="BX78">
        <f t="shared" si="360"/>
        <v>-8244</v>
      </c>
      <c r="BY78">
        <f t="shared" si="360"/>
        <v>-8395</v>
      </c>
      <c r="BZ78">
        <f t="shared" si="360"/>
        <v>-8547</v>
      </c>
      <c r="CA78">
        <f t="shared" si="360"/>
        <v>-8700</v>
      </c>
      <c r="CB78">
        <f t="shared" si="360"/>
        <v>-8854</v>
      </c>
      <c r="CC78">
        <f t="shared" si="360"/>
        <v>-9009</v>
      </c>
      <c r="CD78">
        <f t="shared" si="360"/>
        <v>-9165</v>
      </c>
      <c r="CE78">
        <f t="shared" si="360"/>
        <v>-9322</v>
      </c>
      <c r="CF78">
        <f t="shared" si="360"/>
        <v>-9480</v>
      </c>
      <c r="CG78">
        <f t="shared" si="360"/>
        <v>-9639</v>
      </c>
      <c r="CH78">
        <f t="shared" si="360"/>
        <v>-9799</v>
      </c>
      <c r="CI78">
        <f t="shared" si="360"/>
        <v>-9960</v>
      </c>
      <c r="CJ78">
        <f t="shared" si="360"/>
        <v>-10122</v>
      </c>
      <c r="CK78">
        <f t="shared" si="360"/>
        <v>-10285</v>
      </c>
      <c r="CL78">
        <f t="shared" si="360"/>
        <v>-10449</v>
      </c>
      <c r="CM78">
        <f t="shared" si="360"/>
        <v>-10614</v>
      </c>
      <c r="CN78">
        <f t="shared" si="360"/>
        <v>-10780</v>
      </c>
      <c r="CO78">
        <f t="shared" si="360"/>
        <v>-10947</v>
      </c>
      <c r="CP78">
        <f t="shared" si="360"/>
        <v>-11115</v>
      </c>
      <c r="CQ78">
        <f t="shared" si="360"/>
        <v>-11284</v>
      </c>
      <c r="CR78">
        <f t="shared" si="360"/>
        <v>-11454</v>
      </c>
      <c r="CS78">
        <f t="shared" si="360"/>
        <v>-11625</v>
      </c>
      <c r="CT78">
        <f t="shared" si="360"/>
        <v>-11797</v>
      </c>
      <c r="CU78">
        <f t="shared" si="360"/>
        <v>-11970</v>
      </c>
      <c r="CV78">
        <f t="shared" si="360"/>
        <v>-12144</v>
      </c>
      <c r="CW78">
        <f t="shared" si="360"/>
        <v>-12319</v>
      </c>
      <c r="CX78">
        <f t="shared" si="360"/>
        <v>-12495</v>
      </c>
      <c r="CY78">
        <f t="shared" si="360"/>
        <v>-12672</v>
      </c>
      <c r="CZ78">
        <f t="shared" si="360"/>
        <v>-12850</v>
      </c>
      <c r="DA78">
        <f t="shared" si="360"/>
        <v>-13029</v>
      </c>
      <c r="DB78">
        <f t="shared" si="360"/>
        <v>-13209</v>
      </c>
      <c r="DC78">
        <f t="shared" si="360"/>
        <v>-13390</v>
      </c>
      <c r="DD78">
        <f t="shared" si="360"/>
        <v>-13572</v>
      </c>
      <c r="DE78">
        <f t="shared" si="360"/>
        <v>-13755</v>
      </c>
      <c r="DF78">
        <f t="shared" si="360"/>
        <v>-13939</v>
      </c>
      <c r="DG78">
        <f t="shared" si="360"/>
        <v>-14124</v>
      </c>
      <c r="DH78">
        <f t="shared" si="360"/>
        <v>-14310</v>
      </c>
      <c r="DI78">
        <f t="shared" si="360"/>
        <v>-14497</v>
      </c>
      <c r="DJ78">
        <f t="shared" si="360"/>
        <v>-14685</v>
      </c>
      <c r="DK78">
        <f t="shared" si="360"/>
        <v>-14874</v>
      </c>
      <c r="DL78">
        <f t="shared" si="360"/>
        <v>-15064</v>
      </c>
      <c r="DM78">
        <f t="shared" si="360"/>
        <v>-15255</v>
      </c>
      <c r="DN78">
        <f t="shared" si="360"/>
        <v>-15447</v>
      </c>
      <c r="DO78">
        <f t="shared" si="360"/>
        <v>-15640</v>
      </c>
      <c r="DP78">
        <f t="shared" si="360"/>
        <v>-15834</v>
      </c>
      <c r="DQ78">
        <f t="shared" si="360"/>
        <v>-16029</v>
      </c>
      <c r="DR78">
        <f t="shared" si="360"/>
        <v>-16225</v>
      </c>
      <c r="DS78">
        <f t="shared" si="360"/>
        <v>-16422</v>
      </c>
      <c r="DT78">
        <f t="shared" si="360"/>
        <v>-16620</v>
      </c>
      <c r="DU78">
        <f t="shared" si="360"/>
        <v>-16819</v>
      </c>
      <c r="DV78">
        <f t="shared" si="360"/>
        <v>-17019</v>
      </c>
      <c r="DW78">
        <f t="shared" si="360"/>
        <v>-17220</v>
      </c>
      <c r="DX78">
        <f t="shared" si="360"/>
        <v>-17422</v>
      </c>
      <c r="DY78">
        <f t="shared" si="360"/>
        <v>-17625</v>
      </c>
      <c r="DZ78">
        <f t="shared" si="360"/>
        <v>-17829</v>
      </c>
      <c r="EA78">
        <f t="shared" si="360"/>
        <v>-18034</v>
      </c>
      <c r="EB78">
        <f t="shared" si="360"/>
        <v>-18240</v>
      </c>
      <c r="EC78">
        <f t="shared" ref="EC78:GN78" si="361">EB78+($A78-EB$6)</f>
        <v>-18447</v>
      </c>
      <c r="ED78">
        <f t="shared" si="361"/>
        <v>-18655</v>
      </c>
      <c r="EE78">
        <f t="shared" si="361"/>
        <v>-18864</v>
      </c>
      <c r="EF78">
        <f t="shared" si="361"/>
        <v>-19074</v>
      </c>
      <c r="EG78">
        <f t="shared" si="361"/>
        <v>-19285</v>
      </c>
      <c r="EH78">
        <f t="shared" si="361"/>
        <v>-19497</v>
      </c>
      <c r="EI78">
        <f t="shared" si="361"/>
        <v>-19710</v>
      </c>
      <c r="EJ78">
        <f t="shared" si="361"/>
        <v>-19924</v>
      </c>
      <c r="EK78">
        <f t="shared" si="361"/>
        <v>-20139</v>
      </c>
      <c r="EL78">
        <f t="shared" si="361"/>
        <v>-20355</v>
      </c>
      <c r="EM78">
        <f t="shared" si="361"/>
        <v>-20572</v>
      </c>
      <c r="EN78">
        <f t="shared" si="361"/>
        <v>-20790</v>
      </c>
      <c r="EO78">
        <f t="shared" si="361"/>
        <v>-21009</v>
      </c>
      <c r="EP78">
        <f t="shared" si="361"/>
        <v>-21229</v>
      </c>
      <c r="EQ78">
        <f t="shared" si="361"/>
        <v>-21450</v>
      </c>
      <c r="ER78">
        <f t="shared" si="361"/>
        <v>-21672</v>
      </c>
      <c r="ES78">
        <f t="shared" si="361"/>
        <v>-21895</v>
      </c>
      <c r="ET78">
        <f t="shared" si="361"/>
        <v>-22119</v>
      </c>
      <c r="EU78">
        <f t="shared" si="361"/>
        <v>-22344</v>
      </c>
      <c r="EV78">
        <f t="shared" si="361"/>
        <v>-22570</v>
      </c>
      <c r="EW78">
        <f t="shared" si="361"/>
        <v>-22797</v>
      </c>
      <c r="EX78">
        <f t="shared" si="361"/>
        <v>-23025</v>
      </c>
      <c r="EY78">
        <f t="shared" si="361"/>
        <v>-23254</v>
      </c>
      <c r="EZ78">
        <f t="shared" si="361"/>
        <v>-23484</v>
      </c>
      <c r="FA78">
        <f t="shared" si="361"/>
        <v>-23715</v>
      </c>
      <c r="FB78">
        <f t="shared" si="361"/>
        <v>-23947</v>
      </c>
      <c r="FC78">
        <f t="shared" si="361"/>
        <v>-24180</v>
      </c>
      <c r="FD78">
        <f t="shared" si="361"/>
        <v>-24414</v>
      </c>
      <c r="FE78">
        <f t="shared" si="361"/>
        <v>-24649</v>
      </c>
      <c r="FF78">
        <f t="shared" si="361"/>
        <v>-24885</v>
      </c>
      <c r="FG78">
        <f t="shared" si="361"/>
        <v>-25122</v>
      </c>
      <c r="FH78">
        <f t="shared" si="361"/>
        <v>-25360</v>
      </c>
      <c r="FI78">
        <f t="shared" si="361"/>
        <v>-25599</v>
      </c>
      <c r="FJ78">
        <f t="shared" si="361"/>
        <v>-25839</v>
      </c>
      <c r="FK78">
        <f t="shared" si="361"/>
        <v>-26080</v>
      </c>
      <c r="FL78">
        <f t="shared" si="361"/>
        <v>-26322</v>
      </c>
      <c r="FM78">
        <f t="shared" si="361"/>
        <v>-26565</v>
      </c>
      <c r="FN78">
        <f t="shared" si="361"/>
        <v>-26809</v>
      </c>
      <c r="FO78">
        <f t="shared" si="361"/>
        <v>-27054</v>
      </c>
      <c r="FP78">
        <f t="shared" si="361"/>
        <v>-27300</v>
      </c>
      <c r="FQ78">
        <f t="shared" si="361"/>
        <v>-27547</v>
      </c>
      <c r="FR78">
        <f t="shared" si="361"/>
        <v>-27795</v>
      </c>
      <c r="FS78">
        <f t="shared" si="361"/>
        <v>-28044</v>
      </c>
      <c r="FT78">
        <f t="shared" si="361"/>
        <v>-28294</v>
      </c>
      <c r="FU78">
        <f t="shared" si="361"/>
        <v>-28545</v>
      </c>
      <c r="FV78">
        <f t="shared" si="361"/>
        <v>-28797</v>
      </c>
      <c r="FW78">
        <f t="shared" si="361"/>
        <v>-29050</v>
      </c>
      <c r="FX78">
        <f t="shared" si="361"/>
        <v>-29304</v>
      </c>
      <c r="FY78">
        <f t="shared" si="361"/>
        <v>-29559</v>
      </c>
      <c r="FZ78">
        <f t="shared" si="361"/>
        <v>-29815</v>
      </c>
      <c r="GA78">
        <f t="shared" si="361"/>
        <v>-30072</v>
      </c>
      <c r="GB78">
        <f t="shared" si="361"/>
        <v>-30330</v>
      </c>
      <c r="GC78">
        <f t="shared" si="361"/>
        <v>-30589</v>
      </c>
      <c r="GD78">
        <f t="shared" si="361"/>
        <v>-30849</v>
      </c>
      <c r="GE78">
        <f t="shared" si="361"/>
        <v>-31110</v>
      </c>
      <c r="GF78">
        <f t="shared" si="361"/>
        <v>-31372</v>
      </c>
      <c r="GG78">
        <f t="shared" si="361"/>
        <v>-31635</v>
      </c>
      <c r="GH78">
        <f t="shared" si="361"/>
        <v>-31899</v>
      </c>
      <c r="GI78">
        <f t="shared" si="361"/>
        <v>-32164</v>
      </c>
      <c r="GJ78">
        <f t="shared" si="361"/>
        <v>-32430</v>
      </c>
      <c r="GK78">
        <f t="shared" si="361"/>
        <v>-32697</v>
      </c>
      <c r="GL78">
        <f t="shared" si="361"/>
        <v>-32965</v>
      </c>
      <c r="GM78">
        <f t="shared" si="361"/>
        <v>-33234</v>
      </c>
      <c r="GN78">
        <f t="shared" si="361"/>
        <v>-33504</v>
      </c>
      <c r="GO78">
        <f t="shared" ref="GO78:IZ78" si="362">GN78+($A78-GN$6)</f>
        <v>-33775</v>
      </c>
      <c r="GP78">
        <f t="shared" si="362"/>
        <v>-34047</v>
      </c>
      <c r="GQ78">
        <f t="shared" si="362"/>
        <v>-34320</v>
      </c>
      <c r="GR78">
        <f t="shared" si="362"/>
        <v>-34594</v>
      </c>
      <c r="GS78">
        <f t="shared" si="362"/>
        <v>-34869</v>
      </c>
      <c r="GT78">
        <f t="shared" si="362"/>
        <v>-35145</v>
      </c>
      <c r="GU78">
        <f t="shared" si="362"/>
        <v>-35422</v>
      </c>
      <c r="GV78">
        <f t="shared" si="362"/>
        <v>-35700</v>
      </c>
      <c r="GW78">
        <f t="shared" si="362"/>
        <v>-35979</v>
      </c>
      <c r="GX78">
        <f t="shared" si="362"/>
        <v>-36259</v>
      </c>
      <c r="GY78">
        <f t="shared" si="362"/>
        <v>-36540</v>
      </c>
      <c r="GZ78">
        <f t="shared" si="362"/>
        <v>-36822</v>
      </c>
      <c r="HA78">
        <f t="shared" si="362"/>
        <v>-37105</v>
      </c>
      <c r="HB78">
        <f t="shared" si="362"/>
        <v>-37389</v>
      </c>
      <c r="HC78">
        <f t="shared" si="362"/>
        <v>-37674</v>
      </c>
      <c r="HD78">
        <f t="shared" si="362"/>
        <v>-37960</v>
      </c>
      <c r="HE78">
        <f t="shared" si="362"/>
        <v>-38247</v>
      </c>
      <c r="HF78">
        <f t="shared" si="362"/>
        <v>-38535</v>
      </c>
      <c r="HG78">
        <f t="shared" si="362"/>
        <v>-38824</v>
      </c>
      <c r="HH78">
        <f t="shared" si="362"/>
        <v>-39114</v>
      </c>
      <c r="HI78">
        <f t="shared" si="362"/>
        <v>-39405</v>
      </c>
      <c r="HJ78">
        <f t="shared" si="362"/>
        <v>-39697</v>
      </c>
      <c r="HK78">
        <f t="shared" si="362"/>
        <v>-39990</v>
      </c>
      <c r="HL78">
        <f t="shared" si="362"/>
        <v>-40284</v>
      </c>
      <c r="HM78">
        <f t="shared" si="362"/>
        <v>-40579</v>
      </c>
      <c r="HN78">
        <f t="shared" si="362"/>
        <v>-40875</v>
      </c>
      <c r="HO78">
        <f t="shared" si="362"/>
        <v>-41172</v>
      </c>
      <c r="HP78">
        <f t="shared" si="362"/>
        <v>-41470</v>
      </c>
      <c r="HQ78">
        <f t="shared" si="362"/>
        <v>-41769</v>
      </c>
      <c r="HR78">
        <f t="shared" si="362"/>
        <v>-42069</v>
      </c>
      <c r="HS78">
        <f t="shared" si="362"/>
        <v>-42370</v>
      </c>
      <c r="HT78">
        <f t="shared" si="362"/>
        <v>-42672</v>
      </c>
      <c r="HU78">
        <f t="shared" si="362"/>
        <v>-42975</v>
      </c>
      <c r="HV78">
        <f t="shared" si="362"/>
        <v>-43279</v>
      </c>
      <c r="HW78">
        <f t="shared" si="362"/>
        <v>-43584</v>
      </c>
      <c r="HX78">
        <f t="shared" si="362"/>
        <v>-43890</v>
      </c>
      <c r="HY78">
        <f t="shared" si="362"/>
        <v>-44197</v>
      </c>
      <c r="HZ78">
        <f t="shared" si="362"/>
        <v>-44505</v>
      </c>
      <c r="IA78">
        <f t="shared" si="362"/>
        <v>-44814</v>
      </c>
      <c r="IB78">
        <f t="shared" si="362"/>
        <v>-45124</v>
      </c>
      <c r="IC78">
        <f t="shared" si="362"/>
        <v>-45435</v>
      </c>
      <c r="ID78">
        <f t="shared" si="362"/>
        <v>-45747</v>
      </c>
      <c r="IE78">
        <f t="shared" si="362"/>
        <v>-46060</v>
      </c>
      <c r="IF78">
        <f t="shared" si="362"/>
        <v>-46374</v>
      </c>
      <c r="IG78">
        <f t="shared" si="362"/>
        <v>-46689</v>
      </c>
      <c r="IH78">
        <f t="shared" si="362"/>
        <v>-47005</v>
      </c>
      <c r="II78">
        <f t="shared" si="362"/>
        <v>-47322</v>
      </c>
      <c r="IJ78">
        <f t="shared" si="362"/>
        <v>-47640</v>
      </c>
      <c r="IK78">
        <f t="shared" si="362"/>
        <v>-47959</v>
      </c>
      <c r="IL78">
        <f t="shared" si="362"/>
        <v>-48279</v>
      </c>
      <c r="IM78">
        <f t="shared" si="362"/>
        <v>-48600</v>
      </c>
      <c r="IN78">
        <f t="shared" si="362"/>
        <v>-48922</v>
      </c>
      <c r="IO78">
        <f t="shared" si="362"/>
        <v>-49245</v>
      </c>
      <c r="IP78">
        <f t="shared" si="362"/>
        <v>-49569</v>
      </c>
      <c r="IQ78">
        <f t="shared" si="362"/>
        <v>-49894</v>
      </c>
      <c r="IR78">
        <f t="shared" si="362"/>
        <v>-50220</v>
      </c>
      <c r="IS78">
        <f t="shared" si="362"/>
        <v>-50547</v>
      </c>
      <c r="IT78">
        <f t="shared" si="362"/>
        <v>-50875</v>
      </c>
      <c r="IU78">
        <f t="shared" si="362"/>
        <v>-51204</v>
      </c>
      <c r="IV78">
        <f t="shared" si="362"/>
        <v>-51534</v>
      </c>
      <c r="IW78">
        <f t="shared" si="362"/>
        <v>-51865</v>
      </c>
      <c r="IX78">
        <f t="shared" si="362"/>
        <v>-52197</v>
      </c>
      <c r="IY78">
        <f t="shared" si="362"/>
        <v>-52530</v>
      </c>
      <c r="IZ78">
        <f t="shared" si="362"/>
        <v>-52864</v>
      </c>
      <c r="JA78">
        <f t="shared" ref="JA78:KW78" si="363">IZ78+($A78-IZ$6)</f>
        <v>-53199</v>
      </c>
      <c r="JB78">
        <f t="shared" si="363"/>
        <v>-53535</v>
      </c>
      <c r="JC78">
        <f t="shared" si="363"/>
        <v>-53872</v>
      </c>
      <c r="JD78">
        <f t="shared" si="363"/>
        <v>-54210</v>
      </c>
      <c r="JE78">
        <f t="shared" si="363"/>
        <v>-54549</v>
      </c>
      <c r="JF78">
        <f t="shared" si="363"/>
        <v>-54889</v>
      </c>
      <c r="JG78">
        <f t="shared" si="363"/>
        <v>-55230</v>
      </c>
      <c r="JH78">
        <f t="shared" si="363"/>
        <v>-55572</v>
      </c>
      <c r="JI78">
        <f t="shared" si="363"/>
        <v>-55915</v>
      </c>
      <c r="JJ78">
        <f t="shared" si="363"/>
        <v>-56259</v>
      </c>
      <c r="JK78">
        <f t="shared" si="363"/>
        <v>-56604</v>
      </c>
      <c r="JL78">
        <f t="shared" si="363"/>
        <v>-56950</v>
      </c>
      <c r="JM78">
        <f t="shared" si="363"/>
        <v>-57297</v>
      </c>
      <c r="JN78">
        <f t="shared" si="363"/>
        <v>-57645</v>
      </c>
      <c r="JO78">
        <f t="shared" si="363"/>
        <v>-57994</v>
      </c>
      <c r="JP78">
        <f t="shared" si="363"/>
        <v>-58344</v>
      </c>
      <c r="JQ78">
        <f t="shared" si="363"/>
        <v>-58695</v>
      </c>
      <c r="JR78">
        <f t="shared" si="363"/>
        <v>-59047</v>
      </c>
      <c r="JS78">
        <f t="shared" si="363"/>
        <v>-59400</v>
      </c>
      <c r="JT78">
        <f t="shared" si="363"/>
        <v>-59754</v>
      </c>
      <c r="JU78">
        <f t="shared" si="363"/>
        <v>-60109</v>
      </c>
      <c r="JV78">
        <f t="shared" si="363"/>
        <v>-60465</v>
      </c>
      <c r="JW78">
        <f t="shared" si="363"/>
        <v>-60822</v>
      </c>
      <c r="JX78">
        <f t="shared" si="363"/>
        <v>-61180</v>
      </c>
      <c r="JY78">
        <f t="shared" si="363"/>
        <v>-61539</v>
      </c>
      <c r="JZ78">
        <f t="shared" si="363"/>
        <v>-61899</v>
      </c>
      <c r="KA78">
        <f t="shared" si="363"/>
        <v>-62260</v>
      </c>
      <c r="KB78">
        <f t="shared" si="363"/>
        <v>-62622</v>
      </c>
      <c r="KC78">
        <f t="shared" si="363"/>
        <v>-62985</v>
      </c>
      <c r="KD78">
        <f t="shared" si="363"/>
        <v>-63349</v>
      </c>
      <c r="KE78">
        <f t="shared" si="363"/>
        <v>-63714</v>
      </c>
      <c r="KF78">
        <f t="shared" si="363"/>
        <v>-64080</v>
      </c>
      <c r="KG78">
        <f t="shared" si="363"/>
        <v>-64447</v>
      </c>
      <c r="KH78">
        <f t="shared" si="363"/>
        <v>-64815</v>
      </c>
      <c r="KI78">
        <f t="shared" si="363"/>
        <v>-65184</v>
      </c>
      <c r="KJ78">
        <f t="shared" si="363"/>
        <v>-65554</v>
      </c>
      <c r="KK78">
        <f t="shared" si="363"/>
        <v>-65925</v>
      </c>
      <c r="KL78">
        <f t="shared" si="363"/>
        <v>-66297</v>
      </c>
      <c r="KM78">
        <f t="shared" si="363"/>
        <v>-66670</v>
      </c>
      <c r="KN78">
        <f t="shared" si="363"/>
        <v>-67044</v>
      </c>
      <c r="KO78">
        <f t="shared" si="363"/>
        <v>-67419</v>
      </c>
      <c r="KP78">
        <f t="shared" si="363"/>
        <v>-67795</v>
      </c>
      <c r="KQ78">
        <f t="shared" si="363"/>
        <v>-68172</v>
      </c>
      <c r="KR78">
        <f t="shared" si="363"/>
        <v>-68550</v>
      </c>
      <c r="KS78">
        <f t="shared" si="363"/>
        <v>-68929</v>
      </c>
      <c r="KT78">
        <f t="shared" si="363"/>
        <v>-69309</v>
      </c>
      <c r="KU78">
        <f t="shared" si="363"/>
        <v>-69690</v>
      </c>
      <c r="KV78">
        <f t="shared" si="363"/>
        <v>-70072</v>
      </c>
      <c r="KW78">
        <f t="shared" si="363"/>
        <v>-70455</v>
      </c>
    </row>
    <row r="79" spans="1:309" x14ac:dyDescent="0.25">
      <c r="A79">
        <v>-78</v>
      </c>
      <c r="D79">
        <f t="shared" ref="D79:S142" si="364">$A79*D$6</f>
        <v>0</v>
      </c>
      <c r="E79">
        <f t="shared" ref="E79:BP79" si="365">D79+($A79-D$6)</f>
        <v>-78</v>
      </c>
      <c r="F79">
        <f t="shared" si="365"/>
        <v>-157</v>
      </c>
      <c r="G79">
        <f t="shared" si="365"/>
        <v>-237</v>
      </c>
      <c r="H79">
        <f t="shared" si="365"/>
        <v>-318</v>
      </c>
      <c r="I79">
        <f t="shared" si="365"/>
        <v>-400</v>
      </c>
      <c r="J79">
        <f t="shared" si="365"/>
        <v>-483</v>
      </c>
      <c r="K79">
        <f t="shared" si="365"/>
        <v>-567</v>
      </c>
      <c r="L79">
        <f t="shared" si="365"/>
        <v>-652</v>
      </c>
      <c r="M79">
        <f t="shared" si="365"/>
        <v>-738</v>
      </c>
      <c r="N79">
        <f t="shared" si="365"/>
        <v>-825</v>
      </c>
      <c r="O79">
        <f t="shared" si="365"/>
        <v>-913</v>
      </c>
      <c r="P79">
        <f t="shared" si="365"/>
        <v>-1002</v>
      </c>
      <c r="Q79">
        <f t="shared" si="365"/>
        <v>-1092</v>
      </c>
      <c r="R79">
        <f t="shared" si="365"/>
        <v>-1183</v>
      </c>
      <c r="S79">
        <f t="shared" si="365"/>
        <v>-1275</v>
      </c>
      <c r="T79">
        <f t="shared" si="365"/>
        <v>-1368</v>
      </c>
      <c r="U79">
        <f t="shared" si="365"/>
        <v>-1462</v>
      </c>
      <c r="V79">
        <f t="shared" si="365"/>
        <v>-1557</v>
      </c>
      <c r="W79">
        <f t="shared" si="365"/>
        <v>-1653</v>
      </c>
      <c r="X79">
        <f t="shared" si="365"/>
        <v>-1750</v>
      </c>
      <c r="Y79">
        <f t="shared" si="365"/>
        <v>-1848</v>
      </c>
      <c r="Z79">
        <f t="shared" si="365"/>
        <v>-1947</v>
      </c>
      <c r="AA79">
        <f t="shared" si="365"/>
        <v>-2047</v>
      </c>
      <c r="AB79">
        <f t="shared" si="365"/>
        <v>-2148</v>
      </c>
      <c r="AC79">
        <f t="shared" si="365"/>
        <v>-2250</v>
      </c>
      <c r="AD79">
        <f t="shared" si="365"/>
        <v>-2353</v>
      </c>
      <c r="AE79">
        <f t="shared" si="365"/>
        <v>-2457</v>
      </c>
      <c r="AF79">
        <f t="shared" si="365"/>
        <v>-2562</v>
      </c>
      <c r="AG79">
        <f t="shared" si="365"/>
        <v>-2668</v>
      </c>
      <c r="AH79">
        <f t="shared" si="365"/>
        <v>-2775</v>
      </c>
      <c r="AI79">
        <f t="shared" si="365"/>
        <v>-2883</v>
      </c>
      <c r="AJ79">
        <f t="shared" si="365"/>
        <v>-2992</v>
      </c>
      <c r="AK79">
        <f t="shared" si="365"/>
        <v>-3102</v>
      </c>
      <c r="AL79">
        <f t="shared" si="365"/>
        <v>-3213</v>
      </c>
      <c r="AM79">
        <f t="shared" si="365"/>
        <v>-3325</v>
      </c>
      <c r="AN79">
        <f t="shared" si="365"/>
        <v>-3438</v>
      </c>
      <c r="AO79">
        <f t="shared" si="365"/>
        <v>-3552</v>
      </c>
      <c r="AP79">
        <f t="shared" si="365"/>
        <v>-3667</v>
      </c>
      <c r="AQ79">
        <f t="shared" si="365"/>
        <v>-3783</v>
      </c>
      <c r="AR79">
        <f t="shared" si="365"/>
        <v>-3900</v>
      </c>
      <c r="AS79">
        <f t="shared" si="365"/>
        <v>-4018</v>
      </c>
      <c r="AT79">
        <f t="shared" si="365"/>
        <v>-4137</v>
      </c>
      <c r="AU79">
        <f t="shared" si="365"/>
        <v>-4257</v>
      </c>
      <c r="AV79">
        <f t="shared" si="365"/>
        <v>-4378</v>
      </c>
      <c r="AW79">
        <f t="shared" si="365"/>
        <v>-4500</v>
      </c>
      <c r="AX79">
        <f t="shared" si="365"/>
        <v>-4623</v>
      </c>
      <c r="AY79">
        <f t="shared" si="365"/>
        <v>-4747</v>
      </c>
      <c r="AZ79">
        <f t="shared" si="365"/>
        <v>-4872</v>
      </c>
      <c r="BA79">
        <f t="shared" si="365"/>
        <v>-4998</v>
      </c>
      <c r="BB79">
        <f t="shared" si="365"/>
        <v>-5125</v>
      </c>
      <c r="BC79">
        <f t="shared" si="365"/>
        <v>-5253</v>
      </c>
      <c r="BD79">
        <f t="shared" si="365"/>
        <v>-5382</v>
      </c>
      <c r="BE79">
        <f t="shared" si="365"/>
        <v>-5512</v>
      </c>
      <c r="BF79">
        <f t="shared" si="365"/>
        <v>-5643</v>
      </c>
      <c r="BG79">
        <f t="shared" si="365"/>
        <v>-5775</v>
      </c>
      <c r="BH79">
        <f t="shared" si="365"/>
        <v>-5908</v>
      </c>
      <c r="BI79">
        <f t="shared" si="365"/>
        <v>-6042</v>
      </c>
      <c r="BJ79">
        <f t="shared" si="365"/>
        <v>-6177</v>
      </c>
      <c r="BK79">
        <f t="shared" si="365"/>
        <v>-6313</v>
      </c>
      <c r="BL79">
        <f t="shared" si="365"/>
        <v>-6450</v>
      </c>
      <c r="BM79">
        <f t="shared" si="365"/>
        <v>-6588</v>
      </c>
      <c r="BN79">
        <f t="shared" si="365"/>
        <v>-6727</v>
      </c>
      <c r="BO79">
        <f t="shared" si="365"/>
        <v>-6867</v>
      </c>
      <c r="BP79">
        <f t="shared" si="365"/>
        <v>-7008</v>
      </c>
      <c r="BQ79">
        <f t="shared" ref="BQ79:EB79" si="366">BP79+($A79-BP$6)</f>
        <v>-7150</v>
      </c>
      <c r="BR79">
        <f t="shared" si="366"/>
        <v>-7293</v>
      </c>
      <c r="BS79">
        <f t="shared" si="366"/>
        <v>-7437</v>
      </c>
      <c r="BT79">
        <f t="shared" si="366"/>
        <v>-7582</v>
      </c>
      <c r="BU79">
        <f t="shared" si="366"/>
        <v>-7728</v>
      </c>
      <c r="BV79">
        <f t="shared" si="366"/>
        <v>-7875</v>
      </c>
      <c r="BW79">
        <f t="shared" si="366"/>
        <v>-8023</v>
      </c>
      <c r="BX79">
        <f t="shared" si="366"/>
        <v>-8172</v>
      </c>
      <c r="BY79">
        <f t="shared" si="366"/>
        <v>-8322</v>
      </c>
      <c r="BZ79">
        <f t="shared" si="366"/>
        <v>-8473</v>
      </c>
      <c r="CA79">
        <f t="shared" si="366"/>
        <v>-8625</v>
      </c>
      <c r="CB79">
        <f t="shared" si="366"/>
        <v>-8778</v>
      </c>
      <c r="CC79">
        <f t="shared" si="366"/>
        <v>-8932</v>
      </c>
      <c r="CD79">
        <f t="shared" si="366"/>
        <v>-9087</v>
      </c>
      <c r="CE79">
        <f t="shared" si="366"/>
        <v>-9243</v>
      </c>
      <c r="CF79">
        <f t="shared" si="366"/>
        <v>-9400</v>
      </c>
      <c r="CG79">
        <f t="shared" si="366"/>
        <v>-9558</v>
      </c>
      <c r="CH79">
        <f t="shared" si="366"/>
        <v>-9717</v>
      </c>
      <c r="CI79">
        <f t="shared" si="366"/>
        <v>-9877</v>
      </c>
      <c r="CJ79">
        <f t="shared" si="366"/>
        <v>-10038</v>
      </c>
      <c r="CK79">
        <f t="shared" si="366"/>
        <v>-10200</v>
      </c>
      <c r="CL79">
        <f t="shared" si="366"/>
        <v>-10363</v>
      </c>
      <c r="CM79">
        <f t="shared" si="366"/>
        <v>-10527</v>
      </c>
      <c r="CN79">
        <f t="shared" si="366"/>
        <v>-10692</v>
      </c>
      <c r="CO79">
        <f t="shared" si="366"/>
        <v>-10858</v>
      </c>
      <c r="CP79">
        <f t="shared" si="366"/>
        <v>-11025</v>
      </c>
      <c r="CQ79">
        <f t="shared" si="366"/>
        <v>-11193</v>
      </c>
      <c r="CR79">
        <f t="shared" si="366"/>
        <v>-11362</v>
      </c>
      <c r="CS79">
        <f t="shared" si="366"/>
        <v>-11532</v>
      </c>
      <c r="CT79">
        <f t="shared" si="366"/>
        <v>-11703</v>
      </c>
      <c r="CU79">
        <f t="shared" si="366"/>
        <v>-11875</v>
      </c>
      <c r="CV79">
        <f t="shared" si="366"/>
        <v>-12048</v>
      </c>
      <c r="CW79">
        <f t="shared" si="366"/>
        <v>-12222</v>
      </c>
      <c r="CX79">
        <f t="shared" si="366"/>
        <v>-12397</v>
      </c>
      <c r="CY79">
        <f t="shared" si="366"/>
        <v>-12573</v>
      </c>
      <c r="CZ79">
        <f t="shared" si="366"/>
        <v>-12750</v>
      </c>
      <c r="DA79">
        <f t="shared" si="366"/>
        <v>-12928</v>
      </c>
      <c r="DB79">
        <f t="shared" si="366"/>
        <v>-13107</v>
      </c>
      <c r="DC79">
        <f t="shared" si="366"/>
        <v>-13287</v>
      </c>
      <c r="DD79">
        <f t="shared" si="366"/>
        <v>-13468</v>
      </c>
      <c r="DE79">
        <f t="shared" si="366"/>
        <v>-13650</v>
      </c>
      <c r="DF79">
        <f t="shared" si="366"/>
        <v>-13833</v>
      </c>
      <c r="DG79">
        <f t="shared" si="366"/>
        <v>-14017</v>
      </c>
      <c r="DH79">
        <f t="shared" si="366"/>
        <v>-14202</v>
      </c>
      <c r="DI79">
        <f t="shared" si="366"/>
        <v>-14388</v>
      </c>
      <c r="DJ79">
        <f t="shared" si="366"/>
        <v>-14575</v>
      </c>
      <c r="DK79">
        <f t="shared" si="366"/>
        <v>-14763</v>
      </c>
      <c r="DL79">
        <f t="shared" si="366"/>
        <v>-14952</v>
      </c>
      <c r="DM79">
        <f t="shared" si="366"/>
        <v>-15142</v>
      </c>
      <c r="DN79">
        <f t="shared" si="366"/>
        <v>-15333</v>
      </c>
      <c r="DO79">
        <f t="shared" si="366"/>
        <v>-15525</v>
      </c>
      <c r="DP79">
        <f t="shared" si="366"/>
        <v>-15718</v>
      </c>
      <c r="DQ79">
        <f t="shared" si="366"/>
        <v>-15912</v>
      </c>
      <c r="DR79">
        <f t="shared" si="366"/>
        <v>-16107</v>
      </c>
      <c r="DS79">
        <f t="shared" si="366"/>
        <v>-16303</v>
      </c>
      <c r="DT79">
        <f t="shared" si="366"/>
        <v>-16500</v>
      </c>
      <c r="DU79">
        <f t="shared" si="366"/>
        <v>-16698</v>
      </c>
      <c r="DV79">
        <f t="shared" si="366"/>
        <v>-16897</v>
      </c>
      <c r="DW79">
        <f t="shared" si="366"/>
        <v>-17097</v>
      </c>
      <c r="DX79">
        <f t="shared" si="366"/>
        <v>-17298</v>
      </c>
      <c r="DY79">
        <f t="shared" si="366"/>
        <v>-17500</v>
      </c>
      <c r="DZ79">
        <f t="shared" si="366"/>
        <v>-17703</v>
      </c>
      <c r="EA79">
        <f t="shared" si="366"/>
        <v>-17907</v>
      </c>
      <c r="EB79">
        <f t="shared" si="366"/>
        <v>-18112</v>
      </c>
      <c r="EC79">
        <f t="shared" ref="EC79:GN79" si="367">EB79+($A79-EB$6)</f>
        <v>-18318</v>
      </c>
      <c r="ED79">
        <f t="shared" si="367"/>
        <v>-18525</v>
      </c>
      <c r="EE79">
        <f t="shared" si="367"/>
        <v>-18733</v>
      </c>
      <c r="EF79">
        <f t="shared" si="367"/>
        <v>-18942</v>
      </c>
      <c r="EG79">
        <f t="shared" si="367"/>
        <v>-19152</v>
      </c>
      <c r="EH79">
        <f t="shared" si="367"/>
        <v>-19363</v>
      </c>
      <c r="EI79">
        <f t="shared" si="367"/>
        <v>-19575</v>
      </c>
      <c r="EJ79">
        <f t="shared" si="367"/>
        <v>-19788</v>
      </c>
      <c r="EK79">
        <f t="shared" si="367"/>
        <v>-20002</v>
      </c>
      <c r="EL79">
        <f t="shared" si="367"/>
        <v>-20217</v>
      </c>
      <c r="EM79">
        <f t="shared" si="367"/>
        <v>-20433</v>
      </c>
      <c r="EN79">
        <f t="shared" si="367"/>
        <v>-20650</v>
      </c>
      <c r="EO79">
        <f t="shared" si="367"/>
        <v>-20868</v>
      </c>
      <c r="EP79">
        <f t="shared" si="367"/>
        <v>-21087</v>
      </c>
      <c r="EQ79">
        <f t="shared" si="367"/>
        <v>-21307</v>
      </c>
      <c r="ER79">
        <f t="shared" si="367"/>
        <v>-21528</v>
      </c>
      <c r="ES79">
        <f t="shared" si="367"/>
        <v>-21750</v>
      </c>
      <c r="ET79">
        <f t="shared" si="367"/>
        <v>-21973</v>
      </c>
      <c r="EU79">
        <f t="shared" si="367"/>
        <v>-22197</v>
      </c>
      <c r="EV79">
        <f t="shared" si="367"/>
        <v>-22422</v>
      </c>
      <c r="EW79">
        <f t="shared" si="367"/>
        <v>-22648</v>
      </c>
      <c r="EX79">
        <f t="shared" si="367"/>
        <v>-22875</v>
      </c>
      <c r="EY79">
        <f t="shared" si="367"/>
        <v>-23103</v>
      </c>
      <c r="EZ79">
        <f t="shared" si="367"/>
        <v>-23332</v>
      </c>
      <c r="FA79">
        <f t="shared" si="367"/>
        <v>-23562</v>
      </c>
      <c r="FB79">
        <f t="shared" si="367"/>
        <v>-23793</v>
      </c>
      <c r="FC79">
        <f t="shared" si="367"/>
        <v>-24025</v>
      </c>
      <c r="FD79">
        <f t="shared" si="367"/>
        <v>-24258</v>
      </c>
      <c r="FE79">
        <f t="shared" si="367"/>
        <v>-24492</v>
      </c>
      <c r="FF79">
        <f t="shared" si="367"/>
        <v>-24727</v>
      </c>
      <c r="FG79">
        <f t="shared" si="367"/>
        <v>-24963</v>
      </c>
      <c r="FH79">
        <f t="shared" si="367"/>
        <v>-25200</v>
      </c>
      <c r="FI79">
        <f t="shared" si="367"/>
        <v>-25438</v>
      </c>
      <c r="FJ79">
        <f t="shared" si="367"/>
        <v>-25677</v>
      </c>
      <c r="FK79">
        <f t="shared" si="367"/>
        <v>-25917</v>
      </c>
      <c r="FL79">
        <f t="shared" si="367"/>
        <v>-26158</v>
      </c>
      <c r="FM79">
        <f t="shared" si="367"/>
        <v>-26400</v>
      </c>
      <c r="FN79">
        <f t="shared" si="367"/>
        <v>-26643</v>
      </c>
      <c r="FO79">
        <f t="shared" si="367"/>
        <v>-26887</v>
      </c>
      <c r="FP79">
        <f t="shared" si="367"/>
        <v>-27132</v>
      </c>
      <c r="FQ79">
        <f t="shared" si="367"/>
        <v>-27378</v>
      </c>
      <c r="FR79">
        <f t="shared" si="367"/>
        <v>-27625</v>
      </c>
      <c r="FS79">
        <f t="shared" si="367"/>
        <v>-27873</v>
      </c>
      <c r="FT79">
        <f t="shared" si="367"/>
        <v>-28122</v>
      </c>
      <c r="FU79">
        <f t="shared" si="367"/>
        <v>-28372</v>
      </c>
      <c r="FV79">
        <f t="shared" si="367"/>
        <v>-28623</v>
      </c>
      <c r="FW79">
        <f t="shared" si="367"/>
        <v>-28875</v>
      </c>
      <c r="FX79">
        <f t="shared" si="367"/>
        <v>-29128</v>
      </c>
      <c r="FY79">
        <f t="shared" si="367"/>
        <v>-29382</v>
      </c>
      <c r="FZ79">
        <f t="shared" si="367"/>
        <v>-29637</v>
      </c>
      <c r="GA79">
        <f t="shared" si="367"/>
        <v>-29893</v>
      </c>
      <c r="GB79">
        <f t="shared" si="367"/>
        <v>-30150</v>
      </c>
      <c r="GC79">
        <f t="shared" si="367"/>
        <v>-30408</v>
      </c>
      <c r="GD79">
        <f t="shared" si="367"/>
        <v>-30667</v>
      </c>
      <c r="GE79">
        <f t="shared" si="367"/>
        <v>-30927</v>
      </c>
      <c r="GF79">
        <f t="shared" si="367"/>
        <v>-31188</v>
      </c>
      <c r="GG79">
        <f t="shared" si="367"/>
        <v>-31450</v>
      </c>
      <c r="GH79">
        <f t="shared" si="367"/>
        <v>-31713</v>
      </c>
      <c r="GI79">
        <f t="shared" si="367"/>
        <v>-31977</v>
      </c>
      <c r="GJ79">
        <f t="shared" si="367"/>
        <v>-32242</v>
      </c>
      <c r="GK79">
        <f t="shared" si="367"/>
        <v>-32508</v>
      </c>
      <c r="GL79">
        <f t="shared" si="367"/>
        <v>-32775</v>
      </c>
      <c r="GM79">
        <f t="shared" si="367"/>
        <v>-33043</v>
      </c>
      <c r="GN79">
        <f t="shared" si="367"/>
        <v>-33312</v>
      </c>
      <c r="GO79">
        <f t="shared" ref="GO79:IZ79" si="368">GN79+($A79-GN$6)</f>
        <v>-33582</v>
      </c>
      <c r="GP79">
        <f t="shared" si="368"/>
        <v>-33853</v>
      </c>
      <c r="GQ79">
        <f t="shared" si="368"/>
        <v>-34125</v>
      </c>
      <c r="GR79">
        <f t="shared" si="368"/>
        <v>-34398</v>
      </c>
      <c r="GS79">
        <f t="shared" si="368"/>
        <v>-34672</v>
      </c>
      <c r="GT79">
        <f t="shared" si="368"/>
        <v>-34947</v>
      </c>
      <c r="GU79">
        <f t="shared" si="368"/>
        <v>-35223</v>
      </c>
      <c r="GV79">
        <f t="shared" si="368"/>
        <v>-35500</v>
      </c>
      <c r="GW79">
        <f t="shared" si="368"/>
        <v>-35778</v>
      </c>
      <c r="GX79">
        <f t="shared" si="368"/>
        <v>-36057</v>
      </c>
      <c r="GY79">
        <f t="shared" si="368"/>
        <v>-36337</v>
      </c>
      <c r="GZ79">
        <f t="shared" si="368"/>
        <v>-36618</v>
      </c>
      <c r="HA79">
        <f t="shared" si="368"/>
        <v>-36900</v>
      </c>
      <c r="HB79">
        <f t="shared" si="368"/>
        <v>-37183</v>
      </c>
      <c r="HC79">
        <f t="shared" si="368"/>
        <v>-37467</v>
      </c>
      <c r="HD79">
        <f t="shared" si="368"/>
        <v>-37752</v>
      </c>
      <c r="HE79">
        <f t="shared" si="368"/>
        <v>-38038</v>
      </c>
      <c r="HF79">
        <f t="shared" si="368"/>
        <v>-38325</v>
      </c>
      <c r="HG79">
        <f t="shared" si="368"/>
        <v>-38613</v>
      </c>
      <c r="HH79">
        <f t="shared" si="368"/>
        <v>-38902</v>
      </c>
      <c r="HI79">
        <f t="shared" si="368"/>
        <v>-39192</v>
      </c>
      <c r="HJ79">
        <f t="shared" si="368"/>
        <v>-39483</v>
      </c>
      <c r="HK79">
        <f t="shared" si="368"/>
        <v>-39775</v>
      </c>
      <c r="HL79">
        <f t="shared" si="368"/>
        <v>-40068</v>
      </c>
      <c r="HM79">
        <f t="shared" si="368"/>
        <v>-40362</v>
      </c>
      <c r="HN79">
        <f t="shared" si="368"/>
        <v>-40657</v>
      </c>
      <c r="HO79">
        <f t="shared" si="368"/>
        <v>-40953</v>
      </c>
      <c r="HP79">
        <f t="shared" si="368"/>
        <v>-41250</v>
      </c>
      <c r="HQ79">
        <f t="shared" si="368"/>
        <v>-41548</v>
      </c>
      <c r="HR79">
        <f t="shared" si="368"/>
        <v>-41847</v>
      </c>
      <c r="HS79">
        <f t="shared" si="368"/>
        <v>-42147</v>
      </c>
      <c r="HT79">
        <f t="shared" si="368"/>
        <v>-42448</v>
      </c>
      <c r="HU79">
        <f t="shared" si="368"/>
        <v>-42750</v>
      </c>
      <c r="HV79">
        <f t="shared" si="368"/>
        <v>-43053</v>
      </c>
      <c r="HW79">
        <f t="shared" si="368"/>
        <v>-43357</v>
      </c>
      <c r="HX79">
        <f t="shared" si="368"/>
        <v>-43662</v>
      </c>
      <c r="HY79">
        <f t="shared" si="368"/>
        <v>-43968</v>
      </c>
      <c r="HZ79">
        <f t="shared" si="368"/>
        <v>-44275</v>
      </c>
      <c r="IA79">
        <f t="shared" si="368"/>
        <v>-44583</v>
      </c>
      <c r="IB79">
        <f t="shared" si="368"/>
        <v>-44892</v>
      </c>
      <c r="IC79">
        <f t="shared" si="368"/>
        <v>-45202</v>
      </c>
      <c r="ID79">
        <f t="shared" si="368"/>
        <v>-45513</v>
      </c>
      <c r="IE79">
        <f t="shared" si="368"/>
        <v>-45825</v>
      </c>
      <c r="IF79">
        <f t="shared" si="368"/>
        <v>-46138</v>
      </c>
      <c r="IG79">
        <f t="shared" si="368"/>
        <v>-46452</v>
      </c>
      <c r="IH79">
        <f t="shared" si="368"/>
        <v>-46767</v>
      </c>
      <c r="II79">
        <f t="shared" si="368"/>
        <v>-47083</v>
      </c>
      <c r="IJ79">
        <f t="shared" si="368"/>
        <v>-47400</v>
      </c>
      <c r="IK79">
        <f t="shared" si="368"/>
        <v>-47718</v>
      </c>
      <c r="IL79">
        <f t="shared" si="368"/>
        <v>-48037</v>
      </c>
      <c r="IM79">
        <f t="shared" si="368"/>
        <v>-48357</v>
      </c>
      <c r="IN79">
        <f t="shared" si="368"/>
        <v>-48678</v>
      </c>
      <c r="IO79">
        <f t="shared" si="368"/>
        <v>-49000</v>
      </c>
      <c r="IP79">
        <f t="shared" si="368"/>
        <v>-49323</v>
      </c>
      <c r="IQ79">
        <f t="shared" si="368"/>
        <v>-49647</v>
      </c>
      <c r="IR79">
        <f t="shared" si="368"/>
        <v>-49972</v>
      </c>
      <c r="IS79">
        <f t="shared" si="368"/>
        <v>-50298</v>
      </c>
      <c r="IT79">
        <f t="shared" si="368"/>
        <v>-50625</v>
      </c>
      <c r="IU79">
        <f t="shared" si="368"/>
        <v>-50953</v>
      </c>
      <c r="IV79">
        <f t="shared" si="368"/>
        <v>-51282</v>
      </c>
      <c r="IW79">
        <f t="shared" si="368"/>
        <v>-51612</v>
      </c>
      <c r="IX79">
        <f t="shared" si="368"/>
        <v>-51943</v>
      </c>
      <c r="IY79">
        <f t="shared" si="368"/>
        <v>-52275</v>
      </c>
      <c r="IZ79">
        <f t="shared" si="368"/>
        <v>-52608</v>
      </c>
      <c r="JA79">
        <f t="shared" ref="JA79:KW79" si="369">IZ79+($A79-IZ$6)</f>
        <v>-52942</v>
      </c>
      <c r="JB79">
        <f t="shared" si="369"/>
        <v>-53277</v>
      </c>
      <c r="JC79">
        <f t="shared" si="369"/>
        <v>-53613</v>
      </c>
      <c r="JD79">
        <f t="shared" si="369"/>
        <v>-53950</v>
      </c>
      <c r="JE79">
        <f t="shared" si="369"/>
        <v>-54288</v>
      </c>
      <c r="JF79">
        <f t="shared" si="369"/>
        <v>-54627</v>
      </c>
      <c r="JG79">
        <f t="shared" si="369"/>
        <v>-54967</v>
      </c>
      <c r="JH79">
        <f t="shared" si="369"/>
        <v>-55308</v>
      </c>
      <c r="JI79">
        <f t="shared" si="369"/>
        <v>-55650</v>
      </c>
      <c r="JJ79">
        <f t="shared" si="369"/>
        <v>-55993</v>
      </c>
      <c r="JK79">
        <f t="shared" si="369"/>
        <v>-56337</v>
      </c>
      <c r="JL79">
        <f t="shared" si="369"/>
        <v>-56682</v>
      </c>
      <c r="JM79">
        <f t="shared" si="369"/>
        <v>-57028</v>
      </c>
      <c r="JN79">
        <f t="shared" si="369"/>
        <v>-57375</v>
      </c>
      <c r="JO79">
        <f t="shared" si="369"/>
        <v>-57723</v>
      </c>
      <c r="JP79">
        <f t="shared" si="369"/>
        <v>-58072</v>
      </c>
      <c r="JQ79">
        <f t="shared" si="369"/>
        <v>-58422</v>
      </c>
      <c r="JR79">
        <f t="shared" si="369"/>
        <v>-58773</v>
      </c>
      <c r="JS79">
        <f t="shared" si="369"/>
        <v>-59125</v>
      </c>
      <c r="JT79">
        <f t="shared" si="369"/>
        <v>-59478</v>
      </c>
      <c r="JU79">
        <f t="shared" si="369"/>
        <v>-59832</v>
      </c>
      <c r="JV79">
        <f t="shared" si="369"/>
        <v>-60187</v>
      </c>
      <c r="JW79">
        <f t="shared" si="369"/>
        <v>-60543</v>
      </c>
      <c r="JX79">
        <f t="shared" si="369"/>
        <v>-60900</v>
      </c>
      <c r="JY79">
        <f t="shared" si="369"/>
        <v>-61258</v>
      </c>
      <c r="JZ79">
        <f t="shared" si="369"/>
        <v>-61617</v>
      </c>
      <c r="KA79">
        <f t="shared" si="369"/>
        <v>-61977</v>
      </c>
      <c r="KB79">
        <f t="shared" si="369"/>
        <v>-62338</v>
      </c>
      <c r="KC79">
        <f t="shared" si="369"/>
        <v>-62700</v>
      </c>
      <c r="KD79">
        <f t="shared" si="369"/>
        <v>-63063</v>
      </c>
      <c r="KE79">
        <f t="shared" si="369"/>
        <v>-63427</v>
      </c>
      <c r="KF79">
        <f t="shared" si="369"/>
        <v>-63792</v>
      </c>
      <c r="KG79">
        <f t="shared" si="369"/>
        <v>-64158</v>
      </c>
      <c r="KH79">
        <f t="shared" si="369"/>
        <v>-64525</v>
      </c>
      <c r="KI79">
        <f t="shared" si="369"/>
        <v>-64893</v>
      </c>
      <c r="KJ79">
        <f t="shared" si="369"/>
        <v>-65262</v>
      </c>
      <c r="KK79">
        <f t="shared" si="369"/>
        <v>-65632</v>
      </c>
      <c r="KL79">
        <f t="shared" si="369"/>
        <v>-66003</v>
      </c>
      <c r="KM79">
        <f t="shared" si="369"/>
        <v>-66375</v>
      </c>
      <c r="KN79">
        <f t="shared" si="369"/>
        <v>-66748</v>
      </c>
      <c r="KO79">
        <f t="shared" si="369"/>
        <v>-67122</v>
      </c>
      <c r="KP79">
        <f t="shared" si="369"/>
        <v>-67497</v>
      </c>
      <c r="KQ79">
        <f t="shared" si="369"/>
        <v>-67873</v>
      </c>
      <c r="KR79">
        <f t="shared" si="369"/>
        <v>-68250</v>
      </c>
      <c r="KS79">
        <f t="shared" si="369"/>
        <v>-68628</v>
      </c>
      <c r="KT79">
        <f t="shared" si="369"/>
        <v>-69007</v>
      </c>
      <c r="KU79">
        <f t="shared" si="369"/>
        <v>-69387</v>
      </c>
      <c r="KV79">
        <f t="shared" si="369"/>
        <v>-69768</v>
      </c>
      <c r="KW79">
        <f t="shared" si="369"/>
        <v>-70150</v>
      </c>
    </row>
    <row r="80" spans="1:309" x14ac:dyDescent="0.25">
      <c r="A80">
        <v>-77</v>
      </c>
      <c r="D80">
        <f t="shared" si="364"/>
        <v>0</v>
      </c>
      <c r="E80">
        <f t="shared" ref="E80:BP80" si="370">D80+($A80-D$6)</f>
        <v>-77</v>
      </c>
      <c r="F80">
        <f t="shared" si="370"/>
        <v>-155</v>
      </c>
      <c r="G80">
        <f t="shared" si="370"/>
        <v>-234</v>
      </c>
      <c r="H80">
        <f t="shared" si="370"/>
        <v>-314</v>
      </c>
      <c r="I80">
        <f t="shared" si="370"/>
        <v>-395</v>
      </c>
      <c r="J80">
        <f t="shared" si="370"/>
        <v>-477</v>
      </c>
      <c r="K80">
        <f t="shared" si="370"/>
        <v>-560</v>
      </c>
      <c r="L80">
        <f t="shared" si="370"/>
        <v>-644</v>
      </c>
      <c r="M80">
        <f t="shared" si="370"/>
        <v>-729</v>
      </c>
      <c r="N80">
        <f t="shared" si="370"/>
        <v>-815</v>
      </c>
      <c r="O80">
        <f t="shared" si="370"/>
        <v>-902</v>
      </c>
      <c r="P80">
        <f t="shared" si="370"/>
        <v>-990</v>
      </c>
      <c r="Q80">
        <f t="shared" si="370"/>
        <v>-1079</v>
      </c>
      <c r="R80">
        <f t="shared" si="370"/>
        <v>-1169</v>
      </c>
      <c r="S80">
        <f t="shared" si="370"/>
        <v>-1260</v>
      </c>
      <c r="T80">
        <f t="shared" si="370"/>
        <v>-1352</v>
      </c>
      <c r="U80">
        <f t="shared" si="370"/>
        <v>-1445</v>
      </c>
      <c r="V80">
        <f t="shared" si="370"/>
        <v>-1539</v>
      </c>
      <c r="W80">
        <f t="shared" si="370"/>
        <v>-1634</v>
      </c>
      <c r="X80">
        <f t="shared" si="370"/>
        <v>-1730</v>
      </c>
      <c r="Y80">
        <f t="shared" si="370"/>
        <v>-1827</v>
      </c>
      <c r="Z80">
        <f t="shared" si="370"/>
        <v>-1925</v>
      </c>
      <c r="AA80">
        <f t="shared" si="370"/>
        <v>-2024</v>
      </c>
      <c r="AB80">
        <f t="shared" si="370"/>
        <v>-2124</v>
      </c>
      <c r="AC80">
        <f t="shared" si="370"/>
        <v>-2225</v>
      </c>
      <c r="AD80">
        <f t="shared" si="370"/>
        <v>-2327</v>
      </c>
      <c r="AE80">
        <f t="shared" si="370"/>
        <v>-2430</v>
      </c>
      <c r="AF80">
        <f t="shared" si="370"/>
        <v>-2534</v>
      </c>
      <c r="AG80">
        <f t="shared" si="370"/>
        <v>-2639</v>
      </c>
      <c r="AH80">
        <f t="shared" si="370"/>
        <v>-2745</v>
      </c>
      <c r="AI80">
        <f t="shared" si="370"/>
        <v>-2852</v>
      </c>
      <c r="AJ80">
        <f t="shared" si="370"/>
        <v>-2960</v>
      </c>
      <c r="AK80">
        <f t="shared" si="370"/>
        <v>-3069</v>
      </c>
      <c r="AL80">
        <f t="shared" si="370"/>
        <v>-3179</v>
      </c>
      <c r="AM80">
        <f t="shared" si="370"/>
        <v>-3290</v>
      </c>
      <c r="AN80">
        <f t="shared" si="370"/>
        <v>-3402</v>
      </c>
      <c r="AO80">
        <f t="shared" si="370"/>
        <v>-3515</v>
      </c>
      <c r="AP80">
        <f t="shared" si="370"/>
        <v>-3629</v>
      </c>
      <c r="AQ80">
        <f t="shared" si="370"/>
        <v>-3744</v>
      </c>
      <c r="AR80">
        <f t="shared" si="370"/>
        <v>-3860</v>
      </c>
      <c r="AS80">
        <f t="shared" si="370"/>
        <v>-3977</v>
      </c>
      <c r="AT80">
        <f t="shared" si="370"/>
        <v>-4095</v>
      </c>
      <c r="AU80">
        <f t="shared" si="370"/>
        <v>-4214</v>
      </c>
      <c r="AV80">
        <f t="shared" si="370"/>
        <v>-4334</v>
      </c>
      <c r="AW80">
        <f t="shared" si="370"/>
        <v>-4455</v>
      </c>
      <c r="AX80">
        <f t="shared" si="370"/>
        <v>-4577</v>
      </c>
      <c r="AY80">
        <f t="shared" si="370"/>
        <v>-4700</v>
      </c>
      <c r="AZ80">
        <f t="shared" si="370"/>
        <v>-4824</v>
      </c>
      <c r="BA80">
        <f t="shared" si="370"/>
        <v>-4949</v>
      </c>
      <c r="BB80">
        <f t="shared" si="370"/>
        <v>-5075</v>
      </c>
      <c r="BC80">
        <f t="shared" si="370"/>
        <v>-5202</v>
      </c>
      <c r="BD80">
        <f t="shared" si="370"/>
        <v>-5330</v>
      </c>
      <c r="BE80">
        <f t="shared" si="370"/>
        <v>-5459</v>
      </c>
      <c r="BF80">
        <f t="shared" si="370"/>
        <v>-5589</v>
      </c>
      <c r="BG80">
        <f t="shared" si="370"/>
        <v>-5720</v>
      </c>
      <c r="BH80">
        <f t="shared" si="370"/>
        <v>-5852</v>
      </c>
      <c r="BI80">
        <f t="shared" si="370"/>
        <v>-5985</v>
      </c>
      <c r="BJ80">
        <f t="shared" si="370"/>
        <v>-6119</v>
      </c>
      <c r="BK80">
        <f t="shared" si="370"/>
        <v>-6254</v>
      </c>
      <c r="BL80">
        <f t="shared" si="370"/>
        <v>-6390</v>
      </c>
      <c r="BM80">
        <f t="shared" si="370"/>
        <v>-6527</v>
      </c>
      <c r="BN80">
        <f t="shared" si="370"/>
        <v>-6665</v>
      </c>
      <c r="BO80">
        <f t="shared" si="370"/>
        <v>-6804</v>
      </c>
      <c r="BP80">
        <f t="shared" si="370"/>
        <v>-6944</v>
      </c>
      <c r="BQ80">
        <f t="shared" ref="BQ80:EB80" si="371">BP80+($A80-BP$6)</f>
        <v>-7085</v>
      </c>
      <c r="BR80">
        <f t="shared" si="371"/>
        <v>-7227</v>
      </c>
      <c r="BS80">
        <f t="shared" si="371"/>
        <v>-7370</v>
      </c>
      <c r="BT80">
        <f t="shared" si="371"/>
        <v>-7514</v>
      </c>
      <c r="BU80">
        <f t="shared" si="371"/>
        <v>-7659</v>
      </c>
      <c r="BV80">
        <f t="shared" si="371"/>
        <v>-7805</v>
      </c>
      <c r="BW80">
        <f t="shared" si="371"/>
        <v>-7952</v>
      </c>
      <c r="BX80">
        <f t="shared" si="371"/>
        <v>-8100</v>
      </c>
      <c r="BY80">
        <f t="shared" si="371"/>
        <v>-8249</v>
      </c>
      <c r="BZ80">
        <f t="shared" si="371"/>
        <v>-8399</v>
      </c>
      <c r="CA80">
        <f t="shared" si="371"/>
        <v>-8550</v>
      </c>
      <c r="CB80">
        <f t="shared" si="371"/>
        <v>-8702</v>
      </c>
      <c r="CC80">
        <f t="shared" si="371"/>
        <v>-8855</v>
      </c>
      <c r="CD80">
        <f t="shared" si="371"/>
        <v>-9009</v>
      </c>
      <c r="CE80">
        <f t="shared" si="371"/>
        <v>-9164</v>
      </c>
      <c r="CF80">
        <f t="shared" si="371"/>
        <v>-9320</v>
      </c>
      <c r="CG80">
        <f t="shared" si="371"/>
        <v>-9477</v>
      </c>
      <c r="CH80">
        <f t="shared" si="371"/>
        <v>-9635</v>
      </c>
      <c r="CI80">
        <f t="shared" si="371"/>
        <v>-9794</v>
      </c>
      <c r="CJ80">
        <f t="shared" si="371"/>
        <v>-9954</v>
      </c>
      <c r="CK80">
        <f t="shared" si="371"/>
        <v>-10115</v>
      </c>
      <c r="CL80">
        <f t="shared" si="371"/>
        <v>-10277</v>
      </c>
      <c r="CM80">
        <f t="shared" si="371"/>
        <v>-10440</v>
      </c>
      <c r="CN80">
        <f t="shared" si="371"/>
        <v>-10604</v>
      </c>
      <c r="CO80">
        <f t="shared" si="371"/>
        <v>-10769</v>
      </c>
      <c r="CP80">
        <f t="shared" si="371"/>
        <v>-10935</v>
      </c>
      <c r="CQ80">
        <f t="shared" si="371"/>
        <v>-11102</v>
      </c>
      <c r="CR80">
        <f t="shared" si="371"/>
        <v>-11270</v>
      </c>
      <c r="CS80">
        <f t="shared" si="371"/>
        <v>-11439</v>
      </c>
      <c r="CT80">
        <f t="shared" si="371"/>
        <v>-11609</v>
      </c>
      <c r="CU80">
        <f t="shared" si="371"/>
        <v>-11780</v>
      </c>
      <c r="CV80">
        <f t="shared" si="371"/>
        <v>-11952</v>
      </c>
      <c r="CW80">
        <f t="shared" si="371"/>
        <v>-12125</v>
      </c>
      <c r="CX80">
        <f t="shared" si="371"/>
        <v>-12299</v>
      </c>
      <c r="CY80">
        <f t="shared" si="371"/>
        <v>-12474</v>
      </c>
      <c r="CZ80">
        <f t="shared" si="371"/>
        <v>-12650</v>
      </c>
      <c r="DA80">
        <f t="shared" si="371"/>
        <v>-12827</v>
      </c>
      <c r="DB80">
        <f t="shared" si="371"/>
        <v>-13005</v>
      </c>
      <c r="DC80">
        <f t="shared" si="371"/>
        <v>-13184</v>
      </c>
      <c r="DD80">
        <f t="shared" si="371"/>
        <v>-13364</v>
      </c>
      <c r="DE80">
        <f t="shared" si="371"/>
        <v>-13545</v>
      </c>
      <c r="DF80">
        <f t="shared" si="371"/>
        <v>-13727</v>
      </c>
      <c r="DG80">
        <f t="shared" si="371"/>
        <v>-13910</v>
      </c>
      <c r="DH80">
        <f t="shared" si="371"/>
        <v>-14094</v>
      </c>
      <c r="DI80">
        <f t="shared" si="371"/>
        <v>-14279</v>
      </c>
      <c r="DJ80">
        <f t="shared" si="371"/>
        <v>-14465</v>
      </c>
      <c r="DK80">
        <f t="shared" si="371"/>
        <v>-14652</v>
      </c>
      <c r="DL80">
        <f t="shared" si="371"/>
        <v>-14840</v>
      </c>
      <c r="DM80">
        <f t="shared" si="371"/>
        <v>-15029</v>
      </c>
      <c r="DN80">
        <f t="shared" si="371"/>
        <v>-15219</v>
      </c>
      <c r="DO80">
        <f t="shared" si="371"/>
        <v>-15410</v>
      </c>
      <c r="DP80">
        <f t="shared" si="371"/>
        <v>-15602</v>
      </c>
      <c r="DQ80">
        <f t="shared" si="371"/>
        <v>-15795</v>
      </c>
      <c r="DR80">
        <f t="shared" si="371"/>
        <v>-15989</v>
      </c>
      <c r="DS80">
        <f t="shared" si="371"/>
        <v>-16184</v>
      </c>
      <c r="DT80">
        <f t="shared" si="371"/>
        <v>-16380</v>
      </c>
      <c r="DU80">
        <f t="shared" si="371"/>
        <v>-16577</v>
      </c>
      <c r="DV80">
        <f t="shared" si="371"/>
        <v>-16775</v>
      </c>
      <c r="DW80">
        <f t="shared" si="371"/>
        <v>-16974</v>
      </c>
      <c r="DX80">
        <f t="shared" si="371"/>
        <v>-17174</v>
      </c>
      <c r="DY80">
        <f t="shared" si="371"/>
        <v>-17375</v>
      </c>
      <c r="DZ80">
        <f t="shared" si="371"/>
        <v>-17577</v>
      </c>
      <c r="EA80">
        <f t="shared" si="371"/>
        <v>-17780</v>
      </c>
      <c r="EB80">
        <f t="shared" si="371"/>
        <v>-17984</v>
      </c>
      <c r="EC80">
        <f t="shared" ref="EC80:GN80" si="372">EB80+($A80-EB$6)</f>
        <v>-18189</v>
      </c>
      <c r="ED80">
        <f t="shared" si="372"/>
        <v>-18395</v>
      </c>
      <c r="EE80">
        <f t="shared" si="372"/>
        <v>-18602</v>
      </c>
      <c r="EF80">
        <f t="shared" si="372"/>
        <v>-18810</v>
      </c>
      <c r="EG80">
        <f t="shared" si="372"/>
        <v>-19019</v>
      </c>
      <c r="EH80">
        <f t="shared" si="372"/>
        <v>-19229</v>
      </c>
      <c r="EI80">
        <f t="shared" si="372"/>
        <v>-19440</v>
      </c>
      <c r="EJ80">
        <f t="shared" si="372"/>
        <v>-19652</v>
      </c>
      <c r="EK80">
        <f t="shared" si="372"/>
        <v>-19865</v>
      </c>
      <c r="EL80">
        <f t="shared" si="372"/>
        <v>-20079</v>
      </c>
      <c r="EM80">
        <f t="shared" si="372"/>
        <v>-20294</v>
      </c>
      <c r="EN80">
        <f t="shared" si="372"/>
        <v>-20510</v>
      </c>
      <c r="EO80">
        <f t="shared" si="372"/>
        <v>-20727</v>
      </c>
      <c r="EP80">
        <f t="shared" si="372"/>
        <v>-20945</v>
      </c>
      <c r="EQ80">
        <f t="shared" si="372"/>
        <v>-21164</v>
      </c>
      <c r="ER80">
        <f t="shared" si="372"/>
        <v>-21384</v>
      </c>
      <c r="ES80">
        <f t="shared" si="372"/>
        <v>-21605</v>
      </c>
      <c r="ET80">
        <f t="shared" si="372"/>
        <v>-21827</v>
      </c>
      <c r="EU80">
        <f t="shared" si="372"/>
        <v>-22050</v>
      </c>
      <c r="EV80">
        <f t="shared" si="372"/>
        <v>-22274</v>
      </c>
      <c r="EW80">
        <f t="shared" si="372"/>
        <v>-22499</v>
      </c>
      <c r="EX80">
        <f t="shared" si="372"/>
        <v>-22725</v>
      </c>
      <c r="EY80">
        <f t="shared" si="372"/>
        <v>-22952</v>
      </c>
      <c r="EZ80">
        <f t="shared" si="372"/>
        <v>-23180</v>
      </c>
      <c r="FA80">
        <f t="shared" si="372"/>
        <v>-23409</v>
      </c>
      <c r="FB80">
        <f t="shared" si="372"/>
        <v>-23639</v>
      </c>
      <c r="FC80">
        <f t="shared" si="372"/>
        <v>-23870</v>
      </c>
      <c r="FD80">
        <f t="shared" si="372"/>
        <v>-24102</v>
      </c>
      <c r="FE80">
        <f t="shared" si="372"/>
        <v>-24335</v>
      </c>
      <c r="FF80">
        <f t="shared" si="372"/>
        <v>-24569</v>
      </c>
      <c r="FG80">
        <f t="shared" si="372"/>
        <v>-24804</v>
      </c>
      <c r="FH80">
        <f t="shared" si="372"/>
        <v>-25040</v>
      </c>
      <c r="FI80">
        <f t="shared" si="372"/>
        <v>-25277</v>
      </c>
      <c r="FJ80">
        <f t="shared" si="372"/>
        <v>-25515</v>
      </c>
      <c r="FK80">
        <f t="shared" si="372"/>
        <v>-25754</v>
      </c>
      <c r="FL80">
        <f t="shared" si="372"/>
        <v>-25994</v>
      </c>
      <c r="FM80">
        <f t="shared" si="372"/>
        <v>-26235</v>
      </c>
      <c r="FN80">
        <f t="shared" si="372"/>
        <v>-26477</v>
      </c>
      <c r="FO80">
        <f t="shared" si="372"/>
        <v>-26720</v>
      </c>
      <c r="FP80">
        <f t="shared" si="372"/>
        <v>-26964</v>
      </c>
      <c r="FQ80">
        <f t="shared" si="372"/>
        <v>-27209</v>
      </c>
      <c r="FR80">
        <f t="shared" si="372"/>
        <v>-27455</v>
      </c>
      <c r="FS80">
        <f t="shared" si="372"/>
        <v>-27702</v>
      </c>
      <c r="FT80">
        <f t="shared" si="372"/>
        <v>-27950</v>
      </c>
      <c r="FU80">
        <f t="shared" si="372"/>
        <v>-28199</v>
      </c>
      <c r="FV80">
        <f t="shared" si="372"/>
        <v>-28449</v>
      </c>
      <c r="FW80">
        <f t="shared" si="372"/>
        <v>-28700</v>
      </c>
      <c r="FX80">
        <f t="shared" si="372"/>
        <v>-28952</v>
      </c>
      <c r="FY80">
        <f t="shared" si="372"/>
        <v>-29205</v>
      </c>
      <c r="FZ80">
        <f t="shared" si="372"/>
        <v>-29459</v>
      </c>
      <c r="GA80">
        <f t="shared" si="372"/>
        <v>-29714</v>
      </c>
      <c r="GB80">
        <f t="shared" si="372"/>
        <v>-29970</v>
      </c>
      <c r="GC80">
        <f t="shared" si="372"/>
        <v>-30227</v>
      </c>
      <c r="GD80">
        <f t="shared" si="372"/>
        <v>-30485</v>
      </c>
      <c r="GE80">
        <f t="shared" si="372"/>
        <v>-30744</v>
      </c>
      <c r="GF80">
        <f t="shared" si="372"/>
        <v>-31004</v>
      </c>
      <c r="GG80">
        <f t="shared" si="372"/>
        <v>-31265</v>
      </c>
      <c r="GH80">
        <f t="shared" si="372"/>
        <v>-31527</v>
      </c>
      <c r="GI80">
        <f t="shared" si="372"/>
        <v>-31790</v>
      </c>
      <c r="GJ80">
        <f t="shared" si="372"/>
        <v>-32054</v>
      </c>
      <c r="GK80">
        <f t="shared" si="372"/>
        <v>-32319</v>
      </c>
      <c r="GL80">
        <f t="shared" si="372"/>
        <v>-32585</v>
      </c>
      <c r="GM80">
        <f t="shared" si="372"/>
        <v>-32852</v>
      </c>
      <c r="GN80">
        <f t="shared" si="372"/>
        <v>-33120</v>
      </c>
      <c r="GO80">
        <f t="shared" ref="GO80:IZ80" si="373">GN80+($A80-GN$6)</f>
        <v>-33389</v>
      </c>
      <c r="GP80">
        <f t="shared" si="373"/>
        <v>-33659</v>
      </c>
      <c r="GQ80">
        <f t="shared" si="373"/>
        <v>-33930</v>
      </c>
      <c r="GR80">
        <f t="shared" si="373"/>
        <v>-34202</v>
      </c>
      <c r="GS80">
        <f t="shared" si="373"/>
        <v>-34475</v>
      </c>
      <c r="GT80">
        <f t="shared" si="373"/>
        <v>-34749</v>
      </c>
      <c r="GU80">
        <f t="shared" si="373"/>
        <v>-35024</v>
      </c>
      <c r="GV80">
        <f t="shared" si="373"/>
        <v>-35300</v>
      </c>
      <c r="GW80">
        <f t="shared" si="373"/>
        <v>-35577</v>
      </c>
      <c r="GX80">
        <f t="shared" si="373"/>
        <v>-35855</v>
      </c>
      <c r="GY80">
        <f t="shared" si="373"/>
        <v>-36134</v>
      </c>
      <c r="GZ80">
        <f t="shared" si="373"/>
        <v>-36414</v>
      </c>
      <c r="HA80">
        <f t="shared" si="373"/>
        <v>-36695</v>
      </c>
      <c r="HB80">
        <f t="shared" si="373"/>
        <v>-36977</v>
      </c>
      <c r="HC80">
        <f t="shared" si="373"/>
        <v>-37260</v>
      </c>
      <c r="HD80">
        <f t="shared" si="373"/>
        <v>-37544</v>
      </c>
      <c r="HE80">
        <f t="shared" si="373"/>
        <v>-37829</v>
      </c>
      <c r="HF80">
        <f t="shared" si="373"/>
        <v>-38115</v>
      </c>
      <c r="HG80">
        <f t="shared" si="373"/>
        <v>-38402</v>
      </c>
      <c r="HH80">
        <f t="shared" si="373"/>
        <v>-38690</v>
      </c>
      <c r="HI80">
        <f t="shared" si="373"/>
        <v>-38979</v>
      </c>
      <c r="HJ80">
        <f t="shared" si="373"/>
        <v>-39269</v>
      </c>
      <c r="HK80">
        <f t="shared" si="373"/>
        <v>-39560</v>
      </c>
      <c r="HL80">
        <f t="shared" si="373"/>
        <v>-39852</v>
      </c>
      <c r="HM80">
        <f t="shared" si="373"/>
        <v>-40145</v>
      </c>
      <c r="HN80">
        <f t="shared" si="373"/>
        <v>-40439</v>
      </c>
      <c r="HO80">
        <f t="shared" si="373"/>
        <v>-40734</v>
      </c>
      <c r="HP80">
        <f t="shared" si="373"/>
        <v>-41030</v>
      </c>
      <c r="HQ80">
        <f t="shared" si="373"/>
        <v>-41327</v>
      </c>
      <c r="HR80">
        <f t="shared" si="373"/>
        <v>-41625</v>
      </c>
      <c r="HS80">
        <f t="shared" si="373"/>
        <v>-41924</v>
      </c>
      <c r="HT80">
        <f t="shared" si="373"/>
        <v>-42224</v>
      </c>
      <c r="HU80">
        <f t="shared" si="373"/>
        <v>-42525</v>
      </c>
      <c r="HV80">
        <f t="shared" si="373"/>
        <v>-42827</v>
      </c>
      <c r="HW80">
        <f t="shared" si="373"/>
        <v>-43130</v>
      </c>
      <c r="HX80">
        <f t="shared" si="373"/>
        <v>-43434</v>
      </c>
      <c r="HY80">
        <f t="shared" si="373"/>
        <v>-43739</v>
      </c>
      <c r="HZ80">
        <f t="shared" si="373"/>
        <v>-44045</v>
      </c>
      <c r="IA80">
        <f t="shared" si="373"/>
        <v>-44352</v>
      </c>
      <c r="IB80">
        <f t="shared" si="373"/>
        <v>-44660</v>
      </c>
      <c r="IC80">
        <f t="shared" si="373"/>
        <v>-44969</v>
      </c>
      <c r="ID80">
        <f t="shared" si="373"/>
        <v>-45279</v>
      </c>
      <c r="IE80">
        <f t="shared" si="373"/>
        <v>-45590</v>
      </c>
      <c r="IF80">
        <f t="shared" si="373"/>
        <v>-45902</v>
      </c>
      <c r="IG80">
        <f t="shared" si="373"/>
        <v>-46215</v>
      </c>
      <c r="IH80">
        <f t="shared" si="373"/>
        <v>-46529</v>
      </c>
      <c r="II80">
        <f t="shared" si="373"/>
        <v>-46844</v>
      </c>
      <c r="IJ80">
        <f t="shared" si="373"/>
        <v>-47160</v>
      </c>
      <c r="IK80">
        <f t="shared" si="373"/>
        <v>-47477</v>
      </c>
      <c r="IL80">
        <f t="shared" si="373"/>
        <v>-47795</v>
      </c>
      <c r="IM80">
        <f t="shared" si="373"/>
        <v>-48114</v>
      </c>
      <c r="IN80">
        <f t="shared" si="373"/>
        <v>-48434</v>
      </c>
      <c r="IO80">
        <f t="shared" si="373"/>
        <v>-48755</v>
      </c>
      <c r="IP80">
        <f t="shared" si="373"/>
        <v>-49077</v>
      </c>
      <c r="IQ80">
        <f t="shared" si="373"/>
        <v>-49400</v>
      </c>
      <c r="IR80">
        <f t="shared" si="373"/>
        <v>-49724</v>
      </c>
      <c r="IS80">
        <f t="shared" si="373"/>
        <v>-50049</v>
      </c>
      <c r="IT80">
        <f t="shared" si="373"/>
        <v>-50375</v>
      </c>
      <c r="IU80">
        <f t="shared" si="373"/>
        <v>-50702</v>
      </c>
      <c r="IV80">
        <f t="shared" si="373"/>
        <v>-51030</v>
      </c>
      <c r="IW80">
        <f t="shared" si="373"/>
        <v>-51359</v>
      </c>
      <c r="IX80">
        <f t="shared" si="373"/>
        <v>-51689</v>
      </c>
      <c r="IY80">
        <f t="shared" si="373"/>
        <v>-52020</v>
      </c>
      <c r="IZ80">
        <f t="shared" si="373"/>
        <v>-52352</v>
      </c>
      <c r="JA80">
        <f t="shared" ref="JA80:KW80" si="374">IZ80+($A80-IZ$6)</f>
        <v>-52685</v>
      </c>
      <c r="JB80">
        <f t="shared" si="374"/>
        <v>-53019</v>
      </c>
      <c r="JC80">
        <f t="shared" si="374"/>
        <v>-53354</v>
      </c>
      <c r="JD80">
        <f t="shared" si="374"/>
        <v>-53690</v>
      </c>
      <c r="JE80">
        <f t="shared" si="374"/>
        <v>-54027</v>
      </c>
      <c r="JF80">
        <f t="shared" si="374"/>
        <v>-54365</v>
      </c>
      <c r="JG80">
        <f t="shared" si="374"/>
        <v>-54704</v>
      </c>
      <c r="JH80">
        <f t="shared" si="374"/>
        <v>-55044</v>
      </c>
      <c r="JI80">
        <f t="shared" si="374"/>
        <v>-55385</v>
      </c>
      <c r="JJ80">
        <f t="shared" si="374"/>
        <v>-55727</v>
      </c>
      <c r="JK80">
        <f t="shared" si="374"/>
        <v>-56070</v>
      </c>
      <c r="JL80">
        <f t="shared" si="374"/>
        <v>-56414</v>
      </c>
      <c r="JM80">
        <f t="shared" si="374"/>
        <v>-56759</v>
      </c>
      <c r="JN80">
        <f t="shared" si="374"/>
        <v>-57105</v>
      </c>
      <c r="JO80">
        <f t="shared" si="374"/>
        <v>-57452</v>
      </c>
      <c r="JP80">
        <f t="shared" si="374"/>
        <v>-57800</v>
      </c>
      <c r="JQ80">
        <f t="shared" si="374"/>
        <v>-58149</v>
      </c>
      <c r="JR80">
        <f t="shared" si="374"/>
        <v>-58499</v>
      </c>
      <c r="JS80">
        <f t="shared" si="374"/>
        <v>-58850</v>
      </c>
      <c r="JT80">
        <f t="shared" si="374"/>
        <v>-59202</v>
      </c>
      <c r="JU80">
        <f t="shared" si="374"/>
        <v>-59555</v>
      </c>
      <c r="JV80">
        <f t="shared" si="374"/>
        <v>-59909</v>
      </c>
      <c r="JW80">
        <f t="shared" si="374"/>
        <v>-60264</v>
      </c>
      <c r="JX80">
        <f t="shared" si="374"/>
        <v>-60620</v>
      </c>
      <c r="JY80">
        <f t="shared" si="374"/>
        <v>-60977</v>
      </c>
      <c r="JZ80">
        <f t="shared" si="374"/>
        <v>-61335</v>
      </c>
      <c r="KA80">
        <f t="shared" si="374"/>
        <v>-61694</v>
      </c>
      <c r="KB80">
        <f t="shared" si="374"/>
        <v>-62054</v>
      </c>
      <c r="KC80">
        <f t="shared" si="374"/>
        <v>-62415</v>
      </c>
      <c r="KD80">
        <f t="shared" si="374"/>
        <v>-62777</v>
      </c>
      <c r="KE80">
        <f t="shared" si="374"/>
        <v>-63140</v>
      </c>
      <c r="KF80">
        <f t="shared" si="374"/>
        <v>-63504</v>
      </c>
      <c r="KG80">
        <f t="shared" si="374"/>
        <v>-63869</v>
      </c>
      <c r="KH80">
        <f t="shared" si="374"/>
        <v>-64235</v>
      </c>
      <c r="KI80">
        <f t="shared" si="374"/>
        <v>-64602</v>
      </c>
      <c r="KJ80">
        <f t="shared" si="374"/>
        <v>-64970</v>
      </c>
      <c r="KK80">
        <f t="shared" si="374"/>
        <v>-65339</v>
      </c>
      <c r="KL80">
        <f t="shared" si="374"/>
        <v>-65709</v>
      </c>
      <c r="KM80">
        <f t="shared" si="374"/>
        <v>-66080</v>
      </c>
      <c r="KN80">
        <f t="shared" si="374"/>
        <v>-66452</v>
      </c>
      <c r="KO80">
        <f t="shared" si="374"/>
        <v>-66825</v>
      </c>
      <c r="KP80">
        <f t="shared" si="374"/>
        <v>-67199</v>
      </c>
      <c r="KQ80">
        <f t="shared" si="374"/>
        <v>-67574</v>
      </c>
      <c r="KR80">
        <f t="shared" si="374"/>
        <v>-67950</v>
      </c>
      <c r="KS80">
        <f t="shared" si="374"/>
        <v>-68327</v>
      </c>
      <c r="KT80">
        <f t="shared" si="374"/>
        <v>-68705</v>
      </c>
      <c r="KU80">
        <f t="shared" si="374"/>
        <v>-69084</v>
      </c>
      <c r="KV80">
        <f t="shared" si="374"/>
        <v>-69464</v>
      </c>
      <c r="KW80">
        <f t="shared" si="374"/>
        <v>-69845</v>
      </c>
    </row>
    <row r="81" spans="1:309" x14ac:dyDescent="0.25">
      <c r="A81">
        <v>-76</v>
      </c>
      <c r="D81">
        <f t="shared" si="364"/>
        <v>0</v>
      </c>
      <c r="E81">
        <f t="shared" ref="E81:BP81" si="375">D81+($A81-D$6)</f>
        <v>-76</v>
      </c>
      <c r="F81">
        <f t="shared" si="375"/>
        <v>-153</v>
      </c>
      <c r="G81">
        <f t="shared" si="375"/>
        <v>-231</v>
      </c>
      <c r="H81">
        <f t="shared" si="375"/>
        <v>-310</v>
      </c>
      <c r="I81">
        <f t="shared" si="375"/>
        <v>-390</v>
      </c>
      <c r="J81">
        <f t="shared" si="375"/>
        <v>-471</v>
      </c>
      <c r="K81">
        <f t="shared" si="375"/>
        <v>-553</v>
      </c>
      <c r="L81">
        <f t="shared" si="375"/>
        <v>-636</v>
      </c>
      <c r="M81">
        <f t="shared" si="375"/>
        <v>-720</v>
      </c>
      <c r="N81">
        <f t="shared" si="375"/>
        <v>-805</v>
      </c>
      <c r="O81">
        <f t="shared" si="375"/>
        <v>-891</v>
      </c>
      <c r="P81">
        <f t="shared" si="375"/>
        <v>-978</v>
      </c>
      <c r="Q81">
        <f t="shared" si="375"/>
        <v>-1066</v>
      </c>
      <c r="R81">
        <f t="shared" si="375"/>
        <v>-1155</v>
      </c>
      <c r="S81">
        <f t="shared" si="375"/>
        <v>-1245</v>
      </c>
      <c r="T81">
        <f t="shared" si="375"/>
        <v>-1336</v>
      </c>
      <c r="U81">
        <f t="shared" si="375"/>
        <v>-1428</v>
      </c>
      <c r="V81">
        <f t="shared" si="375"/>
        <v>-1521</v>
      </c>
      <c r="W81">
        <f t="shared" si="375"/>
        <v>-1615</v>
      </c>
      <c r="X81">
        <f t="shared" si="375"/>
        <v>-1710</v>
      </c>
      <c r="Y81">
        <f t="shared" si="375"/>
        <v>-1806</v>
      </c>
      <c r="Z81">
        <f t="shared" si="375"/>
        <v>-1903</v>
      </c>
      <c r="AA81">
        <f t="shared" si="375"/>
        <v>-2001</v>
      </c>
      <c r="AB81">
        <f t="shared" si="375"/>
        <v>-2100</v>
      </c>
      <c r="AC81">
        <f t="shared" si="375"/>
        <v>-2200</v>
      </c>
      <c r="AD81">
        <f t="shared" si="375"/>
        <v>-2301</v>
      </c>
      <c r="AE81">
        <f t="shared" si="375"/>
        <v>-2403</v>
      </c>
      <c r="AF81">
        <f t="shared" si="375"/>
        <v>-2506</v>
      </c>
      <c r="AG81">
        <f t="shared" si="375"/>
        <v>-2610</v>
      </c>
      <c r="AH81">
        <f t="shared" si="375"/>
        <v>-2715</v>
      </c>
      <c r="AI81">
        <f t="shared" si="375"/>
        <v>-2821</v>
      </c>
      <c r="AJ81">
        <f t="shared" si="375"/>
        <v>-2928</v>
      </c>
      <c r="AK81">
        <f t="shared" si="375"/>
        <v>-3036</v>
      </c>
      <c r="AL81">
        <f t="shared" si="375"/>
        <v>-3145</v>
      </c>
      <c r="AM81">
        <f t="shared" si="375"/>
        <v>-3255</v>
      </c>
      <c r="AN81">
        <f t="shared" si="375"/>
        <v>-3366</v>
      </c>
      <c r="AO81">
        <f t="shared" si="375"/>
        <v>-3478</v>
      </c>
      <c r="AP81">
        <f t="shared" si="375"/>
        <v>-3591</v>
      </c>
      <c r="AQ81">
        <f t="shared" si="375"/>
        <v>-3705</v>
      </c>
      <c r="AR81">
        <f t="shared" si="375"/>
        <v>-3820</v>
      </c>
      <c r="AS81">
        <f t="shared" si="375"/>
        <v>-3936</v>
      </c>
      <c r="AT81">
        <f t="shared" si="375"/>
        <v>-4053</v>
      </c>
      <c r="AU81">
        <f t="shared" si="375"/>
        <v>-4171</v>
      </c>
      <c r="AV81">
        <f t="shared" si="375"/>
        <v>-4290</v>
      </c>
      <c r="AW81">
        <f t="shared" si="375"/>
        <v>-4410</v>
      </c>
      <c r="AX81">
        <f t="shared" si="375"/>
        <v>-4531</v>
      </c>
      <c r="AY81">
        <f t="shared" si="375"/>
        <v>-4653</v>
      </c>
      <c r="AZ81">
        <f t="shared" si="375"/>
        <v>-4776</v>
      </c>
      <c r="BA81">
        <f t="shared" si="375"/>
        <v>-4900</v>
      </c>
      <c r="BB81">
        <f t="shared" si="375"/>
        <v>-5025</v>
      </c>
      <c r="BC81">
        <f t="shared" si="375"/>
        <v>-5151</v>
      </c>
      <c r="BD81">
        <f t="shared" si="375"/>
        <v>-5278</v>
      </c>
      <c r="BE81">
        <f t="shared" si="375"/>
        <v>-5406</v>
      </c>
      <c r="BF81">
        <f t="shared" si="375"/>
        <v>-5535</v>
      </c>
      <c r="BG81">
        <f t="shared" si="375"/>
        <v>-5665</v>
      </c>
      <c r="BH81">
        <f t="shared" si="375"/>
        <v>-5796</v>
      </c>
      <c r="BI81">
        <f t="shared" si="375"/>
        <v>-5928</v>
      </c>
      <c r="BJ81">
        <f t="shared" si="375"/>
        <v>-6061</v>
      </c>
      <c r="BK81">
        <f t="shared" si="375"/>
        <v>-6195</v>
      </c>
      <c r="BL81">
        <f t="shared" si="375"/>
        <v>-6330</v>
      </c>
      <c r="BM81">
        <f t="shared" si="375"/>
        <v>-6466</v>
      </c>
      <c r="BN81">
        <f t="shared" si="375"/>
        <v>-6603</v>
      </c>
      <c r="BO81">
        <f t="shared" si="375"/>
        <v>-6741</v>
      </c>
      <c r="BP81">
        <f t="shared" si="375"/>
        <v>-6880</v>
      </c>
      <c r="BQ81">
        <f t="shared" ref="BQ81:EB81" si="376">BP81+($A81-BP$6)</f>
        <v>-7020</v>
      </c>
      <c r="BR81">
        <f t="shared" si="376"/>
        <v>-7161</v>
      </c>
      <c r="BS81">
        <f t="shared" si="376"/>
        <v>-7303</v>
      </c>
      <c r="BT81">
        <f t="shared" si="376"/>
        <v>-7446</v>
      </c>
      <c r="BU81">
        <f t="shared" si="376"/>
        <v>-7590</v>
      </c>
      <c r="BV81">
        <f t="shared" si="376"/>
        <v>-7735</v>
      </c>
      <c r="BW81">
        <f t="shared" si="376"/>
        <v>-7881</v>
      </c>
      <c r="BX81">
        <f t="shared" si="376"/>
        <v>-8028</v>
      </c>
      <c r="BY81">
        <f t="shared" si="376"/>
        <v>-8176</v>
      </c>
      <c r="BZ81">
        <f t="shared" si="376"/>
        <v>-8325</v>
      </c>
      <c r="CA81">
        <f t="shared" si="376"/>
        <v>-8475</v>
      </c>
      <c r="CB81">
        <f t="shared" si="376"/>
        <v>-8626</v>
      </c>
      <c r="CC81">
        <f t="shared" si="376"/>
        <v>-8778</v>
      </c>
      <c r="CD81">
        <f t="shared" si="376"/>
        <v>-8931</v>
      </c>
      <c r="CE81">
        <f t="shared" si="376"/>
        <v>-9085</v>
      </c>
      <c r="CF81">
        <f t="shared" si="376"/>
        <v>-9240</v>
      </c>
      <c r="CG81">
        <f t="shared" si="376"/>
        <v>-9396</v>
      </c>
      <c r="CH81">
        <f t="shared" si="376"/>
        <v>-9553</v>
      </c>
      <c r="CI81">
        <f t="shared" si="376"/>
        <v>-9711</v>
      </c>
      <c r="CJ81">
        <f t="shared" si="376"/>
        <v>-9870</v>
      </c>
      <c r="CK81">
        <f t="shared" si="376"/>
        <v>-10030</v>
      </c>
      <c r="CL81">
        <f t="shared" si="376"/>
        <v>-10191</v>
      </c>
      <c r="CM81">
        <f t="shared" si="376"/>
        <v>-10353</v>
      </c>
      <c r="CN81">
        <f t="shared" si="376"/>
        <v>-10516</v>
      </c>
      <c r="CO81">
        <f t="shared" si="376"/>
        <v>-10680</v>
      </c>
      <c r="CP81">
        <f t="shared" si="376"/>
        <v>-10845</v>
      </c>
      <c r="CQ81">
        <f t="shared" si="376"/>
        <v>-11011</v>
      </c>
      <c r="CR81">
        <f t="shared" si="376"/>
        <v>-11178</v>
      </c>
      <c r="CS81">
        <f t="shared" si="376"/>
        <v>-11346</v>
      </c>
      <c r="CT81">
        <f t="shared" si="376"/>
        <v>-11515</v>
      </c>
      <c r="CU81">
        <f t="shared" si="376"/>
        <v>-11685</v>
      </c>
      <c r="CV81">
        <f t="shared" si="376"/>
        <v>-11856</v>
      </c>
      <c r="CW81">
        <f t="shared" si="376"/>
        <v>-12028</v>
      </c>
      <c r="CX81">
        <f t="shared" si="376"/>
        <v>-12201</v>
      </c>
      <c r="CY81">
        <f t="shared" si="376"/>
        <v>-12375</v>
      </c>
      <c r="CZ81">
        <f t="shared" si="376"/>
        <v>-12550</v>
      </c>
      <c r="DA81">
        <f t="shared" si="376"/>
        <v>-12726</v>
      </c>
      <c r="DB81">
        <f t="shared" si="376"/>
        <v>-12903</v>
      </c>
      <c r="DC81">
        <f t="shared" si="376"/>
        <v>-13081</v>
      </c>
      <c r="DD81">
        <f t="shared" si="376"/>
        <v>-13260</v>
      </c>
      <c r="DE81">
        <f t="shared" si="376"/>
        <v>-13440</v>
      </c>
      <c r="DF81">
        <f t="shared" si="376"/>
        <v>-13621</v>
      </c>
      <c r="DG81">
        <f t="shared" si="376"/>
        <v>-13803</v>
      </c>
      <c r="DH81">
        <f t="shared" si="376"/>
        <v>-13986</v>
      </c>
      <c r="DI81">
        <f t="shared" si="376"/>
        <v>-14170</v>
      </c>
      <c r="DJ81">
        <f t="shared" si="376"/>
        <v>-14355</v>
      </c>
      <c r="DK81">
        <f t="shared" si="376"/>
        <v>-14541</v>
      </c>
      <c r="DL81">
        <f t="shared" si="376"/>
        <v>-14728</v>
      </c>
      <c r="DM81">
        <f t="shared" si="376"/>
        <v>-14916</v>
      </c>
      <c r="DN81">
        <f t="shared" si="376"/>
        <v>-15105</v>
      </c>
      <c r="DO81">
        <f t="shared" si="376"/>
        <v>-15295</v>
      </c>
      <c r="DP81">
        <f t="shared" si="376"/>
        <v>-15486</v>
      </c>
      <c r="DQ81">
        <f t="shared" si="376"/>
        <v>-15678</v>
      </c>
      <c r="DR81">
        <f t="shared" si="376"/>
        <v>-15871</v>
      </c>
      <c r="DS81">
        <f t="shared" si="376"/>
        <v>-16065</v>
      </c>
      <c r="DT81">
        <f t="shared" si="376"/>
        <v>-16260</v>
      </c>
      <c r="DU81">
        <f t="shared" si="376"/>
        <v>-16456</v>
      </c>
      <c r="DV81">
        <f t="shared" si="376"/>
        <v>-16653</v>
      </c>
      <c r="DW81">
        <f t="shared" si="376"/>
        <v>-16851</v>
      </c>
      <c r="DX81">
        <f t="shared" si="376"/>
        <v>-17050</v>
      </c>
      <c r="DY81">
        <f t="shared" si="376"/>
        <v>-17250</v>
      </c>
      <c r="DZ81">
        <f t="shared" si="376"/>
        <v>-17451</v>
      </c>
      <c r="EA81">
        <f t="shared" si="376"/>
        <v>-17653</v>
      </c>
      <c r="EB81">
        <f t="shared" si="376"/>
        <v>-17856</v>
      </c>
      <c r="EC81">
        <f t="shared" ref="EC81:GN81" si="377">EB81+($A81-EB$6)</f>
        <v>-18060</v>
      </c>
      <c r="ED81">
        <f t="shared" si="377"/>
        <v>-18265</v>
      </c>
      <c r="EE81">
        <f t="shared" si="377"/>
        <v>-18471</v>
      </c>
      <c r="EF81">
        <f t="shared" si="377"/>
        <v>-18678</v>
      </c>
      <c r="EG81">
        <f t="shared" si="377"/>
        <v>-18886</v>
      </c>
      <c r="EH81">
        <f t="shared" si="377"/>
        <v>-19095</v>
      </c>
      <c r="EI81">
        <f t="shared" si="377"/>
        <v>-19305</v>
      </c>
      <c r="EJ81">
        <f t="shared" si="377"/>
        <v>-19516</v>
      </c>
      <c r="EK81">
        <f t="shared" si="377"/>
        <v>-19728</v>
      </c>
      <c r="EL81">
        <f t="shared" si="377"/>
        <v>-19941</v>
      </c>
      <c r="EM81">
        <f t="shared" si="377"/>
        <v>-20155</v>
      </c>
      <c r="EN81">
        <f t="shared" si="377"/>
        <v>-20370</v>
      </c>
      <c r="EO81">
        <f t="shared" si="377"/>
        <v>-20586</v>
      </c>
      <c r="EP81">
        <f t="shared" si="377"/>
        <v>-20803</v>
      </c>
      <c r="EQ81">
        <f t="shared" si="377"/>
        <v>-21021</v>
      </c>
      <c r="ER81">
        <f t="shared" si="377"/>
        <v>-21240</v>
      </c>
      <c r="ES81">
        <f t="shared" si="377"/>
        <v>-21460</v>
      </c>
      <c r="ET81">
        <f t="shared" si="377"/>
        <v>-21681</v>
      </c>
      <c r="EU81">
        <f t="shared" si="377"/>
        <v>-21903</v>
      </c>
      <c r="EV81">
        <f t="shared" si="377"/>
        <v>-22126</v>
      </c>
      <c r="EW81">
        <f t="shared" si="377"/>
        <v>-22350</v>
      </c>
      <c r="EX81">
        <f t="shared" si="377"/>
        <v>-22575</v>
      </c>
      <c r="EY81">
        <f t="shared" si="377"/>
        <v>-22801</v>
      </c>
      <c r="EZ81">
        <f t="shared" si="377"/>
        <v>-23028</v>
      </c>
      <c r="FA81">
        <f t="shared" si="377"/>
        <v>-23256</v>
      </c>
      <c r="FB81">
        <f t="shared" si="377"/>
        <v>-23485</v>
      </c>
      <c r="FC81">
        <f t="shared" si="377"/>
        <v>-23715</v>
      </c>
      <c r="FD81">
        <f t="shared" si="377"/>
        <v>-23946</v>
      </c>
      <c r="FE81">
        <f t="shared" si="377"/>
        <v>-24178</v>
      </c>
      <c r="FF81">
        <f t="shared" si="377"/>
        <v>-24411</v>
      </c>
      <c r="FG81">
        <f t="shared" si="377"/>
        <v>-24645</v>
      </c>
      <c r="FH81">
        <f t="shared" si="377"/>
        <v>-24880</v>
      </c>
      <c r="FI81">
        <f t="shared" si="377"/>
        <v>-25116</v>
      </c>
      <c r="FJ81">
        <f t="shared" si="377"/>
        <v>-25353</v>
      </c>
      <c r="FK81">
        <f t="shared" si="377"/>
        <v>-25591</v>
      </c>
      <c r="FL81">
        <f t="shared" si="377"/>
        <v>-25830</v>
      </c>
      <c r="FM81">
        <f t="shared" si="377"/>
        <v>-26070</v>
      </c>
      <c r="FN81">
        <f t="shared" si="377"/>
        <v>-26311</v>
      </c>
      <c r="FO81">
        <f t="shared" si="377"/>
        <v>-26553</v>
      </c>
      <c r="FP81">
        <f t="shared" si="377"/>
        <v>-26796</v>
      </c>
      <c r="FQ81">
        <f t="shared" si="377"/>
        <v>-27040</v>
      </c>
      <c r="FR81">
        <f t="shared" si="377"/>
        <v>-27285</v>
      </c>
      <c r="FS81">
        <f t="shared" si="377"/>
        <v>-27531</v>
      </c>
      <c r="FT81">
        <f t="shared" si="377"/>
        <v>-27778</v>
      </c>
      <c r="FU81">
        <f t="shared" si="377"/>
        <v>-28026</v>
      </c>
      <c r="FV81">
        <f t="shared" si="377"/>
        <v>-28275</v>
      </c>
      <c r="FW81">
        <f t="shared" si="377"/>
        <v>-28525</v>
      </c>
      <c r="FX81">
        <f t="shared" si="377"/>
        <v>-28776</v>
      </c>
      <c r="FY81">
        <f t="shared" si="377"/>
        <v>-29028</v>
      </c>
      <c r="FZ81">
        <f t="shared" si="377"/>
        <v>-29281</v>
      </c>
      <c r="GA81">
        <f t="shared" si="377"/>
        <v>-29535</v>
      </c>
      <c r="GB81">
        <f t="shared" si="377"/>
        <v>-29790</v>
      </c>
      <c r="GC81">
        <f t="shared" si="377"/>
        <v>-30046</v>
      </c>
      <c r="GD81">
        <f t="shared" si="377"/>
        <v>-30303</v>
      </c>
      <c r="GE81">
        <f t="shared" si="377"/>
        <v>-30561</v>
      </c>
      <c r="GF81">
        <f t="shared" si="377"/>
        <v>-30820</v>
      </c>
      <c r="GG81">
        <f t="shared" si="377"/>
        <v>-31080</v>
      </c>
      <c r="GH81">
        <f t="shared" si="377"/>
        <v>-31341</v>
      </c>
      <c r="GI81">
        <f t="shared" si="377"/>
        <v>-31603</v>
      </c>
      <c r="GJ81">
        <f t="shared" si="377"/>
        <v>-31866</v>
      </c>
      <c r="GK81">
        <f t="shared" si="377"/>
        <v>-32130</v>
      </c>
      <c r="GL81">
        <f t="shared" si="377"/>
        <v>-32395</v>
      </c>
      <c r="GM81">
        <f t="shared" si="377"/>
        <v>-32661</v>
      </c>
      <c r="GN81">
        <f t="shared" si="377"/>
        <v>-32928</v>
      </c>
      <c r="GO81">
        <f t="shared" ref="GO81:IZ81" si="378">GN81+($A81-GN$6)</f>
        <v>-33196</v>
      </c>
      <c r="GP81">
        <f t="shared" si="378"/>
        <v>-33465</v>
      </c>
      <c r="GQ81">
        <f t="shared" si="378"/>
        <v>-33735</v>
      </c>
      <c r="GR81">
        <f t="shared" si="378"/>
        <v>-34006</v>
      </c>
      <c r="GS81">
        <f t="shared" si="378"/>
        <v>-34278</v>
      </c>
      <c r="GT81">
        <f t="shared" si="378"/>
        <v>-34551</v>
      </c>
      <c r="GU81">
        <f t="shared" si="378"/>
        <v>-34825</v>
      </c>
      <c r="GV81">
        <f t="shared" si="378"/>
        <v>-35100</v>
      </c>
      <c r="GW81">
        <f t="shared" si="378"/>
        <v>-35376</v>
      </c>
      <c r="GX81">
        <f t="shared" si="378"/>
        <v>-35653</v>
      </c>
      <c r="GY81">
        <f t="shared" si="378"/>
        <v>-35931</v>
      </c>
      <c r="GZ81">
        <f t="shared" si="378"/>
        <v>-36210</v>
      </c>
      <c r="HA81">
        <f t="shared" si="378"/>
        <v>-36490</v>
      </c>
      <c r="HB81">
        <f t="shared" si="378"/>
        <v>-36771</v>
      </c>
      <c r="HC81">
        <f t="shared" si="378"/>
        <v>-37053</v>
      </c>
      <c r="HD81">
        <f t="shared" si="378"/>
        <v>-37336</v>
      </c>
      <c r="HE81">
        <f t="shared" si="378"/>
        <v>-37620</v>
      </c>
      <c r="HF81">
        <f t="shared" si="378"/>
        <v>-37905</v>
      </c>
      <c r="HG81">
        <f t="shared" si="378"/>
        <v>-38191</v>
      </c>
      <c r="HH81">
        <f t="shared" si="378"/>
        <v>-38478</v>
      </c>
      <c r="HI81">
        <f t="shared" si="378"/>
        <v>-38766</v>
      </c>
      <c r="HJ81">
        <f t="shared" si="378"/>
        <v>-39055</v>
      </c>
      <c r="HK81">
        <f t="shared" si="378"/>
        <v>-39345</v>
      </c>
      <c r="HL81">
        <f t="shared" si="378"/>
        <v>-39636</v>
      </c>
      <c r="HM81">
        <f t="shared" si="378"/>
        <v>-39928</v>
      </c>
      <c r="HN81">
        <f t="shared" si="378"/>
        <v>-40221</v>
      </c>
      <c r="HO81">
        <f t="shared" si="378"/>
        <v>-40515</v>
      </c>
      <c r="HP81">
        <f t="shared" si="378"/>
        <v>-40810</v>
      </c>
      <c r="HQ81">
        <f t="shared" si="378"/>
        <v>-41106</v>
      </c>
      <c r="HR81">
        <f t="shared" si="378"/>
        <v>-41403</v>
      </c>
      <c r="HS81">
        <f t="shared" si="378"/>
        <v>-41701</v>
      </c>
      <c r="HT81">
        <f t="shared" si="378"/>
        <v>-42000</v>
      </c>
      <c r="HU81">
        <f t="shared" si="378"/>
        <v>-42300</v>
      </c>
      <c r="HV81">
        <f t="shared" si="378"/>
        <v>-42601</v>
      </c>
      <c r="HW81">
        <f t="shared" si="378"/>
        <v>-42903</v>
      </c>
      <c r="HX81">
        <f t="shared" si="378"/>
        <v>-43206</v>
      </c>
      <c r="HY81">
        <f t="shared" si="378"/>
        <v>-43510</v>
      </c>
      <c r="HZ81">
        <f t="shared" si="378"/>
        <v>-43815</v>
      </c>
      <c r="IA81">
        <f t="shared" si="378"/>
        <v>-44121</v>
      </c>
      <c r="IB81">
        <f t="shared" si="378"/>
        <v>-44428</v>
      </c>
      <c r="IC81">
        <f t="shared" si="378"/>
        <v>-44736</v>
      </c>
      <c r="ID81">
        <f t="shared" si="378"/>
        <v>-45045</v>
      </c>
      <c r="IE81">
        <f t="shared" si="378"/>
        <v>-45355</v>
      </c>
      <c r="IF81">
        <f t="shared" si="378"/>
        <v>-45666</v>
      </c>
      <c r="IG81">
        <f t="shared" si="378"/>
        <v>-45978</v>
      </c>
      <c r="IH81">
        <f t="shared" si="378"/>
        <v>-46291</v>
      </c>
      <c r="II81">
        <f t="shared" si="378"/>
        <v>-46605</v>
      </c>
      <c r="IJ81">
        <f t="shared" si="378"/>
        <v>-46920</v>
      </c>
      <c r="IK81">
        <f t="shared" si="378"/>
        <v>-47236</v>
      </c>
      <c r="IL81">
        <f t="shared" si="378"/>
        <v>-47553</v>
      </c>
      <c r="IM81">
        <f t="shared" si="378"/>
        <v>-47871</v>
      </c>
      <c r="IN81">
        <f t="shared" si="378"/>
        <v>-48190</v>
      </c>
      <c r="IO81">
        <f t="shared" si="378"/>
        <v>-48510</v>
      </c>
      <c r="IP81">
        <f t="shared" si="378"/>
        <v>-48831</v>
      </c>
      <c r="IQ81">
        <f t="shared" si="378"/>
        <v>-49153</v>
      </c>
      <c r="IR81">
        <f t="shared" si="378"/>
        <v>-49476</v>
      </c>
      <c r="IS81">
        <f t="shared" si="378"/>
        <v>-49800</v>
      </c>
      <c r="IT81">
        <f t="shared" si="378"/>
        <v>-50125</v>
      </c>
      <c r="IU81">
        <f t="shared" si="378"/>
        <v>-50451</v>
      </c>
      <c r="IV81">
        <f t="shared" si="378"/>
        <v>-50778</v>
      </c>
      <c r="IW81">
        <f t="shared" si="378"/>
        <v>-51106</v>
      </c>
      <c r="IX81">
        <f t="shared" si="378"/>
        <v>-51435</v>
      </c>
      <c r="IY81">
        <f t="shared" si="378"/>
        <v>-51765</v>
      </c>
      <c r="IZ81">
        <f t="shared" si="378"/>
        <v>-52096</v>
      </c>
      <c r="JA81">
        <f t="shared" ref="JA81:KW81" si="379">IZ81+($A81-IZ$6)</f>
        <v>-52428</v>
      </c>
      <c r="JB81">
        <f t="shared" si="379"/>
        <v>-52761</v>
      </c>
      <c r="JC81">
        <f t="shared" si="379"/>
        <v>-53095</v>
      </c>
      <c r="JD81">
        <f t="shared" si="379"/>
        <v>-53430</v>
      </c>
      <c r="JE81">
        <f t="shared" si="379"/>
        <v>-53766</v>
      </c>
      <c r="JF81">
        <f t="shared" si="379"/>
        <v>-54103</v>
      </c>
      <c r="JG81">
        <f t="shared" si="379"/>
        <v>-54441</v>
      </c>
      <c r="JH81">
        <f t="shared" si="379"/>
        <v>-54780</v>
      </c>
      <c r="JI81">
        <f t="shared" si="379"/>
        <v>-55120</v>
      </c>
      <c r="JJ81">
        <f t="shared" si="379"/>
        <v>-55461</v>
      </c>
      <c r="JK81">
        <f t="shared" si="379"/>
        <v>-55803</v>
      </c>
      <c r="JL81">
        <f t="shared" si="379"/>
        <v>-56146</v>
      </c>
      <c r="JM81">
        <f t="shared" si="379"/>
        <v>-56490</v>
      </c>
      <c r="JN81">
        <f t="shared" si="379"/>
        <v>-56835</v>
      </c>
      <c r="JO81">
        <f t="shared" si="379"/>
        <v>-57181</v>
      </c>
      <c r="JP81">
        <f t="shared" si="379"/>
        <v>-57528</v>
      </c>
      <c r="JQ81">
        <f t="shared" si="379"/>
        <v>-57876</v>
      </c>
      <c r="JR81">
        <f t="shared" si="379"/>
        <v>-58225</v>
      </c>
      <c r="JS81">
        <f t="shared" si="379"/>
        <v>-58575</v>
      </c>
      <c r="JT81">
        <f t="shared" si="379"/>
        <v>-58926</v>
      </c>
      <c r="JU81">
        <f t="shared" si="379"/>
        <v>-59278</v>
      </c>
      <c r="JV81">
        <f t="shared" si="379"/>
        <v>-59631</v>
      </c>
      <c r="JW81">
        <f t="shared" si="379"/>
        <v>-59985</v>
      </c>
      <c r="JX81">
        <f t="shared" si="379"/>
        <v>-60340</v>
      </c>
      <c r="JY81">
        <f t="shared" si="379"/>
        <v>-60696</v>
      </c>
      <c r="JZ81">
        <f t="shared" si="379"/>
        <v>-61053</v>
      </c>
      <c r="KA81">
        <f t="shared" si="379"/>
        <v>-61411</v>
      </c>
      <c r="KB81">
        <f t="shared" si="379"/>
        <v>-61770</v>
      </c>
      <c r="KC81">
        <f t="shared" si="379"/>
        <v>-62130</v>
      </c>
      <c r="KD81">
        <f t="shared" si="379"/>
        <v>-62491</v>
      </c>
      <c r="KE81">
        <f t="shared" si="379"/>
        <v>-62853</v>
      </c>
      <c r="KF81">
        <f t="shared" si="379"/>
        <v>-63216</v>
      </c>
      <c r="KG81">
        <f t="shared" si="379"/>
        <v>-63580</v>
      </c>
      <c r="KH81">
        <f t="shared" si="379"/>
        <v>-63945</v>
      </c>
      <c r="KI81">
        <f t="shared" si="379"/>
        <v>-64311</v>
      </c>
      <c r="KJ81">
        <f t="shared" si="379"/>
        <v>-64678</v>
      </c>
      <c r="KK81">
        <f t="shared" si="379"/>
        <v>-65046</v>
      </c>
      <c r="KL81">
        <f t="shared" si="379"/>
        <v>-65415</v>
      </c>
      <c r="KM81">
        <f t="shared" si="379"/>
        <v>-65785</v>
      </c>
      <c r="KN81">
        <f t="shared" si="379"/>
        <v>-66156</v>
      </c>
      <c r="KO81">
        <f t="shared" si="379"/>
        <v>-66528</v>
      </c>
      <c r="KP81">
        <f t="shared" si="379"/>
        <v>-66901</v>
      </c>
      <c r="KQ81">
        <f t="shared" si="379"/>
        <v>-67275</v>
      </c>
      <c r="KR81">
        <f t="shared" si="379"/>
        <v>-67650</v>
      </c>
      <c r="KS81">
        <f t="shared" si="379"/>
        <v>-68026</v>
      </c>
      <c r="KT81">
        <f t="shared" si="379"/>
        <v>-68403</v>
      </c>
      <c r="KU81">
        <f t="shared" si="379"/>
        <v>-68781</v>
      </c>
      <c r="KV81">
        <f t="shared" si="379"/>
        <v>-69160</v>
      </c>
      <c r="KW81">
        <f t="shared" si="379"/>
        <v>-69540</v>
      </c>
    </row>
    <row r="82" spans="1:309" x14ac:dyDescent="0.25">
      <c r="A82">
        <v>-75</v>
      </c>
      <c r="D82">
        <f t="shared" si="364"/>
        <v>0</v>
      </c>
      <c r="E82">
        <f t="shared" ref="E82:BP82" si="380">D82+($A82-D$6)</f>
        <v>-75</v>
      </c>
      <c r="F82">
        <f t="shared" si="380"/>
        <v>-151</v>
      </c>
      <c r="G82">
        <f t="shared" si="380"/>
        <v>-228</v>
      </c>
      <c r="H82">
        <f t="shared" si="380"/>
        <v>-306</v>
      </c>
      <c r="I82">
        <f t="shared" si="380"/>
        <v>-385</v>
      </c>
      <c r="J82">
        <f t="shared" si="380"/>
        <v>-465</v>
      </c>
      <c r="K82">
        <f t="shared" si="380"/>
        <v>-546</v>
      </c>
      <c r="L82">
        <f t="shared" si="380"/>
        <v>-628</v>
      </c>
      <c r="M82">
        <f t="shared" si="380"/>
        <v>-711</v>
      </c>
      <c r="N82">
        <f t="shared" si="380"/>
        <v>-795</v>
      </c>
      <c r="O82">
        <f t="shared" si="380"/>
        <v>-880</v>
      </c>
      <c r="P82">
        <f t="shared" si="380"/>
        <v>-966</v>
      </c>
      <c r="Q82">
        <f t="shared" si="380"/>
        <v>-1053</v>
      </c>
      <c r="R82">
        <f t="shared" si="380"/>
        <v>-1141</v>
      </c>
      <c r="S82">
        <f t="shared" si="380"/>
        <v>-1230</v>
      </c>
      <c r="T82">
        <f t="shared" si="380"/>
        <v>-1320</v>
      </c>
      <c r="U82">
        <f t="shared" si="380"/>
        <v>-1411</v>
      </c>
      <c r="V82">
        <f t="shared" si="380"/>
        <v>-1503</v>
      </c>
      <c r="W82">
        <f t="shared" si="380"/>
        <v>-1596</v>
      </c>
      <c r="X82">
        <f t="shared" si="380"/>
        <v>-1690</v>
      </c>
      <c r="Y82">
        <f t="shared" si="380"/>
        <v>-1785</v>
      </c>
      <c r="Z82">
        <f t="shared" si="380"/>
        <v>-1881</v>
      </c>
      <c r="AA82">
        <f t="shared" si="380"/>
        <v>-1978</v>
      </c>
      <c r="AB82">
        <f t="shared" si="380"/>
        <v>-2076</v>
      </c>
      <c r="AC82">
        <f t="shared" si="380"/>
        <v>-2175</v>
      </c>
      <c r="AD82">
        <f t="shared" si="380"/>
        <v>-2275</v>
      </c>
      <c r="AE82">
        <f t="shared" si="380"/>
        <v>-2376</v>
      </c>
      <c r="AF82">
        <f t="shared" si="380"/>
        <v>-2478</v>
      </c>
      <c r="AG82">
        <f t="shared" si="380"/>
        <v>-2581</v>
      </c>
      <c r="AH82">
        <f t="shared" si="380"/>
        <v>-2685</v>
      </c>
      <c r="AI82">
        <f t="shared" si="380"/>
        <v>-2790</v>
      </c>
      <c r="AJ82">
        <f t="shared" si="380"/>
        <v>-2896</v>
      </c>
      <c r="AK82">
        <f t="shared" si="380"/>
        <v>-3003</v>
      </c>
      <c r="AL82">
        <f t="shared" si="380"/>
        <v>-3111</v>
      </c>
      <c r="AM82">
        <f t="shared" si="380"/>
        <v>-3220</v>
      </c>
      <c r="AN82">
        <f t="shared" si="380"/>
        <v>-3330</v>
      </c>
      <c r="AO82">
        <f t="shared" si="380"/>
        <v>-3441</v>
      </c>
      <c r="AP82">
        <f t="shared" si="380"/>
        <v>-3553</v>
      </c>
      <c r="AQ82">
        <f t="shared" si="380"/>
        <v>-3666</v>
      </c>
      <c r="AR82">
        <f t="shared" si="380"/>
        <v>-3780</v>
      </c>
      <c r="AS82">
        <f t="shared" si="380"/>
        <v>-3895</v>
      </c>
      <c r="AT82">
        <f t="shared" si="380"/>
        <v>-4011</v>
      </c>
      <c r="AU82">
        <f t="shared" si="380"/>
        <v>-4128</v>
      </c>
      <c r="AV82">
        <f t="shared" si="380"/>
        <v>-4246</v>
      </c>
      <c r="AW82">
        <f t="shared" si="380"/>
        <v>-4365</v>
      </c>
      <c r="AX82">
        <f t="shared" si="380"/>
        <v>-4485</v>
      </c>
      <c r="AY82">
        <f t="shared" si="380"/>
        <v>-4606</v>
      </c>
      <c r="AZ82">
        <f t="shared" si="380"/>
        <v>-4728</v>
      </c>
      <c r="BA82">
        <f t="shared" si="380"/>
        <v>-4851</v>
      </c>
      <c r="BB82">
        <f t="shared" si="380"/>
        <v>-4975</v>
      </c>
      <c r="BC82">
        <f t="shared" si="380"/>
        <v>-5100</v>
      </c>
      <c r="BD82">
        <f t="shared" si="380"/>
        <v>-5226</v>
      </c>
      <c r="BE82">
        <f t="shared" si="380"/>
        <v>-5353</v>
      </c>
      <c r="BF82">
        <f t="shared" si="380"/>
        <v>-5481</v>
      </c>
      <c r="BG82">
        <f t="shared" si="380"/>
        <v>-5610</v>
      </c>
      <c r="BH82">
        <f t="shared" si="380"/>
        <v>-5740</v>
      </c>
      <c r="BI82">
        <f t="shared" si="380"/>
        <v>-5871</v>
      </c>
      <c r="BJ82">
        <f t="shared" si="380"/>
        <v>-6003</v>
      </c>
      <c r="BK82">
        <f t="shared" si="380"/>
        <v>-6136</v>
      </c>
      <c r="BL82">
        <f t="shared" si="380"/>
        <v>-6270</v>
      </c>
      <c r="BM82">
        <f t="shared" si="380"/>
        <v>-6405</v>
      </c>
      <c r="BN82">
        <f t="shared" si="380"/>
        <v>-6541</v>
      </c>
      <c r="BO82">
        <f t="shared" si="380"/>
        <v>-6678</v>
      </c>
      <c r="BP82">
        <f t="shared" si="380"/>
        <v>-6816</v>
      </c>
      <c r="BQ82">
        <f t="shared" ref="BQ82:EB82" si="381">BP82+($A82-BP$6)</f>
        <v>-6955</v>
      </c>
      <c r="BR82">
        <f t="shared" si="381"/>
        <v>-7095</v>
      </c>
      <c r="BS82">
        <f t="shared" si="381"/>
        <v>-7236</v>
      </c>
      <c r="BT82">
        <f t="shared" si="381"/>
        <v>-7378</v>
      </c>
      <c r="BU82">
        <f t="shared" si="381"/>
        <v>-7521</v>
      </c>
      <c r="BV82">
        <f t="shared" si="381"/>
        <v>-7665</v>
      </c>
      <c r="BW82">
        <f t="shared" si="381"/>
        <v>-7810</v>
      </c>
      <c r="BX82">
        <f t="shared" si="381"/>
        <v>-7956</v>
      </c>
      <c r="BY82">
        <f t="shared" si="381"/>
        <v>-8103</v>
      </c>
      <c r="BZ82">
        <f t="shared" si="381"/>
        <v>-8251</v>
      </c>
      <c r="CA82">
        <f t="shared" si="381"/>
        <v>-8400</v>
      </c>
      <c r="CB82">
        <f t="shared" si="381"/>
        <v>-8550</v>
      </c>
      <c r="CC82">
        <f t="shared" si="381"/>
        <v>-8701</v>
      </c>
      <c r="CD82">
        <f t="shared" si="381"/>
        <v>-8853</v>
      </c>
      <c r="CE82">
        <f t="shared" si="381"/>
        <v>-9006</v>
      </c>
      <c r="CF82">
        <f t="shared" si="381"/>
        <v>-9160</v>
      </c>
      <c r="CG82">
        <f t="shared" si="381"/>
        <v>-9315</v>
      </c>
      <c r="CH82">
        <f t="shared" si="381"/>
        <v>-9471</v>
      </c>
      <c r="CI82">
        <f t="shared" si="381"/>
        <v>-9628</v>
      </c>
      <c r="CJ82">
        <f t="shared" si="381"/>
        <v>-9786</v>
      </c>
      <c r="CK82">
        <f t="shared" si="381"/>
        <v>-9945</v>
      </c>
      <c r="CL82">
        <f t="shared" si="381"/>
        <v>-10105</v>
      </c>
      <c r="CM82">
        <f t="shared" si="381"/>
        <v>-10266</v>
      </c>
      <c r="CN82">
        <f t="shared" si="381"/>
        <v>-10428</v>
      </c>
      <c r="CO82">
        <f t="shared" si="381"/>
        <v>-10591</v>
      </c>
      <c r="CP82">
        <f t="shared" si="381"/>
        <v>-10755</v>
      </c>
      <c r="CQ82">
        <f t="shared" si="381"/>
        <v>-10920</v>
      </c>
      <c r="CR82">
        <f t="shared" si="381"/>
        <v>-11086</v>
      </c>
      <c r="CS82">
        <f t="shared" si="381"/>
        <v>-11253</v>
      </c>
      <c r="CT82">
        <f t="shared" si="381"/>
        <v>-11421</v>
      </c>
      <c r="CU82">
        <f t="shared" si="381"/>
        <v>-11590</v>
      </c>
      <c r="CV82">
        <f t="shared" si="381"/>
        <v>-11760</v>
      </c>
      <c r="CW82">
        <f t="shared" si="381"/>
        <v>-11931</v>
      </c>
      <c r="CX82">
        <f t="shared" si="381"/>
        <v>-12103</v>
      </c>
      <c r="CY82">
        <f t="shared" si="381"/>
        <v>-12276</v>
      </c>
      <c r="CZ82">
        <f t="shared" si="381"/>
        <v>-12450</v>
      </c>
      <c r="DA82">
        <f t="shared" si="381"/>
        <v>-12625</v>
      </c>
      <c r="DB82">
        <f t="shared" si="381"/>
        <v>-12801</v>
      </c>
      <c r="DC82">
        <f t="shared" si="381"/>
        <v>-12978</v>
      </c>
      <c r="DD82">
        <f t="shared" si="381"/>
        <v>-13156</v>
      </c>
      <c r="DE82">
        <f t="shared" si="381"/>
        <v>-13335</v>
      </c>
      <c r="DF82">
        <f t="shared" si="381"/>
        <v>-13515</v>
      </c>
      <c r="DG82">
        <f t="shared" si="381"/>
        <v>-13696</v>
      </c>
      <c r="DH82">
        <f t="shared" si="381"/>
        <v>-13878</v>
      </c>
      <c r="DI82">
        <f t="shared" si="381"/>
        <v>-14061</v>
      </c>
      <c r="DJ82">
        <f t="shared" si="381"/>
        <v>-14245</v>
      </c>
      <c r="DK82">
        <f t="shared" si="381"/>
        <v>-14430</v>
      </c>
      <c r="DL82">
        <f t="shared" si="381"/>
        <v>-14616</v>
      </c>
      <c r="DM82">
        <f t="shared" si="381"/>
        <v>-14803</v>
      </c>
      <c r="DN82">
        <f t="shared" si="381"/>
        <v>-14991</v>
      </c>
      <c r="DO82">
        <f t="shared" si="381"/>
        <v>-15180</v>
      </c>
      <c r="DP82">
        <f t="shared" si="381"/>
        <v>-15370</v>
      </c>
      <c r="DQ82">
        <f t="shared" si="381"/>
        <v>-15561</v>
      </c>
      <c r="DR82">
        <f t="shared" si="381"/>
        <v>-15753</v>
      </c>
      <c r="DS82">
        <f t="shared" si="381"/>
        <v>-15946</v>
      </c>
      <c r="DT82">
        <f t="shared" si="381"/>
        <v>-16140</v>
      </c>
      <c r="DU82">
        <f t="shared" si="381"/>
        <v>-16335</v>
      </c>
      <c r="DV82">
        <f t="shared" si="381"/>
        <v>-16531</v>
      </c>
      <c r="DW82">
        <f t="shared" si="381"/>
        <v>-16728</v>
      </c>
      <c r="DX82">
        <f t="shared" si="381"/>
        <v>-16926</v>
      </c>
      <c r="DY82">
        <f t="shared" si="381"/>
        <v>-17125</v>
      </c>
      <c r="DZ82">
        <f t="shared" si="381"/>
        <v>-17325</v>
      </c>
      <c r="EA82">
        <f t="shared" si="381"/>
        <v>-17526</v>
      </c>
      <c r="EB82">
        <f t="shared" si="381"/>
        <v>-17728</v>
      </c>
      <c r="EC82">
        <f t="shared" ref="EC82:GN82" si="382">EB82+($A82-EB$6)</f>
        <v>-17931</v>
      </c>
      <c r="ED82">
        <f t="shared" si="382"/>
        <v>-18135</v>
      </c>
      <c r="EE82">
        <f t="shared" si="382"/>
        <v>-18340</v>
      </c>
      <c r="EF82">
        <f t="shared" si="382"/>
        <v>-18546</v>
      </c>
      <c r="EG82">
        <f t="shared" si="382"/>
        <v>-18753</v>
      </c>
      <c r="EH82">
        <f t="shared" si="382"/>
        <v>-18961</v>
      </c>
      <c r="EI82">
        <f t="shared" si="382"/>
        <v>-19170</v>
      </c>
      <c r="EJ82">
        <f t="shared" si="382"/>
        <v>-19380</v>
      </c>
      <c r="EK82">
        <f t="shared" si="382"/>
        <v>-19591</v>
      </c>
      <c r="EL82">
        <f t="shared" si="382"/>
        <v>-19803</v>
      </c>
      <c r="EM82">
        <f t="shared" si="382"/>
        <v>-20016</v>
      </c>
      <c r="EN82">
        <f t="shared" si="382"/>
        <v>-20230</v>
      </c>
      <c r="EO82">
        <f t="shared" si="382"/>
        <v>-20445</v>
      </c>
      <c r="EP82">
        <f t="shared" si="382"/>
        <v>-20661</v>
      </c>
      <c r="EQ82">
        <f t="shared" si="382"/>
        <v>-20878</v>
      </c>
      <c r="ER82">
        <f t="shared" si="382"/>
        <v>-21096</v>
      </c>
      <c r="ES82">
        <f t="shared" si="382"/>
        <v>-21315</v>
      </c>
      <c r="ET82">
        <f t="shared" si="382"/>
        <v>-21535</v>
      </c>
      <c r="EU82">
        <f t="shared" si="382"/>
        <v>-21756</v>
      </c>
      <c r="EV82">
        <f t="shared" si="382"/>
        <v>-21978</v>
      </c>
      <c r="EW82">
        <f t="shared" si="382"/>
        <v>-22201</v>
      </c>
      <c r="EX82">
        <f t="shared" si="382"/>
        <v>-22425</v>
      </c>
      <c r="EY82">
        <f t="shared" si="382"/>
        <v>-22650</v>
      </c>
      <c r="EZ82">
        <f t="shared" si="382"/>
        <v>-22876</v>
      </c>
      <c r="FA82">
        <f t="shared" si="382"/>
        <v>-23103</v>
      </c>
      <c r="FB82">
        <f t="shared" si="382"/>
        <v>-23331</v>
      </c>
      <c r="FC82">
        <f t="shared" si="382"/>
        <v>-23560</v>
      </c>
      <c r="FD82">
        <f t="shared" si="382"/>
        <v>-23790</v>
      </c>
      <c r="FE82">
        <f t="shared" si="382"/>
        <v>-24021</v>
      </c>
      <c r="FF82">
        <f t="shared" si="382"/>
        <v>-24253</v>
      </c>
      <c r="FG82">
        <f t="shared" si="382"/>
        <v>-24486</v>
      </c>
      <c r="FH82">
        <f t="shared" si="382"/>
        <v>-24720</v>
      </c>
      <c r="FI82">
        <f t="shared" si="382"/>
        <v>-24955</v>
      </c>
      <c r="FJ82">
        <f t="shared" si="382"/>
        <v>-25191</v>
      </c>
      <c r="FK82">
        <f t="shared" si="382"/>
        <v>-25428</v>
      </c>
      <c r="FL82">
        <f t="shared" si="382"/>
        <v>-25666</v>
      </c>
      <c r="FM82">
        <f t="shared" si="382"/>
        <v>-25905</v>
      </c>
      <c r="FN82">
        <f t="shared" si="382"/>
        <v>-26145</v>
      </c>
      <c r="FO82">
        <f t="shared" si="382"/>
        <v>-26386</v>
      </c>
      <c r="FP82">
        <f t="shared" si="382"/>
        <v>-26628</v>
      </c>
      <c r="FQ82">
        <f t="shared" si="382"/>
        <v>-26871</v>
      </c>
      <c r="FR82">
        <f t="shared" si="382"/>
        <v>-27115</v>
      </c>
      <c r="FS82">
        <f t="shared" si="382"/>
        <v>-27360</v>
      </c>
      <c r="FT82">
        <f t="shared" si="382"/>
        <v>-27606</v>
      </c>
      <c r="FU82">
        <f t="shared" si="382"/>
        <v>-27853</v>
      </c>
      <c r="FV82">
        <f t="shared" si="382"/>
        <v>-28101</v>
      </c>
      <c r="FW82">
        <f t="shared" si="382"/>
        <v>-28350</v>
      </c>
      <c r="FX82">
        <f t="shared" si="382"/>
        <v>-28600</v>
      </c>
      <c r="FY82">
        <f t="shared" si="382"/>
        <v>-28851</v>
      </c>
      <c r="FZ82">
        <f t="shared" si="382"/>
        <v>-29103</v>
      </c>
      <c r="GA82">
        <f t="shared" si="382"/>
        <v>-29356</v>
      </c>
      <c r="GB82">
        <f t="shared" si="382"/>
        <v>-29610</v>
      </c>
      <c r="GC82">
        <f t="shared" si="382"/>
        <v>-29865</v>
      </c>
      <c r="GD82">
        <f t="shared" si="382"/>
        <v>-30121</v>
      </c>
      <c r="GE82">
        <f t="shared" si="382"/>
        <v>-30378</v>
      </c>
      <c r="GF82">
        <f t="shared" si="382"/>
        <v>-30636</v>
      </c>
      <c r="GG82">
        <f t="shared" si="382"/>
        <v>-30895</v>
      </c>
      <c r="GH82">
        <f t="shared" si="382"/>
        <v>-31155</v>
      </c>
      <c r="GI82">
        <f t="shared" si="382"/>
        <v>-31416</v>
      </c>
      <c r="GJ82">
        <f t="shared" si="382"/>
        <v>-31678</v>
      </c>
      <c r="GK82">
        <f t="shared" si="382"/>
        <v>-31941</v>
      </c>
      <c r="GL82">
        <f t="shared" si="382"/>
        <v>-32205</v>
      </c>
      <c r="GM82">
        <f t="shared" si="382"/>
        <v>-32470</v>
      </c>
      <c r="GN82">
        <f t="shared" si="382"/>
        <v>-32736</v>
      </c>
      <c r="GO82">
        <f t="shared" ref="GO82:IZ82" si="383">GN82+($A82-GN$6)</f>
        <v>-33003</v>
      </c>
      <c r="GP82">
        <f t="shared" si="383"/>
        <v>-33271</v>
      </c>
      <c r="GQ82">
        <f t="shared" si="383"/>
        <v>-33540</v>
      </c>
      <c r="GR82">
        <f t="shared" si="383"/>
        <v>-33810</v>
      </c>
      <c r="GS82">
        <f t="shared" si="383"/>
        <v>-34081</v>
      </c>
      <c r="GT82">
        <f t="shared" si="383"/>
        <v>-34353</v>
      </c>
      <c r="GU82">
        <f t="shared" si="383"/>
        <v>-34626</v>
      </c>
      <c r="GV82">
        <f t="shared" si="383"/>
        <v>-34900</v>
      </c>
      <c r="GW82">
        <f t="shared" si="383"/>
        <v>-35175</v>
      </c>
      <c r="GX82">
        <f t="shared" si="383"/>
        <v>-35451</v>
      </c>
      <c r="GY82">
        <f t="shared" si="383"/>
        <v>-35728</v>
      </c>
      <c r="GZ82">
        <f t="shared" si="383"/>
        <v>-36006</v>
      </c>
      <c r="HA82">
        <f t="shared" si="383"/>
        <v>-36285</v>
      </c>
      <c r="HB82">
        <f t="shared" si="383"/>
        <v>-36565</v>
      </c>
      <c r="HC82">
        <f t="shared" si="383"/>
        <v>-36846</v>
      </c>
      <c r="HD82">
        <f t="shared" si="383"/>
        <v>-37128</v>
      </c>
      <c r="HE82">
        <f t="shared" si="383"/>
        <v>-37411</v>
      </c>
      <c r="HF82">
        <f t="shared" si="383"/>
        <v>-37695</v>
      </c>
      <c r="HG82">
        <f t="shared" si="383"/>
        <v>-37980</v>
      </c>
      <c r="HH82">
        <f t="shared" si="383"/>
        <v>-38266</v>
      </c>
      <c r="HI82">
        <f t="shared" si="383"/>
        <v>-38553</v>
      </c>
      <c r="HJ82">
        <f t="shared" si="383"/>
        <v>-38841</v>
      </c>
      <c r="HK82">
        <f t="shared" si="383"/>
        <v>-39130</v>
      </c>
      <c r="HL82">
        <f t="shared" si="383"/>
        <v>-39420</v>
      </c>
      <c r="HM82">
        <f t="shared" si="383"/>
        <v>-39711</v>
      </c>
      <c r="HN82">
        <f t="shared" si="383"/>
        <v>-40003</v>
      </c>
      <c r="HO82">
        <f t="shared" si="383"/>
        <v>-40296</v>
      </c>
      <c r="HP82">
        <f t="shared" si="383"/>
        <v>-40590</v>
      </c>
      <c r="HQ82">
        <f t="shared" si="383"/>
        <v>-40885</v>
      </c>
      <c r="HR82">
        <f t="shared" si="383"/>
        <v>-41181</v>
      </c>
      <c r="HS82">
        <f t="shared" si="383"/>
        <v>-41478</v>
      </c>
      <c r="HT82">
        <f t="shared" si="383"/>
        <v>-41776</v>
      </c>
      <c r="HU82">
        <f t="shared" si="383"/>
        <v>-42075</v>
      </c>
      <c r="HV82">
        <f t="shared" si="383"/>
        <v>-42375</v>
      </c>
      <c r="HW82">
        <f t="shared" si="383"/>
        <v>-42676</v>
      </c>
      <c r="HX82">
        <f t="shared" si="383"/>
        <v>-42978</v>
      </c>
      <c r="HY82">
        <f t="shared" si="383"/>
        <v>-43281</v>
      </c>
      <c r="HZ82">
        <f t="shared" si="383"/>
        <v>-43585</v>
      </c>
      <c r="IA82">
        <f t="shared" si="383"/>
        <v>-43890</v>
      </c>
      <c r="IB82">
        <f t="shared" si="383"/>
        <v>-44196</v>
      </c>
      <c r="IC82">
        <f t="shared" si="383"/>
        <v>-44503</v>
      </c>
      <c r="ID82">
        <f t="shared" si="383"/>
        <v>-44811</v>
      </c>
      <c r="IE82">
        <f t="shared" si="383"/>
        <v>-45120</v>
      </c>
      <c r="IF82">
        <f t="shared" si="383"/>
        <v>-45430</v>
      </c>
      <c r="IG82">
        <f t="shared" si="383"/>
        <v>-45741</v>
      </c>
      <c r="IH82">
        <f t="shared" si="383"/>
        <v>-46053</v>
      </c>
      <c r="II82">
        <f t="shared" si="383"/>
        <v>-46366</v>
      </c>
      <c r="IJ82">
        <f t="shared" si="383"/>
        <v>-46680</v>
      </c>
      <c r="IK82">
        <f t="shared" si="383"/>
        <v>-46995</v>
      </c>
      <c r="IL82">
        <f t="shared" si="383"/>
        <v>-47311</v>
      </c>
      <c r="IM82">
        <f t="shared" si="383"/>
        <v>-47628</v>
      </c>
      <c r="IN82">
        <f t="shared" si="383"/>
        <v>-47946</v>
      </c>
      <c r="IO82">
        <f t="shared" si="383"/>
        <v>-48265</v>
      </c>
      <c r="IP82">
        <f t="shared" si="383"/>
        <v>-48585</v>
      </c>
      <c r="IQ82">
        <f t="shared" si="383"/>
        <v>-48906</v>
      </c>
      <c r="IR82">
        <f t="shared" si="383"/>
        <v>-49228</v>
      </c>
      <c r="IS82">
        <f t="shared" si="383"/>
        <v>-49551</v>
      </c>
      <c r="IT82">
        <f t="shared" si="383"/>
        <v>-49875</v>
      </c>
      <c r="IU82">
        <f t="shared" si="383"/>
        <v>-50200</v>
      </c>
      <c r="IV82">
        <f t="shared" si="383"/>
        <v>-50526</v>
      </c>
      <c r="IW82">
        <f t="shared" si="383"/>
        <v>-50853</v>
      </c>
      <c r="IX82">
        <f t="shared" si="383"/>
        <v>-51181</v>
      </c>
      <c r="IY82">
        <f t="shared" si="383"/>
        <v>-51510</v>
      </c>
      <c r="IZ82">
        <f t="shared" si="383"/>
        <v>-51840</v>
      </c>
      <c r="JA82">
        <f t="shared" ref="JA82:KW82" si="384">IZ82+($A82-IZ$6)</f>
        <v>-52171</v>
      </c>
      <c r="JB82">
        <f t="shared" si="384"/>
        <v>-52503</v>
      </c>
      <c r="JC82">
        <f t="shared" si="384"/>
        <v>-52836</v>
      </c>
      <c r="JD82">
        <f t="shared" si="384"/>
        <v>-53170</v>
      </c>
      <c r="JE82">
        <f t="shared" si="384"/>
        <v>-53505</v>
      </c>
      <c r="JF82">
        <f t="shared" si="384"/>
        <v>-53841</v>
      </c>
      <c r="JG82">
        <f t="shared" si="384"/>
        <v>-54178</v>
      </c>
      <c r="JH82">
        <f t="shared" si="384"/>
        <v>-54516</v>
      </c>
      <c r="JI82">
        <f t="shared" si="384"/>
        <v>-54855</v>
      </c>
      <c r="JJ82">
        <f t="shared" si="384"/>
        <v>-55195</v>
      </c>
      <c r="JK82">
        <f t="shared" si="384"/>
        <v>-55536</v>
      </c>
      <c r="JL82">
        <f t="shared" si="384"/>
        <v>-55878</v>
      </c>
      <c r="JM82">
        <f t="shared" si="384"/>
        <v>-56221</v>
      </c>
      <c r="JN82">
        <f t="shared" si="384"/>
        <v>-56565</v>
      </c>
      <c r="JO82">
        <f t="shared" si="384"/>
        <v>-56910</v>
      </c>
      <c r="JP82">
        <f t="shared" si="384"/>
        <v>-57256</v>
      </c>
      <c r="JQ82">
        <f t="shared" si="384"/>
        <v>-57603</v>
      </c>
      <c r="JR82">
        <f t="shared" si="384"/>
        <v>-57951</v>
      </c>
      <c r="JS82">
        <f t="shared" si="384"/>
        <v>-58300</v>
      </c>
      <c r="JT82">
        <f t="shared" si="384"/>
        <v>-58650</v>
      </c>
      <c r="JU82">
        <f t="shared" si="384"/>
        <v>-59001</v>
      </c>
      <c r="JV82">
        <f t="shared" si="384"/>
        <v>-59353</v>
      </c>
      <c r="JW82">
        <f t="shared" si="384"/>
        <v>-59706</v>
      </c>
      <c r="JX82">
        <f t="shared" si="384"/>
        <v>-60060</v>
      </c>
      <c r="JY82">
        <f t="shared" si="384"/>
        <v>-60415</v>
      </c>
      <c r="JZ82">
        <f t="shared" si="384"/>
        <v>-60771</v>
      </c>
      <c r="KA82">
        <f t="shared" si="384"/>
        <v>-61128</v>
      </c>
      <c r="KB82">
        <f t="shared" si="384"/>
        <v>-61486</v>
      </c>
      <c r="KC82">
        <f t="shared" si="384"/>
        <v>-61845</v>
      </c>
      <c r="KD82">
        <f t="shared" si="384"/>
        <v>-62205</v>
      </c>
      <c r="KE82">
        <f t="shared" si="384"/>
        <v>-62566</v>
      </c>
      <c r="KF82">
        <f t="shared" si="384"/>
        <v>-62928</v>
      </c>
      <c r="KG82">
        <f t="shared" si="384"/>
        <v>-63291</v>
      </c>
      <c r="KH82">
        <f t="shared" si="384"/>
        <v>-63655</v>
      </c>
      <c r="KI82">
        <f t="shared" si="384"/>
        <v>-64020</v>
      </c>
      <c r="KJ82">
        <f t="shared" si="384"/>
        <v>-64386</v>
      </c>
      <c r="KK82">
        <f t="shared" si="384"/>
        <v>-64753</v>
      </c>
      <c r="KL82">
        <f t="shared" si="384"/>
        <v>-65121</v>
      </c>
      <c r="KM82">
        <f t="shared" si="384"/>
        <v>-65490</v>
      </c>
      <c r="KN82">
        <f t="shared" si="384"/>
        <v>-65860</v>
      </c>
      <c r="KO82">
        <f t="shared" si="384"/>
        <v>-66231</v>
      </c>
      <c r="KP82">
        <f t="shared" si="384"/>
        <v>-66603</v>
      </c>
      <c r="KQ82">
        <f t="shared" si="384"/>
        <v>-66976</v>
      </c>
      <c r="KR82">
        <f t="shared" si="384"/>
        <v>-67350</v>
      </c>
      <c r="KS82">
        <f t="shared" si="384"/>
        <v>-67725</v>
      </c>
      <c r="KT82">
        <f t="shared" si="384"/>
        <v>-68101</v>
      </c>
      <c r="KU82">
        <f t="shared" si="384"/>
        <v>-68478</v>
      </c>
      <c r="KV82">
        <f t="shared" si="384"/>
        <v>-68856</v>
      </c>
      <c r="KW82">
        <f t="shared" si="384"/>
        <v>-69235</v>
      </c>
    </row>
    <row r="83" spans="1:309" x14ac:dyDescent="0.25">
      <c r="A83">
        <v>-74</v>
      </c>
      <c r="D83">
        <f t="shared" si="364"/>
        <v>0</v>
      </c>
      <c r="E83">
        <f t="shared" ref="E83:BP83" si="385">D83+($A83-D$6)</f>
        <v>-74</v>
      </c>
      <c r="F83">
        <f t="shared" si="385"/>
        <v>-149</v>
      </c>
      <c r="G83">
        <f t="shared" si="385"/>
        <v>-225</v>
      </c>
      <c r="H83">
        <f t="shared" si="385"/>
        <v>-302</v>
      </c>
      <c r="I83">
        <f t="shared" si="385"/>
        <v>-380</v>
      </c>
      <c r="J83">
        <f t="shared" si="385"/>
        <v>-459</v>
      </c>
      <c r="K83">
        <f t="shared" si="385"/>
        <v>-539</v>
      </c>
      <c r="L83">
        <f t="shared" si="385"/>
        <v>-620</v>
      </c>
      <c r="M83">
        <f t="shared" si="385"/>
        <v>-702</v>
      </c>
      <c r="N83">
        <f t="shared" si="385"/>
        <v>-785</v>
      </c>
      <c r="O83">
        <f t="shared" si="385"/>
        <v>-869</v>
      </c>
      <c r="P83">
        <f t="shared" si="385"/>
        <v>-954</v>
      </c>
      <c r="Q83">
        <f t="shared" si="385"/>
        <v>-1040</v>
      </c>
      <c r="R83">
        <f t="shared" si="385"/>
        <v>-1127</v>
      </c>
      <c r="S83">
        <f t="shared" si="385"/>
        <v>-1215</v>
      </c>
      <c r="T83">
        <f t="shared" si="385"/>
        <v>-1304</v>
      </c>
      <c r="U83">
        <f t="shared" si="385"/>
        <v>-1394</v>
      </c>
      <c r="V83">
        <f t="shared" si="385"/>
        <v>-1485</v>
      </c>
      <c r="W83">
        <f t="shared" si="385"/>
        <v>-1577</v>
      </c>
      <c r="X83">
        <f t="shared" si="385"/>
        <v>-1670</v>
      </c>
      <c r="Y83">
        <f t="shared" si="385"/>
        <v>-1764</v>
      </c>
      <c r="Z83">
        <f t="shared" si="385"/>
        <v>-1859</v>
      </c>
      <c r="AA83">
        <f t="shared" si="385"/>
        <v>-1955</v>
      </c>
      <c r="AB83">
        <f t="shared" si="385"/>
        <v>-2052</v>
      </c>
      <c r="AC83">
        <f t="shared" si="385"/>
        <v>-2150</v>
      </c>
      <c r="AD83">
        <f t="shared" si="385"/>
        <v>-2249</v>
      </c>
      <c r="AE83">
        <f t="shared" si="385"/>
        <v>-2349</v>
      </c>
      <c r="AF83">
        <f t="shared" si="385"/>
        <v>-2450</v>
      </c>
      <c r="AG83">
        <f t="shared" si="385"/>
        <v>-2552</v>
      </c>
      <c r="AH83">
        <f t="shared" si="385"/>
        <v>-2655</v>
      </c>
      <c r="AI83">
        <f t="shared" si="385"/>
        <v>-2759</v>
      </c>
      <c r="AJ83">
        <f t="shared" si="385"/>
        <v>-2864</v>
      </c>
      <c r="AK83">
        <f t="shared" si="385"/>
        <v>-2970</v>
      </c>
      <c r="AL83">
        <f t="shared" si="385"/>
        <v>-3077</v>
      </c>
      <c r="AM83">
        <f t="shared" si="385"/>
        <v>-3185</v>
      </c>
      <c r="AN83">
        <f t="shared" si="385"/>
        <v>-3294</v>
      </c>
      <c r="AO83">
        <f t="shared" si="385"/>
        <v>-3404</v>
      </c>
      <c r="AP83">
        <f t="shared" si="385"/>
        <v>-3515</v>
      </c>
      <c r="AQ83">
        <f t="shared" si="385"/>
        <v>-3627</v>
      </c>
      <c r="AR83">
        <f t="shared" si="385"/>
        <v>-3740</v>
      </c>
      <c r="AS83">
        <f t="shared" si="385"/>
        <v>-3854</v>
      </c>
      <c r="AT83">
        <f t="shared" si="385"/>
        <v>-3969</v>
      </c>
      <c r="AU83">
        <f t="shared" si="385"/>
        <v>-4085</v>
      </c>
      <c r="AV83">
        <f t="shared" si="385"/>
        <v>-4202</v>
      </c>
      <c r="AW83">
        <f t="shared" si="385"/>
        <v>-4320</v>
      </c>
      <c r="AX83">
        <f t="shared" si="385"/>
        <v>-4439</v>
      </c>
      <c r="AY83">
        <f t="shared" si="385"/>
        <v>-4559</v>
      </c>
      <c r="AZ83">
        <f t="shared" si="385"/>
        <v>-4680</v>
      </c>
      <c r="BA83">
        <f t="shared" si="385"/>
        <v>-4802</v>
      </c>
      <c r="BB83">
        <f t="shared" si="385"/>
        <v>-4925</v>
      </c>
      <c r="BC83">
        <f t="shared" si="385"/>
        <v>-5049</v>
      </c>
      <c r="BD83">
        <f t="shared" si="385"/>
        <v>-5174</v>
      </c>
      <c r="BE83">
        <f t="shared" si="385"/>
        <v>-5300</v>
      </c>
      <c r="BF83">
        <f t="shared" si="385"/>
        <v>-5427</v>
      </c>
      <c r="BG83">
        <f t="shared" si="385"/>
        <v>-5555</v>
      </c>
      <c r="BH83">
        <f t="shared" si="385"/>
        <v>-5684</v>
      </c>
      <c r="BI83">
        <f t="shared" si="385"/>
        <v>-5814</v>
      </c>
      <c r="BJ83">
        <f t="shared" si="385"/>
        <v>-5945</v>
      </c>
      <c r="BK83">
        <f t="shared" si="385"/>
        <v>-6077</v>
      </c>
      <c r="BL83">
        <f t="shared" si="385"/>
        <v>-6210</v>
      </c>
      <c r="BM83">
        <f t="shared" si="385"/>
        <v>-6344</v>
      </c>
      <c r="BN83">
        <f t="shared" si="385"/>
        <v>-6479</v>
      </c>
      <c r="BO83">
        <f t="shared" si="385"/>
        <v>-6615</v>
      </c>
      <c r="BP83">
        <f t="shared" si="385"/>
        <v>-6752</v>
      </c>
      <c r="BQ83">
        <f t="shared" ref="BQ83:EB83" si="386">BP83+($A83-BP$6)</f>
        <v>-6890</v>
      </c>
      <c r="BR83">
        <f t="shared" si="386"/>
        <v>-7029</v>
      </c>
      <c r="BS83">
        <f t="shared" si="386"/>
        <v>-7169</v>
      </c>
      <c r="BT83">
        <f t="shared" si="386"/>
        <v>-7310</v>
      </c>
      <c r="BU83">
        <f t="shared" si="386"/>
        <v>-7452</v>
      </c>
      <c r="BV83">
        <f t="shared" si="386"/>
        <v>-7595</v>
      </c>
      <c r="BW83">
        <f t="shared" si="386"/>
        <v>-7739</v>
      </c>
      <c r="BX83">
        <f t="shared" si="386"/>
        <v>-7884</v>
      </c>
      <c r="BY83">
        <f t="shared" si="386"/>
        <v>-8030</v>
      </c>
      <c r="BZ83">
        <f t="shared" si="386"/>
        <v>-8177</v>
      </c>
      <c r="CA83">
        <f t="shared" si="386"/>
        <v>-8325</v>
      </c>
      <c r="CB83">
        <f t="shared" si="386"/>
        <v>-8474</v>
      </c>
      <c r="CC83">
        <f t="shared" si="386"/>
        <v>-8624</v>
      </c>
      <c r="CD83">
        <f t="shared" si="386"/>
        <v>-8775</v>
      </c>
      <c r="CE83">
        <f t="shared" si="386"/>
        <v>-8927</v>
      </c>
      <c r="CF83">
        <f t="shared" si="386"/>
        <v>-9080</v>
      </c>
      <c r="CG83">
        <f t="shared" si="386"/>
        <v>-9234</v>
      </c>
      <c r="CH83">
        <f t="shared" si="386"/>
        <v>-9389</v>
      </c>
      <c r="CI83">
        <f t="shared" si="386"/>
        <v>-9545</v>
      </c>
      <c r="CJ83">
        <f t="shared" si="386"/>
        <v>-9702</v>
      </c>
      <c r="CK83">
        <f t="shared" si="386"/>
        <v>-9860</v>
      </c>
      <c r="CL83">
        <f t="shared" si="386"/>
        <v>-10019</v>
      </c>
      <c r="CM83">
        <f t="shared" si="386"/>
        <v>-10179</v>
      </c>
      <c r="CN83">
        <f t="shared" si="386"/>
        <v>-10340</v>
      </c>
      <c r="CO83">
        <f t="shared" si="386"/>
        <v>-10502</v>
      </c>
      <c r="CP83">
        <f t="shared" si="386"/>
        <v>-10665</v>
      </c>
      <c r="CQ83">
        <f t="shared" si="386"/>
        <v>-10829</v>
      </c>
      <c r="CR83">
        <f t="shared" si="386"/>
        <v>-10994</v>
      </c>
      <c r="CS83">
        <f t="shared" si="386"/>
        <v>-11160</v>
      </c>
      <c r="CT83">
        <f t="shared" si="386"/>
        <v>-11327</v>
      </c>
      <c r="CU83">
        <f t="shared" si="386"/>
        <v>-11495</v>
      </c>
      <c r="CV83">
        <f t="shared" si="386"/>
        <v>-11664</v>
      </c>
      <c r="CW83">
        <f t="shared" si="386"/>
        <v>-11834</v>
      </c>
      <c r="CX83">
        <f t="shared" si="386"/>
        <v>-12005</v>
      </c>
      <c r="CY83">
        <f t="shared" si="386"/>
        <v>-12177</v>
      </c>
      <c r="CZ83">
        <f t="shared" si="386"/>
        <v>-12350</v>
      </c>
      <c r="DA83">
        <f t="shared" si="386"/>
        <v>-12524</v>
      </c>
      <c r="DB83">
        <f t="shared" si="386"/>
        <v>-12699</v>
      </c>
      <c r="DC83">
        <f t="shared" si="386"/>
        <v>-12875</v>
      </c>
      <c r="DD83">
        <f t="shared" si="386"/>
        <v>-13052</v>
      </c>
      <c r="DE83">
        <f t="shared" si="386"/>
        <v>-13230</v>
      </c>
      <c r="DF83">
        <f t="shared" si="386"/>
        <v>-13409</v>
      </c>
      <c r="DG83">
        <f t="shared" si="386"/>
        <v>-13589</v>
      </c>
      <c r="DH83">
        <f t="shared" si="386"/>
        <v>-13770</v>
      </c>
      <c r="DI83">
        <f t="shared" si="386"/>
        <v>-13952</v>
      </c>
      <c r="DJ83">
        <f t="shared" si="386"/>
        <v>-14135</v>
      </c>
      <c r="DK83">
        <f t="shared" si="386"/>
        <v>-14319</v>
      </c>
      <c r="DL83">
        <f t="shared" si="386"/>
        <v>-14504</v>
      </c>
      <c r="DM83">
        <f t="shared" si="386"/>
        <v>-14690</v>
      </c>
      <c r="DN83">
        <f t="shared" si="386"/>
        <v>-14877</v>
      </c>
      <c r="DO83">
        <f t="shared" si="386"/>
        <v>-15065</v>
      </c>
      <c r="DP83">
        <f t="shared" si="386"/>
        <v>-15254</v>
      </c>
      <c r="DQ83">
        <f t="shared" si="386"/>
        <v>-15444</v>
      </c>
      <c r="DR83">
        <f t="shared" si="386"/>
        <v>-15635</v>
      </c>
      <c r="DS83">
        <f t="shared" si="386"/>
        <v>-15827</v>
      </c>
      <c r="DT83">
        <f t="shared" si="386"/>
        <v>-16020</v>
      </c>
      <c r="DU83">
        <f t="shared" si="386"/>
        <v>-16214</v>
      </c>
      <c r="DV83">
        <f t="shared" si="386"/>
        <v>-16409</v>
      </c>
      <c r="DW83">
        <f t="shared" si="386"/>
        <v>-16605</v>
      </c>
      <c r="DX83">
        <f t="shared" si="386"/>
        <v>-16802</v>
      </c>
      <c r="DY83">
        <f t="shared" si="386"/>
        <v>-17000</v>
      </c>
      <c r="DZ83">
        <f t="shared" si="386"/>
        <v>-17199</v>
      </c>
      <c r="EA83">
        <f t="shared" si="386"/>
        <v>-17399</v>
      </c>
      <c r="EB83">
        <f t="shared" si="386"/>
        <v>-17600</v>
      </c>
      <c r="EC83">
        <f t="shared" ref="EC83:GN83" si="387">EB83+($A83-EB$6)</f>
        <v>-17802</v>
      </c>
      <c r="ED83">
        <f t="shared" si="387"/>
        <v>-18005</v>
      </c>
      <c r="EE83">
        <f t="shared" si="387"/>
        <v>-18209</v>
      </c>
      <c r="EF83">
        <f t="shared" si="387"/>
        <v>-18414</v>
      </c>
      <c r="EG83">
        <f t="shared" si="387"/>
        <v>-18620</v>
      </c>
      <c r="EH83">
        <f t="shared" si="387"/>
        <v>-18827</v>
      </c>
      <c r="EI83">
        <f t="shared" si="387"/>
        <v>-19035</v>
      </c>
      <c r="EJ83">
        <f t="shared" si="387"/>
        <v>-19244</v>
      </c>
      <c r="EK83">
        <f t="shared" si="387"/>
        <v>-19454</v>
      </c>
      <c r="EL83">
        <f t="shared" si="387"/>
        <v>-19665</v>
      </c>
      <c r="EM83">
        <f t="shared" si="387"/>
        <v>-19877</v>
      </c>
      <c r="EN83">
        <f t="shared" si="387"/>
        <v>-20090</v>
      </c>
      <c r="EO83">
        <f t="shared" si="387"/>
        <v>-20304</v>
      </c>
      <c r="EP83">
        <f t="shared" si="387"/>
        <v>-20519</v>
      </c>
      <c r="EQ83">
        <f t="shared" si="387"/>
        <v>-20735</v>
      </c>
      <c r="ER83">
        <f t="shared" si="387"/>
        <v>-20952</v>
      </c>
      <c r="ES83">
        <f t="shared" si="387"/>
        <v>-21170</v>
      </c>
      <c r="ET83">
        <f t="shared" si="387"/>
        <v>-21389</v>
      </c>
      <c r="EU83">
        <f t="shared" si="387"/>
        <v>-21609</v>
      </c>
      <c r="EV83">
        <f t="shared" si="387"/>
        <v>-21830</v>
      </c>
      <c r="EW83">
        <f t="shared" si="387"/>
        <v>-22052</v>
      </c>
      <c r="EX83">
        <f t="shared" si="387"/>
        <v>-22275</v>
      </c>
      <c r="EY83">
        <f t="shared" si="387"/>
        <v>-22499</v>
      </c>
      <c r="EZ83">
        <f t="shared" si="387"/>
        <v>-22724</v>
      </c>
      <c r="FA83">
        <f t="shared" si="387"/>
        <v>-22950</v>
      </c>
      <c r="FB83">
        <f t="shared" si="387"/>
        <v>-23177</v>
      </c>
      <c r="FC83">
        <f t="shared" si="387"/>
        <v>-23405</v>
      </c>
      <c r="FD83">
        <f t="shared" si="387"/>
        <v>-23634</v>
      </c>
      <c r="FE83">
        <f t="shared" si="387"/>
        <v>-23864</v>
      </c>
      <c r="FF83">
        <f t="shared" si="387"/>
        <v>-24095</v>
      </c>
      <c r="FG83">
        <f t="shared" si="387"/>
        <v>-24327</v>
      </c>
      <c r="FH83">
        <f t="shared" si="387"/>
        <v>-24560</v>
      </c>
      <c r="FI83">
        <f t="shared" si="387"/>
        <v>-24794</v>
      </c>
      <c r="FJ83">
        <f t="shared" si="387"/>
        <v>-25029</v>
      </c>
      <c r="FK83">
        <f t="shared" si="387"/>
        <v>-25265</v>
      </c>
      <c r="FL83">
        <f t="shared" si="387"/>
        <v>-25502</v>
      </c>
      <c r="FM83">
        <f t="shared" si="387"/>
        <v>-25740</v>
      </c>
      <c r="FN83">
        <f t="shared" si="387"/>
        <v>-25979</v>
      </c>
      <c r="FO83">
        <f t="shared" si="387"/>
        <v>-26219</v>
      </c>
      <c r="FP83">
        <f t="shared" si="387"/>
        <v>-26460</v>
      </c>
      <c r="FQ83">
        <f t="shared" si="387"/>
        <v>-26702</v>
      </c>
      <c r="FR83">
        <f t="shared" si="387"/>
        <v>-26945</v>
      </c>
      <c r="FS83">
        <f t="shared" si="387"/>
        <v>-27189</v>
      </c>
      <c r="FT83">
        <f t="shared" si="387"/>
        <v>-27434</v>
      </c>
      <c r="FU83">
        <f t="shared" si="387"/>
        <v>-27680</v>
      </c>
      <c r="FV83">
        <f t="shared" si="387"/>
        <v>-27927</v>
      </c>
      <c r="FW83">
        <f t="shared" si="387"/>
        <v>-28175</v>
      </c>
      <c r="FX83">
        <f t="shared" si="387"/>
        <v>-28424</v>
      </c>
      <c r="FY83">
        <f t="shared" si="387"/>
        <v>-28674</v>
      </c>
      <c r="FZ83">
        <f t="shared" si="387"/>
        <v>-28925</v>
      </c>
      <c r="GA83">
        <f t="shared" si="387"/>
        <v>-29177</v>
      </c>
      <c r="GB83">
        <f t="shared" si="387"/>
        <v>-29430</v>
      </c>
      <c r="GC83">
        <f t="shared" si="387"/>
        <v>-29684</v>
      </c>
      <c r="GD83">
        <f t="shared" si="387"/>
        <v>-29939</v>
      </c>
      <c r="GE83">
        <f t="shared" si="387"/>
        <v>-30195</v>
      </c>
      <c r="GF83">
        <f t="shared" si="387"/>
        <v>-30452</v>
      </c>
      <c r="GG83">
        <f t="shared" si="387"/>
        <v>-30710</v>
      </c>
      <c r="GH83">
        <f t="shared" si="387"/>
        <v>-30969</v>
      </c>
      <c r="GI83">
        <f t="shared" si="387"/>
        <v>-31229</v>
      </c>
      <c r="GJ83">
        <f t="shared" si="387"/>
        <v>-31490</v>
      </c>
      <c r="GK83">
        <f t="shared" si="387"/>
        <v>-31752</v>
      </c>
      <c r="GL83">
        <f t="shared" si="387"/>
        <v>-32015</v>
      </c>
      <c r="GM83">
        <f t="shared" si="387"/>
        <v>-32279</v>
      </c>
      <c r="GN83">
        <f t="shared" si="387"/>
        <v>-32544</v>
      </c>
      <c r="GO83">
        <f t="shared" ref="GO83:IZ83" si="388">GN83+($A83-GN$6)</f>
        <v>-32810</v>
      </c>
      <c r="GP83">
        <f t="shared" si="388"/>
        <v>-33077</v>
      </c>
      <c r="GQ83">
        <f t="shared" si="388"/>
        <v>-33345</v>
      </c>
      <c r="GR83">
        <f t="shared" si="388"/>
        <v>-33614</v>
      </c>
      <c r="GS83">
        <f t="shared" si="388"/>
        <v>-33884</v>
      </c>
      <c r="GT83">
        <f t="shared" si="388"/>
        <v>-34155</v>
      </c>
      <c r="GU83">
        <f t="shared" si="388"/>
        <v>-34427</v>
      </c>
      <c r="GV83">
        <f t="shared" si="388"/>
        <v>-34700</v>
      </c>
      <c r="GW83">
        <f t="shared" si="388"/>
        <v>-34974</v>
      </c>
      <c r="GX83">
        <f t="shared" si="388"/>
        <v>-35249</v>
      </c>
      <c r="GY83">
        <f t="shared" si="388"/>
        <v>-35525</v>
      </c>
      <c r="GZ83">
        <f t="shared" si="388"/>
        <v>-35802</v>
      </c>
      <c r="HA83">
        <f t="shared" si="388"/>
        <v>-36080</v>
      </c>
      <c r="HB83">
        <f t="shared" si="388"/>
        <v>-36359</v>
      </c>
      <c r="HC83">
        <f t="shared" si="388"/>
        <v>-36639</v>
      </c>
      <c r="HD83">
        <f t="shared" si="388"/>
        <v>-36920</v>
      </c>
      <c r="HE83">
        <f t="shared" si="388"/>
        <v>-37202</v>
      </c>
      <c r="HF83">
        <f t="shared" si="388"/>
        <v>-37485</v>
      </c>
      <c r="HG83">
        <f t="shared" si="388"/>
        <v>-37769</v>
      </c>
      <c r="HH83">
        <f t="shared" si="388"/>
        <v>-38054</v>
      </c>
      <c r="HI83">
        <f t="shared" si="388"/>
        <v>-38340</v>
      </c>
      <c r="HJ83">
        <f t="shared" si="388"/>
        <v>-38627</v>
      </c>
      <c r="HK83">
        <f t="shared" si="388"/>
        <v>-38915</v>
      </c>
      <c r="HL83">
        <f t="shared" si="388"/>
        <v>-39204</v>
      </c>
      <c r="HM83">
        <f t="shared" si="388"/>
        <v>-39494</v>
      </c>
      <c r="HN83">
        <f t="shared" si="388"/>
        <v>-39785</v>
      </c>
      <c r="HO83">
        <f t="shared" si="388"/>
        <v>-40077</v>
      </c>
      <c r="HP83">
        <f t="shared" si="388"/>
        <v>-40370</v>
      </c>
      <c r="HQ83">
        <f t="shared" si="388"/>
        <v>-40664</v>
      </c>
      <c r="HR83">
        <f t="shared" si="388"/>
        <v>-40959</v>
      </c>
      <c r="HS83">
        <f t="shared" si="388"/>
        <v>-41255</v>
      </c>
      <c r="HT83">
        <f t="shared" si="388"/>
        <v>-41552</v>
      </c>
      <c r="HU83">
        <f t="shared" si="388"/>
        <v>-41850</v>
      </c>
      <c r="HV83">
        <f t="shared" si="388"/>
        <v>-42149</v>
      </c>
      <c r="HW83">
        <f t="shared" si="388"/>
        <v>-42449</v>
      </c>
      <c r="HX83">
        <f t="shared" si="388"/>
        <v>-42750</v>
      </c>
      <c r="HY83">
        <f t="shared" si="388"/>
        <v>-43052</v>
      </c>
      <c r="HZ83">
        <f t="shared" si="388"/>
        <v>-43355</v>
      </c>
      <c r="IA83">
        <f t="shared" si="388"/>
        <v>-43659</v>
      </c>
      <c r="IB83">
        <f t="shared" si="388"/>
        <v>-43964</v>
      </c>
      <c r="IC83">
        <f t="shared" si="388"/>
        <v>-44270</v>
      </c>
      <c r="ID83">
        <f t="shared" si="388"/>
        <v>-44577</v>
      </c>
      <c r="IE83">
        <f t="shared" si="388"/>
        <v>-44885</v>
      </c>
      <c r="IF83">
        <f t="shared" si="388"/>
        <v>-45194</v>
      </c>
      <c r="IG83">
        <f t="shared" si="388"/>
        <v>-45504</v>
      </c>
      <c r="IH83">
        <f t="shared" si="388"/>
        <v>-45815</v>
      </c>
      <c r="II83">
        <f t="shared" si="388"/>
        <v>-46127</v>
      </c>
      <c r="IJ83">
        <f t="shared" si="388"/>
        <v>-46440</v>
      </c>
      <c r="IK83">
        <f t="shared" si="388"/>
        <v>-46754</v>
      </c>
      <c r="IL83">
        <f t="shared" si="388"/>
        <v>-47069</v>
      </c>
      <c r="IM83">
        <f t="shared" si="388"/>
        <v>-47385</v>
      </c>
      <c r="IN83">
        <f t="shared" si="388"/>
        <v>-47702</v>
      </c>
      <c r="IO83">
        <f t="shared" si="388"/>
        <v>-48020</v>
      </c>
      <c r="IP83">
        <f t="shared" si="388"/>
        <v>-48339</v>
      </c>
      <c r="IQ83">
        <f t="shared" si="388"/>
        <v>-48659</v>
      </c>
      <c r="IR83">
        <f t="shared" si="388"/>
        <v>-48980</v>
      </c>
      <c r="IS83">
        <f t="shared" si="388"/>
        <v>-49302</v>
      </c>
      <c r="IT83">
        <f t="shared" si="388"/>
        <v>-49625</v>
      </c>
      <c r="IU83">
        <f t="shared" si="388"/>
        <v>-49949</v>
      </c>
      <c r="IV83">
        <f t="shared" si="388"/>
        <v>-50274</v>
      </c>
      <c r="IW83">
        <f t="shared" si="388"/>
        <v>-50600</v>
      </c>
      <c r="IX83">
        <f t="shared" si="388"/>
        <v>-50927</v>
      </c>
      <c r="IY83">
        <f t="shared" si="388"/>
        <v>-51255</v>
      </c>
      <c r="IZ83">
        <f t="shared" si="388"/>
        <v>-51584</v>
      </c>
      <c r="JA83">
        <f t="shared" ref="JA83:KW83" si="389">IZ83+($A83-IZ$6)</f>
        <v>-51914</v>
      </c>
      <c r="JB83">
        <f t="shared" si="389"/>
        <v>-52245</v>
      </c>
      <c r="JC83">
        <f t="shared" si="389"/>
        <v>-52577</v>
      </c>
      <c r="JD83">
        <f t="shared" si="389"/>
        <v>-52910</v>
      </c>
      <c r="JE83">
        <f t="shared" si="389"/>
        <v>-53244</v>
      </c>
      <c r="JF83">
        <f t="shared" si="389"/>
        <v>-53579</v>
      </c>
      <c r="JG83">
        <f t="shared" si="389"/>
        <v>-53915</v>
      </c>
      <c r="JH83">
        <f t="shared" si="389"/>
        <v>-54252</v>
      </c>
      <c r="JI83">
        <f t="shared" si="389"/>
        <v>-54590</v>
      </c>
      <c r="JJ83">
        <f t="shared" si="389"/>
        <v>-54929</v>
      </c>
      <c r="JK83">
        <f t="shared" si="389"/>
        <v>-55269</v>
      </c>
      <c r="JL83">
        <f t="shared" si="389"/>
        <v>-55610</v>
      </c>
      <c r="JM83">
        <f t="shared" si="389"/>
        <v>-55952</v>
      </c>
      <c r="JN83">
        <f t="shared" si="389"/>
        <v>-56295</v>
      </c>
      <c r="JO83">
        <f t="shared" si="389"/>
        <v>-56639</v>
      </c>
      <c r="JP83">
        <f t="shared" si="389"/>
        <v>-56984</v>
      </c>
      <c r="JQ83">
        <f t="shared" si="389"/>
        <v>-57330</v>
      </c>
      <c r="JR83">
        <f t="shared" si="389"/>
        <v>-57677</v>
      </c>
      <c r="JS83">
        <f t="shared" si="389"/>
        <v>-58025</v>
      </c>
      <c r="JT83">
        <f t="shared" si="389"/>
        <v>-58374</v>
      </c>
      <c r="JU83">
        <f t="shared" si="389"/>
        <v>-58724</v>
      </c>
      <c r="JV83">
        <f t="shared" si="389"/>
        <v>-59075</v>
      </c>
      <c r="JW83">
        <f t="shared" si="389"/>
        <v>-59427</v>
      </c>
      <c r="JX83">
        <f t="shared" si="389"/>
        <v>-59780</v>
      </c>
      <c r="JY83">
        <f t="shared" si="389"/>
        <v>-60134</v>
      </c>
      <c r="JZ83">
        <f t="shared" si="389"/>
        <v>-60489</v>
      </c>
      <c r="KA83">
        <f t="shared" si="389"/>
        <v>-60845</v>
      </c>
      <c r="KB83">
        <f t="shared" si="389"/>
        <v>-61202</v>
      </c>
      <c r="KC83">
        <f t="shared" si="389"/>
        <v>-61560</v>
      </c>
      <c r="KD83">
        <f t="shared" si="389"/>
        <v>-61919</v>
      </c>
      <c r="KE83">
        <f t="shared" si="389"/>
        <v>-62279</v>
      </c>
      <c r="KF83">
        <f t="shared" si="389"/>
        <v>-62640</v>
      </c>
      <c r="KG83">
        <f t="shared" si="389"/>
        <v>-63002</v>
      </c>
      <c r="KH83">
        <f t="shared" si="389"/>
        <v>-63365</v>
      </c>
      <c r="KI83">
        <f t="shared" si="389"/>
        <v>-63729</v>
      </c>
      <c r="KJ83">
        <f t="shared" si="389"/>
        <v>-64094</v>
      </c>
      <c r="KK83">
        <f t="shared" si="389"/>
        <v>-64460</v>
      </c>
      <c r="KL83">
        <f t="shared" si="389"/>
        <v>-64827</v>
      </c>
      <c r="KM83">
        <f t="shared" si="389"/>
        <v>-65195</v>
      </c>
      <c r="KN83">
        <f t="shared" si="389"/>
        <v>-65564</v>
      </c>
      <c r="KO83">
        <f t="shared" si="389"/>
        <v>-65934</v>
      </c>
      <c r="KP83">
        <f t="shared" si="389"/>
        <v>-66305</v>
      </c>
      <c r="KQ83">
        <f t="shared" si="389"/>
        <v>-66677</v>
      </c>
      <c r="KR83">
        <f t="shared" si="389"/>
        <v>-67050</v>
      </c>
      <c r="KS83">
        <f t="shared" si="389"/>
        <v>-67424</v>
      </c>
      <c r="KT83">
        <f t="shared" si="389"/>
        <v>-67799</v>
      </c>
      <c r="KU83">
        <f t="shared" si="389"/>
        <v>-68175</v>
      </c>
      <c r="KV83">
        <f t="shared" si="389"/>
        <v>-68552</v>
      </c>
      <c r="KW83">
        <f t="shared" si="389"/>
        <v>-68930</v>
      </c>
    </row>
    <row r="84" spans="1:309" x14ac:dyDescent="0.25">
      <c r="A84">
        <v>-73</v>
      </c>
      <c r="D84">
        <f t="shared" si="364"/>
        <v>0</v>
      </c>
      <c r="E84">
        <f t="shared" ref="E84:BP84" si="390">D84+($A84-D$6)</f>
        <v>-73</v>
      </c>
      <c r="F84">
        <f t="shared" si="390"/>
        <v>-147</v>
      </c>
      <c r="G84">
        <f t="shared" si="390"/>
        <v>-222</v>
      </c>
      <c r="H84">
        <f t="shared" si="390"/>
        <v>-298</v>
      </c>
      <c r="I84">
        <f t="shared" si="390"/>
        <v>-375</v>
      </c>
      <c r="J84">
        <f t="shared" si="390"/>
        <v>-453</v>
      </c>
      <c r="K84">
        <f t="shared" si="390"/>
        <v>-532</v>
      </c>
      <c r="L84">
        <f t="shared" si="390"/>
        <v>-612</v>
      </c>
      <c r="M84">
        <f t="shared" si="390"/>
        <v>-693</v>
      </c>
      <c r="N84">
        <f t="shared" si="390"/>
        <v>-775</v>
      </c>
      <c r="O84">
        <f t="shared" si="390"/>
        <v>-858</v>
      </c>
      <c r="P84">
        <f t="shared" si="390"/>
        <v>-942</v>
      </c>
      <c r="Q84">
        <f t="shared" si="390"/>
        <v>-1027</v>
      </c>
      <c r="R84">
        <f t="shared" si="390"/>
        <v>-1113</v>
      </c>
      <c r="S84">
        <f t="shared" si="390"/>
        <v>-1200</v>
      </c>
      <c r="T84">
        <f t="shared" si="390"/>
        <v>-1288</v>
      </c>
      <c r="U84">
        <f t="shared" si="390"/>
        <v>-1377</v>
      </c>
      <c r="V84">
        <f t="shared" si="390"/>
        <v>-1467</v>
      </c>
      <c r="W84">
        <f t="shared" si="390"/>
        <v>-1558</v>
      </c>
      <c r="X84">
        <f t="shared" si="390"/>
        <v>-1650</v>
      </c>
      <c r="Y84">
        <f t="shared" si="390"/>
        <v>-1743</v>
      </c>
      <c r="Z84">
        <f t="shared" si="390"/>
        <v>-1837</v>
      </c>
      <c r="AA84">
        <f t="shared" si="390"/>
        <v>-1932</v>
      </c>
      <c r="AB84">
        <f t="shared" si="390"/>
        <v>-2028</v>
      </c>
      <c r="AC84">
        <f t="shared" si="390"/>
        <v>-2125</v>
      </c>
      <c r="AD84">
        <f t="shared" si="390"/>
        <v>-2223</v>
      </c>
      <c r="AE84">
        <f t="shared" si="390"/>
        <v>-2322</v>
      </c>
      <c r="AF84">
        <f t="shared" si="390"/>
        <v>-2422</v>
      </c>
      <c r="AG84">
        <f t="shared" si="390"/>
        <v>-2523</v>
      </c>
      <c r="AH84">
        <f t="shared" si="390"/>
        <v>-2625</v>
      </c>
      <c r="AI84">
        <f t="shared" si="390"/>
        <v>-2728</v>
      </c>
      <c r="AJ84">
        <f t="shared" si="390"/>
        <v>-2832</v>
      </c>
      <c r="AK84">
        <f t="shared" si="390"/>
        <v>-2937</v>
      </c>
      <c r="AL84">
        <f t="shared" si="390"/>
        <v>-3043</v>
      </c>
      <c r="AM84">
        <f t="shared" si="390"/>
        <v>-3150</v>
      </c>
      <c r="AN84">
        <f t="shared" si="390"/>
        <v>-3258</v>
      </c>
      <c r="AO84">
        <f t="shared" si="390"/>
        <v>-3367</v>
      </c>
      <c r="AP84">
        <f t="shared" si="390"/>
        <v>-3477</v>
      </c>
      <c r="AQ84">
        <f t="shared" si="390"/>
        <v>-3588</v>
      </c>
      <c r="AR84">
        <f t="shared" si="390"/>
        <v>-3700</v>
      </c>
      <c r="AS84">
        <f t="shared" si="390"/>
        <v>-3813</v>
      </c>
      <c r="AT84">
        <f t="shared" si="390"/>
        <v>-3927</v>
      </c>
      <c r="AU84">
        <f t="shared" si="390"/>
        <v>-4042</v>
      </c>
      <c r="AV84">
        <f t="shared" si="390"/>
        <v>-4158</v>
      </c>
      <c r="AW84">
        <f t="shared" si="390"/>
        <v>-4275</v>
      </c>
      <c r="AX84">
        <f t="shared" si="390"/>
        <v>-4393</v>
      </c>
      <c r="AY84">
        <f t="shared" si="390"/>
        <v>-4512</v>
      </c>
      <c r="AZ84">
        <f t="shared" si="390"/>
        <v>-4632</v>
      </c>
      <c r="BA84">
        <f t="shared" si="390"/>
        <v>-4753</v>
      </c>
      <c r="BB84">
        <f t="shared" si="390"/>
        <v>-4875</v>
      </c>
      <c r="BC84">
        <f t="shared" si="390"/>
        <v>-4998</v>
      </c>
      <c r="BD84">
        <f t="shared" si="390"/>
        <v>-5122</v>
      </c>
      <c r="BE84">
        <f t="shared" si="390"/>
        <v>-5247</v>
      </c>
      <c r="BF84">
        <f t="shared" si="390"/>
        <v>-5373</v>
      </c>
      <c r="BG84">
        <f t="shared" si="390"/>
        <v>-5500</v>
      </c>
      <c r="BH84">
        <f t="shared" si="390"/>
        <v>-5628</v>
      </c>
      <c r="BI84">
        <f t="shared" si="390"/>
        <v>-5757</v>
      </c>
      <c r="BJ84">
        <f t="shared" si="390"/>
        <v>-5887</v>
      </c>
      <c r="BK84">
        <f t="shared" si="390"/>
        <v>-6018</v>
      </c>
      <c r="BL84">
        <f t="shared" si="390"/>
        <v>-6150</v>
      </c>
      <c r="BM84">
        <f t="shared" si="390"/>
        <v>-6283</v>
      </c>
      <c r="BN84">
        <f t="shared" si="390"/>
        <v>-6417</v>
      </c>
      <c r="BO84">
        <f t="shared" si="390"/>
        <v>-6552</v>
      </c>
      <c r="BP84">
        <f t="shared" si="390"/>
        <v>-6688</v>
      </c>
      <c r="BQ84">
        <f t="shared" ref="BQ84:EB84" si="391">BP84+($A84-BP$6)</f>
        <v>-6825</v>
      </c>
      <c r="BR84">
        <f t="shared" si="391"/>
        <v>-6963</v>
      </c>
      <c r="BS84">
        <f t="shared" si="391"/>
        <v>-7102</v>
      </c>
      <c r="BT84">
        <f t="shared" si="391"/>
        <v>-7242</v>
      </c>
      <c r="BU84">
        <f t="shared" si="391"/>
        <v>-7383</v>
      </c>
      <c r="BV84">
        <f t="shared" si="391"/>
        <v>-7525</v>
      </c>
      <c r="BW84">
        <f t="shared" si="391"/>
        <v>-7668</v>
      </c>
      <c r="BX84">
        <f t="shared" si="391"/>
        <v>-7812</v>
      </c>
      <c r="BY84">
        <f t="shared" si="391"/>
        <v>-7957</v>
      </c>
      <c r="BZ84">
        <f t="shared" si="391"/>
        <v>-8103</v>
      </c>
      <c r="CA84">
        <f t="shared" si="391"/>
        <v>-8250</v>
      </c>
      <c r="CB84">
        <f t="shared" si="391"/>
        <v>-8398</v>
      </c>
      <c r="CC84">
        <f t="shared" si="391"/>
        <v>-8547</v>
      </c>
      <c r="CD84">
        <f t="shared" si="391"/>
        <v>-8697</v>
      </c>
      <c r="CE84">
        <f t="shared" si="391"/>
        <v>-8848</v>
      </c>
      <c r="CF84">
        <f t="shared" si="391"/>
        <v>-9000</v>
      </c>
      <c r="CG84">
        <f t="shared" si="391"/>
        <v>-9153</v>
      </c>
      <c r="CH84">
        <f t="shared" si="391"/>
        <v>-9307</v>
      </c>
      <c r="CI84">
        <f t="shared" si="391"/>
        <v>-9462</v>
      </c>
      <c r="CJ84">
        <f t="shared" si="391"/>
        <v>-9618</v>
      </c>
      <c r="CK84">
        <f t="shared" si="391"/>
        <v>-9775</v>
      </c>
      <c r="CL84">
        <f t="shared" si="391"/>
        <v>-9933</v>
      </c>
      <c r="CM84">
        <f t="shared" si="391"/>
        <v>-10092</v>
      </c>
      <c r="CN84">
        <f t="shared" si="391"/>
        <v>-10252</v>
      </c>
      <c r="CO84">
        <f t="shared" si="391"/>
        <v>-10413</v>
      </c>
      <c r="CP84">
        <f t="shared" si="391"/>
        <v>-10575</v>
      </c>
      <c r="CQ84">
        <f t="shared" si="391"/>
        <v>-10738</v>
      </c>
      <c r="CR84">
        <f t="shared" si="391"/>
        <v>-10902</v>
      </c>
      <c r="CS84">
        <f t="shared" si="391"/>
        <v>-11067</v>
      </c>
      <c r="CT84">
        <f t="shared" si="391"/>
        <v>-11233</v>
      </c>
      <c r="CU84">
        <f t="shared" si="391"/>
        <v>-11400</v>
      </c>
      <c r="CV84">
        <f t="shared" si="391"/>
        <v>-11568</v>
      </c>
      <c r="CW84">
        <f t="shared" si="391"/>
        <v>-11737</v>
      </c>
      <c r="CX84">
        <f t="shared" si="391"/>
        <v>-11907</v>
      </c>
      <c r="CY84">
        <f t="shared" si="391"/>
        <v>-12078</v>
      </c>
      <c r="CZ84">
        <f t="shared" si="391"/>
        <v>-12250</v>
      </c>
      <c r="DA84">
        <f t="shared" si="391"/>
        <v>-12423</v>
      </c>
      <c r="DB84">
        <f t="shared" si="391"/>
        <v>-12597</v>
      </c>
      <c r="DC84">
        <f t="shared" si="391"/>
        <v>-12772</v>
      </c>
      <c r="DD84">
        <f t="shared" si="391"/>
        <v>-12948</v>
      </c>
      <c r="DE84">
        <f t="shared" si="391"/>
        <v>-13125</v>
      </c>
      <c r="DF84">
        <f t="shared" si="391"/>
        <v>-13303</v>
      </c>
      <c r="DG84">
        <f t="shared" si="391"/>
        <v>-13482</v>
      </c>
      <c r="DH84">
        <f t="shared" si="391"/>
        <v>-13662</v>
      </c>
      <c r="DI84">
        <f t="shared" si="391"/>
        <v>-13843</v>
      </c>
      <c r="DJ84">
        <f t="shared" si="391"/>
        <v>-14025</v>
      </c>
      <c r="DK84">
        <f t="shared" si="391"/>
        <v>-14208</v>
      </c>
      <c r="DL84">
        <f t="shared" si="391"/>
        <v>-14392</v>
      </c>
      <c r="DM84">
        <f t="shared" si="391"/>
        <v>-14577</v>
      </c>
      <c r="DN84">
        <f t="shared" si="391"/>
        <v>-14763</v>
      </c>
      <c r="DO84">
        <f t="shared" si="391"/>
        <v>-14950</v>
      </c>
      <c r="DP84">
        <f t="shared" si="391"/>
        <v>-15138</v>
      </c>
      <c r="DQ84">
        <f t="shared" si="391"/>
        <v>-15327</v>
      </c>
      <c r="DR84">
        <f t="shared" si="391"/>
        <v>-15517</v>
      </c>
      <c r="DS84">
        <f t="shared" si="391"/>
        <v>-15708</v>
      </c>
      <c r="DT84">
        <f t="shared" si="391"/>
        <v>-15900</v>
      </c>
      <c r="DU84">
        <f t="shared" si="391"/>
        <v>-16093</v>
      </c>
      <c r="DV84">
        <f t="shared" si="391"/>
        <v>-16287</v>
      </c>
      <c r="DW84">
        <f t="shared" si="391"/>
        <v>-16482</v>
      </c>
      <c r="DX84">
        <f t="shared" si="391"/>
        <v>-16678</v>
      </c>
      <c r="DY84">
        <f t="shared" si="391"/>
        <v>-16875</v>
      </c>
      <c r="DZ84">
        <f t="shared" si="391"/>
        <v>-17073</v>
      </c>
      <c r="EA84">
        <f t="shared" si="391"/>
        <v>-17272</v>
      </c>
      <c r="EB84">
        <f t="shared" si="391"/>
        <v>-17472</v>
      </c>
      <c r="EC84">
        <f t="shared" ref="EC84:GN84" si="392">EB84+($A84-EB$6)</f>
        <v>-17673</v>
      </c>
      <c r="ED84">
        <f t="shared" si="392"/>
        <v>-17875</v>
      </c>
      <c r="EE84">
        <f t="shared" si="392"/>
        <v>-18078</v>
      </c>
      <c r="EF84">
        <f t="shared" si="392"/>
        <v>-18282</v>
      </c>
      <c r="EG84">
        <f t="shared" si="392"/>
        <v>-18487</v>
      </c>
      <c r="EH84">
        <f t="shared" si="392"/>
        <v>-18693</v>
      </c>
      <c r="EI84">
        <f t="shared" si="392"/>
        <v>-18900</v>
      </c>
      <c r="EJ84">
        <f t="shared" si="392"/>
        <v>-19108</v>
      </c>
      <c r="EK84">
        <f t="shared" si="392"/>
        <v>-19317</v>
      </c>
      <c r="EL84">
        <f t="shared" si="392"/>
        <v>-19527</v>
      </c>
      <c r="EM84">
        <f t="shared" si="392"/>
        <v>-19738</v>
      </c>
      <c r="EN84">
        <f t="shared" si="392"/>
        <v>-19950</v>
      </c>
      <c r="EO84">
        <f t="shared" si="392"/>
        <v>-20163</v>
      </c>
      <c r="EP84">
        <f t="shared" si="392"/>
        <v>-20377</v>
      </c>
      <c r="EQ84">
        <f t="shared" si="392"/>
        <v>-20592</v>
      </c>
      <c r="ER84">
        <f t="shared" si="392"/>
        <v>-20808</v>
      </c>
      <c r="ES84">
        <f t="shared" si="392"/>
        <v>-21025</v>
      </c>
      <c r="ET84">
        <f t="shared" si="392"/>
        <v>-21243</v>
      </c>
      <c r="EU84">
        <f t="shared" si="392"/>
        <v>-21462</v>
      </c>
      <c r="EV84">
        <f t="shared" si="392"/>
        <v>-21682</v>
      </c>
      <c r="EW84">
        <f t="shared" si="392"/>
        <v>-21903</v>
      </c>
      <c r="EX84">
        <f t="shared" si="392"/>
        <v>-22125</v>
      </c>
      <c r="EY84">
        <f t="shared" si="392"/>
        <v>-22348</v>
      </c>
      <c r="EZ84">
        <f t="shared" si="392"/>
        <v>-22572</v>
      </c>
      <c r="FA84">
        <f t="shared" si="392"/>
        <v>-22797</v>
      </c>
      <c r="FB84">
        <f t="shared" si="392"/>
        <v>-23023</v>
      </c>
      <c r="FC84">
        <f t="shared" si="392"/>
        <v>-23250</v>
      </c>
      <c r="FD84">
        <f t="shared" si="392"/>
        <v>-23478</v>
      </c>
      <c r="FE84">
        <f t="shared" si="392"/>
        <v>-23707</v>
      </c>
      <c r="FF84">
        <f t="shared" si="392"/>
        <v>-23937</v>
      </c>
      <c r="FG84">
        <f t="shared" si="392"/>
        <v>-24168</v>
      </c>
      <c r="FH84">
        <f t="shared" si="392"/>
        <v>-24400</v>
      </c>
      <c r="FI84">
        <f t="shared" si="392"/>
        <v>-24633</v>
      </c>
      <c r="FJ84">
        <f t="shared" si="392"/>
        <v>-24867</v>
      </c>
      <c r="FK84">
        <f t="shared" si="392"/>
        <v>-25102</v>
      </c>
      <c r="FL84">
        <f t="shared" si="392"/>
        <v>-25338</v>
      </c>
      <c r="FM84">
        <f t="shared" si="392"/>
        <v>-25575</v>
      </c>
      <c r="FN84">
        <f t="shared" si="392"/>
        <v>-25813</v>
      </c>
      <c r="FO84">
        <f t="shared" si="392"/>
        <v>-26052</v>
      </c>
      <c r="FP84">
        <f t="shared" si="392"/>
        <v>-26292</v>
      </c>
      <c r="FQ84">
        <f t="shared" si="392"/>
        <v>-26533</v>
      </c>
      <c r="FR84">
        <f t="shared" si="392"/>
        <v>-26775</v>
      </c>
      <c r="FS84">
        <f t="shared" si="392"/>
        <v>-27018</v>
      </c>
      <c r="FT84">
        <f t="shared" si="392"/>
        <v>-27262</v>
      </c>
      <c r="FU84">
        <f t="shared" si="392"/>
        <v>-27507</v>
      </c>
      <c r="FV84">
        <f t="shared" si="392"/>
        <v>-27753</v>
      </c>
      <c r="FW84">
        <f t="shared" si="392"/>
        <v>-28000</v>
      </c>
      <c r="FX84">
        <f t="shared" si="392"/>
        <v>-28248</v>
      </c>
      <c r="FY84">
        <f t="shared" si="392"/>
        <v>-28497</v>
      </c>
      <c r="FZ84">
        <f t="shared" si="392"/>
        <v>-28747</v>
      </c>
      <c r="GA84">
        <f t="shared" si="392"/>
        <v>-28998</v>
      </c>
      <c r="GB84">
        <f t="shared" si="392"/>
        <v>-29250</v>
      </c>
      <c r="GC84">
        <f t="shared" si="392"/>
        <v>-29503</v>
      </c>
      <c r="GD84">
        <f t="shared" si="392"/>
        <v>-29757</v>
      </c>
      <c r="GE84">
        <f t="shared" si="392"/>
        <v>-30012</v>
      </c>
      <c r="GF84">
        <f t="shared" si="392"/>
        <v>-30268</v>
      </c>
      <c r="GG84">
        <f t="shared" si="392"/>
        <v>-30525</v>
      </c>
      <c r="GH84">
        <f t="shared" si="392"/>
        <v>-30783</v>
      </c>
      <c r="GI84">
        <f t="shared" si="392"/>
        <v>-31042</v>
      </c>
      <c r="GJ84">
        <f t="shared" si="392"/>
        <v>-31302</v>
      </c>
      <c r="GK84">
        <f t="shared" si="392"/>
        <v>-31563</v>
      </c>
      <c r="GL84">
        <f t="shared" si="392"/>
        <v>-31825</v>
      </c>
      <c r="GM84">
        <f t="shared" si="392"/>
        <v>-32088</v>
      </c>
      <c r="GN84">
        <f t="shared" si="392"/>
        <v>-32352</v>
      </c>
      <c r="GO84">
        <f t="shared" ref="GO84:IZ84" si="393">GN84+($A84-GN$6)</f>
        <v>-32617</v>
      </c>
      <c r="GP84">
        <f t="shared" si="393"/>
        <v>-32883</v>
      </c>
      <c r="GQ84">
        <f t="shared" si="393"/>
        <v>-33150</v>
      </c>
      <c r="GR84">
        <f t="shared" si="393"/>
        <v>-33418</v>
      </c>
      <c r="GS84">
        <f t="shared" si="393"/>
        <v>-33687</v>
      </c>
      <c r="GT84">
        <f t="shared" si="393"/>
        <v>-33957</v>
      </c>
      <c r="GU84">
        <f t="shared" si="393"/>
        <v>-34228</v>
      </c>
      <c r="GV84">
        <f t="shared" si="393"/>
        <v>-34500</v>
      </c>
      <c r="GW84">
        <f t="shared" si="393"/>
        <v>-34773</v>
      </c>
      <c r="GX84">
        <f t="shared" si="393"/>
        <v>-35047</v>
      </c>
      <c r="GY84">
        <f t="shared" si="393"/>
        <v>-35322</v>
      </c>
      <c r="GZ84">
        <f t="shared" si="393"/>
        <v>-35598</v>
      </c>
      <c r="HA84">
        <f t="shared" si="393"/>
        <v>-35875</v>
      </c>
      <c r="HB84">
        <f t="shared" si="393"/>
        <v>-36153</v>
      </c>
      <c r="HC84">
        <f t="shared" si="393"/>
        <v>-36432</v>
      </c>
      <c r="HD84">
        <f t="shared" si="393"/>
        <v>-36712</v>
      </c>
      <c r="HE84">
        <f t="shared" si="393"/>
        <v>-36993</v>
      </c>
      <c r="HF84">
        <f t="shared" si="393"/>
        <v>-37275</v>
      </c>
      <c r="HG84">
        <f t="shared" si="393"/>
        <v>-37558</v>
      </c>
      <c r="HH84">
        <f t="shared" si="393"/>
        <v>-37842</v>
      </c>
      <c r="HI84">
        <f t="shared" si="393"/>
        <v>-38127</v>
      </c>
      <c r="HJ84">
        <f t="shared" si="393"/>
        <v>-38413</v>
      </c>
      <c r="HK84">
        <f t="shared" si="393"/>
        <v>-38700</v>
      </c>
      <c r="HL84">
        <f t="shared" si="393"/>
        <v>-38988</v>
      </c>
      <c r="HM84">
        <f t="shared" si="393"/>
        <v>-39277</v>
      </c>
      <c r="HN84">
        <f t="shared" si="393"/>
        <v>-39567</v>
      </c>
      <c r="HO84">
        <f t="shared" si="393"/>
        <v>-39858</v>
      </c>
      <c r="HP84">
        <f t="shared" si="393"/>
        <v>-40150</v>
      </c>
      <c r="HQ84">
        <f t="shared" si="393"/>
        <v>-40443</v>
      </c>
      <c r="HR84">
        <f t="shared" si="393"/>
        <v>-40737</v>
      </c>
      <c r="HS84">
        <f t="shared" si="393"/>
        <v>-41032</v>
      </c>
      <c r="HT84">
        <f t="shared" si="393"/>
        <v>-41328</v>
      </c>
      <c r="HU84">
        <f t="shared" si="393"/>
        <v>-41625</v>
      </c>
      <c r="HV84">
        <f t="shared" si="393"/>
        <v>-41923</v>
      </c>
      <c r="HW84">
        <f t="shared" si="393"/>
        <v>-42222</v>
      </c>
      <c r="HX84">
        <f t="shared" si="393"/>
        <v>-42522</v>
      </c>
      <c r="HY84">
        <f t="shared" si="393"/>
        <v>-42823</v>
      </c>
      <c r="HZ84">
        <f t="shared" si="393"/>
        <v>-43125</v>
      </c>
      <c r="IA84">
        <f t="shared" si="393"/>
        <v>-43428</v>
      </c>
      <c r="IB84">
        <f t="shared" si="393"/>
        <v>-43732</v>
      </c>
      <c r="IC84">
        <f t="shared" si="393"/>
        <v>-44037</v>
      </c>
      <c r="ID84">
        <f t="shared" si="393"/>
        <v>-44343</v>
      </c>
      <c r="IE84">
        <f t="shared" si="393"/>
        <v>-44650</v>
      </c>
      <c r="IF84">
        <f t="shared" si="393"/>
        <v>-44958</v>
      </c>
      <c r="IG84">
        <f t="shared" si="393"/>
        <v>-45267</v>
      </c>
      <c r="IH84">
        <f t="shared" si="393"/>
        <v>-45577</v>
      </c>
      <c r="II84">
        <f t="shared" si="393"/>
        <v>-45888</v>
      </c>
      <c r="IJ84">
        <f t="shared" si="393"/>
        <v>-46200</v>
      </c>
      <c r="IK84">
        <f t="shared" si="393"/>
        <v>-46513</v>
      </c>
      <c r="IL84">
        <f t="shared" si="393"/>
        <v>-46827</v>
      </c>
      <c r="IM84">
        <f t="shared" si="393"/>
        <v>-47142</v>
      </c>
      <c r="IN84">
        <f t="shared" si="393"/>
        <v>-47458</v>
      </c>
      <c r="IO84">
        <f t="shared" si="393"/>
        <v>-47775</v>
      </c>
      <c r="IP84">
        <f t="shared" si="393"/>
        <v>-48093</v>
      </c>
      <c r="IQ84">
        <f t="shared" si="393"/>
        <v>-48412</v>
      </c>
      <c r="IR84">
        <f t="shared" si="393"/>
        <v>-48732</v>
      </c>
      <c r="IS84">
        <f t="shared" si="393"/>
        <v>-49053</v>
      </c>
      <c r="IT84">
        <f t="shared" si="393"/>
        <v>-49375</v>
      </c>
      <c r="IU84">
        <f t="shared" si="393"/>
        <v>-49698</v>
      </c>
      <c r="IV84">
        <f t="shared" si="393"/>
        <v>-50022</v>
      </c>
      <c r="IW84">
        <f t="shared" si="393"/>
        <v>-50347</v>
      </c>
      <c r="IX84">
        <f t="shared" si="393"/>
        <v>-50673</v>
      </c>
      <c r="IY84">
        <f t="shared" si="393"/>
        <v>-51000</v>
      </c>
      <c r="IZ84">
        <f t="shared" si="393"/>
        <v>-51328</v>
      </c>
      <c r="JA84">
        <f t="shared" ref="JA84:KW84" si="394">IZ84+($A84-IZ$6)</f>
        <v>-51657</v>
      </c>
      <c r="JB84">
        <f t="shared" si="394"/>
        <v>-51987</v>
      </c>
      <c r="JC84">
        <f t="shared" si="394"/>
        <v>-52318</v>
      </c>
      <c r="JD84">
        <f t="shared" si="394"/>
        <v>-52650</v>
      </c>
      <c r="JE84">
        <f t="shared" si="394"/>
        <v>-52983</v>
      </c>
      <c r="JF84">
        <f t="shared" si="394"/>
        <v>-53317</v>
      </c>
      <c r="JG84">
        <f t="shared" si="394"/>
        <v>-53652</v>
      </c>
      <c r="JH84">
        <f t="shared" si="394"/>
        <v>-53988</v>
      </c>
      <c r="JI84">
        <f t="shared" si="394"/>
        <v>-54325</v>
      </c>
      <c r="JJ84">
        <f t="shared" si="394"/>
        <v>-54663</v>
      </c>
      <c r="JK84">
        <f t="shared" si="394"/>
        <v>-55002</v>
      </c>
      <c r="JL84">
        <f t="shared" si="394"/>
        <v>-55342</v>
      </c>
      <c r="JM84">
        <f t="shared" si="394"/>
        <v>-55683</v>
      </c>
      <c r="JN84">
        <f t="shared" si="394"/>
        <v>-56025</v>
      </c>
      <c r="JO84">
        <f t="shared" si="394"/>
        <v>-56368</v>
      </c>
      <c r="JP84">
        <f t="shared" si="394"/>
        <v>-56712</v>
      </c>
      <c r="JQ84">
        <f t="shared" si="394"/>
        <v>-57057</v>
      </c>
      <c r="JR84">
        <f t="shared" si="394"/>
        <v>-57403</v>
      </c>
      <c r="JS84">
        <f t="shared" si="394"/>
        <v>-57750</v>
      </c>
      <c r="JT84">
        <f t="shared" si="394"/>
        <v>-58098</v>
      </c>
      <c r="JU84">
        <f t="shared" si="394"/>
        <v>-58447</v>
      </c>
      <c r="JV84">
        <f t="shared" si="394"/>
        <v>-58797</v>
      </c>
      <c r="JW84">
        <f t="shared" si="394"/>
        <v>-59148</v>
      </c>
      <c r="JX84">
        <f t="shared" si="394"/>
        <v>-59500</v>
      </c>
      <c r="JY84">
        <f t="shared" si="394"/>
        <v>-59853</v>
      </c>
      <c r="JZ84">
        <f t="shared" si="394"/>
        <v>-60207</v>
      </c>
      <c r="KA84">
        <f t="shared" si="394"/>
        <v>-60562</v>
      </c>
      <c r="KB84">
        <f t="shared" si="394"/>
        <v>-60918</v>
      </c>
      <c r="KC84">
        <f t="shared" si="394"/>
        <v>-61275</v>
      </c>
      <c r="KD84">
        <f t="shared" si="394"/>
        <v>-61633</v>
      </c>
      <c r="KE84">
        <f t="shared" si="394"/>
        <v>-61992</v>
      </c>
      <c r="KF84">
        <f t="shared" si="394"/>
        <v>-62352</v>
      </c>
      <c r="KG84">
        <f t="shared" si="394"/>
        <v>-62713</v>
      </c>
      <c r="KH84">
        <f t="shared" si="394"/>
        <v>-63075</v>
      </c>
      <c r="KI84">
        <f t="shared" si="394"/>
        <v>-63438</v>
      </c>
      <c r="KJ84">
        <f t="shared" si="394"/>
        <v>-63802</v>
      </c>
      <c r="KK84">
        <f t="shared" si="394"/>
        <v>-64167</v>
      </c>
      <c r="KL84">
        <f t="shared" si="394"/>
        <v>-64533</v>
      </c>
      <c r="KM84">
        <f t="shared" si="394"/>
        <v>-64900</v>
      </c>
      <c r="KN84">
        <f t="shared" si="394"/>
        <v>-65268</v>
      </c>
      <c r="KO84">
        <f t="shared" si="394"/>
        <v>-65637</v>
      </c>
      <c r="KP84">
        <f t="shared" si="394"/>
        <v>-66007</v>
      </c>
      <c r="KQ84">
        <f t="shared" si="394"/>
        <v>-66378</v>
      </c>
      <c r="KR84">
        <f t="shared" si="394"/>
        <v>-66750</v>
      </c>
      <c r="KS84">
        <f t="shared" si="394"/>
        <v>-67123</v>
      </c>
      <c r="KT84">
        <f t="shared" si="394"/>
        <v>-67497</v>
      </c>
      <c r="KU84">
        <f t="shared" si="394"/>
        <v>-67872</v>
      </c>
      <c r="KV84">
        <f t="shared" si="394"/>
        <v>-68248</v>
      </c>
      <c r="KW84">
        <f t="shared" si="394"/>
        <v>-68625</v>
      </c>
    </row>
    <row r="85" spans="1:309" x14ac:dyDescent="0.25">
      <c r="A85">
        <v>-72</v>
      </c>
      <c r="D85">
        <f t="shared" si="364"/>
        <v>0</v>
      </c>
      <c r="E85">
        <f t="shared" ref="E85:BP85" si="395">D85+($A85-D$6)</f>
        <v>-72</v>
      </c>
      <c r="F85">
        <f t="shared" si="395"/>
        <v>-145</v>
      </c>
      <c r="G85">
        <f t="shared" si="395"/>
        <v>-219</v>
      </c>
      <c r="H85">
        <f t="shared" si="395"/>
        <v>-294</v>
      </c>
      <c r="I85">
        <f t="shared" si="395"/>
        <v>-370</v>
      </c>
      <c r="J85">
        <f t="shared" si="395"/>
        <v>-447</v>
      </c>
      <c r="K85">
        <f t="shared" si="395"/>
        <v>-525</v>
      </c>
      <c r="L85">
        <f t="shared" si="395"/>
        <v>-604</v>
      </c>
      <c r="M85">
        <f t="shared" si="395"/>
        <v>-684</v>
      </c>
      <c r="N85">
        <f t="shared" si="395"/>
        <v>-765</v>
      </c>
      <c r="O85">
        <f t="shared" si="395"/>
        <v>-847</v>
      </c>
      <c r="P85">
        <f t="shared" si="395"/>
        <v>-930</v>
      </c>
      <c r="Q85">
        <f t="shared" si="395"/>
        <v>-1014</v>
      </c>
      <c r="R85">
        <f t="shared" si="395"/>
        <v>-1099</v>
      </c>
      <c r="S85">
        <f t="shared" si="395"/>
        <v>-1185</v>
      </c>
      <c r="T85">
        <f t="shared" si="395"/>
        <v>-1272</v>
      </c>
      <c r="U85">
        <f t="shared" si="395"/>
        <v>-1360</v>
      </c>
      <c r="V85">
        <f t="shared" si="395"/>
        <v>-1449</v>
      </c>
      <c r="W85">
        <f t="shared" si="395"/>
        <v>-1539</v>
      </c>
      <c r="X85">
        <f t="shared" si="395"/>
        <v>-1630</v>
      </c>
      <c r="Y85">
        <f t="shared" si="395"/>
        <v>-1722</v>
      </c>
      <c r="Z85">
        <f t="shared" si="395"/>
        <v>-1815</v>
      </c>
      <c r="AA85">
        <f t="shared" si="395"/>
        <v>-1909</v>
      </c>
      <c r="AB85">
        <f t="shared" si="395"/>
        <v>-2004</v>
      </c>
      <c r="AC85">
        <f t="shared" si="395"/>
        <v>-2100</v>
      </c>
      <c r="AD85">
        <f t="shared" si="395"/>
        <v>-2197</v>
      </c>
      <c r="AE85">
        <f t="shared" si="395"/>
        <v>-2295</v>
      </c>
      <c r="AF85">
        <f t="shared" si="395"/>
        <v>-2394</v>
      </c>
      <c r="AG85">
        <f t="shared" si="395"/>
        <v>-2494</v>
      </c>
      <c r="AH85">
        <f t="shared" si="395"/>
        <v>-2595</v>
      </c>
      <c r="AI85">
        <f t="shared" si="395"/>
        <v>-2697</v>
      </c>
      <c r="AJ85">
        <f t="shared" si="395"/>
        <v>-2800</v>
      </c>
      <c r="AK85">
        <f t="shared" si="395"/>
        <v>-2904</v>
      </c>
      <c r="AL85">
        <f t="shared" si="395"/>
        <v>-3009</v>
      </c>
      <c r="AM85">
        <f t="shared" si="395"/>
        <v>-3115</v>
      </c>
      <c r="AN85">
        <f t="shared" si="395"/>
        <v>-3222</v>
      </c>
      <c r="AO85">
        <f t="shared" si="395"/>
        <v>-3330</v>
      </c>
      <c r="AP85">
        <f t="shared" si="395"/>
        <v>-3439</v>
      </c>
      <c r="AQ85">
        <f t="shared" si="395"/>
        <v>-3549</v>
      </c>
      <c r="AR85">
        <f t="shared" si="395"/>
        <v>-3660</v>
      </c>
      <c r="AS85">
        <f t="shared" si="395"/>
        <v>-3772</v>
      </c>
      <c r="AT85">
        <f t="shared" si="395"/>
        <v>-3885</v>
      </c>
      <c r="AU85">
        <f t="shared" si="395"/>
        <v>-3999</v>
      </c>
      <c r="AV85">
        <f t="shared" si="395"/>
        <v>-4114</v>
      </c>
      <c r="AW85">
        <f t="shared" si="395"/>
        <v>-4230</v>
      </c>
      <c r="AX85">
        <f t="shared" si="395"/>
        <v>-4347</v>
      </c>
      <c r="AY85">
        <f t="shared" si="395"/>
        <v>-4465</v>
      </c>
      <c r="AZ85">
        <f t="shared" si="395"/>
        <v>-4584</v>
      </c>
      <c r="BA85">
        <f t="shared" si="395"/>
        <v>-4704</v>
      </c>
      <c r="BB85">
        <f t="shared" si="395"/>
        <v>-4825</v>
      </c>
      <c r="BC85">
        <f t="shared" si="395"/>
        <v>-4947</v>
      </c>
      <c r="BD85">
        <f t="shared" si="395"/>
        <v>-5070</v>
      </c>
      <c r="BE85">
        <f t="shared" si="395"/>
        <v>-5194</v>
      </c>
      <c r="BF85">
        <f t="shared" si="395"/>
        <v>-5319</v>
      </c>
      <c r="BG85">
        <f t="shared" si="395"/>
        <v>-5445</v>
      </c>
      <c r="BH85">
        <f t="shared" si="395"/>
        <v>-5572</v>
      </c>
      <c r="BI85">
        <f t="shared" si="395"/>
        <v>-5700</v>
      </c>
      <c r="BJ85">
        <f t="shared" si="395"/>
        <v>-5829</v>
      </c>
      <c r="BK85">
        <f t="shared" si="395"/>
        <v>-5959</v>
      </c>
      <c r="BL85">
        <f t="shared" si="395"/>
        <v>-6090</v>
      </c>
      <c r="BM85">
        <f t="shared" si="395"/>
        <v>-6222</v>
      </c>
      <c r="BN85">
        <f t="shared" si="395"/>
        <v>-6355</v>
      </c>
      <c r="BO85">
        <f t="shared" si="395"/>
        <v>-6489</v>
      </c>
      <c r="BP85">
        <f t="shared" si="395"/>
        <v>-6624</v>
      </c>
      <c r="BQ85">
        <f t="shared" ref="BQ85:EB85" si="396">BP85+($A85-BP$6)</f>
        <v>-6760</v>
      </c>
      <c r="BR85">
        <f t="shared" si="396"/>
        <v>-6897</v>
      </c>
      <c r="BS85">
        <f t="shared" si="396"/>
        <v>-7035</v>
      </c>
      <c r="BT85">
        <f t="shared" si="396"/>
        <v>-7174</v>
      </c>
      <c r="BU85">
        <f t="shared" si="396"/>
        <v>-7314</v>
      </c>
      <c r="BV85">
        <f t="shared" si="396"/>
        <v>-7455</v>
      </c>
      <c r="BW85">
        <f t="shared" si="396"/>
        <v>-7597</v>
      </c>
      <c r="BX85">
        <f t="shared" si="396"/>
        <v>-7740</v>
      </c>
      <c r="BY85">
        <f t="shared" si="396"/>
        <v>-7884</v>
      </c>
      <c r="BZ85">
        <f t="shared" si="396"/>
        <v>-8029</v>
      </c>
      <c r="CA85">
        <f t="shared" si="396"/>
        <v>-8175</v>
      </c>
      <c r="CB85">
        <f t="shared" si="396"/>
        <v>-8322</v>
      </c>
      <c r="CC85">
        <f t="shared" si="396"/>
        <v>-8470</v>
      </c>
      <c r="CD85">
        <f t="shared" si="396"/>
        <v>-8619</v>
      </c>
      <c r="CE85">
        <f t="shared" si="396"/>
        <v>-8769</v>
      </c>
      <c r="CF85">
        <f t="shared" si="396"/>
        <v>-8920</v>
      </c>
      <c r="CG85">
        <f t="shared" si="396"/>
        <v>-9072</v>
      </c>
      <c r="CH85">
        <f t="shared" si="396"/>
        <v>-9225</v>
      </c>
      <c r="CI85">
        <f t="shared" si="396"/>
        <v>-9379</v>
      </c>
      <c r="CJ85">
        <f t="shared" si="396"/>
        <v>-9534</v>
      </c>
      <c r="CK85">
        <f t="shared" si="396"/>
        <v>-9690</v>
      </c>
      <c r="CL85">
        <f t="shared" si="396"/>
        <v>-9847</v>
      </c>
      <c r="CM85">
        <f t="shared" si="396"/>
        <v>-10005</v>
      </c>
      <c r="CN85">
        <f t="shared" si="396"/>
        <v>-10164</v>
      </c>
      <c r="CO85">
        <f t="shared" si="396"/>
        <v>-10324</v>
      </c>
      <c r="CP85">
        <f t="shared" si="396"/>
        <v>-10485</v>
      </c>
      <c r="CQ85">
        <f t="shared" si="396"/>
        <v>-10647</v>
      </c>
      <c r="CR85">
        <f t="shared" si="396"/>
        <v>-10810</v>
      </c>
      <c r="CS85">
        <f t="shared" si="396"/>
        <v>-10974</v>
      </c>
      <c r="CT85">
        <f t="shared" si="396"/>
        <v>-11139</v>
      </c>
      <c r="CU85">
        <f t="shared" si="396"/>
        <v>-11305</v>
      </c>
      <c r="CV85">
        <f t="shared" si="396"/>
        <v>-11472</v>
      </c>
      <c r="CW85">
        <f t="shared" si="396"/>
        <v>-11640</v>
      </c>
      <c r="CX85">
        <f t="shared" si="396"/>
        <v>-11809</v>
      </c>
      <c r="CY85">
        <f t="shared" si="396"/>
        <v>-11979</v>
      </c>
      <c r="CZ85">
        <f t="shared" si="396"/>
        <v>-12150</v>
      </c>
      <c r="DA85">
        <f t="shared" si="396"/>
        <v>-12322</v>
      </c>
      <c r="DB85">
        <f t="shared" si="396"/>
        <v>-12495</v>
      </c>
      <c r="DC85">
        <f t="shared" si="396"/>
        <v>-12669</v>
      </c>
      <c r="DD85">
        <f t="shared" si="396"/>
        <v>-12844</v>
      </c>
      <c r="DE85">
        <f t="shared" si="396"/>
        <v>-13020</v>
      </c>
      <c r="DF85">
        <f t="shared" si="396"/>
        <v>-13197</v>
      </c>
      <c r="DG85">
        <f t="shared" si="396"/>
        <v>-13375</v>
      </c>
      <c r="DH85">
        <f t="shared" si="396"/>
        <v>-13554</v>
      </c>
      <c r="DI85">
        <f t="shared" si="396"/>
        <v>-13734</v>
      </c>
      <c r="DJ85">
        <f t="shared" si="396"/>
        <v>-13915</v>
      </c>
      <c r="DK85">
        <f t="shared" si="396"/>
        <v>-14097</v>
      </c>
      <c r="DL85">
        <f t="shared" si="396"/>
        <v>-14280</v>
      </c>
      <c r="DM85">
        <f t="shared" si="396"/>
        <v>-14464</v>
      </c>
      <c r="DN85">
        <f t="shared" si="396"/>
        <v>-14649</v>
      </c>
      <c r="DO85">
        <f t="shared" si="396"/>
        <v>-14835</v>
      </c>
      <c r="DP85">
        <f t="shared" si="396"/>
        <v>-15022</v>
      </c>
      <c r="DQ85">
        <f t="shared" si="396"/>
        <v>-15210</v>
      </c>
      <c r="DR85">
        <f t="shared" si="396"/>
        <v>-15399</v>
      </c>
      <c r="DS85">
        <f t="shared" si="396"/>
        <v>-15589</v>
      </c>
      <c r="DT85">
        <f t="shared" si="396"/>
        <v>-15780</v>
      </c>
      <c r="DU85">
        <f t="shared" si="396"/>
        <v>-15972</v>
      </c>
      <c r="DV85">
        <f t="shared" si="396"/>
        <v>-16165</v>
      </c>
      <c r="DW85">
        <f t="shared" si="396"/>
        <v>-16359</v>
      </c>
      <c r="DX85">
        <f t="shared" si="396"/>
        <v>-16554</v>
      </c>
      <c r="DY85">
        <f t="shared" si="396"/>
        <v>-16750</v>
      </c>
      <c r="DZ85">
        <f t="shared" si="396"/>
        <v>-16947</v>
      </c>
      <c r="EA85">
        <f t="shared" si="396"/>
        <v>-17145</v>
      </c>
      <c r="EB85">
        <f t="shared" si="396"/>
        <v>-17344</v>
      </c>
      <c r="EC85">
        <f t="shared" ref="EC85:GN85" si="397">EB85+($A85-EB$6)</f>
        <v>-17544</v>
      </c>
      <c r="ED85">
        <f t="shared" si="397"/>
        <v>-17745</v>
      </c>
      <c r="EE85">
        <f t="shared" si="397"/>
        <v>-17947</v>
      </c>
      <c r="EF85">
        <f t="shared" si="397"/>
        <v>-18150</v>
      </c>
      <c r="EG85">
        <f t="shared" si="397"/>
        <v>-18354</v>
      </c>
      <c r="EH85">
        <f t="shared" si="397"/>
        <v>-18559</v>
      </c>
      <c r="EI85">
        <f t="shared" si="397"/>
        <v>-18765</v>
      </c>
      <c r="EJ85">
        <f t="shared" si="397"/>
        <v>-18972</v>
      </c>
      <c r="EK85">
        <f t="shared" si="397"/>
        <v>-19180</v>
      </c>
      <c r="EL85">
        <f t="shared" si="397"/>
        <v>-19389</v>
      </c>
      <c r="EM85">
        <f t="shared" si="397"/>
        <v>-19599</v>
      </c>
      <c r="EN85">
        <f t="shared" si="397"/>
        <v>-19810</v>
      </c>
      <c r="EO85">
        <f t="shared" si="397"/>
        <v>-20022</v>
      </c>
      <c r="EP85">
        <f t="shared" si="397"/>
        <v>-20235</v>
      </c>
      <c r="EQ85">
        <f t="shared" si="397"/>
        <v>-20449</v>
      </c>
      <c r="ER85">
        <f t="shared" si="397"/>
        <v>-20664</v>
      </c>
      <c r="ES85">
        <f t="shared" si="397"/>
        <v>-20880</v>
      </c>
      <c r="ET85">
        <f t="shared" si="397"/>
        <v>-21097</v>
      </c>
      <c r="EU85">
        <f t="shared" si="397"/>
        <v>-21315</v>
      </c>
      <c r="EV85">
        <f t="shared" si="397"/>
        <v>-21534</v>
      </c>
      <c r="EW85">
        <f t="shared" si="397"/>
        <v>-21754</v>
      </c>
      <c r="EX85">
        <f t="shared" si="397"/>
        <v>-21975</v>
      </c>
      <c r="EY85">
        <f t="shared" si="397"/>
        <v>-22197</v>
      </c>
      <c r="EZ85">
        <f t="shared" si="397"/>
        <v>-22420</v>
      </c>
      <c r="FA85">
        <f t="shared" si="397"/>
        <v>-22644</v>
      </c>
      <c r="FB85">
        <f t="shared" si="397"/>
        <v>-22869</v>
      </c>
      <c r="FC85">
        <f t="shared" si="397"/>
        <v>-23095</v>
      </c>
      <c r="FD85">
        <f t="shared" si="397"/>
        <v>-23322</v>
      </c>
      <c r="FE85">
        <f t="shared" si="397"/>
        <v>-23550</v>
      </c>
      <c r="FF85">
        <f t="shared" si="397"/>
        <v>-23779</v>
      </c>
      <c r="FG85">
        <f t="shared" si="397"/>
        <v>-24009</v>
      </c>
      <c r="FH85">
        <f t="shared" si="397"/>
        <v>-24240</v>
      </c>
      <c r="FI85">
        <f t="shared" si="397"/>
        <v>-24472</v>
      </c>
      <c r="FJ85">
        <f t="shared" si="397"/>
        <v>-24705</v>
      </c>
      <c r="FK85">
        <f t="shared" si="397"/>
        <v>-24939</v>
      </c>
      <c r="FL85">
        <f t="shared" si="397"/>
        <v>-25174</v>
      </c>
      <c r="FM85">
        <f t="shared" si="397"/>
        <v>-25410</v>
      </c>
      <c r="FN85">
        <f t="shared" si="397"/>
        <v>-25647</v>
      </c>
      <c r="FO85">
        <f t="shared" si="397"/>
        <v>-25885</v>
      </c>
      <c r="FP85">
        <f t="shared" si="397"/>
        <v>-26124</v>
      </c>
      <c r="FQ85">
        <f t="shared" si="397"/>
        <v>-26364</v>
      </c>
      <c r="FR85">
        <f t="shared" si="397"/>
        <v>-26605</v>
      </c>
      <c r="FS85">
        <f t="shared" si="397"/>
        <v>-26847</v>
      </c>
      <c r="FT85">
        <f t="shared" si="397"/>
        <v>-27090</v>
      </c>
      <c r="FU85">
        <f t="shared" si="397"/>
        <v>-27334</v>
      </c>
      <c r="FV85">
        <f t="shared" si="397"/>
        <v>-27579</v>
      </c>
      <c r="FW85">
        <f t="shared" si="397"/>
        <v>-27825</v>
      </c>
      <c r="FX85">
        <f t="shared" si="397"/>
        <v>-28072</v>
      </c>
      <c r="FY85">
        <f t="shared" si="397"/>
        <v>-28320</v>
      </c>
      <c r="FZ85">
        <f t="shared" si="397"/>
        <v>-28569</v>
      </c>
      <c r="GA85">
        <f t="shared" si="397"/>
        <v>-28819</v>
      </c>
      <c r="GB85">
        <f t="shared" si="397"/>
        <v>-29070</v>
      </c>
      <c r="GC85">
        <f t="shared" si="397"/>
        <v>-29322</v>
      </c>
      <c r="GD85">
        <f t="shared" si="397"/>
        <v>-29575</v>
      </c>
      <c r="GE85">
        <f t="shared" si="397"/>
        <v>-29829</v>
      </c>
      <c r="GF85">
        <f t="shared" si="397"/>
        <v>-30084</v>
      </c>
      <c r="GG85">
        <f t="shared" si="397"/>
        <v>-30340</v>
      </c>
      <c r="GH85">
        <f t="shared" si="397"/>
        <v>-30597</v>
      </c>
      <c r="GI85">
        <f t="shared" si="397"/>
        <v>-30855</v>
      </c>
      <c r="GJ85">
        <f t="shared" si="397"/>
        <v>-31114</v>
      </c>
      <c r="GK85">
        <f t="shared" si="397"/>
        <v>-31374</v>
      </c>
      <c r="GL85">
        <f t="shared" si="397"/>
        <v>-31635</v>
      </c>
      <c r="GM85">
        <f t="shared" si="397"/>
        <v>-31897</v>
      </c>
      <c r="GN85">
        <f t="shared" si="397"/>
        <v>-32160</v>
      </c>
      <c r="GO85">
        <f t="shared" ref="GO85:IZ85" si="398">GN85+($A85-GN$6)</f>
        <v>-32424</v>
      </c>
      <c r="GP85">
        <f t="shared" si="398"/>
        <v>-32689</v>
      </c>
      <c r="GQ85">
        <f t="shared" si="398"/>
        <v>-32955</v>
      </c>
      <c r="GR85">
        <f t="shared" si="398"/>
        <v>-33222</v>
      </c>
      <c r="GS85">
        <f t="shared" si="398"/>
        <v>-33490</v>
      </c>
      <c r="GT85">
        <f t="shared" si="398"/>
        <v>-33759</v>
      </c>
      <c r="GU85">
        <f t="shared" si="398"/>
        <v>-34029</v>
      </c>
      <c r="GV85">
        <f t="shared" si="398"/>
        <v>-34300</v>
      </c>
      <c r="GW85">
        <f t="shared" si="398"/>
        <v>-34572</v>
      </c>
      <c r="GX85">
        <f t="shared" si="398"/>
        <v>-34845</v>
      </c>
      <c r="GY85">
        <f t="shared" si="398"/>
        <v>-35119</v>
      </c>
      <c r="GZ85">
        <f t="shared" si="398"/>
        <v>-35394</v>
      </c>
      <c r="HA85">
        <f t="shared" si="398"/>
        <v>-35670</v>
      </c>
      <c r="HB85">
        <f t="shared" si="398"/>
        <v>-35947</v>
      </c>
      <c r="HC85">
        <f t="shared" si="398"/>
        <v>-36225</v>
      </c>
      <c r="HD85">
        <f t="shared" si="398"/>
        <v>-36504</v>
      </c>
      <c r="HE85">
        <f t="shared" si="398"/>
        <v>-36784</v>
      </c>
      <c r="HF85">
        <f t="shared" si="398"/>
        <v>-37065</v>
      </c>
      <c r="HG85">
        <f t="shared" si="398"/>
        <v>-37347</v>
      </c>
      <c r="HH85">
        <f t="shared" si="398"/>
        <v>-37630</v>
      </c>
      <c r="HI85">
        <f t="shared" si="398"/>
        <v>-37914</v>
      </c>
      <c r="HJ85">
        <f t="shared" si="398"/>
        <v>-38199</v>
      </c>
      <c r="HK85">
        <f t="shared" si="398"/>
        <v>-38485</v>
      </c>
      <c r="HL85">
        <f t="shared" si="398"/>
        <v>-38772</v>
      </c>
      <c r="HM85">
        <f t="shared" si="398"/>
        <v>-39060</v>
      </c>
      <c r="HN85">
        <f t="shared" si="398"/>
        <v>-39349</v>
      </c>
      <c r="HO85">
        <f t="shared" si="398"/>
        <v>-39639</v>
      </c>
      <c r="HP85">
        <f t="shared" si="398"/>
        <v>-39930</v>
      </c>
      <c r="HQ85">
        <f t="shared" si="398"/>
        <v>-40222</v>
      </c>
      <c r="HR85">
        <f t="shared" si="398"/>
        <v>-40515</v>
      </c>
      <c r="HS85">
        <f t="shared" si="398"/>
        <v>-40809</v>
      </c>
      <c r="HT85">
        <f t="shared" si="398"/>
        <v>-41104</v>
      </c>
      <c r="HU85">
        <f t="shared" si="398"/>
        <v>-41400</v>
      </c>
      <c r="HV85">
        <f t="shared" si="398"/>
        <v>-41697</v>
      </c>
      <c r="HW85">
        <f t="shared" si="398"/>
        <v>-41995</v>
      </c>
      <c r="HX85">
        <f t="shared" si="398"/>
        <v>-42294</v>
      </c>
      <c r="HY85">
        <f t="shared" si="398"/>
        <v>-42594</v>
      </c>
      <c r="HZ85">
        <f t="shared" si="398"/>
        <v>-42895</v>
      </c>
      <c r="IA85">
        <f t="shared" si="398"/>
        <v>-43197</v>
      </c>
      <c r="IB85">
        <f t="shared" si="398"/>
        <v>-43500</v>
      </c>
      <c r="IC85">
        <f t="shared" si="398"/>
        <v>-43804</v>
      </c>
      <c r="ID85">
        <f t="shared" si="398"/>
        <v>-44109</v>
      </c>
      <c r="IE85">
        <f t="shared" si="398"/>
        <v>-44415</v>
      </c>
      <c r="IF85">
        <f t="shared" si="398"/>
        <v>-44722</v>
      </c>
      <c r="IG85">
        <f t="shared" si="398"/>
        <v>-45030</v>
      </c>
      <c r="IH85">
        <f t="shared" si="398"/>
        <v>-45339</v>
      </c>
      <c r="II85">
        <f t="shared" si="398"/>
        <v>-45649</v>
      </c>
      <c r="IJ85">
        <f t="shared" si="398"/>
        <v>-45960</v>
      </c>
      <c r="IK85">
        <f t="shared" si="398"/>
        <v>-46272</v>
      </c>
      <c r="IL85">
        <f t="shared" si="398"/>
        <v>-46585</v>
      </c>
      <c r="IM85">
        <f t="shared" si="398"/>
        <v>-46899</v>
      </c>
      <c r="IN85">
        <f t="shared" si="398"/>
        <v>-47214</v>
      </c>
      <c r="IO85">
        <f t="shared" si="398"/>
        <v>-47530</v>
      </c>
      <c r="IP85">
        <f t="shared" si="398"/>
        <v>-47847</v>
      </c>
      <c r="IQ85">
        <f t="shared" si="398"/>
        <v>-48165</v>
      </c>
      <c r="IR85">
        <f t="shared" si="398"/>
        <v>-48484</v>
      </c>
      <c r="IS85">
        <f t="shared" si="398"/>
        <v>-48804</v>
      </c>
      <c r="IT85">
        <f t="shared" si="398"/>
        <v>-49125</v>
      </c>
      <c r="IU85">
        <f t="shared" si="398"/>
        <v>-49447</v>
      </c>
      <c r="IV85">
        <f t="shared" si="398"/>
        <v>-49770</v>
      </c>
      <c r="IW85">
        <f t="shared" si="398"/>
        <v>-50094</v>
      </c>
      <c r="IX85">
        <f t="shared" si="398"/>
        <v>-50419</v>
      </c>
      <c r="IY85">
        <f t="shared" si="398"/>
        <v>-50745</v>
      </c>
      <c r="IZ85">
        <f t="shared" si="398"/>
        <v>-51072</v>
      </c>
      <c r="JA85">
        <f t="shared" ref="JA85:KW85" si="399">IZ85+($A85-IZ$6)</f>
        <v>-51400</v>
      </c>
      <c r="JB85">
        <f t="shared" si="399"/>
        <v>-51729</v>
      </c>
      <c r="JC85">
        <f t="shared" si="399"/>
        <v>-52059</v>
      </c>
      <c r="JD85">
        <f t="shared" si="399"/>
        <v>-52390</v>
      </c>
      <c r="JE85">
        <f t="shared" si="399"/>
        <v>-52722</v>
      </c>
      <c r="JF85">
        <f t="shared" si="399"/>
        <v>-53055</v>
      </c>
      <c r="JG85">
        <f t="shared" si="399"/>
        <v>-53389</v>
      </c>
      <c r="JH85">
        <f t="shared" si="399"/>
        <v>-53724</v>
      </c>
      <c r="JI85">
        <f t="shared" si="399"/>
        <v>-54060</v>
      </c>
      <c r="JJ85">
        <f t="shared" si="399"/>
        <v>-54397</v>
      </c>
      <c r="JK85">
        <f t="shared" si="399"/>
        <v>-54735</v>
      </c>
      <c r="JL85">
        <f t="shared" si="399"/>
        <v>-55074</v>
      </c>
      <c r="JM85">
        <f t="shared" si="399"/>
        <v>-55414</v>
      </c>
      <c r="JN85">
        <f t="shared" si="399"/>
        <v>-55755</v>
      </c>
      <c r="JO85">
        <f t="shared" si="399"/>
        <v>-56097</v>
      </c>
      <c r="JP85">
        <f t="shared" si="399"/>
        <v>-56440</v>
      </c>
      <c r="JQ85">
        <f t="shared" si="399"/>
        <v>-56784</v>
      </c>
      <c r="JR85">
        <f t="shared" si="399"/>
        <v>-57129</v>
      </c>
      <c r="JS85">
        <f t="shared" si="399"/>
        <v>-57475</v>
      </c>
      <c r="JT85">
        <f t="shared" si="399"/>
        <v>-57822</v>
      </c>
      <c r="JU85">
        <f t="shared" si="399"/>
        <v>-58170</v>
      </c>
      <c r="JV85">
        <f t="shared" si="399"/>
        <v>-58519</v>
      </c>
      <c r="JW85">
        <f t="shared" si="399"/>
        <v>-58869</v>
      </c>
      <c r="JX85">
        <f t="shared" si="399"/>
        <v>-59220</v>
      </c>
      <c r="JY85">
        <f t="shared" si="399"/>
        <v>-59572</v>
      </c>
      <c r="JZ85">
        <f t="shared" si="399"/>
        <v>-59925</v>
      </c>
      <c r="KA85">
        <f t="shared" si="399"/>
        <v>-60279</v>
      </c>
      <c r="KB85">
        <f t="shared" si="399"/>
        <v>-60634</v>
      </c>
      <c r="KC85">
        <f t="shared" si="399"/>
        <v>-60990</v>
      </c>
      <c r="KD85">
        <f t="shared" si="399"/>
        <v>-61347</v>
      </c>
      <c r="KE85">
        <f t="shared" si="399"/>
        <v>-61705</v>
      </c>
      <c r="KF85">
        <f t="shared" si="399"/>
        <v>-62064</v>
      </c>
      <c r="KG85">
        <f t="shared" si="399"/>
        <v>-62424</v>
      </c>
      <c r="KH85">
        <f t="shared" si="399"/>
        <v>-62785</v>
      </c>
      <c r="KI85">
        <f t="shared" si="399"/>
        <v>-63147</v>
      </c>
      <c r="KJ85">
        <f t="shared" si="399"/>
        <v>-63510</v>
      </c>
      <c r="KK85">
        <f t="shared" si="399"/>
        <v>-63874</v>
      </c>
      <c r="KL85">
        <f t="shared" si="399"/>
        <v>-64239</v>
      </c>
      <c r="KM85">
        <f t="shared" si="399"/>
        <v>-64605</v>
      </c>
      <c r="KN85">
        <f t="shared" si="399"/>
        <v>-64972</v>
      </c>
      <c r="KO85">
        <f t="shared" si="399"/>
        <v>-65340</v>
      </c>
      <c r="KP85">
        <f t="shared" si="399"/>
        <v>-65709</v>
      </c>
      <c r="KQ85">
        <f t="shared" si="399"/>
        <v>-66079</v>
      </c>
      <c r="KR85">
        <f t="shared" si="399"/>
        <v>-66450</v>
      </c>
      <c r="KS85">
        <f t="shared" si="399"/>
        <v>-66822</v>
      </c>
      <c r="KT85">
        <f t="shared" si="399"/>
        <v>-67195</v>
      </c>
      <c r="KU85">
        <f t="shared" si="399"/>
        <v>-67569</v>
      </c>
      <c r="KV85">
        <f t="shared" si="399"/>
        <v>-67944</v>
      </c>
      <c r="KW85">
        <f t="shared" si="399"/>
        <v>-68320</v>
      </c>
    </row>
    <row r="86" spans="1:309" x14ac:dyDescent="0.25">
      <c r="A86">
        <v>-71</v>
      </c>
      <c r="D86">
        <f t="shared" si="364"/>
        <v>0</v>
      </c>
      <c r="E86">
        <f t="shared" ref="E86:BP86" si="400">D86+($A86-D$6)</f>
        <v>-71</v>
      </c>
      <c r="F86">
        <f t="shared" si="400"/>
        <v>-143</v>
      </c>
      <c r="G86">
        <f t="shared" si="400"/>
        <v>-216</v>
      </c>
      <c r="H86">
        <f t="shared" si="400"/>
        <v>-290</v>
      </c>
      <c r="I86">
        <f t="shared" si="400"/>
        <v>-365</v>
      </c>
      <c r="J86">
        <f t="shared" si="400"/>
        <v>-441</v>
      </c>
      <c r="K86">
        <f t="shared" si="400"/>
        <v>-518</v>
      </c>
      <c r="L86">
        <f t="shared" si="400"/>
        <v>-596</v>
      </c>
      <c r="M86">
        <f t="shared" si="400"/>
        <v>-675</v>
      </c>
      <c r="N86">
        <f t="shared" si="400"/>
        <v>-755</v>
      </c>
      <c r="O86">
        <f t="shared" si="400"/>
        <v>-836</v>
      </c>
      <c r="P86">
        <f t="shared" si="400"/>
        <v>-918</v>
      </c>
      <c r="Q86">
        <f t="shared" si="400"/>
        <v>-1001</v>
      </c>
      <c r="R86">
        <f t="shared" si="400"/>
        <v>-1085</v>
      </c>
      <c r="S86">
        <f t="shared" si="400"/>
        <v>-1170</v>
      </c>
      <c r="T86">
        <f t="shared" si="400"/>
        <v>-1256</v>
      </c>
      <c r="U86">
        <f t="shared" si="400"/>
        <v>-1343</v>
      </c>
      <c r="V86">
        <f t="shared" si="400"/>
        <v>-1431</v>
      </c>
      <c r="W86">
        <f t="shared" si="400"/>
        <v>-1520</v>
      </c>
      <c r="X86">
        <f t="shared" si="400"/>
        <v>-1610</v>
      </c>
      <c r="Y86">
        <f t="shared" si="400"/>
        <v>-1701</v>
      </c>
      <c r="Z86">
        <f t="shared" si="400"/>
        <v>-1793</v>
      </c>
      <c r="AA86">
        <f t="shared" si="400"/>
        <v>-1886</v>
      </c>
      <c r="AB86">
        <f t="shared" si="400"/>
        <v>-1980</v>
      </c>
      <c r="AC86">
        <f t="shared" si="400"/>
        <v>-2075</v>
      </c>
      <c r="AD86">
        <f t="shared" si="400"/>
        <v>-2171</v>
      </c>
      <c r="AE86">
        <f t="shared" si="400"/>
        <v>-2268</v>
      </c>
      <c r="AF86">
        <f t="shared" si="400"/>
        <v>-2366</v>
      </c>
      <c r="AG86">
        <f t="shared" si="400"/>
        <v>-2465</v>
      </c>
      <c r="AH86">
        <f t="shared" si="400"/>
        <v>-2565</v>
      </c>
      <c r="AI86">
        <f t="shared" si="400"/>
        <v>-2666</v>
      </c>
      <c r="AJ86">
        <f t="shared" si="400"/>
        <v>-2768</v>
      </c>
      <c r="AK86">
        <f t="shared" si="400"/>
        <v>-2871</v>
      </c>
      <c r="AL86">
        <f t="shared" si="400"/>
        <v>-2975</v>
      </c>
      <c r="AM86">
        <f t="shared" si="400"/>
        <v>-3080</v>
      </c>
      <c r="AN86">
        <f t="shared" si="400"/>
        <v>-3186</v>
      </c>
      <c r="AO86">
        <f t="shared" si="400"/>
        <v>-3293</v>
      </c>
      <c r="AP86">
        <f t="shared" si="400"/>
        <v>-3401</v>
      </c>
      <c r="AQ86">
        <f t="shared" si="400"/>
        <v>-3510</v>
      </c>
      <c r="AR86">
        <f t="shared" si="400"/>
        <v>-3620</v>
      </c>
      <c r="AS86">
        <f t="shared" si="400"/>
        <v>-3731</v>
      </c>
      <c r="AT86">
        <f t="shared" si="400"/>
        <v>-3843</v>
      </c>
      <c r="AU86">
        <f t="shared" si="400"/>
        <v>-3956</v>
      </c>
      <c r="AV86">
        <f t="shared" si="400"/>
        <v>-4070</v>
      </c>
      <c r="AW86">
        <f t="shared" si="400"/>
        <v>-4185</v>
      </c>
      <c r="AX86">
        <f t="shared" si="400"/>
        <v>-4301</v>
      </c>
      <c r="AY86">
        <f t="shared" si="400"/>
        <v>-4418</v>
      </c>
      <c r="AZ86">
        <f t="shared" si="400"/>
        <v>-4536</v>
      </c>
      <c r="BA86">
        <f t="shared" si="400"/>
        <v>-4655</v>
      </c>
      <c r="BB86">
        <f t="shared" si="400"/>
        <v>-4775</v>
      </c>
      <c r="BC86">
        <f t="shared" si="400"/>
        <v>-4896</v>
      </c>
      <c r="BD86">
        <f t="shared" si="400"/>
        <v>-5018</v>
      </c>
      <c r="BE86">
        <f t="shared" si="400"/>
        <v>-5141</v>
      </c>
      <c r="BF86">
        <f t="shared" si="400"/>
        <v>-5265</v>
      </c>
      <c r="BG86">
        <f t="shared" si="400"/>
        <v>-5390</v>
      </c>
      <c r="BH86">
        <f t="shared" si="400"/>
        <v>-5516</v>
      </c>
      <c r="BI86">
        <f t="shared" si="400"/>
        <v>-5643</v>
      </c>
      <c r="BJ86">
        <f t="shared" si="400"/>
        <v>-5771</v>
      </c>
      <c r="BK86">
        <f t="shared" si="400"/>
        <v>-5900</v>
      </c>
      <c r="BL86">
        <f t="shared" si="400"/>
        <v>-6030</v>
      </c>
      <c r="BM86">
        <f t="shared" si="400"/>
        <v>-6161</v>
      </c>
      <c r="BN86">
        <f t="shared" si="400"/>
        <v>-6293</v>
      </c>
      <c r="BO86">
        <f t="shared" si="400"/>
        <v>-6426</v>
      </c>
      <c r="BP86">
        <f t="shared" si="400"/>
        <v>-6560</v>
      </c>
      <c r="BQ86">
        <f t="shared" ref="BQ86:EB86" si="401">BP86+($A86-BP$6)</f>
        <v>-6695</v>
      </c>
      <c r="BR86">
        <f t="shared" si="401"/>
        <v>-6831</v>
      </c>
      <c r="BS86">
        <f t="shared" si="401"/>
        <v>-6968</v>
      </c>
      <c r="BT86">
        <f t="shared" si="401"/>
        <v>-7106</v>
      </c>
      <c r="BU86">
        <f t="shared" si="401"/>
        <v>-7245</v>
      </c>
      <c r="BV86">
        <f t="shared" si="401"/>
        <v>-7385</v>
      </c>
      <c r="BW86">
        <f t="shared" si="401"/>
        <v>-7526</v>
      </c>
      <c r="BX86">
        <f t="shared" si="401"/>
        <v>-7668</v>
      </c>
      <c r="BY86">
        <f t="shared" si="401"/>
        <v>-7811</v>
      </c>
      <c r="BZ86">
        <f t="shared" si="401"/>
        <v>-7955</v>
      </c>
      <c r="CA86">
        <f t="shared" si="401"/>
        <v>-8100</v>
      </c>
      <c r="CB86">
        <f t="shared" si="401"/>
        <v>-8246</v>
      </c>
      <c r="CC86">
        <f t="shared" si="401"/>
        <v>-8393</v>
      </c>
      <c r="CD86">
        <f t="shared" si="401"/>
        <v>-8541</v>
      </c>
      <c r="CE86">
        <f t="shared" si="401"/>
        <v>-8690</v>
      </c>
      <c r="CF86">
        <f t="shared" si="401"/>
        <v>-8840</v>
      </c>
      <c r="CG86">
        <f t="shared" si="401"/>
        <v>-8991</v>
      </c>
      <c r="CH86">
        <f t="shared" si="401"/>
        <v>-9143</v>
      </c>
      <c r="CI86">
        <f t="shared" si="401"/>
        <v>-9296</v>
      </c>
      <c r="CJ86">
        <f t="shared" si="401"/>
        <v>-9450</v>
      </c>
      <c r="CK86">
        <f t="shared" si="401"/>
        <v>-9605</v>
      </c>
      <c r="CL86">
        <f t="shared" si="401"/>
        <v>-9761</v>
      </c>
      <c r="CM86">
        <f t="shared" si="401"/>
        <v>-9918</v>
      </c>
      <c r="CN86">
        <f t="shared" si="401"/>
        <v>-10076</v>
      </c>
      <c r="CO86">
        <f t="shared" si="401"/>
        <v>-10235</v>
      </c>
      <c r="CP86">
        <f t="shared" si="401"/>
        <v>-10395</v>
      </c>
      <c r="CQ86">
        <f t="shared" si="401"/>
        <v>-10556</v>
      </c>
      <c r="CR86">
        <f t="shared" si="401"/>
        <v>-10718</v>
      </c>
      <c r="CS86">
        <f t="shared" si="401"/>
        <v>-10881</v>
      </c>
      <c r="CT86">
        <f t="shared" si="401"/>
        <v>-11045</v>
      </c>
      <c r="CU86">
        <f t="shared" si="401"/>
        <v>-11210</v>
      </c>
      <c r="CV86">
        <f t="shared" si="401"/>
        <v>-11376</v>
      </c>
      <c r="CW86">
        <f t="shared" si="401"/>
        <v>-11543</v>
      </c>
      <c r="CX86">
        <f t="shared" si="401"/>
        <v>-11711</v>
      </c>
      <c r="CY86">
        <f t="shared" si="401"/>
        <v>-11880</v>
      </c>
      <c r="CZ86">
        <f t="shared" si="401"/>
        <v>-12050</v>
      </c>
      <c r="DA86">
        <f t="shared" si="401"/>
        <v>-12221</v>
      </c>
      <c r="DB86">
        <f t="shared" si="401"/>
        <v>-12393</v>
      </c>
      <c r="DC86">
        <f t="shared" si="401"/>
        <v>-12566</v>
      </c>
      <c r="DD86">
        <f t="shared" si="401"/>
        <v>-12740</v>
      </c>
      <c r="DE86">
        <f t="shared" si="401"/>
        <v>-12915</v>
      </c>
      <c r="DF86">
        <f t="shared" si="401"/>
        <v>-13091</v>
      </c>
      <c r="DG86">
        <f t="shared" si="401"/>
        <v>-13268</v>
      </c>
      <c r="DH86">
        <f t="shared" si="401"/>
        <v>-13446</v>
      </c>
      <c r="DI86">
        <f t="shared" si="401"/>
        <v>-13625</v>
      </c>
      <c r="DJ86">
        <f t="shared" si="401"/>
        <v>-13805</v>
      </c>
      <c r="DK86">
        <f t="shared" si="401"/>
        <v>-13986</v>
      </c>
      <c r="DL86">
        <f t="shared" si="401"/>
        <v>-14168</v>
      </c>
      <c r="DM86">
        <f t="shared" si="401"/>
        <v>-14351</v>
      </c>
      <c r="DN86">
        <f t="shared" si="401"/>
        <v>-14535</v>
      </c>
      <c r="DO86">
        <f t="shared" si="401"/>
        <v>-14720</v>
      </c>
      <c r="DP86">
        <f t="shared" si="401"/>
        <v>-14906</v>
      </c>
      <c r="DQ86">
        <f t="shared" si="401"/>
        <v>-15093</v>
      </c>
      <c r="DR86">
        <f t="shared" si="401"/>
        <v>-15281</v>
      </c>
      <c r="DS86">
        <f t="shared" si="401"/>
        <v>-15470</v>
      </c>
      <c r="DT86">
        <f t="shared" si="401"/>
        <v>-15660</v>
      </c>
      <c r="DU86">
        <f t="shared" si="401"/>
        <v>-15851</v>
      </c>
      <c r="DV86">
        <f t="shared" si="401"/>
        <v>-16043</v>
      </c>
      <c r="DW86">
        <f t="shared" si="401"/>
        <v>-16236</v>
      </c>
      <c r="DX86">
        <f t="shared" si="401"/>
        <v>-16430</v>
      </c>
      <c r="DY86">
        <f t="shared" si="401"/>
        <v>-16625</v>
      </c>
      <c r="DZ86">
        <f t="shared" si="401"/>
        <v>-16821</v>
      </c>
      <c r="EA86">
        <f t="shared" si="401"/>
        <v>-17018</v>
      </c>
      <c r="EB86">
        <f t="shared" si="401"/>
        <v>-17216</v>
      </c>
      <c r="EC86">
        <f t="shared" ref="EC86:GN86" si="402">EB86+($A86-EB$6)</f>
        <v>-17415</v>
      </c>
      <c r="ED86">
        <f t="shared" si="402"/>
        <v>-17615</v>
      </c>
      <c r="EE86">
        <f t="shared" si="402"/>
        <v>-17816</v>
      </c>
      <c r="EF86">
        <f t="shared" si="402"/>
        <v>-18018</v>
      </c>
      <c r="EG86">
        <f t="shared" si="402"/>
        <v>-18221</v>
      </c>
      <c r="EH86">
        <f t="shared" si="402"/>
        <v>-18425</v>
      </c>
      <c r="EI86">
        <f t="shared" si="402"/>
        <v>-18630</v>
      </c>
      <c r="EJ86">
        <f t="shared" si="402"/>
        <v>-18836</v>
      </c>
      <c r="EK86">
        <f t="shared" si="402"/>
        <v>-19043</v>
      </c>
      <c r="EL86">
        <f t="shared" si="402"/>
        <v>-19251</v>
      </c>
      <c r="EM86">
        <f t="shared" si="402"/>
        <v>-19460</v>
      </c>
      <c r="EN86">
        <f t="shared" si="402"/>
        <v>-19670</v>
      </c>
      <c r="EO86">
        <f t="shared" si="402"/>
        <v>-19881</v>
      </c>
      <c r="EP86">
        <f t="shared" si="402"/>
        <v>-20093</v>
      </c>
      <c r="EQ86">
        <f t="shared" si="402"/>
        <v>-20306</v>
      </c>
      <c r="ER86">
        <f t="shared" si="402"/>
        <v>-20520</v>
      </c>
      <c r="ES86">
        <f t="shared" si="402"/>
        <v>-20735</v>
      </c>
      <c r="ET86">
        <f t="shared" si="402"/>
        <v>-20951</v>
      </c>
      <c r="EU86">
        <f t="shared" si="402"/>
        <v>-21168</v>
      </c>
      <c r="EV86">
        <f t="shared" si="402"/>
        <v>-21386</v>
      </c>
      <c r="EW86">
        <f t="shared" si="402"/>
        <v>-21605</v>
      </c>
      <c r="EX86">
        <f t="shared" si="402"/>
        <v>-21825</v>
      </c>
      <c r="EY86">
        <f t="shared" si="402"/>
        <v>-22046</v>
      </c>
      <c r="EZ86">
        <f t="shared" si="402"/>
        <v>-22268</v>
      </c>
      <c r="FA86">
        <f t="shared" si="402"/>
        <v>-22491</v>
      </c>
      <c r="FB86">
        <f t="shared" si="402"/>
        <v>-22715</v>
      </c>
      <c r="FC86">
        <f t="shared" si="402"/>
        <v>-22940</v>
      </c>
      <c r="FD86">
        <f t="shared" si="402"/>
        <v>-23166</v>
      </c>
      <c r="FE86">
        <f t="shared" si="402"/>
        <v>-23393</v>
      </c>
      <c r="FF86">
        <f t="shared" si="402"/>
        <v>-23621</v>
      </c>
      <c r="FG86">
        <f t="shared" si="402"/>
        <v>-23850</v>
      </c>
      <c r="FH86">
        <f t="shared" si="402"/>
        <v>-24080</v>
      </c>
      <c r="FI86">
        <f t="shared" si="402"/>
        <v>-24311</v>
      </c>
      <c r="FJ86">
        <f t="shared" si="402"/>
        <v>-24543</v>
      </c>
      <c r="FK86">
        <f t="shared" si="402"/>
        <v>-24776</v>
      </c>
      <c r="FL86">
        <f t="shared" si="402"/>
        <v>-25010</v>
      </c>
      <c r="FM86">
        <f t="shared" si="402"/>
        <v>-25245</v>
      </c>
      <c r="FN86">
        <f t="shared" si="402"/>
        <v>-25481</v>
      </c>
      <c r="FO86">
        <f t="shared" si="402"/>
        <v>-25718</v>
      </c>
      <c r="FP86">
        <f t="shared" si="402"/>
        <v>-25956</v>
      </c>
      <c r="FQ86">
        <f t="shared" si="402"/>
        <v>-26195</v>
      </c>
      <c r="FR86">
        <f t="shared" si="402"/>
        <v>-26435</v>
      </c>
      <c r="FS86">
        <f t="shared" si="402"/>
        <v>-26676</v>
      </c>
      <c r="FT86">
        <f t="shared" si="402"/>
        <v>-26918</v>
      </c>
      <c r="FU86">
        <f t="shared" si="402"/>
        <v>-27161</v>
      </c>
      <c r="FV86">
        <f t="shared" si="402"/>
        <v>-27405</v>
      </c>
      <c r="FW86">
        <f t="shared" si="402"/>
        <v>-27650</v>
      </c>
      <c r="FX86">
        <f t="shared" si="402"/>
        <v>-27896</v>
      </c>
      <c r="FY86">
        <f t="shared" si="402"/>
        <v>-28143</v>
      </c>
      <c r="FZ86">
        <f t="shared" si="402"/>
        <v>-28391</v>
      </c>
      <c r="GA86">
        <f t="shared" si="402"/>
        <v>-28640</v>
      </c>
      <c r="GB86">
        <f t="shared" si="402"/>
        <v>-28890</v>
      </c>
      <c r="GC86">
        <f t="shared" si="402"/>
        <v>-29141</v>
      </c>
      <c r="GD86">
        <f t="shared" si="402"/>
        <v>-29393</v>
      </c>
      <c r="GE86">
        <f t="shared" si="402"/>
        <v>-29646</v>
      </c>
      <c r="GF86">
        <f t="shared" si="402"/>
        <v>-29900</v>
      </c>
      <c r="GG86">
        <f t="shared" si="402"/>
        <v>-30155</v>
      </c>
      <c r="GH86">
        <f t="shared" si="402"/>
        <v>-30411</v>
      </c>
      <c r="GI86">
        <f t="shared" si="402"/>
        <v>-30668</v>
      </c>
      <c r="GJ86">
        <f t="shared" si="402"/>
        <v>-30926</v>
      </c>
      <c r="GK86">
        <f t="shared" si="402"/>
        <v>-31185</v>
      </c>
      <c r="GL86">
        <f t="shared" si="402"/>
        <v>-31445</v>
      </c>
      <c r="GM86">
        <f t="shared" si="402"/>
        <v>-31706</v>
      </c>
      <c r="GN86">
        <f t="shared" si="402"/>
        <v>-31968</v>
      </c>
      <c r="GO86">
        <f t="shared" ref="GO86:IZ86" si="403">GN86+($A86-GN$6)</f>
        <v>-32231</v>
      </c>
      <c r="GP86">
        <f t="shared" si="403"/>
        <v>-32495</v>
      </c>
      <c r="GQ86">
        <f t="shared" si="403"/>
        <v>-32760</v>
      </c>
      <c r="GR86">
        <f t="shared" si="403"/>
        <v>-33026</v>
      </c>
      <c r="GS86">
        <f t="shared" si="403"/>
        <v>-33293</v>
      </c>
      <c r="GT86">
        <f t="shared" si="403"/>
        <v>-33561</v>
      </c>
      <c r="GU86">
        <f t="shared" si="403"/>
        <v>-33830</v>
      </c>
      <c r="GV86">
        <f t="shared" si="403"/>
        <v>-34100</v>
      </c>
      <c r="GW86">
        <f t="shared" si="403"/>
        <v>-34371</v>
      </c>
      <c r="GX86">
        <f t="shared" si="403"/>
        <v>-34643</v>
      </c>
      <c r="GY86">
        <f t="shared" si="403"/>
        <v>-34916</v>
      </c>
      <c r="GZ86">
        <f t="shared" si="403"/>
        <v>-35190</v>
      </c>
      <c r="HA86">
        <f t="shared" si="403"/>
        <v>-35465</v>
      </c>
      <c r="HB86">
        <f t="shared" si="403"/>
        <v>-35741</v>
      </c>
      <c r="HC86">
        <f t="shared" si="403"/>
        <v>-36018</v>
      </c>
      <c r="HD86">
        <f t="shared" si="403"/>
        <v>-36296</v>
      </c>
      <c r="HE86">
        <f t="shared" si="403"/>
        <v>-36575</v>
      </c>
      <c r="HF86">
        <f t="shared" si="403"/>
        <v>-36855</v>
      </c>
      <c r="HG86">
        <f t="shared" si="403"/>
        <v>-37136</v>
      </c>
      <c r="HH86">
        <f t="shared" si="403"/>
        <v>-37418</v>
      </c>
      <c r="HI86">
        <f t="shared" si="403"/>
        <v>-37701</v>
      </c>
      <c r="HJ86">
        <f t="shared" si="403"/>
        <v>-37985</v>
      </c>
      <c r="HK86">
        <f t="shared" si="403"/>
        <v>-38270</v>
      </c>
      <c r="HL86">
        <f t="shared" si="403"/>
        <v>-38556</v>
      </c>
      <c r="HM86">
        <f t="shared" si="403"/>
        <v>-38843</v>
      </c>
      <c r="HN86">
        <f t="shared" si="403"/>
        <v>-39131</v>
      </c>
      <c r="HO86">
        <f t="shared" si="403"/>
        <v>-39420</v>
      </c>
      <c r="HP86">
        <f t="shared" si="403"/>
        <v>-39710</v>
      </c>
      <c r="HQ86">
        <f t="shared" si="403"/>
        <v>-40001</v>
      </c>
      <c r="HR86">
        <f t="shared" si="403"/>
        <v>-40293</v>
      </c>
      <c r="HS86">
        <f t="shared" si="403"/>
        <v>-40586</v>
      </c>
      <c r="HT86">
        <f t="shared" si="403"/>
        <v>-40880</v>
      </c>
      <c r="HU86">
        <f t="shared" si="403"/>
        <v>-41175</v>
      </c>
      <c r="HV86">
        <f t="shared" si="403"/>
        <v>-41471</v>
      </c>
      <c r="HW86">
        <f t="shared" si="403"/>
        <v>-41768</v>
      </c>
      <c r="HX86">
        <f t="shared" si="403"/>
        <v>-42066</v>
      </c>
      <c r="HY86">
        <f t="shared" si="403"/>
        <v>-42365</v>
      </c>
      <c r="HZ86">
        <f t="shared" si="403"/>
        <v>-42665</v>
      </c>
      <c r="IA86">
        <f t="shared" si="403"/>
        <v>-42966</v>
      </c>
      <c r="IB86">
        <f t="shared" si="403"/>
        <v>-43268</v>
      </c>
      <c r="IC86">
        <f t="shared" si="403"/>
        <v>-43571</v>
      </c>
      <c r="ID86">
        <f t="shared" si="403"/>
        <v>-43875</v>
      </c>
      <c r="IE86">
        <f t="shared" si="403"/>
        <v>-44180</v>
      </c>
      <c r="IF86">
        <f t="shared" si="403"/>
        <v>-44486</v>
      </c>
      <c r="IG86">
        <f t="shared" si="403"/>
        <v>-44793</v>
      </c>
      <c r="IH86">
        <f t="shared" si="403"/>
        <v>-45101</v>
      </c>
      <c r="II86">
        <f t="shared" si="403"/>
        <v>-45410</v>
      </c>
      <c r="IJ86">
        <f t="shared" si="403"/>
        <v>-45720</v>
      </c>
      <c r="IK86">
        <f t="shared" si="403"/>
        <v>-46031</v>
      </c>
      <c r="IL86">
        <f t="shared" si="403"/>
        <v>-46343</v>
      </c>
      <c r="IM86">
        <f t="shared" si="403"/>
        <v>-46656</v>
      </c>
      <c r="IN86">
        <f t="shared" si="403"/>
        <v>-46970</v>
      </c>
      <c r="IO86">
        <f t="shared" si="403"/>
        <v>-47285</v>
      </c>
      <c r="IP86">
        <f t="shared" si="403"/>
        <v>-47601</v>
      </c>
      <c r="IQ86">
        <f t="shared" si="403"/>
        <v>-47918</v>
      </c>
      <c r="IR86">
        <f t="shared" si="403"/>
        <v>-48236</v>
      </c>
      <c r="IS86">
        <f t="shared" si="403"/>
        <v>-48555</v>
      </c>
      <c r="IT86">
        <f t="shared" si="403"/>
        <v>-48875</v>
      </c>
      <c r="IU86">
        <f t="shared" si="403"/>
        <v>-49196</v>
      </c>
      <c r="IV86">
        <f t="shared" si="403"/>
        <v>-49518</v>
      </c>
      <c r="IW86">
        <f t="shared" si="403"/>
        <v>-49841</v>
      </c>
      <c r="IX86">
        <f t="shared" si="403"/>
        <v>-50165</v>
      </c>
      <c r="IY86">
        <f t="shared" si="403"/>
        <v>-50490</v>
      </c>
      <c r="IZ86">
        <f t="shared" si="403"/>
        <v>-50816</v>
      </c>
      <c r="JA86">
        <f t="shared" ref="JA86:KW86" si="404">IZ86+($A86-IZ$6)</f>
        <v>-51143</v>
      </c>
      <c r="JB86">
        <f t="shared" si="404"/>
        <v>-51471</v>
      </c>
      <c r="JC86">
        <f t="shared" si="404"/>
        <v>-51800</v>
      </c>
      <c r="JD86">
        <f t="shared" si="404"/>
        <v>-52130</v>
      </c>
      <c r="JE86">
        <f t="shared" si="404"/>
        <v>-52461</v>
      </c>
      <c r="JF86">
        <f t="shared" si="404"/>
        <v>-52793</v>
      </c>
      <c r="JG86">
        <f t="shared" si="404"/>
        <v>-53126</v>
      </c>
      <c r="JH86">
        <f t="shared" si="404"/>
        <v>-53460</v>
      </c>
      <c r="JI86">
        <f t="shared" si="404"/>
        <v>-53795</v>
      </c>
      <c r="JJ86">
        <f t="shared" si="404"/>
        <v>-54131</v>
      </c>
      <c r="JK86">
        <f t="shared" si="404"/>
        <v>-54468</v>
      </c>
      <c r="JL86">
        <f t="shared" si="404"/>
        <v>-54806</v>
      </c>
      <c r="JM86">
        <f t="shared" si="404"/>
        <v>-55145</v>
      </c>
      <c r="JN86">
        <f t="shared" si="404"/>
        <v>-55485</v>
      </c>
      <c r="JO86">
        <f t="shared" si="404"/>
        <v>-55826</v>
      </c>
      <c r="JP86">
        <f t="shared" si="404"/>
        <v>-56168</v>
      </c>
      <c r="JQ86">
        <f t="shared" si="404"/>
        <v>-56511</v>
      </c>
      <c r="JR86">
        <f t="shared" si="404"/>
        <v>-56855</v>
      </c>
      <c r="JS86">
        <f t="shared" si="404"/>
        <v>-57200</v>
      </c>
      <c r="JT86">
        <f t="shared" si="404"/>
        <v>-57546</v>
      </c>
      <c r="JU86">
        <f t="shared" si="404"/>
        <v>-57893</v>
      </c>
      <c r="JV86">
        <f t="shared" si="404"/>
        <v>-58241</v>
      </c>
      <c r="JW86">
        <f t="shared" si="404"/>
        <v>-58590</v>
      </c>
      <c r="JX86">
        <f t="shared" si="404"/>
        <v>-58940</v>
      </c>
      <c r="JY86">
        <f t="shared" si="404"/>
        <v>-59291</v>
      </c>
      <c r="JZ86">
        <f t="shared" si="404"/>
        <v>-59643</v>
      </c>
      <c r="KA86">
        <f t="shared" si="404"/>
        <v>-59996</v>
      </c>
      <c r="KB86">
        <f t="shared" si="404"/>
        <v>-60350</v>
      </c>
      <c r="KC86">
        <f t="shared" si="404"/>
        <v>-60705</v>
      </c>
      <c r="KD86">
        <f t="shared" si="404"/>
        <v>-61061</v>
      </c>
      <c r="KE86">
        <f t="shared" si="404"/>
        <v>-61418</v>
      </c>
      <c r="KF86">
        <f t="shared" si="404"/>
        <v>-61776</v>
      </c>
      <c r="KG86">
        <f t="shared" si="404"/>
        <v>-62135</v>
      </c>
      <c r="KH86">
        <f t="shared" si="404"/>
        <v>-62495</v>
      </c>
      <c r="KI86">
        <f t="shared" si="404"/>
        <v>-62856</v>
      </c>
      <c r="KJ86">
        <f t="shared" si="404"/>
        <v>-63218</v>
      </c>
      <c r="KK86">
        <f t="shared" si="404"/>
        <v>-63581</v>
      </c>
      <c r="KL86">
        <f t="shared" si="404"/>
        <v>-63945</v>
      </c>
      <c r="KM86">
        <f t="shared" si="404"/>
        <v>-64310</v>
      </c>
      <c r="KN86">
        <f t="shared" si="404"/>
        <v>-64676</v>
      </c>
      <c r="KO86">
        <f t="shared" si="404"/>
        <v>-65043</v>
      </c>
      <c r="KP86">
        <f t="shared" si="404"/>
        <v>-65411</v>
      </c>
      <c r="KQ86">
        <f t="shared" si="404"/>
        <v>-65780</v>
      </c>
      <c r="KR86">
        <f t="shared" si="404"/>
        <v>-66150</v>
      </c>
      <c r="KS86">
        <f t="shared" si="404"/>
        <v>-66521</v>
      </c>
      <c r="KT86">
        <f t="shared" si="404"/>
        <v>-66893</v>
      </c>
      <c r="KU86">
        <f t="shared" si="404"/>
        <v>-67266</v>
      </c>
      <c r="KV86">
        <f t="shared" si="404"/>
        <v>-67640</v>
      </c>
      <c r="KW86">
        <f t="shared" si="404"/>
        <v>-68015</v>
      </c>
    </row>
    <row r="87" spans="1:309" x14ac:dyDescent="0.25">
      <c r="A87">
        <v>-70</v>
      </c>
      <c r="D87">
        <f t="shared" si="364"/>
        <v>0</v>
      </c>
      <c r="E87">
        <f t="shared" ref="E87:BP87" si="405">D87+($A87-D$6)</f>
        <v>-70</v>
      </c>
      <c r="F87">
        <f t="shared" si="405"/>
        <v>-141</v>
      </c>
      <c r="G87">
        <f t="shared" si="405"/>
        <v>-213</v>
      </c>
      <c r="H87">
        <f t="shared" si="405"/>
        <v>-286</v>
      </c>
      <c r="I87">
        <f t="shared" si="405"/>
        <v>-360</v>
      </c>
      <c r="J87">
        <f t="shared" si="405"/>
        <v>-435</v>
      </c>
      <c r="K87">
        <f t="shared" si="405"/>
        <v>-511</v>
      </c>
      <c r="L87">
        <f t="shared" si="405"/>
        <v>-588</v>
      </c>
      <c r="M87">
        <f t="shared" si="405"/>
        <v>-666</v>
      </c>
      <c r="N87">
        <f t="shared" si="405"/>
        <v>-745</v>
      </c>
      <c r="O87">
        <f t="shared" si="405"/>
        <v>-825</v>
      </c>
      <c r="P87">
        <f t="shared" si="405"/>
        <v>-906</v>
      </c>
      <c r="Q87">
        <f t="shared" si="405"/>
        <v>-988</v>
      </c>
      <c r="R87">
        <f t="shared" si="405"/>
        <v>-1071</v>
      </c>
      <c r="S87">
        <f t="shared" si="405"/>
        <v>-1155</v>
      </c>
      <c r="T87">
        <f t="shared" si="405"/>
        <v>-1240</v>
      </c>
      <c r="U87">
        <f t="shared" si="405"/>
        <v>-1326</v>
      </c>
      <c r="V87">
        <f t="shared" si="405"/>
        <v>-1413</v>
      </c>
      <c r="W87">
        <f t="shared" si="405"/>
        <v>-1501</v>
      </c>
      <c r="X87">
        <f t="shared" si="405"/>
        <v>-1590</v>
      </c>
      <c r="Y87">
        <f t="shared" si="405"/>
        <v>-1680</v>
      </c>
      <c r="Z87">
        <f t="shared" si="405"/>
        <v>-1771</v>
      </c>
      <c r="AA87">
        <f t="shared" si="405"/>
        <v>-1863</v>
      </c>
      <c r="AB87">
        <f t="shared" si="405"/>
        <v>-1956</v>
      </c>
      <c r="AC87">
        <f t="shared" si="405"/>
        <v>-2050</v>
      </c>
      <c r="AD87">
        <f t="shared" si="405"/>
        <v>-2145</v>
      </c>
      <c r="AE87">
        <f t="shared" si="405"/>
        <v>-2241</v>
      </c>
      <c r="AF87">
        <f t="shared" si="405"/>
        <v>-2338</v>
      </c>
      <c r="AG87">
        <f t="shared" si="405"/>
        <v>-2436</v>
      </c>
      <c r="AH87">
        <f t="shared" si="405"/>
        <v>-2535</v>
      </c>
      <c r="AI87">
        <f t="shared" si="405"/>
        <v>-2635</v>
      </c>
      <c r="AJ87">
        <f t="shared" si="405"/>
        <v>-2736</v>
      </c>
      <c r="AK87">
        <f t="shared" si="405"/>
        <v>-2838</v>
      </c>
      <c r="AL87">
        <f t="shared" si="405"/>
        <v>-2941</v>
      </c>
      <c r="AM87">
        <f t="shared" si="405"/>
        <v>-3045</v>
      </c>
      <c r="AN87">
        <f t="shared" si="405"/>
        <v>-3150</v>
      </c>
      <c r="AO87">
        <f t="shared" si="405"/>
        <v>-3256</v>
      </c>
      <c r="AP87">
        <f t="shared" si="405"/>
        <v>-3363</v>
      </c>
      <c r="AQ87">
        <f t="shared" si="405"/>
        <v>-3471</v>
      </c>
      <c r="AR87">
        <f t="shared" si="405"/>
        <v>-3580</v>
      </c>
      <c r="AS87">
        <f t="shared" si="405"/>
        <v>-3690</v>
      </c>
      <c r="AT87">
        <f t="shared" si="405"/>
        <v>-3801</v>
      </c>
      <c r="AU87">
        <f t="shared" si="405"/>
        <v>-3913</v>
      </c>
      <c r="AV87">
        <f t="shared" si="405"/>
        <v>-4026</v>
      </c>
      <c r="AW87">
        <f t="shared" si="405"/>
        <v>-4140</v>
      </c>
      <c r="AX87">
        <f t="shared" si="405"/>
        <v>-4255</v>
      </c>
      <c r="AY87">
        <f t="shared" si="405"/>
        <v>-4371</v>
      </c>
      <c r="AZ87">
        <f t="shared" si="405"/>
        <v>-4488</v>
      </c>
      <c r="BA87">
        <f t="shared" si="405"/>
        <v>-4606</v>
      </c>
      <c r="BB87">
        <f t="shared" si="405"/>
        <v>-4725</v>
      </c>
      <c r="BC87">
        <f t="shared" si="405"/>
        <v>-4845</v>
      </c>
      <c r="BD87">
        <f t="shared" si="405"/>
        <v>-4966</v>
      </c>
      <c r="BE87">
        <f t="shared" si="405"/>
        <v>-5088</v>
      </c>
      <c r="BF87">
        <f t="shared" si="405"/>
        <v>-5211</v>
      </c>
      <c r="BG87">
        <f t="shared" si="405"/>
        <v>-5335</v>
      </c>
      <c r="BH87">
        <f t="shared" si="405"/>
        <v>-5460</v>
      </c>
      <c r="BI87">
        <f t="shared" si="405"/>
        <v>-5586</v>
      </c>
      <c r="BJ87">
        <f t="shared" si="405"/>
        <v>-5713</v>
      </c>
      <c r="BK87">
        <f t="shared" si="405"/>
        <v>-5841</v>
      </c>
      <c r="BL87">
        <f t="shared" si="405"/>
        <v>-5970</v>
      </c>
      <c r="BM87">
        <f t="shared" si="405"/>
        <v>-6100</v>
      </c>
      <c r="BN87">
        <f t="shared" si="405"/>
        <v>-6231</v>
      </c>
      <c r="BO87">
        <f t="shared" si="405"/>
        <v>-6363</v>
      </c>
      <c r="BP87">
        <f t="shared" si="405"/>
        <v>-6496</v>
      </c>
      <c r="BQ87">
        <f t="shared" ref="BQ87:EB87" si="406">BP87+($A87-BP$6)</f>
        <v>-6630</v>
      </c>
      <c r="BR87">
        <f t="shared" si="406"/>
        <v>-6765</v>
      </c>
      <c r="BS87">
        <f t="shared" si="406"/>
        <v>-6901</v>
      </c>
      <c r="BT87">
        <f t="shared" si="406"/>
        <v>-7038</v>
      </c>
      <c r="BU87">
        <f t="shared" si="406"/>
        <v>-7176</v>
      </c>
      <c r="BV87">
        <f t="shared" si="406"/>
        <v>-7315</v>
      </c>
      <c r="BW87">
        <f t="shared" si="406"/>
        <v>-7455</v>
      </c>
      <c r="BX87">
        <f t="shared" si="406"/>
        <v>-7596</v>
      </c>
      <c r="BY87">
        <f t="shared" si="406"/>
        <v>-7738</v>
      </c>
      <c r="BZ87">
        <f t="shared" si="406"/>
        <v>-7881</v>
      </c>
      <c r="CA87">
        <f t="shared" si="406"/>
        <v>-8025</v>
      </c>
      <c r="CB87">
        <f t="shared" si="406"/>
        <v>-8170</v>
      </c>
      <c r="CC87">
        <f t="shared" si="406"/>
        <v>-8316</v>
      </c>
      <c r="CD87">
        <f t="shared" si="406"/>
        <v>-8463</v>
      </c>
      <c r="CE87">
        <f t="shared" si="406"/>
        <v>-8611</v>
      </c>
      <c r="CF87">
        <f t="shared" si="406"/>
        <v>-8760</v>
      </c>
      <c r="CG87">
        <f t="shared" si="406"/>
        <v>-8910</v>
      </c>
      <c r="CH87">
        <f t="shared" si="406"/>
        <v>-9061</v>
      </c>
      <c r="CI87">
        <f t="shared" si="406"/>
        <v>-9213</v>
      </c>
      <c r="CJ87">
        <f t="shared" si="406"/>
        <v>-9366</v>
      </c>
      <c r="CK87">
        <f t="shared" si="406"/>
        <v>-9520</v>
      </c>
      <c r="CL87">
        <f t="shared" si="406"/>
        <v>-9675</v>
      </c>
      <c r="CM87">
        <f t="shared" si="406"/>
        <v>-9831</v>
      </c>
      <c r="CN87">
        <f t="shared" si="406"/>
        <v>-9988</v>
      </c>
      <c r="CO87">
        <f t="shared" si="406"/>
        <v>-10146</v>
      </c>
      <c r="CP87">
        <f t="shared" si="406"/>
        <v>-10305</v>
      </c>
      <c r="CQ87">
        <f t="shared" si="406"/>
        <v>-10465</v>
      </c>
      <c r="CR87">
        <f t="shared" si="406"/>
        <v>-10626</v>
      </c>
      <c r="CS87">
        <f t="shared" si="406"/>
        <v>-10788</v>
      </c>
      <c r="CT87">
        <f t="shared" si="406"/>
        <v>-10951</v>
      </c>
      <c r="CU87">
        <f t="shared" si="406"/>
        <v>-11115</v>
      </c>
      <c r="CV87">
        <f t="shared" si="406"/>
        <v>-11280</v>
      </c>
      <c r="CW87">
        <f t="shared" si="406"/>
        <v>-11446</v>
      </c>
      <c r="CX87">
        <f t="shared" si="406"/>
        <v>-11613</v>
      </c>
      <c r="CY87">
        <f t="shared" si="406"/>
        <v>-11781</v>
      </c>
      <c r="CZ87">
        <f t="shared" si="406"/>
        <v>-11950</v>
      </c>
      <c r="DA87">
        <f t="shared" si="406"/>
        <v>-12120</v>
      </c>
      <c r="DB87">
        <f t="shared" si="406"/>
        <v>-12291</v>
      </c>
      <c r="DC87">
        <f t="shared" si="406"/>
        <v>-12463</v>
      </c>
      <c r="DD87">
        <f t="shared" si="406"/>
        <v>-12636</v>
      </c>
      <c r="DE87">
        <f t="shared" si="406"/>
        <v>-12810</v>
      </c>
      <c r="DF87">
        <f t="shared" si="406"/>
        <v>-12985</v>
      </c>
      <c r="DG87">
        <f t="shared" si="406"/>
        <v>-13161</v>
      </c>
      <c r="DH87">
        <f t="shared" si="406"/>
        <v>-13338</v>
      </c>
      <c r="DI87">
        <f t="shared" si="406"/>
        <v>-13516</v>
      </c>
      <c r="DJ87">
        <f t="shared" si="406"/>
        <v>-13695</v>
      </c>
      <c r="DK87">
        <f t="shared" si="406"/>
        <v>-13875</v>
      </c>
      <c r="DL87">
        <f t="shared" si="406"/>
        <v>-14056</v>
      </c>
      <c r="DM87">
        <f t="shared" si="406"/>
        <v>-14238</v>
      </c>
      <c r="DN87">
        <f t="shared" si="406"/>
        <v>-14421</v>
      </c>
      <c r="DO87">
        <f t="shared" si="406"/>
        <v>-14605</v>
      </c>
      <c r="DP87">
        <f t="shared" si="406"/>
        <v>-14790</v>
      </c>
      <c r="DQ87">
        <f t="shared" si="406"/>
        <v>-14976</v>
      </c>
      <c r="DR87">
        <f t="shared" si="406"/>
        <v>-15163</v>
      </c>
      <c r="DS87">
        <f t="shared" si="406"/>
        <v>-15351</v>
      </c>
      <c r="DT87">
        <f t="shared" si="406"/>
        <v>-15540</v>
      </c>
      <c r="DU87">
        <f t="shared" si="406"/>
        <v>-15730</v>
      </c>
      <c r="DV87">
        <f t="shared" si="406"/>
        <v>-15921</v>
      </c>
      <c r="DW87">
        <f t="shared" si="406"/>
        <v>-16113</v>
      </c>
      <c r="DX87">
        <f t="shared" si="406"/>
        <v>-16306</v>
      </c>
      <c r="DY87">
        <f t="shared" si="406"/>
        <v>-16500</v>
      </c>
      <c r="DZ87">
        <f t="shared" si="406"/>
        <v>-16695</v>
      </c>
      <c r="EA87">
        <f t="shared" si="406"/>
        <v>-16891</v>
      </c>
      <c r="EB87">
        <f t="shared" si="406"/>
        <v>-17088</v>
      </c>
      <c r="EC87">
        <f t="shared" ref="EC87:GN87" si="407">EB87+($A87-EB$6)</f>
        <v>-17286</v>
      </c>
      <c r="ED87">
        <f t="shared" si="407"/>
        <v>-17485</v>
      </c>
      <c r="EE87">
        <f t="shared" si="407"/>
        <v>-17685</v>
      </c>
      <c r="EF87">
        <f t="shared" si="407"/>
        <v>-17886</v>
      </c>
      <c r="EG87">
        <f t="shared" si="407"/>
        <v>-18088</v>
      </c>
      <c r="EH87">
        <f t="shared" si="407"/>
        <v>-18291</v>
      </c>
      <c r="EI87">
        <f t="shared" si="407"/>
        <v>-18495</v>
      </c>
      <c r="EJ87">
        <f t="shared" si="407"/>
        <v>-18700</v>
      </c>
      <c r="EK87">
        <f t="shared" si="407"/>
        <v>-18906</v>
      </c>
      <c r="EL87">
        <f t="shared" si="407"/>
        <v>-19113</v>
      </c>
      <c r="EM87">
        <f t="shared" si="407"/>
        <v>-19321</v>
      </c>
      <c r="EN87">
        <f t="shared" si="407"/>
        <v>-19530</v>
      </c>
      <c r="EO87">
        <f t="shared" si="407"/>
        <v>-19740</v>
      </c>
      <c r="EP87">
        <f t="shared" si="407"/>
        <v>-19951</v>
      </c>
      <c r="EQ87">
        <f t="shared" si="407"/>
        <v>-20163</v>
      </c>
      <c r="ER87">
        <f t="shared" si="407"/>
        <v>-20376</v>
      </c>
      <c r="ES87">
        <f t="shared" si="407"/>
        <v>-20590</v>
      </c>
      <c r="ET87">
        <f t="shared" si="407"/>
        <v>-20805</v>
      </c>
      <c r="EU87">
        <f t="shared" si="407"/>
        <v>-21021</v>
      </c>
      <c r="EV87">
        <f t="shared" si="407"/>
        <v>-21238</v>
      </c>
      <c r="EW87">
        <f t="shared" si="407"/>
        <v>-21456</v>
      </c>
      <c r="EX87">
        <f t="shared" si="407"/>
        <v>-21675</v>
      </c>
      <c r="EY87">
        <f t="shared" si="407"/>
        <v>-21895</v>
      </c>
      <c r="EZ87">
        <f t="shared" si="407"/>
        <v>-22116</v>
      </c>
      <c r="FA87">
        <f t="shared" si="407"/>
        <v>-22338</v>
      </c>
      <c r="FB87">
        <f t="shared" si="407"/>
        <v>-22561</v>
      </c>
      <c r="FC87">
        <f t="shared" si="407"/>
        <v>-22785</v>
      </c>
      <c r="FD87">
        <f t="shared" si="407"/>
        <v>-23010</v>
      </c>
      <c r="FE87">
        <f t="shared" si="407"/>
        <v>-23236</v>
      </c>
      <c r="FF87">
        <f t="shared" si="407"/>
        <v>-23463</v>
      </c>
      <c r="FG87">
        <f t="shared" si="407"/>
        <v>-23691</v>
      </c>
      <c r="FH87">
        <f t="shared" si="407"/>
        <v>-23920</v>
      </c>
      <c r="FI87">
        <f t="shared" si="407"/>
        <v>-24150</v>
      </c>
      <c r="FJ87">
        <f t="shared" si="407"/>
        <v>-24381</v>
      </c>
      <c r="FK87">
        <f t="shared" si="407"/>
        <v>-24613</v>
      </c>
      <c r="FL87">
        <f t="shared" si="407"/>
        <v>-24846</v>
      </c>
      <c r="FM87">
        <f t="shared" si="407"/>
        <v>-25080</v>
      </c>
      <c r="FN87">
        <f t="shared" si="407"/>
        <v>-25315</v>
      </c>
      <c r="FO87">
        <f t="shared" si="407"/>
        <v>-25551</v>
      </c>
      <c r="FP87">
        <f t="shared" si="407"/>
        <v>-25788</v>
      </c>
      <c r="FQ87">
        <f t="shared" si="407"/>
        <v>-26026</v>
      </c>
      <c r="FR87">
        <f t="shared" si="407"/>
        <v>-26265</v>
      </c>
      <c r="FS87">
        <f t="shared" si="407"/>
        <v>-26505</v>
      </c>
      <c r="FT87">
        <f t="shared" si="407"/>
        <v>-26746</v>
      </c>
      <c r="FU87">
        <f t="shared" si="407"/>
        <v>-26988</v>
      </c>
      <c r="FV87">
        <f t="shared" si="407"/>
        <v>-27231</v>
      </c>
      <c r="FW87">
        <f t="shared" si="407"/>
        <v>-27475</v>
      </c>
      <c r="FX87">
        <f t="shared" si="407"/>
        <v>-27720</v>
      </c>
      <c r="FY87">
        <f t="shared" si="407"/>
        <v>-27966</v>
      </c>
      <c r="FZ87">
        <f t="shared" si="407"/>
        <v>-28213</v>
      </c>
      <c r="GA87">
        <f t="shared" si="407"/>
        <v>-28461</v>
      </c>
      <c r="GB87">
        <f t="shared" si="407"/>
        <v>-28710</v>
      </c>
      <c r="GC87">
        <f t="shared" si="407"/>
        <v>-28960</v>
      </c>
      <c r="GD87">
        <f t="shared" si="407"/>
        <v>-29211</v>
      </c>
      <c r="GE87">
        <f t="shared" si="407"/>
        <v>-29463</v>
      </c>
      <c r="GF87">
        <f t="shared" si="407"/>
        <v>-29716</v>
      </c>
      <c r="GG87">
        <f t="shared" si="407"/>
        <v>-29970</v>
      </c>
      <c r="GH87">
        <f t="shared" si="407"/>
        <v>-30225</v>
      </c>
      <c r="GI87">
        <f t="shared" si="407"/>
        <v>-30481</v>
      </c>
      <c r="GJ87">
        <f t="shared" si="407"/>
        <v>-30738</v>
      </c>
      <c r="GK87">
        <f t="shared" si="407"/>
        <v>-30996</v>
      </c>
      <c r="GL87">
        <f t="shared" si="407"/>
        <v>-31255</v>
      </c>
      <c r="GM87">
        <f t="shared" si="407"/>
        <v>-31515</v>
      </c>
      <c r="GN87">
        <f t="shared" si="407"/>
        <v>-31776</v>
      </c>
      <c r="GO87">
        <f t="shared" ref="GO87:IZ87" si="408">GN87+($A87-GN$6)</f>
        <v>-32038</v>
      </c>
      <c r="GP87">
        <f t="shared" si="408"/>
        <v>-32301</v>
      </c>
      <c r="GQ87">
        <f t="shared" si="408"/>
        <v>-32565</v>
      </c>
      <c r="GR87">
        <f t="shared" si="408"/>
        <v>-32830</v>
      </c>
      <c r="GS87">
        <f t="shared" si="408"/>
        <v>-33096</v>
      </c>
      <c r="GT87">
        <f t="shared" si="408"/>
        <v>-33363</v>
      </c>
      <c r="GU87">
        <f t="shared" si="408"/>
        <v>-33631</v>
      </c>
      <c r="GV87">
        <f t="shared" si="408"/>
        <v>-33900</v>
      </c>
      <c r="GW87">
        <f t="shared" si="408"/>
        <v>-34170</v>
      </c>
      <c r="GX87">
        <f t="shared" si="408"/>
        <v>-34441</v>
      </c>
      <c r="GY87">
        <f t="shared" si="408"/>
        <v>-34713</v>
      </c>
      <c r="GZ87">
        <f t="shared" si="408"/>
        <v>-34986</v>
      </c>
      <c r="HA87">
        <f t="shared" si="408"/>
        <v>-35260</v>
      </c>
      <c r="HB87">
        <f t="shared" si="408"/>
        <v>-35535</v>
      </c>
      <c r="HC87">
        <f t="shared" si="408"/>
        <v>-35811</v>
      </c>
      <c r="HD87">
        <f t="shared" si="408"/>
        <v>-36088</v>
      </c>
      <c r="HE87">
        <f t="shared" si="408"/>
        <v>-36366</v>
      </c>
      <c r="HF87">
        <f t="shared" si="408"/>
        <v>-36645</v>
      </c>
      <c r="HG87">
        <f t="shared" si="408"/>
        <v>-36925</v>
      </c>
      <c r="HH87">
        <f t="shared" si="408"/>
        <v>-37206</v>
      </c>
      <c r="HI87">
        <f t="shared" si="408"/>
        <v>-37488</v>
      </c>
      <c r="HJ87">
        <f t="shared" si="408"/>
        <v>-37771</v>
      </c>
      <c r="HK87">
        <f t="shared" si="408"/>
        <v>-38055</v>
      </c>
      <c r="HL87">
        <f t="shared" si="408"/>
        <v>-38340</v>
      </c>
      <c r="HM87">
        <f t="shared" si="408"/>
        <v>-38626</v>
      </c>
      <c r="HN87">
        <f t="shared" si="408"/>
        <v>-38913</v>
      </c>
      <c r="HO87">
        <f t="shared" si="408"/>
        <v>-39201</v>
      </c>
      <c r="HP87">
        <f t="shared" si="408"/>
        <v>-39490</v>
      </c>
      <c r="HQ87">
        <f t="shared" si="408"/>
        <v>-39780</v>
      </c>
      <c r="HR87">
        <f t="shared" si="408"/>
        <v>-40071</v>
      </c>
      <c r="HS87">
        <f t="shared" si="408"/>
        <v>-40363</v>
      </c>
      <c r="HT87">
        <f t="shared" si="408"/>
        <v>-40656</v>
      </c>
      <c r="HU87">
        <f t="shared" si="408"/>
        <v>-40950</v>
      </c>
      <c r="HV87">
        <f t="shared" si="408"/>
        <v>-41245</v>
      </c>
      <c r="HW87">
        <f t="shared" si="408"/>
        <v>-41541</v>
      </c>
      <c r="HX87">
        <f t="shared" si="408"/>
        <v>-41838</v>
      </c>
      <c r="HY87">
        <f t="shared" si="408"/>
        <v>-42136</v>
      </c>
      <c r="HZ87">
        <f t="shared" si="408"/>
        <v>-42435</v>
      </c>
      <c r="IA87">
        <f t="shared" si="408"/>
        <v>-42735</v>
      </c>
      <c r="IB87">
        <f t="shared" si="408"/>
        <v>-43036</v>
      </c>
      <c r="IC87">
        <f t="shared" si="408"/>
        <v>-43338</v>
      </c>
      <c r="ID87">
        <f t="shared" si="408"/>
        <v>-43641</v>
      </c>
      <c r="IE87">
        <f t="shared" si="408"/>
        <v>-43945</v>
      </c>
      <c r="IF87">
        <f t="shared" si="408"/>
        <v>-44250</v>
      </c>
      <c r="IG87">
        <f t="shared" si="408"/>
        <v>-44556</v>
      </c>
      <c r="IH87">
        <f t="shared" si="408"/>
        <v>-44863</v>
      </c>
      <c r="II87">
        <f t="shared" si="408"/>
        <v>-45171</v>
      </c>
      <c r="IJ87">
        <f t="shared" si="408"/>
        <v>-45480</v>
      </c>
      <c r="IK87">
        <f t="shared" si="408"/>
        <v>-45790</v>
      </c>
      <c r="IL87">
        <f t="shared" si="408"/>
        <v>-46101</v>
      </c>
      <c r="IM87">
        <f t="shared" si="408"/>
        <v>-46413</v>
      </c>
      <c r="IN87">
        <f t="shared" si="408"/>
        <v>-46726</v>
      </c>
      <c r="IO87">
        <f t="shared" si="408"/>
        <v>-47040</v>
      </c>
      <c r="IP87">
        <f t="shared" si="408"/>
        <v>-47355</v>
      </c>
      <c r="IQ87">
        <f t="shared" si="408"/>
        <v>-47671</v>
      </c>
      <c r="IR87">
        <f t="shared" si="408"/>
        <v>-47988</v>
      </c>
      <c r="IS87">
        <f t="shared" si="408"/>
        <v>-48306</v>
      </c>
      <c r="IT87">
        <f t="shared" si="408"/>
        <v>-48625</v>
      </c>
      <c r="IU87">
        <f t="shared" si="408"/>
        <v>-48945</v>
      </c>
      <c r="IV87">
        <f t="shared" si="408"/>
        <v>-49266</v>
      </c>
      <c r="IW87">
        <f t="shared" si="408"/>
        <v>-49588</v>
      </c>
      <c r="IX87">
        <f t="shared" si="408"/>
        <v>-49911</v>
      </c>
      <c r="IY87">
        <f t="shared" si="408"/>
        <v>-50235</v>
      </c>
      <c r="IZ87">
        <f t="shared" si="408"/>
        <v>-50560</v>
      </c>
      <c r="JA87">
        <f t="shared" ref="JA87:KW87" si="409">IZ87+($A87-IZ$6)</f>
        <v>-50886</v>
      </c>
      <c r="JB87">
        <f t="shared" si="409"/>
        <v>-51213</v>
      </c>
      <c r="JC87">
        <f t="shared" si="409"/>
        <v>-51541</v>
      </c>
      <c r="JD87">
        <f t="shared" si="409"/>
        <v>-51870</v>
      </c>
      <c r="JE87">
        <f t="shared" si="409"/>
        <v>-52200</v>
      </c>
      <c r="JF87">
        <f t="shared" si="409"/>
        <v>-52531</v>
      </c>
      <c r="JG87">
        <f t="shared" si="409"/>
        <v>-52863</v>
      </c>
      <c r="JH87">
        <f t="shared" si="409"/>
        <v>-53196</v>
      </c>
      <c r="JI87">
        <f t="shared" si="409"/>
        <v>-53530</v>
      </c>
      <c r="JJ87">
        <f t="shared" si="409"/>
        <v>-53865</v>
      </c>
      <c r="JK87">
        <f t="shared" si="409"/>
        <v>-54201</v>
      </c>
      <c r="JL87">
        <f t="shared" si="409"/>
        <v>-54538</v>
      </c>
      <c r="JM87">
        <f t="shared" si="409"/>
        <v>-54876</v>
      </c>
      <c r="JN87">
        <f t="shared" si="409"/>
        <v>-55215</v>
      </c>
      <c r="JO87">
        <f t="shared" si="409"/>
        <v>-55555</v>
      </c>
      <c r="JP87">
        <f t="shared" si="409"/>
        <v>-55896</v>
      </c>
      <c r="JQ87">
        <f t="shared" si="409"/>
        <v>-56238</v>
      </c>
      <c r="JR87">
        <f t="shared" si="409"/>
        <v>-56581</v>
      </c>
      <c r="JS87">
        <f t="shared" si="409"/>
        <v>-56925</v>
      </c>
      <c r="JT87">
        <f t="shared" si="409"/>
        <v>-57270</v>
      </c>
      <c r="JU87">
        <f t="shared" si="409"/>
        <v>-57616</v>
      </c>
      <c r="JV87">
        <f t="shared" si="409"/>
        <v>-57963</v>
      </c>
      <c r="JW87">
        <f t="shared" si="409"/>
        <v>-58311</v>
      </c>
      <c r="JX87">
        <f t="shared" si="409"/>
        <v>-58660</v>
      </c>
      <c r="JY87">
        <f t="shared" si="409"/>
        <v>-59010</v>
      </c>
      <c r="JZ87">
        <f t="shared" si="409"/>
        <v>-59361</v>
      </c>
      <c r="KA87">
        <f t="shared" si="409"/>
        <v>-59713</v>
      </c>
      <c r="KB87">
        <f t="shared" si="409"/>
        <v>-60066</v>
      </c>
      <c r="KC87">
        <f t="shared" si="409"/>
        <v>-60420</v>
      </c>
      <c r="KD87">
        <f t="shared" si="409"/>
        <v>-60775</v>
      </c>
      <c r="KE87">
        <f t="shared" si="409"/>
        <v>-61131</v>
      </c>
      <c r="KF87">
        <f t="shared" si="409"/>
        <v>-61488</v>
      </c>
      <c r="KG87">
        <f t="shared" si="409"/>
        <v>-61846</v>
      </c>
      <c r="KH87">
        <f t="shared" si="409"/>
        <v>-62205</v>
      </c>
      <c r="KI87">
        <f t="shared" si="409"/>
        <v>-62565</v>
      </c>
      <c r="KJ87">
        <f t="shared" si="409"/>
        <v>-62926</v>
      </c>
      <c r="KK87">
        <f t="shared" si="409"/>
        <v>-63288</v>
      </c>
      <c r="KL87">
        <f t="shared" si="409"/>
        <v>-63651</v>
      </c>
      <c r="KM87">
        <f t="shared" si="409"/>
        <v>-64015</v>
      </c>
      <c r="KN87">
        <f t="shared" si="409"/>
        <v>-64380</v>
      </c>
      <c r="KO87">
        <f t="shared" si="409"/>
        <v>-64746</v>
      </c>
      <c r="KP87">
        <f t="shared" si="409"/>
        <v>-65113</v>
      </c>
      <c r="KQ87">
        <f t="shared" si="409"/>
        <v>-65481</v>
      </c>
      <c r="KR87">
        <f t="shared" si="409"/>
        <v>-65850</v>
      </c>
      <c r="KS87">
        <f t="shared" si="409"/>
        <v>-66220</v>
      </c>
      <c r="KT87">
        <f t="shared" si="409"/>
        <v>-66591</v>
      </c>
      <c r="KU87">
        <f t="shared" si="409"/>
        <v>-66963</v>
      </c>
      <c r="KV87">
        <f t="shared" si="409"/>
        <v>-67336</v>
      </c>
      <c r="KW87">
        <f t="shared" si="409"/>
        <v>-67710</v>
      </c>
    </row>
    <row r="88" spans="1:309" x14ac:dyDescent="0.25">
      <c r="A88">
        <v>-69</v>
      </c>
      <c r="D88">
        <f t="shared" si="364"/>
        <v>0</v>
      </c>
      <c r="E88">
        <f t="shared" ref="E88:BP88" si="410">D88+($A88-D$6)</f>
        <v>-69</v>
      </c>
      <c r="F88">
        <f t="shared" si="410"/>
        <v>-139</v>
      </c>
      <c r="G88">
        <f t="shared" si="410"/>
        <v>-210</v>
      </c>
      <c r="H88">
        <f t="shared" si="410"/>
        <v>-282</v>
      </c>
      <c r="I88">
        <f t="shared" si="410"/>
        <v>-355</v>
      </c>
      <c r="J88">
        <f t="shared" si="410"/>
        <v>-429</v>
      </c>
      <c r="K88">
        <f t="shared" si="410"/>
        <v>-504</v>
      </c>
      <c r="L88">
        <f t="shared" si="410"/>
        <v>-580</v>
      </c>
      <c r="M88">
        <f t="shared" si="410"/>
        <v>-657</v>
      </c>
      <c r="N88">
        <f t="shared" si="410"/>
        <v>-735</v>
      </c>
      <c r="O88">
        <f t="shared" si="410"/>
        <v>-814</v>
      </c>
      <c r="P88">
        <f t="shared" si="410"/>
        <v>-894</v>
      </c>
      <c r="Q88">
        <f t="shared" si="410"/>
        <v>-975</v>
      </c>
      <c r="R88">
        <f t="shared" si="410"/>
        <v>-1057</v>
      </c>
      <c r="S88">
        <f t="shared" si="410"/>
        <v>-1140</v>
      </c>
      <c r="T88">
        <f t="shared" si="410"/>
        <v>-1224</v>
      </c>
      <c r="U88">
        <f t="shared" si="410"/>
        <v>-1309</v>
      </c>
      <c r="V88">
        <f t="shared" si="410"/>
        <v>-1395</v>
      </c>
      <c r="W88">
        <f t="shared" si="410"/>
        <v>-1482</v>
      </c>
      <c r="X88">
        <f t="shared" si="410"/>
        <v>-1570</v>
      </c>
      <c r="Y88">
        <f t="shared" si="410"/>
        <v>-1659</v>
      </c>
      <c r="Z88">
        <f t="shared" si="410"/>
        <v>-1749</v>
      </c>
      <c r="AA88">
        <f t="shared" si="410"/>
        <v>-1840</v>
      </c>
      <c r="AB88">
        <f t="shared" si="410"/>
        <v>-1932</v>
      </c>
      <c r="AC88">
        <f t="shared" si="410"/>
        <v>-2025</v>
      </c>
      <c r="AD88">
        <f t="shared" si="410"/>
        <v>-2119</v>
      </c>
      <c r="AE88">
        <f t="shared" si="410"/>
        <v>-2214</v>
      </c>
      <c r="AF88">
        <f t="shared" si="410"/>
        <v>-2310</v>
      </c>
      <c r="AG88">
        <f t="shared" si="410"/>
        <v>-2407</v>
      </c>
      <c r="AH88">
        <f t="shared" si="410"/>
        <v>-2505</v>
      </c>
      <c r="AI88">
        <f t="shared" si="410"/>
        <v>-2604</v>
      </c>
      <c r="AJ88">
        <f t="shared" si="410"/>
        <v>-2704</v>
      </c>
      <c r="AK88">
        <f t="shared" si="410"/>
        <v>-2805</v>
      </c>
      <c r="AL88">
        <f t="shared" si="410"/>
        <v>-2907</v>
      </c>
      <c r="AM88">
        <f t="shared" si="410"/>
        <v>-3010</v>
      </c>
      <c r="AN88">
        <f t="shared" si="410"/>
        <v>-3114</v>
      </c>
      <c r="AO88">
        <f t="shared" si="410"/>
        <v>-3219</v>
      </c>
      <c r="AP88">
        <f t="shared" si="410"/>
        <v>-3325</v>
      </c>
      <c r="AQ88">
        <f t="shared" si="410"/>
        <v>-3432</v>
      </c>
      <c r="AR88">
        <f t="shared" si="410"/>
        <v>-3540</v>
      </c>
      <c r="AS88">
        <f t="shared" si="410"/>
        <v>-3649</v>
      </c>
      <c r="AT88">
        <f t="shared" si="410"/>
        <v>-3759</v>
      </c>
      <c r="AU88">
        <f t="shared" si="410"/>
        <v>-3870</v>
      </c>
      <c r="AV88">
        <f t="shared" si="410"/>
        <v>-3982</v>
      </c>
      <c r="AW88">
        <f t="shared" si="410"/>
        <v>-4095</v>
      </c>
      <c r="AX88">
        <f t="shared" si="410"/>
        <v>-4209</v>
      </c>
      <c r="AY88">
        <f t="shared" si="410"/>
        <v>-4324</v>
      </c>
      <c r="AZ88">
        <f t="shared" si="410"/>
        <v>-4440</v>
      </c>
      <c r="BA88">
        <f t="shared" si="410"/>
        <v>-4557</v>
      </c>
      <c r="BB88">
        <f t="shared" si="410"/>
        <v>-4675</v>
      </c>
      <c r="BC88">
        <f t="shared" si="410"/>
        <v>-4794</v>
      </c>
      <c r="BD88">
        <f t="shared" si="410"/>
        <v>-4914</v>
      </c>
      <c r="BE88">
        <f t="shared" si="410"/>
        <v>-5035</v>
      </c>
      <c r="BF88">
        <f t="shared" si="410"/>
        <v>-5157</v>
      </c>
      <c r="BG88">
        <f t="shared" si="410"/>
        <v>-5280</v>
      </c>
      <c r="BH88">
        <f t="shared" si="410"/>
        <v>-5404</v>
      </c>
      <c r="BI88">
        <f t="shared" si="410"/>
        <v>-5529</v>
      </c>
      <c r="BJ88">
        <f t="shared" si="410"/>
        <v>-5655</v>
      </c>
      <c r="BK88">
        <f t="shared" si="410"/>
        <v>-5782</v>
      </c>
      <c r="BL88">
        <f t="shared" si="410"/>
        <v>-5910</v>
      </c>
      <c r="BM88">
        <f t="shared" si="410"/>
        <v>-6039</v>
      </c>
      <c r="BN88">
        <f t="shared" si="410"/>
        <v>-6169</v>
      </c>
      <c r="BO88">
        <f t="shared" si="410"/>
        <v>-6300</v>
      </c>
      <c r="BP88">
        <f t="shared" si="410"/>
        <v>-6432</v>
      </c>
      <c r="BQ88">
        <f t="shared" ref="BQ88:EB88" si="411">BP88+($A88-BP$6)</f>
        <v>-6565</v>
      </c>
      <c r="BR88">
        <f t="shared" si="411"/>
        <v>-6699</v>
      </c>
      <c r="BS88">
        <f t="shared" si="411"/>
        <v>-6834</v>
      </c>
      <c r="BT88">
        <f t="shared" si="411"/>
        <v>-6970</v>
      </c>
      <c r="BU88">
        <f t="shared" si="411"/>
        <v>-7107</v>
      </c>
      <c r="BV88">
        <f t="shared" si="411"/>
        <v>-7245</v>
      </c>
      <c r="BW88">
        <f t="shared" si="411"/>
        <v>-7384</v>
      </c>
      <c r="BX88">
        <f t="shared" si="411"/>
        <v>-7524</v>
      </c>
      <c r="BY88">
        <f t="shared" si="411"/>
        <v>-7665</v>
      </c>
      <c r="BZ88">
        <f t="shared" si="411"/>
        <v>-7807</v>
      </c>
      <c r="CA88">
        <f t="shared" si="411"/>
        <v>-7950</v>
      </c>
      <c r="CB88">
        <f t="shared" si="411"/>
        <v>-8094</v>
      </c>
      <c r="CC88">
        <f t="shared" si="411"/>
        <v>-8239</v>
      </c>
      <c r="CD88">
        <f t="shared" si="411"/>
        <v>-8385</v>
      </c>
      <c r="CE88">
        <f t="shared" si="411"/>
        <v>-8532</v>
      </c>
      <c r="CF88">
        <f t="shared" si="411"/>
        <v>-8680</v>
      </c>
      <c r="CG88">
        <f t="shared" si="411"/>
        <v>-8829</v>
      </c>
      <c r="CH88">
        <f t="shared" si="411"/>
        <v>-8979</v>
      </c>
      <c r="CI88">
        <f t="shared" si="411"/>
        <v>-9130</v>
      </c>
      <c r="CJ88">
        <f t="shared" si="411"/>
        <v>-9282</v>
      </c>
      <c r="CK88">
        <f t="shared" si="411"/>
        <v>-9435</v>
      </c>
      <c r="CL88">
        <f t="shared" si="411"/>
        <v>-9589</v>
      </c>
      <c r="CM88">
        <f t="shared" si="411"/>
        <v>-9744</v>
      </c>
      <c r="CN88">
        <f t="shared" si="411"/>
        <v>-9900</v>
      </c>
      <c r="CO88">
        <f t="shared" si="411"/>
        <v>-10057</v>
      </c>
      <c r="CP88">
        <f t="shared" si="411"/>
        <v>-10215</v>
      </c>
      <c r="CQ88">
        <f t="shared" si="411"/>
        <v>-10374</v>
      </c>
      <c r="CR88">
        <f t="shared" si="411"/>
        <v>-10534</v>
      </c>
      <c r="CS88">
        <f t="shared" si="411"/>
        <v>-10695</v>
      </c>
      <c r="CT88">
        <f t="shared" si="411"/>
        <v>-10857</v>
      </c>
      <c r="CU88">
        <f t="shared" si="411"/>
        <v>-11020</v>
      </c>
      <c r="CV88">
        <f t="shared" si="411"/>
        <v>-11184</v>
      </c>
      <c r="CW88">
        <f t="shared" si="411"/>
        <v>-11349</v>
      </c>
      <c r="CX88">
        <f t="shared" si="411"/>
        <v>-11515</v>
      </c>
      <c r="CY88">
        <f t="shared" si="411"/>
        <v>-11682</v>
      </c>
      <c r="CZ88">
        <f t="shared" si="411"/>
        <v>-11850</v>
      </c>
      <c r="DA88">
        <f t="shared" si="411"/>
        <v>-12019</v>
      </c>
      <c r="DB88">
        <f t="shared" si="411"/>
        <v>-12189</v>
      </c>
      <c r="DC88">
        <f t="shared" si="411"/>
        <v>-12360</v>
      </c>
      <c r="DD88">
        <f t="shared" si="411"/>
        <v>-12532</v>
      </c>
      <c r="DE88">
        <f t="shared" si="411"/>
        <v>-12705</v>
      </c>
      <c r="DF88">
        <f t="shared" si="411"/>
        <v>-12879</v>
      </c>
      <c r="DG88">
        <f t="shared" si="411"/>
        <v>-13054</v>
      </c>
      <c r="DH88">
        <f t="shared" si="411"/>
        <v>-13230</v>
      </c>
      <c r="DI88">
        <f t="shared" si="411"/>
        <v>-13407</v>
      </c>
      <c r="DJ88">
        <f t="shared" si="411"/>
        <v>-13585</v>
      </c>
      <c r="DK88">
        <f t="shared" si="411"/>
        <v>-13764</v>
      </c>
      <c r="DL88">
        <f t="shared" si="411"/>
        <v>-13944</v>
      </c>
      <c r="DM88">
        <f t="shared" si="411"/>
        <v>-14125</v>
      </c>
      <c r="DN88">
        <f t="shared" si="411"/>
        <v>-14307</v>
      </c>
      <c r="DO88">
        <f t="shared" si="411"/>
        <v>-14490</v>
      </c>
      <c r="DP88">
        <f t="shared" si="411"/>
        <v>-14674</v>
      </c>
      <c r="DQ88">
        <f t="shared" si="411"/>
        <v>-14859</v>
      </c>
      <c r="DR88">
        <f t="shared" si="411"/>
        <v>-15045</v>
      </c>
      <c r="DS88">
        <f t="shared" si="411"/>
        <v>-15232</v>
      </c>
      <c r="DT88">
        <f t="shared" si="411"/>
        <v>-15420</v>
      </c>
      <c r="DU88">
        <f t="shared" si="411"/>
        <v>-15609</v>
      </c>
      <c r="DV88">
        <f t="shared" si="411"/>
        <v>-15799</v>
      </c>
      <c r="DW88">
        <f t="shared" si="411"/>
        <v>-15990</v>
      </c>
      <c r="DX88">
        <f t="shared" si="411"/>
        <v>-16182</v>
      </c>
      <c r="DY88">
        <f t="shared" si="411"/>
        <v>-16375</v>
      </c>
      <c r="DZ88">
        <f t="shared" si="411"/>
        <v>-16569</v>
      </c>
      <c r="EA88">
        <f t="shared" si="411"/>
        <v>-16764</v>
      </c>
      <c r="EB88">
        <f t="shared" si="411"/>
        <v>-16960</v>
      </c>
      <c r="EC88">
        <f t="shared" ref="EC88:GN88" si="412">EB88+($A88-EB$6)</f>
        <v>-17157</v>
      </c>
      <c r="ED88">
        <f t="shared" si="412"/>
        <v>-17355</v>
      </c>
      <c r="EE88">
        <f t="shared" si="412"/>
        <v>-17554</v>
      </c>
      <c r="EF88">
        <f t="shared" si="412"/>
        <v>-17754</v>
      </c>
      <c r="EG88">
        <f t="shared" si="412"/>
        <v>-17955</v>
      </c>
      <c r="EH88">
        <f t="shared" si="412"/>
        <v>-18157</v>
      </c>
      <c r="EI88">
        <f t="shared" si="412"/>
        <v>-18360</v>
      </c>
      <c r="EJ88">
        <f t="shared" si="412"/>
        <v>-18564</v>
      </c>
      <c r="EK88">
        <f t="shared" si="412"/>
        <v>-18769</v>
      </c>
      <c r="EL88">
        <f t="shared" si="412"/>
        <v>-18975</v>
      </c>
      <c r="EM88">
        <f t="shared" si="412"/>
        <v>-19182</v>
      </c>
      <c r="EN88">
        <f t="shared" si="412"/>
        <v>-19390</v>
      </c>
      <c r="EO88">
        <f t="shared" si="412"/>
        <v>-19599</v>
      </c>
      <c r="EP88">
        <f t="shared" si="412"/>
        <v>-19809</v>
      </c>
      <c r="EQ88">
        <f t="shared" si="412"/>
        <v>-20020</v>
      </c>
      <c r="ER88">
        <f t="shared" si="412"/>
        <v>-20232</v>
      </c>
      <c r="ES88">
        <f t="shared" si="412"/>
        <v>-20445</v>
      </c>
      <c r="ET88">
        <f t="shared" si="412"/>
        <v>-20659</v>
      </c>
      <c r="EU88">
        <f t="shared" si="412"/>
        <v>-20874</v>
      </c>
      <c r="EV88">
        <f t="shared" si="412"/>
        <v>-21090</v>
      </c>
      <c r="EW88">
        <f t="shared" si="412"/>
        <v>-21307</v>
      </c>
      <c r="EX88">
        <f t="shared" si="412"/>
        <v>-21525</v>
      </c>
      <c r="EY88">
        <f t="shared" si="412"/>
        <v>-21744</v>
      </c>
      <c r="EZ88">
        <f t="shared" si="412"/>
        <v>-21964</v>
      </c>
      <c r="FA88">
        <f t="shared" si="412"/>
        <v>-22185</v>
      </c>
      <c r="FB88">
        <f t="shared" si="412"/>
        <v>-22407</v>
      </c>
      <c r="FC88">
        <f t="shared" si="412"/>
        <v>-22630</v>
      </c>
      <c r="FD88">
        <f t="shared" si="412"/>
        <v>-22854</v>
      </c>
      <c r="FE88">
        <f t="shared" si="412"/>
        <v>-23079</v>
      </c>
      <c r="FF88">
        <f t="shared" si="412"/>
        <v>-23305</v>
      </c>
      <c r="FG88">
        <f t="shared" si="412"/>
        <v>-23532</v>
      </c>
      <c r="FH88">
        <f t="shared" si="412"/>
        <v>-23760</v>
      </c>
      <c r="FI88">
        <f t="shared" si="412"/>
        <v>-23989</v>
      </c>
      <c r="FJ88">
        <f t="shared" si="412"/>
        <v>-24219</v>
      </c>
      <c r="FK88">
        <f t="shared" si="412"/>
        <v>-24450</v>
      </c>
      <c r="FL88">
        <f t="shared" si="412"/>
        <v>-24682</v>
      </c>
      <c r="FM88">
        <f t="shared" si="412"/>
        <v>-24915</v>
      </c>
      <c r="FN88">
        <f t="shared" si="412"/>
        <v>-25149</v>
      </c>
      <c r="FO88">
        <f t="shared" si="412"/>
        <v>-25384</v>
      </c>
      <c r="FP88">
        <f t="shared" si="412"/>
        <v>-25620</v>
      </c>
      <c r="FQ88">
        <f t="shared" si="412"/>
        <v>-25857</v>
      </c>
      <c r="FR88">
        <f t="shared" si="412"/>
        <v>-26095</v>
      </c>
      <c r="FS88">
        <f t="shared" si="412"/>
        <v>-26334</v>
      </c>
      <c r="FT88">
        <f t="shared" si="412"/>
        <v>-26574</v>
      </c>
      <c r="FU88">
        <f t="shared" si="412"/>
        <v>-26815</v>
      </c>
      <c r="FV88">
        <f t="shared" si="412"/>
        <v>-27057</v>
      </c>
      <c r="FW88">
        <f t="shared" si="412"/>
        <v>-27300</v>
      </c>
      <c r="FX88">
        <f t="shared" si="412"/>
        <v>-27544</v>
      </c>
      <c r="FY88">
        <f t="shared" si="412"/>
        <v>-27789</v>
      </c>
      <c r="FZ88">
        <f t="shared" si="412"/>
        <v>-28035</v>
      </c>
      <c r="GA88">
        <f t="shared" si="412"/>
        <v>-28282</v>
      </c>
      <c r="GB88">
        <f t="shared" si="412"/>
        <v>-28530</v>
      </c>
      <c r="GC88">
        <f t="shared" si="412"/>
        <v>-28779</v>
      </c>
      <c r="GD88">
        <f t="shared" si="412"/>
        <v>-29029</v>
      </c>
      <c r="GE88">
        <f t="shared" si="412"/>
        <v>-29280</v>
      </c>
      <c r="GF88">
        <f t="shared" si="412"/>
        <v>-29532</v>
      </c>
      <c r="GG88">
        <f t="shared" si="412"/>
        <v>-29785</v>
      </c>
      <c r="GH88">
        <f t="shared" si="412"/>
        <v>-30039</v>
      </c>
      <c r="GI88">
        <f t="shared" si="412"/>
        <v>-30294</v>
      </c>
      <c r="GJ88">
        <f t="shared" si="412"/>
        <v>-30550</v>
      </c>
      <c r="GK88">
        <f t="shared" si="412"/>
        <v>-30807</v>
      </c>
      <c r="GL88">
        <f t="shared" si="412"/>
        <v>-31065</v>
      </c>
      <c r="GM88">
        <f t="shared" si="412"/>
        <v>-31324</v>
      </c>
      <c r="GN88">
        <f t="shared" si="412"/>
        <v>-31584</v>
      </c>
      <c r="GO88">
        <f t="shared" ref="GO88:IZ88" si="413">GN88+($A88-GN$6)</f>
        <v>-31845</v>
      </c>
      <c r="GP88">
        <f t="shared" si="413"/>
        <v>-32107</v>
      </c>
      <c r="GQ88">
        <f t="shared" si="413"/>
        <v>-32370</v>
      </c>
      <c r="GR88">
        <f t="shared" si="413"/>
        <v>-32634</v>
      </c>
      <c r="GS88">
        <f t="shared" si="413"/>
        <v>-32899</v>
      </c>
      <c r="GT88">
        <f t="shared" si="413"/>
        <v>-33165</v>
      </c>
      <c r="GU88">
        <f t="shared" si="413"/>
        <v>-33432</v>
      </c>
      <c r="GV88">
        <f t="shared" si="413"/>
        <v>-33700</v>
      </c>
      <c r="GW88">
        <f t="shared" si="413"/>
        <v>-33969</v>
      </c>
      <c r="GX88">
        <f t="shared" si="413"/>
        <v>-34239</v>
      </c>
      <c r="GY88">
        <f t="shared" si="413"/>
        <v>-34510</v>
      </c>
      <c r="GZ88">
        <f t="shared" si="413"/>
        <v>-34782</v>
      </c>
      <c r="HA88">
        <f t="shared" si="413"/>
        <v>-35055</v>
      </c>
      <c r="HB88">
        <f t="shared" si="413"/>
        <v>-35329</v>
      </c>
      <c r="HC88">
        <f t="shared" si="413"/>
        <v>-35604</v>
      </c>
      <c r="HD88">
        <f t="shared" si="413"/>
        <v>-35880</v>
      </c>
      <c r="HE88">
        <f t="shared" si="413"/>
        <v>-36157</v>
      </c>
      <c r="HF88">
        <f t="shared" si="413"/>
        <v>-36435</v>
      </c>
      <c r="HG88">
        <f t="shared" si="413"/>
        <v>-36714</v>
      </c>
      <c r="HH88">
        <f t="shared" si="413"/>
        <v>-36994</v>
      </c>
      <c r="HI88">
        <f t="shared" si="413"/>
        <v>-37275</v>
      </c>
      <c r="HJ88">
        <f t="shared" si="413"/>
        <v>-37557</v>
      </c>
      <c r="HK88">
        <f t="shared" si="413"/>
        <v>-37840</v>
      </c>
      <c r="HL88">
        <f t="shared" si="413"/>
        <v>-38124</v>
      </c>
      <c r="HM88">
        <f t="shared" si="413"/>
        <v>-38409</v>
      </c>
      <c r="HN88">
        <f t="shared" si="413"/>
        <v>-38695</v>
      </c>
      <c r="HO88">
        <f t="shared" si="413"/>
        <v>-38982</v>
      </c>
      <c r="HP88">
        <f t="shared" si="413"/>
        <v>-39270</v>
      </c>
      <c r="HQ88">
        <f t="shared" si="413"/>
        <v>-39559</v>
      </c>
      <c r="HR88">
        <f t="shared" si="413"/>
        <v>-39849</v>
      </c>
      <c r="HS88">
        <f t="shared" si="413"/>
        <v>-40140</v>
      </c>
      <c r="HT88">
        <f t="shared" si="413"/>
        <v>-40432</v>
      </c>
      <c r="HU88">
        <f t="shared" si="413"/>
        <v>-40725</v>
      </c>
      <c r="HV88">
        <f t="shared" si="413"/>
        <v>-41019</v>
      </c>
      <c r="HW88">
        <f t="shared" si="413"/>
        <v>-41314</v>
      </c>
      <c r="HX88">
        <f t="shared" si="413"/>
        <v>-41610</v>
      </c>
      <c r="HY88">
        <f t="shared" si="413"/>
        <v>-41907</v>
      </c>
      <c r="HZ88">
        <f t="shared" si="413"/>
        <v>-42205</v>
      </c>
      <c r="IA88">
        <f t="shared" si="413"/>
        <v>-42504</v>
      </c>
      <c r="IB88">
        <f t="shared" si="413"/>
        <v>-42804</v>
      </c>
      <c r="IC88">
        <f t="shared" si="413"/>
        <v>-43105</v>
      </c>
      <c r="ID88">
        <f t="shared" si="413"/>
        <v>-43407</v>
      </c>
      <c r="IE88">
        <f t="shared" si="413"/>
        <v>-43710</v>
      </c>
      <c r="IF88">
        <f t="shared" si="413"/>
        <v>-44014</v>
      </c>
      <c r="IG88">
        <f t="shared" si="413"/>
        <v>-44319</v>
      </c>
      <c r="IH88">
        <f t="shared" si="413"/>
        <v>-44625</v>
      </c>
      <c r="II88">
        <f t="shared" si="413"/>
        <v>-44932</v>
      </c>
      <c r="IJ88">
        <f t="shared" si="413"/>
        <v>-45240</v>
      </c>
      <c r="IK88">
        <f t="shared" si="413"/>
        <v>-45549</v>
      </c>
      <c r="IL88">
        <f t="shared" si="413"/>
        <v>-45859</v>
      </c>
      <c r="IM88">
        <f t="shared" si="413"/>
        <v>-46170</v>
      </c>
      <c r="IN88">
        <f t="shared" si="413"/>
        <v>-46482</v>
      </c>
      <c r="IO88">
        <f t="shared" si="413"/>
        <v>-46795</v>
      </c>
      <c r="IP88">
        <f t="shared" si="413"/>
        <v>-47109</v>
      </c>
      <c r="IQ88">
        <f t="shared" si="413"/>
        <v>-47424</v>
      </c>
      <c r="IR88">
        <f t="shared" si="413"/>
        <v>-47740</v>
      </c>
      <c r="IS88">
        <f t="shared" si="413"/>
        <v>-48057</v>
      </c>
      <c r="IT88">
        <f t="shared" si="413"/>
        <v>-48375</v>
      </c>
      <c r="IU88">
        <f t="shared" si="413"/>
        <v>-48694</v>
      </c>
      <c r="IV88">
        <f t="shared" si="413"/>
        <v>-49014</v>
      </c>
      <c r="IW88">
        <f t="shared" si="413"/>
        <v>-49335</v>
      </c>
      <c r="IX88">
        <f t="shared" si="413"/>
        <v>-49657</v>
      </c>
      <c r="IY88">
        <f t="shared" si="413"/>
        <v>-49980</v>
      </c>
      <c r="IZ88">
        <f t="shared" si="413"/>
        <v>-50304</v>
      </c>
      <c r="JA88">
        <f t="shared" ref="JA88:KW88" si="414">IZ88+($A88-IZ$6)</f>
        <v>-50629</v>
      </c>
      <c r="JB88">
        <f t="shared" si="414"/>
        <v>-50955</v>
      </c>
      <c r="JC88">
        <f t="shared" si="414"/>
        <v>-51282</v>
      </c>
      <c r="JD88">
        <f t="shared" si="414"/>
        <v>-51610</v>
      </c>
      <c r="JE88">
        <f t="shared" si="414"/>
        <v>-51939</v>
      </c>
      <c r="JF88">
        <f t="shared" si="414"/>
        <v>-52269</v>
      </c>
      <c r="JG88">
        <f t="shared" si="414"/>
        <v>-52600</v>
      </c>
      <c r="JH88">
        <f t="shared" si="414"/>
        <v>-52932</v>
      </c>
      <c r="JI88">
        <f t="shared" si="414"/>
        <v>-53265</v>
      </c>
      <c r="JJ88">
        <f t="shared" si="414"/>
        <v>-53599</v>
      </c>
      <c r="JK88">
        <f t="shared" si="414"/>
        <v>-53934</v>
      </c>
      <c r="JL88">
        <f t="shared" si="414"/>
        <v>-54270</v>
      </c>
      <c r="JM88">
        <f t="shared" si="414"/>
        <v>-54607</v>
      </c>
      <c r="JN88">
        <f t="shared" si="414"/>
        <v>-54945</v>
      </c>
      <c r="JO88">
        <f t="shared" si="414"/>
        <v>-55284</v>
      </c>
      <c r="JP88">
        <f t="shared" si="414"/>
        <v>-55624</v>
      </c>
      <c r="JQ88">
        <f t="shared" si="414"/>
        <v>-55965</v>
      </c>
      <c r="JR88">
        <f t="shared" si="414"/>
        <v>-56307</v>
      </c>
      <c r="JS88">
        <f t="shared" si="414"/>
        <v>-56650</v>
      </c>
      <c r="JT88">
        <f t="shared" si="414"/>
        <v>-56994</v>
      </c>
      <c r="JU88">
        <f t="shared" si="414"/>
        <v>-57339</v>
      </c>
      <c r="JV88">
        <f t="shared" si="414"/>
        <v>-57685</v>
      </c>
      <c r="JW88">
        <f t="shared" si="414"/>
        <v>-58032</v>
      </c>
      <c r="JX88">
        <f t="shared" si="414"/>
        <v>-58380</v>
      </c>
      <c r="JY88">
        <f t="shared" si="414"/>
        <v>-58729</v>
      </c>
      <c r="JZ88">
        <f t="shared" si="414"/>
        <v>-59079</v>
      </c>
      <c r="KA88">
        <f t="shared" si="414"/>
        <v>-59430</v>
      </c>
      <c r="KB88">
        <f t="shared" si="414"/>
        <v>-59782</v>
      </c>
      <c r="KC88">
        <f t="shared" si="414"/>
        <v>-60135</v>
      </c>
      <c r="KD88">
        <f t="shared" si="414"/>
        <v>-60489</v>
      </c>
      <c r="KE88">
        <f t="shared" si="414"/>
        <v>-60844</v>
      </c>
      <c r="KF88">
        <f t="shared" si="414"/>
        <v>-61200</v>
      </c>
      <c r="KG88">
        <f t="shared" si="414"/>
        <v>-61557</v>
      </c>
      <c r="KH88">
        <f t="shared" si="414"/>
        <v>-61915</v>
      </c>
      <c r="KI88">
        <f t="shared" si="414"/>
        <v>-62274</v>
      </c>
      <c r="KJ88">
        <f t="shared" si="414"/>
        <v>-62634</v>
      </c>
      <c r="KK88">
        <f t="shared" si="414"/>
        <v>-62995</v>
      </c>
      <c r="KL88">
        <f t="shared" si="414"/>
        <v>-63357</v>
      </c>
      <c r="KM88">
        <f t="shared" si="414"/>
        <v>-63720</v>
      </c>
      <c r="KN88">
        <f t="shared" si="414"/>
        <v>-64084</v>
      </c>
      <c r="KO88">
        <f t="shared" si="414"/>
        <v>-64449</v>
      </c>
      <c r="KP88">
        <f t="shared" si="414"/>
        <v>-64815</v>
      </c>
      <c r="KQ88">
        <f t="shared" si="414"/>
        <v>-65182</v>
      </c>
      <c r="KR88">
        <f t="shared" si="414"/>
        <v>-65550</v>
      </c>
      <c r="KS88">
        <f t="shared" si="414"/>
        <v>-65919</v>
      </c>
      <c r="KT88">
        <f t="shared" si="414"/>
        <v>-66289</v>
      </c>
      <c r="KU88">
        <f t="shared" si="414"/>
        <v>-66660</v>
      </c>
      <c r="KV88">
        <f t="shared" si="414"/>
        <v>-67032</v>
      </c>
      <c r="KW88">
        <f t="shared" si="414"/>
        <v>-67405</v>
      </c>
    </row>
    <row r="89" spans="1:309" x14ac:dyDescent="0.25">
      <c r="A89">
        <v>-68</v>
      </c>
      <c r="D89">
        <f t="shared" si="364"/>
        <v>0</v>
      </c>
      <c r="E89">
        <f t="shared" ref="E89:BP89" si="415">D89+($A89-D$6)</f>
        <v>-68</v>
      </c>
      <c r="F89">
        <f t="shared" si="415"/>
        <v>-137</v>
      </c>
      <c r="G89">
        <f t="shared" si="415"/>
        <v>-207</v>
      </c>
      <c r="H89">
        <f t="shared" si="415"/>
        <v>-278</v>
      </c>
      <c r="I89">
        <f t="shared" si="415"/>
        <v>-350</v>
      </c>
      <c r="J89">
        <f t="shared" si="415"/>
        <v>-423</v>
      </c>
      <c r="K89">
        <f t="shared" si="415"/>
        <v>-497</v>
      </c>
      <c r="L89">
        <f t="shared" si="415"/>
        <v>-572</v>
      </c>
      <c r="M89">
        <f t="shared" si="415"/>
        <v>-648</v>
      </c>
      <c r="N89">
        <f t="shared" si="415"/>
        <v>-725</v>
      </c>
      <c r="O89">
        <f t="shared" si="415"/>
        <v>-803</v>
      </c>
      <c r="P89">
        <f t="shared" si="415"/>
        <v>-882</v>
      </c>
      <c r="Q89">
        <f t="shared" si="415"/>
        <v>-962</v>
      </c>
      <c r="R89">
        <f t="shared" si="415"/>
        <v>-1043</v>
      </c>
      <c r="S89">
        <f t="shared" si="415"/>
        <v>-1125</v>
      </c>
      <c r="T89">
        <f t="shared" si="415"/>
        <v>-1208</v>
      </c>
      <c r="U89">
        <f t="shared" si="415"/>
        <v>-1292</v>
      </c>
      <c r="V89">
        <f t="shared" si="415"/>
        <v>-1377</v>
      </c>
      <c r="W89">
        <f t="shared" si="415"/>
        <v>-1463</v>
      </c>
      <c r="X89">
        <f t="shared" si="415"/>
        <v>-1550</v>
      </c>
      <c r="Y89">
        <f t="shared" si="415"/>
        <v>-1638</v>
      </c>
      <c r="Z89">
        <f t="shared" si="415"/>
        <v>-1727</v>
      </c>
      <c r="AA89">
        <f t="shared" si="415"/>
        <v>-1817</v>
      </c>
      <c r="AB89">
        <f t="shared" si="415"/>
        <v>-1908</v>
      </c>
      <c r="AC89">
        <f t="shared" si="415"/>
        <v>-2000</v>
      </c>
      <c r="AD89">
        <f t="shared" si="415"/>
        <v>-2093</v>
      </c>
      <c r="AE89">
        <f t="shared" si="415"/>
        <v>-2187</v>
      </c>
      <c r="AF89">
        <f t="shared" si="415"/>
        <v>-2282</v>
      </c>
      <c r="AG89">
        <f t="shared" si="415"/>
        <v>-2378</v>
      </c>
      <c r="AH89">
        <f t="shared" si="415"/>
        <v>-2475</v>
      </c>
      <c r="AI89">
        <f t="shared" si="415"/>
        <v>-2573</v>
      </c>
      <c r="AJ89">
        <f t="shared" si="415"/>
        <v>-2672</v>
      </c>
      <c r="AK89">
        <f t="shared" si="415"/>
        <v>-2772</v>
      </c>
      <c r="AL89">
        <f t="shared" si="415"/>
        <v>-2873</v>
      </c>
      <c r="AM89">
        <f t="shared" si="415"/>
        <v>-2975</v>
      </c>
      <c r="AN89">
        <f t="shared" si="415"/>
        <v>-3078</v>
      </c>
      <c r="AO89">
        <f t="shared" si="415"/>
        <v>-3182</v>
      </c>
      <c r="AP89">
        <f t="shared" si="415"/>
        <v>-3287</v>
      </c>
      <c r="AQ89">
        <f t="shared" si="415"/>
        <v>-3393</v>
      </c>
      <c r="AR89">
        <f t="shared" si="415"/>
        <v>-3500</v>
      </c>
      <c r="AS89">
        <f t="shared" si="415"/>
        <v>-3608</v>
      </c>
      <c r="AT89">
        <f t="shared" si="415"/>
        <v>-3717</v>
      </c>
      <c r="AU89">
        <f t="shared" si="415"/>
        <v>-3827</v>
      </c>
      <c r="AV89">
        <f t="shared" si="415"/>
        <v>-3938</v>
      </c>
      <c r="AW89">
        <f t="shared" si="415"/>
        <v>-4050</v>
      </c>
      <c r="AX89">
        <f t="shared" si="415"/>
        <v>-4163</v>
      </c>
      <c r="AY89">
        <f t="shared" si="415"/>
        <v>-4277</v>
      </c>
      <c r="AZ89">
        <f t="shared" si="415"/>
        <v>-4392</v>
      </c>
      <c r="BA89">
        <f t="shared" si="415"/>
        <v>-4508</v>
      </c>
      <c r="BB89">
        <f t="shared" si="415"/>
        <v>-4625</v>
      </c>
      <c r="BC89">
        <f t="shared" si="415"/>
        <v>-4743</v>
      </c>
      <c r="BD89">
        <f t="shared" si="415"/>
        <v>-4862</v>
      </c>
      <c r="BE89">
        <f t="shared" si="415"/>
        <v>-4982</v>
      </c>
      <c r="BF89">
        <f t="shared" si="415"/>
        <v>-5103</v>
      </c>
      <c r="BG89">
        <f t="shared" si="415"/>
        <v>-5225</v>
      </c>
      <c r="BH89">
        <f t="shared" si="415"/>
        <v>-5348</v>
      </c>
      <c r="BI89">
        <f t="shared" si="415"/>
        <v>-5472</v>
      </c>
      <c r="BJ89">
        <f t="shared" si="415"/>
        <v>-5597</v>
      </c>
      <c r="BK89">
        <f t="shared" si="415"/>
        <v>-5723</v>
      </c>
      <c r="BL89">
        <f t="shared" si="415"/>
        <v>-5850</v>
      </c>
      <c r="BM89">
        <f t="shared" si="415"/>
        <v>-5978</v>
      </c>
      <c r="BN89">
        <f t="shared" si="415"/>
        <v>-6107</v>
      </c>
      <c r="BO89">
        <f t="shared" si="415"/>
        <v>-6237</v>
      </c>
      <c r="BP89">
        <f t="shared" si="415"/>
        <v>-6368</v>
      </c>
      <c r="BQ89">
        <f t="shared" ref="BQ89:EB89" si="416">BP89+($A89-BP$6)</f>
        <v>-6500</v>
      </c>
      <c r="BR89">
        <f t="shared" si="416"/>
        <v>-6633</v>
      </c>
      <c r="BS89">
        <f t="shared" si="416"/>
        <v>-6767</v>
      </c>
      <c r="BT89">
        <f t="shared" si="416"/>
        <v>-6902</v>
      </c>
      <c r="BU89">
        <f t="shared" si="416"/>
        <v>-7038</v>
      </c>
      <c r="BV89">
        <f t="shared" si="416"/>
        <v>-7175</v>
      </c>
      <c r="BW89">
        <f t="shared" si="416"/>
        <v>-7313</v>
      </c>
      <c r="BX89">
        <f t="shared" si="416"/>
        <v>-7452</v>
      </c>
      <c r="BY89">
        <f t="shared" si="416"/>
        <v>-7592</v>
      </c>
      <c r="BZ89">
        <f t="shared" si="416"/>
        <v>-7733</v>
      </c>
      <c r="CA89">
        <f t="shared" si="416"/>
        <v>-7875</v>
      </c>
      <c r="CB89">
        <f t="shared" si="416"/>
        <v>-8018</v>
      </c>
      <c r="CC89">
        <f t="shared" si="416"/>
        <v>-8162</v>
      </c>
      <c r="CD89">
        <f t="shared" si="416"/>
        <v>-8307</v>
      </c>
      <c r="CE89">
        <f t="shared" si="416"/>
        <v>-8453</v>
      </c>
      <c r="CF89">
        <f t="shared" si="416"/>
        <v>-8600</v>
      </c>
      <c r="CG89">
        <f t="shared" si="416"/>
        <v>-8748</v>
      </c>
      <c r="CH89">
        <f t="shared" si="416"/>
        <v>-8897</v>
      </c>
      <c r="CI89">
        <f t="shared" si="416"/>
        <v>-9047</v>
      </c>
      <c r="CJ89">
        <f t="shared" si="416"/>
        <v>-9198</v>
      </c>
      <c r="CK89">
        <f t="shared" si="416"/>
        <v>-9350</v>
      </c>
      <c r="CL89">
        <f t="shared" si="416"/>
        <v>-9503</v>
      </c>
      <c r="CM89">
        <f t="shared" si="416"/>
        <v>-9657</v>
      </c>
      <c r="CN89">
        <f t="shared" si="416"/>
        <v>-9812</v>
      </c>
      <c r="CO89">
        <f t="shared" si="416"/>
        <v>-9968</v>
      </c>
      <c r="CP89">
        <f t="shared" si="416"/>
        <v>-10125</v>
      </c>
      <c r="CQ89">
        <f t="shared" si="416"/>
        <v>-10283</v>
      </c>
      <c r="CR89">
        <f t="shared" si="416"/>
        <v>-10442</v>
      </c>
      <c r="CS89">
        <f t="shared" si="416"/>
        <v>-10602</v>
      </c>
      <c r="CT89">
        <f t="shared" si="416"/>
        <v>-10763</v>
      </c>
      <c r="CU89">
        <f t="shared" si="416"/>
        <v>-10925</v>
      </c>
      <c r="CV89">
        <f t="shared" si="416"/>
        <v>-11088</v>
      </c>
      <c r="CW89">
        <f t="shared" si="416"/>
        <v>-11252</v>
      </c>
      <c r="CX89">
        <f t="shared" si="416"/>
        <v>-11417</v>
      </c>
      <c r="CY89">
        <f t="shared" si="416"/>
        <v>-11583</v>
      </c>
      <c r="CZ89">
        <f t="shared" si="416"/>
        <v>-11750</v>
      </c>
      <c r="DA89">
        <f t="shared" si="416"/>
        <v>-11918</v>
      </c>
      <c r="DB89">
        <f t="shared" si="416"/>
        <v>-12087</v>
      </c>
      <c r="DC89">
        <f t="shared" si="416"/>
        <v>-12257</v>
      </c>
      <c r="DD89">
        <f t="shared" si="416"/>
        <v>-12428</v>
      </c>
      <c r="DE89">
        <f t="shared" si="416"/>
        <v>-12600</v>
      </c>
      <c r="DF89">
        <f t="shared" si="416"/>
        <v>-12773</v>
      </c>
      <c r="DG89">
        <f t="shared" si="416"/>
        <v>-12947</v>
      </c>
      <c r="DH89">
        <f t="shared" si="416"/>
        <v>-13122</v>
      </c>
      <c r="DI89">
        <f t="shared" si="416"/>
        <v>-13298</v>
      </c>
      <c r="DJ89">
        <f t="shared" si="416"/>
        <v>-13475</v>
      </c>
      <c r="DK89">
        <f t="shared" si="416"/>
        <v>-13653</v>
      </c>
      <c r="DL89">
        <f t="shared" si="416"/>
        <v>-13832</v>
      </c>
      <c r="DM89">
        <f t="shared" si="416"/>
        <v>-14012</v>
      </c>
      <c r="DN89">
        <f t="shared" si="416"/>
        <v>-14193</v>
      </c>
      <c r="DO89">
        <f t="shared" si="416"/>
        <v>-14375</v>
      </c>
      <c r="DP89">
        <f t="shared" si="416"/>
        <v>-14558</v>
      </c>
      <c r="DQ89">
        <f t="shared" si="416"/>
        <v>-14742</v>
      </c>
      <c r="DR89">
        <f t="shared" si="416"/>
        <v>-14927</v>
      </c>
      <c r="DS89">
        <f t="shared" si="416"/>
        <v>-15113</v>
      </c>
      <c r="DT89">
        <f t="shared" si="416"/>
        <v>-15300</v>
      </c>
      <c r="DU89">
        <f t="shared" si="416"/>
        <v>-15488</v>
      </c>
      <c r="DV89">
        <f t="shared" si="416"/>
        <v>-15677</v>
      </c>
      <c r="DW89">
        <f t="shared" si="416"/>
        <v>-15867</v>
      </c>
      <c r="DX89">
        <f t="shared" si="416"/>
        <v>-16058</v>
      </c>
      <c r="DY89">
        <f t="shared" si="416"/>
        <v>-16250</v>
      </c>
      <c r="DZ89">
        <f t="shared" si="416"/>
        <v>-16443</v>
      </c>
      <c r="EA89">
        <f t="shared" si="416"/>
        <v>-16637</v>
      </c>
      <c r="EB89">
        <f t="shared" si="416"/>
        <v>-16832</v>
      </c>
      <c r="EC89">
        <f t="shared" ref="EC89:GN89" si="417">EB89+($A89-EB$6)</f>
        <v>-17028</v>
      </c>
      <c r="ED89">
        <f t="shared" si="417"/>
        <v>-17225</v>
      </c>
      <c r="EE89">
        <f t="shared" si="417"/>
        <v>-17423</v>
      </c>
      <c r="EF89">
        <f t="shared" si="417"/>
        <v>-17622</v>
      </c>
      <c r="EG89">
        <f t="shared" si="417"/>
        <v>-17822</v>
      </c>
      <c r="EH89">
        <f t="shared" si="417"/>
        <v>-18023</v>
      </c>
      <c r="EI89">
        <f t="shared" si="417"/>
        <v>-18225</v>
      </c>
      <c r="EJ89">
        <f t="shared" si="417"/>
        <v>-18428</v>
      </c>
      <c r="EK89">
        <f t="shared" si="417"/>
        <v>-18632</v>
      </c>
      <c r="EL89">
        <f t="shared" si="417"/>
        <v>-18837</v>
      </c>
      <c r="EM89">
        <f t="shared" si="417"/>
        <v>-19043</v>
      </c>
      <c r="EN89">
        <f t="shared" si="417"/>
        <v>-19250</v>
      </c>
      <c r="EO89">
        <f t="shared" si="417"/>
        <v>-19458</v>
      </c>
      <c r="EP89">
        <f t="shared" si="417"/>
        <v>-19667</v>
      </c>
      <c r="EQ89">
        <f t="shared" si="417"/>
        <v>-19877</v>
      </c>
      <c r="ER89">
        <f t="shared" si="417"/>
        <v>-20088</v>
      </c>
      <c r="ES89">
        <f t="shared" si="417"/>
        <v>-20300</v>
      </c>
      <c r="ET89">
        <f t="shared" si="417"/>
        <v>-20513</v>
      </c>
      <c r="EU89">
        <f t="shared" si="417"/>
        <v>-20727</v>
      </c>
      <c r="EV89">
        <f t="shared" si="417"/>
        <v>-20942</v>
      </c>
      <c r="EW89">
        <f t="shared" si="417"/>
        <v>-21158</v>
      </c>
      <c r="EX89">
        <f t="shared" si="417"/>
        <v>-21375</v>
      </c>
      <c r="EY89">
        <f t="shared" si="417"/>
        <v>-21593</v>
      </c>
      <c r="EZ89">
        <f t="shared" si="417"/>
        <v>-21812</v>
      </c>
      <c r="FA89">
        <f t="shared" si="417"/>
        <v>-22032</v>
      </c>
      <c r="FB89">
        <f t="shared" si="417"/>
        <v>-22253</v>
      </c>
      <c r="FC89">
        <f t="shared" si="417"/>
        <v>-22475</v>
      </c>
      <c r="FD89">
        <f t="shared" si="417"/>
        <v>-22698</v>
      </c>
      <c r="FE89">
        <f t="shared" si="417"/>
        <v>-22922</v>
      </c>
      <c r="FF89">
        <f t="shared" si="417"/>
        <v>-23147</v>
      </c>
      <c r="FG89">
        <f t="shared" si="417"/>
        <v>-23373</v>
      </c>
      <c r="FH89">
        <f t="shared" si="417"/>
        <v>-23600</v>
      </c>
      <c r="FI89">
        <f t="shared" si="417"/>
        <v>-23828</v>
      </c>
      <c r="FJ89">
        <f t="shared" si="417"/>
        <v>-24057</v>
      </c>
      <c r="FK89">
        <f t="shared" si="417"/>
        <v>-24287</v>
      </c>
      <c r="FL89">
        <f t="shared" si="417"/>
        <v>-24518</v>
      </c>
      <c r="FM89">
        <f t="shared" si="417"/>
        <v>-24750</v>
      </c>
      <c r="FN89">
        <f t="shared" si="417"/>
        <v>-24983</v>
      </c>
      <c r="FO89">
        <f t="shared" si="417"/>
        <v>-25217</v>
      </c>
      <c r="FP89">
        <f t="shared" si="417"/>
        <v>-25452</v>
      </c>
      <c r="FQ89">
        <f t="shared" si="417"/>
        <v>-25688</v>
      </c>
      <c r="FR89">
        <f t="shared" si="417"/>
        <v>-25925</v>
      </c>
      <c r="FS89">
        <f t="shared" si="417"/>
        <v>-26163</v>
      </c>
      <c r="FT89">
        <f t="shared" si="417"/>
        <v>-26402</v>
      </c>
      <c r="FU89">
        <f t="shared" si="417"/>
        <v>-26642</v>
      </c>
      <c r="FV89">
        <f t="shared" si="417"/>
        <v>-26883</v>
      </c>
      <c r="FW89">
        <f t="shared" si="417"/>
        <v>-27125</v>
      </c>
      <c r="FX89">
        <f t="shared" si="417"/>
        <v>-27368</v>
      </c>
      <c r="FY89">
        <f t="shared" si="417"/>
        <v>-27612</v>
      </c>
      <c r="FZ89">
        <f t="shared" si="417"/>
        <v>-27857</v>
      </c>
      <c r="GA89">
        <f t="shared" si="417"/>
        <v>-28103</v>
      </c>
      <c r="GB89">
        <f t="shared" si="417"/>
        <v>-28350</v>
      </c>
      <c r="GC89">
        <f t="shared" si="417"/>
        <v>-28598</v>
      </c>
      <c r="GD89">
        <f t="shared" si="417"/>
        <v>-28847</v>
      </c>
      <c r="GE89">
        <f t="shared" si="417"/>
        <v>-29097</v>
      </c>
      <c r="GF89">
        <f t="shared" si="417"/>
        <v>-29348</v>
      </c>
      <c r="GG89">
        <f t="shared" si="417"/>
        <v>-29600</v>
      </c>
      <c r="GH89">
        <f t="shared" si="417"/>
        <v>-29853</v>
      </c>
      <c r="GI89">
        <f t="shared" si="417"/>
        <v>-30107</v>
      </c>
      <c r="GJ89">
        <f t="shared" si="417"/>
        <v>-30362</v>
      </c>
      <c r="GK89">
        <f t="shared" si="417"/>
        <v>-30618</v>
      </c>
      <c r="GL89">
        <f t="shared" si="417"/>
        <v>-30875</v>
      </c>
      <c r="GM89">
        <f t="shared" si="417"/>
        <v>-31133</v>
      </c>
      <c r="GN89">
        <f t="shared" si="417"/>
        <v>-31392</v>
      </c>
      <c r="GO89">
        <f t="shared" ref="GO89:IZ89" si="418">GN89+($A89-GN$6)</f>
        <v>-31652</v>
      </c>
      <c r="GP89">
        <f t="shared" si="418"/>
        <v>-31913</v>
      </c>
      <c r="GQ89">
        <f t="shared" si="418"/>
        <v>-32175</v>
      </c>
      <c r="GR89">
        <f t="shared" si="418"/>
        <v>-32438</v>
      </c>
      <c r="GS89">
        <f t="shared" si="418"/>
        <v>-32702</v>
      </c>
      <c r="GT89">
        <f t="shared" si="418"/>
        <v>-32967</v>
      </c>
      <c r="GU89">
        <f t="shared" si="418"/>
        <v>-33233</v>
      </c>
      <c r="GV89">
        <f t="shared" si="418"/>
        <v>-33500</v>
      </c>
      <c r="GW89">
        <f t="shared" si="418"/>
        <v>-33768</v>
      </c>
      <c r="GX89">
        <f t="shared" si="418"/>
        <v>-34037</v>
      </c>
      <c r="GY89">
        <f t="shared" si="418"/>
        <v>-34307</v>
      </c>
      <c r="GZ89">
        <f t="shared" si="418"/>
        <v>-34578</v>
      </c>
      <c r="HA89">
        <f t="shared" si="418"/>
        <v>-34850</v>
      </c>
      <c r="HB89">
        <f t="shared" si="418"/>
        <v>-35123</v>
      </c>
      <c r="HC89">
        <f t="shared" si="418"/>
        <v>-35397</v>
      </c>
      <c r="HD89">
        <f t="shared" si="418"/>
        <v>-35672</v>
      </c>
      <c r="HE89">
        <f t="shared" si="418"/>
        <v>-35948</v>
      </c>
      <c r="HF89">
        <f t="shared" si="418"/>
        <v>-36225</v>
      </c>
      <c r="HG89">
        <f t="shared" si="418"/>
        <v>-36503</v>
      </c>
      <c r="HH89">
        <f t="shared" si="418"/>
        <v>-36782</v>
      </c>
      <c r="HI89">
        <f t="shared" si="418"/>
        <v>-37062</v>
      </c>
      <c r="HJ89">
        <f t="shared" si="418"/>
        <v>-37343</v>
      </c>
      <c r="HK89">
        <f t="shared" si="418"/>
        <v>-37625</v>
      </c>
      <c r="HL89">
        <f t="shared" si="418"/>
        <v>-37908</v>
      </c>
      <c r="HM89">
        <f t="shared" si="418"/>
        <v>-38192</v>
      </c>
      <c r="HN89">
        <f t="shared" si="418"/>
        <v>-38477</v>
      </c>
      <c r="HO89">
        <f t="shared" si="418"/>
        <v>-38763</v>
      </c>
      <c r="HP89">
        <f t="shared" si="418"/>
        <v>-39050</v>
      </c>
      <c r="HQ89">
        <f t="shared" si="418"/>
        <v>-39338</v>
      </c>
      <c r="HR89">
        <f t="shared" si="418"/>
        <v>-39627</v>
      </c>
      <c r="HS89">
        <f t="shared" si="418"/>
        <v>-39917</v>
      </c>
      <c r="HT89">
        <f t="shared" si="418"/>
        <v>-40208</v>
      </c>
      <c r="HU89">
        <f t="shared" si="418"/>
        <v>-40500</v>
      </c>
      <c r="HV89">
        <f t="shared" si="418"/>
        <v>-40793</v>
      </c>
      <c r="HW89">
        <f t="shared" si="418"/>
        <v>-41087</v>
      </c>
      <c r="HX89">
        <f t="shared" si="418"/>
        <v>-41382</v>
      </c>
      <c r="HY89">
        <f t="shared" si="418"/>
        <v>-41678</v>
      </c>
      <c r="HZ89">
        <f t="shared" si="418"/>
        <v>-41975</v>
      </c>
      <c r="IA89">
        <f t="shared" si="418"/>
        <v>-42273</v>
      </c>
      <c r="IB89">
        <f t="shared" si="418"/>
        <v>-42572</v>
      </c>
      <c r="IC89">
        <f t="shared" si="418"/>
        <v>-42872</v>
      </c>
      <c r="ID89">
        <f t="shared" si="418"/>
        <v>-43173</v>
      </c>
      <c r="IE89">
        <f t="shared" si="418"/>
        <v>-43475</v>
      </c>
      <c r="IF89">
        <f t="shared" si="418"/>
        <v>-43778</v>
      </c>
      <c r="IG89">
        <f t="shared" si="418"/>
        <v>-44082</v>
      </c>
      <c r="IH89">
        <f t="shared" si="418"/>
        <v>-44387</v>
      </c>
      <c r="II89">
        <f t="shared" si="418"/>
        <v>-44693</v>
      </c>
      <c r="IJ89">
        <f t="shared" si="418"/>
        <v>-45000</v>
      </c>
      <c r="IK89">
        <f t="shared" si="418"/>
        <v>-45308</v>
      </c>
      <c r="IL89">
        <f t="shared" si="418"/>
        <v>-45617</v>
      </c>
      <c r="IM89">
        <f t="shared" si="418"/>
        <v>-45927</v>
      </c>
      <c r="IN89">
        <f t="shared" si="418"/>
        <v>-46238</v>
      </c>
      <c r="IO89">
        <f t="shared" si="418"/>
        <v>-46550</v>
      </c>
      <c r="IP89">
        <f t="shared" si="418"/>
        <v>-46863</v>
      </c>
      <c r="IQ89">
        <f t="shared" si="418"/>
        <v>-47177</v>
      </c>
      <c r="IR89">
        <f t="shared" si="418"/>
        <v>-47492</v>
      </c>
      <c r="IS89">
        <f t="shared" si="418"/>
        <v>-47808</v>
      </c>
      <c r="IT89">
        <f t="shared" si="418"/>
        <v>-48125</v>
      </c>
      <c r="IU89">
        <f t="shared" si="418"/>
        <v>-48443</v>
      </c>
      <c r="IV89">
        <f t="shared" si="418"/>
        <v>-48762</v>
      </c>
      <c r="IW89">
        <f t="shared" si="418"/>
        <v>-49082</v>
      </c>
      <c r="IX89">
        <f t="shared" si="418"/>
        <v>-49403</v>
      </c>
      <c r="IY89">
        <f t="shared" si="418"/>
        <v>-49725</v>
      </c>
      <c r="IZ89">
        <f t="shared" si="418"/>
        <v>-50048</v>
      </c>
      <c r="JA89">
        <f t="shared" ref="JA89:KW89" si="419">IZ89+($A89-IZ$6)</f>
        <v>-50372</v>
      </c>
      <c r="JB89">
        <f t="shared" si="419"/>
        <v>-50697</v>
      </c>
      <c r="JC89">
        <f t="shared" si="419"/>
        <v>-51023</v>
      </c>
      <c r="JD89">
        <f t="shared" si="419"/>
        <v>-51350</v>
      </c>
      <c r="JE89">
        <f t="shared" si="419"/>
        <v>-51678</v>
      </c>
      <c r="JF89">
        <f t="shared" si="419"/>
        <v>-52007</v>
      </c>
      <c r="JG89">
        <f t="shared" si="419"/>
        <v>-52337</v>
      </c>
      <c r="JH89">
        <f t="shared" si="419"/>
        <v>-52668</v>
      </c>
      <c r="JI89">
        <f t="shared" si="419"/>
        <v>-53000</v>
      </c>
      <c r="JJ89">
        <f t="shared" si="419"/>
        <v>-53333</v>
      </c>
      <c r="JK89">
        <f t="shared" si="419"/>
        <v>-53667</v>
      </c>
      <c r="JL89">
        <f t="shared" si="419"/>
        <v>-54002</v>
      </c>
      <c r="JM89">
        <f t="shared" si="419"/>
        <v>-54338</v>
      </c>
      <c r="JN89">
        <f t="shared" si="419"/>
        <v>-54675</v>
      </c>
      <c r="JO89">
        <f t="shared" si="419"/>
        <v>-55013</v>
      </c>
      <c r="JP89">
        <f t="shared" si="419"/>
        <v>-55352</v>
      </c>
      <c r="JQ89">
        <f t="shared" si="419"/>
        <v>-55692</v>
      </c>
      <c r="JR89">
        <f t="shared" si="419"/>
        <v>-56033</v>
      </c>
      <c r="JS89">
        <f t="shared" si="419"/>
        <v>-56375</v>
      </c>
      <c r="JT89">
        <f t="shared" si="419"/>
        <v>-56718</v>
      </c>
      <c r="JU89">
        <f t="shared" si="419"/>
        <v>-57062</v>
      </c>
      <c r="JV89">
        <f t="shared" si="419"/>
        <v>-57407</v>
      </c>
      <c r="JW89">
        <f t="shared" si="419"/>
        <v>-57753</v>
      </c>
      <c r="JX89">
        <f t="shared" si="419"/>
        <v>-58100</v>
      </c>
      <c r="JY89">
        <f t="shared" si="419"/>
        <v>-58448</v>
      </c>
      <c r="JZ89">
        <f t="shared" si="419"/>
        <v>-58797</v>
      </c>
      <c r="KA89">
        <f t="shared" si="419"/>
        <v>-59147</v>
      </c>
      <c r="KB89">
        <f t="shared" si="419"/>
        <v>-59498</v>
      </c>
      <c r="KC89">
        <f t="shared" si="419"/>
        <v>-59850</v>
      </c>
      <c r="KD89">
        <f t="shared" si="419"/>
        <v>-60203</v>
      </c>
      <c r="KE89">
        <f t="shared" si="419"/>
        <v>-60557</v>
      </c>
      <c r="KF89">
        <f t="shared" si="419"/>
        <v>-60912</v>
      </c>
      <c r="KG89">
        <f t="shared" si="419"/>
        <v>-61268</v>
      </c>
      <c r="KH89">
        <f t="shared" si="419"/>
        <v>-61625</v>
      </c>
      <c r="KI89">
        <f t="shared" si="419"/>
        <v>-61983</v>
      </c>
      <c r="KJ89">
        <f t="shared" si="419"/>
        <v>-62342</v>
      </c>
      <c r="KK89">
        <f t="shared" si="419"/>
        <v>-62702</v>
      </c>
      <c r="KL89">
        <f t="shared" si="419"/>
        <v>-63063</v>
      </c>
      <c r="KM89">
        <f t="shared" si="419"/>
        <v>-63425</v>
      </c>
      <c r="KN89">
        <f t="shared" si="419"/>
        <v>-63788</v>
      </c>
      <c r="KO89">
        <f t="shared" si="419"/>
        <v>-64152</v>
      </c>
      <c r="KP89">
        <f t="shared" si="419"/>
        <v>-64517</v>
      </c>
      <c r="KQ89">
        <f t="shared" si="419"/>
        <v>-64883</v>
      </c>
      <c r="KR89">
        <f t="shared" si="419"/>
        <v>-65250</v>
      </c>
      <c r="KS89">
        <f t="shared" si="419"/>
        <v>-65618</v>
      </c>
      <c r="KT89">
        <f t="shared" si="419"/>
        <v>-65987</v>
      </c>
      <c r="KU89">
        <f t="shared" si="419"/>
        <v>-66357</v>
      </c>
      <c r="KV89">
        <f t="shared" si="419"/>
        <v>-66728</v>
      </c>
      <c r="KW89">
        <f t="shared" si="419"/>
        <v>-67100</v>
      </c>
    </row>
    <row r="90" spans="1:309" x14ac:dyDescent="0.25">
      <c r="A90">
        <v>-67</v>
      </c>
      <c r="D90">
        <f t="shared" si="364"/>
        <v>0</v>
      </c>
      <c r="E90">
        <f t="shared" ref="E90:BP90" si="420">D90+($A90-D$6)</f>
        <v>-67</v>
      </c>
      <c r="F90">
        <f t="shared" si="420"/>
        <v>-135</v>
      </c>
      <c r="G90">
        <f t="shared" si="420"/>
        <v>-204</v>
      </c>
      <c r="H90">
        <f t="shared" si="420"/>
        <v>-274</v>
      </c>
      <c r="I90">
        <f t="shared" si="420"/>
        <v>-345</v>
      </c>
      <c r="J90">
        <f t="shared" si="420"/>
        <v>-417</v>
      </c>
      <c r="K90">
        <f t="shared" si="420"/>
        <v>-490</v>
      </c>
      <c r="L90">
        <f t="shared" si="420"/>
        <v>-564</v>
      </c>
      <c r="M90">
        <f t="shared" si="420"/>
        <v>-639</v>
      </c>
      <c r="N90">
        <f t="shared" si="420"/>
        <v>-715</v>
      </c>
      <c r="O90">
        <f t="shared" si="420"/>
        <v>-792</v>
      </c>
      <c r="P90">
        <f t="shared" si="420"/>
        <v>-870</v>
      </c>
      <c r="Q90">
        <f t="shared" si="420"/>
        <v>-949</v>
      </c>
      <c r="R90">
        <f t="shared" si="420"/>
        <v>-1029</v>
      </c>
      <c r="S90">
        <f t="shared" si="420"/>
        <v>-1110</v>
      </c>
      <c r="T90">
        <f t="shared" si="420"/>
        <v>-1192</v>
      </c>
      <c r="U90">
        <f t="shared" si="420"/>
        <v>-1275</v>
      </c>
      <c r="V90">
        <f t="shared" si="420"/>
        <v>-1359</v>
      </c>
      <c r="W90">
        <f t="shared" si="420"/>
        <v>-1444</v>
      </c>
      <c r="X90">
        <f t="shared" si="420"/>
        <v>-1530</v>
      </c>
      <c r="Y90">
        <f t="shared" si="420"/>
        <v>-1617</v>
      </c>
      <c r="Z90">
        <f t="shared" si="420"/>
        <v>-1705</v>
      </c>
      <c r="AA90">
        <f t="shared" si="420"/>
        <v>-1794</v>
      </c>
      <c r="AB90">
        <f t="shared" si="420"/>
        <v>-1884</v>
      </c>
      <c r="AC90">
        <f t="shared" si="420"/>
        <v>-1975</v>
      </c>
      <c r="AD90">
        <f t="shared" si="420"/>
        <v>-2067</v>
      </c>
      <c r="AE90">
        <f t="shared" si="420"/>
        <v>-2160</v>
      </c>
      <c r="AF90">
        <f t="shared" si="420"/>
        <v>-2254</v>
      </c>
      <c r="AG90">
        <f t="shared" si="420"/>
        <v>-2349</v>
      </c>
      <c r="AH90">
        <f t="shared" si="420"/>
        <v>-2445</v>
      </c>
      <c r="AI90">
        <f t="shared" si="420"/>
        <v>-2542</v>
      </c>
      <c r="AJ90">
        <f t="shared" si="420"/>
        <v>-2640</v>
      </c>
      <c r="AK90">
        <f t="shared" si="420"/>
        <v>-2739</v>
      </c>
      <c r="AL90">
        <f t="shared" si="420"/>
        <v>-2839</v>
      </c>
      <c r="AM90">
        <f t="shared" si="420"/>
        <v>-2940</v>
      </c>
      <c r="AN90">
        <f t="shared" si="420"/>
        <v>-3042</v>
      </c>
      <c r="AO90">
        <f t="shared" si="420"/>
        <v>-3145</v>
      </c>
      <c r="AP90">
        <f t="shared" si="420"/>
        <v>-3249</v>
      </c>
      <c r="AQ90">
        <f t="shared" si="420"/>
        <v>-3354</v>
      </c>
      <c r="AR90">
        <f t="shared" si="420"/>
        <v>-3460</v>
      </c>
      <c r="AS90">
        <f t="shared" si="420"/>
        <v>-3567</v>
      </c>
      <c r="AT90">
        <f t="shared" si="420"/>
        <v>-3675</v>
      </c>
      <c r="AU90">
        <f t="shared" si="420"/>
        <v>-3784</v>
      </c>
      <c r="AV90">
        <f t="shared" si="420"/>
        <v>-3894</v>
      </c>
      <c r="AW90">
        <f t="shared" si="420"/>
        <v>-4005</v>
      </c>
      <c r="AX90">
        <f t="shared" si="420"/>
        <v>-4117</v>
      </c>
      <c r="AY90">
        <f t="shared" si="420"/>
        <v>-4230</v>
      </c>
      <c r="AZ90">
        <f t="shared" si="420"/>
        <v>-4344</v>
      </c>
      <c r="BA90">
        <f t="shared" si="420"/>
        <v>-4459</v>
      </c>
      <c r="BB90">
        <f t="shared" si="420"/>
        <v>-4575</v>
      </c>
      <c r="BC90">
        <f t="shared" si="420"/>
        <v>-4692</v>
      </c>
      <c r="BD90">
        <f t="shared" si="420"/>
        <v>-4810</v>
      </c>
      <c r="BE90">
        <f t="shared" si="420"/>
        <v>-4929</v>
      </c>
      <c r="BF90">
        <f t="shared" si="420"/>
        <v>-5049</v>
      </c>
      <c r="BG90">
        <f t="shared" si="420"/>
        <v>-5170</v>
      </c>
      <c r="BH90">
        <f t="shared" si="420"/>
        <v>-5292</v>
      </c>
      <c r="BI90">
        <f t="shared" si="420"/>
        <v>-5415</v>
      </c>
      <c r="BJ90">
        <f t="shared" si="420"/>
        <v>-5539</v>
      </c>
      <c r="BK90">
        <f t="shared" si="420"/>
        <v>-5664</v>
      </c>
      <c r="BL90">
        <f t="shared" si="420"/>
        <v>-5790</v>
      </c>
      <c r="BM90">
        <f t="shared" si="420"/>
        <v>-5917</v>
      </c>
      <c r="BN90">
        <f t="shared" si="420"/>
        <v>-6045</v>
      </c>
      <c r="BO90">
        <f t="shared" si="420"/>
        <v>-6174</v>
      </c>
      <c r="BP90">
        <f t="shared" si="420"/>
        <v>-6304</v>
      </c>
      <c r="BQ90">
        <f t="shared" ref="BQ90:EB90" si="421">BP90+($A90-BP$6)</f>
        <v>-6435</v>
      </c>
      <c r="BR90">
        <f t="shared" si="421"/>
        <v>-6567</v>
      </c>
      <c r="BS90">
        <f t="shared" si="421"/>
        <v>-6700</v>
      </c>
      <c r="BT90">
        <f t="shared" si="421"/>
        <v>-6834</v>
      </c>
      <c r="BU90">
        <f t="shared" si="421"/>
        <v>-6969</v>
      </c>
      <c r="BV90">
        <f t="shared" si="421"/>
        <v>-7105</v>
      </c>
      <c r="BW90">
        <f t="shared" si="421"/>
        <v>-7242</v>
      </c>
      <c r="BX90">
        <f t="shared" si="421"/>
        <v>-7380</v>
      </c>
      <c r="BY90">
        <f t="shared" si="421"/>
        <v>-7519</v>
      </c>
      <c r="BZ90">
        <f t="shared" si="421"/>
        <v>-7659</v>
      </c>
      <c r="CA90">
        <f t="shared" si="421"/>
        <v>-7800</v>
      </c>
      <c r="CB90">
        <f t="shared" si="421"/>
        <v>-7942</v>
      </c>
      <c r="CC90">
        <f t="shared" si="421"/>
        <v>-8085</v>
      </c>
      <c r="CD90">
        <f t="shared" si="421"/>
        <v>-8229</v>
      </c>
      <c r="CE90">
        <f t="shared" si="421"/>
        <v>-8374</v>
      </c>
      <c r="CF90">
        <f t="shared" si="421"/>
        <v>-8520</v>
      </c>
      <c r="CG90">
        <f t="shared" si="421"/>
        <v>-8667</v>
      </c>
      <c r="CH90">
        <f t="shared" si="421"/>
        <v>-8815</v>
      </c>
      <c r="CI90">
        <f t="shared" si="421"/>
        <v>-8964</v>
      </c>
      <c r="CJ90">
        <f t="shared" si="421"/>
        <v>-9114</v>
      </c>
      <c r="CK90">
        <f t="shared" si="421"/>
        <v>-9265</v>
      </c>
      <c r="CL90">
        <f t="shared" si="421"/>
        <v>-9417</v>
      </c>
      <c r="CM90">
        <f t="shared" si="421"/>
        <v>-9570</v>
      </c>
      <c r="CN90">
        <f t="shared" si="421"/>
        <v>-9724</v>
      </c>
      <c r="CO90">
        <f t="shared" si="421"/>
        <v>-9879</v>
      </c>
      <c r="CP90">
        <f t="shared" si="421"/>
        <v>-10035</v>
      </c>
      <c r="CQ90">
        <f t="shared" si="421"/>
        <v>-10192</v>
      </c>
      <c r="CR90">
        <f t="shared" si="421"/>
        <v>-10350</v>
      </c>
      <c r="CS90">
        <f t="shared" si="421"/>
        <v>-10509</v>
      </c>
      <c r="CT90">
        <f t="shared" si="421"/>
        <v>-10669</v>
      </c>
      <c r="CU90">
        <f t="shared" si="421"/>
        <v>-10830</v>
      </c>
      <c r="CV90">
        <f t="shared" si="421"/>
        <v>-10992</v>
      </c>
      <c r="CW90">
        <f t="shared" si="421"/>
        <v>-11155</v>
      </c>
      <c r="CX90">
        <f t="shared" si="421"/>
        <v>-11319</v>
      </c>
      <c r="CY90">
        <f t="shared" si="421"/>
        <v>-11484</v>
      </c>
      <c r="CZ90">
        <f t="shared" si="421"/>
        <v>-11650</v>
      </c>
      <c r="DA90">
        <f t="shared" si="421"/>
        <v>-11817</v>
      </c>
      <c r="DB90">
        <f t="shared" si="421"/>
        <v>-11985</v>
      </c>
      <c r="DC90">
        <f t="shared" si="421"/>
        <v>-12154</v>
      </c>
      <c r="DD90">
        <f t="shared" si="421"/>
        <v>-12324</v>
      </c>
      <c r="DE90">
        <f t="shared" si="421"/>
        <v>-12495</v>
      </c>
      <c r="DF90">
        <f t="shared" si="421"/>
        <v>-12667</v>
      </c>
      <c r="DG90">
        <f t="shared" si="421"/>
        <v>-12840</v>
      </c>
      <c r="DH90">
        <f t="shared" si="421"/>
        <v>-13014</v>
      </c>
      <c r="DI90">
        <f t="shared" si="421"/>
        <v>-13189</v>
      </c>
      <c r="DJ90">
        <f t="shared" si="421"/>
        <v>-13365</v>
      </c>
      <c r="DK90">
        <f t="shared" si="421"/>
        <v>-13542</v>
      </c>
      <c r="DL90">
        <f t="shared" si="421"/>
        <v>-13720</v>
      </c>
      <c r="DM90">
        <f t="shared" si="421"/>
        <v>-13899</v>
      </c>
      <c r="DN90">
        <f t="shared" si="421"/>
        <v>-14079</v>
      </c>
      <c r="DO90">
        <f t="shared" si="421"/>
        <v>-14260</v>
      </c>
      <c r="DP90">
        <f t="shared" si="421"/>
        <v>-14442</v>
      </c>
      <c r="DQ90">
        <f t="shared" si="421"/>
        <v>-14625</v>
      </c>
      <c r="DR90">
        <f t="shared" si="421"/>
        <v>-14809</v>
      </c>
      <c r="DS90">
        <f t="shared" si="421"/>
        <v>-14994</v>
      </c>
      <c r="DT90">
        <f t="shared" si="421"/>
        <v>-15180</v>
      </c>
      <c r="DU90">
        <f t="shared" si="421"/>
        <v>-15367</v>
      </c>
      <c r="DV90">
        <f t="shared" si="421"/>
        <v>-15555</v>
      </c>
      <c r="DW90">
        <f t="shared" si="421"/>
        <v>-15744</v>
      </c>
      <c r="DX90">
        <f t="shared" si="421"/>
        <v>-15934</v>
      </c>
      <c r="DY90">
        <f t="shared" si="421"/>
        <v>-16125</v>
      </c>
      <c r="DZ90">
        <f t="shared" si="421"/>
        <v>-16317</v>
      </c>
      <c r="EA90">
        <f t="shared" si="421"/>
        <v>-16510</v>
      </c>
      <c r="EB90">
        <f t="shared" si="421"/>
        <v>-16704</v>
      </c>
      <c r="EC90">
        <f t="shared" ref="EC90:GN90" si="422">EB90+($A90-EB$6)</f>
        <v>-16899</v>
      </c>
      <c r="ED90">
        <f t="shared" si="422"/>
        <v>-17095</v>
      </c>
      <c r="EE90">
        <f t="shared" si="422"/>
        <v>-17292</v>
      </c>
      <c r="EF90">
        <f t="shared" si="422"/>
        <v>-17490</v>
      </c>
      <c r="EG90">
        <f t="shared" si="422"/>
        <v>-17689</v>
      </c>
      <c r="EH90">
        <f t="shared" si="422"/>
        <v>-17889</v>
      </c>
      <c r="EI90">
        <f t="shared" si="422"/>
        <v>-18090</v>
      </c>
      <c r="EJ90">
        <f t="shared" si="422"/>
        <v>-18292</v>
      </c>
      <c r="EK90">
        <f t="shared" si="422"/>
        <v>-18495</v>
      </c>
      <c r="EL90">
        <f t="shared" si="422"/>
        <v>-18699</v>
      </c>
      <c r="EM90">
        <f t="shared" si="422"/>
        <v>-18904</v>
      </c>
      <c r="EN90">
        <f t="shared" si="422"/>
        <v>-19110</v>
      </c>
      <c r="EO90">
        <f t="shared" si="422"/>
        <v>-19317</v>
      </c>
      <c r="EP90">
        <f t="shared" si="422"/>
        <v>-19525</v>
      </c>
      <c r="EQ90">
        <f t="shared" si="422"/>
        <v>-19734</v>
      </c>
      <c r="ER90">
        <f t="shared" si="422"/>
        <v>-19944</v>
      </c>
      <c r="ES90">
        <f t="shared" si="422"/>
        <v>-20155</v>
      </c>
      <c r="ET90">
        <f t="shared" si="422"/>
        <v>-20367</v>
      </c>
      <c r="EU90">
        <f t="shared" si="422"/>
        <v>-20580</v>
      </c>
      <c r="EV90">
        <f t="shared" si="422"/>
        <v>-20794</v>
      </c>
      <c r="EW90">
        <f t="shared" si="422"/>
        <v>-21009</v>
      </c>
      <c r="EX90">
        <f t="shared" si="422"/>
        <v>-21225</v>
      </c>
      <c r="EY90">
        <f t="shared" si="422"/>
        <v>-21442</v>
      </c>
      <c r="EZ90">
        <f t="shared" si="422"/>
        <v>-21660</v>
      </c>
      <c r="FA90">
        <f t="shared" si="422"/>
        <v>-21879</v>
      </c>
      <c r="FB90">
        <f t="shared" si="422"/>
        <v>-22099</v>
      </c>
      <c r="FC90">
        <f t="shared" si="422"/>
        <v>-22320</v>
      </c>
      <c r="FD90">
        <f t="shared" si="422"/>
        <v>-22542</v>
      </c>
      <c r="FE90">
        <f t="shared" si="422"/>
        <v>-22765</v>
      </c>
      <c r="FF90">
        <f t="shared" si="422"/>
        <v>-22989</v>
      </c>
      <c r="FG90">
        <f t="shared" si="422"/>
        <v>-23214</v>
      </c>
      <c r="FH90">
        <f t="shared" si="422"/>
        <v>-23440</v>
      </c>
      <c r="FI90">
        <f t="shared" si="422"/>
        <v>-23667</v>
      </c>
      <c r="FJ90">
        <f t="shared" si="422"/>
        <v>-23895</v>
      </c>
      <c r="FK90">
        <f t="shared" si="422"/>
        <v>-24124</v>
      </c>
      <c r="FL90">
        <f t="shared" si="422"/>
        <v>-24354</v>
      </c>
      <c r="FM90">
        <f t="shared" si="422"/>
        <v>-24585</v>
      </c>
      <c r="FN90">
        <f t="shared" si="422"/>
        <v>-24817</v>
      </c>
      <c r="FO90">
        <f t="shared" si="422"/>
        <v>-25050</v>
      </c>
      <c r="FP90">
        <f t="shared" si="422"/>
        <v>-25284</v>
      </c>
      <c r="FQ90">
        <f t="shared" si="422"/>
        <v>-25519</v>
      </c>
      <c r="FR90">
        <f t="shared" si="422"/>
        <v>-25755</v>
      </c>
      <c r="FS90">
        <f t="shared" si="422"/>
        <v>-25992</v>
      </c>
      <c r="FT90">
        <f t="shared" si="422"/>
        <v>-26230</v>
      </c>
      <c r="FU90">
        <f t="shared" si="422"/>
        <v>-26469</v>
      </c>
      <c r="FV90">
        <f t="shared" si="422"/>
        <v>-26709</v>
      </c>
      <c r="FW90">
        <f t="shared" si="422"/>
        <v>-26950</v>
      </c>
      <c r="FX90">
        <f t="shared" si="422"/>
        <v>-27192</v>
      </c>
      <c r="FY90">
        <f t="shared" si="422"/>
        <v>-27435</v>
      </c>
      <c r="FZ90">
        <f t="shared" si="422"/>
        <v>-27679</v>
      </c>
      <c r="GA90">
        <f t="shared" si="422"/>
        <v>-27924</v>
      </c>
      <c r="GB90">
        <f t="shared" si="422"/>
        <v>-28170</v>
      </c>
      <c r="GC90">
        <f t="shared" si="422"/>
        <v>-28417</v>
      </c>
      <c r="GD90">
        <f t="shared" si="422"/>
        <v>-28665</v>
      </c>
      <c r="GE90">
        <f t="shared" si="422"/>
        <v>-28914</v>
      </c>
      <c r="GF90">
        <f t="shared" si="422"/>
        <v>-29164</v>
      </c>
      <c r="GG90">
        <f t="shared" si="422"/>
        <v>-29415</v>
      </c>
      <c r="GH90">
        <f t="shared" si="422"/>
        <v>-29667</v>
      </c>
      <c r="GI90">
        <f t="shared" si="422"/>
        <v>-29920</v>
      </c>
      <c r="GJ90">
        <f t="shared" si="422"/>
        <v>-30174</v>
      </c>
      <c r="GK90">
        <f t="shared" si="422"/>
        <v>-30429</v>
      </c>
      <c r="GL90">
        <f t="shared" si="422"/>
        <v>-30685</v>
      </c>
      <c r="GM90">
        <f t="shared" si="422"/>
        <v>-30942</v>
      </c>
      <c r="GN90">
        <f t="shared" si="422"/>
        <v>-31200</v>
      </c>
      <c r="GO90">
        <f t="shared" ref="GO90:IZ90" si="423">GN90+($A90-GN$6)</f>
        <v>-31459</v>
      </c>
      <c r="GP90">
        <f t="shared" si="423"/>
        <v>-31719</v>
      </c>
      <c r="GQ90">
        <f t="shared" si="423"/>
        <v>-31980</v>
      </c>
      <c r="GR90">
        <f t="shared" si="423"/>
        <v>-32242</v>
      </c>
      <c r="GS90">
        <f t="shared" si="423"/>
        <v>-32505</v>
      </c>
      <c r="GT90">
        <f t="shared" si="423"/>
        <v>-32769</v>
      </c>
      <c r="GU90">
        <f t="shared" si="423"/>
        <v>-33034</v>
      </c>
      <c r="GV90">
        <f t="shared" si="423"/>
        <v>-33300</v>
      </c>
      <c r="GW90">
        <f t="shared" si="423"/>
        <v>-33567</v>
      </c>
      <c r="GX90">
        <f t="shared" si="423"/>
        <v>-33835</v>
      </c>
      <c r="GY90">
        <f t="shared" si="423"/>
        <v>-34104</v>
      </c>
      <c r="GZ90">
        <f t="shared" si="423"/>
        <v>-34374</v>
      </c>
      <c r="HA90">
        <f t="shared" si="423"/>
        <v>-34645</v>
      </c>
      <c r="HB90">
        <f t="shared" si="423"/>
        <v>-34917</v>
      </c>
      <c r="HC90">
        <f t="shared" si="423"/>
        <v>-35190</v>
      </c>
      <c r="HD90">
        <f t="shared" si="423"/>
        <v>-35464</v>
      </c>
      <c r="HE90">
        <f t="shared" si="423"/>
        <v>-35739</v>
      </c>
      <c r="HF90">
        <f t="shared" si="423"/>
        <v>-36015</v>
      </c>
      <c r="HG90">
        <f t="shared" si="423"/>
        <v>-36292</v>
      </c>
      <c r="HH90">
        <f t="shared" si="423"/>
        <v>-36570</v>
      </c>
      <c r="HI90">
        <f t="shared" si="423"/>
        <v>-36849</v>
      </c>
      <c r="HJ90">
        <f t="shared" si="423"/>
        <v>-37129</v>
      </c>
      <c r="HK90">
        <f t="shared" si="423"/>
        <v>-37410</v>
      </c>
      <c r="HL90">
        <f t="shared" si="423"/>
        <v>-37692</v>
      </c>
      <c r="HM90">
        <f t="shared" si="423"/>
        <v>-37975</v>
      </c>
      <c r="HN90">
        <f t="shared" si="423"/>
        <v>-38259</v>
      </c>
      <c r="HO90">
        <f t="shared" si="423"/>
        <v>-38544</v>
      </c>
      <c r="HP90">
        <f t="shared" si="423"/>
        <v>-38830</v>
      </c>
      <c r="HQ90">
        <f t="shared" si="423"/>
        <v>-39117</v>
      </c>
      <c r="HR90">
        <f t="shared" si="423"/>
        <v>-39405</v>
      </c>
      <c r="HS90">
        <f t="shared" si="423"/>
        <v>-39694</v>
      </c>
      <c r="HT90">
        <f t="shared" si="423"/>
        <v>-39984</v>
      </c>
      <c r="HU90">
        <f t="shared" si="423"/>
        <v>-40275</v>
      </c>
      <c r="HV90">
        <f t="shared" si="423"/>
        <v>-40567</v>
      </c>
      <c r="HW90">
        <f t="shared" si="423"/>
        <v>-40860</v>
      </c>
      <c r="HX90">
        <f t="shared" si="423"/>
        <v>-41154</v>
      </c>
      <c r="HY90">
        <f t="shared" si="423"/>
        <v>-41449</v>
      </c>
      <c r="HZ90">
        <f t="shared" si="423"/>
        <v>-41745</v>
      </c>
      <c r="IA90">
        <f t="shared" si="423"/>
        <v>-42042</v>
      </c>
      <c r="IB90">
        <f t="shared" si="423"/>
        <v>-42340</v>
      </c>
      <c r="IC90">
        <f t="shared" si="423"/>
        <v>-42639</v>
      </c>
      <c r="ID90">
        <f t="shared" si="423"/>
        <v>-42939</v>
      </c>
      <c r="IE90">
        <f t="shared" si="423"/>
        <v>-43240</v>
      </c>
      <c r="IF90">
        <f t="shared" si="423"/>
        <v>-43542</v>
      </c>
      <c r="IG90">
        <f t="shared" si="423"/>
        <v>-43845</v>
      </c>
      <c r="IH90">
        <f t="shared" si="423"/>
        <v>-44149</v>
      </c>
      <c r="II90">
        <f t="shared" si="423"/>
        <v>-44454</v>
      </c>
      <c r="IJ90">
        <f t="shared" si="423"/>
        <v>-44760</v>
      </c>
      <c r="IK90">
        <f t="shared" si="423"/>
        <v>-45067</v>
      </c>
      <c r="IL90">
        <f t="shared" si="423"/>
        <v>-45375</v>
      </c>
      <c r="IM90">
        <f t="shared" si="423"/>
        <v>-45684</v>
      </c>
      <c r="IN90">
        <f t="shared" si="423"/>
        <v>-45994</v>
      </c>
      <c r="IO90">
        <f t="shared" si="423"/>
        <v>-46305</v>
      </c>
      <c r="IP90">
        <f t="shared" si="423"/>
        <v>-46617</v>
      </c>
      <c r="IQ90">
        <f t="shared" si="423"/>
        <v>-46930</v>
      </c>
      <c r="IR90">
        <f t="shared" si="423"/>
        <v>-47244</v>
      </c>
      <c r="IS90">
        <f t="shared" si="423"/>
        <v>-47559</v>
      </c>
      <c r="IT90">
        <f t="shared" si="423"/>
        <v>-47875</v>
      </c>
      <c r="IU90">
        <f t="shared" si="423"/>
        <v>-48192</v>
      </c>
      <c r="IV90">
        <f t="shared" si="423"/>
        <v>-48510</v>
      </c>
      <c r="IW90">
        <f t="shared" si="423"/>
        <v>-48829</v>
      </c>
      <c r="IX90">
        <f t="shared" si="423"/>
        <v>-49149</v>
      </c>
      <c r="IY90">
        <f t="shared" si="423"/>
        <v>-49470</v>
      </c>
      <c r="IZ90">
        <f t="shared" si="423"/>
        <v>-49792</v>
      </c>
      <c r="JA90">
        <f t="shared" ref="JA90:KW90" si="424">IZ90+($A90-IZ$6)</f>
        <v>-50115</v>
      </c>
      <c r="JB90">
        <f t="shared" si="424"/>
        <v>-50439</v>
      </c>
      <c r="JC90">
        <f t="shared" si="424"/>
        <v>-50764</v>
      </c>
      <c r="JD90">
        <f t="shared" si="424"/>
        <v>-51090</v>
      </c>
      <c r="JE90">
        <f t="shared" si="424"/>
        <v>-51417</v>
      </c>
      <c r="JF90">
        <f t="shared" si="424"/>
        <v>-51745</v>
      </c>
      <c r="JG90">
        <f t="shared" si="424"/>
        <v>-52074</v>
      </c>
      <c r="JH90">
        <f t="shared" si="424"/>
        <v>-52404</v>
      </c>
      <c r="JI90">
        <f t="shared" si="424"/>
        <v>-52735</v>
      </c>
      <c r="JJ90">
        <f t="shared" si="424"/>
        <v>-53067</v>
      </c>
      <c r="JK90">
        <f t="shared" si="424"/>
        <v>-53400</v>
      </c>
      <c r="JL90">
        <f t="shared" si="424"/>
        <v>-53734</v>
      </c>
      <c r="JM90">
        <f t="shared" si="424"/>
        <v>-54069</v>
      </c>
      <c r="JN90">
        <f t="shared" si="424"/>
        <v>-54405</v>
      </c>
      <c r="JO90">
        <f t="shared" si="424"/>
        <v>-54742</v>
      </c>
      <c r="JP90">
        <f t="shared" si="424"/>
        <v>-55080</v>
      </c>
      <c r="JQ90">
        <f t="shared" si="424"/>
        <v>-55419</v>
      </c>
      <c r="JR90">
        <f t="shared" si="424"/>
        <v>-55759</v>
      </c>
      <c r="JS90">
        <f t="shared" si="424"/>
        <v>-56100</v>
      </c>
      <c r="JT90">
        <f t="shared" si="424"/>
        <v>-56442</v>
      </c>
      <c r="JU90">
        <f t="shared" si="424"/>
        <v>-56785</v>
      </c>
      <c r="JV90">
        <f t="shared" si="424"/>
        <v>-57129</v>
      </c>
      <c r="JW90">
        <f t="shared" si="424"/>
        <v>-57474</v>
      </c>
      <c r="JX90">
        <f t="shared" si="424"/>
        <v>-57820</v>
      </c>
      <c r="JY90">
        <f t="shared" si="424"/>
        <v>-58167</v>
      </c>
      <c r="JZ90">
        <f t="shared" si="424"/>
        <v>-58515</v>
      </c>
      <c r="KA90">
        <f t="shared" si="424"/>
        <v>-58864</v>
      </c>
      <c r="KB90">
        <f t="shared" si="424"/>
        <v>-59214</v>
      </c>
      <c r="KC90">
        <f t="shared" si="424"/>
        <v>-59565</v>
      </c>
      <c r="KD90">
        <f t="shared" si="424"/>
        <v>-59917</v>
      </c>
      <c r="KE90">
        <f t="shared" si="424"/>
        <v>-60270</v>
      </c>
      <c r="KF90">
        <f t="shared" si="424"/>
        <v>-60624</v>
      </c>
      <c r="KG90">
        <f t="shared" si="424"/>
        <v>-60979</v>
      </c>
      <c r="KH90">
        <f t="shared" si="424"/>
        <v>-61335</v>
      </c>
      <c r="KI90">
        <f t="shared" si="424"/>
        <v>-61692</v>
      </c>
      <c r="KJ90">
        <f t="shared" si="424"/>
        <v>-62050</v>
      </c>
      <c r="KK90">
        <f t="shared" si="424"/>
        <v>-62409</v>
      </c>
      <c r="KL90">
        <f t="shared" si="424"/>
        <v>-62769</v>
      </c>
      <c r="KM90">
        <f t="shared" si="424"/>
        <v>-63130</v>
      </c>
      <c r="KN90">
        <f t="shared" si="424"/>
        <v>-63492</v>
      </c>
      <c r="KO90">
        <f t="shared" si="424"/>
        <v>-63855</v>
      </c>
      <c r="KP90">
        <f t="shared" si="424"/>
        <v>-64219</v>
      </c>
      <c r="KQ90">
        <f t="shared" si="424"/>
        <v>-64584</v>
      </c>
      <c r="KR90">
        <f t="shared" si="424"/>
        <v>-64950</v>
      </c>
      <c r="KS90">
        <f t="shared" si="424"/>
        <v>-65317</v>
      </c>
      <c r="KT90">
        <f t="shared" si="424"/>
        <v>-65685</v>
      </c>
      <c r="KU90">
        <f t="shared" si="424"/>
        <v>-66054</v>
      </c>
      <c r="KV90">
        <f t="shared" si="424"/>
        <v>-66424</v>
      </c>
      <c r="KW90">
        <f t="shared" si="424"/>
        <v>-66795</v>
      </c>
    </row>
    <row r="91" spans="1:309" x14ac:dyDescent="0.25">
      <c r="A91">
        <v>-66</v>
      </c>
      <c r="D91">
        <f t="shared" si="364"/>
        <v>0</v>
      </c>
      <c r="E91">
        <f t="shared" ref="E91:BP91" si="425">D91+($A91-D$6)</f>
        <v>-66</v>
      </c>
      <c r="F91">
        <f t="shared" si="425"/>
        <v>-133</v>
      </c>
      <c r="G91">
        <f t="shared" si="425"/>
        <v>-201</v>
      </c>
      <c r="H91">
        <f t="shared" si="425"/>
        <v>-270</v>
      </c>
      <c r="I91">
        <f t="shared" si="425"/>
        <v>-340</v>
      </c>
      <c r="J91">
        <f t="shared" si="425"/>
        <v>-411</v>
      </c>
      <c r="K91">
        <f t="shared" si="425"/>
        <v>-483</v>
      </c>
      <c r="L91">
        <f t="shared" si="425"/>
        <v>-556</v>
      </c>
      <c r="M91">
        <f t="shared" si="425"/>
        <v>-630</v>
      </c>
      <c r="N91">
        <f t="shared" si="425"/>
        <v>-705</v>
      </c>
      <c r="O91">
        <f t="shared" si="425"/>
        <v>-781</v>
      </c>
      <c r="P91">
        <f t="shared" si="425"/>
        <v>-858</v>
      </c>
      <c r="Q91">
        <f t="shared" si="425"/>
        <v>-936</v>
      </c>
      <c r="R91">
        <f t="shared" si="425"/>
        <v>-1015</v>
      </c>
      <c r="S91">
        <f t="shared" si="425"/>
        <v>-1095</v>
      </c>
      <c r="T91">
        <f t="shared" si="425"/>
        <v>-1176</v>
      </c>
      <c r="U91">
        <f t="shared" si="425"/>
        <v>-1258</v>
      </c>
      <c r="V91">
        <f t="shared" si="425"/>
        <v>-1341</v>
      </c>
      <c r="W91">
        <f t="shared" si="425"/>
        <v>-1425</v>
      </c>
      <c r="X91">
        <f t="shared" si="425"/>
        <v>-1510</v>
      </c>
      <c r="Y91">
        <f t="shared" si="425"/>
        <v>-1596</v>
      </c>
      <c r="Z91">
        <f t="shared" si="425"/>
        <v>-1683</v>
      </c>
      <c r="AA91">
        <f t="shared" si="425"/>
        <v>-1771</v>
      </c>
      <c r="AB91">
        <f t="shared" si="425"/>
        <v>-1860</v>
      </c>
      <c r="AC91">
        <f t="shared" si="425"/>
        <v>-1950</v>
      </c>
      <c r="AD91">
        <f t="shared" si="425"/>
        <v>-2041</v>
      </c>
      <c r="AE91">
        <f t="shared" si="425"/>
        <v>-2133</v>
      </c>
      <c r="AF91">
        <f t="shared" si="425"/>
        <v>-2226</v>
      </c>
      <c r="AG91">
        <f t="shared" si="425"/>
        <v>-2320</v>
      </c>
      <c r="AH91">
        <f t="shared" si="425"/>
        <v>-2415</v>
      </c>
      <c r="AI91">
        <f t="shared" si="425"/>
        <v>-2511</v>
      </c>
      <c r="AJ91">
        <f t="shared" si="425"/>
        <v>-2608</v>
      </c>
      <c r="AK91">
        <f t="shared" si="425"/>
        <v>-2706</v>
      </c>
      <c r="AL91">
        <f t="shared" si="425"/>
        <v>-2805</v>
      </c>
      <c r="AM91">
        <f t="shared" si="425"/>
        <v>-2905</v>
      </c>
      <c r="AN91">
        <f t="shared" si="425"/>
        <v>-3006</v>
      </c>
      <c r="AO91">
        <f t="shared" si="425"/>
        <v>-3108</v>
      </c>
      <c r="AP91">
        <f t="shared" si="425"/>
        <v>-3211</v>
      </c>
      <c r="AQ91">
        <f t="shared" si="425"/>
        <v>-3315</v>
      </c>
      <c r="AR91">
        <f t="shared" si="425"/>
        <v>-3420</v>
      </c>
      <c r="AS91">
        <f t="shared" si="425"/>
        <v>-3526</v>
      </c>
      <c r="AT91">
        <f t="shared" si="425"/>
        <v>-3633</v>
      </c>
      <c r="AU91">
        <f t="shared" si="425"/>
        <v>-3741</v>
      </c>
      <c r="AV91">
        <f t="shared" si="425"/>
        <v>-3850</v>
      </c>
      <c r="AW91">
        <f t="shared" si="425"/>
        <v>-3960</v>
      </c>
      <c r="AX91">
        <f t="shared" si="425"/>
        <v>-4071</v>
      </c>
      <c r="AY91">
        <f t="shared" si="425"/>
        <v>-4183</v>
      </c>
      <c r="AZ91">
        <f t="shared" si="425"/>
        <v>-4296</v>
      </c>
      <c r="BA91">
        <f t="shared" si="425"/>
        <v>-4410</v>
      </c>
      <c r="BB91">
        <f t="shared" si="425"/>
        <v>-4525</v>
      </c>
      <c r="BC91">
        <f t="shared" si="425"/>
        <v>-4641</v>
      </c>
      <c r="BD91">
        <f t="shared" si="425"/>
        <v>-4758</v>
      </c>
      <c r="BE91">
        <f t="shared" si="425"/>
        <v>-4876</v>
      </c>
      <c r="BF91">
        <f t="shared" si="425"/>
        <v>-4995</v>
      </c>
      <c r="BG91">
        <f t="shared" si="425"/>
        <v>-5115</v>
      </c>
      <c r="BH91">
        <f t="shared" si="425"/>
        <v>-5236</v>
      </c>
      <c r="BI91">
        <f t="shared" si="425"/>
        <v>-5358</v>
      </c>
      <c r="BJ91">
        <f t="shared" si="425"/>
        <v>-5481</v>
      </c>
      <c r="BK91">
        <f t="shared" si="425"/>
        <v>-5605</v>
      </c>
      <c r="BL91">
        <f t="shared" si="425"/>
        <v>-5730</v>
      </c>
      <c r="BM91">
        <f t="shared" si="425"/>
        <v>-5856</v>
      </c>
      <c r="BN91">
        <f t="shared" si="425"/>
        <v>-5983</v>
      </c>
      <c r="BO91">
        <f t="shared" si="425"/>
        <v>-6111</v>
      </c>
      <c r="BP91">
        <f t="shared" si="425"/>
        <v>-6240</v>
      </c>
      <c r="BQ91">
        <f t="shared" ref="BQ91:EB91" si="426">BP91+($A91-BP$6)</f>
        <v>-6370</v>
      </c>
      <c r="BR91">
        <f t="shared" si="426"/>
        <v>-6501</v>
      </c>
      <c r="BS91">
        <f t="shared" si="426"/>
        <v>-6633</v>
      </c>
      <c r="BT91">
        <f t="shared" si="426"/>
        <v>-6766</v>
      </c>
      <c r="BU91">
        <f t="shared" si="426"/>
        <v>-6900</v>
      </c>
      <c r="BV91">
        <f t="shared" si="426"/>
        <v>-7035</v>
      </c>
      <c r="BW91">
        <f t="shared" si="426"/>
        <v>-7171</v>
      </c>
      <c r="BX91">
        <f t="shared" si="426"/>
        <v>-7308</v>
      </c>
      <c r="BY91">
        <f t="shared" si="426"/>
        <v>-7446</v>
      </c>
      <c r="BZ91">
        <f t="shared" si="426"/>
        <v>-7585</v>
      </c>
      <c r="CA91">
        <f t="shared" si="426"/>
        <v>-7725</v>
      </c>
      <c r="CB91">
        <f t="shared" si="426"/>
        <v>-7866</v>
      </c>
      <c r="CC91">
        <f t="shared" si="426"/>
        <v>-8008</v>
      </c>
      <c r="CD91">
        <f t="shared" si="426"/>
        <v>-8151</v>
      </c>
      <c r="CE91">
        <f t="shared" si="426"/>
        <v>-8295</v>
      </c>
      <c r="CF91">
        <f t="shared" si="426"/>
        <v>-8440</v>
      </c>
      <c r="CG91">
        <f t="shared" si="426"/>
        <v>-8586</v>
      </c>
      <c r="CH91">
        <f t="shared" si="426"/>
        <v>-8733</v>
      </c>
      <c r="CI91">
        <f t="shared" si="426"/>
        <v>-8881</v>
      </c>
      <c r="CJ91">
        <f t="shared" si="426"/>
        <v>-9030</v>
      </c>
      <c r="CK91">
        <f t="shared" si="426"/>
        <v>-9180</v>
      </c>
      <c r="CL91">
        <f t="shared" si="426"/>
        <v>-9331</v>
      </c>
      <c r="CM91">
        <f t="shared" si="426"/>
        <v>-9483</v>
      </c>
      <c r="CN91">
        <f t="shared" si="426"/>
        <v>-9636</v>
      </c>
      <c r="CO91">
        <f t="shared" si="426"/>
        <v>-9790</v>
      </c>
      <c r="CP91">
        <f t="shared" si="426"/>
        <v>-9945</v>
      </c>
      <c r="CQ91">
        <f t="shared" si="426"/>
        <v>-10101</v>
      </c>
      <c r="CR91">
        <f t="shared" si="426"/>
        <v>-10258</v>
      </c>
      <c r="CS91">
        <f t="shared" si="426"/>
        <v>-10416</v>
      </c>
      <c r="CT91">
        <f t="shared" si="426"/>
        <v>-10575</v>
      </c>
      <c r="CU91">
        <f t="shared" si="426"/>
        <v>-10735</v>
      </c>
      <c r="CV91">
        <f t="shared" si="426"/>
        <v>-10896</v>
      </c>
      <c r="CW91">
        <f t="shared" si="426"/>
        <v>-11058</v>
      </c>
      <c r="CX91">
        <f t="shared" si="426"/>
        <v>-11221</v>
      </c>
      <c r="CY91">
        <f t="shared" si="426"/>
        <v>-11385</v>
      </c>
      <c r="CZ91">
        <f t="shared" si="426"/>
        <v>-11550</v>
      </c>
      <c r="DA91">
        <f t="shared" si="426"/>
        <v>-11716</v>
      </c>
      <c r="DB91">
        <f t="shared" si="426"/>
        <v>-11883</v>
      </c>
      <c r="DC91">
        <f t="shared" si="426"/>
        <v>-12051</v>
      </c>
      <c r="DD91">
        <f t="shared" si="426"/>
        <v>-12220</v>
      </c>
      <c r="DE91">
        <f t="shared" si="426"/>
        <v>-12390</v>
      </c>
      <c r="DF91">
        <f t="shared" si="426"/>
        <v>-12561</v>
      </c>
      <c r="DG91">
        <f t="shared" si="426"/>
        <v>-12733</v>
      </c>
      <c r="DH91">
        <f t="shared" si="426"/>
        <v>-12906</v>
      </c>
      <c r="DI91">
        <f t="shared" si="426"/>
        <v>-13080</v>
      </c>
      <c r="DJ91">
        <f t="shared" si="426"/>
        <v>-13255</v>
      </c>
      <c r="DK91">
        <f t="shared" si="426"/>
        <v>-13431</v>
      </c>
      <c r="DL91">
        <f t="shared" si="426"/>
        <v>-13608</v>
      </c>
      <c r="DM91">
        <f t="shared" si="426"/>
        <v>-13786</v>
      </c>
      <c r="DN91">
        <f t="shared" si="426"/>
        <v>-13965</v>
      </c>
      <c r="DO91">
        <f t="shared" si="426"/>
        <v>-14145</v>
      </c>
      <c r="DP91">
        <f t="shared" si="426"/>
        <v>-14326</v>
      </c>
      <c r="DQ91">
        <f t="shared" si="426"/>
        <v>-14508</v>
      </c>
      <c r="DR91">
        <f t="shared" si="426"/>
        <v>-14691</v>
      </c>
      <c r="DS91">
        <f t="shared" si="426"/>
        <v>-14875</v>
      </c>
      <c r="DT91">
        <f t="shared" si="426"/>
        <v>-15060</v>
      </c>
      <c r="DU91">
        <f t="shared" si="426"/>
        <v>-15246</v>
      </c>
      <c r="DV91">
        <f t="shared" si="426"/>
        <v>-15433</v>
      </c>
      <c r="DW91">
        <f t="shared" si="426"/>
        <v>-15621</v>
      </c>
      <c r="DX91">
        <f t="shared" si="426"/>
        <v>-15810</v>
      </c>
      <c r="DY91">
        <f t="shared" si="426"/>
        <v>-16000</v>
      </c>
      <c r="DZ91">
        <f t="shared" si="426"/>
        <v>-16191</v>
      </c>
      <c r="EA91">
        <f t="shared" si="426"/>
        <v>-16383</v>
      </c>
      <c r="EB91">
        <f t="shared" si="426"/>
        <v>-16576</v>
      </c>
      <c r="EC91">
        <f t="shared" ref="EC91:GN91" si="427">EB91+($A91-EB$6)</f>
        <v>-16770</v>
      </c>
      <c r="ED91">
        <f t="shared" si="427"/>
        <v>-16965</v>
      </c>
      <c r="EE91">
        <f t="shared" si="427"/>
        <v>-17161</v>
      </c>
      <c r="EF91">
        <f t="shared" si="427"/>
        <v>-17358</v>
      </c>
      <c r="EG91">
        <f t="shared" si="427"/>
        <v>-17556</v>
      </c>
      <c r="EH91">
        <f t="shared" si="427"/>
        <v>-17755</v>
      </c>
      <c r="EI91">
        <f t="shared" si="427"/>
        <v>-17955</v>
      </c>
      <c r="EJ91">
        <f t="shared" si="427"/>
        <v>-18156</v>
      </c>
      <c r="EK91">
        <f t="shared" si="427"/>
        <v>-18358</v>
      </c>
      <c r="EL91">
        <f t="shared" si="427"/>
        <v>-18561</v>
      </c>
      <c r="EM91">
        <f t="shared" si="427"/>
        <v>-18765</v>
      </c>
      <c r="EN91">
        <f t="shared" si="427"/>
        <v>-18970</v>
      </c>
      <c r="EO91">
        <f t="shared" si="427"/>
        <v>-19176</v>
      </c>
      <c r="EP91">
        <f t="shared" si="427"/>
        <v>-19383</v>
      </c>
      <c r="EQ91">
        <f t="shared" si="427"/>
        <v>-19591</v>
      </c>
      <c r="ER91">
        <f t="shared" si="427"/>
        <v>-19800</v>
      </c>
      <c r="ES91">
        <f t="shared" si="427"/>
        <v>-20010</v>
      </c>
      <c r="ET91">
        <f t="shared" si="427"/>
        <v>-20221</v>
      </c>
      <c r="EU91">
        <f t="shared" si="427"/>
        <v>-20433</v>
      </c>
      <c r="EV91">
        <f t="shared" si="427"/>
        <v>-20646</v>
      </c>
      <c r="EW91">
        <f t="shared" si="427"/>
        <v>-20860</v>
      </c>
      <c r="EX91">
        <f t="shared" si="427"/>
        <v>-21075</v>
      </c>
      <c r="EY91">
        <f t="shared" si="427"/>
        <v>-21291</v>
      </c>
      <c r="EZ91">
        <f t="shared" si="427"/>
        <v>-21508</v>
      </c>
      <c r="FA91">
        <f t="shared" si="427"/>
        <v>-21726</v>
      </c>
      <c r="FB91">
        <f t="shared" si="427"/>
        <v>-21945</v>
      </c>
      <c r="FC91">
        <f t="shared" si="427"/>
        <v>-22165</v>
      </c>
      <c r="FD91">
        <f t="shared" si="427"/>
        <v>-22386</v>
      </c>
      <c r="FE91">
        <f t="shared" si="427"/>
        <v>-22608</v>
      </c>
      <c r="FF91">
        <f t="shared" si="427"/>
        <v>-22831</v>
      </c>
      <c r="FG91">
        <f t="shared" si="427"/>
        <v>-23055</v>
      </c>
      <c r="FH91">
        <f t="shared" si="427"/>
        <v>-23280</v>
      </c>
      <c r="FI91">
        <f t="shared" si="427"/>
        <v>-23506</v>
      </c>
      <c r="FJ91">
        <f t="shared" si="427"/>
        <v>-23733</v>
      </c>
      <c r="FK91">
        <f t="shared" si="427"/>
        <v>-23961</v>
      </c>
      <c r="FL91">
        <f t="shared" si="427"/>
        <v>-24190</v>
      </c>
      <c r="FM91">
        <f t="shared" si="427"/>
        <v>-24420</v>
      </c>
      <c r="FN91">
        <f t="shared" si="427"/>
        <v>-24651</v>
      </c>
      <c r="FO91">
        <f t="shared" si="427"/>
        <v>-24883</v>
      </c>
      <c r="FP91">
        <f t="shared" si="427"/>
        <v>-25116</v>
      </c>
      <c r="FQ91">
        <f t="shared" si="427"/>
        <v>-25350</v>
      </c>
      <c r="FR91">
        <f t="shared" si="427"/>
        <v>-25585</v>
      </c>
      <c r="FS91">
        <f t="shared" si="427"/>
        <v>-25821</v>
      </c>
      <c r="FT91">
        <f t="shared" si="427"/>
        <v>-26058</v>
      </c>
      <c r="FU91">
        <f t="shared" si="427"/>
        <v>-26296</v>
      </c>
      <c r="FV91">
        <f t="shared" si="427"/>
        <v>-26535</v>
      </c>
      <c r="FW91">
        <f t="shared" si="427"/>
        <v>-26775</v>
      </c>
      <c r="FX91">
        <f t="shared" si="427"/>
        <v>-27016</v>
      </c>
      <c r="FY91">
        <f t="shared" si="427"/>
        <v>-27258</v>
      </c>
      <c r="FZ91">
        <f t="shared" si="427"/>
        <v>-27501</v>
      </c>
      <c r="GA91">
        <f t="shared" si="427"/>
        <v>-27745</v>
      </c>
      <c r="GB91">
        <f t="shared" si="427"/>
        <v>-27990</v>
      </c>
      <c r="GC91">
        <f t="shared" si="427"/>
        <v>-28236</v>
      </c>
      <c r="GD91">
        <f t="shared" si="427"/>
        <v>-28483</v>
      </c>
      <c r="GE91">
        <f t="shared" si="427"/>
        <v>-28731</v>
      </c>
      <c r="GF91">
        <f t="shared" si="427"/>
        <v>-28980</v>
      </c>
      <c r="GG91">
        <f t="shared" si="427"/>
        <v>-29230</v>
      </c>
      <c r="GH91">
        <f t="shared" si="427"/>
        <v>-29481</v>
      </c>
      <c r="GI91">
        <f t="shared" si="427"/>
        <v>-29733</v>
      </c>
      <c r="GJ91">
        <f t="shared" si="427"/>
        <v>-29986</v>
      </c>
      <c r="GK91">
        <f t="shared" si="427"/>
        <v>-30240</v>
      </c>
      <c r="GL91">
        <f t="shared" si="427"/>
        <v>-30495</v>
      </c>
      <c r="GM91">
        <f t="shared" si="427"/>
        <v>-30751</v>
      </c>
      <c r="GN91">
        <f t="shared" si="427"/>
        <v>-31008</v>
      </c>
      <c r="GO91">
        <f t="shared" ref="GO91:IZ91" si="428">GN91+($A91-GN$6)</f>
        <v>-31266</v>
      </c>
      <c r="GP91">
        <f t="shared" si="428"/>
        <v>-31525</v>
      </c>
      <c r="GQ91">
        <f t="shared" si="428"/>
        <v>-31785</v>
      </c>
      <c r="GR91">
        <f t="shared" si="428"/>
        <v>-32046</v>
      </c>
      <c r="GS91">
        <f t="shared" si="428"/>
        <v>-32308</v>
      </c>
      <c r="GT91">
        <f t="shared" si="428"/>
        <v>-32571</v>
      </c>
      <c r="GU91">
        <f t="shared" si="428"/>
        <v>-32835</v>
      </c>
      <c r="GV91">
        <f t="shared" si="428"/>
        <v>-33100</v>
      </c>
      <c r="GW91">
        <f t="shared" si="428"/>
        <v>-33366</v>
      </c>
      <c r="GX91">
        <f t="shared" si="428"/>
        <v>-33633</v>
      </c>
      <c r="GY91">
        <f t="shared" si="428"/>
        <v>-33901</v>
      </c>
      <c r="GZ91">
        <f t="shared" si="428"/>
        <v>-34170</v>
      </c>
      <c r="HA91">
        <f t="shared" si="428"/>
        <v>-34440</v>
      </c>
      <c r="HB91">
        <f t="shared" si="428"/>
        <v>-34711</v>
      </c>
      <c r="HC91">
        <f t="shared" si="428"/>
        <v>-34983</v>
      </c>
      <c r="HD91">
        <f t="shared" si="428"/>
        <v>-35256</v>
      </c>
      <c r="HE91">
        <f t="shared" si="428"/>
        <v>-35530</v>
      </c>
      <c r="HF91">
        <f t="shared" si="428"/>
        <v>-35805</v>
      </c>
      <c r="HG91">
        <f t="shared" si="428"/>
        <v>-36081</v>
      </c>
      <c r="HH91">
        <f t="shared" si="428"/>
        <v>-36358</v>
      </c>
      <c r="HI91">
        <f t="shared" si="428"/>
        <v>-36636</v>
      </c>
      <c r="HJ91">
        <f t="shared" si="428"/>
        <v>-36915</v>
      </c>
      <c r="HK91">
        <f t="shared" si="428"/>
        <v>-37195</v>
      </c>
      <c r="HL91">
        <f t="shared" si="428"/>
        <v>-37476</v>
      </c>
      <c r="HM91">
        <f t="shared" si="428"/>
        <v>-37758</v>
      </c>
      <c r="HN91">
        <f t="shared" si="428"/>
        <v>-38041</v>
      </c>
      <c r="HO91">
        <f t="shared" si="428"/>
        <v>-38325</v>
      </c>
      <c r="HP91">
        <f t="shared" si="428"/>
        <v>-38610</v>
      </c>
      <c r="HQ91">
        <f t="shared" si="428"/>
        <v>-38896</v>
      </c>
      <c r="HR91">
        <f t="shared" si="428"/>
        <v>-39183</v>
      </c>
      <c r="HS91">
        <f t="shared" si="428"/>
        <v>-39471</v>
      </c>
      <c r="HT91">
        <f t="shared" si="428"/>
        <v>-39760</v>
      </c>
      <c r="HU91">
        <f t="shared" si="428"/>
        <v>-40050</v>
      </c>
      <c r="HV91">
        <f t="shared" si="428"/>
        <v>-40341</v>
      </c>
      <c r="HW91">
        <f t="shared" si="428"/>
        <v>-40633</v>
      </c>
      <c r="HX91">
        <f t="shared" si="428"/>
        <v>-40926</v>
      </c>
      <c r="HY91">
        <f t="shared" si="428"/>
        <v>-41220</v>
      </c>
      <c r="HZ91">
        <f t="shared" si="428"/>
        <v>-41515</v>
      </c>
      <c r="IA91">
        <f t="shared" si="428"/>
        <v>-41811</v>
      </c>
      <c r="IB91">
        <f t="shared" si="428"/>
        <v>-42108</v>
      </c>
      <c r="IC91">
        <f t="shared" si="428"/>
        <v>-42406</v>
      </c>
      <c r="ID91">
        <f t="shared" si="428"/>
        <v>-42705</v>
      </c>
      <c r="IE91">
        <f t="shared" si="428"/>
        <v>-43005</v>
      </c>
      <c r="IF91">
        <f t="shared" si="428"/>
        <v>-43306</v>
      </c>
      <c r="IG91">
        <f t="shared" si="428"/>
        <v>-43608</v>
      </c>
      <c r="IH91">
        <f t="shared" si="428"/>
        <v>-43911</v>
      </c>
      <c r="II91">
        <f t="shared" si="428"/>
        <v>-44215</v>
      </c>
      <c r="IJ91">
        <f t="shared" si="428"/>
        <v>-44520</v>
      </c>
      <c r="IK91">
        <f t="shared" si="428"/>
        <v>-44826</v>
      </c>
      <c r="IL91">
        <f t="shared" si="428"/>
        <v>-45133</v>
      </c>
      <c r="IM91">
        <f t="shared" si="428"/>
        <v>-45441</v>
      </c>
      <c r="IN91">
        <f t="shared" si="428"/>
        <v>-45750</v>
      </c>
      <c r="IO91">
        <f t="shared" si="428"/>
        <v>-46060</v>
      </c>
      <c r="IP91">
        <f t="shared" si="428"/>
        <v>-46371</v>
      </c>
      <c r="IQ91">
        <f t="shared" si="428"/>
        <v>-46683</v>
      </c>
      <c r="IR91">
        <f t="shared" si="428"/>
        <v>-46996</v>
      </c>
      <c r="IS91">
        <f t="shared" si="428"/>
        <v>-47310</v>
      </c>
      <c r="IT91">
        <f t="shared" si="428"/>
        <v>-47625</v>
      </c>
      <c r="IU91">
        <f t="shared" si="428"/>
        <v>-47941</v>
      </c>
      <c r="IV91">
        <f t="shared" si="428"/>
        <v>-48258</v>
      </c>
      <c r="IW91">
        <f t="shared" si="428"/>
        <v>-48576</v>
      </c>
      <c r="IX91">
        <f t="shared" si="428"/>
        <v>-48895</v>
      </c>
      <c r="IY91">
        <f t="shared" si="428"/>
        <v>-49215</v>
      </c>
      <c r="IZ91">
        <f t="shared" si="428"/>
        <v>-49536</v>
      </c>
      <c r="JA91">
        <f t="shared" ref="JA91:KW91" si="429">IZ91+($A91-IZ$6)</f>
        <v>-49858</v>
      </c>
      <c r="JB91">
        <f t="shared" si="429"/>
        <v>-50181</v>
      </c>
      <c r="JC91">
        <f t="shared" si="429"/>
        <v>-50505</v>
      </c>
      <c r="JD91">
        <f t="shared" si="429"/>
        <v>-50830</v>
      </c>
      <c r="JE91">
        <f t="shared" si="429"/>
        <v>-51156</v>
      </c>
      <c r="JF91">
        <f t="shared" si="429"/>
        <v>-51483</v>
      </c>
      <c r="JG91">
        <f t="shared" si="429"/>
        <v>-51811</v>
      </c>
      <c r="JH91">
        <f t="shared" si="429"/>
        <v>-52140</v>
      </c>
      <c r="JI91">
        <f t="shared" si="429"/>
        <v>-52470</v>
      </c>
      <c r="JJ91">
        <f t="shared" si="429"/>
        <v>-52801</v>
      </c>
      <c r="JK91">
        <f t="shared" si="429"/>
        <v>-53133</v>
      </c>
      <c r="JL91">
        <f t="shared" si="429"/>
        <v>-53466</v>
      </c>
      <c r="JM91">
        <f t="shared" si="429"/>
        <v>-53800</v>
      </c>
      <c r="JN91">
        <f t="shared" si="429"/>
        <v>-54135</v>
      </c>
      <c r="JO91">
        <f t="shared" si="429"/>
        <v>-54471</v>
      </c>
      <c r="JP91">
        <f t="shared" si="429"/>
        <v>-54808</v>
      </c>
      <c r="JQ91">
        <f t="shared" si="429"/>
        <v>-55146</v>
      </c>
      <c r="JR91">
        <f t="shared" si="429"/>
        <v>-55485</v>
      </c>
      <c r="JS91">
        <f t="shared" si="429"/>
        <v>-55825</v>
      </c>
      <c r="JT91">
        <f t="shared" si="429"/>
        <v>-56166</v>
      </c>
      <c r="JU91">
        <f t="shared" si="429"/>
        <v>-56508</v>
      </c>
      <c r="JV91">
        <f t="shared" si="429"/>
        <v>-56851</v>
      </c>
      <c r="JW91">
        <f t="shared" si="429"/>
        <v>-57195</v>
      </c>
      <c r="JX91">
        <f t="shared" si="429"/>
        <v>-57540</v>
      </c>
      <c r="JY91">
        <f t="shared" si="429"/>
        <v>-57886</v>
      </c>
      <c r="JZ91">
        <f t="shared" si="429"/>
        <v>-58233</v>
      </c>
      <c r="KA91">
        <f t="shared" si="429"/>
        <v>-58581</v>
      </c>
      <c r="KB91">
        <f t="shared" si="429"/>
        <v>-58930</v>
      </c>
      <c r="KC91">
        <f t="shared" si="429"/>
        <v>-59280</v>
      </c>
      <c r="KD91">
        <f t="shared" si="429"/>
        <v>-59631</v>
      </c>
      <c r="KE91">
        <f t="shared" si="429"/>
        <v>-59983</v>
      </c>
      <c r="KF91">
        <f t="shared" si="429"/>
        <v>-60336</v>
      </c>
      <c r="KG91">
        <f t="shared" si="429"/>
        <v>-60690</v>
      </c>
      <c r="KH91">
        <f t="shared" si="429"/>
        <v>-61045</v>
      </c>
      <c r="KI91">
        <f t="shared" si="429"/>
        <v>-61401</v>
      </c>
      <c r="KJ91">
        <f t="shared" si="429"/>
        <v>-61758</v>
      </c>
      <c r="KK91">
        <f t="shared" si="429"/>
        <v>-62116</v>
      </c>
      <c r="KL91">
        <f t="shared" si="429"/>
        <v>-62475</v>
      </c>
      <c r="KM91">
        <f t="shared" si="429"/>
        <v>-62835</v>
      </c>
      <c r="KN91">
        <f t="shared" si="429"/>
        <v>-63196</v>
      </c>
      <c r="KO91">
        <f t="shared" si="429"/>
        <v>-63558</v>
      </c>
      <c r="KP91">
        <f t="shared" si="429"/>
        <v>-63921</v>
      </c>
      <c r="KQ91">
        <f t="shared" si="429"/>
        <v>-64285</v>
      </c>
      <c r="KR91">
        <f t="shared" si="429"/>
        <v>-64650</v>
      </c>
      <c r="KS91">
        <f t="shared" si="429"/>
        <v>-65016</v>
      </c>
      <c r="KT91">
        <f t="shared" si="429"/>
        <v>-65383</v>
      </c>
      <c r="KU91">
        <f t="shared" si="429"/>
        <v>-65751</v>
      </c>
      <c r="KV91">
        <f t="shared" si="429"/>
        <v>-66120</v>
      </c>
      <c r="KW91">
        <f t="shared" si="429"/>
        <v>-66490</v>
      </c>
    </row>
    <row r="92" spans="1:309" x14ac:dyDescent="0.25">
      <c r="A92">
        <v>-65</v>
      </c>
      <c r="D92">
        <f t="shared" si="364"/>
        <v>0</v>
      </c>
      <c r="E92">
        <f t="shared" ref="E92:BP92" si="430">D92+($A92-D$6)</f>
        <v>-65</v>
      </c>
      <c r="F92">
        <f t="shared" si="430"/>
        <v>-131</v>
      </c>
      <c r="G92">
        <f t="shared" si="430"/>
        <v>-198</v>
      </c>
      <c r="H92">
        <f t="shared" si="430"/>
        <v>-266</v>
      </c>
      <c r="I92">
        <f t="shared" si="430"/>
        <v>-335</v>
      </c>
      <c r="J92">
        <f t="shared" si="430"/>
        <v>-405</v>
      </c>
      <c r="K92">
        <f t="shared" si="430"/>
        <v>-476</v>
      </c>
      <c r="L92">
        <f t="shared" si="430"/>
        <v>-548</v>
      </c>
      <c r="M92">
        <f t="shared" si="430"/>
        <v>-621</v>
      </c>
      <c r="N92">
        <f t="shared" si="430"/>
        <v>-695</v>
      </c>
      <c r="O92">
        <f t="shared" si="430"/>
        <v>-770</v>
      </c>
      <c r="P92">
        <f t="shared" si="430"/>
        <v>-846</v>
      </c>
      <c r="Q92">
        <f t="shared" si="430"/>
        <v>-923</v>
      </c>
      <c r="R92">
        <f t="shared" si="430"/>
        <v>-1001</v>
      </c>
      <c r="S92">
        <f t="shared" si="430"/>
        <v>-1080</v>
      </c>
      <c r="T92">
        <f t="shared" si="430"/>
        <v>-1160</v>
      </c>
      <c r="U92">
        <f t="shared" si="430"/>
        <v>-1241</v>
      </c>
      <c r="V92">
        <f t="shared" si="430"/>
        <v>-1323</v>
      </c>
      <c r="W92">
        <f t="shared" si="430"/>
        <v>-1406</v>
      </c>
      <c r="X92">
        <f t="shared" si="430"/>
        <v>-1490</v>
      </c>
      <c r="Y92">
        <f t="shared" si="430"/>
        <v>-1575</v>
      </c>
      <c r="Z92">
        <f t="shared" si="430"/>
        <v>-1661</v>
      </c>
      <c r="AA92">
        <f t="shared" si="430"/>
        <v>-1748</v>
      </c>
      <c r="AB92">
        <f t="shared" si="430"/>
        <v>-1836</v>
      </c>
      <c r="AC92">
        <f t="shared" si="430"/>
        <v>-1925</v>
      </c>
      <c r="AD92">
        <f t="shared" si="430"/>
        <v>-2015</v>
      </c>
      <c r="AE92">
        <f t="shared" si="430"/>
        <v>-2106</v>
      </c>
      <c r="AF92">
        <f t="shared" si="430"/>
        <v>-2198</v>
      </c>
      <c r="AG92">
        <f t="shared" si="430"/>
        <v>-2291</v>
      </c>
      <c r="AH92">
        <f t="shared" si="430"/>
        <v>-2385</v>
      </c>
      <c r="AI92">
        <f t="shared" si="430"/>
        <v>-2480</v>
      </c>
      <c r="AJ92">
        <f t="shared" si="430"/>
        <v>-2576</v>
      </c>
      <c r="AK92">
        <f t="shared" si="430"/>
        <v>-2673</v>
      </c>
      <c r="AL92">
        <f t="shared" si="430"/>
        <v>-2771</v>
      </c>
      <c r="AM92">
        <f t="shared" si="430"/>
        <v>-2870</v>
      </c>
      <c r="AN92">
        <f t="shared" si="430"/>
        <v>-2970</v>
      </c>
      <c r="AO92">
        <f t="shared" si="430"/>
        <v>-3071</v>
      </c>
      <c r="AP92">
        <f t="shared" si="430"/>
        <v>-3173</v>
      </c>
      <c r="AQ92">
        <f t="shared" si="430"/>
        <v>-3276</v>
      </c>
      <c r="AR92">
        <f t="shared" si="430"/>
        <v>-3380</v>
      </c>
      <c r="AS92">
        <f t="shared" si="430"/>
        <v>-3485</v>
      </c>
      <c r="AT92">
        <f t="shared" si="430"/>
        <v>-3591</v>
      </c>
      <c r="AU92">
        <f t="shared" si="430"/>
        <v>-3698</v>
      </c>
      <c r="AV92">
        <f t="shared" si="430"/>
        <v>-3806</v>
      </c>
      <c r="AW92">
        <f t="shared" si="430"/>
        <v>-3915</v>
      </c>
      <c r="AX92">
        <f t="shared" si="430"/>
        <v>-4025</v>
      </c>
      <c r="AY92">
        <f t="shared" si="430"/>
        <v>-4136</v>
      </c>
      <c r="AZ92">
        <f t="shared" si="430"/>
        <v>-4248</v>
      </c>
      <c r="BA92">
        <f t="shared" si="430"/>
        <v>-4361</v>
      </c>
      <c r="BB92">
        <f t="shared" si="430"/>
        <v>-4475</v>
      </c>
      <c r="BC92">
        <f t="shared" si="430"/>
        <v>-4590</v>
      </c>
      <c r="BD92">
        <f t="shared" si="430"/>
        <v>-4706</v>
      </c>
      <c r="BE92">
        <f t="shared" si="430"/>
        <v>-4823</v>
      </c>
      <c r="BF92">
        <f t="shared" si="430"/>
        <v>-4941</v>
      </c>
      <c r="BG92">
        <f t="shared" si="430"/>
        <v>-5060</v>
      </c>
      <c r="BH92">
        <f t="shared" si="430"/>
        <v>-5180</v>
      </c>
      <c r="BI92">
        <f t="shared" si="430"/>
        <v>-5301</v>
      </c>
      <c r="BJ92">
        <f t="shared" si="430"/>
        <v>-5423</v>
      </c>
      <c r="BK92">
        <f t="shared" si="430"/>
        <v>-5546</v>
      </c>
      <c r="BL92">
        <f t="shared" si="430"/>
        <v>-5670</v>
      </c>
      <c r="BM92">
        <f t="shared" si="430"/>
        <v>-5795</v>
      </c>
      <c r="BN92">
        <f t="shared" si="430"/>
        <v>-5921</v>
      </c>
      <c r="BO92">
        <f t="shared" si="430"/>
        <v>-6048</v>
      </c>
      <c r="BP92">
        <f t="shared" si="430"/>
        <v>-6176</v>
      </c>
      <c r="BQ92">
        <f t="shared" ref="BQ92:EB92" si="431">BP92+($A92-BP$6)</f>
        <v>-6305</v>
      </c>
      <c r="BR92">
        <f t="shared" si="431"/>
        <v>-6435</v>
      </c>
      <c r="BS92">
        <f t="shared" si="431"/>
        <v>-6566</v>
      </c>
      <c r="BT92">
        <f t="shared" si="431"/>
        <v>-6698</v>
      </c>
      <c r="BU92">
        <f t="shared" si="431"/>
        <v>-6831</v>
      </c>
      <c r="BV92">
        <f t="shared" si="431"/>
        <v>-6965</v>
      </c>
      <c r="BW92">
        <f t="shared" si="431"/>
        <v>-7100</v>
      </c>
      <c r="BX92">
        <f t="shared" si="431"/>
        <v>-7236</v>
      </c>
      <c r="BY92">
        <f t="shared" si="431"/>
        <v>-7373</v>
      </c>
      <c r="BZ92">
        <f t="shared" si="431"/>
        <v>-7511</v>
      </c>
      <c r="CA92">
        <f t="shared" si="431"/>
        <v>-7650</v>
      </c>
      <c r="CB92">
        <f t="shared" si="431"/>
        <v>-7790</v>
      </c>
      <c r="CC92">
        <f t="shared" si="431"/>
        <v>-7931</v>
      </c>
      <c r="CD92">
        <f t="shared" si="431"/>
        <v>-8073</v>
      </c>
      <c r="CE92">
        <f t="shared" si="431"/>
        <v>-8216</v>
      </c>
      <c r="CF92">
        <f t="shared" si="431"/>
        <v>-8360</v>
      </c>
      <c r="CG92">
        <f t="shared" si="431"/>
        <v>-8505</v>
      </c>
      <c r="CH92">
        <f t="shared" si="431"/>
        <v>-8651</v>
      </c>
      <c r="CI92">
        <f t="shared" si="431"/>
        <v>-8798</v>
      </c>
      <c r="CJ92">
        <f t="shared" si="431"/>
        <v>-8946</v>
      </c>
      <c r="CK92">
        <f t="shared" si="431"/>
        <v>-9095</v>
      </c>
      <c r="CL92">
        <f t="shared" si="431"/>
        <v>-9245</v>
      </c>
      <c r="CM92">
        <f t="shared" si="431"/>
        <v>-9396</v>
      </c>
      <c r="CN92">
        <f t="shared" si="431"/>
        <v>-9548</v>
      </c>
      <c r="CO92">
        <f t="shared" si="431"/>
        <v>-9701</v>
      </c>
      <c r="CP92">
        <f t="shared" si="431"/>
        <v>-9855</v>
      </c>
      <c r="CQ92">
        <f t="shared" si="431"/>
        <v>-10010</v>
      </c>
      <c r="CR92">
        <f t="shared" si="431"/>
        <v>-10166</v>
      </c>
      <c r="CS92">
        <f t="shared" si="431"/>
        <v>-10323</v>
      </c>
      <c r="CT92">
        <f t="shared" si="431"/>
        <v>-10481</v>
      </c>
      <c r="CU92">
        <f t="shared" si="431"/>
        <v>-10640</v>
      </c>
      <c r="CV92">
        <f t="shared" si="431"/>
        <v>-10800</v>
      </c>
      <c r="CW92">
        <f t="shared" si="431"/>
        <v>-10961</v>
      </c>
      <c r="CX92">
        <f t="shared" si="431"/>
        <v>-11123</v>
      </c>
      <c r="CY92">
        <f t="shared" si="431"/>
        <v>-11286</v>
      </c>
      <c r="CZ92">
        <f t="shared" si="431"/>
        <v>-11450</v>
      </c>
      <c r="DA92">
        <f t="shared" si="431"/>
        <v>-11615</v>
      </c>
      <c r="DB92">
        <f t="shared" si="431"/>
        <v>-11781</v>
      </c>
      <c r="DC92">
        <f t="shared" si="431"/>
        <v>-11948</v>
      </c>
      <c r="DD92">
        <f t="shared" si="431"/>
        <v>-12116</v>
      </c>
      <c r="DE92">
        <f t="shared" si="431"/>
        <v>-12285</v>
      </c>
      <c r="DF92">
        <f t="shared" si="431"/>
        <v>-12455</v>
      </c>
      <c r="DG92">
        <f t="shared" si="431"/>
        <v>-12626</v>
      </c>
      <c r="DH92">
        <f t="shared" si="431"/>
        <v>-12798</v>
      </c>
      <c r="DI92">
        <f t="shared" si="431"/>
        <v>-12971</v>
      </c>
      <c r="DJ92">
        <f t="shared" si="431"/>
        <v>-13145</v>
      </c>
      <c r="DK92">
        <f t="shared" si="431"/>
        <v>-13320</v>
      </c>
      <c r="DL92">
        <f t="shared" si="431"/>
        <v>-13496</v>
      </c>
      <c r="DM92">
        <f t="shared" si="431"/>
        <v>-13673</v>
      </c>
      <c r="DN92">
        <f t="shared" si="431"/>
        <v>-13851</v>
      </c>
      <c r="DO92">
        <f t="shared" si="431"/>
        <v>-14030</v>
      </c>
      <c r="DP92">
        <f t="shared" si="431"/>
        <v>-14210</v>
      </c>
      <c r="DQ92">
        <f t="shared" si="431"/>
        <v>-14391</v>
      </c>
      <c r="DR92">
        <f t="shared" si="431"/>
        <v>-14573</v>
      </c>
      <c r="DS92">
        <f t="shared" si="431"/>
        <v>-14756</v>
      </c>
      <c r="DT92">
        <f t="shared" si="431"/>
        <v>-14940</v>
      </c>
      <c r="DU92">
        <f t="shared" si="431"/>
        <v>-15125</v>
      </c>
      <c r="DV92">
        <f t="shared" si="431"/>
        <v>-15311</v>
      </c>
      <c r="DW92">
        <f t="shared" si="431"/>
        <v>-15498</v>
      </c>
      <c r="DX92">
        <f t="shared" si="431"/>
        <v>-15686</v>
      </c>
      <c r="DY92">
        <f t="shared" si="431"/>
        <v>-15875</v>
      </c>
      <c r="DZ92">
        <f t="shared" si="431"/>
        <v>-16065</v>
      </c>
      <c r="EA92">
        <f t="shared" si="431"/>
        <v>-16256</v>
      </c>
      <c r="EB92">
        <f t="shared" si="431"/>
        <v>-16448</v>
      </c>
      <c r="EC92">
        <f t="shared" ref="EC92:GN92" si="432">EB92+($A92-EB$6)</f>
        <v>-16641</v>
      </c>
      <c r="ED92">
        <f t="shared" si="432"/>
        <v>-16835</v>
      </c>
      <c r="EE92">
        <f t="shared" si="432"/>
        <v>-17030</v>
      </c>
      <c r="EF92">
        <f t="shared" si="432"/>
        <v>-17226</v>
      </c>
      <c r="EG92">
        <f t="shared" si="432"/>
        <v>-17423</v>
      </c>
      <c r="EH92">
        <f t="shared" si="432"/>
        <v>-17621</v>
      </c>
      <c r="EI92">
        <f t="shared" si="432"/>
        <v>-17820</v>
      </c>
      <c r="EJ92">
        <f t="shared" si="432"/>
        <v>-18020</v>
      </c>
      <c r="EK92">
        <f t="shared" si="432"/>
        <v>-18221</v>
      </c>
      <c r="EL92">
        <f t="shared" si="432"/>
        <v>-18423</v>
      </c>
      <c r="EM92">
        <f t="shared" si="432"/>
        <v>-18626</v>
      </c>
      <c r="EN92">
        <f t="shared" si="432"/>
        <v>-18830</v>
      </c>
      <c r="EO92">
        <f t="shared" si="432"/>
        <v>-19035</v>
      </c>
      <c r="EP92">
        <f t="shared" si="432"/>
        <v>-19241</v>
      </c>
      <c r="EQ92">
        <f t="shared" si="432"/>
        <v>-19448</v>
      </c>
      <c r="ER92">
        <f t="shared" si="432"/>
        <v>-19656</v>
      </c>
      <c r="ES92">
        <f t="shared" si="432"/>
        <v>-19865</v>
      </c>
      <c r="ET92">
        <f t="shared" si="432"/>
        <v>-20075</v>
      </c>
      <c r="EU92">
        <f t="shared" si="432"/>
        <v>-20286</v>
      </c>
      <c r="EV92">
        <f t="shared" si="432"/>
        <v>-20498</v>
      </c>
      <c r="EW92">
        <f t="shared" si="432"/>
        <v>-20711</v>
      </c>
      <c r="EX92">
        <f t="shared" si="432"/>
        <v>-20925</v>
      </c>
      <c r="EY92">
        <f t="shared" si="432"/>
        <v>-21140</v>
      </c>
      <c r="EZ92">
        <f t="shared" si="432"/>
        <v>-21356</v>
      </c>
      <c r="FA92">
        <f t="shared" si="432"/>
        <v>-21573</v>
      </c>
      <c r="FB92">
        <f t="shared" si="432"/>
        <v>-21791</v>
      </c>
      <c r="FC92">
        <f t="shared" si="432"/>
        <v>-22010</v>
      </c>
      <c r="FD92">
        <f t="shared" si="432"/>
        <v>-22230</v>
      </c>
      <c r="FE92">
        <f t="shared" si="432"/>
        <v>-22451</v>
      </c>
      <c r="FF92">
        <f t="shared" si="432"/>
        <v>-22673</v>
      </c>
      <c r="FG92">
        <f t="shared" si="432"/>
        <v>-22896</v>
      </c>
      <c r="FH92">
        <f t="shared" si="432"/>
        <v>-23120</v>
      </c>
      <c r="FI92">
        <f t="shared" si="432"/>
        <v>-23345</v>
      </c>
      <c r="FJ92">
        <f t="shared" si="432"/>
        <v>-23571</v>
      </c>
      <c r="FK92">
        <f t="shared" si="432"/>
        <v>-23798</v>
      </c>
      <c r="FL92">
        <f t="shared" si="432"/>
        <v>-24026</v>
      </c>
      <c r="FM92">
        <f t="shared" si="432"/>
        <v>-24255</v>
      </c>
      <c r="FN92">
        <f t="shared" si="432"/>
        <v>-24485</v>
      </c>
      <c r="FO92">
        <f t="shared" si="432"/>
        <v>-24716</v>
      </c>
      <c r="FP92">
        <f t="shared" si="432"/>
        <v>-24948</v>
      </c>
      <c r="FQ92">
        <f t="shared" si="432"/>
        <v>-25181</v>
      </c>
      <c r="FR92">
        <f t="shared" si="432"/>
        <v>-25415</v>
      </c>
      <c r="FS92">
        <f t="shared" si="432"/>
        <v>-25650</v>
      </c>
      <c r="FT92">
        <f t="shared" si="432"/>
        <v>-25886</v>
      </c>
      <c r="FU92">
        <f t="shared" si="432"/>
        <v>-26123</v>
      </c>
      <c r="FV92">
        <f t="shared" si="432"/>
        <v>-26361</v>
      </c>
      <c r="FW92">
        <f t="shared" si="432"/>
        <v>-26600</v>
      </c>
      <c r="FX92">
        <f t="shared" si="432"/>
        <v>-26840</v>
      </c>
      <c r="FY92">
        <f t="shared" si="432"/>
        <v>-27081</v>
      </c>
      <c r="FZ92">
        <f t="shared" si="432"/>
        <v>-27323</v>
      </c>
      <c r="GA92">
        <f t="shared" si="432"/>
        <v>-27566</v>
      </c>
      <c r="GB92">
        <f t="shared" si="432"/>
        <v>-27810</v>
      </c>
      <c r="GC92">
        <f t="shared" si="432"/>
        <v>-28055</v>
      </c>
      <c r="GD92">
        <f t="shared" si="432"/>
        <v>-28301</v>
      </c>
      <c r="GE92">
        <f t="shared" si="432"/>
        <v>-28548</v>
      </c>
      <c r="GF92">
        <f t="shared" si="432"/>
        <v>-28796</v>
      </c>
      <c r="GG92">
        <f t="shared" si="432"/>
        <v>-29045</v>
      </c>
      <c r="GH92">
        <f t="shared" si="432"/>
        <v>-29295</v>
      </c>
      <c r="GI92">
        <f t="shared" si="432"/>
        <v>-29546</v>
      </c>
      <c r="GJ92">
        <f t="shared" si="432"/>
        <v>-29798</v>
      </c>
      <c r="GK92">
        <f t="shared" si="432"/>
        <v>-30051</v>
      </c>
      <c r="GL92">
        <f t="shared" si="432"/>
        <v>-30305</v>
      </c>
      <c r="GM92">
        <f t="shared" si="432"/>
        <v>-30560</v>
      </c>
      <c r="GN92">
        <f t="shared" si="432"/>
        <v>-30816</v>
      </c>
      <c r="GO92">
        <f t="shared" ref="GO92:IZ92" si="433">GN92+($A92-GN$6)</f>
        <v>-31073</v>
      </c>
      <c r="GP92">
        <f t="shared" si="433"/>
        <v>-31331</v>
      </c>
      <c r="GQ92">
        <f t="shared" si="433"/>
        <v>-31590</v>
      </c>
      <c r="GR92">
        <f t="shared" si="433"/>
        <v>-31850</v>
      </c>
      <c r="GS92">
        <f t="shared" si="433"/>
        <v>-32111</v>
      </c>
      <c r="GT92">
        <f t="shared" si="433"/>
        <v>-32373</v>
      </c>
      <c r="GU92">
        <f t="shared" si="433"/>
        <v>-32636</v>
      </c>
      <c r="GV92">
        <f t="shared" si="433"/>
        <v>-32900</v>
      </c>
      <c r="GW92">
        <f t="shared" si="433"/>
        <v>-33165</v>
      </c>
      <c r="GX92">
        <f t="shared" si="433"/>
        <v>-33431</v>
      </c>
      <c r="GY92">
        <f t="shared" si="433"/>
        <v>-33698</v>
      </c>
      <c r="GZ92">
        <f t="shared" si="433"/>
        <v>-33966</v>
      </c>
      <c r="HA92">
        <f t="shared" si="433"/>
        <v>-34235</v>
      </c>
      <c r="HB92">
        <f t="shared" si="433"/>
        <v>-34505</v>
      </c>
      <c r="HC92">
        <f t="shared" si="433"/>
        <v>-34776</v>
      </c>
      <c r="HD92">
        <f t="shared" si="433"/>
        <v>-35048</v>
      </c>
      <c r="HE92">
        <f t="shared" si="433"/>
        <v>-35321</v>
      </c>
      <c r="HF92">
        <f t="shared" si="433"/>
        <v>-35595</v>
      </c>
      <c r="HG92">
        <f t="shared" si="433"/>
        <v>-35870</v>
      </c>
      <c r="HH92">
        <f t="shared" si="433"/>
        <v>-36146</v>
      </c>
      <c r="HI92">
        <f t="shared" si="433"/>
        <v>-36423</v>
      </c>
      <c r="HJ92">
        <f t="shared" si="433"/>
        <v>-36701</v>
      </c>
      <c r="HK92">
        <f t="shared" si="433"/>
        <v>-36980</v>
      </c>
      <c r="HL92">
        <f t="shared" si="433"/>
        <v>-37260</v>
      </c>
      <c r="HM92">
        <f t="shared" si="433"/>
        <v>-37541</v>
      </c>
      <c r="HN92">
        <f t="shared" si="433"/>
        <v>-37823</v>
      </c>
      <c r="HO92">
        <f t="shared" si="433"/>
        <v>-38106</v>
      </c>
      <c r="HP92">
        <f t="shared" si="433"/>
        <v>-38390</v>
      </c>
      <c r="HQ92">
        <f t="shared" si="433"/>
        <v>-38675</v>
      </c>
      <c r="HR92">
        <f t="shared" si="433"/>
        <v>-38961</v>
      </c>
      <c r="HS92">
        <f t="shared" si="433"/>
        <v>-39248</v>
      </c>
      <c r="HT92">
        <f t="shared" si="433"/>
        <v>-39536</v>
      </c>
      <c r="HU92">
        <f t="shared" si="433"/>
        <v>-39825</v>
      </c>
      <c r="HV92">
        <f t="shared" si="433"/>
        <v>-40115</v>
      </c>
      <c r="HW92">
        <f t="shared" si="433"/>
        <v>-40406</v>
      </c>
      <c r="HX92">
        <f t="shared" si="433"/>
        <v>-40698</v>
      </c>
      <c r="HY92">
        <f t="shared" si="433"/>
        <v>-40991</v>
      </c>
      <c r="HZ92">
        <f t="shared" si="433"/>
        <v>-41285</v>
      </c>
      <c r="IA92">
        <f t="shared" si="433"/>
        <v>-41580</v>
      </c>
      <c r="IB92">
        <f t="shared" si="433"/>
        <v>-41876</v>
      </c>
      <c r="IC92">
        <f t="shared" si="433"/>
        <v>-42173</v>
      </c>
      <c r="ID92">
        <f t="shared" si="433"/>
        <v>-42471</v>
      </c>
      <c r="IE92">
        <f t="shared" si="433"/>
        <v>-42770</v>
      </c>
      <c r="IF92">
        <f t="shared" si="433"/>
        <v>-43070</v>
      </c>
      <c r="IG92">
        <f t="shared" si="433"/>
        <v>-43371</v>
      </c>
      <c r="IH92">
        <f t="shared" si="433"/>
        <v>-43673</v>
      </c>
      <c r="II92">
        <f t="shared" si="433"/>
        <v>-43976</v>
      </c>
      <c r="IJ92">
        <f t="shared" si="433"/>
        <v>-44280</v>
      </c>
      <c r="IK92">
        <f t="shared" si="433"/>
        <v>-44585</v>
      </c>
      <c r="IL92">
        <f t="shared" si="433"/>
        <v>-44891</v>
      </c>
      <c r="IM92">
        <f t="shared" si="433"/>
        <v>-45198</v>
      </c>
      <c r="IN92">
        <f t="shared" si="433"/>
        <v>-45506</v>
      </c>
      <c r="IO92">
        <f t="shared" si="433"/>
        <v>-45815</v>
      </c>
      <c r="IP92">
        <f t="shared" si="433"/>
        <v>-46125</v>
      </c>
      <c r="IQ92">
        <f t="shared" si="433"/>
        <v>-46436</v>
      </c>
      <c r="IR92">
        <f t="shared" si="433"/>
        <v>-46748</v>
      </c>
      <c r="IS92">
        <f t="shared" si="433"/>
        <v>-47061</v>
      </c>
      <c r="IT92">
        <f t="shared" si="433"/>
        <v>-47375</v>
      </c>
      <c r="IU92">
        <f t="shared" si="433"/>
        <v>-47690</v>
      </c>
      <c r="IV92">
        <f t="shared" si="433"/>
        <v>-48006</v>
      </c>
      <c r="IW92">
        <f t="shared" si="433"/>
        <v>-48323</v>
      </c>
      <c r="IX92">
        <f t="shared" si="433"/>
        <v>-48641</v>
      </c>
      <c r="IY92">
        <f t="shared" si="433"/>
        <v>-48960</v>
      </c>
      <c r="IZ92">
        <f t="shared" si="433"/>
        <v>-49280</v>
      </c>
      <c r="JA92">
        <f t="shared" ref="JA92:KW92" si="434">IZ92+($A92-IZ$6)</f>
        <v>-49601</v>
      </c>
      <c r="JB92">
        <f t="shared" si="434"/>
        <v>-49923</v>
      </c>
      <c r="JC92">
        <f t="shared" si="434"/>
        <v>-50246</v>
      </c>
      <c r="JD92">
        <f t="shared" si="434"/>
        <v>-50570</v>
      </c>
      <c r="JE92">
        <f t="shared" si="434"/>
        <v>-50895</v>
      </c>
      <c r="JF92">
        <f t="shared" si="434"/>
        <v>-51221</v>
      </c>
      <c r="JG92">
        <f t="shared" si="434"/>
        <v>-51548</v>
      </c>
      <c r="JH92">
        <f t="shared" si="434"/>
        <v>-51876</v>
      </c>
      <c r="JI92">
        <f t="shared" si="434"/>
        <v>-52205</v>
      </c>
      <c r="JJ92">
        <f t="shared" si="434"/>
        <v>-52535</v>
      </c>
      <c r="JK92">
        <f t="shared" si="434"/>
        <v>-52866</v>
      </c>
      <c r="JL92">
        <f t="shared" si="434"/>
        <v>-53198</v>
      </c>
      <c r="JM92">
        <f t="shared" si="434"/>
        <v>-53531</v>
      </c>
      <c r="JN92">
        <f t="shared" si="434"/>
        <v>-53865</v>
      </c>
      <c r="JO92">
        <f t="shared" si="434"/>
        <v>-54200</v>
      </c>
      <c r="JP92">
        <f t="shared" si="434"/>
        <v>-54536</v>
      </c>
      <c r="JQ92">
        <f t="shared" si="434"/>
        <v>-54873</v>
      </c>
      <c r="JR92">
        <f t="shared" si="434"/>
        <v>-55211</v>
      </c>
      <c r="JS92">
        <f t="shared" si="434"/>
        <v>-55550</v>
      </c>
      <c r="JT92">
        <f t="shared" si="434"/>
        <v>-55890</v>
      </c>
      <c r="JU92">
        <f t="shared" si="434"/>
        <v>-56231</v>
      </c>
      <c r="JV92">
        <f t="shared" si="434"/>
        <v>-56573</v>
      </c>
      <c r="JW92">
        <f t="shared" si="434"/>
        <v>-56916</v>
      </c>
      <c r="JX92">
        <f t="shared" si="434"/>
        <v>-57260</v>
      </c>
      <c r="JY92">
        <f t="shared" si="434"/>
        <v>-57605</v>
      </c>
      <c r="JZ92">
        <f t="shared" si="434"/>
        <v>-57951</v>
      </c>
      <c r="KA92">
        <f t="shared" si="434"/>
        <v>-58298</v>
      </c>
      <c r="KB92">
        <f t="shared" si="434"/>
        <v>-58646</v>
      </c>
      <c r="KC92">
        <f t="shared" si="434"/>
        <v>-58995</v>
      </c>
      <c r="KD92">
        <f t="shared" si="434"/>
        <v>-59345</v>
      </c>
      <c r="KE92">
        <f t="shared" si="434"/>
        <v>-59696</v>
      </c>
      <c r="KF92">
        <f t="shared" si="434"/>
        <v>-60048</v>
      </c>
      <c r="KG92">
        <f t="shared" si="434"/>
        <v>-60401</v>
      </c>
      <c r="KH92">
        <f t="shared" si="434"/>
        <v>-60755</v>
      </c>
      <c r="KI92">
        <f t="shared" si="434"/>
        <v>-61110</v>
      </c>
      <c r="KJ92">
        <f t="shared" si="434"/>
        <v>-61466</v>
      </c>
      <c r="KK92">
        <f t="shared" si="434"/>
        <v>-61823</v>
      </c>
      <c r="KL92">
        <f t="shared" si="434"/>
        <v>-62181</v>
      </c>
      <c r="KM92">
        <f t="shared" si="434"/>
        <v>-62540</v>
      </c>
      <c r="KN92">
        <f t="shared" si="434"/>
        <v>-62900</v>
      </c>
      <c r="KO92">
        <f t="shared" si="434"/>
        <v>-63261</v>
      </c>
      <c r="KP92">
        <f t="shared" si="434"/>
        <v>-63623</v>
      </c>
      <c r="KQ92">
        <f t="shared" si="434"/>
        <v>-63986</v>
      </c>
      <c r="KR92">
        <f t="shared" si="434"/>
        <v>-64350</v>
      </c>
      <c r="KS92">
        <f t="shared" si="434"/>
        <v>-64715</v>
      </c>
      <c r="KT92">
        <f t="shared" si="434"/>
        <v>-65081</v>
      </c>
      <c r="KU92">
        <f t="shared" si="434"/>
        <v>-65448</v>
      </c>
      <c r="KV92">
        <f t="shared" si="434"/>
        <v>-65816</v>
      </c>
      <c r="KW92">
        <f t="shared" si="434"/>
        <v>-66185</v>
      </c>
    </row>
    <row r="93" spans="1:309" x14ac:dyDescent="0.25">
      <c r="A93">
        <v>-64</v>
      </c>
      <c r="D93">
        <f t="shared" si="364"/>
        <v>0</v>
      </c>
      <c r="E93">
        <f t="shared" ref="E93:BP93" si="435">D93+($A93-D$6)</f>
        <v>-64</v>
      </c>
      <c r="F93">
        <f t="shared" si="435"/>
        <v>-129</v>
      </c>
      <c r="G93">
        <f t="shared" si="435"/>
        <v>-195</v>
      </c>
      <c r="H93">
        <f t="shared" si="435"/>
        <v>-262</v>
      </c>
      <c r="I93">
        <f t="shared" si="435"/>
        <v>-330</v>
      </c>
      <c r="J93">
        <f t="shared" si="435"/>
        <v>-399</v>
      </c>
      <c r="K93">
        <f t="shared" si="435"/>
        <v>-469</v>
      </c>
      <c r="L93">
        <f t="shared" si="435"/>
        <v>-540</v>
      </c>
      <c r="M93">
        <f t="shared" si="435"/>
        <v>-612</v>
      </c>
      <c r="N93">
        <f t="shared" si="435"/>
        <v>-685</v>
      </c>
      <c r="O93">
        <f t="shared" si="435"/>
        <v>-759</v>
      </c>
      <c r="P93">
        <f t="shared" si="435"/>
        <v>-834</v>
      </c>
      <c r="Q93">
        <f t="shared" si="435"/>
        <v>-910</v>
      </c>
      <c r="R93">
        <f t="shared" si="435"/>
        <v>-987</v>
      </c>
      <c r="S93">
        <f t="shared" si="435"/>
        <v>-1065</v>
      </c>
      <c r="T93">
        <f t="shared" si="435"/>
        <v>-1144</v>
      </c>
      <c r="U93">
        <f t="shared" si="435"/>
        <v>-1224</v>
      </c>
      <c r="V93">
        <f t="shared" si="435"/>
        <v>-1305</v>
      </c>
      <c r="W93">
        <f t="shared" si="435"/>
        <v>-1387</v>
      </c>
      <c r="X93">
        <f t="shared" si="435"/>
        <v>-1470</v>
      </c>
      <c r="Y93">
        <f t="shared" si="435"/>
        <v>-1554</v>
      </c>
      <c r="Z93">
        <f t="shared" si="435"/>
        <v>-1639</v>
      </c>
      <c r="AA93">
        <f t="shared" si="435"/>
        <v>-1725</v>
      </c>
      <c r="AB93">
        <f t="shared" si="435"/>
        <v>-1812</v>
      </c>
      <c r="AC93">
        <f t="shared" si="435"/>
        <v>-1900</v>
      </c>
      <c r="AD93">
        <f t="shared" si="435"/>
        <v>-1989</v>
      </c>
      <c r="AE93">
        <f t="shared" si="435"/>
        <v>-2079</v>
      </c>
      <c r="AF93">
        <f t="shared" si="435"/>
        <v>-2170</v>
      </c>
      <c r="AG93">
        <f t="shared" si="435"/>
        <v>-2262</v>
      </c>
      <c r="AH93">
        <f t="shared" si="435"/>
        <v>-2355</v>
      </c>
      <c r="AI93">
        <f t="shared" si="435"/>
        <v>-2449</v>
      </c>
      <c r="AJ93">
        <f t="shared" si="435"/>
        <v>-2544</v>
      </c>
      <c r="AK93">
        <f t="shared" si="435"/>
        <v>-2640</v>
      </c>
      <c r="AL93">
        <f t="shared" si="435"/>
        <v>-2737</v>
      </c>
      <c r="AM93">
        <f t="shared" si="435"/>
        <v>-2835</v>
      </c>
      <c r="AN93">
        <f t="shared" si="435"/>
        <v>-2934</v>
      </c>
      <c r="AO93">
        <f t="shared" si="435"/>
        <v>-3034</v>
      </c>
      <c r="AP93">
        <f t="shared" si="435"/>
        <v>-3135</v>
      </c>
      <c r="AQ93">
        <f t="shared" si="435"/>
        <v>-3237</v>
      </c>
      <c r="AR93">
        <f t="shared" si="435"/>
        <v>-3340</v>
      </c>
      <c r="AS93">
        <f t="shared" si="435"/>
        <v>-3444</v>
      </c>
      <c r="AT93">
        <f t="shared" si="435"/>
        <v>-3549</v>
      </c>
      <c r="AU93">
        <f t="shared" si="435"/>
        <v>-3655</v>
      </c>
      <c r="AV93">
        <f t="shared" si="435"/>
        <v>-3762</v>
      </c>
      <c r="AW93">
        <f t="shared" si="435"/>
        <v>-3870</v>
      </c>
      <c r="AX93">
        <f t="shared" si="435"/>
        <v>-3979</v>
      </c>
      <c r="AY93">
        <f t="shared" si="435"/>
        <v>-4089</v>
      </c>
      <c r="AZ93">
        <f t="shared" si="435"/>
        <v>-4200</v>
      </c>
      <c r="BA93">
        <f t="shared" si="435"/>
        <v>-4312</v>
      </c>
      <c r="BB93">
        <f t="shared" si="435"/>
        <v>-4425</v>
      </c>
      <c r="BC93">
        <f t="shared" si="435"/>
        <v>-4539</v>
      </c>
      <c r="BD93">
        <f t="shared" si="435"/>
        <v>-4654</v>
      </c>
      <c r="BE93">
        <f t="shared" si="435"/>
        <v>-4770</v>
      </c>
      <c r="BF93">
        <f t="shared" si="435"/>
        <v>-4887</v>
      </c>
      <c r="BG93">
        <f t="shared" si="435"/>
        <v>-5005</v>
      </c>
      <c r="BH93">
        <f t="shared" si="435"/>
        <v>-5124</v>
      </c>
      <c r="BI93">
        <f t="shared" si="435"/>
        <v>-5244</v>
      </c>
      <c r="BJ93">
        <f t="shared" si="435"/>
        <v>-5365</v>
      </c>
      <c r="BK93">
        <f t="shared" si="435"/>
        <v>-5487</v>
      </c>
      <c r="BL93">
        <f t="shared" si="435"/>
        <v>-5610</v>
      </c>
      <c r="BM93">
        <f t="shared" si="435"/>
        <v>-5734</v>
      </c>
      <c r="BN93">
        <f t="shared" si="435"/>
        <v>-5859</v>
      </c>
      <c r="BO93">
        <f t="shared" si="435"/>
        <v>-5985</v>
      </c>
      <c r="BP93">
        <f t="shared" si="435"/>
        <v>-6112</v>
      </c>
      <c r="BQ93">
        <f t="shared" ref="BQ93:EB93" si="436">BP93+($A93-BP$6)</f>
        <v>-6240</v>
      </c>
      <c r="BR93">
        <f t="shared" si="436"/>
        <v>-6369</v>
      </c>
      <c r="BS93">
        <f t="shared" si="436"/>
        <v>-6499</v>
      </c>
      <c r="BT93">
        <f t="shared" si="436"/>
        <v>-6630</v>
      </c>
      <c r="BU93">
        <f t="shared" si="436"/>
        <v>-6762</v>
      </c>
      <c r="BV93">
        <f t="shared" si="436"/>
        <v>-6895</v>
      </c>
      <c r="BW93">
        <f t="shared" si="436"/>
        <v>-7029</v>
      </c>
      <c r="BX93">
        <f t="shared" si="436"/>
        <v>-7164</v>
      </c>
      <c r="BY93">
        <f t="shared" si="436"/>
        <v>-7300</v>
      </c>
      <c r="BZ93">
        <f t="shared" si="436"/>
        <v>-7437</v>
      </c>
      <c r="CA93">
        <f t="shared" si="436"/>
        <v>-7575</v>
      </c>
      <c r="CB93">
        <f t="shared" si="436"/>
        <v>-7714</v>
      </c>
      <c r="CC93">
        <f t="shared" si="436"/>
        <v>-7854</v>
      </c>
      <c r="CD93">
        <f t="shared" si="436"/>
        <v>-7995</v>
      </c>
      <c r="CE93">
        <f t="shared" si="436"/>
        <v>-8137</v>
      </c>
      <c r="CF93">
        <f t="shared" si="436"/>
        <v>-8280</v>
      </c>
      <c r="CG93">
        <f t="shared" si="436"/>
        <v>-8424</v>
      </c>
      <c r="CH93">
        <f t="shared" si="436"/>
        <v>-8569</v>
      </c>
      <c r="CI93">
        <f t="shared" si="436"/>
        <v>-8715</v>
      </c>
      <c r="CJ93">
        <f t="shared" si="436"/>
        <v>-8862</v>
      </c>
      <c r="CK93">
        <f t="shared" si="436"/>
        <v>-9010</v>
      </c>
      <c r="CL93">
        <f t="shared" si="436"/>
        <v>-9159</v>
      </c>
      <c r="CM93">
        <f t="shared" si="436"/>
        <v>-9309</v>
      </c>
      <c r="CN93">
        <f t="shared" si="436"/>
        <v>-9460</v>
      </c>
      <c r="CO93">
        <f t="shared" si="436"/>
        <v>-9612</v>
      </c>
      <c r="CP93">
        <f t="shared" si="436"/>
        <v>-9765</v>
      </c>
      <c r="CQ93">
        <f t="shared" si="436"/>
        <v>-9919</v>
      </c>
      <c r="CR93">
        <f t="shared" si="436"/>
        <v>-10074</v>
      </c>
      <c r="CS93">
        <f t="shared" si="436"/>
        <v>-10230</v>
      </c>
      <c r="CT93">
        <f t="shared" si="436"/>
        <v>-10387</v>
      </c>
      <c r="CU93">
        <f t="shared" si="436"/>
        <v>-10545</v>
      </c>
      <c r="CV93">
        <f t="shared" si="436"/>
        <v>-10704</v>
      </c>
      <c r="CW93">
        <f t="shared" si="436"/>
        <v>-10864</v>
      </c>
      <c r="CX93">
        <f t="shared" si="436"/>
        <v>-11025</v>
      </c>
      <c r="CY93">
        <f t="shared" si="436"/>
        <v>-11187</v>
      </c>
      <c r="CZ93">
        <f t="shared" si="436"/>
        <v>-11350</v>
      </c>
      <c r="DA93">
        <f t="shared" si="436"/>
        <v>-11514</v>
      </c>
      <c r="DB93">
        <f t="shared" si="436"/>
        <v>-11679</v>
      </c>
      <c r="DC93">
        <f t="shared" si="436"/>
        <v>-11845</v>
      </c>
      <c r="DD93">
        <f t="shared" si="436"/>
        <v>-12012</v>
      </c>
      <c r="DE93">
        <f t="shared" si="436"/>
        <v>-12180</v>
      </c>
      <c r="DF93">
        <f t="shared" si="436"/>
        <v>-12349</v>
      </c>
      <c r="DG93">
        <f t="shared" si="436"/>
        <v>-12519</v>
      </c>
      <c r="DH93">
        <f t="shared" si="436"/>
        <v>-12690</v>
      </c>
      <c r="DI93">
        <f t="shared" si="436"/>
        <v>-12862</v>
      </c>
      <c r="DJ93">
        <f t="shared" si="436"/>
        <v>-13035</v>
      </c>
      <c r="DK93">
        <f t="shared" si="436"/>
        <v>-13209</v>
      </c>
      <c r="DL93">
        <f t="shared" si="436"/>
        <v>-13384</v>
      </c>
      <c r="DM93">
        <f t="shared" si="436"/>
        <v>-13560</v>
      </c>
      <c r="DN93">
        <f t="shared" si="436"/>
        <v>-13737</v>
      </c>
      <c r="DO93">
        <f t="shared" si="436"/>
        <v>-13915</v>
      </c>
      <c r="DP93">
        <f t="shared" si="436"/>
        <v>-14094</v>
      </c>
      <c r="DQ93">
        <f t="shared" si="436"/>
        <v>-14274</v>
      </c>
      <c r="DR93">
        <f t="shared" si="436"/>
        <v>-14455</v>
      </c>
      <c r="DS93">
        <f t="shared" si="436"/>
        <v>-14637</v>
      </c>
      <c r="DT93">
        <f t="shared" si="436"/>
        <v>-14820</v>
      </c>
      <c r="DU93">
        <f t="shared" si="436"/>
        <v>-15004</v>
      </c>
      <c r="DV93">
        <f t="shared" si="436"/>
        <v>-15189</v>
      </c>
      <c r="DW93">
        <f t="shared" si="436"/>
        <v>-15375</v>
      </c>
      <c r="DX93">
        <f t="shared" si="436"/>
        <v>-15562</v>
      </c>
      <c r="DY93">
        <f t="shared" si="436"/>
        <v>-15750</v>
      </c>
      <c r="DZ93">
        <f t="shared" si="436"/>
        <v>-15939</v>
      </c>
      <c r="EA93">
        <f t="shared" si="436"/>
        <v>-16129</v>
      </c>
      <c r="EB93">
        <f t="shared" si="436"/>
        <v>-16320</v>
      </c>
      <c r="EC93">
        <f t="shared" ref="EC93:GN93" si="437">EB93+($A93-EB$6)</f>
        <v>-16512</v>
      </c>
      <c r="ED93">
        <f t="shared" si="437"/>
        <v>-16705</v>
      </c>
      <c r="EE93">
        <f t="shared" si="437"/>
        <v>-16899</v>
      </c>
      <c r="EF93">
        <f t="shared" si="437"/>
        <v>-17094</v>
      </c>
      <c r="EG93">
        <f t="shared" si="437"/>
        <v>-17290</v>
      </c>
      <c r="EH93">
        <f t="shared" si="437"/>
        <v>-17487</v>
      </c>
      <c r="EI93">
        <f t="shared" si="437"/>
        <v>-17685</v>
      </c>
      <c r="EJ93">
        <f t="shared" si="437"/>
        <v>-17884</v>
      </c>
      <c r="EK93">
        <f t="shared" si="437"/>
        <v>-18084</v>
      </c>
      <c r="EL93">
        <f t="shared" si="437"/>
        <v>-18285</v>
      </c>
      <c r="EM93">
        <f t="shared" si="437"/>
        <v>-18487</v>
      </c>
      <c r="EN93">
        <f t="shared" si="437"/>
        <v>-18690</v>
      </c>
      <c r="EO93">
        <f t="shared" si="437"/>
        <v>-18894</v>
      </c>
      <c r="EP93">
        <f t="shared" si="437"/>
        <v>-19099</v>
      </c>
      <c r="EQ93">
        <f t="shared" si="437"/>
        <v>-19305</v>
      </c>
      <c r="ER93">
        <f t="shared" si="437"/>
        <v>-19512</v>
      </c>
      <c r="ES93">
        <f t="shared" si="437"/>
        <v>-19720</v>
      </c>
      <c r="ET93">
        <f t="shared" si="437"/>
        <v>-19929</v>
      </c>
      <c r="EU93">
        <f t="shared" si="437"/>
        <v>-20139</v>
      </c>
      <c r="EV93">
        <f t="shared" si="437"/>
        <v>-20350</v>
      </c>
      <c r="EW93">
        <f t="shared" si="437"/>
        <v>-20562</v>
      </c>
      <c r="EX93">
        <f t="shared" si="437"/>
        <v>-20775</v>
      </c>
      <c r="EY93">
        <f t="shared" si="437"/>
        <v>-20989</v>
      </c>
      <c r="EZ93">
        <f t="shared" si="437"/>
        <v>-21204</v>
      </c>
      <c r="FA93">
        <f t="shared" si="437"/>
        <v>-21420</v>
      </c>
      <c r="FB93">
        <f t="shared" si="437"/>
        <v>-21637</v>
      </c>
      <c r="FC93">
        <f t="shared" si="437"/>
        <v>-21855</v>
      </c>
      <c r="FD93">
        <f t="shared" si="437"/>
        <v>-22074</v>
      </c>
      <c r="FE93">
        <f t="shared" si="437"/>
        <v>-22294</v>
      </c>
      <c r="FF93">
        <f t="shared" si="437"/>
        <v>-22515</v>
      </c>
      <c r="FG93">
        <f t="shared" si="437"/>
        <v>-22737</v>
      </c>
      <c r="FH93">
        <f t="shared" si="437"/>
        <v>-22960</v>
      </c>
      <c r="FI93">
        <f t="shared" si="437"/>
        <v>-23184</v>
      </c>
      <c r="FJ93">
        <f t="shared" si="437"/>
        <v>-23409</v>
      </c>
      <c r="FK93">
        <f t="shared" si="437"/>
        <v>-23635</v>
      </c>
      <c r="FL93">
        <f t="shared" si="437"/>
        <v>-23862</v>
      </c>
      <c r="FM93">
        <f t="shared" si="437"/>
        <v>-24090</v>
      </c>
      <c r="FN93">
        <f t="shared" si="437"/>
        <v>-24319</v>
      </c>
      <c r="FO93">
        <f t="shared" si="437"/>
        <v>-24549</v>
      </c>
      <c r="FP93">
        <f t="shared" si="437"/>
        <v>-24780</v>
      </c>
      <c r="FQ93">
        <f t="shared" si="437"/>
        <v>-25012</v>
      </c>
      <c r="FR93">
        <f t="shared" si="437"/>
        <v>-25245</v>
      </c>
      <c r="FS93">
        <f t="shared" si="437"/>
        <v>-25479</v>
      </c>
      <c r="FT93">
        <f t="shared" si="437"/>
        <v>-25714</v>
      </c>
      <c r="FU93">
        <f t="shared" si="437"/>
        <v>-25950</v>
      </c>
      <c r="FV93">
        <f t="shared" si="437"/>
        <v>-26187</v>
      </c>
      <c r="FW93">
        <f t="shared" si="437"/>
        <v>-26425</v>
      </c>
      <c r="FX93">
        <f t="shared" si="437"/>
        <v>-26664</v>
      </c>
      <c r="FY93">
        <f t="shared" si="437"/>
        <v>-26904</v>
      </c>
      <c r="FZ93">
        <f t="shared" si="437"/>
        <v>-27145</v>
      </c>
      <c r="GA93">
        <f t="shared" si="437"/>
        <v>-27387</v>
      </c>
      <c r="GB93">
        <f t="shared" si="437"/>
        <v>-27630</v>
      </c>
      <c r="GC93">
        <f t="shared" si="437"/>
        <v>-27874</v>
      </c>
      <c r="GD93">
        <f t="shared" si="437"/>
        <v>-28119</v>
      </c>
      <c r="GE93">
        <f t="shared" si="437"/>
        <v>-28365</v>
      </c>
      <c r="GF93">
        <f t="shared" si="437"/>
        <v>-28612</v>
      </c>
      <c r="GG93">
        <f t="shared" si="437"/>
        <v>-28860</v>
      </c>
      <c r="GH93">
        <f t="shared" si="437"/>
        <v>-29109</v>
      </c>
      <c r="GI93">
        <f t="shared" si="437"/>
        <v>-29359</v>
      </c>
      <c r="GJ93">
        <f t="shared" si="437"/>
        <v>-29610</v>
      </c>
      <c r="GK93">
        <f t="shared" si="437"/>
        <v>-29862</v>
      </c>
      <c r="GL93">
        <f t="shared" si="437"/>
        <v>-30115</v>
      </c>
      <c r="GM93">
        <f t="shared" si="437"/>
        <v>-30369</v>
      </c>
      <c r="GN93">
        <f t="shared" si="437"/>
        <v>-30624</v>
      </c>
      <c r="GO93">
        <f t="shared" ref="GO93:IZ93" si="438">GN93+($A93-GN$6)</f>
        <v>-30880</v>
      </c>
      <c r="GP93">
        <f t="shared" si="438"/>
        <v>-31137</v>
      </c>
      <c r="GQ93">
        <f t="shared" si="438"/>
        <v>-31395</v>
      </c>
      <c r="GR93">
        <f t="shared" si="438"/>
        <v>-31654</v>
      </c>
      <c r="GS93">
        <f t="shared" si="438"/>
        <v>-31914</v>
      </c>
      <c r="GT93">
        <f t="shared" si="438"/>
        <v>-32175</v>
      </c>
      <c r="GU93">
        <f t="shared" si="438"/>
        <v>-32437</v>
      </c>
      <c r="GV93">
        <f t="shared" si="438"/>
        <v>-32700</v>
      </c>
      <c r="GW93">
        <f t="shared" si="438"/>
        <v>-32964</v>
      </c>
      <c r="GX93">
        <f t="shared" si="438"/>
        <v>-33229</v>
      </c>
      <c r="GY93">
        <f t="shared" si="438"/>
        <v>-33495</v>
      </c>
      <c r="GZ93">
        <f t="shared" si="438"/>
        <v>-33762</v>
      </c>
      <c r="HA93">
        <f t="shared" si="438"/>
        <v>-34030</v>
      </c>
      <c r="HB93">
        <f t="shared" si="438"/>
        <v>-34299</v>
      </c>
      <c r="HC93">
        <f t="shared" si="438"/>
        <v>-34569</v>
      </c>
      <c r="HD93">
        <f t="shared" si="438"/>
        <v>-34840</v>
      </c>
      <c r="HE93">
        <f t="shared" si="438"/>
        <v>-35112</v>
      </c>
      <c r="HF93">
        <f t="shared" si="438"/>
        <v>-35385</v>
      </c>
      <c r="HG93">
        <f t="shared" si="438"/>
        <v>-35659</v>
      </c>
      <c r="HH93">
        <f t="shared" si="438"/>
        <v>-35934</v>
      </c>
      <c r="HI93">
        <f t="shared" si="438"/>
        <v>-36210</v>
      </c>
      <c r="HJ93">
        <f t="shared" si="438"/>
        <v>-36487</v>
      </c>
      <c r="HK93">
        <f t="shared" si="438"/>
        <v>-36765</v>
      </c>
      <c r="HL93">
        <f t="shared" si="438"/>
        <v>-37044</v>
      </c>
      <c r="HM93">
        <f t="shared" si="438"/>
        <v>-37324</v>
      </c>
      <c r="HN93">
        <f t="shared" si="438"/>
        <v>-37605</v>
      </c>
      <c r="HO93">
        <f t="shared" si="438"/>
        <v>-37887</v>
      </c>
      <c r="HP93">
        <f t="shared" si="438"/>
        <v>-38170</v>
      </c>
      <c r="HQ93">
        <f t="shared" si="438"/>
        <v>-38454</v>
      </c>
      <c r="HR93">
        <f t="shared" si="438"/>
        <v>-38739</v>
      </c>
      <c r="HS93">
        <f t="shared" si="438"/>
        <v>-39025</v>
      </c>
      <c r="HT93">
        <f t="shared" si="438"/>
        <v>-39312</v>
      </c>
      <c r="HU93">
        <f t="shared" si="438"/>
        <v>-39600</v>
      </c>
      <c r="HV93">
        <f t="shared" si="438"/>
        <v>-39889</v>
      </c>
      <c r="HW93">
        <f t="shared" si="438"/>
        <v>-40179</v>
      </c>
      <c r="HX93">
        <f t="shared" si="438"/>
        <v>-40470</v>
      </c>
      <c r="HY93">
        <f t="shared" si="438"/>
        <v>-40762</v>
      </c>
      <c r="HZ93">
        <f t="shared" si="438"/>
        <v>-41055</v>
      </c>
      <c r="IA93">
        <f t="shared" si="438"/>
        <v>-41349</v>
      </c>
      <c r="IB93">
        <f t="shared" si="438"/>
        <v>-41644</v>
      </c>
      <c r="IC93">
        <f t="shared" si="438"/>
        <v>-41940</v>
      </c>
      <c r="ID93">
        <f t="shared" si="438"/>
        <v>-42237</v>
      </c>
      <c r="IE93">
        <f t="shared" si="438"/>
        <v>-42535</v>
      </c>
      <c r="IF93">
        <f t="shared" si="438"/>
        <v>-42834</v>
      </c>
      <c r="IG93">
        <f t="shared" si="438"/>
        <v>-43134</v>
      </c>
      <c r="IH93">
        <f t="shared" si="438"/>
        <v>-43435</v>
      </c>
      <c r="II93">
        <f t="shared" si="438"/>
        <v>-43737</v>
      </c>
      <c r="IJ93">
        <f t="shared" si="438"/>
        <v>-44040</v>
      </c>
      <c r="IK93">
        <f t="shared" si="438"/>
        <v>-44344</v>
      </c>
      <c r="IL93">
        <f t="shared" si="438"/>
        <v>-44649</v>
      </c>
      <c r="IM93">
        <f t="shared" si="438"/>
        <v>-44955</v>
      </c>
      <c r="IN93">
        <f t="shared" si="438"/>
        <v>-45262</v>
      </c>
      <c r="IO93">
        <f t="shared" si="438"/>
        <v>-45570</v>
      </c>
      <c r="IP93">
        <f t="shared" si="438"/>
        <v>-45879</v>
      </c>
      <c r="IQ93">
        <f t="shared" si="438"/>
        <v>-46189</v>
      </c>
      <c r="IR93">
        <f t="shared" si="438"/>
        <v>-46500</v>
      </c>
      <c r="IS93">
        <f t="shared" si="438"/>
        <v>-46812</v>
      </c>
      <c r="IT93">
        <f t="shared" si="438"/>
        <v>-47125</v>
      </c>
      <c r="IU93">
        <f t="shared" si="438"/>
        <v>-47439</v>
      </c>
      <c r="IV93">
        <f t="shared" si="438"/>
        <v>-47754</v>
      </c>
      <c r="IW93">
        <f t="shared" si="438"/>
        <v>-48070</v>
      </c>
      <c r="IX93">
        <f t="shared" si="438"/>
        <v>-48387</v>
      </c>
      <c r="IY93">
        <f t="shared" si="438"/>
        <v>-48705</v>
      </c>
      <c r="IZ93">
        <f t="shared" si="438"/>
        <v>-49024</v>
      </c>
      <c r="JA93">
        <f t="shared" ref="JA93:KW93" si="439">IZ93+($A93-IZ$6)</f>
        <v>-49344</v>
      </c>
      <c r="JB93">
        <f t="shared" si="439"/>
        <v>-49665</v>
      </c>
      <c r="JC93">
        <f t="shared" si="439"/>
        <v>-49987</v>
      </c>
      <c r="JD93">
        <f t="shared" si="439"/>
        <v>-50310</v>
      </c>
      <c r="JE93">
        <f t="shared" si="439"/>
        <v>-50634</v>
      </c>
      <c r="JF93">
        <f t="shared" si="439"/>
        <v>-50959</v>
      </c>
      <c r="JG93">
        <f t="shared" si="439"/>
        <v>-51285</v>
      </c>
      <c r="JH93">
        <f t="shared" si="439"/>
        <v>-51612</v>
      </c>
      <c r="JI93">
        <f t="shared" si="439"/>
        <v>-51940</v>
      </c>
      <c r="JJ93">
        <f t="shared" si="439"/>
        <v>-52269</v>
      </c>
      <c r="JK93">
        <f t="shared" si="439"/>
        <v>-52599</v>
      </c>
      <c r="JL93">
        <f t="shared" si="439"/>
        <v>-52930</v>
      </c>
      <c r="JM93">
        <f t="shared" si="439"/>
        <v>-53262</v>
      </c>
      <c r="JN93">
        <f t="shared" si="439"/>
        <v>-53595</v>
      </c>
      <c r="JO93">
        <f t="shared" si="439"/>
        <v>-53929</v>
      </c>
      <c r="JP93">
        <f t="shared" si="439"/>
        <v>-54264</v>
      </c>
      <c r="JQ93">
        <f t="shared" si="439"/>
        <v>-54600</v>
      </c>
      <c r="JR93">
        <f t="shared" si="439"/>
        <v>-54937</v>
      </c>
      <c r="JS93">
        <f t="shared" si="439"/>
        <v>-55275</v>
      </c>
      <c r="JT93">
        <f t="shared" si="439"/>
        <v>-55614</v>
      </c>
      <c r="JU93">
        <f t="shared" si="439"/>
        <v>-55954</v>
      </c>
      <c r="JV93">
        <f t="shared" si="439"/>
        <v>-56295</v>
      </c>
      <c r="JW93">
        <f t="shared" si="439"/>
        <v>-56637</v>
      </c>
      <c r="JX93">
        <f t="shared" si="439"/>
        <v>-56980</v>
      </c>
      <c r="JY93">
        <f t="shared" si="439"/>
        <v>-57324</v>
      </c>
      <c r="JZ93">
        <f t="shared" si="439"/>
        <v>-57669</v>
      </c>
      <c r="KA93">
        <f t="shared" si="439"/>
        <v>-58015</v>
      </c>
      <c r="KB93">
        <f t="shared" si="439"/>
        <v>-58362</v>
      </c>
      <c r="KC93">
        <f t="shared" si="439"/>
        <v>-58710</v>
      </c>
      <c r="KD93">
        <f t="shared" si="439"/>
        <v>-59059</v>
      </c>
      <c r="KE93">
        <f t="shared" si="439"/>
        <v>-59409</v>
      </c>
      <c r="KF93">
        <f t="shared" si="439"/>
        <v>-59760</v>
      </c>
      <c r="KG93">
        <f t="shared" si="439"/>
        <v>-60112</v>
      </c>
      <c r="KH93">
        <f t="shared" si="439"/>
        <v>-60465</v>
      </c>
      <c r="KI93">
        <f t="shared" si="439"/>
        <v>-60819</v>
      </c>
      <c r="KJ93">
        <f t="shared" si="439"/>
        <v>-61174</v>
      </c>
      <c r="KK93">
        <f t="shared" si="439"/>
        <v>-61530</v>
      </c>
      <c r="KL93">
        <f t="shared" si="439"/>
        <v>-61887</v>
      </c>
      <c r="KM93">
        <f t="shared" si="439"/>
        <v>-62245</v>
      </c>
      <c r="KN93">
        <f t="shared" si="439"/>
        <v>-62604</v>
      </c>
      <c r="KO93">
        <f t="shared" si="439"/>
        <v>-62964</v>
      </c>
      <c r="KP93">
        <f t="shared" si="439"/>
        <v>-63325</v>
      </c>
      <c r="KQ93">
        <f t="shared" si="439"/>
        <v>-63687</v>
      </c>
      <c r="KR93">
        <f t="shared" si="439"/>
        <v>-64050</v>
      </c>
      <c r="KS93">
        <f t="shared" si="439"/>
        <v>-64414</v>
      </c>
      <c r="KT93">
        <f t="shared" si="439"/>
        <v>-64779</v>
      </c>
      <c r="KU93">
        <f t="shared" si="439"/>
        <v>-65145</v>
      </c>
      <c r="KV93">
        <f t="shared" si="439"/>
        <v>-65512</v>
      </c>
      <c r="KW93">
        <f t="shared" si="439"/>
        <v>-65880</v>
      </c>
    </row>
    <row r="94" spans="1:309" x14ac:dyDescent="0.25">
      <c r="A94">
        <v>-63</v>
      </c>
      <c r="D94">
        <f t="shared" si="364"/>
        <v>0</v>
      </c>
      <c r="E94">
        <f t="shared" ref="E94:BP94" si="440">D94+($A94-D$6)</f>
        <v>-63</v>
      </c>
      <c r="F94">
        <f t="shared" si="440"/>
        <v>-127</v>
      </c>
      <c r="G94">
        <f t="shared" si="440"/>
        <v>-192</v>
      </c>
      <c r="H94">
        <f t="shared" si="440"/>
        <v>-258</v>
      </c>
      <c r="I94">
        <f t="shared" si="440"/>
        <v>-325</v>
      </c>
      <c r="J94">
        <f t="shared" si="440"/>
        <v>-393</v>
      </c>
      <c r="K94">
        <f t="shared" si="440"/>
        <v>-462</v>
      </c>
      <c r="L94">
        <f t="shared" si="440"/>
        <v>-532</v>
      </c>
      <c r="M94">
        <f t="shared" si="440"/>
        <v>-603</v>
      </c>
      <c r="N94">
        <f t="shared" si="440"/>
        <v>-675</v>
      </c>
      <c r="O94">
        <f t="shared" si="440"/>
        <v>-748</v>
      </c>
      <c r="P94">
        <f t="shared" si="440"/>
        <v>-822</v>
      </c>
      <c r="Q94">
        <f t="shared" si="440"/>
        <v>-897</v>
      </c>
      <c r="R94">
        <f t="shared" si="440"/>
        <v>-973</v>
      </c>
      <c r="S94">
        <f t="shared" si="440"/>
        <v>-1050</v>
      </c>
      <c r="T94">
        <f t="shared" si="440"/>
        <v>-1128</v>
      </c>
      <c r="U94">
        <f t="shared" si="440"/>
        <v>-1207</v>
      </c>
      <c r="V94">
        <f t="shared" si="440"/>
        <v>-1287</v>
      </c>
      <c r="W94">
        <f t="shared" si="440"/>
        <v>-1368</v>
      </c>
      <c r="X94">
        <f t="shared" si="440"/>
        <v>-1450</v>
      </c>
      <c r="Y94">
        <f t="shared" si="440"/>
        <v>-1533</v>
      </c>
      <c r="Z94">
        <f t="shared" si="440"/>
        <v>-1617</v>
      </c>
      <c r="AA94">
        <f t="shared" si="440"/>
        <v>-1702</v>
      </c>
      <c r="AB94">
        <f t="shared" si="440"/>
        <v>-1788</v>
      </c>
      <c r="AC94">
        <f t="shared" si="440"/>
        <v>-1875</v>
      </c>
      <c r="AD94">
        <f t="shared" si="440"/>
        <v>-1963</v>
      </c>
      <c r="AE94">
        <f t="shared" si="440"/>
        <v>-2052</v>
      </c>
      <c r="AF94">
        <f t="shared" si="440"/>
        <v>-2142</v>
      </c>
      <c r="AG94">
        <f t="shared" si="440"/>
        <v>-2233</v>
      </c>
      <c r="AH94">
        <f t="shared" si="440"/>
        <v>-2325</v>
      </c>
      <c r="AI94">
        <f t="shared" si="440"/>
        <v>-2418</v>
      </c>
      <c r="AJ94">
        <f t="shared" si="440"/>
        <v>-2512</v>
      </c>
      <c r="AK94">
        <f t="shared" si="440"/>
        <v>-2607</v>
      </c>
      <c r="AL94">
        <f t="shared" si="440"/>
        <v>-2703</v>
      </c>
      <c r="AM94">
        <f t="shared" si="440"/>
        <v>-2800</v>
      </c>
      <c r="AN94">
        <f t="shared" si="440"/>
        <v>-2898</v>
      </c>
      <c r="AO94">
        <f t="shared" si="440"/>
        <v>-2997</v>
      </c>
      <c r="AP94">
        <f t="shared" si="440"/>
        <v>-3097</v>
      </c>
      <c r="AQ94">
        <f t="shared" si="440"/>
        <v>-3198</v>
      </c>
      <c r="AR94">
        <f t="shared" si="440"/>
        <v>-3300</v>
      </c>
      <c r="AS94">
        <f t="shared" si="440"/>
        <v>-3403</v>
      </c>
      <c r="AT94">
        <f t="shared" si="440"/>
        <v>-3507</v>
      </c>
      <c r="AU94">
        <f t="shared" si="440"/>
        <v>-3612</v>
      </c>
      <c r="AV94">
        <f t="shared" si="440"/>
        <v>-3718</v>
      </c>
      <c r="AW94">
        <f t="shared" si="440"/>
        <v>-3825</v>
      </c>
      <c r="AX94">
        <f t="shared" si="440"/>
        <v>-3933</v>
      </c>
      <c r="AY94">
        <f t="shared" si="440"/>
        <v>-4042</v>
      </c>
      <c r="AZ94">
        <f t="shared" si="440"/>
        <v>-4152</v>
      </c>
      <c r="BA94">
        <f t="shared" si="440"/>
        <v>-4263</v>
      </c>
      <c r="BB94">
        <f t="shared" si="440"/>
        <v>-4375</v>
      </c>
      <c r="BC94">
        <f t="shared" si="440"/>
        <v>-4488</v>
      </c>
      <c r="BD94">
        <f t="shared" si="440"/>
        <v>-4602</v>
      </c>
      <c r="BE94">
        <f t="shared" si="440"/>
        <v>-4717</v>
      </c>
      <c r="BF94">
        <f t="shared" si="440"/>
        <v>-4833</v>
      </c>
      <c r="BG94">
        <f t="shared" si="440"/>
        <v>-4950</v>
      </c>
      <c r="BH94">
        <f t="shared" si="440"/>
        <v>-5068</v>
      </c>
      <c r="BI94">
        <f t="shared" si="440"/>
        <v>-5187</v>
      </c>
      <c r="BJ94">
        <f t="shared" si="440"/>
        <v>-5307</v>
      </c>
      <c r="BK94">
        <f t="shared" si="440"/>
        <v>-5428</v>
      </c>
      <c r="BL94">
        <f t="shared" si="440"/>
        <v>-5550</v>
      </c>
      <c r="BM94">
        <f t="shared" si="440"/>
        <v>-5673</v>
      </c>
      <c r="BN94">
        <f t="shared" si="440"/>
        <v>-5797</v>
      </c>
      <c r="BO94">
        <f t="shared" si="440"/>
        <v>-5922</v>
      </c>
      <c r="BP94">
        <f t="shared" si="440"/>
        <v>-6048</v>
      </c>
      <c r="BQ94">
        <f t="shared" ref="BQ94:EB94" si="441">BP94+($A94-BP$6)</f>
        <v>-6175</v>
      </c>
      <c r="BR94">
        <f t="shared" si="441"/>
        <v>-6303</v>
      </c>
      <c r="BS94">
        <f t="shared" si="441"/>
        <v>-6432</v>
      </c>
      <c r="BT94">
        <f t="shared" si="441"/>
        <v>-6562</v>
      </c>
      <c r="BU94">
        <f t="shared" si="441"/>
        <v>-6693</v>
      </c>
      <c r="BV94">
        <f t="shared" si="441"/>
        <v>-6825</v>
      </c>
      <c r="BW94">
        <f t="shared" si="441"/>
        <v>-6958</v>
      </c>
      <c r="BX94">
        <f t="shared" si="441"/>
        <v>-7092</v>
      </c>
      <c r="BY94">
        <f t="shared" si="441"/>
        <v>-7227</v>
      </c>
      <c r="BZ94">
        <f t="shared" si="441"/>
        <v>-7363</v>
      </c>
      <c r="CA94">
        <f t="shared" si="441"/>
        <v>-7500</v>
      </c>
      <c r="CB94">
        <f t="shared" si="441"/>
        <v>-7638</v>
      </c>
      <c r="CC94">
        <f t="shared" si="441"/>
        <v>-7777</v>
      </c>
      <c r="CD94">
        <f t="shared" si="441"/>
        <v>-7917</v>
      </c>
      <c r="CE94">
        <f t="shared" si="441"/>
        <v>-8058</v>
      </c>
      <c r="CF94">
        <f t="shared" si="441"/>
        <v>-8200</v>
      </c>
      <c r="CG94">
        <f t="shared" si="441"/>
        <v>-8343</v>
      </c>
      <c r="CH94">
        <f t="shared" si="441"/>
        <v>-8487</v>
      </c>
      <c r="CI94">
        <f t="shared" si="441"/>
        <v>-8632</v>
      </c>
      <c r="CJ94">
        <f t="shared" si="441"/>
        <v>-8778</v>
      </c>
      <c r="CK94">
        <f t="shared" si="441"/>
        <v>-8925</v>
      </c>
      <c r="CL94">
        <f t="shared" si="441"/>
        <v>-9073</v>
      </c>
      <c r="CM94">
        <f t="shared" si="441"/>
        <v>-9222</v>
      </c>
      <c r="CN94">
        <f t="shared" si="441"/>
        <v>-9372</v>
      </c>
      <c r="CO94">
        <f t="shared" si="441"/>
        <v>-9523</v>
      </c>
      <c r="CP94">
        <f t="shared" si="441"/>
        <v>-9675</v>
      </c>
      <c r="CQ94">
        <f t="shared" si="441"/>
        <v>-9828</v>
      </c>
      <c r="CR94">
        <f t="shared" si="441"/>
        <v>-9982</v>
      </c>
      <c r="CS94">
        <f t="shared" si="441"/>
        <v>-10137</v>
      </c>
      <c r="CT94">
        <f t="shared" si="441"/>
        <v>-10293</v>
      </c>
      <c r="CU94">
        <f t="shared" si="441"/>
        <v>-10450</v>
      </c>
      <c r="CV94">
        <f t="shared" si="441"/>
        <v>-10608</v>
      </c>
      <c r="CW94">
        <f t="shared" si="441"/>
        <v>-10767</v>
      </c>
      <c r="CX94">
        <f t="shared" si="441"/>
        <v>-10927</v>
      </c>
      <c r="CY94">
        <f t="shared" si="441"/>
        <v>-11088</v>
      </c>
      <c r="CZ94">
        <f t="shared" si="441"/>
        <v>-11250</v>
      </c>
      <c r="DA94">
        <f t="shared" si="441"/>
        <v>-11413</v>
      </c>
      <c r="DB94">
        <f t="shared" si="441"/>
        <v>-11577</v>
      </c>
      <c r="DC94">
        <f t="shared" si="441"/>
        <v>-11742</v>
      </c>
      <c r="DD94">
        <f t="shared" si="441"/>
        <v>-11908</v>
      </c>
      <c r="DE94">
        <f t="shared" si="441"/>
        <v>-12075</v>
      </c>
      <c r="DF94">
        <f t="shared" si="441"/>
        <v>-12243</v>
      </c>
      <c r="DG94">
        <f t="shared" si="441"/>
        <v>-12412</v>
      </c>
      <c r="DH94">
        <f t="shared" si="441"/>
        <v>-12582</v>
      </c>
      <c r="DI94">
        <f t="shared" si="441"/>
        <v>-12753</v>
      </c>
      <c r="DJ94">
        <f t="shared" si="441"/>
        <v>-12925</v>
      </c>
      <c r="DK94">
        <f t="shared" si="441"/>
        <v>-13098</v>
      </c>
      <c r="DL94">
        <f t="shared" si="441"/>
        <v>-13272</v>
      </c>
      <c r="DM94">
        <f t="shared" si="441"/>
        <v>-13447</v>
      </c>
      <c r="DN94">
        <f t="shared" si="441"/>
        <v>-13623</v>
      </c>
      <c r="DO94">
        <f t="shared" si="441"/>
        <v>-13800</v>
      </c>
      <c r="DP94">
        <f t="shared" si="441"/>
        <v>-13978</v>
      </c>
      <c r="DQ94">
        <f t="shared" si="441"/>
        <v>-14157</v>
      </c>
      <c r="DR94">
        <f t="shared" si="441"/>
        <v>-14337</v>
      </c>
      <c r="DS94">
        <f t="shared" si="441"/>
        <v>-14518</v>
      </c>
      <c r="DT94">
        <f t="shared" si="441"/>
        <v>-14700</v>
      </c>
      <c r="DU94">
        <f t="shared" si="441"/>
        <v>-14883</v>
      </c>
      <c r="DV94">
        <f t="shared" si="441"/>
        <v>-15067</v>
      </c>
      <c r="DW94">
        <f t="shared" si="441"/>
        <v>-15252</v>
      </c>
      <c r="DX94">
        <f t="shared" si="441"/>
        <v>-15438</v>
      </c>
      <c r="DY94">
        <f t="shared" si="441"/>
        <v>-15625</v>
      </c>
      <c r="DZ94">
        <f t="shared" si="441"/>
        <v>-15813</v>
      </c>
      <c r="EA94">
        <f t="shared" si="441"/>
        <v>-16002</v>
      </c>
      <c r="EB94">
        <f t="shared" si="441"/>
        <v>-16192</v>
      </c>
      <c r="EC94">
        <f t="shared" ref="EC94:GN94" si="442">EB94+($A94-EB$6)</f>
        <v>-16383</v>
      </c>
      <c r="ED94">
        <f t="shared" si="442"/>
        <v>-16575</v>
      </c>
      <c r="EE94">
        <f t="shared" si="442"/>
        <v>-16768</v>
      </c>
      <c r="EF94">
        <f t="shared" si="442"/>
        <v>-16962</v>
      </c>
      <c r="EG94">
        <f t="shared" si="442"/>
        <v>-17157</v>
      </c>
      <c r="EH94">
        <f t="shared" si="442"/>
        <v>-17353</v>
      </c>
      <c r="EI94">
        <f t="shared" si="442"/>
        <v>-17550</v>
      </c>
      <c r="EJ94">
        <f t="shared" si="442"/>
        <v>-17748</v>
      </c>
      <c r="EK94">
        <f t="shared" si="442"/>
        <v>-17947</v>
      </c>
      <c r="EL94">
        <f t="shared" si="442"/>
        <v>-18147</v>
      </c>
      <c r="EM94">
        <f t="shared" si="442"/>
        <v>-18348</v>
      </c>
      <c r="EN94">
        <f t="shared" si="442"/>
        <v>-18550</v>
      </c>
      <c r="EO94">
        <f t="shared" si="442"/>
        <v>-18753</v>
      </c>
      <c r="EP94">
        <f t="shared" si="442"/>
        <v>-18957</v>
      </c>
      <c r="EQ94">
        <f t="shared" si="442"/>
        <v>-19162</v>
      </c>
      <c r="ER94">
        <f t="shared" si="442"/>
        <v>-19368</v>
      </c>
      <c r="ES94">
        <f t="shared" si="442"/>
        <v>-19575</v>
      </c>
      <c r="ET94">
        <f t="shared" si="442"/>
        <v>-19783</v>
      </c>
      <c r="EU94">
        <f t="shared" si="442"/>
        <v>-19992</v>
      </c>
      <c r="EV94">
        <f t="shared" si="442"/>
        <v>-20202</v>
      </c>
      <c r="EW94">
        <f t="shared" si="442"/>
        <v>-20413</v>
      </c>
      <c r="EX94">
        <f t="shared" si="442"/>
        <v>-20625</v>
      </c>
      <c r="EY94">
        <f t="shared" si="442"/>
        <v>-20838</v>
      </c>
      <c r="EZ94">
        <f t="shared" si="442"/>
        <v>-21052</v>
      </c>
      <c r="FA94">
        <f t="shared" si="442"/>
        <v>-21267</v>
      </c>
      <c r="FB94">
        <f t="shared" si="442"/>
        <v>-21483</v>
      </c>
      <c r="FC94">
        <f t="shared" si="442"/>
        <v>-21700</v>
      </c>
      <c r="FD94">
        <f t="shared" si="442"/>
        <v>-21918</v>
      </c>
      <c r="FE94">
        <f t="shared" si="442"/>
        <v>-22137</v>
      </c>
      <c r="FF94">
        <f t="shared" si="442"/>
        <v>-22357</v>
      </c>
      <c r="FG94">
        <f t="shared" si="442"/>
        <v>-22578</v>
      </c>
      <c r="FH94">
        <f t="shared" si="442"/>
        <v>-22800</v>
      </c>
      <c r="FI94">
        <f t="shared" si="442"/>
        <v>-23023</v>
      </c>
      <c r="FJ94">
        <f t="shared" si="442"/>
        <v>-23247</v>
      </c>
      <c r="FK94">
        <f t="shared" si="442"/>
        <v>-23472</v>
      </c>
      <c r="FL94">
        <f t="shared" si="442"/>
        <v>-23698</v>
      </c>
      <c r="FM94">
        <f t="shared" si="442"/>
        <v>-23925</v>
      </c>
      <c r="FN94">
        <f t="shared" si="442"/>
        <v>-24153</v>
      </c>
      <c r="FO94">
        <f t="shared" si="442"/>
        <v>-24382</v>
      </c>
      <c r="FP94">
        <f t="shared" si="442"/>
        <v>-24612</v>
      </c>
      <c r="FQ94">
        <f t="shared" si="442"/>
        <v>-24843</v>
      </c>
      <c r="FR94">
        <f t="shared" si="442"/>
        <v>-25075</v>
      </c>
      <c r="FS94">
        <f t="shared" si="442"/>
        <v>-25308</v>
      </c>
      <c r="FT94">
        <f t="shared" si="442"/>
        <v>-25542</v>
      </c>
      <c r="FU94">
        <f t="shared" si="442"/>
        <v>-25777</v>
      </c>
      <c r="FV94">
        <f t="shared" si="442"/>
        <v>-26013</v>
      </c>
      <c r="FW94">
        <f t="shared" si="442"/>
        <v>-26250</v>
      </c>
      <c r="FX94">
        <f t="shared" si="442"/>
        <v>-26488</v>
      </c>
      <c r="FY94">
        <f t="shared" si="442"/>
        <v>-26727</v>
      </c>
      <c r="FZ94">
        <f t="shared" si="442"/>
        <v>-26967</v>
      </c>
      <c r="GA94">
        <f t="shared" si="442"/>
        <v>-27208</v>
      </c>
      <c r="GB94">
        <f t="shared" si="442"/>
        <v>-27450</v>
      </c>
      <c r="GC94">
        <f t="shared" si="442"/>
        <v>-27693</v>
      </c>
      <c r="GD94">
        <f t="shared" si="442"/>
        <v>-27937</v>
      </c>
      <c r="GE94">
        <f t="shared" si="442"/>
        <v>-28182</v>
      </c>
      <c r="GF94">
        <f t="shared" si="442"/>
        <v>-28428</v>
      </c>
      <c r="GG94">
        <f t="shared" si="442"/>
        <v>-28675</v>
      </c>
      <c r="GH94">
        <f t="shared" si="442"/>
        <v>-28923</v>
      </c>
      <c r="GI94">
        <f t="shared" si="442"/>
        <v>-29172</v>
      </c>
      <c r="GJ94">
        <f t="shared" si="442"/>
        <v>-29422</v>
      </c>
      <c r="GK94">
        <f t="shared" si="442"/>
        <v>-29673</v>
      </c>
      <c r="GL94">
        <f t="shared" si="442"/>
        <v>-29925</v>
      </c>
      <c r="GM94">
        <f t="shared" si="442"/>
        <v>-30178</v>
      </c>
      <c r="GN94">
        <f t="shared" si="442"/>
        <v>-30432</v>
      </c>
      <c r="GO94">
        <f t="shared" ref="GO94:IZ94" si="443">GN94+($A94-GN$6)</f>
        <v>-30687</v>
      </c>
      <c r="GP94">
        <f t="shared" si="443"/>
        <v>-30943</v>
      </c>
      <c r="GQ94">
        <f t="shared" si="443"/>
        <v>-31200</v>
      </c>
      <c r="GR94">
        <f t="shared" si="443"/>
        <v>-31458</v>
      </c>
      <c r="GS94">
        <f t="shared" si="443"/>
        <v>-31717</v>
      </c>
      <c r="GT94">
        <f t="shared" si="443"/>
        <v>-31977</v>
      </c>
      <c r="GU94">
        <f t="shared" si="443"/>
        <v>-32238</v>
      </c>
      <c r="GV94">
        <f t="shared" si="443"/>
        <v>-32500</v>
      </c>
      <c r="GW94">
        <f t="shared" si="443"/>
        <v>-32763</v>
      </c>
      <c r="GX94">
        <f t="shared" si="443"/>
        <v>-33027</v>
      </c>
      <c r="GY94">
        <f t="shared" si="443"/>
        <v>-33292</v>
      </c>
      <c r="GZ94">
        <f t="shared" si="443"/>
        <v>-33558</v>
      </c>
      <c r="HA94">
        <f t="shared" si="443"/>
        <v>-33825</v>
      </c>
      <c r="HB94">
        <f t="shared" si="443"/>
        <v>-34093</v>
      </c>
      <c r="HC94">
        <f t="shared" si="443"/>
        <v>-34362</v>
      </c>
      <c r="HD94">
        <f t="shared" si="443"/>
        <v>-34632</v>
      </c>
      <c r="HE94">
        <f t="shared" si="443"/>
        <v>-34903</v>
      </c>
      <c r="HF94">
        <f t="shared" si="443"/>
        <v>-35175</v>
      </c>
      <c r="HG94">
        <f t="shared" si="443"/>
        <v>-35448</v>
      </c>
      <c r="HH94">
        <f t="shared" si="443"/>
        <v>-35722</v>
      </c>
      <c r="HI94">
        <f t="shared" si="443"/>
        <v>-35997</v>
      </c>
      <c r="HJ94">
        <f t="shared" si="443"/>
        <v>-36273</v>
      </c>
      <c r="HK94">
        <f t="shared" si="443"/>
        <v>-36550</v>
      </c>
      <c r="HL94">
        <f t="shared" si="443"/>
        <v>-36828</v>
      </c>
      <c r="HM94">
        <f t="shared" si="443"/>
        <v>-37107</v>
      </c>
      <c r="HN94">
        <f t="shared" si="443"/>
        <v>-37387</v>
      </c>
      <c r="HO94">
        <f t="shared" si="443"/>
        <v>-37668</v>
      </c>
      <c r="HP94">
        <f t="shared" si="443"/>
        <v>-37950</v>
      </c>
      <c r="HQ94">
        <f t="shared" si="443"/>
        <v>-38233</v>
      </c>
      <c r="HR94">
        <f t="shared" si="443"/>
        <v>-38517</v>
      </c>
      <c r="HS94">
        <f t="shared" si="443"/>
        <v>-38802</v>
      </c>
      <c r="HT94">
        <f t="shared" si="443"/>
        <v>-39088</v>
      </c>
      <c r="HU94">
        <f t="shared" si="443"/>
        <v>-39375</v>
      </c>
      <c r="HV94">
        <f t="shared" si="443"/>
        <v>-39663</v>
      </c>
      <c r="HW94">
        <f t="shared" si="443"/>
        <v>-39952</v>
      </c>
      <c r="HX94">
        <f t="shared" si="443"/>
        <v>-40242</v>
      </c>
      <c r="HY94">
        <f t="shared" si="443"/>
        <v>-40533</v>
      </c>
      <c r="HZ94">
        <f t="shared" si="443"/>
        <v>-40825</v>
      </c>
      <c r="IA94">
        <f t="shared" si="443"/>
        <v>-41118</v>
      </c>
      <c r="IB94">
        <f t="shared" si="443"/>
        <v>-41412</v>
      </c>
      <c r="IC94">
        <f t="shared" si="443"/>
        <v>-41707</v>
      </c>
      <c r="ID94">
        <f t="shared" si="443"/>
        <v>-42003</v>
      </c>
      <c r="IE94">
        <f t="shared" si="443"/>
        <v>-42300</v>
      </c>
      <c r="IF94">
        <f t="shared" si="443"/>
        <v>-42598</v>
      </c>
      <c r="IG94">
        <f t="shared" si="443"/>
        <v>-42897</v>
      </c>
      <c r="IH94">
        <f t="shared" si="443"/>
        <v>-43197</v>
      </c>
      <c r="II94">
        <f t="shared" si="443"/>
        <v>-43498</v>
      </c>
      <c r="IJ94">
        <f t="shared" si="443"/>
        <v>-43800</v>
      </c>
      <c r="IK94">
        <f t="shared" si="443"/>
        <v>-44103</v>
      </c>
      <c r="IL94">
        <f t="shared" si="443"/>
        <v>-44407</v>
      </c>
      <c r="IM94">
        <f t="shared" si="443"/>
        <v>-44712</v>
      </c>
      <c r="IN94">
        <f t="shared" si="443"/>
        <v>-45018</v>
      </c>
      <c r="IO94">
        <f t="shared" si="443"/>
        <v>-45325</v>
      </c>
      <c r="IP94">
        <f t="shared" si="443"/>
        <v>-45633</v>
      </c>
      <c r="IQ94">
        <f t="shared" si="443"/>
        <v>-45942</v>
      </c>
      <c r="IR94">
        <f t="shared" si="443"/>
        <v>-46252</v>
      </c>
      <c r="IS94">
        <f t="shared" si="443"/>
        <v>-46563</v>
      </c>
      <c r="IT94">
        <f t="shared" si="443"/>
        <v>-46875</v>
      </c>
      <c r="IU94">
        <f t="shared" si="443"/>
        <v>-47188</v>
      </c>
      <c r="IV94">
        <f t="shared" si="443"/>
        <v>-47502</v>
      </c>
      <c r="IW94">
        <f t="shared" si="443"/>
        <v>-47817</v>
      </c>
      <c r="IX94">
        <f t="shared" si="443"/>
        <v>-48133</v>
      </c>
      <c r="IY94">
        <f t="shared" si="443"/>
        <v>-48450</v>
      </c>
      <c r="IZ94">
        <f t="shared" si="443"/>
        <v>-48768</v>
      </c>
      <c r="JA94">
        <f t="shared" ref="JA94:KW94" si="444">IZ94+($A94-IZ$6)</f>
        <v>-49087</v>
      </c>
      <c r="JB94">
        <f t="shared" si="444"/>
        <v>-49407</v>
      </c>
      <c r="JC94">
        <f t="shared" si="444"/>
        <v>-49728</v>
      </c>
      <c r="JD94">
        <f t="shared" si="444"/>
        <v>-50050</v>
      </c>
      <c r="JE94">
        <f t="shared" si="444"/>
        <v>-50373</v>
      </c>
      <c r="JF94">
        <f t="shared" si="444"/>
        <v>-50697</v>
      </c>
      <c r="JG94">
        <f t="shared" si="444"/>
        <v>-51022</v>
      </c>
      <c r="JH94">
        <f t="shared" si="444"/>
        <v>-51348</v>
      </c>
      <c r="JI94">
        <f t="shared" si="444"/>
        <v>-51675</v>
      </c>
      <c r="JJ94">
        <f t="shared" si="444"/>
        <v>-52003</v>
      </c>
      <c r="JK94">
        <f t="shared" si="444"/>
        <v>-52332</v>
      </c>
      <c r="JL94">
        <f t="shared" si="444"/>
        <v>-52662</v>
      </c>
      <c r="JM94">
        <f t="shared" si="444"/>
        <v>-52993</v>
      </c>
      <c r="JN94">
        <f t="shared" si="444"/>
        <v>-53325</v>
      </c>
      <c r="JO94">
        <f t="shared" si="444"/>
        <v>-53658</v>
      </c>
      <c r="JP94">
        <f t="shared" si="444"/>
        <v>-53992</v>
      </c>
      <c r="JQ94">
        <f t="shared" si="444"/>
        <v>-54327</v>
      </c>
      <c r="JR94">
        <f t="shared" si="444"/>
        <v>-54663</v>
      </c>
      <c r="JS94">
        <f t="shared" si="444"/>
        <v>-55000</v>
      </c>
      <c r="JT94">
        <f t="shared" si="444"/>
        <v>-55338</v>
      </c>
      <c r="JU94">
        <f t="shared" si="444"/>
        <v>-55677</v>
      </c>
      <c r="JV94">
        <f t="shared" si="444"/>
        <v>-56017</v>
      </c>
      <c r="JW94">
        <f t="shared" si="444"/>
        <v>-56358</v>
      </c>
      <c r="JX94">
        <f t="shared" si="444"/>
        <v>-56700</v>
      </c>
      <c r="JY94">
        <f t="shared" si="444"/>
        <v>-57043</v>
      </c>
      <c r="JZ94">
        <f t="shared" si="444"/>
        <v>-57387</v>
      </c>
      <c r="KA94">
        <f t="shared" si="444"/>
        <v>-57732</v>
      </c>
      <c r="KB94">
        <f t="shared" si="444"/>
        <v>-58078</v>
      </c>
      <c r="KC94">
        <f t="shared" si="444"/>
        <v>-58425</v>
      </c>
      <c r="KD94">
        <f t="shared" si="444"/>
        <v>-58773</v>
      </c>
      <c r="KE94">
        <f t="shared" si="444"/>
        <v>-59122</v>
      </c>
      <c r="KF94">
        <f t="shared" si="444"/>
        <v>-59472</v>
      </c>
      <c r="KG94">
        <f t="shared" si="444"/>
        <v>-59823</v>
      </c>
      <c r="KH94">
        <f t="shared" si="444"/>
        <v>-60175</v>
      </c>
      <c r="KI94">
        <f t="shared" si="444"/>
        <v>-60528</v>
      </c>
      <c r="KJ94">
        <f t="shared" si="444"/>
        <v>-60882</v>
      </c>
      <c r="KK94">
        <f t="shared" si="444"/>
        <v>-61237</v>
      </c>
      <c r="KL94">
        <f t="shared" si="444"/>
        <v>-61593</v>
      </c>
      <c r="KM94">
        <f t="shared" si="444"/>
        <v>-61950</v>
      </c>
      <c r="KN94">
        <f t="shared" si="444"/>
        <v>-62308</v>
      </c>
      <c r="KO94">
        <f t="shared" si="444"/>
        <v>-62667</v>
      </c>
      <c r="KP94">
        <f t="shared" si="444"/>
        <v>-63027</v>
      </c>
      <c r="KQ94">
        <f t="shared" si="444"/>
        <v>-63388</v>
      </c>
      <c r="KR94">
        <f t="shared" si="444"/>
        <v>-63750</v>
      </c>
      <c r="KS94">
        <f t="shared" si="444"/>
        <v>-64113</v>
      </c>
      <c r="KT94">
        <f t="shared" si="444"/>
        <v>-64477</v>
      </c>
      <c r="KU94">
        <f t="shared" si="444"/>
        <v>-64842</v>
      </c>
      <c r="KV94">
        <f t="shared" si="444"/>
        <v>-65208</v>
      </c>
      <c r="KW94">
        <f t="shared" si="444"/>
        <v>-65575</v>
      </c>
    </row>
    <row r="95" spans="1:309" x14ac:dyDescent="0.25">
      <c r="A95">
        <v>-62</v>
      </c>
      <c r="D95">
        <f t="shared" ref="D95:S158" si="445">$A95*D$6</f>
        <v>0</v>
      </c>
      <c r="E95">
        <f t="shared" ref="E95:BP95" si="446">D95+($A95-D$6)</f>
        <v>-62</v>
      </c>
      <c r="F95">
        <f t="shared" si="446"/>
        <v>-125</v>
      </c>
      <c r="G95">
        <f t="shared" si="446"/>
        <v>-189</v>
      </c>
      <c r="H95">
        <f t="shared" si="446"/>
        <v>-254</v>
      </c>
      <c r="I95">
        <f t="shared" si="446"/>
        <v>-320</v>
      </c>
      <c r="J95">
        <f t="shared" si="446"/>
        <v>-387</v>
      </c>
      <c r="K95">
        <f t="shared" si="446"/>
        <v>-455</v>
      </c>
      <c r="L95">
        <f t="shared" si="446"/>
        <v>-524</v>
      </c>
      <c r="M95">
        <f t="shared" si="446"/>
        <v>-594</v>
      </c>
      <c r="N95">
        <f t="shared" si="446"/>
        <v>-665</v>
      </c>
      <c r="O95">
        <f t="shared" si="446"/>
        <v>-737</v>
      </c>
      <c r="P95">
        <f t="shared" si="446"/>
        <v>-810</v>
      </c>
      <c r="Q95">
        <f t="shared" si="446"/>
        <v>-884</v>
      </c>
      <c r="R95">
        <f t="shared" si="446"/>
        <v>-959</v>
      </c>
      <c r="S95">
        <f t="shared" si="446"/>
        <v>-1035</v>
      </c>
      <c r="T95">
        <f t="shared" si="446"/>
        <v>-1112</v>
      </c>
      <c r="U95">
        <f t="shared" si="446"/>
        <v>-1190</v>
      </c>
      <c r="V95">
        <f t="shared" si="446"/>
        <v>-1269</v>
      </c>
      <c r="W95">
        <f t="shared" si="446"/>
        <v>-1349</v>
      </c>
      <c r="X95">
        <f t="shared" si="446"/>
        <v>-1430</v>
      </c>
      <c r="Y95">
        <f t="shared" si="446"/>
        <v>-1512</v>
      </c>
      <c r="Z95">
        <f t="shared" si="446"/>
        <v>-1595</v>
      </c>
      <c r="AA95">
        <f t="shared" si="446"/>
        <v>-1679</v>
      </c>
      <c r="AB95">
        <f t="shared" si="446"/>
        <v>-1764</v>
      </c>
      <c r="AC95">
        <f t="shared" si="446"/>
        <v>-1850</v>
      </c>
      <c r="AD95">
        <f t="shared" si="446"/>
        <v>-1937</v>
      </c>
      <c r="AE95">
        <f t="shared" si="446"/>
        <v>-2025</v>
      </c>
      <c r="AF95">
        <f t="shared" si="446"/>
        <v>-2114</v>
      </c>
      <c r="AG95">
        <f t="shared" si="446"/>
        <v>-2204</v>
      </c>
      <c r="AH95">
        <f t="shared" si="446"/>
        <v>-2295</v>
      </c>
      <c r="AI95">
        <f t="shared" si="446"/>
        <v>-2387</v>
      </c>
      <c r="AJ95">
        <f t="shared" si="446"/>
        <v>-2480</v>
      </c>
      <c r="AK95">
        <f t="shared" si="446"/>
        <v>-2574</v>
      </c>
      <c r="AL95">
        <f t="shared" si="446"/>
        <v>-2669</v>
      </c>
      <c r="AM95">
        <f t="shared" si="446"/>
        <v>-2765</v>
      </c>
      <c r="AN95">
        <f t="shared" si="446"/>
        <v>-2862</v>
      </c>
      <c r="AO95">
        <f t="shared" si="446"/>
        <v>-2960</v>
      </c>
      <c r="AP95">
        <f t="shared" si="446"/>
        <v>-3059</v>
      </c>
      <c r="AQ95">
        <f t="shared" si="446"/>
        <v>-3159</v>
      </c>
      <c r="AR95">
        <f t="shared" si="446"/>
        <v>-3260</v>
      </c>
      <c r="AS95">
        <f t="shared" si="446"/>
        <v>-3362</v>
      </c>
      <c r="AT95">
        <f t="shared" si="446"/>
        <v>-3465</v>
      </c>
      <c r="AU95">
        <f t="shared" si="446"/>
        <v>-3569</v>
      </c>
      <c r="AV95">
        <f t="shared" si="446"/>
        <v>-3674</v>
      </c>
      <c r="AW95">
        <f t="shared" si="446"/>
        <v>-3780</v>
      </c>
      <c r="AX95">
        <f t="shared" si="446"/>
        <v>-3887</v>
      </c>
      <c r="AY95">
        <f t="shared" si="446"/>
        <v>-3995</v>
      </c>
      <c r="AZ95">
        <f t="shared" si="446"/>
        <v>-4104</v>
      </c>
      <c r="BA95">
        <f t="shared" si="446"/>
        <v>-4214</v>
      </c>
      <c r="BB95">
        <f t="shared" si="446"/>
        <v>-4325</v>
      </c>
      <c r="BC95">
        <f t="shared" si="446"/>
        <v>-4437</v>
      </c>
      <c r="BD95">
        <f t="shared" si="446"/>
        <v>-4550</v>
      </c>
      <c r="BE95">
        <f t="shared" si="446"/>
        <v>-4664</v>
      </c>
      <c r="BF95">
        <f t="shared" si="446"/>
        <v>-4779</v>
      </c>
      <c r="BG95">
        <f t="shared" si="446"/>
        <v>-4895</v>
      </c>
      <c r="BH95">
        <f t="shared" si="446"/>
        <v>-5012</v>
      </c>
      <c r="BI95">
        <f t="shared" si="446"/>
        <v>-5130</v>
      </c>
      <c r="BJ95">
        <f t="shared" si="446"/>
        <v>-5249</v>
      </c>
      <c r="BK95">
        <f t="shared" si="446"/>
        <v>-5369</v>
      </c>
      <c r="BL95">
        <f t="shared" si="446"/>
        <v>-5490</v>
      </c>
      <c r="BM95">
        <f t="shared" si="446"/>
        <v>-5612</v>
      </c>
      <c r="BN95">
        <f t="shared" si="446"/>
        <v>-5735</v>
      </c>
      <c r="BO95">
        <f t="shared" si="446"/>
        <v>-5859</v>
      </c>
      <c r="BP95">
        <f t="shared" si="446"/>
        <v>-5984</v>
      </c>
      <c r="BQ95">
        <f t="shared" ref="BQ95:EB95" si="447">BP95+($A95-BP$6)</f>
        <v>-6110</v>
      </c>
      <c r="BR95">
        <f t="shared" si="447"/>
        <v>-6237</v>
      </c>
      <c r="BS95">
        <f t="shared" si="447"/>
        <v>-6365</v>
      </c>
      <c r="BT95">
        <f t="shared" si="447"/>
        <v>-6494</v>
      </c>
      <c r="BU95">
        <f t="shared" si="447"/>
        <v>-6624</v>
      </c>
      <c r="BV95">
        <f t="shared" si="447"/>
        <v>-6755</v>
      </c>
      <c r="BW95">
        <f t="shared" si="447"/>
        <v>-6887</v>
      </c>
      <c r="BX95">
        <f t="shared" si="447"/>
        <v>-7020</v>
      </c>
      <c r="BY95">
        <f t="shared" si="447"/>
        <v>-7154</v>
      </c>
      <c r="BZ95">
        <f t="shared" si="447"/>
        <v>-7289</v>
      </c>
      <c r="CA95">
        <f t="shared" si="447"/>
        <v>-7425</v>
      </c>
      <c r="CB95">
        <f t="shared" si="447"/>
        <v>-7562</v>
      </c>
      <c r="CC95">
        <f t="shared" si="447"/>
        <v>-7700</v>
      </c>
      <c r="CD95">
        <f t="shared" si="447"/>
        <v>-7839</v>
      </c>
      <c r="CE95">
        <f t="shared" si="447"/>
        <v>-7979</v>
      </c>
      <c r="CF95">
        <f t="shared" si="447"/>
        <v>-8120</v>
      </c>
      <c r="CG95">
        <f t="shared" si="447"/>
        <v>-8262</v>
      </c>
      <c r="CH95">
        <f t="shared" si="447"/>
        <v>-8405</v>
      </c>
      <c r="CI95">
        <f t="shared" si="447"/>
        <v>-8549</v>
      </c>
      <c r="CJ95">
        <f t="shared" si="447"/>
        <v>-8694</v>
      </c>
      <c r="CK95">
        <f t="shared" si="447"/>
        <v>-8840</v>
      </c>
      <c r="CL95">
        <f t="shared" si="447"/>
        <v>-8987</v>
      </c>
      <c r="CM95">
        <f t="shared" si="447"/>
        <v>-9135</v>
      </c>
      <c r="CN95">
        <f t="shared" si="447"/>
        <v>-9284</v>
      </c>
      <c r="CO95">
        <f t="shared" si="447"/>
        <v>-9434</v>
      </c>
      <c r="CP95">
        <f t="shared" si="447"/>
        <v>-9585</v>
      </c>
      <c r="CQ95">
        <f t="shared" si="447"/>
        <v>-9737</v>
      </c>
      <c r="CR95">
        <f t="shared" si="447"/>
        <v>-9890</v>
      </c>
      <c r="CS95">
        <f t="shared" si="447"/>
        <v>-10044</v>
      </c>
      <c r="CT95">
        <f t="shared" si="447"/>
        <v>-10199</v>
      </c>
      <c r="CU95">
        <f t="shared" si="447"/>
        <v>-10355</v>
      </c>
      <c r="CV95">
        <f t="shared" si="447"/>
        <v>-10512</v>
      </c>
      <c r="CW95">
        <f t="shared" si="447"/>
        <v>-10670</v>
      </c>
      <c r="CX95">
        <f t="shared" si="447"/>
        <v>-10829</v>
      </c>
      <c r="CY95">
        <f t="shared" si="447"/>
        <v>-10989</v>
      </c>
      <c r="CZ95">
        <f t="shared" si="447"/>
        <v>-11150</v>
      </c>
      <c r="DA95">
        <f t="shared" si="447"/>
        <v>-11312</v>
      </c>
      <c r="DB95">
        <f t="shared" si="447"/>
        <v>-11475</v>
      </c>
      <c r="DC95">
        <f t="shared" si="447"/>
        <v>-11639</v>
      </c>
      <c r="DD95">
        <f t="shared" si="447"/>
        <v>-11804</v>
      </c>
      <c r="DE95">
        <f t="shared" si="447"/>
        <v>-11970</v>
      </c>
      <c r="DF95">
        <f t="shared" si="447"/>
        <v>-12137</v>
      </c>
      <c r="DG95">
        <f t="shared" si="447"/>
        <v>-12305</v>
      </c>
      <c r="DH95">
        <f t="shared" si="447"/>
        <v>-12474</v>
      </c>
      <c r="DI95">
        <f t="shared" si="447"/>
        <v>-12644</v>
      </c>
      <c r="DJ95">
        <f t="shared" si="447"/>
        <v>-12815</v>
      </c>
      <c r="DK95">
        <f t="shared" si="447"/>
        <v>-12987</v>
      </c>
      <c r="DL95">
        <f t="shared" si="447"/>
        <v>-13160</v>
      </c>
      <c r="DM95">
        <f t="shared" si="447"/>
        <v>-13334</v>
      </c>
      <c r="DN95">
        <f t="shared" si="447"/>
        <v>-13509</v>
      </c>
      <c r="DO95">
        <f t="shared" si="447"/>
        <v>-13685</v>
      </c>
      <c r="DP95">
        <f t="shared" si="447"/>
        <v>-13862</v>
      </c>
      <c r="DQ95">
        <f t="shared" si="447"/>
        <v>-14040</v>
      </c>
      <c r="DR95">
        <f t="shared" si="447"/>
        <v>-14219</v>
      </c>
      <c r="DS95">
        <f t="shared" si="447"/>
        <v>-14399</v>
      </c>
      <c r="DT95">
        <f t="shared" si="447"/>
        <v>-14580</v>
      </c>
      <c r="DU95">
        <f t="shared" si="447"/>
        <v>-14762</v>
      </c>
      <c r="DV95">
        <f t="shared" si="447"/>
        <v>-14945</v>
      </c>
      <c r="DW95">
        <f t="shared" si="447"/>
        <v>-15129</v>
      </c>
      <c r="DX95">
        <f t="shared" si="447"/>
        <v>-15314</v>
      </c>
      <c r="DY95">
        <f t="shared" si="447"/>
        <v>-15500</v>
      </c>
      <c r="DZ95">
        <f t="shared" si="447"/>
        <v>-15687</v>
      </c>
      <c r="EA95">
        <f t="shared" si="447"/>
        <v>-15875</v>
      </c>
      <c r="EB95">
        <f t="shared" si="447"/>
        <v>-16064</v>
      </c>
      <c r="EC95">
        <f t="shared" ref="EC95:GN95" si="448">EB95+($A95-EB$6)</f>
        <v>-16254</v>
      </c>
      <c r="ED95">
        <f t="shared" si="448"/>
        <v>-16445</v>
      </c>
      <c r="EE95">
        <f t="shared" si="448"/>
        <v>-16637</v>
      </c>
      <c r="EF95">
        <f t="shared" si="448"/>
        <v>-16830</v>
      </c>
      <c r="EG95">
        <f t="shared" si="448"/>
        <v>-17024</v>
      </c>
      <c r="EH95">
        <f t="shared" si="448"/>
        <v>-17219</v>
      </c>
      <c r="EI95">
        <f t="shared" si="448"/>
        <v>-17415</v>
      </c>
      <c r="EJ95">
        <f t="shared" si="448"/>
        <v>-17612</v>
      </c>
      <c r="EK95">
        <f t="shared" si="448"/>
        <v>-17810</v>
      </c>
      <c r="EL95">
        <f t="shared" si="448"/>
        <v>-18009</v>
      </c>
      <c r="EM95">
        <f t="shared" si="448"/>
        <v>-18209</v>
      </c>
      <c r="EN95">
        <f t="shared" si="448"/>
        <v>-18410</v>
      </c>
      <c r="EO95">
        <f t="shared" si="448"/>
        <v>-18612</v>
      </c>
      <c r="EP95">
        <f t="shared" si="448"/>
        <v>-18815</v>
      </c>
      <c r="EQ95">
        <f t="shared" si="448"/>
        <v>-19019</v>
      </c>
      <c r="ER95">
        <f t="shared" si="448"/>
        <v>-19224</v>
      </c>
      <c r="ES95">
        <f t="shared" si="448"/>
        <v>-19430</v>
      </c>
      <c r="ET95">
        <f t="shared" si="448"/>
        <v>-19637</v>
      </c>
      <c r="EU95">
        <f t="shared" si="448"/>
        <v>-19845</v>
      </c>
      <c r="EV95">
        <f t="shared" si="448"/>
        <v>-20054</v>
      </c>
      <c r="EW95">
        <f t="shared" si="448"/>
        <v>-20264</v>
      </c>
      <c r="EX95">
        <f t="shared" si="448"/>
        <v>-20475</v>
      </c>
      <c r="EY95">
        <f t="shared" si="448"/>
        <v>-20687</v>
      </c>
      <c r="EZ95">
        <f t="shared" si="448"/>
        <v>-20900</v>
      </c>
      <c r="FA95">
        <f t="shared" si="448"/>
        <v>-21114</v>
      </c>
      <c r="FB95">
        <f t="shared" si="448"/>
        <v>-21329</v>
      </c>
      <c r="FC95">
        <f t="shared" si="448"/>
        <v>-21545</v>
      </c>
      <c r="FD95">
        <f t="shared" si="448"/>
        <v>-21762</v>
      </c>
      <c r="FE95">
        <f t="shared" si="448"/>
        <v>-21980</v>
      </c>
      <c r="FF95">
        <f t="shared" si="448"/>
        <v>-22199</v>
      </c>
      <c r="FG95">
        <f t="shared" si="448"/>
        <v>-22419</v>
      </c>
      <c r="FH95">
        <f t="shared" si="448"/>
        <v>-22640</v>
      </c>
      <c r="FI95">
        <f t="shared" si="448"/>
        <v>-22862</v>
      </c>
      <c r="FJ95">
        <f t="shared" si="448"/>
        <v>-23085</v>
      </c>
      <c r="FK95">
        <f t="shared" si="448"/>
        <v>-23309</v>
      </c>
      <c r="FL95">
        <f t="shared" si="448"/>
        <v>-23534</v>
      </c>
      <c r="FM95">
        <f t="shared" si="448"/>
        <v>-23760</v>
      </c>
      <c r="FN95">
        <f t="shared" si="448"/>
        <v>-23987</v>
      </c>
      <c r="FO95">
        <f t="shared" si="448"/>
        <v>-24215</v>
      </c>
      <c r="FP95">
        <f t="shared" si="448"/>
        <v>-24444</v>
      </c>
      <c r="FQ95">
        <f t="shared" si="448"/>
        <v>-24674</v>
      </c>
      <c r="FR95">
        <f t="shared" si="448"/>
        <v>-24905</v>
      </c>
      <c r="FS95">
        <f t="shared" si="448"/>
        <v>-25137</v>
      </c>
      <c r="FT95">
        <f t="shared" si="448"/>
        <v>-25370</v>
      </c>
      <c r="FU95">
        <f t="shared" si="448"/>
        <v>-25604</v>
      </c>
      <c r="FV95">
        <f t="shared" si="448"/>
        <v>-25839</v>
      </c>
      <c r="FW95">
        <f t="shared" si="448"/>
        <v>-26075</v>
      </c>
      <c r="FX95">
        <f t="shared" si="448"/>
        <v>-26312</v>
      </c>
      <c r="FY95">
        <f t="shared" si="448"/>
        <v>-26550</v>
      </c>
      <c r="FZ95">
        <f t="shared" si="448"/>
        <v>-26789</v>
      </c>
      <c r="GA95">
        <f t="shared" si="448"/>
        <v>-27029</v>
      </c>
      <c r="GB95">
        <f t="shared" si="448"/>
        <v>-27270</v>
      </c>
      <c r="GC95">
        <f t="shared" si="448"/>
        <v>-27512</v>
      </c>
      <c r="GD95">
        <f t="shared" si="448"/>
        <v>-27755</v>
      </c>
      <c r="GE95">
        <f t="shared" si="448"/>
        <v>-27999</v>
      </c>
      <c r="GF95">
        <f t="shared" si="448"/>
        <v>-28244</v>
      </c>
      <c r="GG95">
        <f t="shared" si="448"/>
        <v>-28490</v>
      </c>
      <c r="GH95">
        <f t="shared" si="448"/>
        <v>-28737</v>
      </c>
      <c r="GI95">
        <f t="shared" si="448"/>
        <v>-28985</v>
      </c>
      <c r="GJ95">
        <f t="shared" si="448"/>
        <v>-29234</v>
      </c>
      <c r="GK95">
        <f t="shared" si="448"/>
        <v>-29484</v>
      </c>
      <c r="GL95">
        <f t="shared" si="448"/>
        <v>-29735</v>
      </c>
      <c r="GM95">
        <f t="shared" si="448"/>
        <v>-29987</v>
      </c>
      <c r="GN95">
        <f t="shared" si="448"/>
        <v>-30240</v>
      </c>
      <c r="GO95">
        <f t="shared" ref="GO95:IZ95" si="449">GN95+($A95-GN$6)</f>
        <v>-30494</v>
      </c>
      <c r="GP95">
        <f t="shared" si="449"/>
        <v>-30749</v>
      </c>
      <c r="GQ95">
        <f t="shared" si="449"/>
        <v>-31005</v>
      </c>
      <c r="GR95">
        <f t="shared" si="449"/>
        <v>-31262</v>
      </c>
      <c r="GS95">
        <f t="shared" si="449"/>
        <v>-31520</v>
      </c>
      <c r="GT95">
        <f t="shared" si="449"/>
        <v>-31779</v>
      </c>
      <c r="GU95">
        <f t="shared" si="449"/>
        <v>-32039</v>
      </c>
      <c r="GV95">
        <f t="shared" si="449"/>
        <v>-32300</v>
      </c>
      <c r="GW95">
        <f t="shared" si="449"/>
        <v>-32562</v>
      </c>
      <c r="GX95">
        <f t="shared" si="449"/>
        <v>-32825</v>
      </c>
      <c r="GY95">
        <f t="shared" si="449"/>
        <v>-33089</v>
      </c>
      <c r="GZ95">
        <f t="shared" si="449"/>
        <v>-33354</v>
      </c>
      <c r="HA95">
        <f t="shared" si="449"/>
        <v>-33620</v>
      </c>
      <c r="HB95">
        <f t="shared" si="449"/>
        <v>-33887</v>
      </c>
      <c r="HC95">
        <f t="shared" si="449"/>
        <v>-34155</v>
      </c>
      <c r="HD95">
        <f t="shared" si="449"/>
        <v>-34424</v>
      </c>
      <c r="HE95">
        <f t="shared" si="449"/>
        <v>-34694</v>
      </c>
      <c r="HF95">
        <f t="shared" si="449"/>
        <v>-34965</v>
      </c>
      <c r="HG95">
        <f t="shared" si="449"/>
        <v>-35237</v>
      </c>
      <c r="HH95">
        <f t="shared" si="449"/>
        <v>-35510</v>
      </c>
      <c r="HI95">
        <f t="shared" si="449"/>
        <v>-35784</v>
      </c>
      <c r="HJ95">
        <f t="shared" si="449"/>
        <v>-36059</v>
      </c>
      <c r="HK95">
        <f t="shared" si="449"/>
        <v>-36335</v>
      </c>
      <c r="HL95">
        <f t="shared" si="449"/>
        <v>-36612</v>
      </c>
      <c r="HM95">
        <f t="shared" si="449"/>
        <v>-36890</v>
      </c>
      <c r="HN95">
        <f t="shared" si="449"/>
        <v>-37169</v>
      </c>
      <c r="HO95">
        <f t="shared" si="449"/>
        <v>-37449</v>
      </c>
      <c r="HP95">
        <f t="shared" si="449"/>
        <v>-37730</v>
      </c>
      <c r="HQ95">
        <f t="shared" si="449"/>
        <v>-38012</v>
      </c>
      <c r="HR95">
        <f t="shared" si="449"/>
        <v>-38295</v>
      </c>
      <c r="HS95">
        <f t="shared" si="449"/>
        <v>-38579</v>
      </c>
      <c r="HT95">
        <f t="shared" si="449"/>
        <v>-38864</v>
      </c>
      <c r="HU95">
        <f t="shared" si="449"/>
        <v>-39150</v>
      </c>
      <c r="HV95">
        <f t="shared" si="449"/>
        <v>-39437</v>
      </c>
      <c r="HW95">
        <f t="shared" si="449"/>
        <v>-39725</v>
      </c>
      <c r="HX95">
        <f t="shared" si="449"/>
        <v>-40014</v>
      </c>
      <c r="HY95">
        <f t="shared" si="449"/>
        <v>-40304</v>
      </c>
      <c r="HZ95">
        <f t="shared" si="449"/>
        <v>-40595</v>
      </c>
      <c r="IA95">
        <f t="shared" si="449"/>
        <v>-40887</v>
      </c>
      <c r="IB95">
        <f t="shared" si="449"/>
        <v>-41180</v>
      </c>
      <c r="IC95">
        <f t="shared" si="449"/>
        <v>-41474</v>
      </c>
      <c r="ID95">
        <f t="shared" si="449"/>
        <v>-41769</v>
      </c>
      <c r="IE95">
        <f t="shared" si="449"/>
        <v>-42065</v>
      </c>
      <c r="IF95">
        <f t="shared" si="449"/>
        <v>-42362</v>
      </c>
      <c r="IG95">
        <f t="shared" si="449"/>
        <v>-42660</v>
      </c>
      <c r="IH95">
        <f t="shared" si="449"/>
        <v>-42959</v>
      </c>
      <c r="II95">
        <f t="shared" si="449"/>
        <v>-43259</v>
      </c>
      <c r="IJ95">
        <f t="shared" si="449"/>
        <v>-43560</v>
      </c>
      <c r="IK95">
        <f t="shared" si="449"/>
        <v>-43862</v>
      </c>
      <c r="IL95">
        <f t="shared" si="449"/>
        <v>-44165</v>
      </c>
      <c r="IM95">
        <f t="shared" si="449"/>
        <v>-44469</v>
      </c>
      <c r="IN95">
        <f t="shared" si="449"/>
        <v>-44774</v>
      </c>
      <c r="IO95">
        <f t="shared" si="449"/>
        <v>-45080</v>
      </c>
      <c r="IP95">
        <f t="shared" si="449"/>
        <v>-45387</v>
      </c>
      <c r="IQ95">
        <f t="shared" si="449"/>
        <v>-45695</v>
      </c>
      <c r="IR95">
        <f t="shared" si="449"/>
        <v>-46004</v>
      </c>
      <c r="IS95">
        <f t="shared" si="449"/>
        <v>-46314</v>
      </c>
      <c r="IT95">
        <f t="shared" si="449"/>
        <v>-46625</v>
      </c>
      <c r="IU95">
        <f t="shared" si="449"/>
        <v>-46937</v>
      </c>
      <c r="IV95">
        <f t="shared" si="449"/>
        <v>-47250</v>
      </c>
      <c r="IW95">
        <f t="shared" si="449"/>
        <v>-47564</v>
      </c>
      <c r="IX95">
        <f t="shared" si="449"/>
        <v>-47879</v>
      </c>
      <c r="IY95">
        <f t="shared" si="449"/>
        <v>-48195</v>
      </c>
      <c r="IZ95">
        <f t="shared" si="449"/>
        <v>-48512</v>
      </c>
      <c r="JA95">
        <f t="shared" ref="JA95:KW95" si="450">IZ95+($A95-IZ$6)</f>
        <v>-48830</v>
      </c>
      <c r="JB95">
        <f t="shared" si="450"/>
        <v>-49149</v>
      </c>
      <c r="JC95">
        <f t="shared" si="450"/>
        <v>-49469</v>
      </c>
      <c r="JD95">
        <f t="shared" si="450"/>
        <v>-49790</v>
      </c>
      <c r="JE95">
        <f t="shared" si="450"/>
        <v>-50112</v>
      </c>
      <c r="JF95">
        <f t="shared" si="450"/>
        <v>-50435</v>
      </c>
      <c r="JG95">
        <f t="shared" si="450"/>
        <v>-50759</v>
      </c>
      <c r="JH95">
        <f t="shared" si="450"/>
        <v>-51084</v>
      </c>
      <c r="JI95">
        <f t="shared" si="450"/>
        <v>-51410</v>
      </c>
      <c r="JJ95">
        <f t="shared" si="450"/>
        <v>-51737</v>
      </c>
      <c r="JK95">
        <f t="shared" si="450"/>
        <v>-52065</v>
      </c>
      <c r="JL95">
        <f t="shared" si="450"/>
        <v>-52394</v>
      </c>
      <c r="JM95">
        <f t="shared" si="450"/>
        <v>-52724</v>
      </c>
      <c r="JN95">
        <f t="shared" si="450"/>
        <v>-53055</v>
      </c>
      <c r="JO95">
        <f t="shared" si="450"/>
        <v>-53387</v>
      </c>
      <c r="JP95">
        <f t="shared" si="450"/>
        <v>-53720</v>
      </c>
      <c r="JQ95">
        <f t="shared" si="450"/>
        <v>-54054</v>
      </c>
      <c r="JR95">
        <f t="shared" si="450"/>
        <v>-54389</v>
      </c>
      <c r="JS95">
        <f t="shared" si="450"/>
        <v>-54725</v>
      </c>
      <c r="JT95">
        <f t="shared" si="450"/>
        <v>-55062</v>
      </c>
      <c r="JU95">
        <f t="shared" si="450"/>
        <v>-55400</v>
      </c>
      <c r="JV95">
        <f t="shared" si="450"/>
        <v>-55739</v>
      </c>
      <c r="JW95">
        <f t="shared" si="450"/>
        <v>-56079</v>
      </c>
      <c r="JX95">
        <f t="shared" si="450"/>
        <v>-56420</v>
      </c>
      <c r="JY95">
        <f t="shared" si="450"/>
        <v>-56762</v>
      </c>
      <c r="JZ95">
        <f t="shared" si="450"/>
        <v>-57105</v>
      </c>
      <c r="KA95">
        <f t="shared" si="450"/>
        <v>-57449</v>
      </c>
      <c r="KB95">
        <f t="shared" si="450"/>
        <v>-57794</v>
      </c>
      <c r="KC95">
        <f t="shared" si="450"/>
        <v>-58140</v>
      </c>
      <c r="KD95">
        <f t="shared" si="450"/>
        <v>-58487</v>
      </c>
      <c r="KE95">
        <f t="shared" si="450"/>
        <v>-58835</v>
      </c>
      <c r="KF95">
        <f t="shared" si="450"/>
        <v>-59184</v>
      </c>
      <c r="KG95">
        <f t="shared" si="450"/>
        <v>-59534</v>
      </c>
      <c r="KH95">
        <f t="shared" si="450"/>
        <v>-59885</v>
      </c>
      <c r="KI95">
        <f t="shared" si="450"/>
        <v>-60237</v>
      </c>
      <c r="KJ95">
        <f t="shared" si="450"/>
        <v>-60590</v>
      </c>
      <c r="KK95">
        <f t="shared" si="450"/>
        <v>-60944</v>
      </c>
      <c r="KL95">
        <f t="shared" si="450"/>
        <v>-61299</v>
      </c>
      <c r="KM95">
        <f t="shared" si="450"/>
        <v>-61655</v>
      </c>
      <c r="KN95">
        <f t="shared" si="450"/>
        <v>-62012</v>
      </c>
      <c r="KO95">
        <f t="shared" si="450"/>
        <v>-62370</v>
      </c>
      <c r="KP95">
        <f t="shared" si="450"/>
        <v>-62729</v>
      </c>
      <c r="KQ95">
        <f t="shared" si="450"/>
        <v>-63089</v>
      </c>
      <c r="KR95">
        <f t="shared" si="450"/>
        <v>-63450</v>
      </c>
      <c r="KS95">
        <f t="shared" si="450"/>
        <v>-63812</v>
      </c>
      <c r="KT95">
        <f t="shared" si="450"/>
        <v>-64175</v>
      </c>
      <c r="KU95">
        <f t="shared" si="450"/>
        <v>-64539</v>
      </c>
      <c r="KV95">
        <f t="shared" si="450"/>
        <v>-64904</v>
      </c>
      <c r="KW95">
        <f t="shared" si="450"/>
        <v>-65270</v>
      </c>
    </row>
    <row r="96" spans="1:309" x14ac:dyDescent="0.25">
      <c r="A96">
        <v>-61</v>
      </c>
      <c r="D96">
        <f t="shared" si="445"/>
        <v>0</v>
      </c>
      <c r="E96">
        <f t="shared" ref="E96:BP96" si="451">D96+($A96-D$6)</f>
        <v>-61</v>
      </c>
      <c r="F96">
        <f t="shared" si="451"/>
        <v>-123</v>
      </c>
      <c r="G96">
        <f t="shared" si="451"/>
        <v>-186</v>
      </c>
      <c r="H96">
        <f t="shared" si="451"/>
        <v>-250</v>
      </c>
      <c r="I96">
        <f t="shared" si="451"/>
        <v>-315</v>
      </c>
      <c r="J96">
        <f t="shared" si="451"/>
        <v>-381</v>
      </c>
      <c r="K96">
        <f t="shared" si="451"/>
        <v>-448</v>
      </c>
      <c r="L96">
        <f t="shared" si="451"/>
        <v>-516</v>
      </c>
      <c r="M96">
        <f t="shared" si="451"/>
        <v>-585</v>
      </c>
      <c r="N96">
        <f t="shared" si="451"/>
        <v>-655</v>
      </c>
      <c r="O96">
        <f t="shared" si="451"/>
        <v>-726</v>
      </c>
      <c r="P96">
        <f t="shared" si="451"/>
        <v>-798</v>
      </c>
      <c r="Q96">
        <f t="shared" si="451"/>
        <v>-871</v>
      </c>
      <c r="R96">
        <f t="shared" si="451"/>
        <v>-945</v>
      </c>
      <c r="S96">
        <f t="shared" si="451"/>
        <v>-1020</v>
      </c>
      <c r="T96">
        <f t="shared" si="451"/>
        <v>-1096</v>
      </c>
      <c r="U96">
        <f t="shared" si="451"/>
        <v>-1173</v>
      </c>
      <c r="V96">
        <f t="shared" si="451"/>
        <v>-1251</v>
      </c>
      <c r="W96">
        <f t="shared" si="451"/>
        <v>-1330</v>
      </c>
      <c r="X96">
        <f t="shared" si="451"/>
        <v>-1410</v>
      </c>
      <c r="Y96">
        <f t="shared" si="451"/>
        <v>-1491</v>
      </c>
      <c r="Z96">
        <f t="shared" si="451"/>
        <v>-1573</v>
      </c>
      <c r="AA96">
        <f t="shared" si="451"/>
        <v>-1656</v>
      </c>
      <c r="AB96">
        <f t="shared" si="451"/>
        <v>-1740</v>
      </c>
      <c r="AC96">
        <f t="shared" si="451"/>
        <v>-1825</v>
      </c>
      <c r="AD96">
        <f t="shared" si="451"/>
        <v>-1911</v>
      </c>
      <c r="AE96">
        <f t="shared" si="451"/>
        <v>-1998</v>
      </c>
      <c r="AF96">
        <f t="shared" si="451"/>
        <v>-2086</v>
      </c>
      <c r="AG96">
        <f t="shared" si="451"/>
        <v>-2175</v>
      </c>
      <c r="AH96">
        <f t="shared" si="451"/>
        <v>-2265</v>
      </c>
      <c r="AI96">
        <f t="shared" si="451"/>
        <v>-2356</v>
      </c>
      <c r="AJ96">
        <f t="shared" si="451"/>
        <v>-2448</v>
      </c>
      <c r="AK96">
        <f t="shared" si="451"/>
        <v>-2541</v>
      </c>
      <c r="AL96">
        <f t="shared" si="451"/>
        <v>-2635</v>
      </c>
      <c r="AM96">
        <f t="shared" si="451"/>
        <v>-2730</v>
      </c>
      <c r="AN96">
        <f t="shared" si="451"/>
        <v>-2826</v>
      </c>
      <c r="AO96">
        <f t="shared" si="451"/>
        <v>-2923</v>
      </c>
      <c r="AP96">
        <f t="shared" si="451"/>
        <v>-3021</v>
      </c>
      <c r="AQ96">
        <f t="shared" si="451"/>
        <v>-3120</v>
      </c>
      <c r="AR96">
        <f t="shared" si="451"/>
        <v>-3220</v>
      </c>
      <c r="AS96">
        <f t="shared" si="451"/>
        <v>-3321</v>
      </c>
      <c r="AT96">
        <f t="shared" si="451"/>
        <v>-3423</v>
      </c>
      <c r="AU96">
        <f t="shared" si="451"/>
        <v>-3526</v>
      </c>
      <c r="AV96">
        <f t="shared" si="451"/>
        <v>-3630</v>
      </c>
      <c r="AW96">
        <f t="shared" si="451"/>
        <v>-3735</v>
      </c>
      <c r="AX96">
        <f t="shared" si="451"/>
        <v>-3841</v>
      </c>
      <c r="AY96">
        <f t="shared" si="451"/>
        <v>-3948</v>
      </c>
      <c r="AZ96">
        <f t="shared" si="451"/>
        <v>-4056</v>
      </c>
      <c r="BA96">
        <f t="shared" si="451"/>
        <v>-4165</v>
      </c>
      <c r="BB96">
        <f t="shared" si="451"/>
        <v>-4275</v>
      </c>
      <c r="BC96">
        <f t="shared" si="451"/>
        <v>-4386</v>
      </c>
      <c r="BD96">
        <f t="shared" si="451"/>
        <v>-4498</v>
      </c>
      <c r="BE96">
        <f t="shared" si="451"/>
        <v>-4611</v>
      </c>
      <c r="BF96">
        <f t="shared" si="451"/>
        <v>-4725</v>
      </c>
      <c r="BG96">
        <f t="shared" si="451"/>
        <v>-4840</v>
      </c>
      <c r="BH96">
        <f t="shared" si="451"/>
        <v>-4956</v>
      </c>
      <c r="BI96">
        <f t="shared" si="451"/>
        <v>-5073</v>
      </c>
      <c r="BJ96">
        <f t="shared" si="451"/>
        <v>-5191</v>
      </c>
      <c r="BK96">
        <f t="shared" si="451"/>
        <v>-5310</v>
      </c>
      <c r="BL96">
        <f t="shared" si="451"/>
        <v>-5430</v>
      </c>
      <c r="BM96">
        <f t="shared" si="451"/>
        <v>-5551</v>
      </c>
      <c r="BN96">
        <f t="shared" si="451"/>
        <v>-5673</v>
      </c>
      <c r="BO96">
        <f t="shared" si="451"/>
        <v>-5796</v>
      </c>
      <c r="BP96">
        <f t="shared" si="451"/>
        <v>-5920</v>
      </c>
      <c r="BQ96">
        <f t="shared" ref="BQ96:EB96" si="452">BP96+($A96-BP$6)</f>
        <v>-6045</v>
      </c>
      <c r="BR96">
        <f t="shared" si="452"/>
        <v>-6171</v>
      </c>
      <c r="BS96">
        <f t="shared" si="452"/>
        <v>-6298</v>
      </c>
      <c r="BT96">
        <f t="shared" si="452"/>
        <v>-6426</v>
      </c>
      <c r="BU96">
        <f t="shared" si="452"/>
        <v>-6555</v>
      </c>
      <c r="BV96">
        <f t="shared" si="452"/>
        <v>-6685</v>
      </c>
      <c r="BW96">
        <f t="shared" si="452"/>
        <v>-6816</v>
      </c>
      <c r="BX96">
        <f t="shared" si="452"/>
        <v>-6948</v>
      </c>
      <c r="BY96">
        <f t="shared" si="452"/>
        <v>-7081</v>
      </c>
      <c r="BZ96">
        <f t="shared" si="452"/>
        <v>-7215</v>
      </c>
      <c r="CA96">
        <f t="shared" si="452"/>
        <v>-7350</v>
      </c>
      <c r="CB96">
        <f t="shared" si="452"/>
        <v>-7486</v>
      </c>
      <c r="CC96">
        <f t="shared" si="452"/>
        <v>-7623</v>
      </c>
      <c r="CD96">
        <f t="shared" si="452"/>
        <v>-7761</v>
      </c>
      <c r="CE96">
        <f t="shared" si="452"/>
        <v>-7900</v>
      </c>
      <c r="CF96">
        <f t="shared" si="452"/>
        <v>-8040</v>
      </c>
      <c r="CG96">
        <f t="shared" si="452"/>
        <v>-8181</v>
      </c>
      <c r="CH96">
        <f t="shared" si="452"/>
        <v>-8323</v>
      </c>
      <c r="CI96">
        <f t="shared" si="452"/>
        <v>-8466</v>
      </c>
      <c r="CJ96">
        <f t="shared" si="452"/>
        <v>-8610</v>
      </c>
      <c r="CK96">
        <f t="shared" si="452"/>
        <v>-8755</v>
      </c>
      <c r="CL96">
        <f t="shared" si="452"/>
        <v>-8901</v>
      </c>
      <c r="CM96">
        <f t="shared" si="452"/>
        <v>-9048</v>
      </c>
      <c r="CN96">
        <f t="shared" si="452"/>
        <v>-9196</v>
      </c>
      <c r="CO96">
        <f t="shared" si="452"/>
        <v>-9345</v>
      </c>
      <c r="CP96">
        <f t="shared" si="452"/>
        <v>-9495</v>
      </c>
      <c r="CQ96">
        <f t="shared" si="452"/>
        <v>-9646</v>
      </c>
      <c r="CR96">
        <f t="shared" si="452"/>
        <v>-9798</v>
      </c>
      <c r="CS96">
        <f t="shared" si="452"/>
        <v>-9951</v>
      </c>
      <c r="CT96">
        <f t="shared" si="452"/>
        <v>-10105</v>
      </c>
      <c r="CU96">
        <f t="shared" si="452"/>
        <v>-10260</v>
      </c>
      <c r="CV96">
        <f t="shared" si="452"/>
        <v>-10416</v>
      </c>
      <c r="CW96">
        <f t="shared" si="452"/>
        <v>-10573</v>
      </c>
      <c r="CX96">
        <f t="shared" si="452"/>
        <v>-10731</v>
      </c>
      <c r="CY96">
        <f t="shared" si="452"/>
        <v>-10890</v>
      </c>
      <c r="CZ96">
        <f t="shared" si="452"/>
        <v>-11050</v>
      </c>
      <c r="DA96">
        <f t="shared" si="452"/>
        <v>-11211</v>
      </c>
      <c r="DB96">
        <f t="shared" si="452"/>
        <v>-11373</v>
      </c>
      <c r="DC96">
        <f t="shared" si="452"/>
        <v>-11536</v>
      </c>
      <c r="DD96">
        <f t="shared" si="452"/>
        <v>-11700</v>
      </c>
      <c r="DE96">
        <f t="shared" si="452"/>
        <v>-11865</v>
      </c>
      <c r="DF96">
        <f t="shared" si="452"/>
        <v>-12031</v>
      </c>
      <c r="DG96">
        <f t="shared" si="452"/>
        <v>-12198</v>
      </c>
      <c r="DH96">
        <f t="shared" si="452"/>
        <v>-12366</v>
      </c>
      <c r="DI96">
        <f t="shared" si="452"/>
        <v>-12535</v>
      </c>
      <c r="DJ96">
        <f t="shared" si="452"/>
        <v>-12705</v>
      </c>
      <c r="DK96">
        <f t="shared" si="452"/>
        <v>-12876</v>
      </c>
      <c r="DL96">
        <f t="shared" si="452"/>
        <v>-13048</v>
      </c>
      <c r="DM96">
        <f t="shared" si="452"/>
        <v>-13221</v>
      </c>
      <c r="DN96">
        <f t="shared" si="452"/>
        <v>-13395</v>
      </c>
      <c r="DO96">
        <f t="shared" si="452"/>
        <v>-13570</v>
      </c>
      <c r="DP96">
        <f t="shared" si="452"/>
        <v>-13746</v>
      </c>
      <c r="DQ96">
        <f t="shared" si="452"/>
        <v>-13923</v>
      </c>
      <c r="DR96">
        <f t="shared" si="452"/>
        <v>-14101</v>
      </c>
      <c r="DS96">
        <f t="shared" si="452"/>
        <v>-14280</v>
      </c>
      <c r="DT96">
        <f t="shared" si="452"/>
        <v>-14460</v>
      </c>
      <c r="DU96">
        <f t="shared" si="452"/>
        <v>-14641</v>
      </c>
      <c r="DV96">
        <f t="shared" si="452"/>
        <v>-14823</v>
      </c>
      <c r="DW96">
        <f t="shared" si="452"/>
        <v>-15006</v>
      </c>
      <c r="DX96">
        <f t="shared" si="452"/>
        <v>-15190</v>
      </c>
      <c r="DY96">
        <f t="shared" si="452"/>
        <v>-15375</v>
      </c>
      <c r="DZ96">
        <f t="shared" si="452"/>
        <v>-15561</v>
      </c>
      <c r="EA96">
        <f t="shared" si="452"/>
        <v>-15748</v>
      </c>
      <c r="EB96">
        <f t="shared" si="452"/>
        <v>-15936</v>
      </c>
      <c r="EC96">
        <f t="shared" ref="EC96:GN96" si="453">EB96+($A96-EB$6)</f>
        <v>-16125</v>
      </c>
      <c r="ED96">
        <f t="shared" si="453"/>
        <v>-16315</v>
      </c>
      <c r="EE96">
        <f t="shared" si="453"/>
        <v>-16506</v>
      </c>
      <c r="EF96">
        <f t="shared" si="453"/>
        <v>-16698</v>
      </c>
      <c r="EG96">
        <f t="shared" si="453"/>
        <v>-16891</v>
      </c>
      <c r="EH96">
        <f t="shared" si="453"/>
        <v>-17085</v>
      </c>
      <c r="EI96">
        <f t="shared" si="453"/>
        <v>-17280</v>
      </c>
      <c r="EJ96">
        <f t="shared" si="453"/>
        <v>-17476</v>
      </c>
      <c r="EK96">
        <f t="shared" si="453"/>
        <v>-17673</v>
      </c>
      <c r="EL96">
        <f t="shared" si="453"/>
        <v>-17871</v>
      </c>
      <c r="EM96">
        <f t="shared" si="453"/>
        <v>-18070</v>
      </c>
      <c r="EN96">
        <f t="shared" si="453"/>
        <v>-18270</v>
      </c>
      <c r="EO96">
        <f t="shared" si="453"/>
        <v>-18471</v>
      </c>
      <c r="EP96">
        <f t="shared" si="453"/>
        <v>-18673</v>
      </c>
      <c r="EQ96">
        <f t="shared" si="453"/>
        <v>-18876</v>
      </c>
      <c r="ER96">
        <f t="shared" si="453"/>
        <v>-19080</v>
      </c>
      <c r="ES96">
        <f t="shared" si="453"/>
        <v>-19285</v>
      </c>
      <c r="ET96">
        <f t="shared" si="453"/>
        <v>-19491</v>
      </c>
      <c r="EU96">
        <f t="shared" si="453"/>
        <v>-19698</v>
      </c>
      <c r="EV96">
        <f t="shared" si="453"/>
        <v>-19906</v>
      </c>
      <c r="EW96">
        <f t="shared" si="453"/>
        <v>-20115</v>
      </c>
      <c r="EX96">
        <f t="shared" si="453"/>
        <v>-20325</v>
      </c>
      <c r="EY96">
        <f t="shared" si="453"/>
        <v>-20536</v>
      </c>
      <c r="EZ96">
        <f t="shared" si="453"/>
        <v>-20748</v>
      </c>
      <c r="FA96">
        <f t="shared" si="453"/>
        <v>-20961</v>
      </c>
      <c r="FB96">
        <f t="shared" si="453"/>
        <v>-21175</v>
      </c>
      <c r="FC96">
        <f t="shared" si="453"/>
        <v>-21390</v>
      </c>
      <c r="FD96">
        <f t="shared" si="453"/>
        <v>-21606</v>
      </c>
      <c r="FE96">
        <f t="shared" si="453"/>
        <v>-21823</v>
      </c>
      <c r="FF96">
        <f t="shared" si="453"/>
        <v>-22041</v>
      </c>
      <c r="FG96">
        <f t="shared" si="453"/>
        <v>-22260</v>
      </c>
      <c r="FH96">
        <f t="shared" si="453"/>
        <v>-22480</v>
      </c>
      <c r="FI96">
        <f t="shared" si="453"/>
        <v>-22701</v>
      </c>
      <c r="FJ96">
        <f t="shared" si="453"/>
        <v>-22923</v>
      </c>
      <c r="FK96">
        <f t="shared" si="453"/>
        <v>-23146</v>
      </c>
      <c r="FL96">
        <f t="shared" si="453"/>
        <v>-23370</v>
      </c>
      <c r="FM96">
        <f t="shared" si="453"/>
        <v>-23595</v>
      </c>
      <c r="FN96">
        <f t="shared" si="453"/>
        <v>-23821</v>
      </c>
      <c r="FO96">
        <f t="shared" si="453"/>
        <v>-24048</v>
      </c>
      <c r="FP96">
        <f t="shared" si="453"/>
        <v>-24276</v>
      </c>
      <c r="FQ96">
        <f t="shared" si="453"/>
        <v>-24505</v>
      </c>
      <c r="FR96">
        <f t="shared" si="453"/>
        <v>-24735</v>
      </c>
      <c r="FS96">
        <f t="shared" si="453"/>
        <v>-24966</v>
      </c>
      <c r="FT96">
        <f t="shared" si="453"/>
        <v>-25198</v>
      </c>
      <c r="FU96">
        <f t="shared" si="453"/>
        <v>-25431</v>
      </c>
      <c r="FV96">
        <f t="shared" si="453"/>
        <v>-25665</v>
      </c>
      <c r="FW96">
        <f t="shared" si="453"/>
        <v>-25900</v>
      </c>
      <c r="FX96">
        <f t="shared" si="453"/>
        <v>-26136</v>
      </c>
      <c r="FY96">
        <f t="shared" si="453"/>
        <v>-26373</v>
      </c>
      <c r="FZ96">
        <f t="shared" si="453"/>
        <v>-26611</v>
      </c>
      <c r="GA96">
        <f t="shared" si="453"/>
        <v>-26850</v>
      </c>
      <c r="GB96">
        <f t="shared" si="453"/>
        <v>-27090</v>
      </c>
      <c r="GC96">
        <f t="shared" si="453"/>
        <v>-27331</v>
      </c>
      <c r="GD96">
        <f t="shared" si="453"/>
        <v>-27573</v>
      </c>
      <c r="GE96">
        <f t="shared" si="453"/>
        <v>-27816</v>
      </c>
      <c r="GF96">
        <f t="shared" si="453"/>
        <v>-28060</v>
      </c>
      <c r="GG96">
        <f t="shared" si="453"/>
        <v>-28305</v>
      </c>
      <c r="GH96">
        <f t="shared" si="453"/>
        <v>-28551</v>
      </c>
      <c r="GI96">
        <f t="shared" si="453"/>
        <v>-28798</v>
      </c>
      <c r="GJ96">
        <f t="shared" si="453"/>
        <v>-29046</v>
      </c>
      <c r="GK96">
        <f t="shared" si="453"/>
        <v>-29295</v>
      </c>
      <c r="GL96">
        <f t="shared" si="453"/>
        <v>-29545</v>
      </c>
      <c r="GM96">
        <f t="shared" si="453"/>
        <v>-29796</v>
      </c>
      <c r="GN96">
        <f t="shared" si="453"/>
        <v>-30048</v>
      </c>
      <c r="GO96">
        <f t="shared" ref="GO96:IZ96" si="454">GN96+($A96-GN$6)</f>
        <v>-30301</v>
      </c>
      <c r="GP96">
        <f t="shared" si="454"/>
        <v>-30555</v>
      </c>
      <c r="GQ96">
        <f t="shared" si="454"/>
        <v>-30810</v>
      </c>
      <c r="GR96">
        <f t="shared" si="454"/>
        <v>-31066</v>
      </c>
      <c r="GS96">
        <f t="shared" si="454"/>
        <v>-31323</v>
      </c>
      <c r="GT96">
        <f t="shared" si="454"/>
        <v>-31581</v>
      </c>
      <c r="GU96">
        <f t="shared" si="454"/>
        <v>-31840</v>
      </c>
      <c r="GV96">
        <f t="shared" si="454"/>
        <v>-32100</v>
      </c>
      <c r="GW96">
        <f t="shared" si="454"/>
        <v>-32361</v>
      </c>
      <c r="GX96">
        <f t="shared" si="454"/>
        <v>-32623</v>
      </c>
      <c r="GY96">
        <f t="shared" si="454"/>
        <v>-32886</v>
      </c>
      <c r="GZ96">
        <f t="shared" si="454"/>
        <v>-33150</v>
      </c>
      <c r="HA96">
        <f t="shared" si="454"/>
        <v>-33415</v>
      </c>
      <c r="HB96">
        <f t="shared" si="454"/>
        <v>-33681</v>
      </c>
      <c r="HC96">
        <f t="shared" si="454"/>
        <v>-33948</v>
      </c>
      <c r="HD96">
        <f t="shared" si="454"/>
        <v>-34216</v>
      </c>
      <c r="HE96">
        <f t="shared" si="454"/>
        <v>-34485</v>
      </c>
      <c r="HF96">
        <f t="shared" si="454"/>
        <v>-34755</v>
      </c>
      <c r="HG96">
        <f t="shared" si="454"/>
        <v>-35026</v>
      </c>
      <c r="HH96">
        <f t="shared" si="454"/>
        <v>-35298</v>
      </c>
      <c r="HI96">
        <f t="shared" si="454"/>
        <v>-35571</v>
      </c>
      <c r="HJ96">
        <f t="shared" si="454"/>
        <v>-35845</v>
      </c>
      <c r="HK96">
        <f t="shared" si="454"/>
        <v>-36120</v>
      </c>
      <c r="HL96">
        <f t="shared" si="454"/>
        <v>-36396</v>
      </c>
      <c r="HM96">
        <f t="shared" si="454"/>
        <v>-36673</v>
      </c>
      <c r="HN96">
        <f t="shared" si="454"/>
        <v>-36951</v>
      </c>
      <c r="HO96">
        <f t="shared" si="454"/>
        <v>-37230</v>
      </c>
      <c r="HP96">
        <f t="shared" si="454"/>
        <v>-37510</v>
      </c>
      <c r="HQ96">
        <f t="shared" si="454"/>
        <v>-37791</v>
      </c>
      <c r="HR96">
        <f t="shared" si="454"/>
        <v>-38073</v>
      </c>
      <c r="HS96">
        <f t="shared" si="454"/>
        <v>-38356</v>
      </c>
      <c r="HT96">
        <f t="shared" si="454"/>
        <v>-38640</v>
      </c>
      <c r="HU96">
        <f t="shared" si="454"/>
        <v>-38925</v>
      </c>
      <c r="HV96">
        <f t="shared" si="454"/>
        <v>-39211</v>
      </c>
      <c r="HW96">
        <f t="shared" si="454"/>
        <v>-39498</v>
      </c>
      <c r="HX96">
        <f t="shared" si="454"/>
        <v>-39786</v>
      </c>
      <c r="HY96">
        <f t="shared" si="454"/>
        <v>-40075</v>
      </c>
      <c r="HZ96">
        <f t="shared" si="454"/>
        <v>-40365</v>
      </c>
      <c r="IA96">
        <f t="shared" si="454"/>
        <v>-40656</v>
      </c>
      <c r="IB96">
        <f t="shared" si="454"/>
        <v>-40948</v>
      </c>
      <c r="IC96">
        <f t="shared" si="454"/>
        <v>-41241</v>
      </c>
      <c r="ID96">
        <f t="shared" si="454"/>
        <v>-41535</v>
      </c>
      <c r="IE96">
        <f t="shared" si="454"/>
        <v>-41830</v>
      </c>
      <c r="IF96">
        <f t="shared" si="454"/>
        <v>-42126</v>
      </c>
      <c r="IG96">
        <f t="shared" si="454"/>
        <v>-42423</v>
      </c>
      <c r="IH96">
        <f t="shared" si="454"/>
        <v>-42721</v>
      </c>
      <c r="II96">
        <f t="shared" si="454"/>
        <v>-43020</v>
      </c>
      <c r="IJ96">
        <f t="shared" si="454"/>
        <v>-43320</v>
      </c>
      <c r="IK96">
        <f t="shared" si="454"/>
        <v>-43621</v>
      </c>
      <c r="IL96">
        <f t="shared" si="454"/>
        <v>-43923</v>
      </c>
      <c r="IM96">
        <f t="shared" si="454"/>
        <v>-44226</v>
      </c>
      <c r="IN96">
        <f t="shared" si="454"/>
        <v>-44530</v>
      </c>
      <c r="IO96">
        <f t="shared" si="454"/>
        <v>-44835</v>
      </c>
      <c r="IP96">
        <f t="shared" si="454"/>
        <v>-45141</v>
      </c>
      <c r="IQ96">
        <f t="shared" si="454"/>
        <v>-45448</v>
      </c>
      <c r="IR96">
        <f t="shared" si="454"/>
        <v>-45756</v>
      </c>
      <c r="IS96">
        <f t="shared" si="454"/>
        <v>-46065</v>
      </c>
      <c r="IT96">
        <f t="shared" si="454"/>
        <v>-46375</v>
      </c>
      <c r="IU96">
        <f t="shared" si="454"/>
        <v>-46686</v>
      </c>
      <c r="IV96">
        <f t="shared" si="454"/>
        <v>-46998</v>
      </c>
      <c r="IW96">
        <f t="shared" si="454"/>
        <v>-47311</v>
      </c>
      <c r="IX96">
        <f t="shared" si="454"/>
        <v>-47625</v>
      </c>
      <c r="IY96">
        <f t="shared" si="454"/>
        <v>-47940</v>
      </c>
      <c r="IZ96">
        <f t="shared" si="454"/>
        <v>-48256</v>
      </c>
      <c r="JA96">
        <f t="shared" ref="JA96:KW96" si="455">IZ96+($A96-IZ$6)</f>
        <v>-48573</v>
      </c>
      <c r="JB96">
        <f t="shared" si="455"/>
        <v>-48891</v>
      </c>
      <c r="JC96">
        <f t="shared" si="455"/>
        <v>-49210</v>
      </c>
      <c r="JD96">
        <f t="shared" si="455"/>
        <v>-49530</v>
      </c>
      <c r="JE96">
        <f t="shared" si="455"/>
        <v>-49851</v>
      </c>
      <c r="JF96">
        <f t="shared" si="455"/>
        <v>-50173</v>
      </c>
      <c r="JG96">
        <f t="shared" si="455"/>
        <v>-50496</v>
      </c>
      <c r="JH96">
        <f t="shared" si="455"/>
        <v>-50820</v>
      </c>
      <c r="JI96">
        <f t="shared" si="455"/>
        <v>-51145</v>
      </c>
      <c r="JJ96">
        <f t="shared" si="455"/>
        <v>-51471</v>
      </c>
      <c r="JK96">
        <f t="shared" si="455"/>
        <v>-51798</v>
      </c>
      <c r="JL96">
        <f t="shared" si="455"/>
        <v>-52126</v>
      </c>
      <c r="JM96">
        <f t="shared" si="455"/>
        <v>-52455</v>
      </c>
      <c r="JN96">
        <f t="shared" si="455"/>
        <v>-52785</v>
      </c>
      <c r="JO96">
        <f t="shared" si="455"/>
        <v>-53116</v>
      </c>
      <c r="JP96">
        <f t="shared" si="455"/>
        <v>-53448</v>
      </c>
      <c r="JQ96">
        <f t="shared" si="455"/>
        <v>-53781</v>
      </c>
      <c r="JR96">
        <f t="shared" si="455"/>
        <v>-54115</v>
      </c>
      <c r="JS96">
        <f t="shared" si="455"/>
        <v>-54450</v>
      </c>
      <c r="JT96">
        <f t="shared" si="455"/>
        <v>-54786</v>
      </c>
      <c r="JU96">
        <f t="shared" si="455"/>
        <v>-55123</v>
      </c>
      <c r="JV96">
        <f t="shared" si="455"/>
        <v>-55461</v>
      </c>
      <c r="JW96">
        <f t="shared" si="455"/>
        <v>-55800</v>
      </c>
      <c r="JX96">
        <f t="shared" si="455"/>
        <v>-56140</v>
      </c>
      <c r="JY96">
        <f t="shared" si="455"/>
        <v>-56481</v>
      </c>
      <c r="JZ96">
        <f t="shared" si="455"/>
        <v>-56823</v>
      </c>
      <c r="KA96">
        <f t="shared" si="455"/>
        <v>-57166</v>
      </c>
      <c r="KB96">
        <f t="shared" si="455"/>
        <v>-57510</v>
      </c>
      <c r="KC96">
        <f t="shared" si="455"/>
        <v>-57855</v>
      </c>
      <c r="KD96">
        <f t="shared" si="455"/>
        <v>-58201</v>
      </c>
      <c r="KE96">
        <f t="shared" si="455"/>
        <v>-58548</v>
      </c>
      <c r="KF96">
        <f t="shared" si="455"/>
        <v>-58896</v>
      </c>
      <c r="KG96">
        <f t="shared" si="455"/>
        <v>-59245</v>
      </c>
      <c r="KH96">
        <f t="shared" si="455"/>
        <v>-59595</v>
      </c>
      <c r="KI96">
        <f t="shared" si="455"/>
        <v>-59946</v>
      </c>
      <c r="KJ96">
        <f t="shared" si="455"/>
        <v>-60298</v>
      </c>
      <c r="KK96">
        <f t="shared" si="455"/>
        <v>-60651</v>
      </c>
      <c r="KL96">
        <f t="shared" si="455"/>
        <v>-61005</v>
      </c>
      <c r="KM96">
        <f t="shared" si="455"/>
        <v>-61360</v>
      </c>
      <c r="KN96">
        <f t="shared" si="455"/>
        <v>-61716</v>
      </c>
      <c r="KO96">
        <f t="shared" si="455"/>
        <v>-62073</v>
      </c>
      <c r="KP96">
        <f t="shared" si="455"/>
        <v>-62431</v>
      </c>
      <c r="KQ96">
        <f t="shared" si="455"/>
        <v>-62790</v>
      </c>
      <c r="KR96">
        <f t="shared" si="455"/>
        <v>-63150</v>
      </c>
      <c r="KS96">
        <f t="shared" si="455"/>
        <v>-63511</v>
      </c>
      <c r="KT96">
        <f t="shared" si="455"/>
        <v>-63873</v>
      </c>
      <c r="KU96">
        <f t="shared" si="455"/>
        <v>-64236</v>
      </c>
      <c r="KV96">
        <f t="shared" si="455"/>
        <v>-64600</v>
      </c>
      <c r="KW96">
        <f t="shared" si="455"/>
        <v>-64965</v>
      </c>
    </row>
    <row r="97" spans="1:309" x14ac:dyDescent="0.25">
      <c r="A97">
        <v>-60</v>
      </c>
      <c r="D97">
        <f t="shared" si="445"/>
        <v>0</v>
      </c>
      <c r="E97">
        <f t="shared" ref="E97:BP97" si="456">D97+($A97-D$6)</f>
        <v>-60</v>
      </c>
      <c r="F97">
        <f t="shared" si="456"/>
        <v>-121</v>
      </c>
      <c r="G97">
        <f t="shared" si="456"/>
        <v>-183</v>
      </c>
      <c r="H97">
        <f t="shared" si="456"/>
        <v>-246</v>
      </c>
      <c r="I97">
        <f t="shared" si="456"/>
        <v>-310</v>
      </c>
      <c r="J97">
        <f t="shared" si="456"/>
        <v>-375</v>
      </c>
      <c r="K97">
        <f t="shared" si="456"/>
        <v>-441</v>
      </c>
      <c r="L97">
        <f t="shared" si="456"/>
        <v>-508</v>
      </c>
      <c r="M97">
        <f t="shared" si="456"/>
        <v>-576</v>
      </c>
      <c r="N97">
        <f t="shared" si="456"/>
        <v>-645</v>
      </c>
      <c r="O97">
        <f t="shared" si="456"/>
        <v>-715</v>
      </c>
      <c r="P97">
        <f t="shared" si="456"/>
        <v>-786</v>
      </c>
      <c r="Q97">
        <f t="shared" si="456"/>
        <v>-858</v>
      </c>
      <c r="R97">
        <f t="shared" si="456"/>
        <v>-931</v>
      </c>
      <c r="S97">
        <f t="shared" si="456"/>
        <v>-1005</v>
      </c>
      <c r="T97">
        <f t="shared" si="456"/>
        <v>-1080</v>
      </c>
      <c r="U97">
        <f t="shared" si="456"/>
        <v>-1156</v>
      </c>
      <c r="V97">
        <f t="shared" si="456"/>
        <v>-1233</v>
      </c>
      <c r="W97">
        <f t="shared" si="456"/>
        <v>-1311</v>
      </c>
      <c r="X97">
        <f t="shared" si="456"/>
        <v>-1390</v>
      </c>
      <c r="Y97">
        <f t="shared" si="456"/>
        <v>-1470</v>
      </c>
      <c r="Z97">
        <f t="shared" si="456"/>
        <v>-1551</v>
      </c>
      <c r="AA97">
        <f t="shared" si="456"/>
        <v>-1633</v>
      </c>
      <c r="AB97">
        <f t="shared" si="456"/>
        <v>-1716</v>
      </c>
      <c r="AC97">
        <f t="shared" si="456"/>
        <v>-1800</v>
      </c>
      <c r="AD97">
        <f t="shared" si="456"/>
        <v>-1885</v>
      </c>
      <c r="AE97">
        <f t="shared" si="456"/>
        <v>-1971</v>
      </c>
      <c r="AF97">
        <f t="shared" si="456"/>
        <v>-2058</v>
      </c>
      <c r="AG97">
        <f t="shared" si="456"/>
        <v>-2146</v>
      </c>
      <c r="AH97">
        <f t="shared" si="456"/>
        <v>-2235</v>
      </c>
      <c r="AI97">
        <f t="shared" si="456"/>
        <v>-2325</v>
      </c>
      <c r="AJ97">
        <f t="shared" si="456"/>
        <v>-2416</v>
      </c>
      <c r="AK97">
        <f t="shared" si="456"/>
        <v>-2508</v>
      </c>
      <c r="AL97">
        <f t="shared" si="456"/>
        <v>-2601</v>
      </c>
      <c r="AM97">
        <f t="shared" si="456"/>
        <v>-2695</v>
      </c>
      <c r="AN97">
        <f t="shared" si="456"/>
        <v>-2790</v>
      </c>
      <c r="AO97">
        <f t="shared" si="456"/>
        <v>-2886</v>
      </c>
      <c r="AP97">
        <f t="shared" si="456"/>
        <v>-2983</v>
      </c>
      <c r="AQ97">
        <f t="shared" si="456"/>
        <v>-3081</v>
      </c>
      <c r="AR97">
        <f t="shared" si="456"/>
        <v>-3180</v>
      </c>
      <c r="AS97">
        <f t="shared" si="456"/>
        <v>-3280</v>
      </c>
      <c r="AT97">
        <f t="shared" si="456"/>
        <v>-3381</v>
      </c>
      <c r="AU97">
        <f t="shared" si="456"/>
        <v>-3483</v>
      </c>
      <c r="AV97">
        <f t="shared" si="456"/>
        <v>-3586</v>
      </c>
      <c r="AW97">
        <f t="shared" si="456"/>
        <v>-3690</v>
      </c>
      <c r="AX97">
        <f t="shared" si="456"/>
        <v>-3795</v>
      </c>
      <c r="AY97">
        <f t="shared" si="456"/>
        <v>-3901</v>
      </c>
      <c r="AZ97">
        <f t="shared" si="456"/>
        <v>-4008</v>
      </c>
      <c r="BA97">
        <f t="shared" si="456"/>
        <v>-4116</v>
      </c>
      <c r="BB97">
        <f t="shared" si="456"/>
        <v>-4225</v>
      </c>
      <c r="BC97">
        <f t="shared" si="456"/>
        <v>-4335</v>
      </c>
      <c r="BD97">
        <f t="shared" si="456"/>
        <v>-4446</v>
      </c>
      <c r="BE97">
        <f t="shared" si="456"/>
        <v>-4558</v>
      </c>
      <c r="BF97">
        <f t="shared" si="456"/>
        <v>-4671</v>
      </c>
      <c r="BG97">
        <f t="shared" si="456"/>
        <v>-4785</v>
      </c>
      <c r="BH97">
        <f t="shared" si="456"/>
        <v>-4900</v>
      </c>
      <c r="BI97">
        <f t="shared" si="456"/>
        <v>-5016</v>
      </c>
      <c r="BJ97">
        <f t="shared" si="456"/>
        <v>-5133</v>
      </c>
      <c r="BK97">
        <f t="shared" si="456"/>
        <v>-5251</v>
      </c>
      <c r="BL97">
        <f t="shared" si="456"/>
        <v>-5370</v>
      </c>
      <c r="BM97">
        <f t="shared" si="456"/>
        <v>-5490</v>
      </c>
      <c r="BN97">
        <f t="shared" si="456"/>
        <v>-5611</v>
      </c>
      <c r="BO97">
        <f t="shared" si="456"/>
        <v>-5733</v>
      </c>
      <c r="BP97">
        <f t="shared" si="456"/>
        <v>-5856</v>
      </c>
      <c r="BQ97">
        <f t="shared" ref="BQ97:EB97" si="457">BP97+($A97-BP$6)</f>
        <v>-5980</v>
      </c>
      <c r="BR97">
        <f t="shared" si="457"/>
        <v>-6105</v>
      </c>
      <c r="BS97">
        <f t="shared" si="457"/>
        <v>-6231</v>
      </c>
      <c r="BT97">
        <f t="shared" si="457"/>
        <v>-6358</v>
      </c>
      <c r="BU97">
        <f t="shared" si="457"/>
        <v>-6486</v>
      </c>
      <c r="BV97">
        <f t="shared" si="457"/>
        <v>-6615</v>
      </c>
      <c r="BW97">
        <f t="shared" si="457"/>
        <v>-6745</v>
      </c>
      <c r="BX97">
        <f t="shared" si="457"/>
        <v>-6876</v>
      </c>
      <c r="BY97">
        <f t="shared" si="457"/>
        <v>-7008</v>
      </c>
      <c r="BZ97">
        <f t="shared" si="457"/>
        <v>-7141</v>
      </c>
      <c r="CA97">
        <f t="shared" si="457"/>
        <v>-7275</v>
      </c>
      <c r="CB97">
        <f t="shared" si="457"/>
        <v>-7410</v>
      </c>
      <c r="CC97">
        <f t="shared" si="457"/>
        <v>-7546</v>
      </c>
      <c r="CD97">
        <f t="shared" si="457"/>
        <v>-7683</v>
      </c>
      <c r="CE97">
        <f t="shared" si="457"/>
        <v>-7821</v>
      </c>
      <c r="CF97">
        <f t="shared" si="457"/>
        <v>-7960</v>
      </c>
      <c r="CG97">
        <f t="shared" si="457"/>
        <v>-8100</v>
      </c>
      <c r="CH97">
        <f t="shared" si="457"/>
        <v>-8241</v>
      </c>
      <c r="CI97">
        <f t="shared" si="457"/>
        <v>-8383</v>
      </c>
      <c r="CJ97">
        <f t="shared" si="457"/>
        <v>-8526</v>
      </c>
      <c r="CK97">
        <f t="shared" si="457"/>
        <v>-8670</v>
      </c>
      <c r="CL97">
        <f t="shared" si="457"/>
        <v>-8815</v>
      </c>
      <c r="CM97">
        <f t="shared" si="457"/>
        <v>-8961</v>
      </c>
      <c r="CN97">
        <f t="shared" si="457"/>
        <v>-9108</v>
      </c>
      <c r="CO97">
        <f t="shared" si="457"/>
        <v>-9256</v>
      </c>
      <c r="CP97">
        <f t="shared" si="457"/>
        <v>-9405</v>
      </c>
      <c r="CQ97">
        <f t="shared" si="457"/>
        <v>-9555</v>
      </c>
      <c r="CR97">
        <f t="shared" si="457"/>
        <v>-9706</v>
      </c>
      <c r="CS97">
        <f t="shared" si="457"/>
        <v>-9858</v>
      </c>
      <c r="CT97">
        <f t="shared" si="457"/>
        <v>-10011</v>
      </c>
      <c r="CU97">
        <f t="shared" si="457"/>
        <v>-10165</v>
      </c>
      <c r="CV97">
        <f t="shared" si="457"/>
        <v>-10320</v>
      </c>
      <c r="CW97">
        <f t="shared" si="457"/>
        <v>-10476</v>
      </c>
      <c r="CX97">
        <f t="shared" si="457"/>
        <v>-10633</v>
      </c>
      <c r="CY97">
        <f t="shared" si="457"/>
        <v>-10791</v>
      </c>
      <c r="CZ97">
        <f t="shared" si="457"/>
        <v>-10950</v>
      </c>
      <c r="DA97">
        <f t="shared" si="457"/>
        <v>-11110</v>
      </c>
      <c r="DB97">
        <f t="shared" si="457"/>
        <v>-11271</v>
      </c>
      <c r="DC97">
        <f t="shared" si="457"/>
        <v>-11433</v>
      </c>
      <c r="DD97">
        <f t="shared" si="457"/>
        <v>-11596</v>
      </c>
      <c r="DE97">
        <f t="shared" si="457"/>
        <v>-11760</v>
      </c>
      <c r="DF97">
        <f t="shared" si="457"/>
        <v>-11925</v>
      </c>
      <c r="DG97">
        <f t="shared" si="457"/>
        <v>-12091</v>
      </c>
      <c r="DH97">
        <f t="shared" si="457"/>
        <v>-12258</v>
      </c>
      <c r="DI97">
        <f t="shared" si="457"/>
        <v>-12426</v>
      </c>
      <c r="DJ97">
        <f t="shared" si="457"/>
        <v>-12595</v>
      </c>
      <c r="DK97">
        <f t="shared" si="457"/>
        <v>-12765</v>
      </c>
      <c r="DL97">
        <f t="shared" si="457"/>
        <v>-12936</v>
      </c>
      <c r="DM97">
        <f t="shared" si="457"/>
        <v>-13108</v>
      </c>
      <c r="DN97">
        <f t="shared" si="457"/>
        <v>-13281</v>
      </c>
      <c r="DO97">
        <f t="shared" si="457"/>
        <v>-13455</v>
      </c>
      <c r="DP97">
        <f t="shared" si="457"/>
        <v>-13630</v>
      </c>
      <c r="DQ97">
        <f t="shared" si="457"/>
        <v>-13806</v>
      </c>
      <c r="DR97">
        <f t="shared" si="457"/>
        <v>-13983</v>
      </c>
      <c r="DS97">
        <f t="shared" si="457"/>
        <v>-14161</v>
      </c>
      <c r="DT97">
        <f t="shared" si="457"/>
        <v>-14340</v>
      </c>
      <c r="DU97">
        <f t="shared" si="457"/>
        <v>-14520</v>
      </c>
      <c r="DV97">
        <f t="shared" si="457"/>
        <v>-14701</v>
      </c>
      <c r="DW97">
        <f t="shared" si="457"/>
        <v>-14883</v>
      </c>
      <c r="DX97">
        <f t="shared" si="457"/>
        <v>-15066</v>
      </c>
      <c r="DY97">
        <f t="shared" si="457"/>
        <v>-15250</v>
      </c>
      <c r="DZ97">
        <f t="shared" si="457"/>
        <v>-15435</v>
      </c>
      <c r="EA97">
        <f t="shared" si="457"/>
        <v>-15621</v>
      </c>
      <c r="EB97">
        <f t="shared" si="457"/>
        <v>-15808</v>
      </c>
      <c r="EC97">
        <f t="shared" ref="EC97:GN97" si="458">EB97+($A97-EB$6)</f>
        <v>-15996</v>
      </c>
      <c r="ED97">
        <f t="shared" si="458"/>
        <v>-16185</v>
      </c>
      <c r="EE97">
        <f t="shared" si="458"/>
        <v>-16375</v>
      </c>
      <c r="EF97">
        <f t="shared" si="458"/>
        <v>-16566</v>
      </c>
      <c r="EG97">
        <f t="shared" si="458"/>
        <v>-16758</v>
      </c>
      <c r="EH97">
        <f t="shared" si="458"/>
        <v>-16951</v>
      </c>
      <c r="EI97">
        <f t="shared" si="458"/>
        <v>-17145</v>
      </c>
      <c r="EJ97">
        <f t="shared" si="458"/>
        <v>-17340</v>
      </c>
      <c r="EK97">
        <f t="shared" si="458"/>
        <v>-17536</v>
      </c>
      <c r="EL97">
        <f t="shared" si="458"/>
        <v>-17733</v>
      </c>
      <c r="EM97">
        <f t="shared" si="458"/>
        <v>-17931</v>
      </c>
      <c r="EN97">
        <f t="shared" si="458"/>
        <v>-18130</v>
      </c>
      <c r="EO97">
        <f t="shared" si="458"/>
        <v>-18330</v>
      </c>
      <c r="EP97">
        <f t="shared" si="458"/>
        <v>-18531</v>
      </c>
      <c r="EQ97">
        <f t="shared" si="458"/>
        <v>-18733</v>
      </c>
      <c r="ER97">
        <f t="shared" si="458"/>
        <v>-18936</v>
      </c>
      <c r="ES97">
        <f t="shared" si="458"/>
        <v>-19140</v>
      </c>
      <c r="ET97">
        <f t="shared" si="458"/>
        <v>-19345</v>
      </c>
      <c r="EU97">
        <f t="shared" si="458"/>
        <v>-19551</v>
      </c>
      <c r="EV97">
        <f t="shared" si="458"/>
        <v>-19758</v>
      </c>
      <c r="EW97">
        <f t="shared" si="458"/>
        <v>-19966</v>
      </c>
      <c r="EX97">
        <f t="shared" si="458"/>
        <v>-20175</v>
      </c>
      <c r="EY97">
        <f t="shared" si="458"/>
        <v>-20385</v>
      </c>
      <c r="EZ97">
        <f t="shared" si="458"/>
        <v>-20596</v>
      </c>
      <c r="FA97">
        <f t="shared" si="458"/>
        <v>-20808</v>
      </c>
      <c r="FB97">
        <f t="shared" si="458"/>
        <v>-21021</v>
      </c>
      <c r="FC97">
        <f t="shared" si="458"/>
        <v>-21235</v>
      </c>
      <c r="FD97">
        <f t="shared" si="458"/>
        <v>-21450</v>
      </c>
      <c r="FE97">
        <f t="shared" si="458"/>
        <v>-21666</v>
      </c>
      <c r="FF97">
        <f t="shared" si="458"/>
        <v>-21883</v>
      </c>
      <c r="FG97">
        <f t="shared" si="458"/>
        <v>-22101</v>
      </c>
      <c r="FH97">
        <f t="shared" si="458"/>
        <v>-22320</v>
      </c>
      <c r="FI97">
        <f t="shared" si="458"/>
        <v>-22540</v>
      </c>
      <c r="FJ97">
        <f t="shared" si="458"/>
        <v>-22761</v>
      </c>
      <c r="FK97">
        <f t="shared" si="458"/>
        <v>-22983</v>
      </c>
      <c r="FL97">
        <f t="shared" si="458"/>
        <v>-23206</v>
      </c>
      <c r="FM97">
        <f t="shared" si="458"/>
        <v>-23430</v>
      </c>
      <c r="FN97">
        <f t="shared" si="458"/>
        <v>-23655</v>
      </c>
      <c r="FO97">
        <f t="shared" si="458"/>
        <v>-23881</v>
      </c>
      <c r="FP97">
        <f t="shared" si="458"/>
        <v>-24108</v>
      </c>
      <c r="FQ97">
        <f t="shared" si="458"/>
        <v>-24336</v>
      </c>
      <c r="FR97">
        <f t="shared" si="458"/>
        <v>-24565</v>
      </c>
      <c r="FS97">
        <f t="shared" si="458"/>
        <v>-24795</v>
      </c>
      <c r="FT97">
        <f t="shared" si="458"/>
        <v>-25026</v>
      </c>
      <c r="FU97">
        <f t="shared" si="458"/>
        <v>-25258</v>
      </c>
      <c r="FV97">
        <f t="shared" si="458"/>
        <v>-25491</v>
      </c>
      <c r="FW97">
        <f t="shared" si="458"/>
        <v>-25725</v>
      </c>
      <c r="FX97">
        <f t="shared" si="458"/>
        <v>-25960</v>
      </c>
      <c r="FY97">
        <f t="shared" si="458"/>
        <v>-26196</v>
      </c>
      <c r="FZ97">
        <f t="shared" si="458"/>
        <v>-26433</v>
      </c>
      <c r="GA97">
        <f t="shared" si="458"/>
        <v>-26671</v>
      </c>
      <c r="GB97">
        <f t="shared" si="458"/>
        <v>-26910</v>
      </c>
      <c r="GC97">
        <f t="shared" si="458"/>
        <v>-27150</v>
      </c>
      <c r="GD97">
        <f t="shared" si="458"/>
        <v>-27391</v>
      </c>
      <c r="GE97">
        <f t="shared" si="458"/>
        <v>-27633</v>
      </c>
      <c r="GF97">
        <f t="shared" si="458"/>
        <v>-27876</v>
      </c>
      <c r="GG97">
        <f t="shared" si="458"/>
        <v>-28120</v>
      </c>
      <c r="GH97">
        <f t="shared" si="458"/>
        <v>-28365</v>
      </c>
      <c r="GI97">
        <f t="shared" si="458"/>
        <v>-28611</v>
      </c>
      <c r="GJ97">
        <f t="shared" si="458"/>
        <v>-28858</v>
      </c>
      <c r="GK97">
        <f t="shared" si="458"/>
        <v>-29106</v>
      </c>
      <c r="GL97">
        <f t="shared" si="458"/>
        <v>-29355</v>
      </c>
      <c r="GM97">
        <f t="shared" si="458"/>
        <v>-29605</v>
      </c>
      <c r="GN97">
        <f t="shared" si="458"/>
        <v>-29856</v>
      </c>
      <c r="GO97">
        <f t="shared" ref="GO97:IZ97" si="459">GN97+($A97-GN$6)</f>
        <v>-30108</v>
      </c>
      <c r="GP97">
        <f t="shared" si="459"/>
        <v>-30361</v>
      </c>
      <c r="GQ97">
        <f t="shared" si="459"/>
        <v>-30615</v>
      </c>
      <c r="GR97">
        <f t="shared" si="459"/>
        <v>-30870</v>
      </c>
      <c r="GS97">
        <f t="shared" si="459"/>
        <v>-31126</v>
      </c>
      <c r="GT97">
        <f t="shared" si="459"/>
        <v>-31383</v>
      </c>
      <c r="GU97">
        <f t="shared" si="459"/>
        <v>-31641</v>
      </c>
      <c r="GV97">
        <f t="shared" si="459"/>
        <v>-31900</v>
      </c>
      <c r="GW97">
        <f t="shared" si="459"/>
        <v>-32160</v>
      </c>
      <c r="GX97">
        <f t="shared" si="459"/>
        <v>-32421</v>
      </c>
      <c r="GY97">
        <f t="shared" si="459"/>
        <v>-32683</v>
      </c>
      <c r="GZ97">
        <f t="shared" si="459"/>
        <v>-32946</v>
      </c>
      <c r="HA97">
        <f t="shared" si="459"/>
        <v>-33210</v>
      </c>
      <c r="HB97">
        <f t="shared" si="459"/>
        <v>-33475</v>
      </c>
      <c r="HC97">
        <f t="shared" si="459"/>
        <v>-33741</v>
      </c>
      <c r="HD97">
        <f t="shared" si="459"/>
        <v>-34008</v>
      </c>
      <c r="HE97">
        <f t="shared" si="459"/>
        <v>-34276</v>
      </c>
      <c r="HF97">
        <f t="shared" si="459"/>
        <v>-34545</v>
      </c>
      <c r="HG97">
        <f t="shared" si="459"/>
        <v>-34815</v>
      </c>
      <c r="HH97">
        <f t="shared" si="459"/>
        <v>-35086</v>
      </c>
      <c r="HI97">
        <f t="shared" si="459"/>
        <v>-35358</v>
      </c>
      <c r="HJ97">
        <f t="shared" si="459"/>
        <v>-35631</v>
      </c>
      <c r="HK97">
        <f t="shared" si="459"/>
        <v>-35905</v>
      </c>
      <c r="HL97">
        <f t="shared" si="459"/>
        <v>-36180</v>
      </c>
      <c r="HM97">
        <f t="shared" si="459"/>
        <v>-36456</v>
      </c>
      <c r="HN97">
        <f t="shared" si="459"/>
        <v>-36733</v>
      </c>
      <c r="HO97">
        <f t="shared" si="459"/>
        <v>-37011</v>
      </c>
      <c r="HP97">
        <f t="shared" si="459"/>
        <v>-37290</v>
      </c>
      <c r="HQ97">
        <f t="shared" si="459"/>
        <v>-37570</v>
      </c>
      <c r="HR97">
        <f t="shared" si="459"/>
        <v>-37851</v>
      </c>
      <c r="HS97">
        <f t="shared" si="459"/>
        <v>-38133</v>
      </c>
      <c r="HT97">
        <f t="shared" si="459"/>
        <v>-38416</v>
      </c>
      <c r="HU97">
        <f t="shared" si="459"/>
        <v>-38700</v>
      </c>
      <c r="HV97">
        <f t="shared" si="459"/>
        <v>-38985</v>
      </c>
      <c r="HW97">
        <f t="shared" si="459"/>
        <v>-39271</v>
      </c>
      <c r="HX97">
        <f t="shared" si="459"/>
        <v>-39558</v>
      </c>
      <c r="HY97">
        <f t="shared" si="459"/>
        <v>-39846</v>
      </c>
      <c r="HZ97">
        <f t="shared" si="459"/>
        <v>-40135</v>
      </c>
      <c r="IA97">
        <f t="shared" si="459"/>
        <v>-40425</v>
      </c>
      <c r="IB97">
        <f t="shared" si="459"/>
        <v>-40716</v>
      </c>
      <c r="IC97">
        <f t="shared" si="459"/>
        <v>-41008</v>
      </c>
      <c r="ID97">
        <f t="shared" si="459"/>
        <v>-41301</v>
      </c>
      <c r="IE97">
        <f t="shared" si="459"/>
        <v>-41595</v>
      </c>
      <c r="IF97">
        <f t="shared" si="459"/>
        <v>-41890</v>
      </c>
      <c r="IG97">
        <f t="shared" si="459"/>
        <v>-42186</v>
      </c>
      <c r="IH97">
        <f t="shared" si="459"/>
        <v>-42483</v>
      </c>
      <c r="II97">
        <f t="shared" si="459"/>
        <v>-42781</v>
      </c>
      <c r="IJ97">
        <f t="shared" si="459"/>
        <v>-43080</v>
      </c>
      <c r="IK97">
        <f t="shared" si="459"/>
        <v>-43380</v>
      </c>
      <c r="IL97">
        <f t="shared" si="459"/>
        <v>-43681</v>
      </c>
      <c r="IM97">
        <f t="shared" si="459"/>
        <v>-43983</v>
      </c>
      <c r="IN97">
        <f t="shared" si="459"/>
        <v>-44286</v>
      </c>
      <c r="IO97">
        <f t="shared" si="459"/>
        <v>-44590</v>
      </c>
      <c r="IP97">
        <f t="shared" si="459"/>
        <v>-44895</v>
      </c>
      <c r="IQ97">
        <f t="shared" si="459"/>
        <v>-45201</v>
      </c>
      <c r="IR97">
        <f t="shared" si="459"/>
        <v>-45508</v>
      </c>
      <c r="IS97">
        <f t="shared" si="459"/>
        <v>-45816</v>
      </c>
      <c r="IT97">
        <f t="shared" si="459"/>
        <v>-46125</v>
      </c>
      <c r="IU97">
        <f t="shared" si="459"/>
        <v>-46435</v>
      </c>
      <c r="IV97">
        <f t="shared" si="459"/>
        <v>-46746</v>
      </c>
      <c r="IW97">
        <f t="shared" si="459"/>
        <v>-47058</v>
      </c>
      <c r="IX97">
        <f t="shared" si="459"/>
        <v>-47371</v>
      </c>
      <c r="IY97">
        <f t="shared" si="459"/>
        <v>-47685</v>
      </c>
      <c r="IZ97">
        <f t="shared" si="459"/>
        <v>-48000</v>
      </c>
      <c r="JA97">
        <f t="shared" ref="JA97:KW97" si="460">IZ97+($A97-IZ$6)</f>
        <v>-48316</v>
      </c>
      <c r="JB97">
        <f t="shared" si="460"/>
        <v>-48633</v>
      </c>
      <c r="JC97">
        <f t="shared" si="460"/>
        <v>-48951</v>
      </c>
      <c r="JD97">
        <f t="shared" si="460"/>
        <v>-49270</v>
      </c>
      <c r="JE97">
        <f t="shared" si="460"/>
        <v>-49590</v>
      </c>
      <c r="JF97">
        <f t="shared" si="460"/>
        <v>-49911</v>
      </c>
      <c r="JG97">
        <f t="shared" si="460"/>
        <v>-50233</v>
      </c>
      <c r="JH97">
        <f t="shared" si="460"/>
        <v>-50556</v>
      </c>
      <c r="JI97">
        <f t="shared" si="460"/>
        <v>-50880</v>
      </c>
      <c r="JJ97">
        <f t="shared" si="460"/>
        <v>-51205</v>
      </c>
      <c r="JK97">
        <f t="shared" si="460"/>
        <v>-51531</v>
      </c>
      <c r="JL97">
        <f t="shared" si="460"/>
        <v>-51858</v>
      </c>
      <c r="JM97">
        <f t="shared" si="460"/>
        <v>-52186</v>
      </c>
      <c r="JN97">
        <f t="shared" si="460"/>
        <v>-52515</v>
      </c>
      <c r="JO97">
        <f t="shared" si="460"/>
        <v>-52845</v>
      </c>
      <c r="JP97">
        <f t="shared" si="460"/>
        <v>-53176</v>
      </c>
      <c r="JQ97">
        <f t="shared" si="460"/>
        <v>-53508</v>
      </c>
      <c r="JR97">
        <f t="shared" si="460"/>
        <v>-53841</v>
      </c>
      <c r="JS97">
        <f t="shared" si="460"/>
        <v>-54175</v>
      </c>
      <c r="JT97">
        <f t="shared" si="460"/>
        <v>-54510</v>
      </c>
      <c r="JU97">
        <f t="shared" si="460"/>
        <v>-54846</v>
      </c>
      <c r="JV97">
        <f t="shared" si="460"/>
        <v>-55183</v>
      </c>
      <c r="JW97">
        <f t="shared" si="460"/>
        <v>-55521</v>
      </c>
      <c r="JX97">
        <f t="shared" si="460"/>
        <v>-55860</v>
      </c>
      <c r="JY97">
        <f t="shared" si="460"/>
        <v>-56200</v>
      </c>
      <c r="JZ97">
        <f t="shared" si="460"/>
        <v>-56541</v>
      </c>
      <c r="KA97">
        <f t="shared" si="460"/>
        <v>-56883</v>
      </c>
      <c r="KB97">
        <f t="shared" si="460"/>
        <v>-57226</v>
      </c>
      <c r="KC97">
        <f t="shared" si="460"/>
        <v>-57570</v>
      </c>
      <c r="KD97">
        <f t="shared" si="460"/>
        <v>-57915</v>
      </c>
      <c r="KE97">
        <f t="shared" si="460"/>
        <v>-58261</v>
      </c>
      <c r="KF97">
        <f t="shared" si="460"/>
        <v>-58608</v>
      </c>
      <c r="KG97">
        <f t="shared" si="460"/>
        <v>-58956</v>
      </c>
      <c r="KH97">
        <f t="shared" si="460"/>
        <v>-59305</v>
      </c>
      <c r="KI97">
        <f t="shared" si="460"/>
        <v>-59655</v>
      </c>
      <c r="KJ97">
        <f t="shared" si="460"/>
        <v>-60006</v>
      </c>
      <c r="KK97">
        <f t="shared" si="460"/>
        <v>-60358</v>
      </c>
      <c r="KL97">
        <f t="shared" si="460"/>
        <v>-60711</v>
      </c>
      <c r="KM97">
        <f t="shared" si="460"/>
        <v>-61065</v>
      </c>
      <c r="KN97">
        <f t="shared" si="460"/>
        <v>-61420</v>
      </c>
      <c r="KO97">
        <f t="shared" si="460"/>
        <v>-61776</v>
      </c>
      <c r="KP97">
        <f t="shared" si="460"/>
        <v>-62133</v>
      </c>
      <c r="KQ97">
        <f t="shared" si="460"/>
        <v>-62491</v>
      </c>
      <c r="KR97">
        <f t="shared" si="460"/>
        <v>-62850</v>
      </c>
      <c r="KS97">
        <f t="shared" si="460"/>
        <v>-63210</v>
      </c>
      <c r="KT97">
        <f t="shared" si="460"/>
        <v>-63571</v>
      </c>
      <c r="KU97">
        <f t="shared" si="460"/>
        <v>-63933</v>
      </c>
      <c r="KV97">
        <f t="shared" si="460"/>
        <v>-64296</v>
      </c>
      <c r="KW97">
        <f t="shared" si="460"/>
        <v>-64660</v>
      </c>
    </row>
    <row r="98" spans="1:309" x14ac:dyDescent="0.25">
      <c r="A98">
        <v>-59</v>
      </c>
      <c r="D98">
        <f t="shared" si="445"/>
        <v>0</v>
      </c>
      <c r="E98">
        <f t="shared" ref="E98:BP98" si="461">D98+($A98-D$6)</f>
        <v>-59</v>
      </c>
      <c r="F98">
        <f t="shared" si="461"/>
        <v>-119</v>
      </c>
      <c r="G98">
        <f t="shared" si="461"/>
        <v>-180</v>
      </c>
      <c r="H98">
        <f t="shared" si="461"/>
        <v>-242</v>
      </c>
      <c r="I98">
        <f t="shared" si="461"/>
        <v>-305</v>
      </c>
      <c r="J98">
        <f t="shared" si="461"/>
        <v>-369</v>
      </c>
      <c r="K98">
        <f t="shared" si="461"/>
        <v>-434</v>
      </c>
      <c r="L98">
        <f t="shared" si="461"/>
        <v>-500</v>
      </c>
      <c r="M98">
        <f t="shared" si="461"/>
        <v>-567</v>
      </c>
      <c r="N98">
        <f t="shared" si="461"/>
        <v>-635</v>
      </c>
      <c r="O98">
        <f t="shared" si="461"/>
        <v>-704</v>
      </c>
      <c r="P98">
        <f t="shared" si="461"/>
        <v>-774</v>
      </c>
      <c r="Q98">
        <f t="shared" si="461"/>
        <v>-845</v>
      </c>
      <c r="R98">
        <f t="shared" si="461"/>
        <v>-917</v>
      </c>
      <c r="S98">
        <f t="shared" si="461"/>
        <v>-990</v>
      </c>
      <c r="T98">
        <f t="shared" si="461"/>
        <v>-1064</v>
      </c>
      <c r="U98">
        <f t="shared" si="461"/>
        <v>-1139</v>
      </c>
      <c r="V98">
        <f t="shared" si="461"/>
        <v>-1215</v>
      </c>
      <c r="W98">
        <f t="shared" si="461"/>
        <v>-1292</v>
      </c>
      <c r="X98">
        <f t="shared" si="461"/>
        <v>-1370</v>
      </c>
      <c r="Y98">
        <f t="shared" si="461"/>
        <v>-1449</v>
      </c>
      <c r="Z98">
        <f t="shared" si="461"/>
        <v>-1529</v>
      </c>
      <c r="AA98">
        <f t="shared" si="461"/>
        <v>-1610</v>
      </c>
      <c r="AB98">
        <f t="shared" si="461"/>
        <v>-1692</v>
      </c>
      <c r="AC98">
        <f t="shared" si="461"/>
        <v>-1775</v>
      </c>
      <c r="AD98">
        <f t="shared" si="461"/>
        <v>-1859</v>
      </c>
      <c r="AE98">
        <f t="shared" si="461"/>
        <v>-1944</v>
      </c>
      <c r="AF98">
        <f t="shared" si="461"/>
        <v>-2030</v>
      </c>
      <c r="AG98">
        <f t="shared" si="461"/>
        <v>-2117</v>
      </c>
      <c r="AH98">
        <f t="shared" si="461"/>
        <v>-2205</v>
      </c>
      <c r="AI98">
        <f t="shared" si="461"/>
        <v>-2294</v>
      </c>
      <c r="AJ98">
        <f t="shared" si="461"/>
        <v>-2384</v>
      </c>
      <c r="AK98">
        <f t="shared" si="461"/>
        <v>-2475</v>
      </c>
      <c r="AL98">
        <f t="shared" si="461"/>
        <v>-2567</v>
      </c>
      <c r="AM98">
        <f t="shared" si="461"/>
        <v>-2660</v>
      </c>
      <c r="AN98">
        <f t="shared" si="461"/>
        <v>-2754</v>
      </c>
      <c r="AO98">
        <f t="shared" si="461"/>
        <v>-2849</v>
      </c>
      <c r="AP98">
        <f t="shared" si="461"/>
        <v>-2945</v>
      </c>
      <c r="AQ98">
        <f t="shared" si="461"/>
        <v>-3042</v>
      </c>
      <c r="AR98">
        <f t="shared" si="461"/>
        <v>-3140</v>
      </c>
      <c r="AS98">
        <f t="shared" si="461"/>
        <v>-3239</v>
      </c>
      <c r="AT98">
        <f t="shared" si="461"/>
        <v>-3339</v>
      </c>
      <c r="AU98">
        <f t="shared" si="461"/>
        <v>-3440</v>
      </c>
      <c r="AV98">
        <f t="shared" si="461"/>
        <v>-3542</v>
      </c>
      <c r="AW98">
        <f t="shared" si="461"/>
        <v>-3645</v>
      </c>
      <c r="AX98">
        <f t="shared" si="461"/>
        <v>-3749</v>
      </c>
      <c r="AY98">
        <f t="shared" si="461"/>
        <v>-3854</v>
      </c>
      <c r="AZ98">
        <f t="shared" si="461"/>
        <v>-3960</v>
      </c>
      <c r="BA98">
        <f t="shared" si="461"/>
        <v>-4067</v>
      </c>
      <c r="BB98">
        <f t="shared" si="461"/>
        <v>-4175</v>
      </c>
      <c r="BC98">
        <f t="shared" si="461"/>
        <v>-4284</v>
      </c>
      <c r="BD98">
        <f t="shared" si="461"/>
        <v>-4394</v>
      </c>
      <c r="BE98">
        <f t="shared" si="461"/>
        <v>-4505</v>
      </c>
      <c r="BF98">
        <f t="shared" si="461"/>
        <v>-4617</v>
      </c>
      <c r="BG98">
        <f t="shared" si="461"/>
        <v>-4730</v>
      </c>
      <c r="BH98">
        <f t="shared" si="461"/>
        <v>-4844</v>
      </c>
      <c r="BI98">
        <f t="shared" si="461"/>
        <v>-4959</v>
      </c>
      <c r="BJ98">
        <f t="shared" si="461"/>
        <v>-5075</v>
      </c>
      <c r="BK98">
        <f t="shared" si="461"/>
        <v>-5192</v>
      </c>
      <c r="BL98">
        <f t="shared" si="461"/>
        <v>-5310</v>
      </c>
      <c r="BM98">
        <f t="shared" si="461"/>
        <v>-5429</v>
      </c>
      <c r="BN98">
        <f t="shared" si="461"/>
        <v>-5549</v>
      </c>
      <c r="BO98">
        <f t="shared" si="461"/>
        <v>-5670</v>
      </c>
      <c r="BP98">
        <f t="shared" si="461"/>
        <v>-5792</v>
      </c>
      <c r="BQ98">
        <f t="shared" ref="BQ98:EB98" si="462">BP98+($A98-BP$6)</f>
        <v>-5915</v>
      </c>
      <c r="BR98">
        <f t="shared" si="462"/>
        <v>-6039</v>
      </c>
      <c r="BS98">
        <f t="shared" si="462"/>
        <v>-6164</v>
      </c>
      <c r="BT98">
        <f t="shared" si="462"/>
        <v>-6290</v>
      </c>
      <c r="BU98">
        <f t="shared" si="462"/>
        <v>-6417</v>
      </c>
      <c r="BV98">
        <f t="shared" si="462"/>
        <v>-6545</v>
      </c>
      <c r="BW98">
        <f t="shared" si="462"/>
        <v>-6674</v>
      </c>
      <c r="BX98">
        <f t="shared" si="462"/>
        <v>-6804</v>
      </c>
      <c r="BY98">
        <f t="shared" si="462"/>
        <v>-6935</v>
      </c>
      <c r="BZ98">
        <f t="shared" si="462"/>
        <v>-7067</v>
      </c>
      <c r="CA98">
        <f t="shared" si="462"/>
        <v>-7200</v>
      </c>
      <c r="CB98">
        <f t="shared" si="462"/>
        <v>-7334</v>
      </c>
      <c r="CC98">
        <f t="shared" si="462"/>
        <v>-7469</v>
      </c>
      <c r="CD98">
        <f t="shared" si="462"/>
        <v>-7605</v>
      </c>
      <c r="CE98">
        <f t="shared" si="462"/>
        <v>-7742</v>
      </c>
      <c r="CF98">
        <f t="shared" si="462"/>
        <v>-7880</v>
      </c>
      <c r="CG98">
        <f t="shared" si="462"/>
        <v>-8019</v>
      </c>
      <c r="CH98">
        <f t="shared" si="462"/>
        <v>-8159</v>
      </c>
      <c r="CI98">
        <f t="shared" si="462"/>
        <v>-8300</v>
      </c>
      <c r="CJ98">
        <f t="shared" si="462"/>
        <v>-8442</v>
      </c>
      <c r="CK98">
        <f t="shared" si="462"/>
        <v>-8585</v>
      </c>
      <c r="CL98">
        <f t="shared" si="462"/>
        <v>-8729</v>
      </c>
      <c r="CM98">
        <f t="shared" si="462"/>
        <v>-8874</v>
      </c>
      <c r="CN98">
        <f t="shared" si="462"/>
        <v>-9020</v>
      </c>
      <c r="CO98">
        <f t="shared" si="462"/>
        <v>-9167</v>
      </c>
      <c r="CP98">
        <f t="shared" si="462"/>
        <v>-9315</v>
      </c>
      <c r="CQ98">
        <f t="shared" si="462"/>
        <v>-9464</v>
      </c>
      <c r="CR98">
        <f t="shared" si="462"/>
        <v>-9614</v>
      </c>
      <c r="CS98">
        <f t="shared" si="462"/>
        <v>-9765</v>
      </c>
      <c r="CT98">
        <f t="shared" si="462"/>
        <v>-9917</v>
      </c>
      <c r="CU98">
        <f t="shared" si="462"/>
        <v>-10070</v>
      </c>
      <c r="CV98">
        <f t="shared" si="462"/>
        <v>-10224</v>
      </c>
      <c r="CW98">
        <f t="shared" si="462"/>
        <v>-10379</v>
      </c>
      <c r="CX98">
        <f t="shared" si="462"/>
        <v>-10535</v>
      </c>
      <c r="CY98">
        <f t="shared" si="462"/>
        <v>-10692</v>
      </c>
      <c r="CZ98">
        <f t="shared" si="462"/>
        <v>-10850</v>
      </c>
      <c r="DA98">
        <f t="shared" si="462"/>
        <v>-11009</v>
      </c>
      <c r="DB98">
        <f t="shared" si="462"/>
        <v>-11169</v>
      </c>
      <c r="DC98">
        <f t="shared" si="462"/>
        <v>-11330</v>
      </c>
      <c r="DD98">
        <f t="shared" si="462"/>
        <v>-11492</v>
      </c>
      <c r="DE98">
        <f t="shared" si="462"/>
        <v>-11655</v>
      </c>
      <c r="DF98">
        <f t="shared" si="462"/>
        <v>-11819</v>
      </c>
      <c r="DG98">
        <f t="shared" si="462"/>
        <v>-11984</v>
      </c>
      <c r="DH98">
        <f t="shared" si="462"/>
        <v>-12150</v>
      </c>
      <c r="DI98">
        <f t="shared" si="462"/>
        <v>-12317</v>
      </c>
      <c r="DJ98">
        <f t="shared" si="462"/>
        <v>-12485</v>
      </c>
      <c r="DK98">
        <f t="shared" si="462"/>
        <v>-12654</v>
      </c>
      <c r="DL98">
        <f t="shared" si="462"/>
        <v>-12824</v>
      </c>
      <c r="DM98">
        <f t="shared" si="462"/>
        <v>-12995</v>
      </c>
      <c r="DN98">
        <f t="shared" si="462"/>
        <v>-13167</v>
      </c>
      <c r="DO98">
        <f t="shared" si="462"/>
        <v>-13340</v>
      </c>
      <c r="DP98">
        <f t="shared" si="462"/>
        <v>-13514</v>
      </c>
      <c r="DQ98">
        <f t="shared" si="462"/>
        <v>-13689</v>
      </c>
      <c r="DR98">
        <f t="shared" si="462"/>
        <v>-13865</v>
      </c>
      <c r="DS98">
        <f t="shared" si="462"/>
        <v>-14042</v>
      </c>
      <c r="DT98">
        <f t="shared" si="462"/>
        <v>-14220</v>
      </c>
      <c r="DU98">
        <f t="shared" si="462"/>
        <v>-14399</v>
      </c>
      <c r="DV98">
        <f t="shared" si="462"/>
        <v>-14579</v>
      </c>
      <c r="DW98">
        <f t="shared" si="462"/>
        <v>-14760</v>
      </c>
      <c r="DX98">
        <f t="shared" si="462"/>
        <v>-14942</v>
      </c>
      <c r="DY98">
        <f t="shared" si="462"/>
        <v>-15125</v>
      </c>
      <c r="DZ98">
        <f t="shared" si="462"/>
        <v>-15309</v>
      </c>
      <c r="EA98">
        <f t="shared" si="462"/>
        <v>-15494</v>
      </c>
      <c r="EB98">
        <f t="shared" si="462"/>
        <v>-15680</v>
      </c>
      <c r="EC98">
        <f t="shared" ref="EC98:GN98" si="463">EB98+($A98-EB$6)</f>
        <v>-15867</v>
      </c>
      <c r="ED98">
        <f t="shared" si="463"/>
        <v>-16055</v>
      </c>
      <c r="EE98">
        <f t="shared" si="463"/>
        <v>-16244</v>
      </c>
      <c r="EF98">
        <f t="shared" si="463"/>
        <v>-16434</v>
      </c>
      <c r="EG98">
        <f t="shared" si="463"/>
        <v>-16625</v>
      </c>
      <c r="EH98">
        <f t="shared" si="463"/>
        <v>-16817</v>
      </c>
      <c r="EI98">
        <f t="shared" si="463"/>
        <v>-17010</v>
      </c>
      <c r="EJ98">
        <f t="shared" si="463"/>
        <v>-17204</v>
      </c>
      <c r="EK98">
        <f t="shared" si="463"/>
        <v>-17399</v>
      </c>
      <c r="EL98">
        <f t="shared" si="463"/>
        <v>-17595</v>
      </c>
      <c r="EM98">
        <f t="shared" si="463"/>
        <v>-17792</v>
      </c>
      <c r="EN98">
        <f t="shared" si="463"/>
        <v>-17990</v>
      </c>
      <c r="EO98">
        <f t="shared" si="463"/>
        <v>-18189</v>
      </c>
      <c r="EP98">
        <f t="shared" si="463"/>
        <v>-18389</v>
      </c>
      <c r="EQ98">
        <f t="shared" si="463"/>
        <v>-18590</v>
      </c>
      <c r="ER98">
        <f t="shared" si="463"/>
        <v>-18792</v>
      </c>
      <c r="ES98">
        <f t="shared" si="463"/>
        <v>-18995</v>
      </c>
      <c r="ET98">
        <f t="shared" si="463"/>
        <v>-19199</v>
      </c>
      <c r="EU98">
        <f t="shared" si="463"/>
        <v>-19404</v>
      </c>
      <c r="EV98">
        <f t="shared" si="463"/>
        <v>-19610</v>
      </c>
      <c r="EW98">
        <f t="shared" si="463"/>
        <v>-19817</v>
      </c>
      <c r="EX98">
        <f t="shared" si="463"/>
        <v>-20025</v>
      </c>
      <c r="EY98">
        <f t="shared" si="463"/>
        <v>-20234</v>
      </c>
      <c r="EZ98">
        <f t="shared" si="463"/>
        <v>-20444</v>
      </c>
      <c r="FA98">
        <f t="shared" si="463"/>
        <v>-20655</v>
      </c>
      <c r="FB98">
        <f t="shared" si="463"/>
        <v>-20867</v>
      </c>
      <c r="FC98">
        <f t="shared" si="463"/>
        <v>-21080</v>
      </c>
      <c r="FD98">
        <f t="shared" si="463"/>
        <v>-21294</v>
      </c>
      <c r="FE98">
        <f t="shared" si="463"/>
        <v>-21509</v>
      </c>
      <c r="FF98">
        <f t="shared" si="463"/>
        <v>-21725</v>
      </c>
      <c r="FG98">
        <f t="shared" si="463"/>
        <v>-21942</v>
      </c>
      <c r="FH98">
        <f t="shared" si="463"/>
        <v>-22160</v>
      </c>
      <c r="FI98">
        <f t="shared" si="463"/>
        <v>-22379</v>
      </c>
      <c r="FJ98">
        <f t="shared" si="463"/>
        <v>-22599</v>
      </c>
      <c r="FK98">
        <f t="shared" si="463"/>
        <v>-22820</v>
      </c>
      <c r="FL98">
        <f t="shared" si="463"/>
        <v>-23042</v>
      </c>
      <c r="FM98">
        <f t="shared" si="463"/>
        <v>-23265</v>
      </c>
      <c r="FN98">
        <f t="shared" si="463"/>
        <v>-23489</v>
      </c>
      <c r="FO98">
        <f t="shared" si="463"/>
        <v>-23714</v>
      </c>
      <c r="FP98">
        <f t="shared" si="463"/>
        <v>-23940</v>
      </c>
      <c r="FQ98">
        <f t="shared" si="463"/>
        <v>-24167</v>
      </c>
      <c r="FR98">
        <f t="shared" si="463"/>
        <v>-24395</v>
      </c>
      <c r="FS98">
        <f t="shared" si="463"/>
        <v>-24624</v>
      </c>
      <c r="FT98">
        <f t="shared" si="463"/>
        <v>-24854</v>
      </c>
      <c r="FU98">
        <f t="shared" si="463"/>
        <v>-25085</v>
      </c>
      <c r="FV98">
        <f t="shared" si="463"/>
        <v>-25317</v>
      </c>
      <c r="FW98">
        <f t="shared" si="463"/>
        <v>-25550</v>
      </c>
      <c r="FX98">
        <f t="shared" si="463"/>
        <v>-25784</v>
      </c>
      <c r="FY98">
        <f t="shared" si="463"/>
        <v>-26019</v>
      </c>
      <c r="FZ98">
        <f t="shared" si="463"/>
        <v>-26255</v>
      </c>
      <c r="GA98">
        <f t="shared" si="463"/>
        <v>-26492</v>
      </c>
      <c r="GB98">
        <f t="shared" si="463"/>
        <v>-26730</v>
      </c>
      <c r="GC98">
        <f t="shared" si="463"/>
        <v>-26969</v>
      </c>
      <c r="GD98">
        <f t="shared" si="463"/>
        <v>-27209</v>
      </c>
      <c r="GE98">
        <f t="shared" si="463"/>
        <v>-27450</v>
      </c>
      <c r="GF98">
        <f t="shared" si="463"/>
        <v>-27692</v>
      </c>
      <c r="GG98">
        <f t="shared" si="463"/>
        <v>-27935</v>
      </c>
      <c r="GH98">
        <f t="shared" si="463"/>
        <v>-28179</v>
      </c>
      <c r="GI98">
        <f t="shared" si="463"/>
        <v>-28424</v>
      </c>
      <c r="GJ98">
        <f t="shared" si="463"/>
        <v>-28670</v>
      </c>
      <c r="GK98">
        <f t="shared" si="463"/>
        <v>-28917</v>
      </c>
      <c r="GL98">
        <f t="shared" si="463"/>
        <v>-29165</v>
      </c>
      <c r="GM98">
        <f t="shared" si="463"/>
        <v>-29414</v>
      </c>
      <c r="GN98">
        <f t="shared" si="463"/>
        <v>-29664</v>
      </c>
      <c r="GO98">
        <f t="shared" ref="GO98:IZ98" si="464">GN98+($A98-GN$6)</f>
        <v>-29915</v>
      </c>
      <c r="GP98">
        <f t="shared" si="464"/>
        <v>-30167</v>
      </c>
      <c r="GQ98">
        <f t="shared" si="464"/>
        <v>-30420</v>
      </c>
      <c r="GR98">
        <f t="shared" si="464"/>
        <v>-30674</v>
      </c>
      <c r="GS98">
        <f t="shared" si="464"/>
        <v>-30929</v>
      </c>
      <c r="GT98">
        <f t="shared" si="464"/>
        <v>-31185</v>
      </c>
      <c r="GU98">
        <f t="shared" si="464"/>
        <v>-31442</v>
      </c>
      <c r="GV98">
        <f t="shared" si="464"/>
        <v>-31700</v>
      </c>
      <c r="GW98">
        <f t="shared" si="464"/>
        <v>-31959</v>
      </c>
      <c r="GX98">
        <f t="shared" si="464"/>
        <v>-32219</v>
      </c>
      <c r="GY98">
        <f t="shared" si="464"/>
        <v>-32480</v>
      </c>
      <c r="GZ98">
        <f t="shared" si="464"/>
        <v>-32742</v>
      </c>
      <c r="HA98">
        <f t="shared" si="464"/>
        <v>-33005</v>
      </c>
      <c r="HB98">
        <f t="shared" si="464"/>
        <v>-33269</v>
      </c>
      <c r="HC98">
        <f t="shared" si="464"/>
        <v>-33534</v>
      </c>
      <c r="HD98">
        <f t="shared" si="464"/>
        <v>-33800</v>
      </c>
      <c r="HE98">
        <f t="shared" si="464"/>
        <v>-34067</v>
      </c>
      <c r="HF98">
        <f t="shared" si="464"/>
        <v>-34335</v>
      </c>
      <c r="HG98">
        <f t="shared" si="464"/>
        <v>-34604</v>
      </c>
      <c r="HH98">
        <f t="shared" si="464"/>
        <v>-34874</v>
      </c>
      <c r="HI98">
        <f t="shared" si="464"/>
        <v>-35145</v>
      </c>
      <c r="HJ98">
        <f t="shared" si="464"/>
        <v>-35417</v>
      </c>
      <c r="HK98">
        <f t="shared" si="464"/>
        <v>-35690</v>
      </c>
      <c r="HL98">
        <f t="shared" si="464"/>
        <v>-35964</v>
      </c>
      <c r="HM98">
        <f t="shared" si="464"/>
        <v>-36239</v>
      </c>
      <c r="HN98">
        <f t="shared" si="464"/>
        <v>-36515</v>
      </c>
      <c r="HO98">
        <f t="shared" si="464"/>
        <v>-36792</v>
      </c>
      <c r="HP98">
        <f t="shared" si="464"/>
        <v>-37070</v>
      </c>
      <c r="HQ98">
        <f t="shared" si="464"/>
        <v>-37349</v>
      </c>
      <c r="HR98">
        <f t="shared" si="464"/>
        <v>-37629</v>
      </c>
      <c r="HS98">
        <f t="shared" si="464"/>
        <v>-37910</v>
      </c>
      <c r="HT98">
        <f t="shared" si="464"/>
        <v>-38192</v>
      </c>
      <c r="HU98">
        <f t="shared" si="464"/>
        <v>-38475</v>
      </c>
      <c r="HV98">
        <f t="shared" si="464"/>
        <v>-38759</v>
      </c>
      <c r="HW98">
        <f t="shared" si="464"/>
        <v>-39044</v>
      </c>
      <c r="HX98">
        <f t="shared" si="464"/>
        <v>-39330</v>
      </c>
      <c r="HY98">
        <f t="shared" si="464"/>
        <v>-39617</v>
      </c>
      <c r="HZ98">
        <f t="shared" si="464"/>
        <v>-39905</v>
      </c>
      <c r="IA98">
        <f t="shared" si="464"/>
        <v>-40194</v>
      </c>
      <c r="IB98">
        <f t="shared" si="464"/>
        <v>-40484</v>
      </c>
      <c r="IC98">
        <f t="shared" si="464"/>
        <v>-40775</v>
      </c>
      <c r="ID98">
        <f t="shared" si="464"/>
        <v>-41067</v>
      </c>
      <c r="IE98">
        <f t="shared" si="464"/>
        <v>-41360</v>
      </c>
      <c r="IF98">
        <f t="shared" si="464"/>
        <v>-41654</v>
      </c>
      <c r="IG98">
        <f t="shared" si="464"/>
        <v>-41949</v>
      </c>
      <c r="IH98">
        <f t="shared" si="464"/>
        <v>-42245</v>
      </c>
      <c r="II98">
        <f t="shared" si="464"/>
        <v>-42542</v>
      </c>
      <c r="IJ98">
        <f t="shared" si="464"/>
        <v>-42840</v>
      </c>
      <c r="IK98">
        <f t="shared" si="464"/>
        <v>-43139</v>
      </c>
      <c r="IL98">
        <f t="shared" si="464"/>
        <v>-43439</v>
      </c>
      <c r="IM98">
        <f t="shared" si="464"/>
        <v>-43740</v>
      </c>
      <c r="IN98">
        <f t="shared" si="464"/>
        <v>-44042</v>
      </c>
      <c r="IO98">
        <f t="shared" si="464"/>
        <v>-44345</v>
      </c>
      <c r="IP98">
        <f t="shared" si="464"/>
        <v>-44649</v>
      </c>
      <c r="IQ98">
        <f t="shared" si="464"/>
        <v>-44954</v>
      </c>
      <c r="IR98">
        <f t="shared" si="464"/>
        <v>-45260</v>
      </c>
      <c r="IS98">
        <f t="shared" si="464"/>
        <v>-45567</v>
      </c>
      <c r="IT98">
        <f t="shared" si="464"/>
        <v>-45875</v>
      </c>
      <c r="IU98">
        <f t="shared" si="464"/>
        <v>-46184</v>
      </c>
      <c r="IV98">
        <f t="shared" si="464"/>
        <v>-46494</v>
      </c>
      <c r="IW98">
        <f t="shared" si="464"/>
        <v>-46805</v>
      </c>
      <c r="IX98">
        <f t="shared" si="464"/>
        <v>-47117</v>
      </c>
      <c r="IY98">
        <f t="shared" si="464"/>
        <v>-47430</v>
      </c>
      <c r="IZ98">
        <f t="shared" si="464"/>
        <v>-47744</v>
      </c>
      <c r="JA98">
        <f t="shared" ref="JA98:KW98" si="465">IZ98+($A98-IZ$6)</f>
        <v>-48059</v>
      </c>
      <c r="JB98">
        <f t="shared" si="465"/>
        <v>-48375</v>
      </c>
      <c r="JC98">
        <f t="shared" si="465"/>
        <v>-48692</v>
      </c>
      <c r="JD98">
        <f t="shared" si="465"/>
        <v>-49010</v>
      </c>
      <c r="JE98">
        <f t="shared" si="465"/>
        <v>-49329</v>
      </c>
      <c r="JF98">
        <f t="shared" si="465"/>
        <v>-49649</v>
      </c>
      <c r="JG98">
        <f t="shared" si="465"/>
        <v>-49970</v>
      </c>
      <c r="JH98">
        <f t="shared" si="465"/>
        <v>-50292</v>
      </c>
      <c r="JI98">
        <f t="shared" si="465"/>
        <v>-50615</v>
      </c>
      <c r="JJ98">
        <f t="shared" si="465"/>
        <v>-50939</v>
      </c>
      <c r="JK98">
        <f t="shared" si="465"/>
        <v>-51264</v>
      </c>
      <c r="JL98">
        <f t="shared" si="465"/>
        <v>-51590</v>
      </c>
      <c r="JM98">
        <f t="shared" si="465"/>
        <v>-51917</v>
      </c>
      <c r="JN98">
        <f t="shared" si="465"/>
        <v>-52245</v>
      </c>
      <c r="JO98">
        <f t="shared" si="465"/>
        <v>-52574</v>
      </c>
      <c r="JP98">
        <f t="shared" si="465"/>
        <v>-52904</v>
      </c>
      <c r="JQ98">
        <f t="shared" si="465"/>
        <v>-53235</v>
      </c>
      <c r="JR98">
        <f t="shared" si="465"/>
        <v>-53567</v>
      </c>
      <c r="JS98">
        <f t="shared" si="465"/>
        <v>-53900</v>
      </c>
      <c r="JT98">
        <f t="shared" si="465"/>
        <v>-54234</v>
      </c>
      <c r="JU98">
        <f t="shared" si="465"/>
        <v>-54569</v>
      </c>
      <c r="JV98">
        <f t="shared" si="465"/>
        <v>-54905</v>
      </c>
      <c r="JW98">
        <f t="shared" si="465"/>
        <v>-55242</v>
      </c>
      <c r="JX98">
        <f t="shared" si="465"/>
        <v>-55580</v>
      </c>
      <c r="JY98">
        <f t="shared" si="465"/>
        <v>-55919</v>
      </c>
      <c r="JZ98">
        <f t="shared" si="465"/>
        <v>-56259</v>
      </c>
      <c r="KA98">
        <f t="shared" si="465"/>
        <v>-56600</v>
      </c>
      <c r="KB98">
        <f t="shared" si="465"/>
        <v>-56942</v>
      </c>
      <c r="KC98">
        <f t="shared" si="465"/>
        <v>-57285</v>
      </c>
      <c r="KD98">
        <f t="shared" si="465"/>
        <v>-57629</v>
      </c>
      <c r="KE98">
        <f t="shared" si="465"/>
        <v>-57974</v>
      </c>
      <c r="KF98">
        <f t="shared" si="465"/>
        <v>-58320</v>
      </c>
      <c r="KG98">
        <f t="shared" si="465"/>
        <v>-58667</v>
      </c>
      <c r="KH98">
        <f t="shared" si="465"/>
        <v>-59015</v>
      </c>
      <c r="KI98">
        <f t="shared" si="465"/>
        <v>-59364</v>
      </c>
      <c r="KJ98">
        <f t="shared" si="465"/>
        <v>-59714</v>
      </c>
      <c r="KK98">
        <f t="shared" si="465"/>
        <v>-60065</v>
      </c>
      <c r="KL98">
        <f t="shared" si="465"/>
        <v>-60417</v>
      </c>
      <c r="KM98">
        <f t="shared" si="465"/>
        <v>-60770</v>
      </c>
      <c r="KN98">
        <f t="shared" si="465"/>
        <v>-61124</v>
      </c>
      <c r="KO98">
        <f t="shared" si="465"/>
        <v>-61479</v>
      </c>
      <c r="KP98">
        <f t="shared" si="465"/>
        <v>-61835</v>
      </c>
      <c r="KQ98">
        <f t="shared" si="465"/>
        <v>-62192</v>
      </c>
      <c r="KR98">
        <f t="shared" si="465"/>
        <v>-62550</v>
      </c>
      <c r="KS98">
        <f t="shared" si="465"/>
        <v>-62909</v>
      </c>
      <c r="KT98">
        <f t="shared" si="465"/>
        <v>-63269</v>
      </c>
      <c r="KU98">
        <f t="shared" si="465"/>
        <v>-63630</v>
      </c>
      <c r="KV98">
        <f t="shared" si="465"/>
        <v>-63992</v>
      </c>
      <c r="KW98">
        <f t="shared" si="465"/>
        <v>-64355</v>
      </c>
    </row>
    <row r="99" spans="1:309" x14ac:dyDescent="0.25">
      <c r="A99">
        <v>-58</v>
      </c>
      <c r="D99">
        <f t="shared" si="445"/>
        <v>0</v>
      </c>
      <c r="E99">
        <f t="shared" ref="E99:BP99" si="466">D99+($A99-D$6)</f>
        <v>-58</v>
      </c>
      <c r="F99">
        <f t="shared" si="466"/>
        <v>-117</v>
      </c>
      <c r="G99">
        <f t="shared" si="466"/>
        <v>-177</v>
      </c>
      <c r="H99">
        <f t="shared" si="466"/>
        <v>-238</v>
      </c>
      <c r="I99">
        <f t="shared" si="466"/>
        <v>-300</v>
      </c>
      <c r="J99">
        <f t="shared" si="466"/>
        <v>-363</v>
      </c>
      <c r="K99">
        <f t="shared" si="466"/>
        <v>-427</v>
      </c>
      <c r="L99">
        <f t="shared" si="466"/>
        <v>-492</v>
      </c>
      <c r="M99">
        <f t="shared" si="466"/>
        <v>-558</v>
      </c>
      <c r="N99">
        <f t="shared" si="466"/>
        <v>-625</v>
      </c>
      <c r="O99">
        <f t="shared" si="466"/>
        <v>-693</v>
      </c>
      <c r="P99">
        <f t="shared" si="466"/>
        <v>-762</v>
      </c>
      <c r="Q99">
        <f t="shared" si="466"/>
        <v>-832</v>
      </c>
      <c r="R99">
        <f t="shared" si="466"/>
        <v>-903</v>
      </c>
      <c r="S99">
        <f t="shared" si="466"/>
        <v>-975</v>
      </c>
      <c r="T99">
        <f t="shared" si="466"/>
        <v>-1048</v>
      </c>
      <c r="U99">
        <f t="shared" si="466"/>
        <v>-1122</v>
      </c>
      <c r="V99">
        <f t="shared" si="466"/>
        <v>-1197</v>
      </c>
      <c r="W99">
        <f t="shared" si="466"/>
        <v>-1273</v>
      </c>
      <c r="X99">
        <f t="shared" si="466"/>
        <v>-1350</v>
      </c>
      <c r="Y99">
        <f t="shared" si="466"/>
        <v>-1428</v>
      </c>
      <c r="Z99">
        <f t="shared" si="466"/>
        <v>-1507</v>
      </c>
      <c r="AA99">
        <f t="shared" si="466"/>
        <v>-1587</v>
      </c>
      <c r="AB99">
        <f t="shared" si="466"/>
        <v>-1668</v>
      </c>
      <c r="AC99">
        <f t="shared" si="466"/>
        <v>-1750</v>
      </c>
      <c r="AD99">
        <f t="shared" si="466"/>
        <v>-1833</v>
      </c>
      <c r="AE99">
        <f t="shared" si="466"/>
        <v>-1917</v>
      </c>
      <c r="AF99">
        <f t="shared" si="466"/>
        <v>-2002</v>
      </c>
      <c r="AG99">
        <f t="shared" si="466"/>
        <v>-2088</v>
      </c>
      <c r="AH99">
        <f t="shared" si="466"/>
        <v>-2175</v>
      </c>
      <c r="AI99">
        <f t="shared" si="466"/>
        <v>-2263</v>
      </c>
      <c r="AJ99">
        <f t="shared" si="466"/>
        <v>-2352</v>
      </c>
      <c r="AK99">
        <f t="shared" si="466"/>
        <v>-2442</v>
      </c>
      <c r="AL99">
        <f t="shared" si="466"/>
        <v>-2533</v>
      </c>
      <c r="AM99">
        <f t="shared" si="466"/>
        <v>-2625</v>
      </c>
      <c r="AN99">
        <f t="shared" si="466"/>
        <v>-2718</v>
      </c>
      <c r="AO99">
        <f t="shared" si="466"/>
        <v>-2812</v>
      </c>
      <c r="AP99">
        <f t="shared" si="466"/>
        <v>-2907</v>
      </c>
      <c r="AQ99">
        <f t="shared" si="466"/>
        <v>-3003</v>
      </c>
      <c r="AR99">
        <f t="shared" si="466"/>
        <v>-3100</v>
      </c>
      <c r="AS99">
        <f t="shared" si="466"/>
        <v>-3198</v>
      </c>
      <c r="AT99">
        <f t="shared" si="466"/>
        <v>-3297</v>
      </c>
      <c r="AU99">
        <f t="shared" si="466"/>
        <v>-3397</v>
      </c>
      <c r="AV99">
        <f t="shared" si="466"/>
        <v>-3498</v>
      </c>
      <c r="AW99">
        <f t="shared" si="466"/>
        <v>-3600</v>
      </c>
      <c r="AX99">
        <f t="shared" si="466"/>
        <v>-3703</v>
      </c>
      <c r="AY99">
        <f t="shared" si="466"/>
        <v>-3807</v>
      </c>
      <c r="AZ99">
        <f t="shared" si="466"/>
        <v>-3912</v>
      </c>
      <c r="BA99">
        <f t="shared" si="466"/>
        <v>-4018</v>
      </c>
      <c r="BB99">
        <f t="shared" si="466"/>
        <v>-4125</v>
      </c>
      <c r="BC99">
        <f t="shared" si="466"/>
        <v>-4233</v>
      </c>
      <c r="BD99">
        <f t="shared" si="466"/>
        <v>-4342</v>
      </c>
      <c r="BE99">
        <f t="shared" si="466"/>
        <v>-4452</v>
      </c>
      <c r="BF99">
        <f t="shared" si="466"/>
        <v>-4563</v>
      </c>
      <c r="BG99">
        <f t="shared" si="466"/>
        <v>-4675</v>
      </c>
      <c r="BH99">
        <f t="shared" si="466"/>
        <v>-4788</v>
      </c>
      <c r="BI99">
        <f t="shared" si="466"/>
        <v>-4902</v>
      </c>
      <c r="BJ99">
        <f t="shared" si="466"/>
        <v>-5017</v>
      </c>
      <c r="BK99">
        <f t="shared" si="466"/>
        <v>-5133</v>
      </c>
      <c r="BL99">
        <f t="shared" si="466"/>
        <v>-5250</v>
      </c>
      <c r="BM99">
        <f t="shared" si="466"/>
        <v>-5368</v>
      </c>
      <c r="BN99">
        <f t="shared" si="466"/>
        <v>-5487</v>
      </c>
      <c r="BO99">
        <f t="shared" si="466"/>
        <v>-5607</v>
      </c>
      <c r="BP99">
        <f t="shared" si="466"/>
        <v>-5728</v>
      </c>
      <c r="BQ99">
        <f t="shared" ref="BQ99:EB99" si="467">BP99+($A99-BP$6)</f>
        <v>-5850</v>
      </c>
      <c r="BR99">
        <f t="shared" si="467"/>
        <v>-5973</v>
      </c>
      <c r="BS99">
        <f t="shared" si="467"/>
        <v>-6097</v>
      </c>
      <c r="BT99">
        <f t="shared" si="467"/>
        <v>-6222</v>
      </c>
      <c r="BU99">
        <f t="shared" si="467"/>
        <v>-6348</v>
      </c>
      <c r="BV99">
        <f t="shared" si="467"/>
        <v>-6475</v>
      </c>
      <c r="BW99">
        <f t="shared" si="467"/>
        <v>-6603</v>
      </c>
      <c r="BX99">
        <f t="shared" si="467"/>
        <v>-6732</v>
      </c>
      <c r="BY99">
        <f t="shared" si="467"/>
        <v>-6862</v>
      </c>
      <c r="BZ99">
        <f t="shared" si="467"/>
        <v>-6993</v>
      </c>
      <c r="CA99">
        <f t="shared" si="467"/>
        <v>-7125</v>
      </c>
      <c r="CB99">
        <f t="shared" si="467"/>
        <v>-7258</v>
      </c>
      <c r="CC99">
        <f t="shared" si="467"/>
        <v>-7392</v>
      </c>
      <c r="CD99">
        <f t="shared" si="467"/>
        <v>-7527</v>
      </c>
      <c r="CE99">
        <f t="shared" si="467"/>
        <v>-7663</v>
      </c>
      <c r="CF99">
        <f t="shared" si="467"/>
        <v>-7800</v>
      </c>
      <c r="CG99">
        <f t="shared" si="467"/>
        <v>-7938</v>
      </c>
      <c r="CH99">
        <f t="shared" si="467"/>
        <v>-8077</v>
      </c>
      <c r="CI99">
        <f t="shared" si="467"/>
        <v>-8217</v>
      </c>
      <c r="CJ99">
        <f t="shared" si="467"/>
        <v>-8358</v>
      </c>
      <c r="CK99">
        <f t="shared" si="467"/>
        <v>-8500</v>
      </c>
      <c r="CL99">
        <f t="shared" si="467"/>
        <v>-8643</v>
      </c>
      <c r="CM99">
        <f t="shared" si="467"/>
        <v>-8787</v>
      </c>
      <c r="CN99">
        <f t="shared" si="467"/>
        <v>-8932</v>
      </c>
      <c r="CO99">
        <f t="shared" si="467"/>
        <v>-9078</v>
      </c>
      <c r="CP99">
        <f t="shared" si="467"/>
        <v>-9225</v>
      </c>
      <c r="CQ99">
        <f t="shared" si="467"/>
        <v>-9373</v>
      </c>
      <c r="CR99">
        <f t="shared" si="467"/>
        <v>-9522</v>
      </c>
      <c r="CS99">
        <f t="shared" si="467"/>
        <v>-9672</v>
      </c>
      <c r="CT99">
        <f t="shared" si="467"/>
        <v>-9823</v>
      </c>
      <c r="CU99">
        <f t="shared" si="467"/>
        <v>-9975</v>
      </c>
      <c r="CV99">
        <f t="shared" si="467"/>
        <v>-10128</v>
      </c>
      <c r="CW99">
        <f t="shared" si="467"/>
        <v>-10282</v>
      </c>
      <c r="CX99">
        <f t="shared" si="467"/>
        <v>-10437</v>
      </c>
      <c r="CY99">
        <f t="shared" si="467"/>
        <v>-10593</v>
      </c>
      <c r="CZ99">
        <f t="shared" si="467"/>
        <v>-10750</v>
      </c>
      <c r="DA99">
        <f t="shared" si="467"/>
        <v>-10908</v>
      </c>
      <c r="DB99">
        <f t="shared" si="467"/>
        <v>-11067</v>
      </c>
      <c r="DC99">
        <f t="shared" si="467"/>
        <v>-11227</v>
      </c>
      <c r="DD99">
        <f t="shared" si="467"/>
        <v>-11388</v>
      </c>
      <c r="DE99">
        <f t="shared" si="467"/>
        <v>-11550</v>
      </c>
      <c r="DF99">
        <f t="shared" si="467"/>
        <v>-11713</v>
      </c>
      <c r="DG99">
        <f t="shared" si="467"/>
        <v>-11877</v>
      </c>
      <c r="DH99">
        <f t="shared" si="467"/>
        <v>-12042</v>
      </c>
      <c r="DI99">
        <f t="shared" si="467"/>
        <v>-12208</v>
      </c>
      <c r="DJ99">
        <f t="shared" si="467"/>
        <v>-12375</v>
      </c>
      <c r="DK99">
        <f t="shared" si="467"/>
        <v>-12543</v>
      </c>
      <c r="DL99">
        <f t="shared" si="467"/>
        <v>-12712</v>
      </c>
      <c r="DM99">
        <f t="shared" si="467"/>
        <v>-12882</v>
      </c>
      <c r="DN99">
        <f t="shared" si="467"/>
        <v>-13053</v>
      </c>
      <c r="DO99">
        <f t="shared" si="467"/>
        <v>-13225</v>
      </c>
      <c r="DP99">
        <f t="shared" si="467"/>
        <v>-13398</v>
      </c>
      <c r="DQ99">
        <f t="shared" si="467"/>
        <v>-13572</v>
      </c>
      <c r="DR99">
        <f t="shared" si="467"/>
        <v>-13747</v>
      </c>
      <c r="DS99">
        <f t="shared" si="467"/>
        <v>-13923</v>
      </c>
      <c r="DT99">
        <f t="shared" si="467"/>
        <v>-14100</v>
      </c>
      <c r="DU99">
        <f t="shared" si="467"/>
        <v>-14278</v>
      </c>
      <c r="DV99">
        <f t="shared" si="467"/>
        <v>-14457</v>
      </c>
      <c r="DW99">
        <f t="shared" si="467"/>
        <v>-14637</v>
      </c>
      <c r="DX99">
        <f t="shared" si="467"/>
        <v>-14818</v>
      </c>
      <c r="DY99">
        <f t="shared" si="467"/>
        <v>-15000</v>
      </c>
      <c r="DZ99">
        <f t="shared" si="467"/>
        <v>-15183</v>
      </c>
      <c r="EA99">
        <f t="shared" si="467"/>
        <v>-15367</v>
      </c>
      <c r="EB99">
        <f t="shared" si="467"/>
        <v>-15552</v>
      </c>
      <c r="EC99">
        <f t="shared" ref="EC99:GN99" si="468">EB99+($A99-EB$6)</f>
        <v>-15738</v>
      </c>
      <c r="ED99">
        <f t="shared" si="468"/>
        <v>-15925</v>
      </c>
      <c r="EE99">
        <f t="shared" si="468"/>
        <v>-16113</v>
      </c>
      <c r="EF99">
        <f t="shared" si="468"/>
        <v>-16302</v>
      </c>
      <c r="EG99">
        <f t="shared" si="468"/>
        <v>-16492</v>
      </c>
      <c r="EH99">
        <f t="shared" si="468"/>
        <v>-16683</v>
      </c>
      <c r="EI99">
        <f t="shared" si="468"/>
        <v>-16875</v>
      </c>
      <c r="EJ99">
        <f t="shared" si="468"/>
        <v>-17068</v>
      </c>
      <c r="EK99">
        <f t="shared" si="468"/>
        <v>-17262</v>
      </c>
      <c r="EL99">
        <f t="shared" si="468"/>
        <v>-17457</v>
      </c>
      <c r="EM99">
        <f t="shared" si="468"/>
        <v>-17653</v>
      </c>
      <c r="EN99">
        <f t="shared" si="468"/>
        <v>-17850</v>
      </c>
      <c r="EO99">
        <f t="shared" si="468"/>
        <v>-18048</v>
      </c>
      <c r="EP99">
        <f t="shared" si="468"/>
        <v>-18247</v>
      </c>
      <c r="EQ99">
        <f t="shared" si="468"/>
        <v>-18447</v>
      </c>
      <c r="ER99">
        <f t="shared" si="468"/>
        <v>-18648</v>
      </c>
      <c r="ES99">
        <f t="shared" si="468"/>
        <v>-18850</v>
      </c>
      <c r="ET99">
        <f t="shared" si="468"/>
        <v>-19053</v>
      </c>
      <c r="EU99">
        <f t="shared" si="468"/>
        <v>-19257</v>
      </c>
      <c r="EV99">
        <f t="shared" si="468"/>
        <v>-19462</v>
      </c>
      <c r="EW99">
        <f t="shared" si="468"/>
        <v>-19668</v>
      </c>
      <c r="EX99">
        <f t="shared" si="468"/>
        <v>-19875</v>
      </c>
      <c r="EY99">
        <f t="shared" si="468"/>
        <v>-20083</v>
      </c>
      <c r="EZ99">
        <f t="shared" si="468"/>
        <v>-20292</v>
      </c>
      <c r="FA99">
        <f t="shared" si="468"/>
        <v>-20502</v>
      </c>
      <c r="FB99">
        <f t="shared" si="468"/>
        <v>-20713</v>
      </c>
      <c r="FC99">
        <f t="shared" si="468"/>
        <v>-20925</v>
      </c>
      <c r="FD99">
        <f t="shared" si="468"/>
        <v>-21138</v>
      </c>
      <c r="FE99">
        <f t="shared" si="468"/>
        <v>-21352</v>
      </c>
      <c r="FF99">
        <f t="shared" si="468"/>
        <v>-21567</v>
      </c>
      <c r="FG99">
        <f t="shared" si="468"/>
        <v>-21783</v>
      </c>
      <c r="FH99">
        <f t="shared" si="468"/>
        <v>-22000</v>
      </c>
      <c r="FI99">
        <f t="shared" si="468"/>
        <v>-22218</v>
      </c>
      <c r="FJ99">
        <f t="shared" si="468"/>
        <v>-22437</v>
      </c>
      <c r="FK99">
        <f t="shared" si="468"/>
        <v>-22657</v>
      </c>
      <c r="FL99">
        <f t="shared" si="468"/>
        <v>-22878</v>
      </c>
      <c r="FM99">
        <f t="shared" si="468"/>
        <v>-23100</v>
      </c>
      <c r="FN99">
        <f t="shared" si="468"/>
        <v>-23323</v>
      </c>
      <c r="FO99">
        <f t="shared" si="468"/>
        <v>-23547</v>
      </c>
      <c r="FP99">
        <f t="shared" si="468"/>
        <v>-23772</v>
      </c>
      <c r="FQ99">
        <f t="shared" si="468"/>
        <v>-23998</v>
      </c>
      <c r="FR99">
        <f t="shared" si="468"/>
        <v>-24225</v>
      </c>
      <c r="FS99">
        <f t="shared" si="468"/>
        <v>-24453</v>
      </c>
      <c r="FT99">
        <f t="shared" si="468"/>
        <v>-24682</v>
      </c>
      <c r="FU99">
        <f t="shared" si="468"/>
        <v>-24912</v>
      </c>
      <c r="FV99">
        <f t="shared" si="468"/>
        <v>-25143</v>
      </c>
      <c r="FW99">
        <f t="shared" si="468"/>
        <v>-25375</v>
      </c>
      <c r="FX99">
        <f t="shared" si="468"/>
        <v>-25608</v>
      </c>
      <c r="FY99">
        <f t="shared" si="468"/>
        <v>-25842</v>
      </c>
      <c r="FZ99">
        <f t="shared" si="468"/>
        <v>-26077</v>
      </c>
      <c r="GA99">
        <f t="shared" si="468"/>
        <v>-26313</v>
      </c>
      <c r="GB99">
        <f t="shared" si="468"/>
        <v>-26550</v>
      </c>
      <c r="GC99">
        <f t="shared" si="468"/>
        <v>-26788</v>
      </c>
      <c r="GD99">
        <f t="shared" si="468"/>
        <v>-27027</v>
      </c>
      <c r="GE99">
        <f t="shared" si="468"/>
        <v>-27267</v>
      </c>
      <c r="GF99">
        <f t="shared" si="468"/>
        <v>-27508</v>
      </c>
      <c r="GG99">
        <f t="shared" si="468"/>
        <v>-27750</v>
      </c>
      <c r="GH99">
        <f t="shared" si="468"/>
        <v>-27993</v>
      </c>
      <c r="GI99">
        <f t="shared" si="468"/>
        <v>-28237</v>
      </c>
      <c r="GJ99">
        <f t="shared" si="468"/>
        <v>-28482</v>
      </c>
      <c r="GK99">
        <f t="shared" si="468"/>
        <v>-28728</v>
      </c>
      <c r="GL99">
        <f t="shared" si="468"/>
        <v>-28975</v>
      </c>
      <c r="GM99">
        <f t="shared" si="468"/>
        <v>-29223</v>
      </c>
      <c r="GN99">
        <f t="shared" si="468"/>
        <v>-29472</v>
      </c>
      <c r="GO99">
        <f t="shared" ref="GO99:IZ99" si="469">GN99+($A99-GN$6)</f>
        <v>-29722</v>
      </c>
      <c r="GP99">
        <f t="shared" si="469"/>
        <v>-29973</v>
      </c>
      <c r="GQ99">
        <f t="shared" si="469"/>
        <v>-30225</v>
      </c>
      <c r="GR99">
        <f t="shared" si="469"/>
        <v>-30478</v>
      </c>
      <c r="GS99">
        <f t="shared" si="469"/>
        <v>-30732</v>
      </c>
      <c r="GT99">
        <f t="shared" si="469"/>
        <v>-30987</v>
      </c>
      <c r="GU99">
        <f t="shared" si="469"/>
        <v>-31243</v>
      </c>
      <c r="GV99">
        <f t="shared" si="469"/>
        <v>-31500</v>
      </c>
      <c r="GW99">
        <f t="shared" si="469"/>
        <v>-31758</v>
      </c>
      <c r="GX99">
        <f t="shared" si="469"/>
        <v>-32017</v>
      </c>
      <c r="GY99">
        <f t="shared" si="469"/>
        <v>-32277</v>
      </c>
      <c r="GZ99">
        <f t="shared" si="469"/>
        <v>-32538</v>
      </c>
      <c r="HA99">
        <f t="shared" si="469"/>
        <v>-32800</v>
      </c>
      <c r="HB99">
        <f t="shared" si="469"/>
        <v>-33063</v>
      </c>
      <c r="HC99">
        <f t="shared" si="469"/>
        <v>-33327</v>
      </c>
      <c r="HD99">
        <f t="shared" si="469"/>
        <v>-33592</v>
      </c>
      <c r="HE99">
        <f t="shared" si="469"/>
        <v>-33858</v>
      </c>
      <c r="HF99">
        <f t="shared" si="469"/>
        <v>-34125</v>
      </c>
      <c r="HG99">
        <f t="shared" si="469"/>
        <v>-34393</v>
      </c>
      <c r="HH99">
        <f t="shared" si="469"/>
        <v>-34662</v>
      </c>
      <c r="HI99">
        <f t="shared" si="469"/>
        <v>-34932</v>
      </c>
      <c r="HJ99">
        <f t="shared" si="469"/>
        <v>-35203</v>
      </c>
      <c r="HK99">
        <f t="shared" si="469"/>
        <v>-35475</v>
      </c>
      <c r="HL99">
        <f t="shared" si="469"/>
        <v>-35748</v>
      </c>
      <c r="HM99">
        <f t="shared" si="469"/>
        <v>-36022</v>
      </c>
      <c r="HN99">
        <f t="shared" si="469"/>
        <v>-36297</v>
      </c>
      <c r="HO99">
        <f t="shared" si="469"/>
        <v>-36573</v>
      </c>
      <c r="HP99">
        <f t="shared" si="469"/>
        <v>-36850</v>
      </c>
      <c r="HQ99">
        <f t="shared" si="469"/>
        <v>-37128</v>
      </c>
      <c r="HR99">
        <f t="shared" si="469"/>
        <v>-37407</v>
      </c>
      <c r="HS99">
        <f t="shared" si="469"/>
        <v>-37687</v>
      </c>
      <c r="HT99">
        <f t="shared" si="469"/>
        <v>-37968</v>
      </c>
      <c r="HU99">
        <f t="shared" si="469"/>
        <v>-38250</v>
      </c>
      <c r="HV99">
        <f t="shared" si="469"/>
        <v>-38533</v>
      </c>
      <c r="HW99">
        <f t="shared" si="469"/>
        <v>-38817</v>
      </c>
      <c r="HX99">
        <f t="shared" si="469"/>
        <v>-39102</v>
      </c>
      <c r="HY99">
        <f t="shared" si="469"/>
        <v>-39388</v>
      </c>
      <c r="HZ99">
        <f t="shared" si="469"/>
        <v>-39675</v>
      </c>
      <c r="IA99">
        <f t="shared" si="469"/>
        <v>-39963</v>
      </c>
      <c r="IB99">
        <f t="shared" si="469"/>
        <v>-40252</v>
      </c>
      <c r="IC99">
        <f t="shared" si="469"/>
        <v>-40542</v>
      </c>
      <c r="ID99">
        <f t="shared" si="469"/>
        <v>-40833</v>
      </c>
      <c r="IE99">
        <f t="shared" si="469"/>
        <v>-41125</v>
      </c>
      <c r="IF99">
        <f t="shared" si="469"/>
        <v>-41418</v>
      </c>
      <c r="IG99">
        <f t="shared" si="469"/>
        <v>-41712</v>
      </c>
      <c r="IH99">
        <f t="shared" si="469"/>
        <v>-42007</v>
      </c>
      <c r="II99">
        <f t="shared" si="469"/>
        <v>-42303</v>
      </c>
      <c r="IJ99">
        <f t="shared" si="469"/>
        <v>-42600</v>
      </c>
      <c r="IK99">
        <f t="shared" si="469"/>
        <v>-42898</v>
      </c>
      <c r="IL99">
        <f t="shared" si="469"/>
        <v>-43197</v>
      </c>
      <c r="IM99">
        <f t="shared" si="469"/>
        <v>-43497</v>
      </c>
      <c r="IN99">
        <f t="shared" si="469"/>
        <v>-43798</v>
      </c>
      <c r="IO99">
        <f t="shared" si="469"/>
        <v>-44100</v>
      </c>
      <c r="IP99">
        <f t="shared" si="469"/>
        <v>-44403</v>
      </c>
      <c r="IQ99">
        <f t="shared" si="469"/>
        <v>-44707</v>
      </c>
      <c r="IR99">
        <f t="shared" si="469"/>
        <v>-45012</v>
      </c>
      <c r="IS99">
        <f t="shared" si="469"/>
        <v>-45318</v>
      </c>
      <c r="IT99">
        <f t="shared" si="469"/>
        <v>-45625</v>
      </c>
      <c r="IU99">
        <f t="shared" si="469"/>
        <v>-45933</v>
      </c>
      <c r="IV99">
        <f t="shared" si="469"/>
        <v>-46242</v>
      </c>
      <c r="IW99">
        <f t="shared" si="469"/>
        <v>-46552</v>
      </c>
      <c r="IX99">
        <f t="shared" si="469"/>
        <v>-46863</v>
      </c>
      <c r="IY99">
        <f t="shared" si="469"/>
        <v>-47175</v>
      </c>
      <c r="IZ99">
        <f t="shared" si="469"/>
        <v>-47488</v>
      </c>
      <c r="JA99">
        <f t="shared" ref="JA99:KW99" si="470">IZ99+($A99-IZ$6)</f>
        <v>-47802</v>
      </c>
      <c r="JB99">
        <f t="shared" si="470"/>
        <v>-48117</v>
      </c>
      <c r="JC99">
        <f t="shared" si="470"/>
        <v>-48433</v>
      </c>
      <c r="JD99">
        <f t="shared" si="470"/>
        <v>-48750</v>
      </c>
      <c r="JE99">
        <f t="shared" si="470"/>
        <v>-49068</v>
      </c>
      <c r="JF99">
        <f t="shared" si="470"/>
        <v>-49387</v>
      </c>
      <c r="JG99">
        <f t="shared" si="470"/>
        <v>-49707</v>
      </c>
      <c r="JH99">
        <f t="shared" si="470"/>
        <v>-50028</v>
      </c>
      <c r="JI99">
        <f t="shared" si="470"/>
        <v>-50350</v>
      </c>
      <c r="JJ99">
        <f t="shared" si="470"/>
        <v>-50673</v>
      </c>
      <c r="JK99">
        <f t="shared" si="470"/>
        <v>-50997</v>
      </c>
      <c r="JL99">
        <f t="shared" si="470"/>
        <v>-51322</v>
      </c>
      <c r="JM99">
        <f t="shared" si="470"/>
        <v>-51648</v>
      </c>
      <c r="JN99">
        <f t="shared" si="470"/>
        <v>-51975</v>
      </c>
      <c r="JO99">
        <f t="shared" si="470"/>
        <v>-52303</v>
      </c>
      <c r="JP99">
        <f t="shared" si="470"/>
        <v>-52632</v>
      </c>
      <c r="JQ99">
        <f t="shared" si="470"/>
        <v>-52962</v>
      </c>
      <c r="JR99">
        <f t="shared" si="470"/>
        <v>-53293</v>
      </c>
      <c r="JS99">
        <f t="shared" si="470"/>
        <v>-53625</v>
      </c>
      <c r="JT99">
        <f t="shared" si="470"/>
        <v>-53958</v>
      </c>
      <c r="JU99">
        <f t="shared" si="470"/>
        <v>-54292</v>
      </c>
      <c r="JV99">
        <f t="shared" si="470"/>
        <v>-54627</v>
      </c>
      <c r="JW99">
        <f t="shared" si="470"/>
        <v>-54963</v>
      </c>
      <c r="JX99">
        <f t="shared" si="470"/>
        <v>-55300</v>
      </c>
      <c r="JY99">
        <f t="shared" si="470"/>
        <v>-55638</v>
      </c>
      <c r="JZ99">
        <f t="shared" si="470"/>
        <v>-55977</v>
      </c>
      <c r="KA99">
        <f t="shared" si="470"/>
        <v>-56317</v>
      </c>
      <c r="KB99">
        <f t="shared" si="470"/>
        <v>-56658</v>
      </c>
      <c r="KC99">
        <f t="shared" si="470"/>
        <v>-57000</v>
      </c>
      <c r="KD99">
        <f t="shared" si="470"/>
        <v>-57343</v>
      </c>
      <c r="KE99">
        <f t="shared" si="470"/>
        <v>-57687</v>
      </c>
      <c r="KF99">
        <f t="shared" si="470"/>
        <v>-58032</v>
      </c>
      <c r="KG99">
        <f t="shared" si="470"/>
        <v>-58378</v>
      </c>
      <c r="KH99">
        <f t="shared" si="470"/>
        <v>-58725</v>
      </c>
      <c r="KI99">
        <f t="shared" si="470"/>
        <v>-59073</v>
      </c>
      <c r="KJ99">
        <f t="shared" si="470"/>
        <v>-59422</v>
      </c>
      <c r="KK99">
        <f t="shared" si="470"/>
        <v>-59772</v>
      </c>
      <c r="KL99">
        <f t="shared" si="470"/>
        <v>-60123</v>
      </c>
      <c r="KM99">
        <f t="shared" si="470"/>
        <v>-60475</v>
      </c>
      <c r="KN99">
        <f t="shared" si="470"/>
        <v>-60828</v>
      </c>
      <c r="KO99">
        <f t="shared" si="470"/>
        <v>-61182</v>
      </c>
      <c r="KP99">
        <f t="shared" si="470"/>
        <v>-61537</v>
      </c>
      <c r="KQ99">
        <f t="shared" si="470"/>
        <v>-61893</v>
      </c>
      <c r="KR99">
        <f t="shared" si="470"/>
        <v>-62250</v>
      </c>
      <c r="KS99">
        <f t="shared" si="470"/>
        <v>-62608</v>
      </c>
      <c r="KT99">
        <f t="shared" si="470"/>
        <v>-62967</v>
      </c>
      <c r="KU99">
        <f t="shared" si="470"/>
        <v>-63327</v>
      </c>
      <c r="KV99">
        <f t="shared" si="470"/>
        <v>-63688</v>
      </c>
      <c r="KW99">
        <f t="shared" si="470"/>
        <v>-64050</v>
      </c>
    </row>
    <row r="100" spans="1:309" x14ac:dyDescent="0.25">
      <c r="A100">
        <v>-57</v>
      </c>
      <c r="D100">
        <f t="shared" si="445"/>
        <v>0</v>
      </c>
      <c r="E100">
        <f t="shared" ref="E100:BP100" si="471">D100+($A100-D$6)</f>
        <v>-57</v>
      </c>
      <c r="F100">
        <f t="shared" si="471"/>
        <v>-115</v>
      </c>
      <c r="G100">
        <f t="shared" si="471"/>
        <v>-174</v>
      </c>
      <c r="H100">
        <f t="shared" si="471"/>
        <v>-234</v>
      </c>
      <c r="I100">
        <f t="shared" si="471"/>
        <v>-295</v>
      </c>
      <c r="J100">
        <f t="shared" si="471"/>
        <v>-357</v>
      </c>
      <c r="K100">
        <f t="shared" si="471"/>
        <v>-420</v>
      </c>
      <c r="L100">
        <f t="shared" si="471"/>
        <v>-484</v>
      </c>
      <c r="M100">
        <f t="shared" si="471"/>
        <v>-549</v>
      </c>
      <c r="N100">
        <f t="shared" si="471"/>
        <v>-615</v>
      </c>
      <c r="O100">
        <f t="shared" si="471"/>
        <v>-682</v>
      </c>
      <c r="P100">
        <f t="shared" si="471"/>
        <v>-750</v>
      </c>
      <c r="Q100">
        <f t="shared" si="471"/>
        <v>-819</v>
      </c>
      <c r="R100">
        <f t="shared" si="471"/>
        <v>-889</v>
      </c>
      <c r="S100">
        <f t="shared" si="471"/>
        <v>-960</v>
      </c>
      <c r="T100">
        <f t="shared" si="471"/>
        <v>-1032</v>
      </c>
      <c r="U100">
        <f t="shared" si="471"/>
        <v>-1105</v>
      </c>
      <c r="V100">
        <f t="shared" si="471"/>
        <v>-1179</v>
      </c>
      <c r="W100">
        <f t="shared" si="471"/>
        <v>-1254</v>
      </c>
      <c r="X100">
        <f t="shared" si="471"/>
        <v>-1330</v>
      </c>
      <c r="Y100">
        <f t="shared" si="471"/>
        <v>-1407</v>
      </c>
      <c r="Z100">
        <f t="shared" si="471"/>
        <v>-1485</v>
      </c>
      <c r="AA100">
        <f t="shared" si="471"/>
        <v>-1564</v>
      </c>
      <c r="AB100">
        <f t="shared" si="471"/>
        <v>-1644</v>
      </c>
      <c r="AC100">
        <f t="shared" si="471"/>
        <v>-1725</v>
      </c>
      <c r="AD100">
        <f t="shared" si="471"/>
        <v>-1807</v>
      </c>
      <c r="AE100">
        <f t="shared" si="471"/>
        <v>-1890</v>
      </c>
      <c r="AF100">
        <f t="shared" si="471"/>
        <v>-1974</v>
      </c>
      <c r="AG100">
        <f t="shared" si="471"/>
        <v>-2059</v>
      </c>
      <c r="AH100">
        <f t="shared" si="471"/>
        <v>-2145</v>
      </c>
      <c r="AI100">
        <f t="shared" si="471"/>
        <v>-2232</v>
      </c>
      <c r="AJ100">
        <f t="shared" si="471"/>
        <v>-2320</v>
      </c>
      <c r="AK100">
        <f t="shared" si="471"/>
        <v>-2409</v>
      </c>
      <c r="AL100">
        <f t="shared" si="471"/>
        <v>-2499</v>
      </c>
      <c r="AM100">
        <f t="shared" si="471"/>
        <v>-2590</v>
      </c>
      <c r="AN100">
        <f t="shared" si="471"/>
        <v>-2682</v>
      </c>
      <c r="AO100">
        <f t="shared" si="471"/>
        <v>-2775</v>
      </c>
      <c r="AP100">
        <f t="shared" si="471"/>
        <v>-2869</v>
      </c>
      <c r="AQ100">
        <f t="shared" si="471"/>
        <v>-2964</v>
      </c>
      <c r="AR100">
        <f t="shared" si="471"/>
        <v>-3060</v>
      </c>
      <c r="AS100">
        <f t="shared" si="471"/>
        <v>-3157</v>
      </c>
      <c r="AT100">
        <f t="shared" si="471"/>
        <v>-3255</v>
      </c>
      <c r="AU100">
        <f t="shared" si="471"/>
        <v>-3354</v>
      </c>
      <c r="AV100">
        <f t="shared" si="471"/>
        <v>-3454</v>
      </c>
      <c r="AW100">
        <f t="shared" si="471"/>
        <v>-3555</v>
      </c>
      <c r="AX100">
        <f t="shared" si="471"/>
        <v>-3657</v>
      </c>
      <c r="AY100">
        <f t="shared" si="471"/>
        <v>-3760</v>
      </c>
      <c r="AZ100">
        <f t="shared" si="471"/>
        <v>-3864</v>
      </c>
      <c r="BA100">
        <f t="shared" si="471"/>
        <v>-3969</v>
      </c>
      <c r="BB100">
        <f t="shared" si="471"/>
        <v>-4075</v>
      </c>
      <c r="BC100">
        <f t="shared" si="471"/>
        <v>-4182</v>
      </c>
      <c r="BD100">
        <f t="shared" si="471"/>
        <v>-4290</v>
      </c>
      <c r="BE100">
        <f t="shared" si="471"/>
        <v>-4399</v>
      </c>
      <c r="BF100">
        <f t="shared" si="471"/>
        <v>-4509</v>
      </c>
      <c r="BG100">
        <f t="shared" si="471"/>
        <v>-4620</v>
      </c>
      <c r="BH100">
        <f t="shared" si="471"/>
        <v>-4732</v>
      </c>
      <c r="BI100">
        <f t="shared" si="471"/>
        <v>-4845</v>
      </c>
      <c r="BJ100">
        <f t="shared" si="471"/>
        <v>-4959</v>
      </c>
      <c r="BK100">
        <f t="shared" si="471"/>
        <v>-5074</v>
      </c>
      <c r="BL100">
        <f t="shared" si="471"/>
        <v>-5190</v>
      </c>
      <c r="BM100">
        <f t="shared" si="471"/>
        <v>-5307</v>
      </c>
      <c r="BN100">
        <f t="shared" si="471"/>
        <v>-5425</v>
      </c>
      <c r="BO100">
        <f t="shared" si="471"/>
        <v>-5544</v>
      </c>
      <c r="BP100">
        <f t="shared" si="471"/>
        <v>-5664</v>
      </c>
      <c r="BQ100">
        <f t="shared" ref="BQ100:EB100" si="472">BP100+($A100-BP$6)</f>
        <v>-5785</v>
      </c>
      <c r="BR100">
        <f t="shared" si="472"/>
        <v>-5907</v>
      </c>
      <c r="BS100">
        <f t="shared" si="472"/>
        <v>-6030</v>
      </c>
      <c r="BT100">
        <f t="shared" si="472"/>
        <v>-6154</v>
      </c>
      <c r="BU100">
        <f t="shared" si="472"/>
        <v>-6279</v>
      </c>
      <c r="BV100">
        <f t="shared" si="472"/>
        <v>-6405</v>
      </c>
      <c r="BW100">
        <f t="shared" si="472"/>
        <v>-6532</v>
      </c>
      <c r="BX100">
        <f t="shared" si="472"/>
        <v>-6660</v>
      </c>
      <c r="BY100">
        <f t="shared" si="472"/>
        <v>-6789</v>
      </c>
      <c r="BZ100">
        <f t="shared" si="472"/>
        <v>-6919</v>
      </c>
      <c r="CA100">
        <f t="shared" si="472"/>
        <v>-7050</v>
      </c>
      <c r="CB100">
        <f t="shared" si="472"/>
        <v>-7182</v>
      </c>
      <c r="CC100">
        <f t="shared" si="472"/>
        <v>-7315</v>
      </c>
      <c r="CD100">
        <f t="shared" si="472"/>
        <v>-7449</v>
      </c>
      <c r="CE100">
        <f t="shared" si="472"/>
        <v>-7584</v>
      </c>
      <c r="CF100">
        <f t="shared" si="472"/>
        <v>-7720</v>
      </c>
      <c r="CG100">
        <f t="shared" si="472"/>
        <v>-7857</v>
      </c>
      <c r="CH100">
        <f t="shared" si="472"/>
        <v>-7995</v>
      </c>
      <c r="CI100">
        <f t="shared" si="472"/>
        <v>-8134</v>
      </c>
      <c r="CJ100">
        <f t="shared" si="472"/>
        <v>-8274</v>
      </c>
      <c r="CK100">
        <f t="shared" si="472"/>
        <v>-8415</v>
      </c>
      <c r="CL100">
        <f t="shared" si="472"/>
        <v>-8557</v>
      </c>
      <c r="CM100">
        <f t="shared" si="472"/>
        <v>-8700</v>
      </c>
      <c r="CN100">
        <f t="shared" si="472"/>
        <v>-8844</v>
      </c>
      <c r="CO100">
        <f t="shared" si="472"/>
        <v>-8989</v>
      </c>
      <c r="CP100">
        <f t="shared" si="472"/>
        <v>-9135</v>
      </c>
      <c r="CQ100">
        <f t="shared" si="472"/>
        <v>-9282</v>
      </c>
      <c r="CR100">
        <f t="shared" si="472"/>
        <v>-9430</v>
      </c>
      <c r="CS100">
        <f t="shared" si="472"/>
        <v>-9579</v>
      </c>
      <c r="CT100">
        <f t="shared" si="472"/>
        <v>-9729</v>
      </c>
      <c r="CU100">
        <f t="shared" si="472"/>
        <v>-9880</v>
      </c>
      <c r="CV100">
        <f t="shared" si="472"/>
        <v>-10032</v>
      </c>
      <c r="CW100">
        <f t="shared" si="472"/>
        <v>-10185</v>
      </c>
      <c r="CX100">
        <f t="shared" si="472"/>
        <v>-10339</v>
      </c>
      <c r="CY100">
        <f t="shared" si="472"/>
        <v>-10494</v>
      </c>
      <c r="CZ100">
        <f t="shared" si="472"/>
        <v>-10650</v>
      </c>
      <c r="DA100">
        <f t="shared" si="472"/>
        <v>-10807</v>
      </c>
      <c r="DB100">
        <f t="shared" si="472"/>
        <v>-10965</v>
      </c>
      <c r="DC100">
        <f t="shared" si="472"/>
        <v>-11124</v>
      </c>
      <c r="DD100">
        <f t="shared" si="472"/>
        <v>-11284</v>
      </c>
      <c r="DE100">
        <f t="shared" si="472"/>
        <v>-11445</v>
      </c>
      <c r="DF100">
        <f t="shared" si="472"/>
        <v>-11607</v>
      </c>
      <c r="DG100">
        <f t="shared" si="472"/>
        <v>-11770</v>
      </c>
      <c r="DH100">
        <f t="shared" si="472"/>
        <v>-11934</v>
      </c>
      <c r="DI100">
        <f t="shared" si="472"/>
        <v>-12099</v>
      </c>
      <c r="DJ100">
        <f t="shared" si="472"/>
        <v>-12265</v>
      </c>
      <c r="DK100">
        <f t="shared" si="472"/>
        <v>-12432</v>
      </c>
      <c r="DL100">
        <f t="shared" si="472"/>
        <v>-12600</v>
      </c>
      <c r="DM100">
        <f t="shared" si="472"/>
        <v>-12769</v>
      </c>
      <c r="DN100">
        <f t="shared" si="472"/>
        <v>-12939</v>
      </c>
      <c r="DO100">
        <f t="shared" si="472"/>
        <v>-13110</v>
      </c>
      <c r="DP100">
        <f t="shared" si="472"/>
        <v>-13282</v>
      </c>
      <c r="DQ100">
        <f t="shared" si="472"/>
        <v>-13455</v>
      </c>
      <c r="DR100">
        <f t="shared" si="472"/>
        <v>-13629</v>
      </c>
      <c r="DS100">
        <f t="shared" si="472"/>
        <v>-13804</v>
      </c>
      <c r="DT100">
        <f t="shared" si="472"/>
        <v>-13980</v>
      </c>
      <c r="DU100">
        <f t="shared" si="472"/>
        <v>-14157</v>
      </c>
      <c r="DV100">
        <f t="shared" si="472"/>
        <v>-14335</v>
      </c>
      <c r="DW100">
        <f t="shared" si="472"/>
        <v>-14514</v>
      </c>
      <c r="DX100">
        <f t="shared" si="472"/>
        <v>-14694</v>
      </c>
      <c r="DY100">
        <f t="shared" si="472"/>
        <v>-14875</v>
      </c>
      <c r="DZ100">
        <f t="shared" si="472"/>
        <v>-15057</v>
      </c>
      <c r="EA100">
        <f t="shared" si="472"/>
        <v>-15240</v>
      </c>
      <c r="EB100">
        <f t="shared" si="472"/>
        <v>-15424</v>
      </c>
      <c r="EC100">
        <f t="shared" ref="EC100:GN100" si="473">EB100+($A100-EB$6)</f>
        <v>-15609</v>
      </c>
      <c r="ED100">
        <f t="shared" si="473"/>
        <v>-15795</v>
      </c>
      <c r="EE100">
        <f t="shared" si="473"/>
        <v>-15982</v>
      </c>
      <c r="EF100">
        <f t="shared" si="473"/>
        <v>-16170</v>
      </c>
      <c r="EG100">
        <f t="shared" si="473"/>
        <v>-16359</v>
      </c>
      <c r="EH100">
        <f t="shared" si="473"/>
        <v>-16549</v>
      </c>
      <c r="EI100">
        <f t="shared" si="473"/>
        <v>-16740</v>
      </c>
      <c r="EJ100">
        <f t="shared" si="473"/>
        <v>-16932</v>
      </c>
      <c r="EK100">
        <f t="shared" si="473"/>
        <v>-17125</v>
      </c>
      <c r="EL100">
        <f t="shared" si="473"/>
        <v>-17319</v>
      </c>
      <c r="EM100">
        <f t="shared" si="473"/>
        <v>-17514</v>
      </c>
      <c r="EN100">
        <f t="shared" si="473"/>
        <v>-17710</v>
      </c>
      <c r="EO100">
        <f t="shared" si="473"/>
        <v>-17907</v>
      </c>
      <c r="EP100">
        <f t="shared" si="473"/>
        <v>-18105</v>
      </c>
      <c r="EQ100">
        <f t="shared" si="473"/>
        <v>-18304</v>
      </c>
      <c r="ER100">
        <f t="shared" si="473"/>
        <v>-18504</v>
      </c>
      <c r="ES100">
        <f t="shared" si="473"/>
        <v>-18705</v>
      </c>
      <c r="ET100">
        <f t="shared" si="473"/>
        <v>-18907</v>
      </c>
      <c r="EU100">
        <f t="shared" si="473"/>
        <v>-19110</v>
      </c>
      <c r="EV100">
        <f t="shared" si="473"/>
        <v>-19314</v>
      </c>
      <c r="EW100">
        <f t="shared" si="473"/>
        <v>-19519</v>
      </c>
      <c r="EX100">
        <f t="shared" si="473"/>
        <v>-19725</v>
      </c>
      <c r="EY100">
        <f t="shared" si="473"/>
        <v>-19932</v>
      </c>
      <c r="EZ100">
        <f t="shared" si="473"/>
        <v>-20140</v>
      </c>
      <c r="FA100">
        <f t="shared" si="473"/>
        <v>-20349</v>
      </c>
      <c r="FB100">
        <f t="shared" si="473"/>
        <v>-20559</v>
      </c>
      <c r="FC100">
        <f t="shared" si="473"/>
        <v>-20770</v>
      </c>
      <c r="FD100">
        <f t="shared" si="473"/>
        <v>-20982</v>
      </c>
      <c r="FE100">
        <f t="shared" si="473"/>
        <v>-21195</v>
      </c>
      <c r="FF100">
        <f t="shared" si="473"/>
        <v>-21409</v>
      </c>
      <c r="FG100">
        <f t="shared" si="473"/>
        <v>-21624</v>
      </c>
      <c r="FH100">
        <f t="shared" si="473"/>
        <v>-21840</v>
      </c>
      <c r="FI100">
        <f t="shared" si="473"/>
        <v>-22057</v>
      </c>
      <c r="FJ100">
        <f t="shared" si="473"/>
        <v>-22275</v>
      </c>
      <c r="FK100">
        <f t="shared" si="473"/>
        <v>-22494</v>
      </c>
      <c r="FL100">
        <f t="shared" si="473"/>
        <v>-22714</v>
      </c>
      <c r="FM100">
        <f t="shared" si="473"/>
        <v>-22935</v>
      </c>
      <c r="FN100">
        <f t="shared" si="473"/>
        <v>-23157</v>
      </c>
      <c r="FO100">
        <f t="shared" si="473"/>
        <v>-23380</v>
      </c>
      <c r="FP100">
        <f t="shared" si="473"/>
        <v>-23604</v>
      </c>
      <c r="FQ100">
        <f t="shared" si="473"/>
        <v>-23829</v>
      </c>
      <c r="FR100">
        <f t="shared" si="473"/>
        <v>-24055</v>
      </c>
      <c r="FS100">
        <f t="shared" si="473"/>
        <v>-24282</v>
      </c>
      <c r="FT100">
        <f t="shared" si="473"/>
        <v>-24510</v>
      </c>
      <c r="FU100">
        <f t="shared" si="473"/>
        <v>-24739</v>
      </c>
      <c r="FV100">
        <f t="shared" si="473"/>
        <v>-24969</v>
      </c>
      <c r="FW100">
        <f t="shared" si="473"/>
        <v>-25200</v>
      </c>
      <c r="FX100">
        <f t="shared" si="473"/>
        <v>-25432</v>
      </c>
      <c r="FY100">
        <f t="shared" si="473"/>
        <v>-25665</v>
      </c>
      <c r="FZ100">
        <f t="shared" si="473"/>
        <v>-25899</v>
      </c>
      <c r="GA100">
        <f t="shared" si="473"/>
        <v>-26134</v>
      </c>
      <c r="GB100">
        <f t="shared" si="473"/>
        <v>-26370</v>
      </c>
      <c r="GC100">
        <f t="shared" si="473"/>
        <v>-26607</v>
      </c>
      <c r="GD100">
        <f t="shared" si="473"/>
        <v>-26845</v>
      </c>
      <c r="GE100">
        <f t="shared" si="473"/>
        <v>-27084</v>
      </c>
      <c r="GF100">
        <f t="shared" si="473"/>
        <v>-27324</v>
      </c>
      <c r="GG100">
        <f t="shared" si="473"/>
        <v>-27565</v>
      </c>
      <c r="GH100">
        <f t="shared" si="473"/>
        <v>-27807</v>
      </c>
      <c r="GI100">
        <f t="shared" si="473"/>
        <v>-28050</v>
      </c>
      <c r="GJ100">
        <f t="shared" si="473"/>
        <v>-28294</v>
      </c>
      <c r="GK100">
        <f t="shared" si="473"/>
        <v>-28539</v>
      </c>
      <c r="GL100">
        <f t="shared" si="473"/>
        <v>-28785</v>
      </c>
      <c r="GM100">
        <f t="shared" si="473"/>
        <v>-29032</v>
      </c>
      <c r="GN100">
        <f t="shared" si="473"/>
        <v>-29280</v>
      </c>
      <c r="GO100">
        <f t="shared" ref="GO100:IZ100" si="474">GN100+($A100-GN$6)</f>
        <v>-29529</v>
      </c>
      <c r="GP100">
        <f t="shared" si="474"/>
        <v>-29779</v>
      </c>
      <c r="GQ100">
        <f t="shared" si="474"/>
        <v>-30030</v>
      </c>
      <c r="GR100">
        <f t="shared" si="474"/>
        <v>-30282</v>
      </c>
      <c r="GS100">
        <f t="shared" si="474"/>
        <v>-30535</v>
      </c>
      <c r="GT100">
        <f t="shared" si="474"/>
        <v>-30789</v>
      </c>
      <c r="GU100">
        <f t="shared" si="474"/>
        <v>-31044</v>
      </c>
      <c r="GV100">
        <f t="shared" si="474"/>
        <v>-31300</v>
      </c>
      <c r="GW100">
        <f t="shared" si="474"/>
        <v>-31557</v>
      </c>
      <c r="GX100">
        <f t="shared" si="474"/>
        <v>-31815</v>
      </c>
      <c r="GY100">
        <f t="shared" si="474"/>
        <v>-32074</v>
      </c>
      <c r="GZ100">
        <f t="shared" si="474"/>
        <v>-32334</v>
      </c>
      <c r="HA100">
        <f t="shared" si="474"/>
        <v>-32595</v>
      </c>
      <c r="HB100">
        <f t="shared" si="474"/>
        <v>-32857</v>
      </c>
      <c r="HC100">
        <f t="shared" si="474"/>
        <v>-33120</v>
      </c>
      <c r="HD100">
        <f t="shared" si="474"/>
        <v>-33384</v>
      </c>
      <c r="HE100">
        <f t="shared" si="474"/>
        <v>-33649</v>
      </c>
      <c r="HF100">
        <f t="shared" si="474"/>
        <v>-33915</v>
      </c>
      <c r="HG100">
        <f t="shared" si="474"/>
        <v>-34182</v>
      </c>
      <c r="HH100">
        <f t="shared" si="474"/>
        <v>-34450</v>
      </c>
      <c r="HI100">
        <f t="shared" si="474"/>
        <v>-34719</v>
      </c>
      <c r="HJ100">
        <f t="shared" si="474"/>
        <v>-34989</v>
      </c>
      <c r="HK100">
        <f t="shared" si="474"/>
        <v>-35260</v>
      </c>
      <c r="HL100">
        <f t="shared" si="474"/>
        <v>-35532</v>
      </c>
      <c r="HM100">
        <f t="shared" si="474"/>
        <v>-35805</v>
      </c>
      <c r="HN100">
        <f t="shared" si="474"/>
        <v>-36079</v>
      </c>
      <c r="HO100">
        <f t="shared" si="474"/>
        <v>-36354</v>
      </c>
      <c r="HP100">
        <f t="shared" si="474"/>
        <v>-36630</v>
      </c>
      <c r="HQ100">
        <f t="shared" si="474"/>
        <v>-36907</v>
      </c>
      <c r="HR100">
        <f t="shared" si="474"/>
        <v>-37185</v>
      </c>
      <c r="HS100">
        <f t="shared" si="474"/>
        <v>-37464</v>
      </c>
      <c r="HT100">
        <f t="shared" si="474"/>
        <v>-37744</v>
      </c>
      <c r="HU100">
        <f t="shared" si="474"/>
        <v>-38025</v>
      </c>
      <c r="HV100">
        <f t="shared" si="474"/>
        <v>-38307</v>
      </c>
      <c r="HW100">
        <f t="shared" si="474"/>
        <v>-38590</v>
      </c>
      <c r="HX100">
        <f t="shared" si="474"/>
        <v>-38874</v>
      </c>
      <c r="HY100">
        <f t="shared" si="474"/>
        <v>-39159</v>
      </c>
      <c r="HZ100">
        <f t="shared" si="474"/>
        <v>-39445</v>
      </c>
      <c r="IA100">
        <f t="shared" si="474"/>
        <v>-39732</v>
      </c>
      <c r="IB100">
        <f t="shared" si="474"/>
        <v>-40020</v>
      </c>
      <c r="IC100">
        <f t="shared" si="474"/>
        <v>-40309</v>
      </c>
      <c r="ID100">
        <f t="shared" si="474"/>
        <v>-40599</v>
      </c>
      <c r="IE100">
        <f t="shared" si="474"/>
        <v>-40890</v>
      </c>
      <c r="IF100">
        <f t="shared" si="474"/>
        <v>-41182</v>
      </c>
      <c r="IG100">
        <f t="shared" si="474"/>
        <v>-41475</v>
      </c>
      <c r="IH100">
        <f t="shared" si="474"/>
        <v>-41769</v>
      </c>
      <c r="II100">
        <f t="shared" si="474"/>
        <v>-42064</v>
      </c>
      <c r="IJ100">
        <f t="shared" si="474"/>
        <v>-42360</v>
      </c>
      <c r="IK100">
        <f t="shared" si="474"/>
        <v>-42657</v>
      </c>
      <c r="IL100">
        <f t="shared" si="474"/>
        <v>-42955</v>
      </c>
      <c r="IM100">
        <f t="shared" si="474"/>
        <v>-43254</v>
      </c>
      <c r="IN100">
        <f t="shared" si="474"/>
        <v>-43554</v>
      </c>
      <c r="IO100">
        <f t="shared" si="474"/>
        <v>-43855</v>
      </c>
      <c r="IP100">
        <f t="shared" si="474"/>
        <v>-44157</v>
      </c>
      <c r="IQ100">
        <f t="shared" si="474"/>
        <v>-44460</v>
      </c>
      <c r="IR100">
        <f t="shared" si="474"/>
        <v>-44764</v>
      </c>
      <c r="IS100">
        <f t="shared" si="474"/>
        <v>-45069</v>
      </c>
      <c r="IT100">
        <f t="shared" si="474"/>
        <v>-45375</v>
      </c>
      <c r="IU100">
        <f t="shared" si="474"/>
        <v>-45682</v>
      </c>
      <c r="IV100">
        <f t="shared" si="474"/>
        <v>-45990</v>
      </c>
      <c r="IW100">
        <f t="shared" si="474"/>
        <v>-46299</v>
      </c>
      <c r="IX100">
        <f t="shared" si="474"/>
        <v>-46609</v>
      </c>
      <c r="IY100">
        <f t="shared" si="474"/>
        <v>-46920</v>
      </c>
      <c r="IZ100">
        <f t="shared" si="474"/>
        <v>-47232</v>
      </c>
      <c r="JA100">
        <f t="shared" ref="JA100:KW100" si="475">IZ100+($A100-IZ$6)</f>
        <v>-47545</v>
      </c>
      <c r="JB100">
        <f t="shared" si="475"/>
        <v>-47859</v>
      </c>
      <c r="JC100">
        <f t="shared" si="475"/>
        <v>-48174</v>
      </c>
      <c r="JD100">
        <f t="shared" si="475"/>
        <v>-48490</v>
      </c>
      <c r="JE100">
        <f t="shared" si="475"/>
        <v>-48807</v>
      </c>
      <c r="JF100">
        <f t="shared" si="475"/>
        <v>-49125</v>
      </c>
      <c r="JG100">
        <f t="shared" si="475"/>
        <v>-49444</v>
      </c>
      <c r="JH100">
        <f t="shared" si="475"/>
        <v>-49764</v>
      </c>
      <c r="JI100">
        <f t="shared" si="475"/>
        <v>-50085</v>
      </c>
      <c r="JJ100">
        <f t="shared" si="475"/>
        <v>-50407</v>
      </c>
      <c r="JK100">
        <f t="shared" si="475"/>
        <v>-50730</v>
      </c>
      <c r="JL100">
        <f t="shared" si="475"/>
        <v>-51054</v>
      </c>
      <c r="JM100">
        <f t="shared" si="475"/>
        <v>-51379</v>
      </c>
      <c r="JN100">
        <f t="shared" si="475"/>
        <v>-51705</v>
      </c>
      <c r="JO100">
        <f t="shared" si="475"/>
        <v>-52032</v>
      </c>
      <c r="JP100">
        <f t="shared" si="475"/>
        <v>-52360</v>
      </c>
      <c r="JQ100">
        <f t="shared" si="475"/>
        <v>-52689</v>
      </c>
      <c r="JR100">
        <f t="shared" si="475"/>
        <v>-53019</v>
      </c>
      <c r="JS100">
        <f t="shared" si="475"/>
        <v>-53350</v>
      </c>
      <c r="JT100">
        <f t="shared" si="475"/>
        <v>-53682</v>
      </c>
      <c r="JU100">
        <f t="shared" si="475"/>
        <v>-54015</v>
      </c>
      <c r="JV100">
        <f t="shared" si="475"/>
        <v>-54349</v>
      </c>
      <c r="JW100">
        <f t="shared" si="475"/>
        <v>-54684</v>
      </c>
      <c r="JX100">
        <f t="shared" si="475"/>
        <v>-55020</v>
      </c>
      <c r="JY100">
        <f t="shared" si="475"/>
        <v>-55357</v>
      </c>
      <c r="JZ100">
        <f t="shared" si="475"/>
        <v>-55695</v>
      </c>
      <c r="KA100">
        <f t="shared" si="475"/>
        <v>-56034</v>
      </c>
      <c r="KB100">
        <f t="shared" si="475"/>
        <v>-56374</v>
      </c>
      <c r="KC100">
        <f t="shared" si="475"/>
        <v>-56715</v>
      </c>
      <c r="KD100">
        <f t="shared" si="475"/>
        <v>-57057</v>
      </c>
      <c r="KE100">
        <f t="shared" si="475"/>
        <v>-57400</v>
      </c>
      <c r="KF100">
        <f t="shared" si="475"/>
        <v>-57744</v>
      </c>
      <c r="KG100">
        <f t="shared" si="475"/>
        <v>-58089</v>
      </c>
      <c r="KH100">
        <f t="shared" si="475"/>
        <v>-58435</v>
      </c>
      <c r="KI100">
        <f t="shared" si="475"/>
        <v>-58782</v>
      </c>
      <c r="KJ100">
        <f t="shared" si="475"/>
        <v>-59130</v>
      </c>
      <c r="KK100">
        <f t="shared" si="475"/>
        <v>-59479</v>
      </c>
      <c r="KL100">
        <f t="shared" si="475"/>
        <v>-59829</v>
      </c>
      <c r="KM100">
        <f t="shared" si="475"/>
        <v>-60180</v>
      </c>
      <c r="KN100">
        <f t="shared" si="475"/>
        <v>-60532</v>
      </c>
      <c r="KO100">
        <f t="shared" si="475"/>
        <v>-60885</v>
      </c>
      <c r="KP100">
        <f t="shared" si="475"/>
        <v>-61239</v>
      </c>
      <c r="KQ100">
        <f t="shared" si="475"/>
        <v>-61594</v>
      </c>
      <c r="KR100">
        <f t="shared" si="475"/>
        <v>-61950</v>
      </c>
      <c r="KS100">
        <f t="shared" si="475"/>
        <v>-62307</v>
      </c>
      <c r="KT100">
        <f t="shared" si="475"/>
        <v>-62665</v>
      </c>
      <c r="KU100">
        <f t="shared" si="475"/>
        <v>-63024</v>
      </c>
      <c r="KV100">
        <f t="shared" si="475"/>
        <v>-63384</v>
      </c>
      <c r="KW100">
        <f t="shared" si="475"/>
        <v>-63745</v>
      </c>
    </row>
    <row r="101" spans="1:309" x14ac:dyDescent="0.25">
      <c r="A101">
        <v>-56</v>
      </c>
      <c r="D101">
        <f t="shared" si="445"/>
        <v>0</v>
      </c>
      <c r="E101">
        <f t="shared" ref="E101:BP101" si="476">D101+($A101-D$6)</f>
        <v>-56</v>
      </c>
      <c r="F101">
        <f t="shared" si="476"/>
        <v>-113</v>
      </c>
      <c r="G101">
        <f t="shared" si="476"/>
        <v>-171</v>
      </c>
      <c r="H101">
        <f t="shared" si="476"/>
        <v>-230</v>
      </c>
      <c r="I101">
        <f t="shared" si="476"/>
        <v>-290</v>
      </c>
      <c r="J101">
        <f t="shared" si="476"/>
        <v>-351</v>
      </c>
      <c r="K101">
        <f t="shared" si="476"/>
        <v>-413</v>
      </c>
      <c r="L101">
        <f t="shared" si="476"/>
        <v>-476</v>
      </c>
      <c r="M101">
        <f t="shared" si="476"/>
        <v>-540</v>
      </c>
      <c r="N101">
        <f t="shared" si="476"/>
        <v>-605</v>
      </c>
      <c r="O101">
        <f t="shared" si="476"/>
        <v>-671</v>
      </c>
      <c r="P101">
        <f t="shared" si="476"/>
        <v>-738</v>
      </c>
      <c r="Q101">
        <f t="shared" si="476"/>
        <v>-806</v>
      </c>
      <c r="R101">
        <f t="shared" si="476"/>
        <v>-875</v>
      </c>
      <c r="S101">
        <f t="shared" si="476"/>
        <v>-945</v>
      </c>
      <c r="T101">
        <f t="shared" si="476"/>
        <v>-1016</v>
      </c>
      <c r="U101">
        <f t="shared" si="476"/>
        <v>-1088</v>
      </c>
      <c r="V101">
        <f t="shared" si="476"/>
        <v>-1161</v>
      </c>
      <c r="W101">
        <f t="shared" si="476"/>
        <v>-1235</v>
      </c>
      <c r="X101">
        <f t="shared" si="476"/>
        <v>-1310</v>
      </c>
      <c r="Y101">
        <f t="shared" si="476"/>
        <v>-1386</v>
      </c>
      <c r="Z101">
        <f t="shared" si="476"/>
        <v>-1463</v>
      </c>
      <c r="AA101">
        <f t="shared" si="476"/>
        <v>-1541</v>
      </c>
      <c r="AB101">
        <f t="shared" si="476"/>
        <v>-1620</v>
      </c>
      <c r="AC101">
        <f t="shared" si="476"/>
        <v>-1700</v>
      </c>
      <c r="AD101">
        <f t="shared" si="476"/>
        <v>-1781</v>
      </c>
      <c r="AE101">
        <f t="shared" si="476"/>
        <v>-1863</v>
      </c>
      <c r="AF101">
        <f t="shared" si="476"/>
        <v>-1946</v>
      </c>
      <c r="AG101">
        <f t="shared" si="476"/>
        <v>-2030</v>
      </c>
      <c r="AH101">
        <f t="shared" si="476"/>
        <v>-2115</v>
      </c>
      <c r="AI101">
        <f t="shared" si="476"/>
        <v>-2201</v>
      </c>
      <c r="AJ101">
        <f t="shared" si="476"/>
        <v>-2288</v>
      </c>
      <c r="AK101">
        <f t="shared" si="476"/>
        <v>-2376</v>
      </c>
      <c r="AL101">
        <f t="shared" si="476"/>
        <v>-2465</v>
      </c>
      <c r="AM101">
        <f t="shared" si="476"/>
        <v>-2555</v>
      </c>
      <c r="AN101">
        <f t="shared" si="476"/>
        <v>-2646</v>
      </c>
      <c r="AO101">
        <f t="shared" si="476"/>
        <v>-2738</v>
      </c>
      <c r="AP101">
        <f t="shared" si="476"/>
        <v>-2831</v>
      </c>
      <c r="AQ101">
        <f t="shared" si="476"/>
        <v>-2925</v>
      </c>
      <c r="AR101">
        <f t="shared" si="476"/>
        <v>-3020</v>
      </c>
      <c r="AS101">
        <f t="shared" si="476"/>
        <v>-3116</v>
      </c>
      <c r="AT101">
        <f t="shared" si="476"/>
        <v>-3213</v>
      </c>
      <c r="AU101">
        <f t="shared" si="476"/>
        <v>-3311</v>
      </c>
      <c r="AV101">
        <f t="shared" si="476"/>
        <v>-3410</v>
      </c>
      <c r="AW101">
        <f t="shared" si="476"/>
        <v>-3510</v>
      </c>
      <c r="AX101">
        <f t="shared" si="476"/>
        <v>-3611</v>
      </c>
      <c r="AY101">
        <f t="shared" si="476"/>
        <v>-3713</v>
      </c>
      <c r="AZ101">
        <f t="shared" si="476"/>
        <v>-3816</v>
      </c>
      <c r="BA101">
        <f t="shared" si="476"/>
        <v>-3920</v>
      </c>
      <c r="BB101">
        <f t="shared" si="476"/>
        <v>-4025</v>
      </c>
      <c r="BC101">
        <f t="shared" si="476"/>
        <v>-4131</v>
      </c>
      <c r="BD101">
        <f t="shared" si="476"/>
        <v>-4238</v>
      </c>
      <c r="BE101">
        <f t="shared" si="476"/>
        <v>-4346</v>
      </c>
      <c r="BF101">
        <f t="shared" si="476"/>
        <v>-4455</v>
      </c>
      <c r="BG101">
        <f t="shared" si="476"/>
        <v>-4565</v>
      </c>
      <c r="BH101">
        <f t="shared" si="476"/>
        <v>-4676</v>
      </c>
      <c r="BI101">
        <f t="shared" si="476"/>
        <v>-4788</v>
      </c>
      <c r="BJ101">
        <f t="shared" si="476"/>
        <v>-4901</v>
      </c>
      <c r="BK101">
        <f t="shared" si="476"/>
        <v>-5015</v>
      </c>
      <c r="BL101">
        <f t="shared" si="476"/>
        <v>-5130</v>
      </c>
      <c r="BM101">
        <f t="shared" si="476"/>
        <v>-5246</v>
      </c>
      <c r="BN101">
        <f t="shared" si="476"/>
        <v>-5363</v>
      </c>
      <c r="BO101">
        <f t="shared" si="476"/>
        <v>-5481</v>
      </c>
      <c r="BP101">
        <f t="shared" si="476"/>
        <v>-5600</v>
      </c>
      <c r="BQ101">
        <f t="shared" ref="BQ101:EB101" si="477">BP101+($A101-BP$6)</f>
        <v>-5720</v>
      </c>
      <c r="BR101">
        <f t="shared" si="477"/>
        <v>-5841</v>
      </c>
      <c r="BS101">
        <f t="shared" si="477"/>
        <v>-5963</v>
      </c>
      <c r="BT101">
        <f t="shared" si="477"/>
        <v>-6086</v>
      </c>
      <c r="BU101">
        <f t="shared" si="477"/>
        <v>-6210</v>
      </c>
      <c r="BV101">
        <f t="shared" si="477"/>
        <v>-6335</v>
      </c>
      <c r="BW101">
        <f t="shared" si="477"/>
        <v>-6461</v>
      </c>
      <c r="BX101">
        <f t="shared" si="477"/>
        <v>-6588</v>
      </c>
      <c r="BY101">
        <f t="shared" si="477"/>
        <v>-6716</v>
      </c>
      <c r="BZ101">
        <f t="shared" si="477"/>
        <v>-6845</v>
      </c>
      <c r="CA101">
        <f t="shared" si="477"/>
        <v>-6975</v>
      </c>
      <c r="CB101">
        <f t="shared" si="477"/>
        <v>-7106</v>
      </c>
      <c r="CC101">
        <f t="shared" si="477"/>
        <v>-7238</v>
      </c>
      <c r="CD101">
        <f t="shared" si="477"/>
        <v>-7371</v>
      </c>
      <c r="CE101">
        <f t="shared" si="477"/>
        <v>-7505</v>
      </c>
      <c r="CF101">
        <f t="shared" si="477"/>
        <v>-7640</v>
      </c>
      <c r="CG101">
        <f t="shared" si="477"/>
        <v>-7776</v>
      </c>
      <c r="CH101">
        <f t="shared" si="477"/>
        <v>-7913</v>
      </c>
      <c r="CI101">
        <f t="shared" si="477"/>
        <v>-8051</v>
      </c>
      <c r="CJ101">
        <f t="shared" si="477"/>
        <v>-8190</v>
      </c>
      <c r="CK101">
        <f t="shared" si="477"/>
        <v>-8330</v>
      </c>
      <c r="CL101">
        <f t="shared" si="477"/>
        <v>-8471</v>
      </c>
      <c r="CM101">
        <f t="shared" si="477"/>
        <v>-8613</v>
      </c>
      <c r="CN101">
        <f t="shared" si="477"/>
        <v>-8756</v>
      </c>
      <c r="CO101">
        <f t="shared" si="477"/>
        <v>-8900</v>
      </c>
      <c r="CP101">
        <f t="shared" si="477"/>
        <v>-9045</v>
      </c>
      <c r="CQ101">
        <f t="shared" si="477"/>
        <v>-9191</v>
      </c>
      <c r="CR101">
        <f t="shared" si="477"/>
        <v>-9338</v>
      </c>
      <c r="CS101">
        <f t="shared" si="477"/>
        <v>-9486</v>
      </c>
      <c r="CT101">
        <f t="shared" si="477"/>
        <v>-9635</v>
      </c>
      <c r="CU101">
        <f t="shared" si="477"/>
        <v>-9785</v>
      </c>
      <c r="CV101">
        <f t="shared" si="477"/>
        <v>-9936</v>
      </c>
      <c r="CW101">
        <f t="shared" si="477"/>
        <v>-10088</v>
      </c>
      <c r="CX101">
        <f t="shared" si="477"/>
        <v>-10241</v>
      </c>
      <c r="CY101">
        <f t="shared" si="477"/>
        <v>-10395</v>
      </c>
      <c r="CZ101">
        <f t="shared" si="477"/>
        <v>-10550</v>
      </c>
      <c r="DA101">
        <f t="shared" si="477"/>
        <v>-10706</v>
      </c>
      <c r="DB101">
        <f t="shared" si="477"/>
        <v>-10863</v>
      </c>
      <c r="DC101">
        <f t="shared" si="477"/>
        <v>-11021</v>
      </c>
      <c r="DD101">
        <f t="shared" si="477"/>
        <v>-11180</v>
      </c>
      <c r="DE101">
        <f t="shared" si="477"/>
        <v>-11340</v>
      </c>
      <c r="DF101">
        <f t="shared" si="477"/>
        <v>-11501</v>
      </c>
      <c r="DG101">
        <f t="shared" si="477"/>
        <v>-11663</v>
      </c>
      <c r="DH101">
        <f t="shared" si="477"/>
        <v>-11826</v>
      </c>
      <c r="DI101">
        <f t="shared" si="477"/>
        <v>-11990</v>
      </c>
      <c r="DJ101">
        <f t="shared" si="477"/>
        <v>-12155</v>
      </c>
      <c r="DK101">
        <f t="shared" si="477"/>
        <v>-12321</v>
      </c>
      <c r="DL101">
        <f t="shared" si="477"/>
        <v>-12488</v>
      </c>
      <c r="DM101">
        <f t="shared" si="477"/>
        <v>-12656</v>
      </c>
      <c r="DN101">
        <f t="shared" si="477"/>
        <v>-12825</v>
      </c>
      <c r="DO101">
        <f t="shared" si="477"/>
        <v>-12995</v>
      </c>
      <c r="DP101">
        <f t="shared" si="477"/>
        <v>-13166</v>
      </c>
      <c r="DQ101">
        <f t="shared" si="477"/>
        <v>-13338</v>
      </c>
      <c r="DR101">
        <f t="shared" si="477"/>
        <v>-13511</v>
      </c>
      <c r="DS101">
        <f t="shared" si="477"/>
        <v>-13685</v>
      </c>
      <c r="DT101">
        <f t="shared" si="477"/>
        <v>-13860</v>
      </c>
      <c r="DU101">
        <f t="shared" si="477"/>
        <v>-14036</v>
      </c>
      <c r="DV101">
        <f t="shared" si="477"/>
        <v>-14213</v>
      </c>
      <c r="DW101">
        <f t="shared" si="477"/>
        <v>-14391</v>
      </c>
      <c r="DX101">
        <f t="shared" si="477"/>
        <v>-14570</v>
      </c>
      <c r="DY101">
        <f t="shared" si="477"/>
        <v>-14750</v>
      </c>
      <c r="DZ101">
        <f t="shared" si="477"/>
        <v>-14931</v>
      </c>
      <c r="EA101">
        <f t="shared" si="477"/>
        <v>-15113</v>
      </c>
      <c r="EB101">
        <f t="shared" si="477"/>
        <v>-15296</v>
      </c>
      <c r="EC101">
        <f t="shared" ref="EC101:GN101" si="478">EB101+($A101-EB$6)</f>
        <v>-15480</v>
      </c>
      <c r="ED101">
        <f t="shared" si="478"/>
        <v>-15665</v>
      </c>
      <c r="EE101">
        <f t="shared" si="478"/>
        <v>-15851</v>
      </c>
      <c r="EF101">
        <f t="shared" si="478"/>
        <v>-16038</v>
      </c>
      <c r="EG101">
        <f t="shared" si="478"/>
        <v>-16226</v>
      </c>
      <c r="EH101">
        <f t="shared" si="478"/>
        <v>-16415</v>
      </c>
      <c r="EI101">
        <f t="shared" si="478"/>
        <v>-16605</v>
      </c>
      <c r="EJ101">
        <f t="shared" si="478"/>
        <v>-16796</v>
      </c>
      <c r="EK101">
        <f t="shared" si="478"/>
        <v>-16988</v>
      </c>
      <c r="EL101">
        <f t="shared" si="478"/>
        <v>-17181</v>
      </c>
      <c r="EM101">
        <f t="shared" si="478"/>
        <v>-17375</v>
      </c>
      <c r="EN101">
        <f t="shared" si="478"/>
        <v>-17570</v>
      </c>
      <c r="EO101">
        <f t="shared" si="478"/>
        <v>-17766</v>
      </c>
      <c r="EP101">
        <f t="shared" si="478"/>
        <v>-17963</v>
      </c>
      <c r="EQ101">
        <f t="shared" si="478"/>
        <v>-18161</v>
      </c>
      <c r="ER101">
        <f t="shared" si="478"/>
        <v>-18360</v>
      </c>
      <c r="ES101">
        <f t="shared" si="478"/>
        <v>-18560</v>
      </c>
      <c r="ET101">
        <f t="shared" si="478"/>
        <v>-18761</v>
      </c>
      <c r="EU101">
        <f t="shared" si="478"/>
        <v>-18963</v>
      </c>
      <c r="EV101">
        <f t="shared" si="478"/>
        <v>-19166</v>
      </c>
      <c r="EW101">
        <f t="shared" si="478"/>
        <v>-19370</v>
      </c>
      <c r="EX101">
        <f t="shared" si="478"/>
        <v>-19575</v>
      </c>
      <c r="EY101">
        <f t="shared" si="478"/>
        <v>-19781</v>
      </c>
      <c r="EZ101">
        <f t="shared" si="478"/>
        <v>-19988</v>
      </c>
      <c r="FA101">
        <f t="shared" si="478"/>
        <v>-20196</v>
      </c>
      <c r="FB101">
        <f t="shared" si="478"/>
        <v>-20405</v>
      </c>
      <c r="FC101">
        <f t="shared" si="478"/>
        <v>-20615</v>
      </c>
      <c r="FD101">
        <f t="shared" si="478"/>
        <v>-20826</v>
      </c>
      <c r="FE101">
        <f t="shared" si="478"/>
        <v>-21038</v>
      </c>
      <c r="FF101">
        <f t="shared" si="478"/>
        <v>-21251</v>
      </c>
      <c r="FG101">
        <f t="shared" si="478"/>
        <v>-21465</v>
      </c>
      <c r="FH101">
        <f t="shared" si="478"/>
        <v>-21680</v>
      </c>
      <c r="FI101">
        <f t="shared" si="478"/>
        <v>-21896</v>
      </c>
      <c r="FJ101">
        <f t="shared" si="478"/>
        <v>-22113</v>
      </c>
      <c r="FK101">
        <f t="shared" si="478"/>
        <v>-22331</v>
      </c>
      <c r="FL101">
        <f t="shared" si="478"/>
        <v>-22550</v>
      </c>
      <c r="FM101">
        <f t="shared" si="478"/>
        <v>-22770</v>
      </c>
      <c r="FN101">
        <f t="shared" si="478"/>
        <v>-22991</v>
      </c>
      <c r="FO101">
        <f t="shared" si="478"/>
        <v>-23213</v>
      </c>
      <c r="FP101">
        <f t="shared" si="478"/>
        <v>-23436</v>
      </c>
      <c r="FQ101">
        <f t="shared" si="478"/>
        <v>-23660</v>
      </c>
      <c r="FR101">
        <f t="shared" si="478"/>
        <v>-23885</v>
      </c>
      <c r="FS101">
        <f t="shared" si="478"/>
        <v>-24111</v>
      </c>
      <c r="FT101">
        <f t="shared" si="478"/>
        <v>-24338</v>
      </c>
      <c r="FU101">
        <f t="shared" si="478"/>
        <v>-24566</v>
      </c>
      <c r="FV101">
        <f t="shared" si="478"/>
        <v>-24795</v>
      </c>
      <c r="FW101">
        <f t="shared" si="478"/>
        <v>-25025</v>
      </c>
      <c r="FX101">
        <f t="shared" si="478"/>
        <v>-25256</v>
      </c>
      <c r="FY101">
        <f t="shared" si="478"/>
        <v>-25488</v>
      </c>
      <c r="FZ101">
        <f t="shared" si="478"/>
        <v>-25721</v>
      </c>
      <c r="GA101">
        <f t="shared" si="478"/>
        <v>-25955</v>
      </c>
      <c r="GB101">
        <f t="shared" si="478"/>
        <v>-26190</v>
      </c>
      <c r="GC101">
        <f t="shared" si="478"/>
        <v>-26426</v>
      </c>
      <c r="GD101">
        <f t="shared" si="478"/>
        <v>-26663</v>
      </c>
      <c r="GE101">
        <f t="shared" si="478"/>
        <v>-26901</v>
      </c>
      <c r="GF101">
        <f t="shared" si="478"/>
        <v>-27140</v>
      </c>
      <c r="GG101">
        <f t="shared" si="478"/>
        <v>-27380</v>
      </c>
      <c r="GH101">
        <f t="shared" si="478"/>
        <v>-27621</v>
      </c>
      <c r="GI101">
        <f t="shared" si="478"/>
        <v>-27863</v>
      </c>
      <c r="GJ101">
        <f t="shared" si="478"/>
        <v>-28106</v>
      </c>
      <c r="GK101">
        <f t="shared" si="478"/>
        <v>-28350</v>
      </c>
      <c r="GL101">
        <f t="shared" si="478"/>
        <v>-28595</v>
      </c>
      <c r="GM101">
        <f t="shared" si="478"/>
        <v>-28841</v>
      </c>
      <c r="GN101">
        <f t="shared" si="478"/>
        <v>-29088</v>
      </c>
      <c r="GO101">
        <f t="shared" ref="GO101:IZ101" si="479">GN101+($A101-GN$6)</f>
        <v>-29336</v>
      </c>
      <c r="GP101">
        <f t="shared" si="479"/>
        <v>-29585</v>
      </c>
      <c r="GQ101">
        <f t="shared" si="479"/>
        <v>-29835</v>
      </c>
      <c r="GR101">
        <f t="shared" si="479"/>
        <v>-30086</v>
      </c>
      <c r="GS101">
        <f t="shared" si="479"/>
        <v>-30338</v>
      </c>
      <c r="GT101">
        <f t="shared" si="479"/>
        <v>-30591</v>
      </c>
      <c r="GU101">
        <f t="shared" si="479"/>
        <v>-30845</v>
      </c>
      <c r="GV101">
        <f t="shared" si="479"/>
        <v>-31100</v>
      </c>
      <c r="GW101">
        <f t="shared" si="479"/>
        <v>-31356</v>
      </c>
      <c r="GX101">
        <f t="shared" si="479"/>
        <v>-31613</v>
      </c>
      <c r="GY101">
        <f t="shared" si="479"/>
        <v>-31871</v>
      </c>
      <c r="GZ101">
        <f t="shared" si="479"/>
        <v>-32130</v>
      </c>
      <c r="HA101">
        <f t="shared" si="479"/>
        <v>-32390</v>
      </c>
      <c r="HB101">
        <f t="shared" si="479"/>
        <v>-32651</v>
      </c>
      <c r="HC101">
        <f t="shared" si="479"/>
        <v>-32913</v>
      </c>
      <c r="HD101">
        <f t="shared" si="479"/>
        <v>-33176</v>
      </c>
      <c r="HE101">
        <f t="shared" si="479"/>
        <v>-33440</v>
      </c>
      <c r="HF101">
        <f t="shared" si="479"/>
        <v>-33705</v>
      </c>
      <c r="HG101">
        <f t="shared" si="479"/>
        <v>-33971</v>
      </c>
      <c r="HH101">
        <f t="shared" si="479"/>
        <v>-34238</v>
      </c>
      <c r="HI101">
        <f t="shared" si="479"/>
        <v>-34506</v>
      </c>
      <c r="HJ101">
        <f t="shared" si="479"/>
        <v>-34775</v>
      </c>
      <c r="HK101">
        <f t="shared" si="479"/>
        <v>-35045</v>
      </c>
      <c r="HL101">
        <f t="shared" si="479"/>
        <v>-35316</v>
      </c>
      <c r="HM101">
        <f t="shared" si="479"/>
        <v>-35588</v>
      </c>
      <c r="HN101">
        <f t="shared" si="479"/>
        <v>-35861</v>
      </c>
      <c r="HO101">
        <f t="shared" si="479"/>
        <v>-36135</v>
      </c>
      <c r="HP101">
        <f t="shared" si="479"/>
        <v>-36410</v>
      </c>
      <c r="HQ101">
        <f t="shared" si="479"/>
        <v>-36686</v>
      </c>
      <c r="HR101">
        <f t="shared" si="479"/>
        <v>-36963</v>
      </c>
      <c r="HS101">
        <f t="shared" si="479"/>
        <v>-37241</v>
      </c>
      <c r="HT101">
        <f t="shared" si="479"/>
        <v>-37520</v>
      </c>
      <c r="HU101">
        <f t="shared" si="479"/>
        <v>-37800</v>
      </c>
      <c r="HV101">
        <f t="shared" si="479"/>
        <v>-38081</v>
      </c>
      <c r="HW101">
        <f t="shared" si="479"/>
        <v>-38363</v>
      </c>
      <c r="HX101">
        <f t="shared" si="479"/>
        <v>-38646</v>
      </c>
      <c r="HY101">
        <f t="shared" si="479"/>
        <v>-38930</v>
      </c>
      <c r="HZ101">
        <f t="shared" si="479"/>
        <v>-39215</v>
      </c>
      <c r="IA101">
        <f t="shared" si="479"/>
        <v>-39501</v>
      </c>
      <c r="IB101">
        <f t="shared" si="479"/>
        <v>-39788</v>
      </c>
      <c r="IC101">
        <f t="shared" si="479"/>
        <v>-40076</v>
      </c>
      <c r="ID101">
        <f t="shared" si="479"/>
        <v>-40365</v>
      </c>
      <c r="IE101">
        <f t="shared" si="479"/>
        <v>-40655</v>
      </c>
      <c r="IF101">
        <f t="shared" si="479"/>
        <v>-40946</v>
      </c>
      <c r="IG101">
        <f t="shared" si="479"/>
        <v>-41238</v>
      </c>
      <c r="IH101">
        <f t="shared" si="479"/>
        <v>-41531</v>
      </c>
      <c r="II101">
        <f t="shared" si="479"/>
        <v>-41825</v>
      </c>
      <c r="IJ101">
        <f t="shared" si="479"/>
        <v>-42120</v>
      </c>
      <c r="IK101">
        <f t="shared" si="479"/>
        <v>-42416</v>
      </c>
      <c r="IL101">
        <f t="shared" si="479"/>
        <v>-42713</v>
      </c>
      <c r="IM101">
        <f t="shared" si="479"/>
        <v>-43011</v>
      </c>
      <c r="IN101">
        <f t="shared" si="479"/>
        <v>-43310</v>
      </c>
      <c r="IO101">
        <f t="shared" si="479"/>
        <v>-43610</v>
      </c>
      <c r="IP101">
        <f t="shared" si="479"/>
        <v>-43911</v>
      </c>
      <c r="IQ101">
        <f t="shared" si="479"/>
        <v>-44213</v>
      </c>
      <c r="IR101">
        <f t="shared" si="479"/>
        <v>-44516</v>
      </c>
      <c r="IS101">
        <f t="shared" si="479"/>
        <v>-44820</v>
      </c>
      <c r="IT101">
        <f t="shared" si="479"/>
        <v>-45125</v>
      </c>
      <c r="IU101">
        <f t="shared" si="479"/>
        <v>-45431</v>
      </c>
      <c r="IV101">
        <f t="shared" si="479"/>
        <v>-45738</v>
      </c>
      <c r="IW101">
        <f t="shared" si="479"/>
        <v>-46046</v>
      </c>
      <c r="IX101">
        <f t="shared" si="479"/>
        <v>-46355</v>
      </c>
      <c r="IY101">
        <f t="shared" si="479"/>
        <v>-46665</v>
      </c>
      <c r="IZ101">
        <f t="shared" si="479"/>
        <v>-46976</v>
      </c>
      <c r="JA101">
        <f t="shared" ref="JA101:KW101" si="480">IZ101+($A101-IZ$6)</f>
        <v>-47288</v>
      </c>
      <c r="JB101">
        <f t="shared" si="480"/>
        <v>-47601</v>
      </c>
      <c r="JC101">
        <f t="shared" si="480"/>
        <v>-47915</v>
      </c>
      <c r="JD101">
        <f t="shared" si="480"/>
        <v>-48230</v>
      </c>
      <c r="JE101">
        <f t="shared" si="480"/>
        <v>-48546</v>
      </c>
      <c r="JF101">
        <f t="shared" si="480"/>
        <v>-48863</v>
      </c>
      <c r="JG101">
        <f t="shared" si="480"/>
        <v>-49181</v>
      </c>
      <c r="JH101">
        <f t="shared" si="480"/>
        <v>-49500</v>
      </c>
      <c r="JI101">
        <f t="shared" si="480"/>
        <v>-49820</v>
      </c>
      <c r="JJ101">
        <f t="shared" si="480"/>
        <v>-50141</v>
      </c>
      <c r="JK101">
        <f t="shared" si="480"/>
        <v>-50463</v>
      </c>
      <c r="JL101">
        <f t="shared" si="480"/>
        <v>-50786</v>
      </c>
      <c r="JM101">
        <f t="shared" si="480"/>
        <v>-51110</v>
      </c>
      <c r="JN101">
        <f t="shared" si="480"/>
        <v>-51435</v>
      </c>
      <c r="JO101">
        <f t="shared" si="480"/>
        <v>-51761</v>
      </c>
      <c r="JP101">
        <f t="shared" si="480"/>
        <v>-52088</v>
      </c>
      <c r="JQ101">
        <f t="shared" si="480"/>
        <v>-52416</v>
      </c>
      <c r="JR101">
        <f t="shared" si="480"/>
        <v>-52745</v>
      </c>
      <c r="JS101">
        <f t="shared" si="480"/>
        <v>-53075</v>
      </c>
      <c r="JT101">
        <f t="shared" si="480"/>
        <v>-53406</v>
      </c>
      <c r="JU101">
        <f t="shared" si="480"/>
        <v>-53738</v>
      </c>
      <c r="JV101">
        <f t="shared" si="480"/>
        <v>-54071</v>
      </c>
      <c r="JW101">
        <f t="shared" si="480"/>
        <v>-54405</v>
      </c>
      <c r="JX101">
        <f t="shared" si="480"/>
        <v>-54740</v>
      </c>
      <c r="JY101">
        <f t="shared" si="480"/>
        <v>-55076</v>
      </c>
      <c r="JZ101">
        <f t="shared" si="480"/>
        <v>-55413</v>
      </c>
      <c r="KA101">
        <f t="shared" si="480"/>
        <v>-55751</v>
      </c>
      <c r="KB101">
        <f t="shared" si="480"/>
        <v>-56090</v>
      </c>
      <c r="KC101">
        <f t="shared" si="480"/>
        <v>-56430</v>
      </c>
      <c r="KD101">
        <f t="shared" si="480"/>
        <v>-56771</v>
      </c>
      <c r="KE101">
        <f t="shared" si="480"/>
        <v>-57113</v>
      </c>
      <c r="KF101">
        <f t="shared" si="480"/>
        <v>-57456</v>
      </c>
      <c r="KG101">
        <f t="shared" si="480"/>
        <v>-57800</v>
      </c>
      <c r="KH101">
        <f t="shared" si="480"/>
        <v>-58145</v>
      </c>
      <c r="KI101">
        <f t="shared" si="480"/>
        <v>-58491</v>
      </c>
      <c r="KJ101">
        <f t="shared" si="480"/>
        <v>-58838</v>
      </c>
      <c r="KK101">
        <f t="shared" si="480"/>
        <v>-59186</v>
      </c>
      <c r="KL101">
        <f t="shared" si="480"/>
        <v>-59535</v>
      </c>
      <c r="KM101">
        <f t="shared" si="480"/>
        <v>-59885</v>
      </c>
      <c r="KN101">
        <f t="shared" si="480"/>
        <v>-60236</v>
      </c>
      <c r="KO101">
        <f t="shared" si="480"/>
        <v>-60588</v>
      </c>
      <c r="KP101">
        <f t="shared" si="480"/>
        <v>-60941</v>
      </c>
      <c r="KQ101">
        <f t="shared" si="480"/>
        <v>-61295</v>
      </c>
      <c r="KR101">
        <f t="shared" si="480"/>
        <v>-61650</v>
      </c>
      <c r="KS101">
        <f t="shared" si="480"/>
        <v>-62006</v>
      </c>
      <c r="KT101">
        <f t="shared" si="480"/>
        <v>-62363</v>
      </c>
      <c r="KU101">
        <f t="shared" si="480"/>
        <v>-62721</v>
      </c>
      <c r="KV101">
        <f t="shared" si="480"/>
        <v>-63080</v>
      </c>
      <c r="KW101">
        <f t="shared" si="480"/>
        <v>-63440</v>
      </c>
    </row>
    <row r="102" spans="1:309" x14ac:dyDescent="0.25">
      <c r="A102">
        <v>-55</v>
      </c>
      <c r="D102">
        <f t="shared" si="445"/>
        <v>0</v>
      </c>
      <c r="E102">
        <f t="shared" ref="E102:BP102" si="481">D102+($A102-D$6)</f>
        <v>-55</v>
      </c>
      <c r="F102">
        <f t="shared" si="481"/>
        <v>-111</v>
      </c>
      <c r="G102">
        <f t="shared" si="481"/>
        <v>-168</v>
      </c>
      <c r="H102">
        <f t="shared" si="481"/>
        <v>-226</v>
      </c>
      <c r="I102">
        <f t="shared" si="481"/>
        <v>-285</v>
      </c>
      <c r="J102">
        <f t="shared" si="481"/>
        <v>-345</v>
      </c>
      <c r="K102">
        <f t="shared" si="481"/>
        <v>-406</v>
      </c>
      <c r="L102">
        <f t="shared" si="481"/>
        <v>-468</v>
      </c>
      <c r="M102">
        <f t="shared" si="481"/>
        <v>-531</v>
      </c>
      <c r="N102">
        <f t="shared" si="481"/>
        <v>-595</v>
      </c>
      <c r="O102">
        <f t="shared" si="481"/>
        <v>-660</v>
      </c>
      <c r="P102">
        <f t="shared" si="481"/>
        <v>-726</v>
      </c>
      <c r="Q102">
        <f t="shared" si="481"/>
        <v>-793</v>
      </c>
      <c r="R102">
        <f t="shared" si="481"/>
        <v>-861</v>
      </c>
      <c r="S102">
        <f t="shared" si="481"/>
        <v>-930</v>
      </c>
      <c r="T102">
        <f t="shared" si="481"/>
        <v>-1000</v>
      </c>
      <c r="U102">
        <f t="shared" si="481"/>
        <v>-1071</v>
      </c>
      <c r="V102">
        <f t="shared" si="481"/>
        <v>-1143</v>
      </c>
      <c r="W102">
        <f t="shared" si="481"/>
        <v>-1216</v>
      </c>
      <c r="X102">
        <f t="shared" si="481"/>
        <v>-1290</v>
      </c>
      <c r="Y102">
        <f t="shared" si="481"/>
        <v>-1365</v>
      </c>
      <c r="Z102">
        <f t="shared" si="481"/>
        <v>-1441</v>
      </c>
      <c r="AA102">
        <f t="shared" si="481"/>
        <v>-1518</v>
      </c>
      <c r="AB102">
        <f t="shared" si="481"/>
        <v>-1596</v>
      </c>
      <c r="AC102">
        <f t="shared" si="481"/>
        <v>-1675</v>
      </c>
      <c r="AD102">
        <f t="shared" si="481"/>
        <v>-1755</v>
      </c>
      <c r="AE102">
        <f t="shared" si="481"/>
        <v>-1836</v>
      </c>
      <c r="AF102">
        <f t="shared" si="481"/>
        <v>-1918</v>
      </c>
      <c r="AG102">
        <f t="shared" si="481"/>
        <v>-2001</v>
      </c>
      <c r="AH102">
        <f t="shared" si="481"/>
        <v>-2085</v>
      </c>
      <c r="AI102">
        <f t="shared" si="481"/>
        <v>-2170</v>
      </c>
      <c r="AJ102">
        <f t="shared" si="481"/>
        <v>-2256</v>
      </c>
      <c r="AK102">
        <f t="shared" si="481"/>
        <v>-2343</v>
      </c>
      <c r="AL102">
        <f t="shared" si="481"/>
        <v>-2431</v>
      </c>
      <c r="AM102">
        <f t="shared" si="481"/>
        <v>-2520</v>
      </c>
      <c r="AN102">
        <f t="shared" si="481"/>
        <v>-2610</v>
      </c>
      <c r="AO102">
        <f t="shared" si="481"/>
        <v>-2701</v>
      </c>
      <c r="AP102">
        <f t="shared" si="481"/>
        <v>-2793</v>
      </c>
      <c r="AQ102">
        <f t="shared" si="481"/>
        <v>-2886</v>
      </c>
      <c r="AR102">
        <f t="shared" si="481"/>
        <v>-2980</v>
      </c>
      <c r="AS102">
        <f t="shared" si="481"/>
        <v>-3075</v>
      </c>
      <c r="AT102">
        <f t="shared" si="481"/>
        <v>-3171</v>
      </c>
      <c r="AU102">
        <f t="shared" si="481"/>
        <v>-3268</v>
      </c>
      <c r="AV102">
        <f t="shared" si="481"/>
        <v>-3366</v>
      </c>
      <c r="AW102">
        <f t="shared" si="481"/>
        <v>-3465</v>
      </c>
      <c r="AX102">
        <f t="shared" si="481"/>
        <v>-3565</v>
      </c>
      <c r="AY102">
        <f t="shared" si="481"/>
        <v>-3666</v>
      </c>
      <c r="AZ102">
        <f t="shared" si="481"/>
        <v>-3768</v>
      </c>
      <c r="BA102">
        <f t="shared" si="481"/>
        <v>-3871</v>
      </c>
      <c r="BB102">
        <f t="shared" si="481"/>
        <v>-3975</v>
      </c>
      <c r="BC102">
        <f t="shared" si="481"/>
        <v>-4080</v>
      </c>
      <c r="BD102">
        <f t="shared" si="481"/>
        <v>-4186</v>
      </c>
      <c r="BE102">
        <f t="shared" si="481"/>
        <v>-4293</v>
      </c>
      <c r="BF102">
        <f t="shared" si="481"/>
        <v>-4401</v>
      </c>
      <c r="BG102">
        <f t="shared" si="481"/>
        <v>-4510</v>
      </c>
      <c r="BH102">
        <f t="shared" si="481"/>
        <v>-4620</v>
      </c>
      <c r="BI102">
        <f t="shared" si="481"/>
        <v>-4731</v>
      </c>
      <c r="BJ102">
        <f t="shared" si="481"/>
        <v>-4843</v>
      </c>
      <c r="BK102">
        <f t="shared" si="481"/>
        <v>-4956</v>
      </c>
      <c r="BL102">
        <f t="shared" si="481"/>
        <v>-5070</v>
      </c>
      <c r="BM102">
        <f t="shared" si="481"/>
        <v>-5185</v>
      </c>
      <c r="BN102">
        <f t="shared" si="481"/>
        <v>-5301</v>
      </c>
      <c r="BO102">
        <f t="shared" si="481"/>
        <v>-5418</v>
      </c>
      <c r="BP102">
        <f t="shared" si="481"/>
        <v>-5536</v>
      </c>
      <c r="BQ102">
        <f t="shared" ref="BQ102:EB102" si="482">BP102+($A102-BP$6)</f>
        <v>-5655</v>
      </c>
      <c r="BR102">
        <f t="shared" si="482"/>
        <v>-5775</v>
      </c>
      <c r="BS102">
        <f t="shared" si="482"/>
        <v>-5896</v>
      </c>
      <c r="BT102">
        <f t="shared" si="482"/>
        <v>-6018</v>
      </c>
      <c r="BU102">
        <f t="shared" si="482"/>
        <v>-6141</v>
      </c>
      <c r="BV102">
        <f t="shared" si="482"/>
        <v>-6265</v>
      </c>
      <c r="BW102">
        <f t="shared" si="482"/>
        <v>-6390</v>
      </c>
      <c r="BX102">
        <f t="shared" si="482"/>
        <v>-6516</v>
      </c>
      <c r="BY102">
        <f t="shared" si="482"/>
        <v>-6643</v>
      </c>
      <c r="BZ102">
        <f t="shared" si="482"/>
        <v>-6771</v>
      </c>
      <c r="CA102">
        <f t="shared" si="482"/>
        <v>-6900</v>
      </c>
      <c r="CB102">
        <f t="shared" si="482"/>
        <v>-7030</v>
      </c>
      <c r="CC102">
        <f t="shared" si="482"/>
        <v>-7161</v>
      </c>
      <c r="CD102">
        <f t="shared" si="482"/>
        <v>-7293</v>
      </c>
      <c r="CE102">
        <f t="shared" si="482"/>
        <v>-7426</v>
      </c>
      <c r="CF102">
        <f t="shared" si="482"/>
        <v>-7560</v>
      </c>
      <c r="CG102">
        <f t="shared" si="482"/>
        <v>-7695</v>
      </c>
      <c r="CH102">
        <f t="shared" si="482"/>
        <v>-7831</v>
      </c>
      <c r="CI102">
        <f t="shared" si="482"/>
        <v>-7968</v>
      </c>
      <c r="CJ102">
        <f t="shared" si="482"/>
        <v>-8106</v>
      </c>
      <c r="CK102">
        <f t="shared" si="482"/>
        <v>-8245</v>
      </c>
      <c r="CL102">
        <f t="shared" si="482"/>
        <v>-8385</v>
      </c>
      <c r="CM102">
        <f t="shared" si="482"/>
        <v>-8526</v>
      </c>
      <c r="CN102">
        <f t="shared" si="482"/>
        <v>-8668</v>
      </c>
      <c r="CO102">
        <f t="shared" si="482"/>
        <v>-8811</v>
      </c>
      <c r="CP102">
        <f t="shared" si="482"/>
        <v>-8955</v>
      </c>
      <c r="CQ102">
        <f t="shared" si="482"/>
        <v>-9100</v>
      </c>
      <c r="CR102">
        <f t="shared" si="482"/>
        <v>-9246</v>
      </c>
      <c r="CS102">
        <f t="shared" si="482"/>
        <v>-9393</v>
      </c>
      <c r="CT102">
        <f t="shared" si="482"/>
        <v>-9541</v>
      </c>
      <c r="CU102">
        <f t="shared" si="482"/>
        <v>-9690</v>
      </c>
      <c r="CV102">
        <f t="shared" si="482"/>
        <v>-9840</v>
      </c>
      <c r="CW102">
        <f t="shared" si="482"/>
        <v>-9991</v>
      </c>
      <c r="CX102">
        <f t="shared" si="482"/>
        <v>-10143</v>
      </c>
      <c r="CY102">
        <f t="shared" si="482"/>
        <v>-10296</v>
      </c>
      <c r="CZ102">
        <f t="shared" si="482"/>
        <v>-10450</v>
      </c>
      <c r="DA102">
        <f t="shared" si="482"/>
        <v>-10605</v>
      </c>
      <c r="DB102">
        <f t="shared" si="482"/>
        <v>-10761</v>
      </c>
      <c r="DC102">
        <f t="shared" si="482"/>
        <v>-10918</v>
      </c>
      <c r="DD102">
        <f t="shared" si="482"/>
        <v>-11076</v>
      </c>
      <c r="DE102">
        <f t="shared" si="482"/>
        <v>-11235</v>
      </c>
      <c r="DF102">
        <f t="shared" si="482"/>
        <v>-11395</v>
      </c>
      <c r="DG102">
        <f t="shared" si="482"/>
        <v>-11556</v>
      </c>
      <c r="DH102">
        <f t="shared" si="482"/>
        <v>-11718</v>
      </c>
      <c r="DI102">
        <f t="shared" si="482"/>
        <v>-11881</v>
      </c>
      <c r="DJ102">
        <f t="shared" si="482"/>
        <v>-12045</v>
      </c>
      <c r="DK102">
        <f t="shared" si="482"/>
        <v>-12210</v>
      </c>
      <c r="DL102">
        <f t="shared" si="482"/>
        <v>-12376</v>
      </c>
      <c r="DM102">
        <f t="shared" si="482"/>
        <v>-12543</v>
      </c>
      <c r="DN102">
        <f t="shared" si="482"/>
        <v>-12711</v>
      </c>
      <c r="DO102">
        <f t="shared" si="482"/>
        <v>-12880</v>
      </c>
      <c r="DP102">
        <f t="shared" si="482"/>
        <v>-13050</v>
      </c>
      <c r="DQ102">
        <f t="shared" si="482"/>
        <v>-13221</v>
      </c>
      <c r="DR102">
        <f t="shared" si="482"/>
        <v>-13393</v>
      </c>
      <c r="DS102">
        <f t="shared" si="482"/>
        <v>-13566</v>
      </c>
      <c r="DT102">
        <f t="shared" si="482"/>
        <v>-13740</v>
      </c>
      <c r="DU102">
        <f t="shared" si="482"/>
        <v>-13915</v>
      </c>
      <c r="DV102">
        <f t="shared" si="482"/>
        <v>-14091</v>
      </c>
      <c r="DW102">
        <f t="shared" si="482"/>
        <v>-14268</v>
      </c>
      <c r="DX102">
        <f t="shared" si="482"/>
        <v>-14446</v>
      </c>
      <c r="DY102">
        <f t="shared" si="482"/>
        <v>-14625</v>
      </c>
      <c r="DZ102">
        <f t="shared" si="482"/>
        <v>-14805</v>
      </c>
      <c r="EA102">
        <f t="shared" si="482"/>
        <v>-14986</v>
      </c>
      <c r="EB102">
        <f t="shared" si="482"/>
        <v>-15168</v>
      </c>
      <c r="EC102">
        <f t="shared" ref="EC102:GN102" si="483">EB102+($A102-EB$6)</f>
        <v>-15351</v>
      </c>
      <c r="ED102">
        <f t="shared" si="483"/>
        <v>-15535</v>
      </c>
      <c r="EE102">
        <f t="shared" si="483"/>
        <v>-15720</v>
      </c>
      <c r="EF102">
        <f t="shared" si="483"/>
        <v>-15906</v>
      </c>
      <c r="EG102">
        <f t="shared" si="483"/>
        <v>-16093</v>
      </c>
      <c r="EH102">
        <f t="shared" si="483"/>
        <v>-16281</v>
      </c>
      <c r="EI102">
        <f t="shared" si="483"/>
        <v>-16470</v>
      </c>
      <c r="EJ102">
        <f t="shared" si="483"/>
        <v>-16660</v>
      </c>
      <c r="EK102">
        <f t="shared" si="483"/>
        <v>-16851</v>
      </c>
      <c r="EL102">
        <f t="shared" si="483"/>
        <v>-17043</v>
      </c>
      <c r="EM102">
        <f t="shared" si="483"/>
        <v>-17236</v>
      </c>
      <c r="EN102">
        <f t="shared" si="483"/>
        <v>-17430</v>
      </c>
      <c r="EO102">
        <f t="shared" si="483"/>
        <v>-17625</v>
      </c>
      <c r="EP102">
        <f t="shared" si="483"/>
        <v>-17821</v>
      </c>
      <c r="EQ102">
        <f t="shared" si="483"/>
        <v>-18018</v>
      </c>
      <c r="ER102">
        <f t="shared" si="483"/>
        <v>-18216</v>
      </c>
      <c r="ES102">
        <f t="shared" si="483"/>
        <v>-18415</v>
      </c>
      <c r="ET102">
        <f t="shared" si="483"/>
        <v>-18615</v>
      </c>
      <c r="EU102">
        <f t="shared" si="483"/>
        <v>-18816</v>
      </c>
      <c r="EV102">
        <f t="shared" si="483"/>
        <v>-19018</v>
      </c>
      <c r="EW102">
        <f t="shared" si="483"/>
        <v>-19221</v>
      </c>
      <c r="EX102">
        <f t="shared" si="483"/>
        <v>-19425</v>
      </c>
      <c r="EY102">
        <f t="shared" si="483"/>
        <v>-19630</v>
      </c>
      <c r="EZ102">
        <f t="shared" si="483"/>
        <v>-19836</v>
      </c>
      <c r="FA102">
        <f t="shared" si="483"/>
        <v>-20043</v>
      </c>
      <c r="FB102">
        <f t="shared" si="483"/>
        <v>-20251</v>
      </c>
      <c r="FC102">
        <f t="shared" si="483"/>
        <v>-20460</v>
      </c>
      <c r="FD102">
        <f t="shared" si="483"/>
        <v>-20670</v>
      </c>
      <c r="FE102">
        <f t="shared" si="483"/>
        <v>-20881</v>
      </c>
      <c r="FF102">
        <f t="shared" si="483"/>
        <v>-21093</v>
      </c>
      <c r="FG102">
        <f t="shared" si="483"/>
        <v>-21306</v>
      </c>
      <c r="FH102">
        <f t="shared" si="483"/>
        <v>-21520</v>
      </c>
      <c r="FI102">
        <f t="shared" si="483"/>
        <v>-21735</v>
      </c>
      <c r="FJ102">
        <f t="shared" si="483"/>
        <v>-21951</v>
      </c>
      <c r="FK102">
        <f t="shared" si="483"/>
        <v>-22168</v>
      </c>
      <c r="FL102">
        <f t="shared" si="483"/>
        <v>-22386</v>
      </c>
      <c r="FM102">
        <f t="shared" si="483"/>
        <v>-22605</v>
      </c>
      <c r="FN102">
        <f t="shared" si="483"/>
        <v>-22825</v>
      </c>
      <c r="FO102">
        <f t="shared" si="483"/>
        <v>-23046</v>
      </c>
      <c r="FP102">
        <f t="shared" si="483"/>
        <v>-23268</v>
      </c>
      <c r="FQ102">
        <f t="shared" si="483"/>
        <v>-23491</v>
      </c>
      <c r="FR102">
        <f t="shared" si="483"/>
        <v>-23715</v>
      </c>
      <c r="FS102">
        <f t="shared" si="483"/>
        <v>-23940</v>
      </c>
      <c r="FT102">
        <f t="shared" si="483"/>
        <v>-24166</v>
      </c>
      <c r="FU102">
        <f t="shared" si="483"/>
        <v>-24393</v>
      </c>
      <c r="FV102">
        <f t="shared" si="483"/>
        <v>-24621</v>
      </c>
      <c r="FW102">
        <f t="shared" si="483"/>
        <v>-24850</v>
      </c>
      <c r="FX102">
        <f t="shared" si="483"/>
        <v>-25080</v>
      </c>
      <c r="FY102">
        <f t="shared" si="483"/>
        <v>-25311</v>
      </c>
      <c r="FZ102">
        <f t="shared" si="483"/>
        <v>-25543</v>
      </c>
      <c r="GA102">
        <f t="shared" si="483"/>
        <v>-25776</v>
      </c>
      <c r="GB102">
        <f t="shared" si="483"/>
        <v>-26010</v>
      </c>
      <c r="GC102">
        <f t="shared" si="483"/>
        <v>-26245</v>
      </c>
      <c r="GD102">
        <f t="shared" si="483"/>
        <v>-26481</v>
      </c>
      <c r="GE102">
        <f t="shared" si="483"/>
        <v>-26718</v>
      </c>
      <c r="GF102">
        <f t="shared" si="483"/>
        <v>-26956</v>
      </c>
      <c r="GG102">
        <f t="shared" si="483"/>
        <v>-27195</v>
      </c>
      <c r="GH102">
        <f t="shared" si="483"/>
        <v>-27435</v>
      </c>
      <c r="GI102">
        <f t="shared" si="483"/>
        <v>-27676</v>
      </c>
      <c r="GJ102">
        <f t="shared" si="483"/>
        <v>-27918</v>
      </c>
      <c r="GK102">
        <f t="shared" si="483"/>
        <v>-28161</v>
      </c>
      <c r="GL102">
        <f t="shared" si="483"/>
        <v>-28405</v>
      </c>
      <c r="GM102">
        <f t="shared" si="483"/>
        <v>-28650</v>
      </c>
      <c r="GN102">
        <f t="shared" si="483"/>
        <v>-28896</v>
      </c>
      <c r="GO102">
        <f t="shared" ref="GO102:IZ102" si="484">GN102+($A102-GN$6)</f>
        <v>-29143</v>
      </c>
      <c r="GP102">
        <f t="shared" si="484"/>
        <v>-29391</v>
      </c>
      <c r="GQ102">
        <f t="shared" si="484"/>
        <v>-29640</v>
      </c>
      <c r="GR102">
        <f t="shared" si="484"/>
        <v>-29890</v>
      </c>
      <c r="GS102">
        <f t="shared" si="484"/>
        <v>-30141</v>
      </c>
      <c r="GT102">
        <f t="shared" si="484"/>
        <v>-30393</v>
      </c>
      <c r="GU102">
        <f t="shared" si="484"/>
        <v>-30646</v>
      </c>
      <c r="GV102">
        <f t="shared" si="484"/>
        <v>-30900</v>
      </c>
      <c r="GW102">
        <f t="shared" si="484"/>
        <v>-31155</v>
      </c>
      <c r="GX102">
        <f t="shared" si="484"/>
        <v>-31411</v>
      </c>
      <c r="GY102">
        <f t="shared" si="484"/>
        <v>-31668</v>
      </c>
      <c r="GZ102">
        <f t="shared" si="484"/>
        <v>-31926</v>
      </c>
      <c r="HA102">
        <f t="shared" si="484"/>
        <v>-32185</v>
      </c>
      <c r="HB102">
        <f t="shared" si="484"/>
        <v>-32445</v>
      </c>
      <c r="HC102">
        <f t="shared" si="484"/>
        <v>-32706</v>
      </c>
      <c r="HD102">
        <f t="shared" si="484"/>
        <v>-32968</v>
      </c>
      <c r="HE102">
        <f t="shared" si="484"/>
        <v>-33231</v>
      </c>
      <c r="HF102">
        <f t="shared" si="484"/>
        <v>-33495</v>
      </c>
      <c r="HG102">
        <f t="shared" si="484"/>
        <v>-33760</v>
      </c>
      <c r="HH102">
        <f t="shared" si="484"/>
        <v>-34026</v>
      </c>
      <c r="HI102">
        <f t="shared" si="484"/>
        <v>-34293</v>
      </c>
      <c r="HJ102">
        <f t="shared" si="484"/>
        <v>-34561</v>
      </c>
      <c r="HK102">
        <f t="shared" si="484"/>
        <v>-34830</v>
      </c>
      <c r="HL102">
        <f t="shared" si="484"/>
        <v>-35100</v>
      </c>
      <c r="HM102">
        <f t="shared" si="484"/>
        <v>-35371</v>
      </c>
      <c r="HN102">
        <f t="shared" si="484"/>
        <v>-35643</v>
      </c>
      <c r="HO102">
        <f t="shared" si="484"/>
        <v>-35916</v>
      </c>
      <c r="HP102">
        <f t="shared" si="484"/>
        <v>-36190</v>
      </c>
      <c r="HQ102">
        <f t="shared" si="484"/>
        <v>-36465</v>
      </c>
      <c r="HR102">
        <f t="shared" si="484"/>
        <v>-36741</v>
      </c>
      <c r="HS102">
        <f t="shared" si="484"/>
        <v>-37018</v>
      </c>
      <c r="HT102">
        <f t="shared" si="484"/>
        <v>-37296</v>
      </c>
      <c r="HU102">
        <f t="shared" si="484"/>
        <v>-37575</v>
      </c>
      <c r="HV102">
        <f t="shared" si="484"/>
        <v>-37855</v>
      </c>
      <c r="HW102">
        <f t="shared" si="484"/>
        <v>-38136</v>
      </c>
      <c r="HX102">
        <f t="shared" si="484"/>
        <v>-38418</v>
      </c>
      <c r="HY102">
        <f t="shared" si="484"/>
        <v>-38701</v>
      </c>
      <c r="HZ102">
        <f t="shared" si="484"/>
        <v>-38985</v>
      </c>
      <c r="IA102">
        <f t="shared" si="484"/>
        <v>-39270</v>
      </c>
      <c r="IB102">
        <f t="shared" si="484"/>
        <v>-39556</v>
      </c>
      <c r="IC102">
        <f t="shared" si="484"/>
        <v>-39843</v>
      </c>
      <c r="ID102">
        <f t="shared" si="484"/>
        <v>-40131</v>
      </c>
      <c r="IE102">
        <f t="shared" si="484"/>
        <v>-40420</v>
      </c>
      <c r="IF102">
        <f t="shared" si="484"/>
        <v>-40710</v>
      </c>
      <c r="IG102">
        <f t="shared" si="484"/>
        <v>-41001</v>
      </c>
      <c r="IH102">
        <f t="shared" si="484"/>
        <v>-41293</v>
      </c>
      <c r="II102">
        <f t="shared" si="484"/>
        <v>-41586</v>
      </c>
      <c r="IJ102">
        <f t="shared" si="484"/>
        <v>-41880</v>
      </c>
      <c r="IK102">
        <f t="shared" si="484"/>
        <v>-42175</v>
      </c>
      <c r="IL102">
        <f t="shared" si="484"/>
        <v>-42471</v>
      </c>
      <c r="IM102">
        <f t="shared" si="484"/>
        <v>-42768</v>
      </c>
      <c r="IN102">
        <f t="shared" si="484"/>
        <v>-43066</v>
      </c>
      <c r="IO102">
        <f t="shared" si="484"/>
        <v>-43365</v>
      </c>
      <c r="IP102">
        <f t="shared" si="484"/>
        <v>-43665</v>
      </c>
      <c r="IQ102">
        <f t="shared" si="484"/>
        <v>-43966</v>
      </c>
      <c r="IR102">
        <f t="shared" si="484"/>
        <v>-44268</v>
      </c>
      <c r="IS102">
        <f t="shared" si="484"/>
        <v>-44571</v>
      </c>
      <c r="IT102">
        <f t="shared" si="484"/>
        <v>-44875</v>
      </c>
      <c r="IU102">
        <f t="shared" si="484"/>
        <v>-45180</v>
      </c>
      <c r="IV102">
        <f t="shared" si="484"/>
        <v>-45486</v>
      </c>
      <c r="IW102">
        <f t="shared" si="484"/>
        <v>-45793</v>
      </c>
      <c r="IX102">
        <f t="shared" si="484"/>
        <v>-46101</v>
      </c>
      <c r="IY102">
        <f t="shared" si="484"/>
        <v>-46410</v>
      </c>
      <c r="IZ102">
        <f t="shared" si="484"/>
        <v>-46720</v>
      </c>
      <c r="JA102">
        <f t="shared" ref="JA102:KW102" si="485">IZ102+($A102-IZ$6)</f>
        <v>-47031</v>
      </c>
      <c r="JB102">
        <f t="shared" si="485"/>
        <v>-47343</v>
      </c>
      <c r="JC102">
        <f t="shared" si="485"/>
        <v>-47656</v>
      </c>
      <c r="JD102">
        <f t="shared" si="485"/>
        <v>-47970</v>
      </c>
      <c r="JE102">
        <f t="shared" si="485"/>
        <v>-48285</v>
      </c>
      <c r="JF102">
        <f t="shared" si="485"/>
        <v>-48601</v>
      </c>
      <c r="JG102">
        <f t="shared" si="485"/>
        <v>-48918</v>
      </c>
      <c r="JH102">
        <f t="shared" si="485"/>
        <v>-49236</v>
      </c>
      <c r="JI102">
        <f t="shared" si="485"/>
        <v>-49555</v>
      </c>
      <c r="JJ102">
        <f t="shared" si="485"/>
        <v>-49875</v>
      </c>
      <c r="JK102">
        <f t="shared" si="485"/>
        <v>-50196</v>
      </c>
      <c r="JL102">
        <f t="shared" si="485"/>
        <v>-50518</v>
      </c>
      <c r="JM102">
        <f t="shared" si="485"/>
        <v>-50841</v>
      </c>
      <c r="JN102">
        <f t="shared" si="485"/>
        <v>-51165</v>
      </c>
      <c r="JO102">
        <f t="shared" si="485"/>
        <v>-51490</v>
      </c>
      <c r="JP102">
        <f t="shared" si="485"/>
        <v>-51816</v>
      </c>
      <c r="JQ102">
        <f t="shared" si="485"/>
        <v>-52143</v>
      </c>
      <c r="JR102">
        <f t="shared" si="485"/>
        <v>-52471</v>
      </c>
      <c r="JS102">
        <f t="shared" si="485"/>
        <v>-52800</v>
      </c>
      <c r="JT102">
        <f t="shared" si="485"/>
        <v>-53130</v>
      </c>
      <c r="JU102">
        <f t="shared" si="485"/>
        <v>-53461</v>
      </c>
      <c r="JV102">
        <f t="shared" si="485"/>
        <v>-53793</v>
      </c>
      <c r="JW102">
        <f t="shared" si="485"/>
        <v>-54126</v>
      </c>
      <c r="JX102">
        <f t="shared" si="485"/>
        <v>-54460</v>
      </c>
      <c r="JY102">
        <f t="shared" si="485"/>
        <v>-54795</v>
      </c>
      <c r="JZ102">
        <f t="shared" si="485"/>
        <v>-55131</v>
      </c>
      <c r="KA102">
        <f t="shared" si="485"/>
        <v>-55468</v>
      </c>
      <c r="KB102">
        <f t="shared" si="485"/>
        <v>-55806</v>
      </c>
      <c r="KC102">
        <f t="shared" si="485"/>
        <v>-56145</v>
      </c>
      <c r="KD102">
        <f t="shared" si="485"/>
        <v>-56485</v>
      </c>
      <c r="KE102">
        <f t="shared" si="485"/>
        <v>-56826</v>
      </c>
      <c r="KF102">
        <f t="shared" si="485"/>
        <v>-57168</v>
      </c>
      <c r="KG102">
        <f t="shared" si="485"/>
        <v>-57511</v>
      </c>
      <c r="KH102">
        <f t="shared" si="485"/>
        <v>-57855</v>
      </c>
      <c r="KI102">
        <f t="shared" si="485"/>
        <v>-58200</v>
      </c>
      <c r="KJ102">
        <f t="shared" si="485"/>
        <v>-58546</v>
      </c>
      <c r="KK102">
        <f t="shared" si="485"/>
        <v>-58893</v>
      </c>
      <c r="KL102">
        <f t="shared" si="485"/>
        <v>-59241</v>
      </c>
      <c r="KM102">
        <f t="shared" si="485"/>
        <v>-59590</v>
      </c>
      <c r="KN102">
        <f t="shared" si="485"/>
        <v>-59940</v>
      </c>
      <c r="KO102">
        <f t="shared" si="485"/>
        <v>-60291</v>
      </c>
      <c r="KP102">
        <f t="shared" si="485"/>
        <v>-60643</v>
      </c>
      <c r="KQ102">
        <f t="shared" si="485"/>
        <v>-60996</v>
      </c>
      <c r="KR102">
        <f t="shared" si="485"/>
        <v>-61350</v>
      </c>
      <c r="KS102">
        <f t="shared" si="485"/>
        <v>-61705</v>
      </c>
      <c r="KT102">
        <f t="shared" si="485"/>
        <v>-62061</v>
      </c>
      <c r="KU102">
        <f t="shared" si="485"/>
        <v>-62418</v>
      </c>
      <c r="KV102">
        <f t="shared" si="485"/>
        <v>-62776</v>
      </c>
      <c r="KW102">
        <f t="shared" si="485"/>
        <v>-63135</v>
      </c>
    </row>
    <row r="103" spans="1:309" x14ac:dyDescent="0.25">
      <c r="A103">
        <v>-54</v>
      </c>
      <c r="D103">
        <f t="shared" si="445"/>
        <v>0</v>
      </c>
      <c r="E103">
        <f t="shared" ref="E103:BP103" si="486">D103+($A103-D$6)</f>
        <v>-54</v>
      </c>
      <c r="F103">
        <f t="shared" si="486"/>
        <v>-109</v>
      </c>
      <c r="G103">
        <f t="shared" si="486"/>
        <v>-165</v>
      </c>
      <c r="H103">
        <f t="shared" si="486"/>
        <v>-222</v>
      </c>
      <c r="I103">
        <f t="shared" si="486"/>
        <v>-280</v>
      </c>
      <c r="J103">
        <f t="shared" si="486"/>
        <v>-339</v>
      </c>
      <c r="K103">
        <f t="shared" si="486"/>
        <v>-399</v>
      </c>
      <c r="L103">
        <f t="shared" si="486"/>
        <v>-460</v>
      </c>
      <c r="M103">
        <f t="shared" si="486"/>
        <v>-522</v>
      </c>
      <c r="N103">
        <f t="shared" si="486"/>
        <v>-585</v>
      </c>
      <c r="O103">
        <f t="shared" si="486"/>
        <v>-649</v>
      </c>
      <c r="P103">
        <f t="shared" si="486"/>
        <v>-714</v>
      </c>
      <c r="Q103">
        <f t="shared" si="486"/>
        <v>-780</v>
      </c>
      <c r="R103">
        <f t="shared" si="486"/>
        <v>-847</v>
      </c>
      <c r="S103">
        <f t="shared" si="486"/>
        <v>-915</v>
      </c>
      <c r="T103">
        <f t="shared" si="486"/>
        <v>-984</v>
      </c>
      <c r="U103">
        <f t="shared" si="486"/>
        <v>-1054</v>
      </c>
      <c r="V103">
        <f t="shared" si="486"/>
        <v>-1125</v>
      </c>
      <c r="W103">
        <f t="shared" si="486"/>
        <v>-1197</v>
      </c>
      <c r="X103">
        <f t="shared" si="486"/>
        <v>-1270</v>
      </c>
      <c r="Y103">
        <f t="shared" si="486"/>
        <v>-1344</v>
      </c>
      <c r="Z103">
        <f t="shared" si="486"/>
        <v>-1419</v>
      </c>
      <c r="AA103">
        <f t="shared" si="486"/>
        <v>-1495</v>
      </c>
      <c r="AB103">
        <f t="shared" si="486"/>
        <v>-1572</v>
      </c>
      <c r="AC103">
        <f t="shared" si="486"/>
        <v>-1650</v>
      </c>
      <c r="AD103">
        <f t="shared" si="486"/>
        <v>-1729</v>
      </c>
      <c r="AE103">
        <f t="shared" si="486"/>
        <v>-1809</v>
      </c>
      <c r="AF103">
        <f t="shared" si="486"/>
        <v>-1890</v>
      </c>
      <c r="AG103">
        <f t="shared" si="486"/>
        <v>-1972</v>
      </c>
      <c r="AH103">
        <f t="shared" si="486"/>
        <v>-2055</v>
      </c>
      <c r="AI103">
        <f t="shared" si="486"/>
        <v>-2139</v>
      </c>
      <c r="AJ103">
        <f t="shared" si="486"/>
        <v>-2224</v>
      </c>
      <c r="AK103">
        <f t="shared" si="486"/>
        <v>-2310</v>
      </c>
      <c r="AL103">
        <f t="shared" si="486"/>
        <v>-2397</v>
      </c>
      <c r="AM103">
        <f t="shared" si="486"/>
        <v>-2485</v>
      </c>
      <c r="AN103">
        <f t="shared" si="486"/>
        <v>-2574</v>
      </c>
      <c r="AO103">
        <f t="shared" si="486"/>
        <v>-2664</v>
      </c>
      <c r="AP103">
        <f t="shared" si="486"/>
        <v>-2755</v>
      </c>
      <c r="AQ103">
        <f t="shared" si="486"/>
        <v>-2847</v>
      </c>
      <c r="AR103">
        <f t="shared" si="486"/>
        <v>-2940</v>
      </c>
      <c r="AS103">
        <f t="shared" si="486"/>
        <v>-3034</v>
      </c>
      <c r="AT103">
        <f t="shared" si="486"/>
        <v>-3129</v>
      </c>
      <c r="AU103">
        <f t="shared" si="486"/>
        <v>-3225</v>
      </c>
      <c r="AV103">
        <f t="shared" si="486"/>
        <v>-3322</v>
      </c>
      <c r="AW103">
        <f t="shared" si="486"/>
        <v>-3420</v>
      </c>
      <c r="AX103">
        <f t="shared" si="486"/>
        <v>-3519</v>
      </c>
      <c r="AY103">
        <f t="shared" si="486"/>
        <v>-3619</v>
      </c>
      <c r="AZ103">
        <f t="shared" si="486"/>
        <v>-3720</v>
      </c>
      <c r="BA103">
        <f t="shared" si="486"/>
        <v>-3822</v>
      </c>
      <c r="BB103">
        <f t="shared" si="486"/>
        <v>-3925</v>
      </c>
      <c r="BC103">
        <f t="shared" si="486"/>
        <v>-4029</v>
      </c>
      <c r="BD103">
        <f t="shared" si="486"/>
        <v>-4134</v>
      </c>
      <c r="BE103">
        <f t="shared" si="486"/>
        <v>-4240</v>
      </c>
      <c r="BF103">
        <f t="shared" si="486"/>
        <v>-4347</v>
      </c>
      <c r="BG103">
        <f t="shared" si="486"/>
        <v>-4455</v>
      </c>
      <c r="BH103">
        <f t="shared" si="486"/>
        <v>-4564</v>
      </c>
      <c r="BI103">
        <f t="shared" si="486"/>
        <v>-4674</v>
      </c>
      <c r="BJ103">
        <f t="shared" si="486"/>
        <v>-4785</v>
      </c>
      <c r="BK103">
        <f t="shared" si="486"/>
        <v>-4897</v>
      </c>
      <c r="BL103">
        <f t="shared" si="486"/>
        <v>-5010</v>
      </c>
      <c r="BM103">
        <f t="shared" si="486"/>
        <v>-5124</v>
      </c>
      <c r="BN103">
        <f t="shared" si="486"/>
        <v>-5239</v>
      </c>
      <c r="BO103">
        <f t="shared" si="486"/>
        <v>-5355</v>
      </c>
      <c r="BP103">
        <f t="shared" si="486"/>
        <v>-5472</v>
      </c>
      <c r="BQ103">
        <f t="shared" ref="BQ103:EB103" si="487">BP103+($A103-BP$6)</f>
        <v>-5590</v>
      </c>
      <c r="BR103">
        <f t="shared" si="487"/>
        <v>-5709</v>
      </c>
      <c r="BS103">
        <f t="shared" si="487"/>
        <v>-5829</v>
      </c>
      <c r="BT103">
        <f t="shared" si="487"/>
        <v>-5950</v>
      </c>
      <c r="BU103">
        <f t="shared" si="487"/>
        <v>-6072</v>
      </c>
      <c r="BV103">
        <f t="shared" si="487"/>
        <v>-6195</v>
      </c>
      <c r="BW103">
        <f t="shared" si="487"/>
        <v>-6319</v>
      </c>
      <c r="BX103">
        <f t="shared" si="487"/>
        <v>-6444</v>
      </c>
      <c r="BY103">
        <f t="shared" si="487"/>
        <v>-6570</v>
      </c>
      <c r="BZ103">
        <f t="shared" si="487"/>
        <v>-6697</v>
      </c>
      <c r="CA103">
        <f t="shared" si="487"/>
        <v>-6825</v>
      </c>
      <c r="CB103">
        <f t="shared" si="487"/>
        <v>-6954</v>
      </c>
      <c r="CC103">
        <f t="shared" si="487"/>
        <v>-7084</v>
      </c>
      <c r="CD103">
        <f t="shared" si="487"/>
        <v>-7215</v>
      </c>
      <c r="CE103">
        <f t="shared" si="487"/>
        <v>-7347</v>
      </c>
      <c r="CF103">
        <f t="shared" si="487"/>
        <v>-7480</v>
      </c>
      <c r="CG103">
        <f t="shared" si="487"/>
        <v>-7614</v>
      </c>
      <c r="CH103">
        <f t="shared" si="487"/>
        <v>-7749</v>
      </c>
      <c r="CI103">
        <f t="shared" si="487"/>
        <v>-7885</v>
      </c>
      <c r="CJ103">
        <f t="shared" si="487"/>
        <v>-8022</v>
      </c>
      <c r="CK103">
        <f t="shared" si="487"/>
        <v>-8160</v>
      </c>
      <c r="CL103">
        <f t="shared" si="487"/>
        <v>-8299</v>
      </c>
      <c r="CM103">
        <f t="shared" si="487"/>
        <v>-8439</v>
      </c>
      <c r="CN103">
        <f t="shared" si="487"/>
        <v>-8580</v>
      </c>
      <c r="CO103">
        <f t="shared" si="487"/>
        <v>-8722</v>
      </c>
      <c r="CP103">
        <f t="shared" si="487"/>
        <v>-8865</v>
      </c>
      <c r="CQ103">
        <f t="shared" si="487"/>
        <v>-9009</v>
      </c>
      <c r="CR103">
        <f t="shared" si="487"/>
        <v>-9154</v>
      </c>
      <c r="CS103">
        <f t="shared" si="487"/>
        <v>-9300</v>
      </c>
      <c r="CT103">
        <f t="shared" si="487"/>
        <v>-9447</v>
      </c>
      <c r="CU103">
        <f t="shared" si="487"/>
        <v>-9595</v>
      </c>
      <c r="CV103">
        <f t="shared" si="487"/>
        <v>-9744</v>
      </c>
      <c r="CW103">
        <f t="shared" si="487"/>
        <v>-9894</v>
      </c>
      <c r="CX103">
        <f t="shared" si="487"/>
        <v>-10045</v>
      </c>
      <c r="CY103">
        <f t="shared" si="487"/>
        <v>-10197</v>
      </c>
      <c r="CZ103">
        <f t="shared" si="487"/>
        <v>-10350</v>
      </c>
      <c r="DA103">
        <f t="shared" si="487"/>
        <v>-10504</v>
      </c>
      <c r="DB103">
        <f t="shared" si="487"/>
        <v>-10659</v>
      </c>
      <c r="DC103">
        <f t="shared" si="487"/>
        <v>-10815</v>
      </c>
      <c r="DD103">
        <f t="shared" si="487"/>
        <v>-10972</v>
      </c>
      <c r="DE103">
        <f t="shared" si="487"/>
        <v>-11130</v>
      </c>
      <c r="DF103">
        <f t="shared" si="487"/>
        <v>-11289</v>
      </c>
      <c r="DG103">
        <f t="shared" si="487"/>
        <v>-11449</v>
      </c>
      <c r="DH103">
        <f t="shared" si="487"/>
        <v>-11610</v>
      </c>
      <c r="DI103">
        <f t="shared" si="487"/>
        <v>-11772</v>
      </c>
      <c r="DJ103">
        <f t="shared" si="487"/>
        <v>-11935</v>
      </c>
      <c r="DK103">
        <f t="shared" si="487"/>
        <v>-12099</v>
      </c>
      <c r="DL103">
        <f t="shared" si="487"/>
        <v>-12264</v>
      </c>
      <c r="DM103">
        <f t="shared" si="487"/>
        <v>-12430</v>
      </c>
      <c r="DN103">
        <f t="shared" si="487"/>
        <v>-12597</v>
      </c>
      <c r="DO103">
        <f t="shared" si="487"/>
        <v>-12765</v>
      </c>
      <c r="DP103">
        <f t="shared" si="487"/>
        <v>-12934</v>
      </c>
      <c r="DQ103">
        <f t="shared" si="487"/>
        <v>-13104</v>
      </c>
      <c r="DR103">
        <f t="shared" si="487"/>
        <v>-13275</v>
      </c>
      <c r="DS103">
        <f t="shared" si="487"/>
        <v>-13447</v>
      </c>
      <c r="DT103">
        <f t="shared" si="487"/>
        <v>-13620</v>
      </c>
      <c r="DU103">
        <f t="shared" si="487"/>
        <v>-13794</v>
      </c>
      <c r="DV103">
        <f t="shared" si="487"/>
        <v>-13969</v>
      </c>
      <c r="DW103">
        <f t="shared" si="487"/>
        <v>-14145</v>
      </c>
      <c r="DX103">
        <f t="shared" si="487"/>
        <v>-14322</v>
      </c>
      <c r="DY103">
        <f t="shared" si="487"/>
        <v>-14500</v>
      </c>
      <c r="DZ103">
        <f t="shared" si="487"/>
        <v>-14679</v>
      </c>
      <c r="EA103">
        <f t="shared" si="487"/>
        <v>-14859</v>
      </c>
      <c r="EB103">
        <f t="shared" si="487"/>
        <v>-15040</v>
      </c>
      <c r="EC103">
        <f t="shared" ref="EC103:GN103" si="488">EB103+($A103-EB$6)</f>
        <v>-15222</v>
      </c>
      <c r="ED103">
        <f t="shared" si="488"/>
        <v>-15405</v>
      </c>
      <c r="EE103">
        <f t="shared" si="488"/>
        <v>-15589</v>
      </c>
      <c r="EF103">
        <f t="shared" si="488"/>
        <v>-15774</v>
      </c>
      <c r="EG103">
        <f t="shared" si="488"/>
        <v>-15960</v>
      </c>
      <c r="EH103">
        <f t="shared" si="488"/>
        <v>-16147</v>
      </c>
      <c r="EI103">
        <f t="shared" si="488"/>
        <v>-16335</v>
      </c>
      <c r="EJ103">
        <f t="shared" si="488"/>
        <v>-16524</v>
      </c>
      <c r="EK103">
        <f t="shared" si="488"/>
        <v>-16714</v>
      </c>
      <c r="EL103">
        <f t="shared" si="488"/>
        <v>-16905</v>
      </c>
      <c r="EM103">
        <f t="shared" si="488"/>
        <v>-17097</v>
      </c>
      <c r="EN103">
        <f t="shared" si="488"/>
        <v>-17290</v>
      </c>
      <c r="EO103">
        <f t="shared" si="488"/>
        <v>-17484</v>
      </c>
      <c r="EP103">
        <f t="shared" si="488"/>
        <v>-17679</v>
      </c>
      <c r="EQ103">
        <f t="shared" si="488"/>
        <v>-17875</v>
      </c>
      <c r="ER103">
        <f t="shared" si="488"/>
        <v>-18072</v>
      </c>
      <c r="ES103">
        <f t="shared" si="488"/>
        <v>-18270</v>
      </c>
      <c r="ET103">
        <f t="shared" si="488"/>
        <v>-18469</v>
      </c>
      <c r="EU103">
        <f t="shared" si="488"/>
        <v>-18669</v>
      </c>
      <c r="EV103">
        <f t="shared" si="488"/>
        <v>-18870</v>
      </c>
      <c r="EW103">
        <f t="shared" si="488"/>
        <v>-19072</v>
      </c>
      <c r="EX103">
        <f t="shared" si="488"/>
        <v>-19275</v>
      </c>
      <c r="EY103">
        <f t="shared" si="488"/>
        <v>-19479</v>
      </c>
      <c r="EZ103">
        <f t="shared" si="488"/>
        <v>-19684</v>
      </c>
      <c r="FA103">
        <f t="shared" si="488"/>
        <v>-19890</v>
      </c>
      <c r="FB103">
        <f t="shared" si="488"/>
        <v>-20097</v>
      </c>
      <c r="FC103">
        <f t="shared" si="488"/>
        <v>-20305</v>
      </c>
      <c r="FD103">
        <f t="shared" si="488"/>
        <v>-20514</v>
      </c>
      <c r="FE103">
        <f t="shared" si="488"/>
        <v>-20724</v>
      </c>
      <c r="FF103">
        <f t="shared" si="488"/>
        <v>-20935</v>
      </c>
      <c r="FG103">
        <f t="shared" si="488"/>
        <v>-21147</v>
      </c>
      <c r="FH103">
        <f t="shared" si="488"/>
        <v>-21360</v>
      </c>
      <c r="FI103">
        <f t="shared" si="488"/>
        <v>-21574</v>
      </c>
      <c r="FJ103">
        <f t="shared" si="488"/>
        <v>-21789</v>
      </c>
      <c r="FK103">
        <f t="shared" si="488"/>
        <v>-22005</v>
      </c>
      <c r="FL103">
        <f t="shared" si="488"/>
        <v>-22222</v>
      </c>
      <c r="FM103">
        <f t="shared" si="488"/>
        <v>-22440</v>
      </c>
      <c r="FN103">
        <f t="shared" si="488"/>
        <v>-22659</v>
      </c>
      <c r="FO103">
        <f t="shared" si="488"/>
        <v>-22879</v>
      </c>
      <c r="FP103">
        <f t="shared" si="488"/>
        <v>-23100</v>
      </c>
      <c r="FQ103">
        <f t="shared" si="488"/>
        <v>-23322</v>
      </c>
      <c r="FR103">
        <f t="shared" si="488"/>
        <v>-23545</v>
      </c>
      <c r="FS103">
        <f t="shared" si="488"/>
        <v>-23769</v>
      </c>
      <c r="FT103">
        <f t="shared" si="488"/>
        <v>-23994</v>
      </c>
      <c r="FU103">
        <f t="shared" si="488"/>
        <v>-24220</v>
      </c>
      <c r="FV103">
        <f t="shared" si="488"/>
        <v>-24447</v>
      </c>
      <c r="FW103">
        <f t="shared" si="488"/>
        <v>-24675</v>
      </c>
      <c r="FX103">
        <f t="shared" si="488"/>
        <v>-24904</v>
      </c>
      <c r="FY103">
        <f t="shared" si="488"/>
        <v>-25134</v>
      </c>
      <c r="FZ103">
        <f t="shared" si="488"/>
        <v>-25365</v>
      </c>
      <c r="GA103">
        <f t="shared" si="488"/>
        <v>-25597</v>
      </c>
      <c r="GB103">
        <f t="shared" si="488"/>
        <v>-25830</v>
      </c>
      <c r="GC103">
        <f t="shared" si="488"/>
        <v>-26064</v>
      </c>
      <c r="GD103">
        <f t="shared" si="488"/>
        <v>-26299</v>
      </c>
      <c r="GE103">
        <f t="shared" si="488"/>
        <v>-26535</v>
      </c>
      <c r="GF103">
        <f t="shared" si="488"/>
        <v>-26772</v>
      </c>
      <c r="GG103">
        <f t="shared" si="488"/>
        <v>-27010</v>
      </c>
      <c r="GH103">
        <f t="shared" si="488"/>
        <v>-27249</v>
      </c>
      <c r="GI103">
        <f t="shared" si="488"/>
        <v>-27489</v>
      </c>
      <c r="GJ103">
        <f t="shared" si="488"/>
        <v>-27730</v>
      </c>
      <c r="GK103">
        <f t="shared" si="488"/>
        <v>-27972</v>
      </c>
      <c r="GL103">
        <f t="shared" si="488"/>
        <v>-28215</v>
      </c>
      <c r="GM103">
        <f t="shared" si="488"/>
        <v>-28459</v>
      </c>
      <c r="GN103">
        <f t="shared" si="488"/>
        <v>-28704</v>
      </c>
      <c r="GO103">
        <f t="shared" ref="GO103:IZ103" si="489">GN103+($A103-GN$6)</f>
        <v>-28950</v>
      </c>
      <c r="GP103">
        <f t="shared" si="489"/>
        <v>-29197</v>
      </c>
      <c r="GQ103">
        <f t="shared" si="489"/>
        <v>-29445</v>
      </c>
      <c r="GR103">
        <f t="shared" si="489"/>
        <v>-29694</v>
      </c>
      <c r="GS103">
        <f t="shared" si="489"/>
        <v>-29944</v>
      </c>
      <c r="GT103">
        <f t="shared" si="489"/>
        <v>-30195</v>
      </c>
      <c r="GU103">
        <f t="shared" si="489"/>
        <v>-30447</v>
      </c>
      <c r="GV103">
        <f t="shared" si="489"/>
        <v>-30700</v>
      </c>
      <c r="GW103">
        <f t="shared" si="489"/>
        <v>-30954</v>
      </c>
      <c r="GX103">
        <f t="shared" si="489"/>
        <v>-31209</v>
      </c>
      <c r="GY103">
        <f t="shared" si="489"/>
        <v>-31465</v>
      </c>
      <c r="GZ103">
        <f t="shared" si="489"/>
        <v>-31722</v>
      </c>
      <c r="HA103">
        <f t="shared" si="489"/>
        <v>-31980</v>
      </c>
      <c r="HB103">
        <f t="shared" si="489"/>
        <v>-32239</v>
      </c>
      <c r="HC103">
        <f t="shared" si="489"/>
        <v>-32499</v>
      </c>
      <c r="HD103">
        <f t="shared" si="489"/>
        <v>-32760</v>
      </c>
      <c r="HE103">
        <f t="shared" si="489"/>
        <v>-33022</v>
      </c>
      <c r="HF103">
        <f t="shared" si="489"/>
        <v>-33285</v>
      </c>
      <c r="HG103">
        <f t="shared" si="489"/>
        <v>-33549</v>
      </c>
      <c r="HH103">
        <f t="shared" si="489"/>
        <v>-33814</v>
      </c>
      <c r="HI103">
        <f t="shared" si="489"/>
        <v>-34080</v>
      </c>
      <c r="HJ103">
        <f t="shared" si="489"/>
        <v>-34347</v>
      </c>
      <c r="HK103">
        <f t="shared" si="489"/>
        <v>-34615</v>
      </c>
      <c r="HL103">
        <f t="shared" si="489"/>
        <v>-34884</v>
      </c>
      <c r="HM103">
        <f t="shared" si="489"/>
        <v>-35154</v>
      </c>
      <c r="HN103">
        <f t="shared" si="489"/>
        <v>-35425</v>
      </c>
      <c r="HO103">
        <f t="shared" si="489"/>
        <v>-35697</v>
      </c>
      <c r="HP103">
        <f t="shared" si="489"/>
        <v>-35970</v>
      </c>
      <c r="HQ103">
        <f t="shared" si="489"/>
        <v>-36244</v>
      </c>
      <c r="HR103">
        <f t="shared" si="489"/>
        <v>-36519</v>
      </c>
      <c r="HS103">
        <f t="shared" si="489"/>
        <v>-36795</v>
      </c>
      <c r="HT103">
        <f t="shared" si="489"/>
        <v>-37072</v>
      </c>
      <c r="HU103">
        <f t="shared" si="489"/>
        <v>-37350</v>
      </c>
      <c r="HV103">
        <f t="shared" si="489"/>
        <v>-37629</v>
      </c>
      <c r="HW103">
        <f t="shared" si="489"/>
        <v>-37909</v>
      </c>
      <c r="HX103">
        <f t="shared" si="489"/>
        <v>-38190</v>
      </c>
      <c r="HY103">
        <f t="shared" si="489"/>
        <v>-38472</v>
      </c>
      <c r="HZ103">
        <f t="shared" si="489"/>
        <v>-38755</v>
      </c>
      <c r="IA103">
        <f t="shared" si="489"/>
        <v>-39039</v>
      </c>
      <c r="IB103">
        <f t="shared" si="489"/>
        <v>-39324</v>
      </c>
      <c r="IC103">
        <f t="shared" si="489"/>
        <v>-39610</v>
      </c>
      <c r="ID103">
        <f t="shared" si="489"/>
        <v>-39897</v>
      </c>
      <c r="IE103">
        <f t="shared" si="489"/>
        <v>-40185</v>
      </c>
      <c r="IF103">
        <f t="shared" si="489"/>
        <v>-40474</v>
      </c>
      <c r="IG103">
        <f t="shared" si="489"/>
        <v>-40764</v>
      </c>
      <c r="IH103">
        <f t="shared" si="489"/>
        <v>-41055</v>
      </c>
      <c r="II103">
        <f t="shared" si="489"/>
        <v>-41347</v>
      </c>
      <c r="IJ103">
        <f t="shared" si="489"/>
        <v>-41640</v>
      </c>
      <c r="IK103">
        <f t="shared" si="489"/>
        <v>-41934</v>
      </c>
      <c r="IL103">
        <f t="shared" si="489"/>
        <v>-42229</v>
      </c>
      <c r="IM103">
        <f t="shared" si="489"/>
        <v>-42525</v>
      </c>
      <c r="IN103">
        <f t="shared" si="489"/>
        <v>-42822</v>
      </c>
      <c r="IO103">
        <f t="shared" si="489"/>
        <v>-43120</v>
      </c>
      <c r="IP103">
        <f t="shared" si="489"/>
        <v>-43419</v>
      </c>
      <c r="IQ103">
        <f t="shared" si="489"/>
        <v>-43719</v>
      </c>
      <c r="IR103">
        <f t="shared" si="489"/>
        <v>-44020</v>
      </c>
      <c r="IS103">
        <f t="shared" si="489"/>
        <v>-44322</v>
      </c>
      <c r="IT103">
        <f t="shared" si="489"/>
        <v>-44625</v>
      </c>
      <c r="IU103">
        <f t="shared" si="489"/>
        <v>-44929</v>
      </c>
      <c r="IV103">
        <f t="shared" si="489"/>
        <v>-45234</v>
      </c>
      <c r="IW103">
        <f t="shared" si="489"/>
        <v>-45540</v>
      </c>
      <c r="IX103">
        <f t="shared" si="489"/>
        <v>-45847</v>
      </c>
      <c r="IY103">
        <f t="shared" si="489"/>
        <v>-46155</v>
      </c>
      <c r="IZ103">
        <f t="shared" si="489"/>
        <v>-46464</v>
      </c>
      <c r="JA103">
        <f t="shared" ref="JA103:KW103" si="490">IZ103+($A103-IZ$6)</f>
        <v>-46774</v>
      </c>
      <c r="JB103">
        <f t="shared" si="490"/>
        <v>-47085</v>
      </c>
      <c r="JC103">
        <f t="shared" si="490"/>
        <v>-47397</v>
      </c>
      <c r="JD103">
        <f t="shared" si="490"/>
        <v>-47710</v>
      </c>
      <c r="JE103">
        <f t="shared" si="490"/>
        <v>-48024</v>
      </c>
      <c r="JF103">
        <f t="shared" si="490"/>
        <v>-48339</v>
      </c>
      <c r="JG103">
        <f t="shared" si="490"/>
        <v>-48655</v>
      </c>
      <c r="JH103">
        <f t="shared" si="490"/>
        <v>-48972</v>
      </c>
      <c r="JI103">
        <f t="shared" si="490"/>
        <v>-49290</v>
      </c>
      <c r="JJ103">
        <f t="shared" si="490"/>
        <v>-49609</v>
      </c>
      <c r="JK103">
        <f t="shared" si="490"/>
        <v>-49929</v>
      </c>
      <c r="JL103">
        <f t="shared" si="490"/>
        <v>-50250</v>
      </c>
      <c r="JM103">
        <f t="shared" si="490"/>
        <v>-50572</v>
      </c>
      <c r="JN103">
        <f t="shared" si="490"/>
        <v>-50895</v>
      </c>
      <c r="JO103">
        <f t="shared" si="490"/>
        <v>-51219</v>
      </c>
      <c r="JP103">
        <f t="shared" si="490"/>
        <v>-51544</v>
      </c>
      <c r="JQ103">
        <f t="shared" si="490"/>
        <v>-51870</v>
      </c>
      <c r="JR103">
        <f t="shared" si="490"/>
        <v>-52197</v>
      </c>
      <c r="JS103">
        <f t="shared" si="490"/>
        <v>-52525</v>
      </c>
      <c r="JT103">
        <f t="shared" si="490"/>
        <v>-52854</v>
      </c>
      <c r="JU103">
        <f t="shared" si="490"/>
        <v>-53184</v>
      </c>
      <c r="JV103">
        <f t="shared" si="490"/>
        <v>-53515</v>
      </c>
      <c r="JW103">
        <f t="shared" si="490"/>
        <v>-53847</v>
      </c>
      <c r="JX103">
        <f t="shared" si="490"/>
        <v>-54180</v>
      </c>
      <c r="JY103">
        <f t="shared" si="490"/>
        <v>-54514</v>
      </c>
      <c r="JZ103">
        <f t="shared" si="490"/>
        <v>-54849</v>
      </c>
      <c r="KA103">
        <f t="shared" si="490"/>
        <v>-55185</v>
      </c>
      <c r="KB103">
        <f t="shared" si="490"/>
        <v>-55522</v>
      </c>
      <c r="KC103">
        <f t="shared" si="490"/>
        <v>-55860</v>
      </c>
      <c r="KD103">
        <f t="shared" si="490"/>
        <v>-56199</v>
      </c>
      <c r="KE103">
        <f t="shared" si="490"/>
        <v>-56539</v>
      </c>
      <c r="KF103">
        <f t="shared" si="490"/>
        <v>-56880</v>
      </c>
      <c r="KG103">
        <f t="shared" si="490"/>
        <v>-57222</v>
      </c>
      <c r="KH103">
        <f t="shared" si="490"/>
        <v>-57565</v>
      </c>
      <c r="KI103">
        <f t="shared" si="490"/>
        <v>-57909</v>
      </c>
      <c r="KJ103">
        <f t="shared" si="490"/>
        <v>-58254</v>
      </c>
      <c r="KK103">
        <f t="shared" si="490"/>
        <v>-58600</v>
      </c>
      <c r="KL103">
        <f t="shared" si="490"/>
        <v>-58947</v>
      </c>
      <c r="KM103">
        <f t="shared" si="490"/>
        <v>-59295</v>
      </c>
      <c r="KN103">
        <f t="shared" si="490"/>
        <v>-59644</v>
      </c>
      <c r="KO103">
        <f t="shared" si="490"/>
        <v>-59994</v>
      </c>
      <c r="KP103">
        <f t="shared" si="490"/>
        <v>-60345</v>
      </c>
      <c r="KQ103">
        <f t="shared" si="490"/>
        <v>-60697</v>
      </c>
      <c r="KR103">
        <f t="shared" si="490"/>
        <v>-61050</v>
      </c>
      <c r="KS103">
        <f t="shared" si="490"/>
        <v>-61404</v>
      </c>
      <c r="KT103">
        <f t="shared" si="490"/>
        <v>-61759</v>
      </c>
      <c r="KU103">
        <f t="shared" si="490"/>
        <v>-62115</v>
      </c>
      <c r="KV103">
        <f t="shared" si="490"/>
        <v>-62472</v>
      </c>
      <c r="KW103">
        <f t="shared" si="490"/>
        <v>-62830</v>
      </c>
    </row>
    <row r="104" spans="1:309" x14ac:dyDescent="0.25">
      <c r="A104">
        <v>-53</v>
      </c>
      <c r="D104">
        <f t="shared" si="445"/>
        <v>0</v>
      </c>
      <c r="E104">
        <f t="shared" ref="E104:BP104" si="491">D104+($A104-D$6)</f>
        <v>-53</v>
      </c>
      <c r="F104">
        <f t="shared" si="491"/>
        <v>-107</v>
      </c>
      <c r="G104">
        <f t="shared" si="491"/>
        <v>-162</v>
      </c>
      <c r="H104">
        <f t="shared" si="491"/>
        <v>-218</v>
      </c>
      <c r="I104">
        <f t="shared" si="491"/>
        <v>-275</v>
      </c>
      <c r="J104">
        <f t="shared" si="491"/>
        <v>-333</v>
      </c>
      <c r="K104">
        <f t="shared" si="491"/>
        <v>-392</v>
      </c>
      <c r="L104">
        <f t="shared" si="491"/>
        <v>-452</v>
      </c>
      <c r="M104">
        <f t="shared" si="491"/>
        <v>-513</v>
      </c>
      <c r="N104">
        <f t="shared" si="491"/>
        <v>-575</v>
      </c>
      <c r="O104">
        <f t="shared" si="491"/>
        <v>-638</v>
      </c>
      <c r="P104">
        <f t="shared" si="491"/>
        <v>-702</v>
      </c>
      <c r="Q104">
        <f t="shared" si="491"/>
        <v>-767</v>
      </c>
      <c r="R104">
        <f t="shared" si="491"/>
        <v>-833</v>
      </c>
      <c r="S104">
        <f t="shared" si="491"/>
        <v>-900</v>
      </c>
      <c r="T104">
        <f t="shared" si="491"/>
        <v>-968</v>
      </c>
      <c r="U104">
        <f t="shared" si="491"/>
        <v>-1037</v>
      </c>
      <c r="V104">
        <f t="shared" si="491"/>
        <v>-1107</v>
      </c>
      <c r="W104">
        <f t="shared" si="491"/>
        <v>-1178</v>
      </c>
      <c r="X104">
        <f t="shared" si="491"/>
        <v>-1250</v>
      </c>
      <c r="Y104">
        <f t="shared" si="491"/>
        <v>-1323</v>
      </c>
      <c r="Z104">
        <f t="shared" si="491"/>
        <v>-1397</v>
      </c>
      <c r="AA104">
        <f t="shared" si="491"/>
        <v>-1472</v>
      </c>
      <c r="AB104">
        <f t="shared" si="491"/>
        <v>-1548</v>
      </c>
      <c r="AC104">
        <f t="shared" si="491"/>
        <v>-1625</v>
      </c>
      <c r="AD104">
        <f t="shared" si="491"/>
        <v>-1703</v>
      </c>
      <c r="AE104">
        <f t="shared" si="491"/>
        <v>-1782</v>
      </c>
      <c r="AF104">
        <f t="shared" si="491"/>
        <v>-1862</v>
      </c>
      <c r="AG104">
        <f t="shared" si="491"/>
        <v>-1943</v>
      </c>
      <c r="AH104">
        <f t="shared" si="491"/>
        <v>-2025</v>
      </c>
      <c r="AI104">
        <f t="shared" si="491"/>
        <v>-2108</v>
      </c>
      <c r="AJ104">
        <f t="shared" si="491"/>
        <v>-2192</v>
      </c>
      <c r="AK104">
        <f t="shared" si="491"/>
        <v>-2277</v>
      </c>
      <c r="AL104">
        <f t="shared" si="491"/>
        <v>-2363</v>
      </c>
      <c r="AM104">
        <f t="shared" si="491"/>
        <v>-2450</v>
      </c>
      <c r="AN104">
        <f t="shared" si="491"/>
        <v>-2538</v>
      </c>
      <c r="AO104">
        <f t="shared" si="491"/>
        <v>-2627</v>
      </c>
      <c r="AP104">
        <f t="shared" si="491"/>
        <v>-2717</v>
      </c>
      <c r="AQ104">
        <f t="shared" si="491"/>
        <v>-2808</v>
      </c>
      <c r="AR104">
        <f t="shared" si="491"/>
        <v>-2900</v>
      </c>
      <c r="AS104">
        <f t="shared" si="491"/>
        <v>-2993</v>
      </c>
      <c r="AT104">
        <f t="shared" si="491"/>
        <v>-3087</v>
      </c>
      <c r="AU104">
        <f t="shared" si="491"/>
        <v>-3182</v>
      </c>
      <c r="AV104">
        <f t="shared" si="491"/>
        <v>-3278</v>
      </c>
      <c r="AW104">
        <f t="shared" si="491"/>
        <v>-3375</v>
      </c>
      <c r="AX104">
        <f t="shared" si="491"/>
        <v>-3473</v>
      </c>
      <c r="AY104">
        <f t="shared" si="491"/>
        <v>-3572</v>
      </c>
      <c r="AZ104">
        <f t="shared" si="491"/>
        <v>-3672</v>
      </c>
      <c r="BA104">
        <f t="shared" si="491"/>
        <v>-3773</v>
      </c>
      <c r="BB104">
        <f t="shared" si="491"/>
        <v>-3875</v>
      </c>
      <c r="BC104">
        <f t="shared" si="491"/>
        <v>-3978</v>
      </c>
      <c r="BD104">
        <f t="shared" si="491"/>
        <v>-4082</v>
      </c>
      <c r="BE104">
        <f t="shared" si="491"/>
        <v>-4187</v>
      </c>
      <c r="BF104">
        <f t="shared" si="491"/>
        <v>-4293</v>
      </c>
      <c r="BG104">
        <f t="shared" si="491"/>
        <v>-4400</v>
      </c>
      <c r="BH104">
        <f t="shared" si="491"/>
        <v>-4508</v>
      </c>
      <c r="BI104">
        <f t="shared" si="491"/>
        <v>-4617</v>
      </c>
      <c r="BJ104">
        <f t="shared" si="491"/>
        <v>-4727</v>
      </c>
      <c r="BK104">
        <f t="shared" si="491"/>
        <v>-4838</v>
      </c>
      <c r="BL104">
        <f t="shared" si="491"/>
        <v>-4950</v>
      </c>
      <c r="BM104">
        <f t="shared" si="491"/>
        <v>-5063</v>
      </c>
      <c r="BN104">
        <f t="shared" si="491"/>
        <v>-5177</v>
      </c>
      <c r="BO104">
        <f t="shared" si="491"/>
        <v>-5292</v>
      </c>
      <c r="BP104">
        <f t="shared" si="491"/>
        <v>-5408</v>
      </c>
      <c r="BQ104">
        <f t="shared" ref="BQ104:EB104" si="492">BP104+($A104-BP$6)</f>
        <v>-5525</v>
      </c>
      <c r="BR104">
        <f t="shared" si="492"/>
        <v>-5643</v>
      </c>
      <c r="BS104">
        <f t="shared" si="492"/>
        <v>-5762</v>
      </c>
      <c r="BT104">
        <f t="shared" si="492"/>
        <v>-5882</v>
      </c>
      <c r="BU104">
        <f t="shared" si="492"/>
        <v>-6003</v>
      </c>
      <c r="BV104">
        <f t="shared" si="492"/>
        <v>-6125</v>
      </c>
      <c r="BW104">
        <f t="shared" si="492"/>
        <v>-6248</v>
      </c>
      <c r="BX104">
        <f t="shared" si="492"/>
        <v>-6372</v>
      </c>
      <c r="BY104">
        <f t="shared" si="492"/>
        <v>-6497</v>
      </c>
      <c r="BZ104">
        <f t="shared" si="492"/>
        <v>-6623</v>
      </c>
      <c r="CA104">
        <f t="shared" si="492"/>
        <v>-6750</v>
      </c>
      <c r="CB104">
        <f t="shared" si="492"/>
        <v>-6878</v>
      </c>
      <c r="CC104">
        <f t="shared" si="492"/>
        <v>-7007</v>
      </c>
      <c r="CD104">
        <f t="shared" si="492"/>
        <v>-7137</v>
      </c>
      <c r="CE104">
        <f t="shared" si="492"/>
        <v>-7268</v>
      </c>
      <c r="CF104">
        <f t="shared" si="492"/>
        <v>-7400</v>
      </c>
      <c r="CG104">
        <f t="shared" si="492"/>
        <v>-7533</v>
      </c>
      <c r="CH104">
        <f t="shared" si="492"/>
        <v>-7667</v>
      </c>
      <c r="CI104">
        <f t="shared" si="492"/>
        <v>-7802</v>
      </c>
      <c r="CJ104">
        <f t="shared" si="492"/>
        <v>-7938</v>
      </c>
      <c r="CK104">
        <f t="shared" si="492"/>
        <v>-8075</v>
      </c>
      <c r="CL104">
        <f t="shared" si="492"/>
        <v>-8213</v>
      </c>
      <c r="CM104">
        <f t="shared" si="492"/>
        <v>-8352</v>
      </c>
      <c r="CN104">
        <f t="shared" si="492"/>
        <v>-8492</v>
      </c>
      <c r="CO104">
        <f t="shared" si="492"/>
        <v>-8633</v>
      </c>
      <c r="CP104">
        <f t="shared" si="492"/>
        <v>-8775</v>
      </c>
      <c r="CQ104">
        <f t="shared" si="492"/>
        <v>-8918</v>
      </c>
      <c r="CR104">
        <f t="shared" si="492"/>
        <v>-9062</v>
      </c>
      <c r="CS104">
        <f t="shared" si="492"/>
        <v>-9207</v>
      </c>
      <c r="CT104">
        <f t="shared" si="492"/>
        <v>-9353</v>
      </c>
      <c r="CU104">
        <f t="shared" si="492"/>
        <v>-9500</v>
      </c>
      <c r="CV104">
        <f t="shared" si="492"/>
        <v>-9648</v>
      </c>
      <c r="CW104">
        <f t="shared" si="492"/>
        <v>-9797</v>
      </c>
      <c r="CX104">
        <f t="shared" si="492"/>
        <v>-9947</v>
      </c>
      <c r="CY104">
        <f t="shared" si="492"/>
        <v>-10098</v>
      </c>
      <c r="CZ104">
        <f t="shared" si="492"/>
        <v>-10250</v>
      </c>
      <c r="DA104">
        <f t="shared" si="492"/>
        <v>-10403</v>
      </c>
      <c r="DB104">
        <f t="shared" si="492"/>
        <v>-10557</v>
      </c>
      <c r="DC104">
        <f t="shared" si="492"/>
        <v>-10712</v>
      </c>
      <c r="DD104">
        <f t="shared" si="492"/>
        <v>-10868</v>
      </c>
      <c r="DE104">
        <f t="shared" si="492"/>
        <v>-11025</v>
      </c>
      <c r="DF104">
        <f t="shared" si="492"/>
        <v>-11183</v>
      </c>
      <c r="DG104">
        <f t="shared" si="492"/>
        <v>-11342</v>
      </c>
      <c r="DH104">
        <f t="shared" si="492"/>
        <v>-11502</v>
      </c>
      <c r="DI104">
        <f t="shared" si="492"/>
        <v>-11663</v>
      </c>
      <c r="DJ104">
        <f t="shared" si="492"/>
        <v>-11825</v>
      </c>
      <c r="DK104">
        <f t="shared" si="492"/>
        <v>-11988</v>
      </c>
      <c r="DL104">
        <f t="shared" si="492"/>
        <v>-12152</v>
      </c>
      <c r="DM104">
        <f t="shared" si="492"/>
        <v>-12317</v>
      </c>
      <c r="DN104">
        <f t="shared" si="492"/>
        <v>-12483</v>
      </c>
      <c r="DO104">
        <f t="shared" si="492"/>
        <v>-12650</v>
      </c>
      <c r="DP104">
        <f t="shared" si="492"/>
        <v>-12818</v>
      </c>
      <c r="DQ104">
        <f t="shared" si="492"/>
        <v>-12987</v>
      </c>
      <c r="DR104">
        <f t="shared" si="492"/>
        <v>-13157</v>
      </c>
      <c r="DS104">
        <f t="shared" si="492"/>
        <v>-13328</v>
      </c>
      <c r="DT104">
        <f t="shared" si="492"/>
        <v>-13500</v>
      </c>
      <c r="DU104">
        <f t="shared" si="492"/>
        <v>-13673</v>
      </c>
      <c r="DV104">
        <f t="shared" si="492"/>
        <v>-13847</v>
      </c>
      <c r="DW104">
        <f t="shared" si="492"/>
        <v>-14022</v>
      </c>
      <c r="DX104">
        <f t="shared" si="492"/>
        <v>-14198</v>
      </c>
      <c r="DY104">
        <f t="shared" si="492"/>
        <v>-14375</v>
      </c>
      <c r="DZ104">
        <f t="shared" si="492"/>
        <v>-14553</v>
      </c>
      <c r="EA104">
        <f t="shared" si="492"/>
        <v>-14732</v>
      </c>
      <c r="EB104">
        <f t="shared" si="492"/>
        <v>-14912</v>
      </c>
      <c r="EC104">
        <f t="shared" ref="EC104:GN104" si="493">EB104+($A104-EB$6)</f>
        <v>-15093</v>
      </c>
      <c r="ED104">
        <f t="shared" si="493"/>
        <v>-15275</v>
      </c>
      <c r="EE104">
        <f t="shared" si="493"/>
        <v>-15458</v>
      </c>
      <c r="EF104">
        <f t="shared" si="493"/>
        <v>-15642</v>
      </c>
      <c r="EG104">
        <f t="shared" si="493"/>
        <v>-15827</v>
      </c>
      <c r="EH104">
        <f t="shared" si="493"/>
        <v>-16013</v>
      </c>
      <c r="EI104">
        <f t="shared" si="493"/>
        <v>-16200</v>
      </c>
      <c r="EJ104">
        <f t="shared" si="493"/>
        <v>-16388</v>
      </c>
      <c r="EK104">
        <f t="shared" si="493"/>
        <v>-16577</v>
      </c>
      <c r="EL104">
        <f t="shared" si="493"/>
        <v>-16767</v>
      </c>
      <c r="EM104">
        <f t="shared" si="493"/>
        <v>-16958</v>
      </c>
      <c r="EN104">
        <f t="shared" si="493"/>
        <v>-17150</v>
      </c>
      <c r="EO104">
        <f t="shared" si="493"/>
        <v>-17343</v>
      </c>
      <c r="EP104">
        <f t="shared" si="493"/>
        <v>-17537</v>
      </c>
      <c r="EQ104">
        <f t="shared" si="493"/>
        <v>-17732</v>
      </c>
      <c r="ER104">
        <f t="shared" si="493"/>
        <v>-17928</v>
      </c>
      <c r="ES104">
        <f t="shared" si="493"/>
        <v>-18125</v>
      </c>
      <c r="ET104">
        <f t="shared" si="493"/>
        <v>-18323</v>
      </c>
      <c r="EU104">
        <f t="shared" si="493"/>
        <v>-18522</v>
      </c>
      <c r="EV104">
        <f t="shared" si="493"/>
        <v>-18722</v>
      </c>
      <c r="EW104">
        <f t="shared" si="493"/>
        <v>-18923</v>
      </c>
      <c r="EX104">
        <f t="shared" si="493"/>
        <v>-19125</v>
      </c>
      <c r="EY104">
        <f t="shared" si="493"/>
        <v>-19328</v>
      </c>
      <c r="EZ104">
        <f t="shared" si="493"/>
        <v>-19532</v>
      </c>
      <c r="FA104">
        <f t="shared" si="493"/>
        <v>-19737</v>
      </c>
      <c r="FB104">
        <f t="shared" si="493"/>
        <v>-19943</v>
      </c>
      <c r="FC104">
        <f t="shared" si="493"/>
        <v>-20150</v>
      </c>
      <c r="FD104">
        <f t="shared" si="493"/>
        <v>-20358</v>
      </c>
      <c r="FE104">
        <f t="shared" si="493"/>
        <v>-20567</v>
      </c>
      <c r="FF104">
        <f t="shared" si="493"/>
        <v>-20777</v>
      </c>
      <c r="FG104">
        <f t="shared" si="493"/>
        <v>-20988</v>
      </c>
      <c r="FH104">
        <f t="shared" si="493"/>
        <v>-21200</v>
      </c>
      <c r="FI104">
        <f t="shared" si="493"/>
        <v>-21413</v>
      </c>
      <c r="FJ104">
        <f t="shared" si="493"/>
        <v>-21627</v>
      </c>
      <c r="FK104">
        <f t="shared" si="493"/>
        <v>-21842</v>
      </c>
      <c r="FL104">
        <f t="shared" si="493"/>
        <v>-22058</v>
      </c>
      <c r="FM104">
        <f t="shared" si="493"/>
        <v>-22275</v>
      </c>
      <c r="FN104">
        <f t="shared" si="493"/>
        <v>-22493</v>
      </c>
      <c r="FO104">
        <f t="shared" si="493"/>
        <v>-22712</v>
      </c>
      <c r="FP104">
        <f t="shared" si="493"/>
        <v>-22932</v>
      </c>
      <c r="FQ104">
        <f t="shared" si="493"/>
        <v>-23153</v>
      </c>
      <c r="FR104">
        <f t="shared" si="493"/>
        <v>-23375</v>
      </c>
      <c r="FS104">
        <f t="shared" si="493"/>
        <v>-23598</v>
      </c>
      <c r="FT104">
        <f t="shared" si="493"/>
        <v>-23822</v>
      </c>
      <c r="FU104">
        <f t="shared" si="493"/>
        <v>-24047</v>
      </c>
      <c r="FV104">
        <f t="shared" si="493"/>
        <v>-24273</v>
      </c>
      <c r="FW104">
        <f t="shared" si="493"/>
        <v>-24500</v>
      </c>
      <c r="FX104">
        <f t="shared" si="493"/>
        <v>-24728</v>
      </c>
      <c r="FY104">
        <f t="shared" si="493"/>
        <v>-24957</v>
      </c>
      <c r="FZ104">
        <f t="shared" si="493"/>
        <v>-25187</v>
      </c>
      <c r="GA104">
        <f t="shared" si="493"/>
        <v>-25418</v>
      </c>
      <c r="GB104">
        <f t="shared" si="493"/>
        <v>-25650</v>
      </c>
      <c r="GC104">
        <f t="shared" si="493"/>
        <v>-25883</v>
      </c>
      <c r="GD104">
        <f t="shared" si="493"/>
        <v>-26117</v>
      </c>
      <c r="GE104">
        <f t="shared" si="493"/>
        <v>-26352</v>
      </c>
      <c r="GF104">
        <f t="shared" si="493"/>
        <v>-26588</v>
      </c>
      <c r="GG104">
        <f t="shared" si="493"/>
        <v>-26825</v>
      </c>
      <c r="GH104">
        <f t="shared" si="493"/>
        <v>-27063</v>
      </c>
      <c r="GI104">
        <f t="shared" si="493"/>
        <v>-27302</v>
      </c>
      <c r="GJ104">
        <f t="shared" si="493"/>
        <v>-27542</v>
      </c>
      <c r="GK104">
        <f t="shared" si="493"/>
        <v>-27783</v>
      </c>
      <c r="GL104">
        <f t="shared" si="493"/>
        <v>-28025</v>
      </c>
      <c r="GM104">
        <f t="shared" si="493"/>
        <v>-28268</v>
      </c>
      <c r="GN104">
        <f t="shared" si="493"/>
        <v>-28512</v>
      </c>
      <c r="GO104">
        <f t="shared" ref="GO104:IZ104" si="494">GN104+($A104-GN$6)</f>
        <v>-28757</v>
      </c>
      <c r="GP104">
        <f t="shared" si="494"/>
        <v>-29003</v>
      </c>
      <c r="GQ104">
        <f t="shared" si="494"/>
        <v>-29250</v>
      </c>
      <c r="GR104">
        <f t="shared" si="494"/>
        <v>-29498</v>
      </c>
      <c r="GS104">
        <f t="shared" si="494"/>
        <v>-29747</v>
      </c>
      <c r="GT104">
        <f t="shared" si="494"/>
        <v>-29997</v>
      </c>
      <c r="GU104">
        <f t="shared" si="494"/>
        <v>-30248</v>
      </c>
      <c r="GV104">
        <f t="shared" si="494"/>
        <v>-30500</v>
      </c>
      <c r="GW104">
        <f t="shared" si="494"/>
        <v>-30753</v>
      </c>
      <c r="GX104">
        <f t="shared" si="494"/>
        <v>-31007</v>
      </c>
      <c r="GY104">
        <f t="shared" si="494"/>
        <v>-31262</v>
      </c>
      <c r="GZ104">
        <f t="shared" si="494"/>
        <v>-31518</v>
      </c>
      <c r="HA104">
        <f t="shared" si="494"/>
        <v>-31775</v>
      </c>
      <c r="HB104">
        <f t="shared" si="494"/>
        <v>-32033</v>
      </c>
      <c r="HC104">
        <f t="shared" si="494"/>
        <v>-32292</v>
      </c>
      <c r="HD104">
        <f t="shared" si="494"/>
        <v>-32552</v>
      </c>
      <c r="HE104">
        <f t="shared" si="494"/>
        <v>-32813</v>
      </c>
      <c r="HF104">
        <f t="shared" si="494"/>
        <v>-33075</v>
      </c>
      <c r="HG104">
        <f t="shared" si="494"/>
        <v>-33338</v>
      </c>
      <c r="HH104">
        <f t="shared" si="494"/>
        <v>-33602</v>
      </c>
      <c r="HI104">
        <f t="shared" si="494"/>
        <v>-33867</v>
      </c>
      <c r="HJ104">
        <f t="shared" si="494"/>
        <v>-34133</v>
      </c>
      <c r="HK104">
        <f t="shared" si="494"/>
        <v>-34400</v>
      </c>
      <c r="HL104">
        <f t="shared" si="494"/>
        <v>-34668</v>
      </c>
      <c r="HM104">
        <f t="shared" si="494"/>
        <v>-34937</v>
      </c>
      <c r="HN104">
        <f t="shared" si="494"/>
        <v>-35207</v>
      </c>
      <c r="HO104">
        <f t="shared" si="494"/>
        <v>-35478</v>
      </c>
      <c r="HP104">
        <f t="shared" si="494"/>
        <v>-35750</v>
      </c>
      <c r="HQ104">
        <f t="shared" si="494"/>
        <v>-36023</v>
      </c>
      <c r="HR104">
        <f t="shared" si="494"/>
        <v>-36297</v>
      </c>
      <c r="HS104">
        <f t="shared" si="494"/>
        <v>-36572</v>
      </c>
      <c r="HT104">
        <f t="shared" si="494"/>
        <v>-36848</v>
      </c>
      <c r="HU104">
        <f t="shared" si="494"/>
        <v>-37125</v>
      </c>
      <c r="HV104">
        <f t="shared" si="494"/>
        <v>-37403</v>
      </c>
      <c r="HW104">
        <f t="shared" si="494"/>
        <v>-37682</v>
      </c>
      <c r="HX104">
        <f t="shared" si="494"/>
        <v>-37962</v>
      </c>
      <c r="HY104">
        <f t="shared" si="494"/>
        <v>-38243</v>
      </c>
      <c r="HZ104">
        <f t="shared" si="494"/>
        <v>-38525</v>
      </c>
      <c r="IA104">
        <f t="shared" si="494"/>
        <v>-38808</v>
      </c>
      <c r="IB104">
        <f t="shared" si="494"/>
        <v>-39092</v>
      </c>
      <c r="IC104">
        <f t="shared" si="494"/>
        <v>-39377</v>
      </c>
      <c r="ID104">
        <f t="shared" si="494"/>
        <v>-39663</v>
      </c>
      <c r="IE104">
        <f t="shared" si="494"/>
        <v>-39950</v>
      </c>
      <c r="IF104">
        <f t="shared" si="494"/>
        <v>-40238</v>
      </c>
      <c r="IG104">
        <f t="shared" si="494"/>
        <v>-40527</v>
      </c>
      <c r="IH104">
        <f t="shared" si="494"/>
        <v>-40817</v>
      </c>
      <c r="II104">
        <f t="shared" si="494"/>
        <v>-41108</v>
      </c>
      <c r="IJ104">
        <f t="shared" si="494"/>
        <v>-41400</v>
      </c>
      <c r="IK104">
        <f t="shared" si="494"/>
        <v>-41693</v>
      </c>
      <c r="IL104">
        <f t="shared" si="494"/>
        <v>-41987</v>
      </c>
      <c r="IM104">
        <f t="shared" si="494"/>
        <v>-42282</v>
      </c>
      <c r="IN104">
        <f t="shared" si="494"/>
        <v>-42578</v>
      </c>
      <c r="IO104">
        <f t="shared" si="494"/>
        <v>-42875</v>
      </c>
      <c r="IP104">
        <f t="shared" si="494"/>
        <v>-43173</v>
      </c>
      <c r="IQ104">
        <f t="shared" si="494"/>
        <v>-43472</v>
      </c>
      <c r="IR104">
        <f t="shared" si="494"/>
        <v>-43772</v>
      </c>
      <c r="IS104">
        <f t="shared" si="494"/>
        <v>-44073</v>
      </c>
      <c r="IT104">
        <f t="shared" si="494"/>
        <v>-44375</v>
      </c>
      <c r="IU104">
        <f t="shared" si="494"/>
        <v>-44678</v>
      </c>
      <c r="IV104">
        <f t="shared" si="494"/>
        <v>-44982</v>
      </c>
      <c r="IW104">
        <f t="shared" si="494"/>
        <v>-45287</v>
      </c>
      <c r="IX104">
        <f t="shared" si="494"/>
        <v>-45593</v>
      </c>
      <c r="IY104">
        <f t="shared" si="494"/>
        <v>-45900</v>
      </c>
      <c r="IZ104">
        <f t="shared" si="494"/>
        <v>-46208</v>
      </c>
      <c r="JA104">
        <f t="shared" ref="JA104:KW104" si="495">IZ104+($A104-IZ$6)</f>
        <v>-46517</v>
      </c>
      <c r="JB104">
        <f t="shared" si="495"/>
        <v>-46827</v>
      </c>
      <c r="JC104">
        <f t="shared" si="495"/>
        <v>-47138</v>
      </c>
      <c r="JD104">
        <f t="shared" si="495"/>
        <v>-47450</v>
      </c>
      <c r="JE104">
        <f t="shared" si="495"/>
        <v>-47763</v>
      </c>
      <c r="JF104">
        <f t="shared" si="495"/>
        <v>-48077</v>
      </c>
      <c r="JG104">
        <f t="shared" si="495"/>
        <v>-48392</v>
      </c>
      <c r="JH104">
        <f t="shared" si="495"/>
        <v>-48708</v>
      </c>
      <c r="JI104">
        <f t="shared" si="495"/>
        <v>-49025</v>
      </c>
      <c r="JJ104">
        <f t="shared" si="495"/>
        <v>-49343</v>
      </c>
      <c r="JK104">
        <f t="shared" si="495"/>
        <v>-49662</v>
      </c>
      <c r="JL104">
        <f t="shared" si="495"/>
        <v>-49982</v>
      </c>
      <c r="JM104">
        <f t="shared" si="495"/>
        <v>-50303</v>
      </c>
      <c r="JN104">
        <f t="shared" si="495"/>
        <v>-50625</v>
      </c>
      <c r="JO104">
        <f t="shared" si="495"/>
        <v>-50948</v>
      </c>
      <c r="JP104">
        <f t="shared" si="495"/>
        <v>-51272</v>
      </c>
      <c r="JQ104">
        <f t="shared" si="495"/>
        <v>-51597</v>
      </c>
      <c r="JR104">
        <f t="shared" si="495"/>
        <v>-51923</v>
      </c>
      <c r="JS104">
        <f t="shared" si="495"/>
        <v>-52250</v>
      </c>
      <c r="JT104">
        <f t="shared" si="495"/>
        <v>-52578</v>
      </c>
      <c r="JU104">
        <f t="shared" si="495"/>
        <v>-52907</v>
      </c>
      <c r="JV104">
        <f t="shared" si="495"/>
        <v>-53237</v>
      </c>
      <c r="JW104">
        <f t="shared" si="495"/>
        <v>-53568</v>
      </c>
      <c r="JX104">
        <f t="shared" si="495"/>
        <v>-53900</v>
      </c>
      <c r="JY104">
        <f t="shared" si="495"/>
        <v>-54233</v>
      </c>
      <c r="JZ104">
        <f t="shared" si="495"/>
        <v>-54567</v>
      </c>
      <c r="KA104">
        <f t="shared" si="495"/>
        <v>-54902</v>
      </c>
      <c r="KB104">
        <f t="shared" si="495"/>
        <v>-55238</v>
      </c>
      <c r="KC104">
        <f t="shared" si="495"/>
        <v>-55575</v>
      </c>
      <c r="KD104">
        <f t="shared" si="495"/>
        <v>-55913</v>
      </c>
      <c r="KE104">
        <f t="shared" si="495"/>
        <v>-56252</v>
      </c>
      <c r="KF104">
        <f t="shared" si="495"/>
        <v>-56592</v>
      </c>
      <c r="KG104">
        <f t="shared" si="495"/>
        <v>-56933</v>
      </c>
      <c r="KH104">
        <f t="shared" si="495"/>
        <v>-57275</v>
      </c>
      <c r="KI104">
        <f t="shared" si="495"/>
        <v>-57618</v>
      </c>
      <c r="KJ104">
        <f t="shared" si="495"/>
        <v>-57962</v>
      </c>
      <c r="KK104">
        <f t="shared" si="495"/>
        <v>-58307</v>
      </c>
      <c r="KL104">
        <f t="shared" si="495"/>
        <v>-58653</v>
      </c>
      <c r="KM104">
        <f t="shared" si="495"/>
        <v>-59000</v>
      </c>
      <c r="KN104">
        <f t="shared" si="495"/>
        <v>-59348</v>
      </c>
      <c r="KO104">
        <f t="shared" si="495"/>
        <v>-59697</v>
      </c>
      <c r="KP104">
        <f t="shared" si="495"/>
        <v>-60047</v>
      </c>
      <c r="KQ104">
        <f t="shared" si="495"/>
        <v>-60398</v>
      </c>
      <c r="KR104">
        <f t="shared" si="495"/>
        <v>-60750</v>
      </c>
      <c r="KS104">
        <f t="shared" si="495"/>
        <v>-61103</v>
      </c>
      <c r="KT104">
        <f t="shared" si="495"/>
        <v>-61457</v>
      </c>
      <c r="KU104">
        <f t="shared" si="495"/>
        <v>-61812</v>
      </c>
      <c r="KV104">
        <f t="shared" si="495"/>
        <v>-62168</v>
      </c>
      <c r="KW104">
        <f t="shared" si="495"/>
        <v>-62525</v>
      </c>
    </row>
    <row r="105" spans="1:309" x14ac:dyDescent="0.25">
      <c r="A105">
        <v>-52</v>
      </c>
      <c r="D105">
        <f t="shared" si="445"/>
        <v>0</v>
      </c>
      <c r="E105">
        <f t="shared" ref="E105:BP105" si="496">D105+($A105-D$6)</f>
        <v>-52</v>
      </c>
      <c r="F105">
        <f t="shared" si="496"/>
        <v>-105</v>
      </c>
      <c r="G105">
        <f t="shared" si="496"/>
        <v>-159</v>
      </c>
      <c r="H105">
        <f t="shared" si="496"/>
        <v>-214</v>
      </c>
      <c r="I105">
        <f t="shared" si="496"/>
        <v>-270</v>
      </c>
      <c r="J105">
        <f t="shared" si="496"/>
        <v>-327</v>
      </c>
      <c r="K105">
        <f t="shared" si="496"/>
        <v>-385</v>
      </c>
      <c r="L105">
        <f t="shared" si="496"/>
        <v>-444</v>
      </c>
      <c r="M105">
        <f t="shared" si="496"/>
        <v>-504</v>
      </c>
      <c r="N105">
        <f t="shared" si="496"/>
        <v>-565</v>
      </c>
      <c r="O105">
        <f t="shared" si="496"/>
        <v>-627</v>
      </c>
      <c r="P105">
        <f t="shared" si="496"/>
        <v>-690</v>
      </c>
      <c r="Q105">
        <f t="shared" si="496"/>
        <v>-754</v>
      </c>
      <c r="R105">
        <f t="shared" si="496"/>
        <v>-819</v>
      </c>
      <c r="S105">
        <f t="shared" si="496"/>
        <v>-885</v>
      </c>
      <c r="T105">
        <f t="shared" si="496"/>
        <v>-952</v>
      </c>
      <c r="U105">
        <f t="shared" si="496"/>
        <v>-1020</v>
      </c>
      <c r="V105">
        <f t="shared" si="496"/>
        <v>-1089</v>
      </c>
      <c r="W105">
        <f t="shared" si="496"/>
        <v>-1159</v>
      </c>
      <c r="X105">
        <f t="shared" si="496"/>
        <v>-1230</v>
      </c>
      <c r="Y105">
        <f t="shared" si="496"/>
        <v>-1302</v>
      </c>
      <c r="Z105">
        <f t="shared" si="496"/>
        <v>-1375</v>
      </c>
      <c r="AA105">
        <f t="shared" si="496"/>
        <v>-1449</v>
      </c>
      <c r="AB105">
        <f t="shared" si="496"/>
        <v>-1524</v>
      </c>
      <c r="AC105">
        <f t="shared" si="496"/>
        <v>-1600</v>
      </c>
      <c r="AD105">
        <f t="shared" si="496"/>
        <v>-1677</v>
      </c>
      <c r="AE105">
        <f t="shared" si="496"/>
        <v>-1755</v>
      </c>
      <c r="AF105">
        <f t="shared" si="496"/>
        <v>-1834</v>
      </c>
      <c r="AG105">
        <f t="shared" si="496"/>
        <v>-1914</v>
      </c>
      <c r="AH105">
        <f t="shared" si="496"/>
        <v>-1995</v>
      </c>
      <c r="AI105">
        <f t="shared" si="496"/>
        <v>-2077</v>
      </c>
      <c r="AJ105">
        <f t="shared" si="496"/>
        <v>-2160</v>
      </c>
      <c r="AK105">
        <f t="shared" si="496"/>
        <v>-2244</v>
      </c>
      <c r="AL105">
        <f t="shared" si="496"/>
        <v>-2329</v>
      </c>
      <c r="AM105">
        <f t="shared" si="496"/>
        <v>-2415</v>
      </c>
      <c r="AN105">
        <f t="shared" si="496"/>
        <v>-2502</v>
      </c>
      <c r="AO105">
        <f t="shared" si="496"/>
        <v>-2590</v>
      </c>
      <c r="AP105">
        <f t="shared" si="496"/>
        <v>-2679</v>
      </c>
      <c r="AQ105">
        <f t="shared" si="496"/>
        <v>-2769</v>
      </c>
      <c r="AR105">
        <f t="shared" si="496"/>
        <v>-2860</v>
      </c>
      <c r="AS105">
        <f t="shared" si="496"/>
        <v>-2952</v>
      </c>
      <c r="AT105">
        <f t="shared" si="496"/>
        <v>-3045</v>
      </c>
      <c r="AU105">
        <f t="shared" si="496"/>
        <v>-3139</v>
      </c>
      <c r="AV105">
        <f t="shared" si="496"/>
        <v>-3234</v>
      </c>
      <c r="AW105">
        <f t="shared" si="496"/>
        <v>-3330</v>
      </c>
      <c r="AX105">
        <f t="shared" si="496"/>
        <v>-3427</v>
      </c>
      <c r="AY105">
        <f t="shared" si="496"/>
        <v>-3525</v>
      </c>
      <c r="AZ105">
        <f t="shared" si="496"/>
        <v>-3624</v>
      </c>
      <c r="BA105">
        <f t="shared" si="496"/>
        <v>-3724</v>
      </c>
      <c r="BB105">
        <f t="shared" si="496"/>
        <v>-3825</v>
      </c>
      <c r="BC105">
        <f t="shared" si="496"/>
        <v>-3927</v>
      </c>
      <c r="BD105">
        <f t="shared" si="496"/>
        <v>-4030</v>
      </c>
      <c r="BE105">
        <f t="shared" si="496"/>
        <v>-4134</v>
      </c>
      <c r="BF105">
        <f t="shared" si="496"/>
        <v>-4239</v>
      </c>
      <c r="BG105">
        <f t="shared" si="496"/>
        <v>-4345</v>
      </c>
      <c r="BH105">
        <f t="shared" si="496"/>
        <v>-4452</v>
      </c>
      <c r="BI105">
        <f t="shared" si="496"/>
        <v>-4560</v>
      </c>
      <c r="BJ105">
        <f t="shared" si="496"/>
        <v>-4669</v>
      </c>
      <c r="BK105">
        <f t="shared" si="496"/>
        <v>-4779</v>
      </c>
      <c r="BL105">
        <f t="shared" si="496"/>
        <v>-4890</v>
      </c>
      <c r="BM105">
        <f t="shared" si="496"/>
        <v>-5002</v>
      </c>
      <c r="BN105">
        <f t="shared" si="496"/>
        <v>-5115</v>
      </c>
      <c r="BO105">
        <f t="shared" si="496"/>
        <v>-5229</v>
      </c>
      <c r="BP105">
        <f t="shared" si="496"/>
        <v>-5344</v>
      </c>
      <c r="BQ105">
        <f t="shared" ref="BQ105:EB105" si="497">BP105+($A105-BP$6)</f>
        <v>-5460</v>
      </c>
      <c r="BR105">
        <f t="shared" si="497"/>
        <v>-5577</v>
      </c>
      <c r="BS105">
        <f t="shared" si="497"/>
        <v>-5695</v>
      </c>
      <c r="BT105">
        <f t="shared" si="497"/>
        <v>-5814</v>
      </c>
      <c r="BU105">
        <f t="shared" si="497"/>
        <v>-5934</v>
      </c>
      <c r="BV105">
        <f t="shared" si="497"/>
        <v>-6055</v>
      </c>
      <c r="BW105">
        <f t="shared" si="497"/>
        <v>-6177</v>
      </c>
      <c r="BX105">
        <f t="shared" si="497"/>
        <v>-6300</v>
      </c>
      <c r="BY105">
        <f t="shared" si="497"/>
        <v>-6424</v>
      </c>
      <c r="BZ105">
        <f t="shared" si="497"/>
        <v>-6549</v>
      </c>
      <c r="CA105">
        <f t="shared" si="497"/>
        <v>-6675</v>
      </c>
      <c r="CB105">
        <f t="shared" si="497"/>
        <v>-6802</v>
      </c>
      <c r="CC105">
        <f t="shared" si="497"/>
        <v>-6930</v>
      </c>
      <c r="CD105">
        <f t="shared" si="497"/>
        <v>-7059</v>
      </c>
      <c r="CE105">
        <f t="shared" si="497"/>
        <v>-7189</v>
      </c>
      <c r="CF105">
        <f t="shared" si="497"/>
        <v>-7320</v>
      </c>
      <c r="CG105">
        <f t="shared" si="497"/>
        <v>-7452</v>
      </c>
      <c r="CH105">
        <f t="shared" si="497"/>
        <v>-7585</v>
      </c>
      <c r="CI105">
        <f t="shared" si="497"/>
        <v>-7719</v>
      </c>
      <c r="CJ105">
        <f t="shared" si="497"/>
        <v>-7854</v>
      </c>
      <c r="CK105">
        <f t="shared" si="497"/>
        <v>-7990</v>
      </c>
      <c r="CL105">
        <f t="shared" si="497"/>
        <v>-8127</v>
      </c>
      <c r="CM105">
        <f t="shared" si="497"/>
        <v>-8265</v>
      </c>
      <c r="CN105">
        <f t="shared" si="497"/>
        <v>-8404</v>
      </c>
      <c r="CO105">
        <f t="shared" si="497"/>
        <v>-8544</v>
      </c>
      <c r="CP105">
        <f t="shared" si="497"/>
        <v>-8685</v>
      </c>
      <c r="CQ105">
        <f t="shared" si="497"/>
        <v>-8827</v>
      </c>
      <c r="CR105">
        <f t="shared" si="497"/>
        <v>-8970</v>
      </c>
      <c r="CS105">
        <f t="shared" si="497"/>
        <v>-9114</v>
      </c>
      <c r="CT105">
        <f t="shared" si="497"/>
        <v>-9259</v>
      </c>
      <c r="CU105">
        <f t="shared" si="497"/>
        <v>-9405</v>
      </c>
      <c r="CV105">
        <f t="shared" si="497"/>
        <v>-9552</v>
      </c>
      <c r="CW105">
        <f t="shared" si="497"/>
        <v>-9700</v>
      </c>
      <c r="CX105">
        <f t="shared" si="497"/>
        <v>-9849</v>
      </c>
      <c r="CY105">
        <f t="shared" si="497"/>
        <v>-9999</v>
      </c>
      <c r="CZ105">
        <f t="shared" si="497"/>
        <v>-10150</v>
      </c>
      <c r="DA105">
        <f t="shared" si="497"/>
        <v>-10302</v>
      </c>
      <c r="DB105">
        <f t="shared" si="497"/>
        <v>-10455</v>
      </c>
      <c r="DC105">
        <f t="shared" si="497"/>
        <v>-10609</v>
      </c>
      <c r="DD105">
        <f t="shared" si="497"/>
        <v>-10764</v>
      </c>
      <c r="DE105">
        <f t="shared" si="497"/>
        <v>-10920</v>
      </c>
      <c r="DF105">
        <f t="shared" si="497"/>
        <v>-11077</v>
      </c>
      <c r="DG105">
        <f t="shared" si="497"/>
        <v>-11235</v>
      </c>
      <c r="DH105">
        <f t="shared" si="497"/>
        <v>-11394</v>
      </c>
      <c r="DI105">
        <f t="shared" si="497"/>
        <v>-11554</v>
      </c>
      <c r="DJ105">
        <f t="shared" si="497"/>
        <v>-11715</v>
      </c>
      <c r="DK105">
        <f t="shared" si="497"/>
        <v>-11877</v>
      </c>
      <c r="DL105">
        <f t="shared" si="497"/>
        <v>-12040</v>
      </c>
      <c r="DM105">
        <f t="shared" si="497"/>
        <v>-12204</v>
      </c>
      <c r="DN105">
        <f t="shared" si="497"/>
        <v>-12369</v>
      </c>
      <c r="DO105">
        <f t="shared" si="497"/>
        <v>-12535</v>
      </c>
      <c r="DP105">
        <f t="shared" si="497"/>
        <v>-12702</v>
      </c>
      <c r="DQ105">
        <f t="shared" si="497"/>
        <v>-12870</v>
      </c>
      <c r="DR105">
        <f t="shared" si="497"/>
        <v>-13039</v>
      </c>
      <c r="DS105">
        <f t="shared" si="497"/>
        <v>-13209</v>
      </c>
      <c r="DT105">
        <f t="shared" si="497"/>
        <v>-13380</v>
      </c>
      <c r="DU105">
        <f t="shared" si="497"/>
        <v>-13552</v>
      </c>
      <c r="DV105">
        <f t="shared" si="497"/>
        <v>-13725</v>
      </c>
      <c r="DW105">
        <f t="shared" si="497"/>
        <v>-13899</v>
      </c>
      <c r="DX105">
        <f t="shared" si="497"/>
        <v>-14074</v>
      </c>
      <c r="DY105">
        <f t="shared" si="497"/>
        <v>-14250</v>
      </c>
      <c r="DZ105">
        <f t="shared" si="497"/>
        <v>-14427</v>
      </c>
      <c r="EA105">
        <f t="shared" si="497"/>
        <v>-14605</v>
      </c>
      <c r="EB105">
        <f t="shared" si="497"/>
        <v>-14784</v>
      </c>
      <c r="EC105">
        <f t="shared" ref="EC105:GN105" si="498">EB105+($A105-EB$6)</f>
        <v>-14964</v>
      </c>
      <c r="ED105">
        <f t="shared" si="498"/>
        <v>-15145</v>
      </c>
      <c r="EE105">
        <f t="shared" si="498"/>
        <v>-15327</v>
      </c>
      <c r="EF105">
        <f t="shared" si="498"/>
        <v>-15510</v>
      </c>
      <c r="EG105">
        <f t="shared" si="498"/>
        <v>-15694</v>
      </c>
      <c r="EH105">
        <f t="shared" si="498"/>
        <v>-15879</v>
      </c>
      <c r="EI105">
        <f t="shared" si="498"/>
        <v>-16065</v>
      </c>
      <c r="EJ105">
        <f t="shared" si="498"/>
        <v>-16252</v>
      </c>
      <c r="EK105">
        <f t="shared" si="498"/>
        <v>-16440</v>
      </c>
      <c r="EL105">
        <f t="shared" si="498"/>
        <v>-16629</v>
      </c>
      <c r="EM105">
        <f t="shared" si="498"/>
        <v>-16819</v>
      </c>
      <c r="EN105">
        <f t="shared" si="498"/>
        <v>-17010</v>
      </c>
      <c r="EO105">
        <f t="shared" si="498"/>
        <v>-17202</v>
      </c>
      <c r="EP105">
        <f t="shared" si="498"/>
        <v>-17395</v>
      </c>
      <c r="EQ105">
        <f t="shared" si="498"/>
        <v>-17589</v>
      </c>
      <c r="ER105">
        <f t="shared" si="498"/>
        <v>-17784</v>
      </c>
      <c r="ES105">
        <f t="shared" si="498"/>
        <v>-17980</v>
      </c>
      <c r="ET105">
        <f t="shared" si="498"/>
        <v>-18177</v>
      </c>
      <c r="EU105">
        <f t="shared" si="498"/>
        <v>-18375</v>
      </c>
      <c r="EV105">
        <f t="shared" si="498"/>
        <v>-18574</v>
      </c>
      <c r="EW105">
        <f t="shared" si="498"/>
        <v>-18774</v>
      </c>
      <c r="EX105">
        <f t="shared" si="498"/>
        <v>-18975</v>
      </c>
      <c r="EY105">
        <f t="shared" si="498"/>
        <v>-19177</v>
      </c>
      <c r="EZ105">
        <f t="shared" si="498"/>
        <v>-19380</v>
      </c>
      <c r="FA105">
        <f t="shared" si="498"/>
        <v>-19584</v>
      </c>
      <c r="FB105">
        <f t="shared" si="498"/>
        <v>-19789</v>
      </c>
      <c r="FC105">
        <f t="shared" si="498"/>
        <v>-19995</v>
      </c>
      <c r="FD105">
        <f t="shared" si="498"/>
        <v>-20202</v>
      </c>
      <c r="FE105">
        <f t="shared" si="498"/>
        <v>-20410</v>
      </c>
      <c r="FF105">
        <f t="shared" si="498"/>
        <v>-20619</v>
      </c>
      <c r="FG105">
        <f t="shared" si="498"/>
        <v>-20829</v>
      </c>
      <c r="FH105">
        <f t="shared" si="498"/>
        <v>-21040</v>
      </c>
      <c r="FI105">
        <f t="shared" si="498"/>
        <v>-21252</v>
      </c>
      <c r="FJ105">
        <f t="shared" si="498"/>
        <v>-21465</v>
      </c>
      <c r="FK105">
        <f t="shared" si="498"/>
        <v>-21679</v>
      </c>
      <c r="FL105">
        <f t="shared" si="498"/>
        <v>-21894</v>
      </c>
      <c r="FM105">
        <f t="shared" si="498"/>
        <v>-22110</v>
      </c>
      <c r="FN105">
        <f t="shared" si="498"/>
        <v>-22327</v>
      </c>
      <c r="FO105">
        <f t="shared" si="498"/>
        <v>-22545</v>
      </c>
      <c r="FP105">
        <f t="shared" si="498"/>
        <v>-22764</v>
      </c>
      <c r="FQ105">
        <f t="shared" si="498"/>
        <v>-22984</v>
      </c>
      <c r="FR105">
        <f t="shared" si="498"/>
        <v>-23205</v>
      </c>
      <c r="FS105">
        <f t="shared" si="498"/>
        <v>-23427</v>
      </c>
      <c r="FT105">
        <f t="shared" si="498"/>
        <v>-23650</v>
      </c>
      <c r="FU105">
        <f t="shared" si="498"/>
        <v>-23874</v>
      </c>
      <c r="FV105">
        <f t="shared" si="498"/>
        <v>-24099</v>
      </c>
      <c r="FW105">
        <f t="shared" si="498"/>
        <v>-24325</v>
      </c>
      <c r="FX105">
        <f t="shared" si="498"/>
        <v>-24552</v>
      </c>
      <c r="FY105">
        <f t="shared" si="498"/>
        <v>-24780</v>
      </c>
      <c r="FZ105">
        <f t="shared" si="498"/>
        <v>-25009</v>
      </c>
      <c r="GA105">
        <f t="shared" si="498"/>
        <v>-25239</v>
      </c>
      <c r="GB105">
        <f t="shared" si="498"/>
        <v>-25470</v>
      </c>
      <c r="GC105">
        <f t="shared" si="498"/>
        <v>-25702</v>
      </c>
      <c r="GD105">
        <f t="shared" si="498"/>
        <v>-25935</v>
      </c>
      <c r="GE105">
        <f t="shared" si="498"/>
        <v>-26169</v>
      </c>
      <c r="GF105">
        <f t="shared" si="498"/>
        <v>-26404</v>
      </c>
      <c r="GG105">
        <f t="shared" si="498"/>
        <v>-26640</v>
      </c>
      <c r="GH105">
        <f t="shared" si="498"/>
        <v>-26877</v>
      </c>
      <c r="GI105">
        <f t="shared" si="498"/>
        <v>-27115</v>
      </c>
      <c r="GJ105">
        <f t="shared" si="498"/>
        <v>-27354</v>
      </c>
      <c r="GK105">
        <f t="shared" si="498"/>
        <v>-27594</v>
      </c>
      <c r="GL105">
        <f t="shared" si="498"/>
        <v>-27835</v>
      </c>
      <c r="GM105">
        <f t="shared" si="498"/>
        <v>-28077</v>
      </c>
      <c r="GN105">
        <f t="shared" si="498"/>
        <v>-28320</v>
      </c>
      <c r="GO105">
        <f t="shared" ref="GO105:IZ105" si="499">GN105+($A105-GN$6)</f>
        <v>-28564</v>
      </c>
      <c r="GP105">
        <f t="shared" si="499"/>
        <v>-28809</v>
      </c>
      <c r="GQ105">
        <f t="shared" si="499"/>
        <v>-29055</v>
      </c>
      <c r="GR105">
        <f t="shared" si="499"/>
        <v>-29302</v>
      </c>
      <c r="GS105">
        <f t="shared" si="499"/>
        <v>-29550</v>
      </c>
      <c r="GT105">
        <f t="shared" si="499"/>
        <v>-29799</v>
      </c>
      <c r="GU105">
        <f t="shared" si="499"/>
        <v>-30049</v>
      </c>
      <c r="GV105">
        <f t="shared" si="499"/>
        <v>-30300</v>
      </c>
      <c r="GW105">
        <f t="shared" si="499"/>
        <v>-30552</v>
      </c>
      <c r="GX105">
        <f t="shared" si="499"/>
        <v>-30805</v>
      </c>
      <c r="GY105">
        <f t="shared" si="499"/>
        <v>-31059</v>
      </c>
      <c r="GZ105">
        <f t="shared" si="499"/>
        <v>-31314</v>
      </c>
      <c r="HA105">
        <f t="shared" si="499"/>
        <v>-31570</v>
      </c>
      <c r="HB105">
        <f t="shared" si="499"/>
        <v>-31827</v>
      </c>
      <c r="HC105">
        <f t="shared" si="499"/>
        <v>-32085</v>
      </c>
      <c r="HD105">
        <f t="shared" si="499"/>
        <v>-32344</v>
      </c>
      <c r="HE105">
        <f t="shared" si="499"/>
        <v>-32604</v>
      </c>
      <c r="HF105">
        <f t="shared" si="499"/>
        <v>-32865</v>
      </c>
      <c r="HG105">
        <f t="shared" si="499"/>
        <v>-33127</v>
      </c>
      <c r="HH105">
        <f t="shared" si="499"/>
        <v>-33390</v>
      </c>
      <c r="HI105">
        <f t="shared" si="499"/>
        <v>-33654</v>
      </c>
      <c r="HJ105">
        <f t="shared" si="499"/>
        <v>-33919</v>
      </c>
      <c r="HK105">
        <f t="shared" si="499"/>
        <v>-34185</v>
      </c>
      <c r="HL105">
        <f t="shared" si="499"/>
        <v>-34452</v>
      </c>
      <c r="HM105">
        <f t="shared" si="499"/>
        <v>-34720</v>
      </c>
      <c r="HN105">
        <f t="shared" si="499"/>
        <v>-34989</v>
      </c>
      <c r="HO105">
        <f t="shared" si="499"/>
        <v>-35259</v>
      </c>
      <c r="HP105">
        <f t="shared" si="499"/>
        <v>-35530</v>
      </c>
      <c r="HQ105">
        <f t="shared" si="499"/>
        <v>-35802</v>
      </c>
      <c r="HR105">
        <f t="shared" si="499"/>
        <v>-36075</v>
      </c>
      <c r="HS105">
        <f t="shared" si="499"/>
        <v>-36349</v>
      </c>
      <c r="HT105">
        <f t="shared" si="499"/>
        <v>-36624</v>
      </c>
      <c r="HU105">
        <f t="shared" si="499"/>
        <v>-36900</v>
      </c>
      <c r="HV105">
        <f t="shared" si="499"/>
        <v>-37177</v>
      </c>
      <c r="HW105">
        <f t="shared" si="499"/>
        <v>-37455</v>
      </c>
      <c r="HX105">
        <f t="shared" si="499"/>
        <v>-37734</v>
      </c>
      <c r="HY105">
        <f t="shared" si="499"/>
        <v>-38014</v>
      </c>
      <c r="HZ105">
        <f t="shared" si="499"/>
        <v>-38295</v>
      </c>
      <c r="IA105">
        <f t="shared" si="499"/>
        <v>-38577</v>
      </c>
      <c r="IB105">
        <f t="shared" si="499"/>
        <v>-38860</v>
      </c>
      <c r="IC105">
        <f t="shared" si="499"/>
        <v>-39144</v>
      </c>
      <c r="ID105">
        <f t="shared" si="499"/>
        <v>-39429</v>
      </c>
      <c r="IE105">
        <f t="shared" si="499"/>
        <v>-39715</v>
      </c>
      <c r="IF105">
        <f t="shared" si="499"/>
        <v>-40002</v>
      </c>
      <c r="IG105">
        <f t="shared" si="499"/>
        <v>-40290</v>
      </c>
      <c r="IH105">
        <f t="shared" si="499"/>
        <v>-40579</v>
      </c>
      <c r="II105">
        <f t="shared" si="499"/>
        <v>-40869</v>
      </c>
      <c r="IJ105">
        <f t="shared" si="499"/>
        <v>-41160</v>
      </c>
      <c r="IK105">
        <f t="shared" si="499"/>
        <v>-41452</v>
      </c>
      <c r="IL105">
        <f t="shared" si="499"/>
        <v>-41745</v>
      </c>
      <c r="IM105">
        <f t="shared" si="499"/>
        <v>-42039</v>
      </c>
      <c r="IN105">
        <f t="shared" si="499"/>
        <v>-42334</v>
      </c>
      <c r="IO105">
        <f t="shared" si="499"/>
        <v>-42630</v>
      </c>
      <c r="IP105">
        <f t="shared" si="499"/>
        <v>-42927</v>
      </c>
      <c r="IQ105">
        <f t="shared" si="499"/>
        <v>-43225</v>
      </c>
      <c r="IR105">
        <f t="shared" si="499"/>
        <v>-43524</v>
      </c>
      <c r="IS105">
        <f t="shared" si="499"/>
        <v>-43824</v>
      </c>
      <c r="IT105">
        <f t="shared" si="499"/>
        <v>-44125</v>
      </c>
      <c r="IU105">
        <f t="shared" si="499"/>
        <v>-44427</v>
      </c>
      <c r="IV105">
        <f t="shared" si="499"/>
        <v>-44730</v>
      </c>
      <c r="IW105">
        <f t="shared" si="499"/>
        <v>-45034</v>
      </c>
      <c r="IX105">
        <f t="shared" si="499"/>
        <v>-45339</v>
      </c>
      <c r="IY105">
        <f t="shared" si="499"/>
        <v>-45645</v>
      </c>
      <c r="IZ105">
        <f t="shared" si="499"/>
        <v>-45952</v>
      </c>
      <c r="JA105">
        <f t="shared" ref="JA105:KW105" si="500">IZ105+($A105-IZ$6)</f>
        <v>-46260</v>
      </c>
      <c r="JB105">
        <f t="shared" si="500"/>
        <v>-46569</v>
      </c>
      <c r="JC105">
        <f t="shared" si="500"/>
        <v>-46879</v>
      </c>
      <c r="JD105">
        <f t="shared" si="500"/>
        <v>-47190</v>
      </c>
      <c r="JE105">
        <f t="shared" si="500"/>
        <v>-47502</v>
      </c>
      <c r="JF105">
        <f t="shared" si="500"/>
        <v>-47815</v>
      </c>
      <c r="JG105">
        <f t="shared" si="500"/>
        <v>-48129</v>
      </c>
      <c r="JH105">
        <f t="shared" si="500"/>
        <v>-48444</v>
      </c>
      <c r="JI105">
        <f t="shared" si="500"/>
        <v>-48760</v>
      </c>
      <c r="JJ105">
        <f t="shared" si="500"/>
        <v>-49077</v>
      </c>
      <c r="JK105">
        <f t="shared" si="500"/>
        <v>-49395</v>
      </c>
      <c r="JL105">
        <f t="shared" si="500"/>
        <v>-49714</v>
      </c>
      <c r="JM105">
        <f t="shared" si="500"/>
        <v>-50034</v>
      </c>
      <c r="JN105">
        <f t="shared" si="500"/>
        <v>-50355</v>
      </c>
      <c r="JO105">
        <f t="shared" si="500"/>
        <v>-50677</v>
      </c>
      <c r="JP105">
        <f t="shared" si="500"/>
        <v>-51000</v>
      </c>
      <c r="JQ105">
        <f t="shared" si="500"/>
        <v>-51324</v>
      </c>
      <c r="JR105">
        <f t="shared" si="500"/>
        <v>-51649</v>
      </c>
      <c r="JS105">
        <f t="shared" si="500"/>
        <v>-51975</v>
      </c>
      <c r="JT105">
        <f t="shared" si="500"/>
        <v>-52302</v>
      </c>
      <c r="JU105">
        <f t="shared" si="500"/>
        <v>-52630</v>
      </c>
      <c r="JV105">
        <f t="shared" si="500"/>
        <v>-52959</v>
      </c>
      <c r="JW105">
        <f t="shared" si="500"/>
        <v>-53289</v>
      </c>
      <c r="JX105">
        <f t="shared" si="500"/>
        <v>-53620</v>
      </c>
      <c r="JY105">
        <f t="shared" si="500"/>
        <v>-53952</v>
      </c>
      <c r="JZ105">
        <f t="shared" si="500"/>
        <v>-54285</v>
      </c>
      <c r="KA105">
        <f t="shared" si="500"/>
        <v>-54619</v>
      </c>
      <c r="KB105">
        <f t="shared" si="500"/>
        <v>-54954</v>
      </c>
      <c r="KC105">
        <f t="shared" si="500"/>
        <v>-55290</v>
      </c>
      <c r="KD105">
        <f t="shared" si="500"/>
        <v>-55627</v>
      </c>
      <c r="KE105">
        <f t="shared" si="500"/>
        <v>-55965</v>
      </c>
      <c r="KF105">
        <f t="shared" si="500"/>
        <v>-56304</v>
      </c>
      <c r="KG105">
        <f t="shared" si="500"/>
        <v>-56644</v>
      </c>
      <c r="KH105">
        <f t="shared" si="500"/>
        <v>-56985</v>
      </c>
      <c r="KI105">
        <f t="shared" si="500"/>
        <v>-57327</v>
      </c>
      <c r="KJ105">
        <f t="shared" si="500"/>
        <v>-57670</v>
      </c>
      <c r="KK105">
        <f t="shared" si="500"/>
        <v>-58014</v>
      </c>
      <c r="KL105">
        <f t="shared" si="500"/>
        <v>-58359</v>
      </c>
      <c r="KM105">
        <f t="shared" si="500"/>
        <v>-58705</v>
      </c>
      <c r="KN105">
        <f t="shared" si="500"/>
        <v>-59052</v>
      </c>
      <c r="KO105">
        <f t="shared" si="500"/>
        <v>-59400</v>
      </c>
      <c r="KP105">
        <f t="shared" si="500"/>
        <v>-59749</v>
      </c>
      <c r="KQ105">
        <f t="shared" si="500"/>
        <v>-60099</v>
      </c>
      <c r="KR105">
        <f t="shared" si="500"/>
        <v>-60450</v>
      </c>
      <c r="KS105">
        <f t="shared" si="500"/>
        <v>-60802</v>
      </c>
      <c r="KT105">
        <f t="shared" si="500"/>
        <v>-61155</v>
      </c>
      <c r="KU105">
        <f t="shared" si="500"/>
        <v>-61509</v>
      </c>
      <c r="KV105">
        <f t="shared" si="500"/>
        <v>-61864</v>
      </c>
      <c r="KW105">
        <f t="shared" si="500"/>
        <v>-62220</v>
      </c>
    </row>
    <row r="106" spans="1:309" x14ac:dyDescent="0.25">
      <c r="A106">
        <v>-51</v>
      </c>
      <c r="D106">
        <f t="shared" si="445"/>
        <v>0</v>
      </c>
      <c r="E106">
        <f t="shared" ref="E106:BP106" si="501">D106+($A106-D$6)</f>
        <v>-51</v>
      </c>
      <c r="F106">
        <f t="shared" si="501"/>
        <v>-103</v>
      </c>
      <c r="G106">
        <f t="shared" si="501"/>
        <v>-156</v>
      </c>
      <c r="H106">
        <f t="shared" si="501"/>
        <v>-210</v>
      </c>
      <c r="I106">
        <f t="shared" si="501"/>
        <v>-265</v>
      </c>
      <c r="J106">
        <f t="shared" si="501"/>
        <v>-321</v>
      </c>
      <c r="K106">
        <f t="shared" si="501"/>
        <v>-378</v>
      </c>
      <c r="L106">
        <f t="shared" si="501"/>
        <v>-436</v>
      </c>
      <c r="M106">
        <f t="shared" si="501"/>
        <v>-495</v>
      </c>
      <c r="N106">
        <f t="shared" si="501"/>
        <v>-555</v>
      </c>
      <c r="O106">
        <f t="shared" si="501"/>
        <v>-616</v>
      </c>
      <c r="P106">
        <f t="shared" si="501"/>
        <v>-678</v>
      </c>
      <c r="Q106">
        <f t="shared" si="501"/>
        <v>-741</v>
      </c>
      <c r="R106">
        <f t="shared" si="501"/>
        <v>-805</v>
      </c>
      <c r="S106">
        <f t="shared" si="501"/>
        <v>-870</v>
      </c>
      <c r="T106">
        <f t="shared" si="501"/>
        <v>-936</v>
      </c>
      <c r="U106">
        <f t="shared" si="501"/>
        <v>-1003</v>
      </c>
      <c r="V106">
        <f t="shared" si="501"/>
        <v>-1071</v>
      </c>
      <c r="W106">
        <f t="shared" si="501"/>
        <v>-1140</v>
      </c>
      <c r="X106">
        <f t="shared" si="501"/>
        <v>-1210</v>
      </c>
      <c r="Y106">
        <f t="shared" si="501"/>
        <v>-1281</v>
      </c>
      <c r="Z106">
        <f t="shared" si="501"/>
        <v>-1353</v>
      </c>
      <c r="AA106">
        <f t="shared" si="501"/>
        <v>-1426</v>
      </c>
      <c r="AB106">
        <f t="shared" si="501"/>
        <v>-1500</v>
      </c>
      <c r="AC106">
        <f t="shared" si="501"/>
        <v>-1575</v>
      </c>
      <c r="AD106">
        <f t="shared" si="501"/>
        <v>-1651</v>
      </c>
      <c r="AE106">
        <f t="shared" si="501"/>
        <v>-1728</v>
      </c>
      <c r="AF106">
        <f t="shared" si="501"/>
        <v>-1806</v>
      </c>
      <c r="AG106">
        <f t="shared" si="501"/>
        <v>-1885</v>
      </c>
      <c r="AH106">
        <f t="shared" si="501"/>
        <v>-1965</v>
      </c>
      <c r="AI106">
        <f t="shared" si="501"/>
        <v>-2046</v>
      </c>
      <c r="AJ106">
        <f t="shared" si="501"/>
        <v>-2128</v>
      </c>
      <c r="AK106">
        <f t="shared" si="501"/>
        <v>-2211</v>
      </c>
      <c r="AL106">
        <f t="shared" si="501"/>
        <v>-2295</v>
      </c>
      <c r="AM106">
        <f t="shared" si="501"/>
        <v>-2380</v>
      </c>
      <c r="AN106">
        <f t="shared" si="501"/>
        <v>-2466</v>
      </c>
      <c r="AO106">
        <f t="shared" si="501"/>
        <v>-2553</v>
      </c>
      <c r="AP106">
        <f t="shared" si="501"/>
        <v>-2641</v>
      </c>
      <c r="AQ106">
        <f t="shared" si="501"/>
        <v>-2730</v>
      </c>
      <c r="AR106">
        <f t="shared" si="501"/>
        <v>-2820</v>
      </c>
      <c r="AS106">
        <f t="shared" si="501"/>
        <v>-2911</v>
      </c>
      <c r="AT106">
        <f t="shared" si="501"/>
        <v>-3003</v>
      </c>
      <c r="AU106">
        <f t="shared" si="501"/>
        <v>-3096</v>
      </c>
      <c r="AV106">
        <f t="shared" si="501"/>
        <v>-3190</v>
      </c>
      <c r="AW106">
        <f t="shared" si="501"/>
        <v>-3285</v>
      </c>
      <c r="AX106">
        <f t="shared" si="501"/>
        <v>-3381</v>
      </c>
      <c r="AY106">
        <f t="shared" si="501"/>
        <v>-3478</v>
      </c>
      <c r="AZ106">
        <f t="shared" si="501"/>
        <v>-3576</v>
      </c>
      <c r="BA106">
        <f t="shared" si="501"/>
        <v>-3675</v>
      </c>
      <c r="BB106">
        <f t="shared" si="501"/>
        <v>-3775</v>
      </c>
      <c r="BC106">
        <f t="shared" si="501"/>
        <v>-3876</v>
      </c>
      <c r="BD106">
        <f t="shared" si="501"/>
        <v>-3978</v>
      </c>
      <c r="BE106">
        <f t="shared" si="501"/>
        <v>-4081</v>
      </c>
      <c r="BF106">
        <f t="shared" si="501"/>
        <v>-4185</v>
      </c>
      <c r="BG106">
        <f t="shared" si="501"/>
        <v>-4290</v>
      </c>
      <c r="BH106">
        <f t="shared" si="501"/>
        <v>-4396</v>
      </c>
      <c r="BI106">
        <f t="shared" si="501"/>
        <v>-4503</v>
      </c>
      <c r="BJ106">
        <f t="shared" si="501"/>
        <v>-4611</v>
      </c>
      <c r="BK106">
        <f t="shared" si="501"/>
        <v>-4720</v>
      </c>
      <c r="BL106">
        <f t="shared" si="501"/>
        <v>-4830</v>
      </c>
      <c r="BM106">
        <f t="shared" si="501"/>
        <v>-4941</v>
      </c>
      <c r="BN106">
        <f t="shared" si="501"/>
        <v>-5053</v>
      </c>
      <c r="BO106">
        <f t="shared" si="501"/>
        <v>-5166</v>
      </c>
      <c r="BP106">
        <f t="shared" si="501"/>
        <v>-5280</v>
      </c>
      <c r="BQ106">
        <f t="shared" ref="BQ106:EB106" si="502">BP106+($A106-BP$6)</f>
        <v>-5395</v>
      </c>
      <c r="BR106">
        <f t="shared" si="502"/>
        <v>-5511</v>
      </c>
      <c r="BS106">
        <f t="shared" si="502"/>
        <v>-5628</v>
      </c>
      <c r="BT106">
        <f t="shared" si="502"/>
        <v>-5746</v>
      </c>
      <c r="BU106">
        <f t="shared" si="502"/>
        <v>-5865</v>
      </c>
      <c r="BV106">
        <f t="shared" si="502"/>
        <v>-5985</v>
      </c>
      <c r="BW106">
        <f t="shared" si="502"/>
        <v>-6106</v>
      </c>
      <c r="BX106">
        <f t="shared" si="502"/>
        <v>-6228</v>
      </c>
      <c r="BY106">
        <f t="shared" si="502"/>
        <v>-6351</v>
      </c>
      <c r="BZ106">
        <f t="shared" si="502"/>
        <v>-6475</v>
      </c>
      <c r="CA106">
        <f t="shared" si="502"/>
        <v>-6600</v>
      </c>
      <c r="CB106">
        <f t="shared" si="502"/>
        <v>-6726</v>
      </c>
      <c r="CC106">
        <f t="shared" si="502"/>
        <v>-6853</v>
      </c>
      <c r="CD106">
        <f t="shared" si="502"/>
        <v>-6981</v>
      </c>
      <c r="CE106">
        <f t="shared" si="502"/>
        <v>-7110</v>
      </c>
      <c r="CF106">
        <f t="shared" si="502"/>
        <v>-7240</v>
      </c>
      <c r="CG106">
        <f t="shared" si="502"/>
        <v>-7371</v>
      </c>
      <c r="CH106">
        <f t="shared" si="502"/>
        <v>-7503</v>
      </c>
      <c r="CI106">
        <f t="shared" si="502"/>
        <v>-7636</v>
      </c>
      <c r="CJ106">
        <f t="shared" si="502"/>
        <v>-7770</v>
      </c>
      <c r="CK106">
        <f t="shared" si="502"/>
        <v>-7905</v>
      </c>
      <c r="CL106">
        <f t="shared" si="502"/>
        <v>-8041</v>
      </c>
      <c r="CM106">
        <f t="shared" si="502"/>
        <v>-8178</v>
      </c>
      <c r="CN106">
        <f t="shared" si="502"/>
        <v>-8316</v>
      </c>
      <c r="CO106">
        <f t="shared" si="502"/>
        <v>-8455</v>
      </c>
      <c r="CP106">
        <f t="shared" si="502"/>
        <v>-8595</v>
      </c>
      <c r="CQ106">
        <f t="shared" si="502"/>
        <v>-8736</v>
      </c>
      <c r="CR106">
        <f t="shared" si="502"/>
        <v>-8878</v>
      </c>
      <c r="CS106">
        <f t="shared" si="502"/>
        <v>-9021</v>
      </c>
      <c r="CT106">
        <f t="shared" si="502"/>
        <v>-9165</v>
      </c>
      <c r="CU106">
        <f t="shared" si="502"/>
        <v>-9310</v>
      </c>
      <c r="CV106">
        <f t="shared" si="502"/>
        <v>-9456</v>
      </c>
      <c r="CW106">
        <f t="shared" si="502"/>
        <v>-9603</v>
      </c>
      <c r="CX106">
        <f t="shared" si="502"/>
        <v>-9751</v>
      </c>
      <c r="CY106">
        <f t="shared" si="502"/>
        <v>-9900</v>
      </c>
      <c r="CZ106">
        <f t="shared" si="502"/>
        <v>-10050</v>
      </c>
      <c r="DA106">
        <f t="shared" si="502"/>
        <v>-10201</v>
      </c>
      <c r="DB106">
        <f t="shared" si="502"/>
        <v>-10353</v>
      </c>
      <c r="DC106">
        <f t="shared" si="502"/>
        <v>-10506</v>
      </c>
      <c r="DD106">
        <f t="shared" si="502"/>
        <v>-10660</v>
      </c>
      <c r="DE106">
        <f t="shared" si="502"/>
        <v>-10815</v>
      </c>
      <c r="DF106">
        <f t="shared" si="502"/>
        <v>-10971</v>
      </c>
      <c r="DG106">
        <f t="shared" si="502"/>
        <v>-11128</v>
      </c>
      <c r="DH106">
        <f t="shared" si="502"/>
        <v>-11286</v>
      </c>
      <c r="DI106">
        <f t="shared" si="502"/>
        <v>-11445</v>
      </c>
      <c r="DJ106">
        <f t="shared" si="502"/>
        <v>-11605</v>
      </c>
      <c r="DK106">
        <f t="shared" si="502"/>
        <v>-11766</v>
      </c>
      <c r="DL106">
        <f t="shared" si="502"/>
        <v>-11928</v>
      </c>
      <c r="DM106">
        <f t="shared" si="502"/>
        <v>-12091</v>
      </c>
      <c r="DN106">
        <f t="shared" si="502"/>
        <v>-12255</v>
      </c>
      <c r="DO106">
        <f t="shared" si="502"/>
        <v>-12420</v>
      </c>
      <c r="DP106">
        <f t="shared" si="502"/>
        <v>-12586</v>
      </c>
      <c r="DQ106">
        <f t="shared" si="502"/>
        <v>-12753</v>
      </c>
      <c r="DR106">
        <f t="shared" si="502"/>
        <v>-12921</v>
      </c>
      <c r="DS106">
        <f t="shared" si="502"/>
        <v>-13090</v>
      </c>
      <c r="DT106">
        <f t="shared" si="502"/>
        <v>-13260</v>
      </c>
      <c r="DU106">
        <f t="shared" si="502"/>
        <v>-13431</v>
      </c>
      <c r="DV106">
        <f t="shared" si="502"/>
        <v>-13603</v>
      </c>
      <c r="DW106">
        <f t="shared" si="502"/>
        <v>-13776</v>
      </c>
      <c r="DX106">
        <f t="shared" si="502"/>
        <v>-13950</v>
      </c>
      <c r="DY106">
        <f t="shared" si="502"/>
        <v>-14125</v>
      </c>
      <c r="DZ106">
        <f t="shared" si="502"/>
        <v>-14301</v>
      </c>
      <c r="EA106">
        <f t="shared" si="502"/>
        <v>-14478</v>
      </c>
      <c r="EB106">
        <f t="shared" si="502"/>
        <v>-14656</v>
      </c>
      <c r="EC106">
        <f t="shared" ref="EC106:GN106" si="503">EB106+($A106-EB$6)</f>
        <v>-14835</v>
      </c>
      <c r="ED106">
        <f t="shared" si="503"/>
        <v>-15015</v>
      </c>
      <c r="EE106">
        <f t="shared" si="503"/>
        <v>-15196</v>
      </c>
      <c r="EF106">
        <f t="shared" si="503"/>
        <v>-15378</v>
      </c>
      <c r="EG106">
        <f t="shared" si="503"/>
        <v>-15561</v>
      </c>
      <c r="EH106">
        <f t="shared" si="503"/>
        <v>-15745</v>
      </c>
      <c r="EI106">
        <f t="shared" si="503"/>
        <v>-15930</v>
      </c>
      <c r="EJ106">
        <f t="shared" si="503"/>
        <v>-16116</v>
      </c>
      <c r="EK106">
        <f t="shared" si="503"/>
        <v>-16303</v>
      </c>
      <c r="EL106">
        <f t="shared" si="503"/>
        <v>-16491</v>
      </c>
      <c r="EM106">
        <f t="shared" si="503"/>
        <v>-16680</v>
      </c>
      <c r="EN106">
        <f t="shared" si="503"/>
        <v>-16870</v>
      </c>
      <c r="EO106">
        <f t="shared" si="503"/>
        <v>-17061</v>
      </c>
      <c r="EP106">
        <f t="shared" si="503"/>
        <v>-17253</v>
      </c>
      <c r="EQ106">
        <f t="shared" si="503"/>
        <v>-17446</v>
      </c>
      <c r="ER106">
        <f t="shared" si="503"/>
        <v>-17640</v>
      </c>
      <c r="ES106">
        <f t="shared" si="503"/>
        <v>-17835</v>
      </c>
      <c r="ET106">
        <f t="shared" si="503"/>
        <v>-18031</v>
      </c>
      <c r="EU106">
        <f t="shared" si="503"/>
        <v>-18228</v>
      </c>
      <c r="EV106">
        <f t="shared" si="503"/>
        <v>-18426</v>
      </c>
      <c r="EW106">
        <f t="shared" si="503"/>
        <v>-18625</v>
      </c>
      <c r="EX106">
        <f t="shared" si="503"/>
        <v>-18825</v>
      </c>
      <c r="EY106">
        <f t="shared" si="503"/>
        <v>-19026</v>
      </c>
      <c r="EZ106">
        <f t="shared" si="503"/>
        <v>-19228</v>
      </c>
      <c r="FA106">
        <f t="shared" si="503"/>
        <v>-19431</v>
      </c>
      <c r="FB106">
        <f t="shared" si="503"/>
        <v>-19635</v>
      </c>
      <c r="FC106">
        <f t="shared" si="503"/>
        <v>-19840</v>
      </c>
      <c r="FD106">
        <f t="shared" si="503"/>
        <v>-20046</v>
      </c>
      <c r="FE106">
        <f t="shared" si="503"/>
        <v>-20253</v>
      </c>
      <c r="FF106">
        <f t="shared" si="503"/>
        <v>-20461</v>
      </c>
      <c r="FG106">
        <f t="shared" si="503"/>
        <v>-20670</v>
      </c>
      <c r="FH106">
        <f t="shared" si="503"/>
        <v>-20880</v>
      </c>
      <c r="FI106">
        <f t="shared" si="503"/>
        <v>-21091</v>
      </c>
      <c r="FJ106">
        <f t="shared" si="503"/>
        <v>-21303</v>
      </c>
      <c r="FK106">
        <f t="shared" si="503"/>
        <v>-21516</v>
      </c>
      <c r="FL106">
        <f t="shared" si="503"/>
        <v>-21730</v>
      </c>
      <c r="FM106">
        <f t="shared" si="503"/>
        <v>-21945</v>
      </c>
      <c r="FN106">
        <f t="shared" si="503"/>
        <v>-22161</v>
      </c>
      <c r="FO106">
        <f t="shared" si="503"/>
        <v>-22378</v>
      </c>
      <c r="FP106">
        <f t="shared" si="503"/>
        <v>-22596</v>
      </c>
      <c r="FQ106">
        <f t="shared" si="503"/>
        <v>-22815</v>
      </c>
      <c r="FR106">
        <f t="shared" si="503"/>
        <v>-23035</v>
      </c>
      <c r="FS106">
        <f t="shared" si="503"/>
        <v>-23256</v>
      </c>
      <c r="FT106">
        <f t="shared" si="503"/>
        <v>-23478</v>
      </c>
      <c r="FU106">
        <f t="shared" si="503"/>
        <v>-23701</v>
      </c>
      <c r="FV106">
        <f t="shared" si="503"/>
        <v>-23925</v>
      </c>
      <c r="FW106">
        <f t="shared" si="503"/>
        <v>-24150</v>
      </c>
      <c r="FX106">
        <f t="shared" si="503"/>
        <v>-24376</v>
      </c>
      <c r="FY106">
        <f t="shared" si="503"/>
        <v>-24603</v>
      </c>
      <c r="FZ106">
        <f t="shared" si="503"/>
        <v>-24831</v>
      </c>
      <c r="GA106">
        <f t="shared" si="503"/>
        <v>-25060</v>
      </c>
      <c r="GB106">
        <f t="shared" si="503"/>
        <v>-25290</v>
      </c>
      <c r="GC106">
        <f t="shared" si="503"/>
        <v>-25521</v>
      </c>
      <c r="GD106">
        <f t="shared" si="503"/>
        <v>-25753</v>
      </c>
      <c r="GE106">
        <f t="shared" si="503"/>
        <v>-25986</v>
      </c>
      <c r="GF106">
        <f t="shared" si="503"/>
        <v>-26220</v>
      </c>
      <c r="GG106">
        <f t="shared" si="503"/>
        <v>-26455</v>
      </c>
      <c r="GH106">
        <f t="shared" si="503"/>
        <v>-26691</v>
      </c>
      <c r="GI106">
        <f t="shared" si="503"/>
        <v>-26928</v>
      </c>
      <c r="GJ106">
        <f t="shared" si="503"/>
        <v>-27166</v>
      </c>
      <c r="GK106">
        <f t="shared" si="503"/>
        <v>-27405</v>
      </c>
      <c r="GL106">
        <f t="shared" si="503"/>
        <v>-27645</v>
      </c>
      <c r="GM106">
        <f t="shared" si="503"/>
        <v>-27886</v>
      </c>
      <c r="GN106">
        <f t="shared" si="503"/>
        <v>-28128</v>
      </c>
      <c r="GO106">
        <f t="shared" ref="GO106:IZ106" si="504">GN106+($A106-GN$6)</f>
        <v>-28371</v>
      </c>
      <c r="GP106">
        <f t="shared" si="504"/>
        <v>-28615</v>
      </c>
      <c r="GQ106">
        <f t="shared" si="504"/>
        <v>-28860</v>
      </c>
      <c r="GR106">
        <f t="shared" si="504"/>
        <v>-29106</v>
      </c>
      <c r="GS106">
        <f t="shared" si="504"/>
        <v>-29353</v>
      </c>
      <c r="GT106">
        <f t="shared" si="504"/>
        <v>-29601</v>
      </c>
      <c r="GU106">
        <f t="shared" si="504"/>
        <v>-29850</v>
      </c>
      <c r="GV106">
        <f t="shared" si="504"/>
        <v>-30100</v>
      </c>
      <c r="GW106">
        <f t="shared" si="504"/>
        <v>-30351</v>
      </c>
      <c r="GX106">
        <f t="shared" si="504"/>
        <v>-30603</v>
      </c>
      <c r="GY106">
        <f t="shared" si="504"/>
        <v>-30856</v>
      </c>
      <c r="GZ106">
        <f t="shared" si="504"/>
        <v>-31110</v>
      </c>
      <c r="HA106">
        <f t="shared" si="504"/>
        <v>-31365</v>
      </c>
      <c r="HB106">
        <f t="shared" si="504"/>
        <v>-31621</v>
      </c>
      <c r="HC106">
        <f t="shared" si="504"/>
        <v>-31878</v>
      </c>
      <c r="HD106">
        <f t="shared" si="504"/>
        <v>-32136</v>
      </c>
      <c r="HE106">
        <f t="shared" si="504"/>
        <v>-32395</v>
      </c>
      <c r="HF106">
        <f t="shared" si="504"/>
        <v>-32655</v>
      </c>
      <c r="HG106">
        <f t="shared" si="504"/>
        <v>-32916</v>
      </c>
      <c r="HH106">
        <f t="shared" si="504"/>
        <v>-33178</v>
      </c>
      <c r="HI106">
        <f t="shared" si="504"/>
        <v>-33441</v>
      </c>
      <c r="HJ106">
        <f t="shared" si="504"/>
        <v>-33705</v>
      </c>
      <c r="HK106">
        <f t="shared" si="504"/>
        <v>-33970</v>
      </c>
      <c r="HL106">
        <f t="shared" si="504"/>
        <v>-34236</v>
      </c>
      <c r="HM106">
        <f t="shared" si="504"/>
        <v>-34503</v>
      </c>
      <c r="HN106">
        <f t="shared" si="504"/>
        <v>-34771</v>
      </c>
      <c r="HO106">
        <f t="shared" si="504"/>
        <v>-35040</v>
      </c>
      <c r="HP106">
        <f t="shared" si="504"/>
        <v>-35310</v>
      </c>
      <c r="HQ106">
        <f t="shared" si="504"/>
        <v>-35581</v>
      </c>
      <c r="HR106">
        <f t="shared" si="504"/>
        <v>-35853</v>
      </c>
      <c r="HS106">
        <f t="shared" si="504"/>
        <v>-36126</v>
      </c>
      <c r="HT106">
        <f t="shared" si="504"/>
        <v>-36400</v>
      </c>
      <c r="HU106">
        <f t="shared" si="504"/>
        <v>-36675</v>
      </c>
      <c r="HV106">
        <f t="shared" si="504"/>
        <v>-36951</v>
      </c>
      <c r="HW106">
        <f t="shared" si="504"/>
        <v>-37228</v>
      </c>
      <c r="HX106">
        <f t="shared" si="504"/>
        <v>-37506</v>
      </c>
      <c r="HY106">
        <f t="shared" si="504"/>
        <v>-37785</v>
      </c>
      <c r="HZ106">
        <f t="shared" si="504"/>
        <v>-38065</v>
      </c>
      <c r="IA106">
        <f t="shared" si="504"/>
        <v>-38346</v>
      </c>
      <c r="IB106">
        <f t="shared" si="504"/>
        <v>-38628</v>
      </c>
      <c r="IC106">
        <f t="shared" si="504"/>
        <v>-38911</v>
      </c>
      <c r="ID106">
        <f t="shared" si="504"/>
        <v>-39195</v>
      </c>
      <c r="IE106">
        <f t="shared" si="504"/>
        <v>-39480</v>
      </c>
      <c r="IF106">
        <f t="shared" si="504"/>
        <v>-39766</v>
      </c>
      <c r="IG106">
        <f t="shared" si="504"/>
        <v>-40053</v>
      </c>
      <c r="IH106">
        <f t="shared" si="504"/>
        <v>-40341</v>
      </c>
      <c r="II106">
        <f t="shared" si="504"/>
        <v>-40630</v>
      </c>
      <c r="IJ106">
        <f t="shared" si="504"/>
        <v>-40920</v>
      </c>
      <c r="IK106">
        <f t="shared" si="504"/>
        <v>-41211</v>
      </c>
      <c r="IL106">
        <f t="shared" si="504"/>
        <v>-41503</v>
      </c>
      <c r="IM106">
        <f t="shared" si="504"/>
        <v>-41796</v>
      </c>
      <c r="IN106">
        <f t="shared" si="504"/>
        <v>-42090</v>
      </c>
      <c r="IO106">
        <f t="shared" si="504"/>
        <v>-42385</v>
      </c>
      <c r="IP106">
        <f t="shared" si="504"/>
        <v>-42681</v>
      </c>
      <c r="IQ106">
        <f t="shared" si="504"/>
        <v>-42978</v>
      </c>
      <c r="IR106">
        <f t="shared" si="504"/>
        <v>-43276</v>
      </c>
      <c r="IS106">
        <f t="shared" si="504"/>
        <v>-43575</v>
      </c>
      <c r="IT106">
        <f t="shared" si="504"/>
        <v>-43875</v>
      </c>
      <c r="IU106">
        <f t="shared" si="504"/>
        <v>-44176</v>
      </c>
      <c r="IV106">
        <f t="shared" si="504"/>
        <v>-44478</v>
      </c>
      <c r="IW106">
        <f t="shared" si="504"/>
        <v>-44781</v>
      </c>
      <c r="IX106">
        <f t="shared" si="504"/>
        <v>-45085</v>
      </c>
      <c r="IY106">
        <f t="shared" si="504"/>
        <v>-45390</v>
      </c>
      <c r="IZ106">
        <f t="shared" si="504"/>
        <v>-45696</v>
      </c>
      <c r="JA106">
        <f t="shared" ref="JA106:KW106" si="505">IZ106+($A106-IZ$6)</f>
        <v>-46003</v>
      </c>
      <c r="JB106">
        <f t="shared" si="505"/>
        <v>-46311</v>
      </c>
      <c r="JC106">
        <f t="shared" si="505"/>
        <v>-46620</v>
      </c>
      <c r="JD106">
        <f t="shared" si="505"/>
        <v>-46930</v>
      </c>
      <c r="JE106">
        <f t="shared" si="505"/>
        <v>-47241</v>
      </c>
      <c r="JF106">
        <f t="shared" si="505"/>
        <v>-47553</v>
      </c>
      <c r="JG106">
        <f t="shared" si="505"/>
        <v>-47866</v>
      </c>
      <c r="JH106">
        <f t="shared" si="505"/>
        <v>-48180</v>
      </c>
      <c r="JI106">
        <f t="shared" si="505"/>
        <v>-48495</v>
      </c>
      <c r="JJ106">
        <f t="shared" si="505"/>
        <v>-48811</v>
      </c>
      <c r="JK106">
        <f t="shared" si="505"/>
        <v>-49128</v>
      </c>
      <c r="JL106">
        <f t="shared" si="505"/>
        <v>-49446</v>
      </c>
      <c r="JM106">
        <f t="shared" si="505"/>
        <v>-49765</v>
      </c>
      <c r="JN106">
        <f t="shared" si="505"/>
        <v>-50085</v>
      </c>
      <c r="JO106">
        <f t="shared" si="505"/>
        <v>-50406</v>
      </c>
      <c r="JP106">
        <f t="shared" si="505"/>
        <v>-50728</v>
      </c>
      <c r="JQ106">
        <f t="shared" si="505"/>
        <v>-51051</v>
      </c>
      <c r="JR106">
        <f t="shared" si="505"/>
        <v>-51375</v>
      </c>
      <c r="JS106">
        <f t="shared" si="505"/>
        <v>-51700</v>
      </c>
      <c r="JT106">
        <f t="shared" si="505"/>
        <v>-52026</v>
      </c>
      <c r="JU106">
        <f t="shared" si="505"/>
        <v>-52353</v>
      </c>
      <c r="JV106">
        <f t="shared" si="505"/>
        <v>-52681</v>
      </c>
      <c r="JW106">
        <f t="shared" si="505"/>
        <v>-53010</v>
      </c>
      <c r="JX106">
        <f t="shared" si="505"/>
        <v>-53340</v>
      </c>
      <c r="JY106">
        <f t="shared" si="505"/>
        <v>-53671</v>
      </c>
      <c r="JZ106">
        <f t="shared" si="505"/>
        <v>-54003</v>
      </c>
      <c r="KA106">
        <f t="shared" si="505"/>
        <v>-54336</v>
      </c>
      <c r="KB106">
        <f t="shared" si="505"/>
        <v>-54670</v>
      </c>
      <c r="KC106">
        <f t="shared" si="505"/>
        <v>-55005</v>
      </c>
      <c r="KD106">
        <f t="shared" si="505"/>
        <v>-55341</v>
      </c>
      <c r="KE106">
        <f t="shared" si="505"/>
        <v>-55678</v>
      </c>
      <c r="KF106">
        <f t="shared" si="505"/>
        <v>-56016</v>
      </c>
      <c r="KG106">
        <f t="shared" si="505"/>
        <v>-56355</v>
      </c>
      <c r="KH106">
        <f t="shared" si="505"/>
        <v>-56695</v>
      </c>
      <c r="KI106">
        <f t="shared" si="505"/>
        <v>-57036</v>
      </c>
      <c r="KJ106">
        <f t="shared" si="505"/>
        <v>-57378</v>
      </c>
      <c r="KK106">
        <f t="shared" si="505"/>
        <v>-57721</v>
      </c>
      <c r="KL106">
        <f t="shared" si="505"/>
        <v>-58065</v>
      </c>
      <c r="KM106">
        <f t="shared" si="505"/>
        <v>-58410</v>
      </c>
      <c r="KN106">
        <f t="shared" si="505"/>
        <v>-58756</v>
      </c>
      <c r="KO106">
        <f t="shared" si="505"/>
        <v>-59103</v>
      </c>
      <c r="KP106">
        <f t="shared" si="505"/>
        <v>-59451</v>
      </c>
      <c r="KQ106">
        <f t="shared" si="505"/>
        <v>-59800</v>
      </c>
      <c r="KR106">
        <f t="shared" si="505"/>
        <v>-60150</v>
      </c>
      <c r="KS106">
        <f t="shared" si="505"/>
        <v>-60501</v>
      </c>
      <c r="KT106">
        <f t="shared" si="505"/>
        <v>-60853</v>
      </c>
      <c r="KU106">
        <f t="shared" si="505"/>
        <v>-61206</v>
      </c>
      <c r="KV106">
        <f t="shared" si="505"/>
        <v>-61560</v>
      </c>
      <c r="KW106">
        <f t="shared" si="505"/>
        <v>-61915</v>
      </c>
    </row>
    <row r="107" spans="1:309" x14ac:dyDescent="0.25">
      <c r="A107">
        <v>-50</v>
      </c>
      <c r="D107">
        <f t="shared" si="445"/>
        <v>0</v>
      </c>
      <c r="E107">
        <f t="shared" ref="E107:BP107" si="506">D107+($A107-D$6)</f>
        <v>-50</v>
      </c>
      <c r="F107">
        <f t="shared" si="506"/>
        <v>-101</v>
      </c>
      <c r="G107">
        <f t="shared" si="506"/>
        <v>-153</v>
      </c>
      <c r="H107">
        <f t="shared" si="506"/>
        <v>-206</v>
      </c>
      <c r="I107">
        <f t="shared" si="506"/>
        <v>-260</v>
      </c>
      <c r="J107">
        <f t="shared" si="506"/>
        <v>-315</v>
      </c>
      <c r="K107">
        <f t="shared" si="506"/>
        <v>-371</v>
      </c>
      <c r="L107">
        <f t="shared" si="506"/>
        <v>-428</v>
      </c>
      <c r="M107">
        <f t="shared" si="506"/>
        <v>-486</v>
      </c>
      <c r="N107">
        <f t="shared" si="506"/>
        <v>-545</v>
      </c>
      <c r="O107">
        <f t="shared" si="506"/>
        <v>-605</v>
      </c>
      <c r="P107">
        <f t="shared" si="506"/>
        <v>-666</v>
      </c>
      <c r="Q107">
        <f t="shared" si="506"/>
        <v>-728</v>
      </c>
      <c r="R107">
        <f t="shared" si="506"/>
        <v>-791</v>
      </c>
      <c r="S107">
        <f t="shared" si="506"/>
        <v>-855</v>
      </c>
      <c r="T107">
        <f t="shared" si="506"/>
        <v>-920</v>
      </c>
      <c r="U107">
        <f t="shared" si="506"/>
        <v>-986</v>
      </c>
      <c r="V107">
        <f t="shared" si="506"/>
        <v>-1053</v>
      </c>
      <c r="W107">
        <f t="shared" si="506"/>
        <v>-1121</v>
      </c>
      <c r="X107">
        <f t="shared" si="506"/>
        <v>-1190</v>
      </c>
      <c r="Y107">
        <f t="shared" si="506"/>
        <v>-1260</v>
      </c>
      <c r="Z107">
        <f t="shared" si="506"/>
        <v>-1331</v>
      </c>
      <c r="AA107">
        <f t="shared" si="506"/>
        <v>-1403</v>
      </c>
      <c r="AB107">
        <f t="shared" si="506"/>
        <v>-1476</v>
      </c>
      <c r="AC107">
        <f t="shared" si="506"/>
        <v>-1550</v>
      </c>
      <c r="AD107">
        <f t="shared" si="506"/>
        <v>-1625</v>
      </c>
      <c r="AE107">
        <f t="shared" si="506"/>
        <v>-1701</v>
      </c>
      <c r="AF107">
        <f t="shared" si="506"/>
        <v>-1778</v>
      </c>
      <c r="AG107">
        <f t="shared" si="506"/>
        <v>-1856</v>
      </c>
      <c r="AH107">
        <f t="shared" si="506"/>
        <v>-1935</v>
      </c>
      <c r="AI107">
        <f t="shared" si="506"/>
        <v>-2015</v>
      </c>
      <c r="AJ107">
        <f t="shared" si="506"/>
        <v>-2096</v>
      </c>
      <c r="AK107">
        <f t="shared" si="506"/>
        <v>-2178</v>
      </c>
      <c r="AL107">
        <f t="shared" si="506"/>
        <v>-2261</v>
      </c>
      <c r="AM107">
        <f t="shared" si="506"/>
        <v>-2345</v>
      </c>
      <c r="AN107">
        <f t="shared" si="506"/>
        <v>-2430</v>
      </c>
      <c r="AO107">
        <f t="shared" si="506"/>
        <v>-2516</v>
      </c>
      <c r="AP107">
        <f t="shared" si="506"/>
        <v>-2603</v>
      </c>
      <c r="AQ107">
        <f t="shared" si="506"/>
        <v>-2691</v>
      </c>
      <c r="AR107">
        <f t="shared" si="506"/>
        <v>-2780</v>
      </c>
      <c r="AS107">
        <f t="shared" si="506"/>
        <v>-2870</v>
      </c>
      <c r="AT107">
        <f t="shared" si="506"/>
        <v>-2961</v>
      </c>
      <c r="AU107">
        <f t="shared" si="506"/>
        <v>-3053</v>
      </c>
      <c r="AV107">
        <f t="shared" si="506"/>
        <v>-3146</v>
      </c>
      <c r="AW107">
        <f t="shared" si="506"/>
        <v>-3240</v>
      </c>
      <c r="AX107">
        <f t="shared" si="506"/>
        <v>-3335</v>
      </c>
      <c r="AY107">
        <f t="shared" si="506"/>
        <v>-3431</v>
      </c>
      <c r="AZ107">
        <f t="shared" si="506"/>
        <v>-3528</v>
      </c>
      <c r="BA107">
        <f t="shared" si="506"/>
        <v>-3626</v>
      </c>
      <c r="BB107">
        <f t="shared" si="506"/>
        <v>-3725</v>
      </c>
      <c r="BC107">
        <f t="shared" si="506"/>
        <v>-3825</v>
      </c>
      <c r="BD107">
        <f t="shared" si="506"/>
        <v>-3926</v>
      </c>
      <c r="BE107">
        <f t="shared" si="506"/>
        <v>-4028</v>
      </c>
      <c r="BF107">
        <f t="shared" si="506"/>
        <v>-4131</v>
      </c>
      <c r="BG107">
        <f t="shared" si="506"/>
        <v>-4235</v>
      </c>
      <c r="BH107">
        <f t="shared" si="506"/>
        <v>-4340</v>
      </c>
      <c r="BI107">
        <f t="shared" si="506"/>
        <v>-4446</v>
      </c>
      <c r="BJ107">
        <f t="shared" si="506"/>
        <v>-4553</v>
      </c>
      <c r="BK107">
        <f t="shared" si="506"/>
        <v>-4661</v>
      </c>
      <c r="BL107">
        <f t="shared" si="506"/>
        <v>-4770</v>
      </c>
      <c r="BM107">
        <f t="shared" si="506"/>
        <v>-4880</v>
      </c>
      <c r="BN107">
        <f t="shared" si="506"/>
        <v>-4991</v>
      </c>
      <c r="BO107">
        <f t="shared" si="506"/>
        <v>-5103</v>
      </c>
      <c r="BP107">
        <f t="shared" si="506"/>
        <v>-5216</v>
      </c>
      <c r="BQ107">
        <f t="shared" ref="BQ107:EB107" si="507">BP107+($A107-BP$6)</f>
        <v>-5330</v>
      </c>
      <c r="BR107">
        <f t="shared" si="507"/>
        <v>-5445</v>
      </c>
      <c r="BS107">
        <f t="shared" si="507"/>
        <v>-5561</v>
      </c>
      <c r="BT107">
        <f t="shared" si="507"/>
        <v>-5678</v>
      </c>
      <c r="BU107">
        <f t="shared" si="507"/>
        <v>-5796</v>
      </c>
      <c r="BV107">
        <f t="shared" si="507"/>
        <v>-5915</v>
      </c>
      <c r="BW107">
        <f t="shared" si="507"/>
        <v>-6035</v>
      </c>
      <c r="BX107">
        <f t="shared" si="507"/>
        <v>-6156</v>
      </c>
      <c r="BY107">
        <f t="shared" si="507"/>
        <v>-6278</v>
      </c>
      <c r="BZ107">
        <f t="shared" si="507"/>
        <v>-6401</v>
      </c>
      <c r="CA107">
        <f t="shared" si="507"/>
        <v>-6525</v>
      </c>
      <c r="CB107">
        <f t="shared" si="507"/>
        <v>-6650</v>
      </c>
      <c r="CC107">
        <f t="shared" si="507"/>
        <v>-6776</v>
      </c>
      <c r="CD107">
        <f t="shared" si="507"/>
        <v>-6903</v>
      </c>
      <c r="CE107">
        <f t="shared" si="507"/>
        <v>-7031</v>
      </c>
      <c r="CF107">
        <f t="shared" si="507"/>
        <v>-7160</v>
      </c>
      <c r="CG107">
        <f t="shared" si="507"/>
        <v>-7290</v>
      </c>
      <c r="CH107">
        <f t="shared" si="507"/>
        <v>-7421</v>
      </c>
      <c r="CI107">
        <f t="shared" si="507"/>
        <v>-7553</v>
      </c>
      <c r="CJ107">
        <f t="shared" si="507"/>
        <v>-7686</v>
      </c>
      <c r="CK107">
        <f t="shared" si="507"/>
        <v>-7820</v>
      </c>
      <c r="CL107">
        <f t="shared" si="507"/>
        <v>-7955</v>
      </c>
      <c r="CM107">
        <f t="shared" si="507"/>
        <v>-8091</v>
      </c>
      <c r="CN107">
        <f t="shared" si="507"/>
        <v>-8228</v>
      </c>
      <c r="CO107">
        <f t="shared" si="507"/>
        <v>-8366</v>
      </c>
      <c r="CP107">
        <f t="shared" si="507"/>
        <v>-8505</v>
      </c>
      <c r="CQ107">
        <f t="shared" si="507"/>
        <v>-8645</v>
      </c>
      <c r="CR107">
        <f t="shared" si="507"/>
        <v>-8786</v>
      </c>
      <c r="CS107">
        <f t="shared" si="507"/>
        <v>-8928</v>
      </c>
      <c r="CT107">
        <f t="shared" si="507"/>
        <v>-9071</v>
      </c>
      <c r="CU107">
        <f t="shared" si="507"/>
        <v>-9215</v>
      </c>
      <c r="CV107">
        <f t="shared" si="507"/>
        <v>-9360</v>
      </c>
      <c r="CW107">
        <f t="shared" si="507"/>
        <v>-9506</v>
      </c>
      <c r="CX107">
        <f t="shared" si="507"/>
        <v>-9653</v>
      </c>
      <c r="CY107">
        <f t="shared" si="507"/>
        <v>-9801</v>
      </c>
      <c r="CZ107">
        <f t="shared" si="507"/>
        <v>-9950</v>
      </c>
      <c r="DA107">
        <f t="shared" si="507"/>
        <v>-10100</v>
      </c>
      <c r="DB107">
        <f t="shared" si="507"/>
        <v>-10251</v>
      </c>
      <c r="DC107">
        <f t="shared" si="507"/>
        <v>-10403</v>
      </c>
      <c r="DD107">
        <f t="shared" si="507"/>
        <v>-10556</v>
      </c>
      <c r="DE107">
        <f t="shared" si="507"/>
        <v>-10710</v>
      </c>
      <c r="DF107">
        <f t="shared" si="507"/>
        <v>-10865</v>
      </c>
      <c r="DG107">
        <f t="shared" si="507"/>
        <v>-11021</v>
      </c>
      <c r="DH107">
        <f t="shared" si="507"/>
        <v>-11178</v>
      </c>
      <c r="DI107">
        <f t="shared" si="507"/>
        <v>-11336</v>
      </c>
      <c r="DJ107">
        <f t="shared" si="507"/>
        <v>-11495</v>
      </c>
      <c r="DK107">
        <f t="shared" si="507"/>
        <v>-11655</v>
      </c>
      <c r="DL107">
        <f t="shared" si="507"/>
        <v>-11816</v>
      </c>
      <c r="DM107">
        <f t="shared" si="507"/>
        <v>-11978</v>
      </c>
      <c r="DN107">
        <f t="shared" si="507"/>
        <v>-12141</v>
      </c>
      <c r="DO107">
        <f t="shared" si="507"/>
        <v>-12305</v>
      </c>
      <c r="DP107">
        <f t="shared" si="507"/>
        <v>-12470</v>
      </c>
      <c r="DQ107">
        <f t="shared" si="507"/>
        <v>-12636</v>
      </c>
      <c r="DR107">
        <f t="shared" si="507"/>
        <v>-12803</v>
      </c>
      <c r="DS107">
        <f t="shared" si="507"/>
        <v>-12971</v>
      </c>
      <c r="DT107">
        <f t="shared" si="507"/>
        <v>-13140</v>
      </c>
      <c r="DU107">
        <f t="shared" si="507"/>
        <v>-13310</v>
      </c>
      <c r="DV107">
        <f t="shared" si="507"/>
        <v>-13481</v>
      </c>
      <c r="DW107">
        <f t="shared" si="507"/>
        <v>-13653</v>
      </c>
      <c r="DX107">
        <f t="shared" si="507"/>
        <v>-13826</v>
      </c>
      <c r="DY107">
        <f t="shared" si="507"/>
        <v>-14000</v>
      </c>
      <c r="DZ107">
        <f t="shared" si="507"/>
        <v>-14175</v>
      </c>
      <c r="EA107">
        <f t="shared" si="507"/>
        <v>-14351</v>
      </c>
      <c r="EB107">
        <f t="shared" si="507"/>
        <v>-14528</v>
      </c>
      <c r="EC107">
        <f t="shared" ref="EC107:GN107" si="508">EB107+($A107-EB$6)</f>
        <v>-14706</v>
      </c>
      <c r="ED107">
        <f t="shared" si="508"/>
        <v>-14885</v>
      </c>
      <c r="EE107">
        <f t="shared" si="508"/>
        <v>-15065</v>
      </c>
      <c r="EF107">
        <f t="shared" si="508"/>
        <v>-15246</v>
      </c>
      <c r="EG107">
        <f t="shared" si="508"/>
        <v>-15428</v>
      </c>
      <c r="EH107">
        <f t="shared" si="508"/>
        <v>-15611</v>
      </c>
      <c r="EI107">
        <f t="shared" si="508"/>
        <v>-15795</v>
      </c>
      <c r="EJ107">
        <f t="shared" si="508"/>
        <v>-15980</v>
      </c>
      <c r="EK107">
        <f t="shared" si="508"/>
        <v>-16166</v>
      </c>
      <c r="EL107">
        <f t="shared" si="508"/>
        <v>-16353</v>
      </c>
      <c r="EM107">
        <f t="shared" si="508"/>
        <v>-16541</v>
      </c>
      <c r="EN107">
        <f t="shared" si="508"/>
        <v>-16730</v>
      </c>
      <c r="EO107">
        <f t="shared" si="508"/>
        <v>-16920</v>
      </c>
      <c r="EP107">
        <f t="shared" si="508"/>
        <v>-17111</v>
      </c>
      <c r="EQ107">
        <f t="shared" si="508"/>
        <v>-17303</v>
      </c>
      <c r="ER107">
        <f t="shared" si="508"/>
        <v>-17496</v>
      </c>
      <c r="ES107">
        <f t="shared" si="508"/>
        <v>-17690</v>
      </c>
      <c r="ET107">
        <f t="shared" si="508"/>
        <v>-17885</v>
      </c>
      <c r="EU107">
        <f t="shared" si="508"/>
        <v>-18081</v>
      </c>
      <c r="EV107">
        <f t="shared" si="508"/>
        <v>-18278</v>
      </c>
      <c r="EW107">
        <f t="shared" si="508"/>
        <v>-18476</v>
      </c>
      <c r="EX107">
        <f t="shared" si="508"/>
        <v>-18675</v>
      </c>
      <c r="EY107">
        <f t="shared" si="508"/>
        <v>-18875</v>
      </c>
      <c r="EZ107">
        <f t="shared" si="508"/>
        <v>-19076</v>
      </c>
      <c r="FA107">
        <f t="shared" si="508"/>
        <v>-19278</v>
      </c>
      <c r="FB107">
        <f t="shared" si="508"/>
        <v>-19481</v>
      </c>
      <c r="FC107">
        <f t="shared" si="508"/>
        <v>-19685</v>
      </c>
      <c r="FD107">
        <f t="shared" si="508"/>
        <v>-19890</v>
      </c>
      <c r="FE107">
        <f t="shared" si="508"/>
        <v>-20096</v>
      </c>
      <c r="FF107">
        <f t="shared" si="508"/>
        <v>-20303</v>
      </c>
      <c r="FG107">
        <f t="shared" si="508"/>
        <v>-20511</v>
      </c>
      <c r="FH107">
        <f t="shared" si="508"/>
        <v>-20720</v>
      </c>
      <c r="FI107">
        <f t="shared" si="508"/>
        <v>-20930</v>
      </c>
      <c r="FJ107">
        <f t="shared" si="508"/>
        <v>-21141</v>
      </c>
      <c r="FK107">
        <f t="shared" si="508"/>
        <v>-21353</v>
      </c>
      <c r="FL107">
        <f t="shared" si="508"/>
        <v>-21566</v>
      </c>
      <c r="FM107">
        <f t="shared" si="508"/>
        <v>-21780</v>
      </c>
      <c r="FN107">
        <f t="shared" si="508"/>
        <v>-21995</v>
      </c>
      <c r="FO107">
        <f t="shared" si="508"/>
        <v>-22211</v>
      </c>
      <c r="FP107">
        <f t="shared" si="508"/>
        <v>-22428</v>
      </c>
      <c r="FQ107">
        <f t="shared" si="508"/>
        <v>-22646</v>
      </c>
      <c r="FR107">
        <f t="shared" si="508"/>
        <v>-22865</v>
      </c>
      <c r="FS107">
        <f t="shared" si="508"/>
        <v>-23085</v>
      </c>
      <c r="FT107">
        <f t="shared" si="508"/>
        <v>-23306</v>
      </c>
      <c r="FU107">
        <f t="shared" si="508"/>
        <v>-23528</v>
      </c>
      <c r="FV107">
        <f t="shared" si="508"/>
        <v>-23751</v>
      </c>
      <c r="FW107">
        <f t="shared" si="508"/>
        <v>-23975</v>
      </c>
      <c r="FX107">
        <f t="shared" si="508"/>
        <v>-24200</v>
      </c>
      <c r="FY107">
        <f t="shared" si="508"/>
        <v>-24426</v>
      </c>
      <c r="FZ107">
        <f t="shared" si="508"/>
        <v>-24653</v>
      </c>
      <c r="GA107">
        <f t="shared" si="508"/>
        <v>-24881</v>
      </c>
      <c r="GB107">
        <f t="shared" si="508"/>
        <v>-25110</v>
      </c>
      <c r="GC107">
        <f t="shared" si="508"/>
        <v>-25340</v>
      </c>
      <c r="GD107">
        <f t="shared" si="508"/>
        <v>-25571</v>
      </c>
      <c r="GE107">
        <f t="shared" si="508"/>
        <v>-25803</v>
      </c>
      <c r="GF107">
        <f t="shared" si="508"/>
        <v>-26036</v>
      </c>
      <c r="GG107">
        <f t="shared" si="508"/>
        <v>-26270</v>
      </c>
      <c r="GH107">
        <f t="shared" si="508"/>
        <v>-26505</v>
      </c>
      <c r="GI107">
        <f t="shared" si="508"/>
        <v>-26741</v>
      </c>
      <c r="GJ107">
        <f t="shared" si="508"/>
        <v>-26978</v>
      </c>
      <c r="GK107">
        <f t="shared" si="508"/>
        <v>-27216</v>
      </c>
      <c r="GL107">
        <f t="shared" si="508"/>
        <v>-27455</v>
      </c>
      <c r="GM107">
        <f t="shared" si="508"/>
        <v>-27695</v>
      </c>
      <c r="GN107">
        <f t="shared" si="508"/>
        <v>-27936</v>
      </c>
      <c r="GO107">
        <f t="shared" ref="GO107:IZ107" si="509">GN107+($A107-GN$6)</f>
        <v>-28178</v>
      </c>
      <c r="GP107">
        <f t="shared" si="509"/>
        <v>-28421</v>
      </c>
      <c r="GQ107">
        <f t="shared" si="509"/>
        <v>-28665</v>
      </c>
      <c r="GR107">
        <f t="shared" si="509"/>
        <v>-28910</v>
      </c>
      <c r="GS107">
        <f t="shared" si="509"/>
        <v>-29156</v>
      </c>
      <c r="GT107">
        <f t="shared" si="509"/>
        <v>-29403</v>
      </c>
      <c r="GU107">
        <f t="shared" si="509"/>
        <v>-29651</v>
      </c>
      <c r="GV107">
        <f t="shared" si="509"/>
        <v>-29900</v>
      </c>
      <c r="GW107">
        <f t="shared" si="509"/>
        <v>-30150</v>
      </c>
      <c r="GX107">
        <f t="shared" si="509"/>
        <v>-30401</v>
      </c>
      <c r="GY107">
        <f t="shared" si="509"/>
        <v>-30653</v>
      </c>
      <c r="GZ107">
        <f t="shared" si="509"/>
        <v>-30906</v>
      </c>
      <c r="HA107">
        <f t="shared" si="509"/>
        <v>-31160</v>
      </c>
      <c r="HB107">
        <f t="shared" si="509"/>
        <v>-31415</v>
      </c>
      <c r="HC107">
        <f t="shared" si="509"/>
        <v>-31671</v>
      </c>
      <c r="HD107">
        <f t="shared" si="509"/>
        <v>-31928</v>
      </c>
      <c r="HE107">
        <f t="shared" si="509"/>
        <v>-32186</v>
      </c>
      <c r="HF107">
        <f t="shared" si="509"/>
        <v>-32445</v>
      </c>
      <c r="HG107">
        <f t="shared" si="509"/>
        <v>-32705</v>
      </c>
      <c r="HH107">
        <f t="shared" si="509"/>
        <v>-32966</v>
      </c>
      <c r="HI107">
        <f t="shared" si="509"/>
        <v>-33228</v>
      </c>
      <c r="HJ107">
        <f t="shared" si="509"/>
        <v>-33491</v>
      </c>
      <c r="HK107">
        <f t="shared" si="509"/>
        <v>-33755</v>
      </c>
      <c r="HL107">
        <f t="shared" si="509"/>
        <v>-34020</v>
      </c>
      <c r="HM107">
        <f t="shared" si="509"/>
        <v>-34286</v>
      </c>
      <c r="HN107">
        <f t="shared" si="509"/>
        <v>-34553</v>
      </c>
      <c r="HO107">
        <f t="shared" si="509"/>
        <v>-34821</v>
      </c>
      <c r="HP107">
        <f t="shared" si="509"/>
        <v>-35090</v>
      </c>
      <c r="HQ107">
        <f t="shared" si="509"/>
        <v>-35360</v>
      </c>
      <c r="HR107">
        <f t="shared" si="509"/>
        <v>-35631</v>
      </c>
      <c r="HS107">
        <f t="shared" si="509"/>
        <v>-35903</v>
      </c>
      <c r="HT107">
        <f t="shared" si="509"/>
        <v>-36176</v>
      </c>
      <c r="HU107">
        <f t="shared" si="509"/>
        <v>-36450</v>
      </c>
      <c r="HV107">
        <f t="shared" si="509"/>
        <v>-36725</v>
      </c>
      <c r="HW107">
        <f t="shared" si="509"/>
        <v>-37001</v>
      </c>
      <c r="HX107">
        <f t="shared" si="509"/>
        <v>-37278</v>
      </c>
      <c r="HY107">
        <f t="shared" si="509"/>
        <v>-37556</v>
      </c>
      <c r="HZ107">
        <f t="shared" si="509"/>
        <v>-37835</v>
      </c>
      <c r="IA107">
        <f t="shared" si="509"/>
        <v>-38115</v>
      </c>
      <c r="IB107">
        <f t="shared" si="509"/>
        <v>-38396</v>
      </c>
      <c r="IC107">
        <f t="shared" si="509"/>
        <v>-38678</v>
      </c>
      <c r="ID107">
        <f t="shared" si="509"/>
        <v>-38961</v>
      </c>
      <c r="IE107">
        <f t="shared" si="509"/>
        <v>-39245</v>
      </c>
      <c r="IF107">
        <f t="shared" si="509"/>
        <v>-39530</v>
      </c>
      <c r="IG107">
        <f t="shared" si="509"/>
        <v>-39816</v>
      </c>
      <c r="IH107">
        <f t="shared" si="509"/>
        <v>-40103</v>
      </c>
      <c r="II107">
        <f t="shared" si="509"/>
        <v>-40391</v>
      </c>
      <c r="IJ107">
        <f t="shared" si="509"/>
        <v>-40680</v>
      </c>
      <c r="IK107">
        <f t="shared" si="509"/>
        <v>-40970</v>
      </c>
      <c r="IL107">
        <f t="shared" si="509"/>
        <v>-41261</v>
      </c>
      <c r="IM107">
        <f t="shared" si="509"/>
        <v>-41553</v>
      </c>
      <c r="IN107">
        <f t="shared" si="509"/>
        <v>-41846</v>
      </c>
      <c r="IO107">
        <f t="shared" si="509"/>
        <v>-42140</v>
      </c>
      <c r="IP107">
        <f t="shared" si="509"/>
        <v>-42435</v>
      </c>
      <c r="IQ107">
        <f t="shared" si="509"/>
        <v>-42731</v>
      </c>
      <c r="IR107">
        <f t="shared" si="509"/>
        <v>-43028</v>
      </c>
      <c r="IS107">
        <f t="shared" si="509"/>
        <v>-43326</v>
      </c>
      <c r="IT107">
        <f t="shared" si="509"/>
        <v>-43625</v>
      </c>
      <c r="IU107">
        <f t="shared" si="509"/>
        <v>-43925</v>
      </c>
      <c r="IV107">
        <f t="shared" si="509"/>
        <v>-44226</v>
      </c>
      <c r="IW107">
        <f t="shared" si="509"/>
        <v>-44528</v>
      </c>
      <c r="IX107">
        <f t="shared" si="509"/>
        <v>-44831</v>
      </c>
      <c r="IY107">
        <f t="shared" si="509"/>
        <v>-45135</v>
      </c>
      <c r="IZ107">
        <f t="shared" si="509"/>
        <v>-45440</v>
      </c>
      <c r="JA107">
        <f t="shared" ref="JA107:KW107" si="510">IZ107+($A107-IZ$6)</f>
        <v>-45746</v>
      </c>
      <c r="JB107">
        <f t="shared" si="510"/>
        <v>-46053</v>
      </c>
      <c r="JC107">
        <f t="shared" si="510"/>
        <v>-46361</v>
      </c>
      <c r="JD107">
        <f t="shared" si="510"/>
        <v>-46670</v>
      </c>
      <c r="JE107">
        <f t="shared" si="510"/>
        <v>-46980</v>
      </c>
      <c r="JF107">
        <f t="shared" si="510"/>
        <v>-47291</v>
      </c>
      <c r="JG107">
        <f t="shared" si="510"/>
        <v>-47603</v>
      </c>
      <c r="JH107">
        <f t="shared" si="510"/>
        <v>-47916</v>
      </c>
      <c r="JI107">
        <f t="shared" si="510"/>
        <v>-48230</v>
      </c>
      <c r="JJ107">
        <f t="shared" si="510"/>
        <v>-48545</v>
      </c>
      <c r="JK107">
        <f t="shared" si="510"/>
        <v>-48861</v>
      </c>
      <c r="JL107">
        <f t="shared" si="510"/>
        <v>-49178</v>
      </c>
      <c r="JM107">
        <f t="shared" si="510"/>
        <v>-49496</v>
      </c>
      <c r="JN107">
        <f t="shared" si="510"/>
        <v>-49815</v>
      </c>
      <c r="JO107">
        <f t="shared" si="510"/>
        <v>-50135</v>
      </c>
      <c r="JP107">
        <f t="shared" si="510"/>
        <v>-50456</v>
      </c>
      <c r="JQ107">
        <f t="shared" si="510"/>
        <v>-50778</v>
      </c>
      <c r="JR107">
        <f t="shared" si="510"/>
        <v>-51101</v>
      </c>
      <c r="JS107">
        <f t="shared" si="510"/>
        <v>-51425</v>
      </c>
      <c r="JT107">
        <f t="shared" si="510"/>
        <v>-51750</v>
      </c>
      <c r="JU107">
        <f t="shared" si="510"/>
        <v>-52076</v>
      </c>
      <c r="JV107">
        <f t="shared" si="510"/>
        <v>-52403</v>
      </c>
      <c r="JW107">
        <f t="shared" si="510"/>
        <v>-52731</v>
      </c>
      <c r="JX107">
        <f t="shared" si="510"/>
        <v>-53060</v>
      </c>
      <c r="JY107">
        <f t="shared" si="510"/>
        <v>-53390</v>
      </c>
      <c r="JZ107">
        <f t="shared" si="510"/>
        <v>-53721</v>
      </c>
      <c r="KA107">
        <f t="shared" si="510"/>
        <v>-54053</v>
      </c>
      <c r="KB107">
        <f t="shared" si="510"/>
        <v>-54386</v>
      </c>
      <c r="KC107">
        <f t="shared" si="510"/>
        <v>-54720</v>
      </c>
      <c r="KD107">
        <f t="shared" si="510"/>
        <v>-55055</v>
      </c>
      <c r="KE107">
        <f t="shared" si="510"/>
        <v>-55391</v>
      </c>
      <c r="KF107">
        <f t="shared" si="510"/>
        <v>-55728</v>
      </c>
      <c r="KG107">
        <f t="shared" si="510"/>
        <v>-56066</v>
      </c>
      <c r="KH107">
        <f t="shared" si="510"/>
        <v>-56405</v>
      </c>
      <c r="KI107">
        <f t="shared" si="510"/>
        <v>-56745</v>
      </c>
      <c r="KJ107">
        <f t="shared" si="510"/>
        <v>-57086</v>
      </c>
      <c r="KK107">
        <f t="shared" si="510"/>
        <v>-57428</v>
      </c>
      <c r="KL107">
        <f t="shared" si="510"/>
        <v>-57771</v>
      </c>
      <c r="KM107">
        <f t="shared" si="510"/>
        <v>-58115</v>
      </c>
      <c r="KN107">
        <f t="shared" si="510"/>
        <v>-58460</v>
      </c>
      <c r="KO107">
        <f t="shared" si="510"/>
        <v>-58806</v>
      </c>
      <c r="KP107">
        <f t="shared" si="510"/>
        <v>-59153</v>
      </c>
      <c r="KQ107">
        <f t="shared" si="510"/>
        <v>-59501</v>
      </c>
      <c r="KR107">
        <f t="shared" si="510"/>
        <v>-59850</v>
      </c>
      <c r="KS107">
        <f t="shared" si="510"/>
        <v>-60200</v>
      </c>
      <c r="KT107">
        <f t="shared" si="510"/>
        <v>-60551</v>
      </c>
      <c r="KU107">
        <f t="shared" si="510"/>
        <v>-60903</v>
      </c>
      <c r="KV107">
        <f t="shared" si="510"/>
        <v>-61256</v>
      </c>
      <c r="KW107">
        <f t="shared" si="510"/>
        <v>-61610</v>
      </c>
    </row>
    <row r="108" spans="1:309" x14ac:dyDescent="0.25">
      <c r="A108">
        <v>-49</v>
      </c>
      <c r="D108">
        <f t="shared" si="445"/>
        <v>0</v>
      </c>
      <c r="E108">
        <f t="shared" ref="E108:BP108" si="511">D108+($A108-D$6)</f>
        <v>-49</v>
      </c>
      <c r="F108">
        <f t="shared" si="511"/>
        <v>-99</v>
      </c>
      <c r="G108">
        <f t="shared" si="511"/>
        <v>-150</v>
      </c>
      <c r="H108">
        <f t="shared" si="511"/>
        <v>-202</v>
      </c>
      <c r="I108">
        <f t="shared" si="511"/>
        <v>-255</v>
      </c>
      <c r="J108">
        <f t="shared" si="511"/>
        <v>-309</v>
      </c>
      <c r="K108">
        <f t="shared" si="511"/>
        <v>-364</v>
      </c>
      <c r="L108">
        <f t="shared" si="511"/>
        <v>-420</v>
      </c>
      <c r="M108">
        <f t="shared" si="511"/>
        <v>-477</v>
      </c>
      <c r="N108">
        <f t="shared" si="511"/>
        <v>-535</v>
      </c>
      <c r="O108">
        <f t="shared" si="511"/>
        <v>-594</v>
      </c>
      <c r="P108">
        <f t="shared" si="511"/>
        <v>-654</v>
      </c>
      <c r="Q108">
        <f t="shared" si="511"/>
        <v>-715</v>
      </c>
      <c r="R108">
        <f t="shared" si="511"/>
        <v>-777</v>
      </c>
      <c r="S108">
        <f t="shared" si="511"/>
        <v>-840</v>
      </c>
      <c r="T108">
        <f t="shared" si="511"/>
        <v>-904</v>
      </c>
      <c r="U108">
        <f t="shared" si="511"/>
        <v>-969</v>
      </c>
      <c r="V108">
        <f t="shared" si="511"/>
        <v>-1035</v>
      </c>
      <c r="W108">
        <f t="shared" si="511"/>
        <v>-1102</v>
      </c>
      <c r="X108">
        <f t="shared" si="511"/>
        <v>-1170</v>
      </c>
      <c r="Y108">
        <f t="shared" si="511"/>
        <v>-1239</v>
      </c>
      <c r="Z108">
        <f t="shared" si="511"/>
        <v>-1309</v>
      </c>
      <c r="AA108">
        <f t="shared" si="511"/>
        <v>-1380</v>
      </c>
      <c r="AB108">
        <f t="shared" si="511"/>
        <v>-1452</v>
      </c>
      <c r="AC108">
        <f t="shared" si="511"/>
        <v>-1525</v>
      </c>
      <c r="AD108">
        <f t="shared" si="511"/>
        <v>-1599</v>
      </c>
      <c r="AE108">
        <f t="shared" si="511"/>
        <v>-1674</v>
      </c>
      <c r="AF108">
        <f t="shared" si="511"/>
        <v>-1750</v>
      </c>
      <c r="AG108">
        <f t="shared" si="511"/>
        <v>-1827</v>
      </c>
      <c r="AH108">
        <f t="shared" si="511"/>
        <v>-1905</v>
      </c>
      <c r="AI108">
        <f t="shared" si="511"/>
        <v>-1984</v>
      </c>
      <c r="AJ108">
        <f t="shared" si="511"/>
        <v>-2064</v>
      </c>
      <c r="AK108">
        <f t="shared" si="511"/>
        <v>-2145</v>
      </c>
      <c r="AL108">
        <f t="shared" si="511"/>
        <v>-2227</v>
      </c>
      <c r="AM108">
        <f t="shared" si="511"/>
        <v>-2310</v>
      </c>
      <c r="AN108">
        <f t="shared" si="511"/>
        <v>-2394</v>
      </c>
      <c r="AO108">
        <f t="shared" si="511"/>
        <v>-2479</v>
      </c>
      <c r="AP108">
        <f t="shared" si="511"/>
        <v>-2565</v>
      </c>
      <c r="AQ108">
        <f t="shared" si="511"/>
        <v>-2652</v>
      </c>
      <c r="AR108">
        <f t="shared" si="511"/>
        <v>-2740</v>
      </c>
      <c r="AS108">
        <f t="shared" si="511"/>
        <v>-2829</v>
      </c>
      <c r="AT108">
        <f t="shared" si="511"/>
        <v>-2919</v>
      </c>
      <c r="AU108">
        <f t="shared" si="511"/>
        <v>-3010</v>
      </c>
      <c r="AV108">
        <f t="shared" si="511"/>
        <v>-3102</v>
      </c>
      <c r="AW108">
        <f t="shared" si="511"/>
        <v>-3195</v>
      </c>
      <c r="AX108">
        <f t="shared" si="511"/>
        <v>-3289</v>
      </c>
      <c r="AY108">
        <f t="shared" si="511"/>
        <v>-3384</v>
      </c>
      <c r="AZ108">
        <f t="shared" si="511"/>
        <v>-3480</v>
      </c>
      <c r="BA108">
        <f t="shared" si="511"/>
        <v>-3577</v>
      </c>
      <c r="BB108">
        <f t="shared" si="511"/>
        <v>-3675</v>
      </c>
      <c r="BC108">
        <f t="shared" si="511"/>
        <v>-3774</v>
      </c>
      <c r="BD108">
        <f t="shared" si="511"/>
        <v>-3874</v>
      </c>
      <c r="BE108">
        <f t="shared" si="511"/>
        <v>-3975</v>
      </c>
      <c r="BF108">
        <f t="shared" si="511"/>
        <v>-4077</v>
      </c>
      <c r="BG108">
        <f t="shared" si="511"/>
        <v>-4180</v>
      </c>
      <c r="BH108">
        <f t="shared" si="511"/>
        <v>-4284</v>
      </c>
      <c r="BI108">
        <f t="shared" si="511"/>
        <v>-4389</v>
      </c>
      <c r="BJ108">
        <f t="shared" si="511"/>
        <v>-4495</v>
      </c>
      <c r="BK108">
        <f t="shared" si="511"/>
        <v>-4602</v>
      </c>
      <c r="BL108">
        <f t="shared" si="511"/>
        <v>-4710</v>
      </c>
      <c r="BM108">
        <f t="shared" si="511"/>
        <v>-4819</v>
      </c>
      <c r="BN108">
        <f t="shared" si="511"/>
        <v>-4929</v>
      </c>
      <c r="BO108">
        <f t="shared" si="511"/>
        <v>-5040</v>
      </c>
      <c r="BP108">
        <f t="shared" si="511"/>
        <v>-5152</v>
      </c>
      <c r="BQ108">
        <f t="shared" ref="BQ108:EB108" si="512">BP108+($A108-BP$6)</f>
        <v>-5265</v>
      </c>
      <c r="BR108">
        <f t="shared" si="512"/>
        <v>-5379</v>
      </c>
      <c r="BS108">
        <f t="shared" si="512"/>
        <v>-5494</v>
      </c>
      <c r="BT108">
        <f t="shared" si="512"/>
        <v>-5610</v>
      </c>
      <c r="BU108">
        <f t="shared" si="512"/>
        <v>-5727</v>
      </c>
      <c r="BV108">
        <f t="shared" si="512"/>
        <v>-5845</v>
      </c>
      <c r="BW108">
        <f t="shared" si="512"/>
        <v>-5964</v>
      </c>
      <c r="BX108">
        <f t="shared" si="512"/>
        <v>-6084</v>
      </c>
      <c r="BY108">
        <f t="shared" si="512"/>
        <v>-6205</v>
      </c>
      <c r="BZ108">
        <f t="shared" si="512"/>
        <v>-6327</v>
      </c>
      <c r="CA108">
        <f t="shared" si="512"/>
        <v>-6450</v>
      </c>
      <c r="CB108">
        <f t="shared" si="512"/>
        <v>-6574</v>
      </c>
      <c r="CC108">
        <f t="shared" si="512"/>
        <v>-6699</v>
      </c>
      <c r="CD108">
        <f t="shared" si="512"/>
        <v>-6825</v>
      </c>
      <c r="CE108">
        <f t="shared" si="512"/>
        <v>-6952</v>
      </c>
      <c r="CF108">
        <f t="shared" si="512"/>
        <v>-7080</v>
      </c>
      <c r="CG108">
        <f t="shared" si="512"/>
        <v>-7209</v>
      </c>
      <c r="CH108">
        <f t="shared" si="512"/>
        <v>-7339</v>
      </c>
      <c r="CI108">
        <f t="shared" si="512"/>
        <v>-7470</v>
      </c>
      <c r="CJ108">
        <f t="shared" si="512"/>
        <v>-7602</v>
      </c>
      <c r="CK108">
        <f t="shared" si="512"/>
        <v>-7735</v>
      </c>
      <c r="CL108">
        <f t="shared" si="512"/>
        <v>-7869</v>
      </c>
      <c r="CM108">
        <f t="shared" si="512"/>
        <v>-8004</v>
      </c>
      <c r="CN108">
        <f t="shared" si="512"/>
        <v>-8140</v>
      </c>
      <c r="CO108">
        <f t="shared" si="512"/>
        <v>-8277</v>
      </c>
      <c r="CP108">
        <f t="shared" si="512"/>
        <v>-8415</v>
      </c>
      <c r="CQ108">
        <f t="shared" si="512"/>
        <v>-8554</v>
      </c>
      <c r="CR108">
        <f t="shared" si="512"/>
        <v>-8694</v>
      </c>
      <c r="CS108">
        <f t="shared" si="512"/>
        <v>-8835</v>
      </c>
      <c r="CT108">
        <f t="shared" si="512"/>
        <v>-8977</v>
      </c>
      <c r="CU108">
        <f t="shared" si="512"/>
        <v>-9120</v>
      </c>
      <c r="CV108">
        <f t="shared" si="512"/>
        <v>-9264</v>
      </c>
      <c r="CW108">
        <f t="shared" si="512"/>
        <v>-9409</v>
      </c>
      <c r="CX108">
        <f t="shared" si="512"/>
        <v>-9555</v>
      </c>
      <c r="CY108">
        <f t="shared" si="512"/>
        <v>-9702</v>
      </c>
      <c r="CZ108">
        <f t="shared" si="512"/>
        <v>-9850</v>
      </c>
      <c r="DA108">
        <f t="shared" si="512"/>
        <v>-9999</v>
      </c>
      <c r="DB108">
        <f t="shared" si="512"/>
        <v>-10149</v>
      </c>
      <c r="DC108">
        <f t="shared" si="512"/>
        <v>-10300</v>
      </c>
      <c r="DD108">
        <f t="shared" si="512"/>
        <v>-10452</v>
      </c>
      <c r="DE108">
        <f t="shared" si="512"/>
        <v>-10605</v>
      </c>
      <c r="DF108">
        <f t="shared" si="512"/>
        <v>-10759</v>
      </c>
      <c r="DG108">
        <f t="shared" si="512"/>
        <v>-10914</v>
      </c>
      <c r="DH108">
        <f t="shared" si="512"/>
        <v>-11070</v>
      </c>
      <c r="DI108">
        <f t="shared" si="512"/>
        <v>-11227</v>
      </c>
      <c r="DJ108">
        <f t="shared" si="512"/>
        <v>-11385</v>
      </c>
      <c r="DK108">
        <f t="shared" si="512"/>
        <v>-11544</v>
      </c>
      <c r="DL108">
        <f t="shared" si="512"/>
        <v>-11704</v>
      </c>
      <c r="DM108">
        <f t="shared" si="512"/>
        <v>-11865</v>
      </c>
      <c r="DN108">
        <f t="shared" si="512"/>
        <v>-12027</v>
      </c>
      <c r="DO108">
        <f t="shared" si="512"/>
        <v>-12190</v>
      </c>
      <c r="DP108">
        <f t="shared" si="512"/>
        <v>-12354</v>
      </c>
      <c r="DQ108">
        <f t="shared" si="512"/>
        <v>-12519</v>
      </c>
      <c r="DR108">
        <f t="shared" si="512"/>
        <v>-12685</v>
      </c>
      <c r="DS108">
        <f t="shared" si="512"/>
        <v>-12852</v>
      </c>
      <c r="DT108">
        <f t="shared" si="512"/>
        <v>-13020</v>
      </c>
      <c r="DU108">
        <f t="shared" si="512"/>
        <v>-13189</v>
      </c>
      <c r="DV108">
        <f t="shared" si="512"/>
        <v>-13359</v>
      </c>
      <c r="DW108">
        <f t="shared" si="512"/>
        <v>-13530</v>
      </c>
      <c r="DX108">
        <f t="shared" si="512"/>
        <v>-13702</v>
      </c>
      <c r="DY108">
        <f t="shared" si="512"/>
        <v>-13875</v>
      </c>
      <c r="DZ108">
        <f t="shared" si="512"/>
        <v>-14049</v>
      </c>
      <c r="EA108">
        <f t="shared" si="512"/>
        <v>-14224</v>
      </c>
      <c r="EB108">
        <f t="shared" si="512"/>
        <v>-14400</v>
      </c>
      <c r="EC108">
        <f t="shared" ref="EC108:GN108" si="513">EB108+($A108-EB$6)</f>
        <v>-14577</v>
      </c>
      <c r="ED108">
        <f t="shared" si="513"/>
        <v>-14755</v>
      </c>
      <c r="EE108">
        <f t="shared" si="513"/>
        <v>-14934</v>
      </c>
      <c r="EF108">
        <f t="shared" si="513"/>
        <v>-15114</v>
      </c>
      <c r="EG108">
        <f t="shared" si="513"/>
        <v>-15295</v>
      </c>
      <c r="EH108">
        <f t="shared" si="513"/>
        <v>-15477</v>
      </c>
      <c r="EI108">
        <f t="shared" si="513"/>
        <v>-15660</v>
      </c>
      <c r="EJ108">
        <f t="shared" si="513"/>
        <v>-15844</v>
      </c>
      <c r="EK108">
        <f t="shared" si="513"/>
        <v>-16029</v>
      </c>
      <c r="EL108">
        <f t="shared" si="513"/>
        <v>-16215</v>
      </c>
      <c r="EM108">
        <f t="shared" si="513"/>
        <v>-16402</v>
      </c>
      <c r="EN108">
        <f t="shared" si="513"/>
        <v>-16590</v>
      </c>
      <c r="EO108">
        <f t="shared" si="513"/>
        <v>-16779</v>
      </c>
      <c r="EP108">
        <f t="shared" si="513"/>
        <v>-16969</v>
      </c>
      <c r="EQ108">
        <f t="shared" si="513"/>
        <v>-17160</v>
      </c>
      <c r="ER108">
        <f t="shared" si="513"/>
        <v>-17352</v>
      </c>
      <c r="ES108">
        <f t="shared" si="513"/>
        <v>-17545</v>
      </c>
      <c r="ET108">
        <f t="shared" si="513"/>
        <v>-17739</v>
      </c>
      <c r="EU108">
        <f t="shared" si="513"/>
        <v>-17934</v>
      </c>
      <c r="EV108">
        <f t="shared" si="513"/>
        <v>-18130</v>
      </c>
      <c r="EW108">
        <f t="shared" si="513"/>
        <v>-18327</v>
      </c>
      <c r="EX108">
        <f t="shared" si="513"/>
        <v>-18525</v>
      </c>
      <c r="EY108">
        <f t="shared" si="513"/>
        <v>-18724</v>
      </c>
      <c r="EZ108">
        <f t="shared" si="513"/>
        <v>-18924</v>
      </c>
      <c r="FA108">
        <f t="shared" si="513"/>
        <v>-19125</v>
      </c>
      <c r="FB108">
        <f t="shared" si="513"/>
        <v>-19327</v>
      </c>
      <c r="FC108">
        <f t="shared" si="513"/>
        <v>-19530</v>
      </c>
      <c r="FD108">
        <f t="shared" si="513"/>
        <v>-19734</v>
      </c>
      <c r="FE108">
        <f t="shared" si="513"/>
        <v>-19939</v>
      </c>
      <c r="FF108">
        <f t="shared" si="513"/>
        <v>-20145</v>
      </c>
      <c r="FG108">
        <f t="shared" si="513"/>
        <v>-20352</v>
      </c>
      <c r="FH108">
        <f t="shared" si="513"/>
        <v>-20560</v>
      </c>
      <c r="FI108">
        <f t="shared" si="513"/>
        <v>-20769</v>
      </c>
      <c r="FJ108">
        <f t="shared" si="513"/>
        <v>-20979</v>
      </c>
      <c r="FK108">
        <f t="shared" si="513"/>
        <v>-21190</v>
      </c>
      <c r="FL108">
        <f t="shared" si="513"/>
        <v>-21402</v>
      </c>
      <c r="FM108">
        <f t="shared" si="513"/>
        <v>-21615</v>
      </c>
      <c r="FN108">
        <f t="shared" si="513"/>
        <v>-21829</v>
      </c>
      <c r="FO108">
        <f t="shared" si="513"/>
        <v>-22044</v>
      </c>
      <c r="FP108">
        <f t="shared" si="513"/>
        <v>-22260</v>
      </c>
      <c r="FQ108">
        <f t="shared" si="513"/>
        <v>-22477</v>
      </c>
      <c r="FR108">
        <f t="shared" si="513"/>
        <v>-22695</v>
      </c>
      <c r="FS108">
        <f t="shared" si="513"/>
        <v>-22914</v>
      </c>
      <c r="FT108">
        <f t="shared" si="513"/>
        <v>-23134</v>
      </c>
      <c r="FU108">
        <f t="shared" si="513"/>
        <v>-23355</v>
      </c>
      <c r="FV108">
        <f t="shared" si="513"/>
        <v>-23577</v>
      </c>
      <c r="FW108">
        <f t="shared" si="513"/>
        <v>-23800</v>
      </c>
      <c r="FX108">
        <f t="shared" si="513"/>
        <v>-24024</v>
      </c>
      <c r="FY108">
        <f t="shared" si="513"/>
        <v>-24249</v>
      </c>
      <c r="FZ108">
        <f t="shared" si="513"/>
        <v>-24475</v>
      </c>
      <c r="GA108">
        <f t="shared" si="513"/>
        <v>-24702</v>
      </c>
      <c r="GB108">
        <f t="shared" si="513"/>
        <v>-24930</v>
      </c>
      <c r="GC108">
        <f t="shared" si="513"/>
        <v>-25159</v>
      </c>
      <c r="GD108">
        <f t="shared" si="513"/>
        <v>-25389</v>
      </c>
      <c r="GE108">
        <f t="shared" si="513"/>
        <v>-25620</v>
      </c>
      <c r="GF108">
        <f t="shared" si="513"/>
        <v>-25852</v>
      </c>
      <c r="GG108">
        <f t="shared" si="513"/>
        <v>-26085</v>
      </c>
      <c r="GH108">
        <f t="shared" si="513"/>
        <v>-26319</v>
      </c>
      <c r="GI108">
        <f t="shared" si="513"/>
        <v>-26554</v>
      </c>
      <c r="GJ108">
        <f t="shared" si="513"/>
        <v>-26790</v>
      </c>
      <c r="GK108">
        <f t="shared" si="513"/>
        <v>-27027</v>
      </c>
      <c r="GL108">
        <f t="shared" si="513"/>
        <v>-27265</v>
      </c>
      <c r="GM108">
        <f t="shared" si="513"/>
        <v>-27504</v>
      </c>
      <c r="GN108">
        <f t="shared" si="513"/>
        <v>-27744</v>
      </c>
      <c r="GO108">
        <f t="shared" ref="GO108:IZ108" si="514">GN108+($A108-GN$6)</f>
        <v>-27985</v>
      </c>
      <c r="GP108">
        <f t="shared" si="514"/>
        <v>-28227</v>
      </c>
      <c r="GQ108">
        <f t="shared" si="514"/>
        <v>-28470</v>
      </c>
      <c r="GR108">
        <f t="shared" si="514"/>
        <v>-28714</v>
      </c>
      <c r="GS108">
        <f t="shared" si="514"/>
        <v>-28959</v>
      </c>
      <c r="GT108">
        <f t="shared" si="514"/>
        <v>-29205</v>
      </c>
      <c r="GU108">
        <f t="shared" si="514"/>
        <v>-29452</v>
      </c>
      <c r="GV108">
        <f t="shared" si="514"/>
        <v>-29700</v>
      </c>
      <c r="GW108">
        <f t="shared" si="514"/>
        <v>-29949</v>
      </c>
      <c r="GX108">
        <f t="shared" si="514"/>
        <v>-30199</v>
      </c>
      <c r="GY108">
        <f t="shared" si="514"/>
        <v>-30450</v>
      </c>
      <c r="GZ108">
        <f t="shared" si="514"/>
        <v>-30702</v>
      </c>
      <c r="HA108">
        <f t="shared" si="514"/>
        <v>-30955</v>
      </c>
      <c r="HB108">
        <f t="shared" si="514"/>
        <v>-31209</v>
      </c>
      <c r="HC108">
        <f t="shared" si="514"/>
        <v>-31464</v>
      </c>
      <c r="HD108">
        <f t="shared" si="514"/>
        <v>-31720</v>
      </c>
      <c r="HE108">
        <f t="shared" si="514"/>
        <v>-31977</v>
      </c>
      <c r="HF108">
        <f t="shared" si="514"/>
        <v>-32235</v>
      </c>
      <c r="HG108">
        <f t="shared" si="514"/>
        <v>-32494</v>
      </c>
      <c r="HH108">
        <f t="shared" si="514"/>
        <v>-32754</v>
      </c>
      <c r="HI108">
        <f t="shared" si="514"/>
        <v>-33015</v>
      </c>
      <c r="HJ108">
        <f t="shared" si="514"/>
        <v>-33277</v>
      </c>
      <c r="HK108">
        <f t="shared" si="514"/>
        <v>-33540</v>
      </c>
      <c r="HL108">
        <f t="shared" si="514"/>
        <v>-33804</v>
      </c>
      <c r="HM108">
        <f t="shared" si="514"/>
        <v>-34069</v>
      </c>
      <c r="HN108">
        <f t="shared" si="514"/>
        <v>-34335</v>
      </c>
      <c r="HO108">
        <f t="shared" si="514"/>
        <v>-34602</v>
      </c>
      <c r="HP108">
        <f t="shared" si="514"/>
        <v>-34870</v>
      </c>
      <c r="HQ108">
        <f t="shared" si="514"/>
        <v>-35139</v>
      </c>
      <c r="HR108">
        <f t="shared" si="514"/>
        <v>-35409</v>
      </c>
      <c r="HS108">
        <f t="shared" si="514"/>
        <v>-35680</v>
      </c>
      <c r="HT108">
        <f t="shared" si="514"/>
        <v>-35952</v>
      </c>
      <c r="HU108">
        <f t="shared" si="514"/>
        <v>-36225</v>
      </c>
      <c r="HV108">
        <f t="shared" si="514"/>
        <v>-36499</v>
      </c>
      <c r="HW108">
        <f t="shared" si="514"/>
        <v>-36774</v>
      </c>
      <c r="HX108">
        <f t="shared" si="514"/>
        <v>-37050</v>
      </c>
      <c r="HY108">
        <f t="shared" si="514"/>
        <v>-37327</v>
      </c>
      <c r="HZ108">
        <f t="shared" si="514"/>
        <v>-37605</v>
      </c>
      <c r="IA108">
        <f t="shared" si="514"/>
        <v>-37884</v>
      </c>
      <c r="IB108">
        <f t="shared" si="514"/>
        <v>-38164</v>
      </c>
      <c r="IC108">
        <f t="shared" si="514"/>
        <v>-38445</v>
      </c>
      <c r="ID108">
        <f t="shared" si="514"/>
        <v>-38727</v>
      </c>
      <c r="IE108">
        <f t="shared" si="514"/>
        <v>-39010</v>
      </c>
      <c r="IF108">
        <f t="shared" si="514"/>
        <v>-39294</v>
      </c>
      <c r="IG108">
        <f t="shared" si="514"/>
        <v>-39579</v>
      </c>
      <c r="IH108">
        <f t="shared" si="514"/>
        <v>-39865</v>
      </c>
      <c r="II108">
        <f t="shared" si="514"/>
        <v>-40152</v>
      </c>
      <c r="IJ108">
        <f t="shared" si="514"/>
        <v>-40440</v>
      </c>
      <c r="IK108">
        <f t="shared" si="514"/>
        <v>-40729</v>
      </c>
      <c r="IL108">
        <f t="shared" si="514"/>
        <v>-41019</v>
      </c>
      <c r="IM108">
        <f t="shared" si="514"/>
        <v>-41310</v>
      </c>
      <c r="IN108">
        <f t="shared" si="514"/>
        <v>-41602</v>
      </c>
      <c r="IO108">
        <f t="shared" si="514"/>
        <v>-41895</v>
      </c>
      <c r="IP108">
        <f t="shared" si="514"/>
        <v>-42189</v>
      </c>
      <c r="IQ108">
        <f t="shared" si="514"/>
        <v>-42484</v>
      </c>
      <c r="IR108">
        <f t="shared" si="514"/>
        <v>-42780</v>
      </c>
      <c r="IS108">
        <f t="shared" si="514"/>
        <v>-43077</v>
      </c>
      <c r="IT108">
        <f t="shared" si="514"/>
        <v>-43375</v>
      </c>
      <c r="IU108">
        <f t="shared" si="514"/>
        <v>-43674</v>
      </c>
      <c r="IV108">
        <f t="shared" si="514"/>
        <v>-43974</v>
      </c>
      <c r="IW108">
        <f t="shared" si="514"/>
        <v>-44275</v>
      </c>
      <c r="IX108">
        <f t="shared" si="514"/>
        <v>-44577</v>
      </c>
      <c r="IY108">
        <f t="shared" si="514"/>
        <v>-44880</v>
      </c>
      <c r="IZ108">
        <f t="shared" si="514"/>
        <v>-45184</v>
      </c>
      <c r="JA108">
        <f t="shared" ref="JA108:KW108" si="515">IZ108+($A108-IZ$6)</f>
        <v>-45489</v>
      </c>
      <c r="JB108">
        <f t="shared" si="515"/>
        <v>-45795</v>
      </c>
      <c r="JC108">
        <f t="shared" si="515"/>
        <v>-46102</v>
      </c>
      <c r="JD108">
        <f t="shared" si="515"/>
        <v>-46410</v>
      </c>
      <c r="JE108">
        <f t="shared" si="515"/>
        <v>-46719</v>
      </c>
      <c r="JF108">
        <f t="shared" si="515"/>
        <v>-47029</v>
      </c>
      <c r="JG108">
        <f t="shared" si="515"/>
        <v>-47340</v>
      </c>
      <c r="JH108">
        <f t="shared" si="515"/>
        <v>-47652</v>
      </c>
      <c r="JI108">
        <f t="shared" si="515"/>
        <v>-47965</v>
      </c>
      <c r="JJ108">
        <f t="shared" si="515"/>
        <v>-48279</v>
      </c>
      <c r="JK108">
        <f t="shared" si="515"/>
        <v>-48594</v>
      </c>
      <c r="JL108">
        <f t="shared" si="515"/>
        <v>-48910</v>
      </c>
      <c r="JM108">
        <f t="shared" si="515"/>
        <v>-49227</v>
      </c>
      <c r="JN108">
        <f t="shared" si="515"/>
        <v>-49545</v>
      </c>
      <c r="JO108">
        <f t="shared" si="515"/>
        <v>-49864</v>
      </c>
      <c r="JP108">
        <f t="shared" si="515"/>
        <v>-50184</v>
      </c>
      <c r="JQ108">
        <f t="shared" si="515"/>
        <v>-50505</v>
      </c>
      <c r="JR108">
        <f t="shared" si="515"/>
        <v>-50827</v>
      </c>
      <c r="JS108">
        <f t="shared" si="515"/>
        <v>-51150</v>
      </c>
      <c r="JT108">
        <f t="shared" si="515"/>
        <v>-51474</v>
      </c>
      <c r="JU108">
        <f t="shared" si="515"/>
        <v>-51799</v>
      </c>
      <c r="JV108">
        <f t="shared" si="515"/>
        <v>-52125</v>
      </c>
      <c r="JW108">
        <f t="shared" si="515"/>
        <v>-52452</v>
      </c>
      <c r="JX108">
        <f t="shared" si="515"/>
        <v>-52780</v>
      </c>
      <c r="JY108">
        <f t="shared" si="515"/>
        <v>-53109</v>
      </c>
      <c r="JZ108">
        <f t="shared" si="515"/>
        <v>-53439</v>
      </c>
      <c r="KA108">
        <f t="shared" si="515"/>
        <v>-53770</v>
      </c>
      <c r="KB108">
        <f t="shared" si="515"/>
        <v>-54102</v>
      </c>
      <c r="KC108">
        <f t="shared" si="515"/>
        <v>-54435</v>
      </c>
      <c r="KD108">
        <f t="shared" si="515"/>
        <v>-54769</v>
      </c>
      <c r="KE108">
        <f t="shared" si="515"/>
        <v>-55104</v>
      </c>
      <c r="KF108">
        <f t="shared" si="515"/>
        <v>-55440</v>
      </c>
      <c r="KG108">
        <f t="shared" si="515"/>
        <v>-55777</v>
      </c>
      <c r="KH108">
        <f t="shared" si="515"/>
        <v>-56115</v>
      </c>
      <c r="KI108">
        <f t="shared" si="515"/>
        <v>-56454</v>
      </c>
      <c r="KJ108">
        <f t="shared" si="515"/>
        <v>-56794</v>
      </c>
      <c r="KK108">
        <f t="shared" si="515"/>
        <v>-57135</v>
      </c>
      <c r="KL108">
        <f t="shared" si="515"/>
        <v>-57477</v>
      </c>
      <c r="KM108">
        <f t="shared" si="515"/>
        <v>-57820</v>
      </c>
      <c r="KN108">
        <f t="shared" si="515"/>
        <v>-58164</v>
      </c>
      <c r="KO108">
        <f t="shared" si="515"/>
        <v>-58509</v>
      </c>
      <c r="KP108">
        <f t="shared" si="515"/>
        <v>-58855</v>
      </c>
      <c r="KQ108">
        <f t="shared" si="515"/>
        <v>-59202</v>
      </c>
      <c r="KR108">
        <f t="shared" si="515"/>
        <v>-59550</v>
      </c>
      <c r="KS108">
        <f t="shared" si="515"/>
        <v>-59899</v>
      </c>
      <c r="KT108">
        <f t="shared" si="515"/>
        <v>-60249</v>
      </c>
      <c r="KU108">
        <f t="shared" si="515"/>
        <v>-60600</v>
      </c>
      <c r="KV108">
        <f t="shared" si="515"/>
        <v>-60952</v>
      </c>
      <c r="KW108">
        <f t="shared" si="515"/>
        <v>-61305</v>
      </c>
    </row>
    <row r="109" spans="1:309" x14ac:dyDescent="0.25">
      <c r="A109">
        <v>-48</v>
      </c>
      <c r="D109">
        <f t="shared" si="445"/>
        <v>0</v>
      </c>
      <c r="E109">
        <f t="shared" ref="E109:BP109" si="516">D109+($A109-D$6)</f>
        <v>-48</v>
      </c>
      <c r="F109">
        <f t="shared" si="516"/>
        <v>-97</v>
      </c>
      <c r="G109">
        <f t="shared" si="516"/>
        <v>-147</v>
      </c>
      <c r="H109">
        <f t="shared" si="516"/>
        <v>-198</v>
      </c>
      <c r="I109">
        <f t="shared" si="516"/>
        <v>-250</v>
      </c>
      <c r="J109">
        <f t="shared" si="516"/>
        <v>-303</v>
      </c>
      <c r="K109">
        <f t="shared" si="516"/>
        <v>-357</v>
      </c>
      <c r="L109">
        <f t="shared" si="516"/>
        <v>-412</v>
      </c>
      <c r="M109">
        <f t="shared" si="516"/>
        <v>-468</v>
      </c>
      <c r="N109">
        <f t="shared" si="516"/>
        <v>-525</v>
      </c>
      <c r="O109">
        <f t="shared" si="516"/>
        <v>-583</v>
      </c>
      <c r="P109">
        <f t="shared" si="516"/>
        <v>-642</v>
      </c>
      <c r="Q109">
        <f t="shared" si="516"/>
        <v>-702</v>
      </c>
      <c r="R109">
        <f t="shared" si="516"/>
        <v>-763</v>
      </c>
      <c r="S109">
        <f t="shared" si="516"/>
        <v>-825</v>
      </c>
      <c r="T109">
        <f t="shared" si="516"/>
        <v>-888</v>
      </c>
      <c r="U109">
        <f t="shared" si="516"/>
        <v>-952</v>
      </c>
      <c r="V109">
        <f t="shared" si="516"/>
        <v>-1017</v>
      </c>
      <c r="W109">
        <f t="shared" si="516"/>
        <v>-1083</v>
      </c>
      <c r="X109">
        <f t="shared" si="516"/>
        <v>-1150</v>
      </c>
      <c r="Y109">
        <f t="shared" si="516"/>
        <v>-1218</v>
      </c>
      <c r="Z109">
        <f t="shared" si="516"/>
        <v>-1287</v>
      </c>
      <c r="AA109">
        <f t="shared" si="516"/>
        <v>-1357</v>
      </c>
      <c r="AB109">
        <f t="shared" si="516"/>
        <v>-1428</v>
      </c>
      <c r="AC109">
        <f t="shared" si="516"/>
        <v>-1500</v>
      </c>
      <c r="AD109">
        <f t="shared" si="516"/>
        <v>-1573</v>
      </c>
      <c r="AE109">
        <f t="shared" si="516"/>
        <v>-1647</v>
      </c>
      <c r="AF109">
        <f t="shared" si="516"/>
        <v>-1722</v>
      </c>
      <c r="AG109">
        <f t="shared" si="516"/>
        <v>-1798</v>
      </c>
      <c r="AH109">
        <f t="shared" si="516"/>
        <v>-1875</v>
      </c>
      <c r="AI109">
        <f t="shared" si="516"/>
        <v>-1953</v>
      </c>
      <c r="AJ109">
        <f t="shared" si="516"/>
        <v>-2032</v>
      </c>
      <c r="AK109">
        <f t="shared" si="516"/>
        <v>-2112</v>
      </c>
      <c r="AL109">
        <f t="shared" si="516"/>
        <v>-2193</v>
      </c>
      <c r="AM109">
        <f t="shared" si="516"/>
        <v>-2275</v>
      </c>
      <c r="AN109">
        <f t="shared" si="516"/>
        <v>-2358</v>
      </c>
      <c r="AO109">
        <f t="shared" si="516"/>
        <v>-2442</v>
      </c>
      <c r="AP109">
        <f t="shared" si="516"/>
        <v>-2527</v>
      </c>
      <c r="AQ109">
        <f t="shared" si="516"/>
        <v>-2613</v>
      </c>
      <c r="AR109">
        <f t="shared" si="516"/>
        <v>-2700</v>
      </c>
      <c r="AS109">
        <f t="shared" si="516"/>
        <v>-2788</v>
      </c>
      <c r="AT109">
        <f t="shared" si="516"/>
        <v>-2877</v>
      </c>
      <c r="AU109">
        <f t="shared" si="516"/>
        <v>-2967</v>
      </c>
      <c r="AV109">
        <f t="shared" si="516"/>
        <v>-3058</v>
      </c>
      <c r="AW109">
        <f t="shared" si="516"/>
        <v>-3150</v>
      </c>
      <c r="AX109">
        <f t="shared" si="516"/>
        <v>-3243</v>
      </c>
      <c r="AY109">
        <f t="shared" si="516"/>
        <v>-3337</v>
      </c>
      <c r="AZ109">
        <f t="shared" si="516"/>
        <v>-3432</v>
      </c>
      <c r="BA109">
        <f t="shared" si="516"/>
        <v>-3528</v>
      </c>
      <c r="BB109">
        <f t="shared" si="516"/>
        <v>-3625</v>
      </c>
      <c r="BC109">
        <f t="shared" si="516"/>
        <v>-3723</v>
      </c>
      <c r="BD109">
        <f t="shared" si="516"/>
        <v>-3822</v>
      </c>
      <c r="BE109">
        <f t="shared" si="516"/>
        <v>-3922</v>
      </c>
      <c r="BF109">
        <f t="shared" si="516"/>
        <v>-4023</v>
      </c>
      <c r="BG109">
        <f t="shared" si="516"/>
        <v>-4125</v>
      </c>
      <c r="BH109">
        <f t="shared" si="516"/>
        <v>-4228</v>
      </c>
      <c r="BI109">
        <f t="shared" si="516"/>
        <v>-4332</v>
      </c>
      <c r="BJ109">
        <f t="shared" si="516"/>
        <v>-4437</v>
      </c>
      <c r="BK109">
        <f t="shared" si="516"/>
        <v>-4543</v>
      </c>
      <c r="BL109">
        <f t="shared" si="516"/>
        <v>-4650</v>
      </c>
      <c r="BM109">
        <f t="shared" si="516"/>
        <v>-4758</v>
      </c>
      <c r="BN109">
        <f t="shared" si="516"/>
        <v>-4867</v>
      </c>
      <c r="BO109">
        <f t="shared" si="516"/>
        <v>-4977</v>
      </c>
      <c r="BP109">
        <f t="shared" si="516"/>
        <v>-5088</v>
      </c>
      <c r="BQ109">
        <f t="shared" ref="BQ109:EB109" si="517">BP109+($A109-BP$6)</f>
        <v>-5200</v>
      </c>
      <c r="BR109">
        <f t="shared" si="517"/>
        <v>-5313</v>
      </c>
      <c r="BS109">
        <f t="shared" si="517"/>
        <v>-5427</v>
      </c>
      <c r="BT109">
        <f t="shared" si="517"/>
        <v>-5542</v>
      </c>
      <c r="BU109">
        <f t="shared" si="517"/>
        <v>-5658</v>
      </c>
      <c r="BV109">
        <f t="shared" si="517"/>
        <v>-5775</v>
      </c>
      <c r="BW109">
        <f t="shared" si="517"/>
        <v>-5893</v>
      </c>
      <c r="BX109">
        <f t="shared" si="517"/>
        <v>-6012</v>
      </c>
      <c r="BY109">
        <f t="shared" si="517"/>
        <v>-6132</v>
      </c>
      <c r="BZ109">
        <f t="shared" si="517"/>
        <v>-6253</v>
      </c>
      <c r="CA109">
        <f t="shared" si="517"/>
        <v>-6375</v>
      </c>
      <c r="CB109">
        <f t="shared" si="517"/>
        <v>-6498</v>
      </c>
      <c r="CC109">
        <f t="shared" si="517"/>
        <v>-6622</v>
      </c>
      <c r="CD109">
        <f t="shared" si="517"/>
        <v>-6747</v>
      </c>
      <c r="CE109">
        <f t="shared" si="517"/>
        <v>-6873</v>
      </c>
      <c r="CF109">
        <f t="shared" si="517"/>
        <v>-7000</v>
      </c>
      <c r="CG109">
        <f t="shared" si="517"/>
        <v>-7128</v>
      </c>
      <c r="CH109">
        <f t="shared" si="517"/>
        <v>-7257</v>
      </c>
      <c r="CI109">
        <f t="shared" si="517"/>
        <v>-7387</v>
      </c>
      <c r="CJ109">
        <f t="shared" si="517"/>
        <v>-7518</v>
      </c>
      <c r="CK109">
        <f t="shared" si="517"/>
        <v>-7650</v>
      </c>
      <c r="CL109">
        <f t="shared" si="517"/>
        <v>-7783</v>
      </c>
      <c r="CM109">
        <f t="shared" si="517"/>
        <v>-7917</v>
      </c>
      <c r="CN109">
        <f t="shared" si="517"/>
        <v>-8052</v>
      </c>
      <c r="CO109">
        <f t="shared" si="517"/>
        <v>-8188</v>
      </c>
      <c r="CP109">
        <f t="shared" si="517"/>
        <v>-8325</v>
      </c>
      <c r="CQ109">
        <f t="shared" si="517"/>
        <v>-8463</v>
      </c>
      <c r="CR109">
        <f t="shared" si="517"/>
        <v>-8602</v>
      </c>
      <c r="CS109">
        <f t="shared" si="517"/>
        <v>-8742</v>
      </c>
      <c r="CT109">
        <f t="shared" si="517"/>
        <v>-8883</v>
      </c>
      <c r="CU109">
        <f t="shared" si="517"/>
        <v>-9025</v>
      </c>
      <c r="CV109">
        <f t="shared" si="517"/>
        <v>-9168</v>
      </c>
      <c r="CW109">
        <f t="shared" si="517"/>
        <v>-9312</v>
      </c>
      <c r="CX109">
        <f t="shared" si="517"/>
        <v>-9457</v>
      </c>
      <c r="CY109">
        <f t="shared" si="517"/>
        <v>-9603</v>
      </c>
      <c r="CZ109">
        <f t="shared" si="517"/>
        <v>-9750</v>
      </c>
      <c r="DA109">
        <f t="shared" si="517"/>
        <v>-9898</v>
      </c>
      <c r="DB109">
        <f t="shared" si="517"/>
        <v>-10047</v>
      </c>
      <c r="DC109">
        <f t="shared" si="517"/>
        <v>-10197</v>
      </c>
      <c r="DD109">
        <f t="shared" si="517"/>
        <v>-10348</v>
      </c>
      <c r="DE109">
        <f t="shared" si="517"/>
        <v>-10500</v>
      </c>
      <c r="DF109">
        <f t="shared" si="517"/>
        <v>-10653</v>
      </c>
      <c r="DG109">
        <f t="shared" si="517"/>
        <v>-10807</v>
      </c>
      <c r="DH109">
        <f t="shared" si="517"/>
        <v>-10962</v>
      </c>
      <c r="DI109">
        <f t="shared" si="517"/>
        <v>-11118</v>
      </c>
      <c r="DJ109">
        <f t="shared" si="517"/>
        <v>-11275</v>
      </c>
      <c r="DK109">
        <f t="shared" si="517"/>
        <v>-11433</v>
      </c>
      <c r="DL109">
        <f t="shared" si="517"/>
        <v>-11592</v>
      </c>
      <c r="DM109">
        <f t="shared" si="517"/>
        <v>-11752</v>
      </c>
      <c r="DN109">
        <f t="shared" si="517"/>
        <v>-11913</v>
      </c>
      <c r="DO109">
        <f t="shared" si="517"/>
        <v>-12075</v>
      </c>
      <c r="DP109">
        <f t="shared" si="517"/>
        <v>-12238</v>
      </c>
      <c r="DQ109">
        <f t="shared" si="517"/>
        <v>-12402</v>
      </c>
      <c r="DR109">
        <f t="shared" si="517"/>
        <v>-12567</v>
      </c>
      <c r="DS109">
        <f t="shared" si="517"/>
        <v>-12733</v>
      </c>
      <c r="DT109">
        <f t="shared" si="517"/>
        <v>-12900</v>
      </c>
      <c r="DU109">
        <f t="shared" si="517"/>
        <v>-13068</v>
      </c>
      <c r="DV109">
        <f t="shared" si="517"/>
        <v>-13237</v>
      </c>
      <c r="DW109">
        <f t="shared" si="517"/>
        <v>-13407</v>
      </c>
      <c r="DX109">
        <f t="shared" si="517"/>
        <v>-13578</v>
      </c>
      <c r="DY109">
        <f t="shared" si="517"/>
        <v>-13750</v>
      </c>
      <c r="DZ109">
        <f t="shared" si="517"/>
        <v>-13923</v>
      </c>
      <c r="EA109">
        <f t="shared" si="517"/>
        <v>-14097</v>
      </c>
      <c r="EB109">
        <f t="shared" si="517"/>
        <v>-14272</v>
      </c>
      <c r="EC109">
        <f t="shared" ref="EC109:GN109" si="518">EB109+($A109-EB$6)</f>
        <v>-14448</v>
      </c>
      <c r="ED109">
        <f t="shared" si="518"/>
        <v>-14625</v>
      </c>
      <c r="EE109">
        <f t="shared" si="518"/>
        <v>-14803</v>
      </c>
      <c r="EF109">
        <f t="shared" si="518"/>
        <v>-14982</v>
      </c>
      <c r="EG109">
        <f t="shared" si="518"/>
        <v>-15162</v>
      </c>
      <c r="EH109">
        <f t="shared" si="518"/>
        <v>-15343</v>
      </c>
      <c r="EI109">
        <f t="shared" si="518"/>
        <v>-15525</v>
      </c>
      <c r="EJ109">
        <f t="shared" si="518"/>
        <v>-15708</v>
      </c>
      <c r="EK109">
        <f t="shared" si="518"/>
        <v>-15892</v>
      </c>
      <c r="EL109">
        <f t="shared" si="518"/>
        <v>-16077</v>
      </c>
      <c r="EM109">
        <f t="shared" si="518"/>
        <v>-16263</v>
      </c>
      <c r="EN109">
        <f t="shared" si="518"/>
        <v>-16450</v>
      </c>
      <c r="EO109">
        <f t="shared" si="518"/>
        <v>-16638</v>
      </c>
      <c r="EP109">
        <f t="shared" si="518"/>
        <v>-16827</v>
      </c>
      <c r="EQ109">
        <f t="shared" si="518"/>
        <v>-17017</v>
      </c>
      <c r="ER109">
        <f t="shared" si="518"/>
        <v>-17208</v>
      </c>
      <c r="ES109">
        <f t="shared" si="518"/>
        <v>-17400</v>
      </c>
      <c r="ET109">
        <f t="shared" si="518"/>
        <v>-17593</v>
      </c>
      <c r="EU109">
        <f t="shared" si="518"/>
        <v>-17787</v>
      </c>
      <c r="EV109">
        <f t="shared" si="518"/>
        <v>-17982</v>
      </c>
      <c r="EW109">
        <f t="shared" si="518"/>
        <v>-18178</v>
      </c>
      <c r="EX109">
        <f t="shared" si="518"/>
        <v>-18375</v>
      </c>
      <c r="EY109">
        <f t="shared" si="518"/>
        <v>-18573</v>
      </c>
      <c r="EZ109">
        <f t="shared" si="518"/>
        <v>-18772</v>
      </c>
      <c r="FA109">
        <f t="shared" si="518"/>
        <v>-18972</v>
      </c>
      <c r="FB109">
        <f t="shared" si="518"/>
        <v>-19173</v>
      </c>
      <c r="FC109">
        <f t="shared" si="518"/>
        <v>-19375</v>
      </c>
      <c r="FD109">
        <f t="shared" si="518"/>
        <v>-19578</v>
      </c>
      <c r="FE109">
        <f t="shared" si="518"/>
        <v>-19782</v>
      </c>
      <c r="FF109">
        <f t="shared" si="518"/>
        <v>-19987</v>
      </c>
      <c r="FG109">
        <f t="shared" si="518"/>
        <v>-20193</v>
      </c>
      <c r="FH109">
        <f t="shared" si="518"/>
        <v>-20400</v>
      </c>
      <c r="FI109">
        <f t="shared" si="518"/>
        <v>-20608</v>
      </c>
      <c r="FJ109">
        <f t="shared" si="518"/>
        <v>-20817</v>
      </c>
      <c r="FK109">
        <f t="shared" si="518"/>
        <v>-21027</v>
      </c>
      <c r="FL109">
        <f t="shared" si="518"/>
        <v>-21238</v>
      </c>
      <c r="FM109">
        <f t="shared" si="518"/>
        <v>-21450</v>
      </c>
      <c r="FN109">
        <f t="shared" si="518"/>
        <v>-21663</v>
      </c>
      <c r="FO109">
        <f t="shared" si="518"/>
        <v>-21877</v>
      </c>
      <c r="FP109">
        <f t="shared" si="518"/>
        <v>-22092</v>
      </c>
      <c r="FQ109">
        <f t="shared" si="518"/>
        <v>-22308</v>
      </c>
      <c r="FR109">
        <f t="shared" si="518"/>
        <v>-22525</v>
      </c>
      <c r="FS109">
        <f t="shared" si="518"/>
        <v>-22743</v>
      </c>
      <c r="FT109">
        <f t="shared" si="518"/>
        <v>-22962</v>
      </c>
      <c r="FU109">
        <f t="shared" si="518"/>
        <v>-23182</v>
      </c>
      <c r="FV109">
        <f t="shared" si="518"/>
        <v>-23403</v>
      </c>
      <c r="FW109">
        <f t="shared" si="518"/>
        <v>-23625</v>
      </c>
      <c r="FX109">
        <f t="shared" si="518"/>
        <v>-23848</v>
      </c>
      <c r="FY109">
        <f t="shared" si="518"/>
        <v>-24072</v>
      </c>
      <c r="FZ109">
        <f t="shared" si="518"/>
        <v>-24297</v>
      </c>
      <c r="GA109">
        <f t="shared" si="518"/>
        <v>-24523</v>
      </c>
      <c r="GB109">
        <f t="shared" si="518"/>
        <v>-24750</v>
      </c>
      <c r="GC109">
        <f t="shared" si="518"/>
        <v>-24978</v>
      </c>
      <c r="GD109">
        <f t="shared" si="518"/>
        <v>-25207</v>
      </c>
      <c r="GE109">
        <f t="shared" si="518"/>
        <v>-25437</v>
      </c>
      <c r="GF109">
        <f t="shared" si="518"/>
        <v>-25668</v>
      </c>
      <c r="GG109">
        <f t="shared" si="518"/>
        <v>-25900</v>
      </c>
      <c r="GH109">
        <f t="shared" si="518"/>
        <v>-26133</v>
      </c>
      <c r="GI109">
        <f t="shared" si="518"/>
        <v>-26367</v>
      </c>
      <c r="GJ109">
        <f t="shared" si="518"/>
        <v>-26602</v>
      </c>
      <c r="GK109">
        <f t="shared" si="518"/>
        <v>-26838</v>
      </c>
      <c r="GL109">
        <f t="shared" si="518"/>
        <v>-27075</v>
      </c>
      <c r="GM109">
        <f t="shared" si="518"/>
        <v>-27313</v>
      </c>
      <c r="GN109">
        <f t="shared" si="518"/>
        <v>-27552</v>
      </c>
      <c r="GO109">
        <f t="shared" ref="GO109:IZ109" si="519">GN109+($A109-GN$6)</f>
        <v>-27792</v>
      </c>
      <c r="GP109">
        <f t="shared" si="519"/>
        <v>-28033</v>
      </c>
      <c r="GQ109">
        <f t="shared" si="519"/>
        <v>-28275</v>
      </c>
      <c r="GR109">
        <f t="shared" si="519"/>
        <v>-28518</v>
      </c>
      <c r="GS109">
        <f t="shared" si="519"/>
        <v>-28762</v>
      </c>
      <c r="GT109">
        <f t="shared" si="519"/>
        <v>-29007</v>
      </c>
      <c r="GU109">
        <f t="shared" si="519"/>
        <v>-29253</v>
      </c>
      <c r="GV109">
        <f t="shared" si="519"/>
        <v>-29500</v>
      </c>
      <c r="GW109">
        <f t="shared" si="519"/>
        <v>-29748</v>
      </c>
      <c r="GX109">
        <f t="shared" si="519"/>
        <v>-29997</v>
      </c>
      <c r="GY109">
        <f t="shared" si="519"/>
        <v>-30247</v>
      </c>
      <c r="GZ109">
        <f t="shared" si="519"/>
        <v>-30498</v>
      </c>
      <c r="HA109">
        <f t="shared" si="519"/>
        <v>-30750</v>
      </c>
      <c r="HB109">
        <f t="shared" si="519"/>
        <v>-31003</v>
      </c>
      <c r="HC109">
        <f t="shared" si="519"/>
        <v>-31257</v>
      </c>
      <c r="HD109">
        <f t="shared" si="519"/>
        <v>-31512</v>
      </c>
      <c r="HE109">
        <f t="shared" si="519"/>
        <v>-31768</v>
      </c>
      <c r="HF109">
        <f t="shared" si="519"/>
        <v>-32025</v>
      </c>
      <c r="HG109">
        <f t="shared" si="519"/>
        <v>-32283</v>
      </c>
      <c r="HH109">
        <f t="shared" si="519"/>
        <v>-32542</v>
      </c>
      <c r="HI109">
        <f t="shared" si="519"/>
        <v>-32802</v>
      </c>
      <c r="HJ109">
        <f t="shared" si="519"/>
        <v>-33063</v>
      </c>
      <c r="HK109">
        <f t="shared" si="519"/>
        <v>-33325</v>
      </c>
      <c r="HL109">
        <f t="shared" si="519"/>
        <v>-33588</v>
      </c>
      <c r="HM109">
        <f t="shared" si="519"/>
        <v>-33852</v>
      </c>
      <c r="HN109">
        <f t="shared" si="519"/>
        <v>-34117</v>
      </c>
      <c r="HO109">
        <f t="shared" si="519"/>
        <v>-34383</v>
      </c>
      <c r="HP109">
        <f t="shared" si="519"/>
        <v>-34650</v>
      </c>
      <c r="HQ109">
        <f t="shared" si="519"/>
        <v>-34918</v>
      </c>
      <c r="HR109">
        <f t="shared" si="519"/>
        <v>-35187</v>
      </c>
      <c r="HS109">
        <f t="shared" si="519"/>
        <v>-35457</v>
      </c>
      <c r="HT109">
        <f t="shared" si="519"/>
        <v>-35728</v>
      </c>
      <c r="HU109">
        <f t="shared" si="519"/>
        <v>-36000</v>
      </c>
      <c r="HV109">
        <f t="shared" si="519"/>
        <v>-36273</v>
      </c>
      <c r="HW109">
        <f t="shared" si="519"/>
        <v>-36547</v>
      </c>
      <c r="HX109">
        <f t="shared" si="519"/>
        <v>-36822</v>
      </c>
      <c r="HY109">
        <f t="shared" si="519"/>
        <v>-37098</v>
      </c>
      <c r="HZ109">
        <f t="shared" si="519"/>
        <v>-37375</v>
      </c>
      <c r="IA109">
        <f t="shared" si="519"/>
        <v>-37653</v>
      </c>
      <c r="IB109">
        <f t="shared" si="519"/>
        <v>-37932</v>
      </c>
      <c r="IC109">
        <f t="shared" si="519"/>
        <v>-38212</v>
      </c>
      <c r="ID109">
        <f t="shared" si="519"/>
        <v>-38493</v>
      </c>
      <c r="IE109">
        <f t="shared" si="519"/>
        <v>-38775</v>
      </c>
      <c r="IF109">
        <f t="shared" si="519"/>
        <v>-39058</v>
      </c>
      <c r="IG109">
        <f t="shared" si="519"/>
        <v>-39342</v>
      </c>
      <c r="IH109">
        <f t="shared" si="519"/>
        <v>-39627</v>
      </c>
      <c r="II109">
        <f t="shared" si="519"/>
        <v>-39913</v>
      </c>
      <c r="IJ109">
        <f t="shared" si="519"/>
        <v>-40200</v>
      </c>
      <c r="IK109">
        <f t="shared" si="519"/>
        <v>-40488</v>
      </c>
      <c r="IL109">
        <f t="shared" si="519"/>
        <v>-40777</v>
      </c>
      <c r="IM109">
        <f t="shared" si="519"/>
        <v>-41067</v>
      </c>
      <c r="IN109">
        <f t="shared" si="519"/>
        <v>-41358</v>
      </c>
      <c r="IO109">
        <f t="shared" si="519"/>
        <v>-41650</v>
      </c>
      <c r="IP109">
        <f t="shared" si="519"/>
        <v>-41943</v>
      </c>
      <c r="IQ109">
        <f t="shared" si="519"/>
        <v>-42237</v>
      </c>
      <c r="IR109">
        <f t="shared" si="519"/>
        <v>-42532</v>
      </c>
      <c r="IS109">
        <f t="shared" si="519"/>
        <v>-42828</v>
      </c>
      <c r="IT109">
        <f t="shared" si="519"/>
        <v>-43125</v>
      </c>
      <c r="IU109">
        <f t="shared" si="519"/>
        <v>-43423</v>
      </c>
      <c r="IV109">
        <f t="shared" si="519"/>
        <v>-43722</v>
      </c>
      <c r="IW109">
        <f t="shared" si="519"/>
        <v>-44022</v>
      </c>
      <c r="IX109">
        <f t="shared" si="519"/>
        <v>-44323</v>
      </c>
      <c r="IY109">
        <f t="shared" si="519"/>
        <v>-44625</v>
      </c>
      <c r="IZ109">
        <f t="shared" si="519"/>
        <v>-44928</v>
      </c>
      <c r="JA109">
        <f t="shared" ref="JA109:KW109" si="520">IZ109+($A109-IZ$6)</f>
        <v>-45232</v>
      </c>
      <c r="JB109">
        <f t="shared" si="520"/>
        <v>-45537</v>
      </c>
      <c r="JC109">
        <f t="shared" si="520"/>
        <v>-45843</v>
      </c>
      <c r="JD109">
        <f t="shared" si="520"/>
        <v>-46150</v>
      </c>
      <c r="JE109">
        <f t="shared" si="520"/>
        <v>-46458</v>
      </c>
      <c r="JF109">
        <f t="shared" si="520"/>
        <v>-46767</v>
      </c>
      <c r="JG109">
        <f t="shared" si="520"/>
        <v>-47077</v>
      </c>
      <c r="JH109">
        <f t="shared" si="520"/>
        <v>-47388</v>
      </c>
      <c r="JI109">
        <f t="shared" si="520"/>
        <v>-47700</v>
      </c>
      <c r="JJ109">
        <f t="shared" si="520"/>
        <v>-48013</v>
      </c>
      <c r="JK109">
        <f t="shared" si="520"/>
        <v>-48327</v>
      </c>
      <c r="JL109">
        <f t="shared" si="520"/>
        <v>-48642</v>
      </c>
      <c r="JM109">
        <f t="shared" si="520"/>
        <v>-48958</v>
      </c>
      <c r="JN109">
        <f t="shared" si="520"/>
        <v>-49275</v>
      </c>
      <c r="JO109">
        <f t="shared" si="520"/>
        <v>-49593</v>
      </c>
      <c r="JP109">
        <f t="shared" si="520"/>
        <v>-49912</v>
      </c>
      <c r="JQ109">
        <f t="shared" si="520"/>
        <v>-50232</v>
      </c>
      <c r="JR109">
        <f t="shared" si="520"/>
        <v>-50553</v>
      </c>
      <c r="JS109">
        <f t="shared" si="520"/>
        <v>-50875</v>
      </c>
      <c r="JT109">
        <f t="shared" si="520"/>
        <v>-51198</v>
      </c>
      <c r="JU109">
        <f t="shared" si="520"/>
        <v>-51522</v>
      </c>
      <c r="JV109">
        <f t="shared" si="520"/>
        <v>-51847</v>
      </c>
      <c r="JW109">
        <f t="shared" si="520"/>
        <v>-52173</v>
      </c>
      <c r="JX109">
        <f t="shared" si="520"/>
        <v>-52500</v>
      </c>
      <c r="JY109">
        <f t="shared" si="520"/>
        <v>-52828</v>
      </c>
      <c r="JZ109">
        <f t="shared" si="520"/>
        <v>-53157</v>
      </c>
      <c r="KA109">
        <f t="shared" si="520"/>
        <v>-53487</v>
      </c>
      <c r="KB109">
        <f t="shared" si="520"/>
        <v>-53818</v>
      </c>
      <c r="KC109">
        <f t="shared" si="520"/>
        <v>-54150</v>
      </c>
      <c r="KD109">
        <f t="shared" si="520"/>
        <v>-54483</v>
      </c>
      <c r="KE109">
        <f t="shared" si="520"/>
        <v>-54817</v>
      </c>
      <c r="KF109">
        <f t="shared" si="520"/>
        <v>-55152</v>
      </c>
      <c r="KG109">
        <f t="shared" si="520"/>
        <v>-55488</v>
      </c>
      <c r="KH109">
        <f t="shared" si="520"/>
        <v>-55825</v>
      </c>
      <c r="KI109">
        <f t="shared" si="520"/>
        <v>-56163</v>
      </c>
      <c r="KJ109">
        <f t="shared" si="520"/>
        <v>-56502</v>
      </c>
      <c r="KK109">
        <f t="shared" si="520"/>
        <v>-56842</v>
      </c>
      <c r="KL109">
        <f t="shared" si="520"/>
        <v>-57183</v>
      </c>
      <c r="KM109">
        <f t="shared" si="520"/>
        <v>-57525</v>
      </c>
      <c r="KN109">
        <f t="shared" si="520"/>
        <v>-57868</v>
      </c>
      <c r="KO109">
        <f t="shared" si="520"/>
        <v>-58212</v>
      </c>
      <c r="KP109">
        <f t="shared" si="520"/>
        <v>-58557</v>
      </c>
      <c r="KQ109">
        <f t="shared" si="520"/>
        <v>-58903</v>
      </c>
      <c r="KR109">
        <f t="shared" si="520"/>
        <v>-59250</v>
      </c>
      <c r="KS109">
        <f t="shared" si="520"/>
        <v>-59598</v>
      </c>
      <c r="KT109">
        <f t="shared" si="520"/>
        <v>-59947</v>
      </c>
      <c r="KU109">
        <f t="shared" si="520"/>
        <v>-60297</v>
      </c>
      <c r="KV109">
        <f t="shared" si="520"/>
        <v>-60648</v>
      </c>
      <c r="KW109">
        <f t="shared" si="520"/>
        <v>-61000</v>
      </c>
    </row>
    <row r="110" spans="1:309" x14ac:dyDescent="0.25">
      <c r="A110">
        <v>-47</v>
      </c>
      <c r="D110">
        <f t="shared" si="445"/>
        <v>0</v>
      </c>
      <c r="E110">
        <f t="shared" ref="E110:BP110" si="521">D110+($A110-D$6)</f>
        <v>-47</v>
      </c>
      <c r="F110">
        <f t="shared" si="521"/>
        <v>-95</v>
      </c>
      <c r="G110">
        <f t="shared" si="521"/>
        <v>-144</v>
      </c>
      <c r="H110">
        <f t="shared" si="521"/>
        <v>-194</v>
      </c>
      <c r="I110">
        <f t="shared" si="521"/>
        <v>-245</v>
      </c>
      <c r="J110">
        <f t="shared" si="521"/>
        <v>-297</v>
      </c>
      <c r="K110">
        <f t="shared" si="521"/>
        <v>-350</v>
      </c>
      <c r="L110">
        <f t="shared" si="521"/>
        <v>-404</v>
      </c>
      <c r="M110">
        <f t="shared" si="521"/>
        <v>-459</v>
      </c>
      <c r="N110">
        <f t="shared" si="521"/>
        <v>-515</v>
      </c>
      <c r="O110">
        <f t="shared" si="521"/>
        <v>-572</v>
      </c>
      <c r="P110">
        <f t="shared" si="521"/>
        <v>-630</v>
      </c>
      <c r="Q110">
        <f t="shared" si="521"/>
        <v>-689</v>
      </c>
      <c r="R110">
        <f t="shared" si="521"/>
        <v>-749</v>
      </c>
      <c r="S110">
        <f t="shared" si="521"/>
        <v>-810</v>
      </c>
      <c r="T110">
        <f t="shared" si="521"/>
        <v>-872</v>
      </c>
      <c r="U110">
        <f t="shared" si="521"/>
        <v>-935</v>
      </c>
      <c r="V110">
        <f t="shared" si="521"/>
        <v>-999</v>
      </c>
      <c r="W110">
        <f t="shared" si="521"/>
        <v>-1064</v>
      </c>
      <c r="X110">
        <f t="shared" si="521"/>
        <v>-1130</v>
      </c>
      <c r="Y110">
        <f t="shared" si="521"/>
        <v>-1197</v>
      </c>
      <c r="Z110">
        <f t="shared" si="521"/>
        <v>-1265</v>
      </c>
      <c r="AA110">
        <f t="shared" si="521"/>
        <v>-1334</v>
      </c>
      <c r="AB110">
        <f t="shared" si="521"/>
        <v>-1404</v>
      </c>
      <c r="AC110">
        <f t="shared" si="521"/>
        <v>-1475</v>
      </c>
      <c r="AD110">
        <f t="shared" si="521"/>
        <v>-1547</v>
      </c>
      <c r="AE110">
        <f t="shared" si="521"/>
        <v>-1620</v>
      </c>
      <c r="AF110">
        <f t="shared" si="521"/>
        <v>-1694</v>
      </c>
      <c r="AG110">
        <f t="shared" si="521"/>
        <v>-1769</v>
      </c>
      <c r="AH110">
        <f t="shared" si="521"/>
        <v>-1845</v>
      </c>
      <c r="AI110">
        <f t="shared" si="521"/>
        <v>-1922</v>
      </c>
      <c r="AJ110">
        <f t="shared" si="521"/>
        <v>-2000</v>
      </c>
      <c r="AK110">
        <f t="shared" si="521"/>
        <v>-2079</v>
      </c>
      <c r="AL110">
        <f t="shared" si="521"/>
        <v>-2159</v>
      </c>
      <c r="AM110">
        <f t="shared" si="521"/>
        <v>-2240</v>
      </c>
      <c r="AN110">
        <f t="shared" si="521"/>
        <v>-2322</v>
      </c>
      <c r="AO110">
        <f t="shared" si="521"/>
        <v>-2405</v>
      </c>
      <c r="AP110">
        <f t="shared" si="521"/>
        <v>-2489</v>
      </c>
      <c r="AQ110">
        <f t="shared" si="521"/>
        <v>-2574</v>
      </c>
      <c r="AR110">
        <f t="shared" si="521"/>
        <v>-2660</v>
      </c>
      <c r="AS110">
        <f t="shared" si="521"/>
        <v>-2747</v>
      </c>
      <c r="AT110">
        <f t="shared" si="521"/>
        <v>-2835</v>
      </c>
      <c r="AU110">
        <f t="shared" si="521"/>
        <v>-2924</v>
      </c>
      <c r="AV110">
        <f t="shared" si="521"/>
        <v>-3014</v>
      </c>
      <c r="AW110">
        <f t="shared" si="521"/>
        <v>-3105</v>
      </c>
      <c r="AX110">
        <f t="shared" si="521"/>
        <v>-3197</v>
      </c>
      <c r="AY110">
        <f t="shared" si="521"/>
        <v>-3290</v>
      </c>
      <c r="AZ110">
        <f t="shared" si="521"/>
        <v>-3384</v>
      </c>
      <c r="BA110">
        <f t="shared" si="521"/>
        <v>-3479</v>
      </c>
      <c r="BB110">
        <f t="shared" si="521"/>
        <v>-3575</v>
      </c>
      <c r="BC110">
        <f t="shared" si="521"/>
        <v>-3672</v>
      </c>
      <c r="BD110">
        <f t="shared" si="521"/>
        <v>-3770</v>
      </c>
      <c r="BE110">
        <f t="shared" si="521"/>
        <v>-3869</v>
      </c>
      <c r="BF110">
        <f t="shared" si="521"/>
        <v>-3969</v>
      </c>
      <c r="BG110">
        <f t="shared" si="521"/>
        <v>-4070</v>
      </c>
      <c r="BH110">
        <f t="shared" si="521"/>
        <v>-4172</v>
      </c>
      <c r="BI110">
        <f t="shared" si="521"/>
        <v>-4275</v>
      </c>
      <c r="BJ110">
        <f t="shared" si="521"/>
        <v>-4379</v>
      </c>
      <c r="BK110">
        <f t="shared" si="521"/>
        <v>-4484</v>
      </c>
      <c r="BL110">
        <f t="shared" si="521"/>
        <v>-4590</v>
      </c>
      <c r="BM110">
        <f t="shared" si="521"/>
        <v>-4697</v>
      </c>
      <c r="BN110">
        <f t="shared" si="521"/>
        <v>-4805</v>
      </c>
      <c r="BO110">
        <f t="shared" si="521"/>
        <v>-4914</v>
      </c>
      <c r="BP110">
        <f t="shared" si="521"/>
        <v>-5024</v>
      </c>
      <c r="BQ110">
        <f t="shared" ref="BQ110:EB110" si="522">BP110+($A110-BP$6)</f>
        <v>-5135</v>
      </c>
      <c r="BR110">
        <f t="shared" si="522"/>
        <v>-5247</v>
      </c>
      <c r="BS110">
        <f t="shared" si="522"/>
        <v>-5360</v>
      </c>
      <c r="BT110">
        <f t="shared" si="522"/>
        <v>-5474</v>
      </c>
      <c r="BU110">
        <f t="shared" si="522"/>
        <v>-5589</v>
      </c>
      <c r="BV110">
        <f t="shared" si="522"/>
        <v>-5705</v>
      </c>
      <c r="BW110">
        <f t="shared" si="522"/>
        <v>-5822</v>
      </c>
      <c r="BX110">
        <f t="shared" si="522"/>
        <v>-5940</v>
      </c>
      <c r="BY110">
        <f t="shared" si="522"/>
        <v>-6059</v>
      </c>
      <c r="BZ110">
        <f t="shared" si="522"/>
        <v>-6179</v>
      </c>
      <c r="CA110">
        <f t="shared" si="522"/>
        <v>-6300</v>
      </c>
      <c r="CB110">
        <f t="shared" si="522"/>
        <v>-6422</v>
      </c>
      <c r="CC110">
        <f t="shared" si="522"/>
        <v>-6545</v>
      </c>
      <c r="CD110">
        <f t="shared" si="522"/>
        <v>-6669</v>
      </c>
      <c r="CE110">
        <f t="shared" si="522"/>
        <v>-6794</v>
      </c>
      <c r="CF110">
        <f t="shared" si="522"/>
        <v>-6920</v>
      </c>
      <c r="CG110">
        <f t="shared" si="522"/>
        <v>-7047</v>
      </c>
      <c r="CH110">
        <f t="shared" si="522"/>
        <v>-7175</v>
      </c>
      <c r="CI110">
        <f t="shared" si="522"/>
        <v>-7304</v>
      </c>
      <c r="CJ110">
        <f t="shared" si="522"/>
        <v>-7434</v>
      </c>
      <c r="CK110">
        <f t="shared" si="522"/>
        <v>-7565</v>
      </c>
      <c r="CL110">
        <f t="shared" si="522"/>
        <v>-7697</v>
      </c>
      <c r="CM110">
        <f t="shared" si="522"/>
        <v>-7830</v>
      </c>
      <c r="CN110">
        <f t="shared" si="522"/>
        <v>-7964</v>
      </c>
      <c r="CO110">
        <f t="shared" si="522"/>
        <v>-8099</v>
      </c>
      <c r="CP110">
        <f t="shared" si="522"/>
        <v>-8235</v>
      </c>
      <c r="CQ110">
        <f t="shared" si="522"/>
        <v>-8372</v>
      </c>
      <c r="CR110">
        <f t="shared" si="522"/>
        <v>-8510</v>
      </c>
      <c r="CS110">
        <f t="shared" si="522"/>
        <v>-8649</v>
      </c>
      <c r="CT110">
        <f t="shared" si="522"/>
        <v>-8789</v>
      </c>
      <c r="CU110">
        <f t="shared" si="522"/>
        <v>-8930</v>
      </c>
      <c r="CV110">
        <f t="shared" si="522"/>
        <v>-9072</v>
      </c>
      <c r="CW110">
        <f t="shared" si="522"/>
        <v>-9215</v>
      </c>
      <c r="CX110">
        <f t="shared" si="522"/>
        <v>-9359</v>
      </c>
      <c r="CY110">
        <f t="shared" si="522"/>
        <v>-9504</v>
      </c>
      <c r="CZ110">
        <f t="shared" si="522"/>
        <v>-9650</v>
      </c>
      <c r="DA110">
        <f t="shared" si="522"/>
        <v>-9797</v>
      </c>
      <c r="DB110">
        <f t="shared" si="522"/>
        <v>-9945</v>
      </c>
      <c r="DC110">
        <f t="shared" si="522"/>
        <v>-10094</v>
      </c>
      <c r="DD110">
        <f t="shared" si="522"/>
        <v>-10244</v>
      </c>
      <c r="DE110">
        <f t="shared" si="522"/>
        <v>-10395</v>
      </c>
      <c r="DF110">
        <f t="shared" si="522"/>
        <v>-10547</v>
      </c>
      <c r="DG110">
        <f t="shared" si="522"/>
        <v>-10700</v>
      </c>
      <c r="DH110">
        <f t="shared" si="522"/>
        <v>-10854</v>
      </c>
      <c r="DI110">
        <f t="shared" si="522"/>
        <v>-11009</v>
      </c>
      <c r="DJ110">
        <f t="shared" si="522"/>
        <v>-11165</v>
      </c>
      <c r="DK110">
        <f t="shared" si="522"/>
        <v>-11322</v>
      </c>
      <c r="DL110">
        <f t="shared" si="522"/>
        <v>-11480</v>
      </c>
      <c r="DM110">
        <f t="shared" si="522"/>
        <v>-11639</v>
      </c>
      <c r="DN110">
        <f t="shared" si="522"/>
        <v>-11799</v>
      </c>
      <c r="DO110">
        <f t="shared" si="522"/>
        <v>-11960</v>
      </c>
      <c r="DP110">
        <f t="shared" si="522"/>
        <v>-12122</v>
      </c>
      <c r="DQ110">
        <f t="shared" si="522"/>
        <v>-12285</v>
      </c>
      <c r="DR110">
        <f t="shared" si="522"/>
        <v>-12449</v>
      </c>
      <c r="DS110">
        <f t="shared" si="522"/>
        <v>-12614</v>
      </c>
      <c r="DT110">
        <f t="shared" si="522"/>
        <v>-12780</v>
      </c>
      <c r="DU110">
        <f t="shared" si="522"/>
        <v>-12947</v>
      </c>
      <c r="DV110">
        <f t="shared" si="522"/>
        <v>-13115</v>
      </c>
      <c r="DW110">
        <f t="shared" si="522"/>
        <v>-13284</v>
      </c>
      <c r="DX110">
        <f t="shared" si="522"/>
        <v>-13454</v>
      </c>
      <c r="DY110">
        <f t="shared" si="522"/>
        <v>-13625</v>
      </c>
      <c r="DZ110">
        <f t="shared" si="522"/>
        <v>-13797</v>
      </c>
      <c r="EA110">
        <f t="shared" si="522"/>
        <v>-13970</v>
      </c>
      <c r="EB110">
        <f t="shared" si="522"/>
        <v>-14144</v>
      </c>
      <c r="EC110">
        <f t="shared" ref="EC110:GN110" si="523">EB110+($A110-EB$6)</f>
        <v>-14319</v>
      </c>
      <c r="ED110">
        <f t="shared" si="523"/>
        <v>-14495</v>
      </c>
      <c r="EE110">
        <f t="shared" si="523"/>
        <v>-14672</v>
      </c>
      <c r="EF110">
        <f t="shared" si="523"/>
        <v>-14850</v>
      </c>
      <c r="EG110">
        <f t="shared" si="523"/>
        <v>-15029</v>
      </c>
      <c r="EH110">
        <f t="shared" si="523"/>
        <v>-15209</v>
      </c>
      <c r="EI110">
        <f t="shared" si="523"/>
        <v>-15390</v>
      </c>
      <c r="EJ110">
        <f t="shared" si="523"/>
        <v>-15572</v>
      </c>
      <c r="EK110">
        <f t="shared" si="523"/>
        <v>-15755</v>
      </c>
      <c r="EL110">
        <f t="shared" si="523"/>
        <v>-15939</v>
      </c>
      <c r="EM110">
        <f t="shared" si="523"/>
        <v>-16124</v>
      </c>
      <c r="EN110">
        <f t="shared" si="523"/>
        <v>-16310</v>
      </c>
      <c r="EO110">
        <f t="shared" si="523"/>
        <v>-16497</v>
      </c>
      <c r="EP110">
        <f t="shared" si="523"/>
        <v>-16685</v>
      </c>
      <c r="EQ110">
        <f t="shared" si="523"/>
        <v>-16874</v>
      </c>
      <c r="ER110">
        <f t="shared" si="523"/>
        <v>-17064</v>
      </c>
      <c r="ES110">
        <f t="shared" si="523"/>
        <v>-17255</v>
      </c>
      <c r="ET110">
        <f t="shared" si="523"/>
        <v>-17447</v>
      </c>
      <c r="EU110">
        <f t="shared" si="523"/>
        <v>-17640</v>
      </c>
      <c r="EV110">
        <f t="shared" si="523"/>
        <v>-17834</v>
      </c>
      <c r="EW110">
        <f t="shared" si="523"/>
        <v>-18029</v>
      </c>
      <c r="EX110">
        <f t="shared" si="523"/>
        <v>-18225</v>
      </c>
      <c r="EY110">
        <f t="shared" si="523"/>
        <v>-18422</v>
      </c>
      <c r="EZ110">
        <f t="shared" si="523"/>
        <v>-18620</v>
      </c>
      <c r="FA110">
        <f t="shared" si="523"/>
        <v>-18819</v>
      </c>
      <c r="FB110">
        <f t="shared" si="523"/>
        <v>-19019</v>
      </c>
      <c r="FC110">
        <f t="shared" si="523"/>
        <v>-19220</v>
      </c>
      <c r="FD110">
        <f t="shared" si="523"/>
        <v>-19422</v>
      </c>
      <c r="FE110">
        <f t="shared" si="523"/>
        <v>-19625</v>
      </c>
      <c r="FF110">
        <f t="shared" si="523"/>
        <v>-19829</v>
      </c>
      <c r="FG110">
        <f t="shared" si="523"/>
        <v>-20034</v>
      </c>
      <c r="FH110">
        <f t="shared" si="523"/>
        <v>-20240</v>
      </c>
      <c r="FI110">
        <f t="shared" si="523"/>
        <v>-20447</v>
      </c>
      <c r="FJ110">
        <f t="shared" si="523"/>
        <v>-20655</v>
      </c>
      <c r="FK110">
        <f t="shared" si="523"/>
        <v>-20864</v>
      </c>
      <c r="FL110">
        <f t="shared" si="523"/>
        <v>-21074</v>
      </c>
      <c r="FM110">
        <f t="shared" si="523"/>
        <v>-21285</v>
      </c>
      <c r="FN110">
        <f t="shared" si="523"/>
        <v>-21497</v>
      </c>
      <c r="FO110">
        <f t="shared" si="523"/>
        <v>-21710</v>
      </c>
      <c r="FP110">
        <f t="shared" si="523"/>
        <v>-21924</v>
      </c>
      <c r="FQ110">
        <f t="shared" si="523"/>
        <v>-22139</v>
      </c>
      <c r="FR110">
        <f t="shared" si="523"/>
        <v>-22355</v>
      </c>
      <c r="FS110">
        <f t="shared" si="523"/>
        <v>-22572</v>
      </c>
      <c r="FT110">
        <f t="shared" si="523"/>
        <v>-22790</v>
      </c>
      <c r="FU110">
        <f t="shared" si="523"/>
        <v>-23009</v>
      </c>
      <c r="FV110">
        <f t="shared" si="523"/>
        <v>-23229</v>
      </c>
      <c r="FW110">
        <f t="shared" si="523"/>
        <v>-23450</v>
      </c>
      <c r="FX110">
        <f t="shared" si="523"/>
        <v>-23672</v>
      </c>
      <c r="FY110">
        <f t="shared" si="523"/>
        <v>-23895</v>
      </c>
      <c r="FZ110">
        <f t="shared" si="523"/>
        <v>-24119</v>
      </c>
      <c r="GA110">
        <f t="shared" si="523"/>
        <v>-24344</v>
      </c>
      <c r="GB110">
        <f t="shared" si="523"/>
        <v>-24570</v>
      </c>
      <c r="GC110">
        <f t="shared" si="523"/>
        <v>-24797</v>
      </c>
      <c r="GD110">
        <f t="shared" si="523"/>
        <v>-25025</v>
      </c>
      <c r="GE110">
        <f t="shared" si="523"/>
        <v>-25254</v>
      </c>
      <c r="GF110">
        <f t="shared" si="523"/>
        <v>-25484</v>
      </c>
      <c r="GG110">
        <f t="shared" si="523"/>
        <v>-25715</v>
      </c>
      <c r="GH110">
        <f t="shared" si="523"/>
        <v>-25947</v>
      </c>
      <c r="GI110">
        <f t="shared" si="523"/>
        <v>-26180</v>
      </c>
      <c r="GJ110">
        <f t="shared" si="523"/>
        <v>-26414</v>
      </c>
      <c r="GK110">
        <f t="shared" si="523"/>
        <v>-26649</v>
      </c>
      <c r="GL110">
        <f t="shared" si="523"/>
        <v>-26885</v>
      </c>
      <c r="GM110">
        <f t="shared" si="523"/>
        <v>-27122</v>
      </c>
      <c r="GN110">
        <f t="shared" si="523"/>
        <v>-27360</v>
      </c>
      <c r="GO110">
        <f t="shared" ref="GO110:IZ110" si="524">GN110+($A110-GN$6)</f>
        <v>-27599</v>
      </c>
      <c r="GP110">
        <f t="shared" si="524"/>
        <v>-27839</v>
      </c>
      <c r="GQ110">
        <f t="shared" si="524"/>
        <v>-28080</v>
      </c>
      <c r="GR110">
        <f t="shared" si="524"/>
        <v>-28322</v>
      </c>
      <c r="GS110">
        <f t="shared" si="524"/>
        <v>-28565</v>
      </c>
      <c r="GT110">
        <f t="shared" si="524"/>
        <v>-28809</v>
      </c>
      <c r="GU110">
        <f t="shared" si="524"/>
        <v>-29054</v>
      </c>
      <c r="GV110">
        <f t="shared" si="524"/>
        <v>-29300</v>
      </c>
      <c r="GW110">
        <f t="shared" si="524"/>
        <v>-29547</v>
      </c>
      <c r="GX110">
        <f t="shared" si="524"/>
        <v>-29795</v>
      </c>
      <c r="GY110">
        <f t="shared" si="524"/>
        <v>-30044</v>
      </c>
      <c r="GZ110">
        <f t="shared" si="524"/>
        <v>-30294</v>
      </c>
      <c r="HA110">
        <f t="shared" si="524"/>
        <v>-30545</v>
      </c>
      <c r="HB110">
        <f t="shared" si="524"/>
        <v>-30797</v>
      </c>
      <c r="HC110">
        <f t="shared" si="524"/>
        <v>-31050</v>
      </c>
      <c r="HD110">
        <f t="shared" si="524"/>
        <v>-31304</v>
      </c>
      <c r="HE110">
        <f t="shared" si="524"/>
        <v>-31559</v>
      </c>
      <c r="HF110">
        <f t="shared" si="524"/>
        <v>-31815</v>
      </c>
      <c r="HG110">
        <f t="shared" si="524"/>
        <v>-32072</v>
      </c>
      <c r="HH110">
        <f t="shared" si="524"/>
        <v>-32330</v>
      </c>
      <c r="HI110">
        <f t="shared" si="524"/>
        <v>-32589</v>
      </c>
      <c r="HJ110">
        <f t="shared" si="524"/>
        <v>-32849</v>
      </c>
      <c r="HK110">
        <f t="shared" si="524"/>
        <v>-33110</v>
      </c>
      <c r="HL110">
        <f t="shared" si="524"/>
        <v>-33372</v>
      </c>
      <c r="HM110">
        <f t="shared" si="524"/>
        <v>-33635</v>
      </c>
      <c r="HN110">
        <f t="shared" si="524"/>
        <v>-33899</v>
      </c>
      <c r="HO110">
        <f t="shared" si="524"/>
        <v>-34164</v>
      </c>
      <c r="HP110">
        <f t="shared" si="524"/>
        <v>-34430</v>
      </c>
      <c r="HQ110">
        <f t="shared" si="524"/>
        <v>-34697</v>
      </c>
      <c r="HR110">
        <f t="shared" si="524"/>
        <v>-34965</v>
      </c>
      <c r="HS110">
        <f t="shared" si="524"/>
        <v>-35234</v>
      </c>
      <c r="HT110">
        <f t="shared" si="524"/>
        <v>-35504</v>
      </c>
      <c r="HU110">
        <f t="shared" si="524"/>
        <v>-35775</v>
      </c>
      <c r="HV110">
        <f t="shared" si="524"/>
        <v>-36047</v>
      </c>
      <c r="HW110">
        <f t="shared" si="524"/>
        <v>-36320</v>
      </c>
      <c r="HX110">
        <f t="shared" si="524"/>
        <v>-36594</v>
      </c>
      <c r="HY110">
        <f t="shared" si="524"/>
        <v>-36869</v>
      </c>
      <c r="HZ110">
        <f t="shared" si="524"/>
        <v>-37145</v>
      </c>
      <c r="IA110">
        <f t="shared" si="524"/>
        <v>-37422</v>
      </c>
      <c r="IB110">
        <f t="shared" si="524"/>
        <v>-37700</v>
      </c>
      <c r="IC110">
        <f t="shared" si="524"/>
        <v>-37979</v>
      </c>
      <c r="ID110">
        <f t="shared" si="524"/>
        <v>-38259</v>
      </c>
      <c r="IE110">
        <f t="shared" si="524"/>
        <v>-38540</v>
      </c>
      <c r="IF110">
        <f t="shared" si="524"/>
        <v>-38822</v>
      </c>
      <c r="IG110">
        <f t="shared" si="524"/>
        <v>-39105</v>
      </c>
      <c r="IH110">
        <f t="shared" si="524"/>
        <v>-39389</v>
      </c>
      <c r="II110">
        <f t="shared" si="524"/>
        <v>-39674</v>
      </c>
      <c r="IJ110">
        <f t="shared" si="524"/>
        <v>-39960</v>
      </c>
      <c r="IK110">
        <f t="shared" si="524"/>
        <v>-40247</v>
      </c>
      <c r="IL110">
        <f t="shared" si="524"/>
        <v>-40535</v>
      </c>
      <c r="IM110">
        <f t="shared" si="524"/>
        <v>-40824</v>
      </c>
      <c r="IN110">
        <f t="shared" si="524"/>
        <v>-41114</v>
      </c>
      <c r="IO110">
        <f t="shared" si="524"/>
        <v>-41405</v>
      </c>
      <c r="IP110">
        <f t="shared" si="524"/>
        <v>-41697</v>
      </c>
      <c r="IQ110">
        <f t="shared" si="524"/>
        <v>-41990</v>
      </c>
      <c r="IR110">
        <f t="shared" si="524"/>
        <v>-42284</v>
      </c>
      <c r="IS110">
        <f t="shared" si="524"/>
        <v>-42579</v>
      </c>
      <c r="IT110">
        <f t="shared" si="524"/>
        <v>-42875</v>
      </c>
      <c r="IU110">
        <f t="shared" si="524"/>
        <v>-43172</v>
      </c>
      <c r="IV110">
        <f t="shared" si="524"/>
        <v>-43470</v>
      </c>
      <c r="IW110">
        <f t="shared" si="524"/>
        <v>-43769</v>
      </c>
      <c r="IX110">
        <f t="shared" si="524"/>
        <v>-44069</v>
      </c>
      <c r="IY110">
        <f t="shared" si="524"/>
        <v>-44370</v>
      </c>
      <c r="IZ110">
        <f t="shared" si="524"/>
        <v>-44672</v>
      </c>
      <c r="JA110">
        <f t="shared" ref="JA110:KW110" si="525">IZ110+($A110-IZ$6)</f>
        <v>-44975</v>
      </c>
      <c r="JB110">
        <f t="shared" si="525"/>
        <v>-45279</v>
      </c>
      <c r="JC110">
        <f t="shared" si="525"/>
        <v>-45584</v>
      </c>
      <c r="JD110">
        <f t="shared" si="525"/>
        <v>-45890</v>
      </c>
      <c r="JE110">
        <f t="shared" si="525"/>
        <v>-46197</v>
      </c>
      <c r="JF110">
        <f t="shared" si="525"/>
        <v>-46505</v>
      </c>
      <c r="JG110">
        <f t="shared" si="525"/>
        <v>-46814</v>
      </c>
      <c r="JH110">
        <f t="shared" si="525"/>
        <v>-47124</v>
      </c>
      <c r="JI110">
        <f t="shared" si="525"/>
        <v>-47435</v>
      </c>
      <c r="JJ110">
        <f t="shared" si="525"/>
        <v>-47747</v>
      </c>
      <c r="JK110">
        <f t="shared" si="525"/>
        <v>-48060</v>
      </c>
      <c r="JL110">
        <f t="shared" si="525"/>
        <v>-48374</v>
      </c>
      <c r="JM110">
        <f t="shared" si="525"/>
        <v>-48689</v>
      </c>
      <c r="JN110">
        <f t="shared" si="525"/>
        <v>-49005</v>
      </c>
      <c r="JO110">
        <f t="shared" si="525"/>
        <v>-49322</v>
      </c>
      <c r="JP110">
        <f t="shared" si="525"/>
        <v>-49640</v>
      </c>
      <c r="JQ110">
        <f t="shared" si="525"/>
        <v>-49959</v>
      </c>
      <c r="JR110">
        <f t="shared" si="525"/>
        <v>-50279</v>
      </c>
      <c r="JS110">
        <f t="shared" si="525"/>
        <v>-50600</v>
      </c>
      <c r="JT110">
        <f t="shared" si="525"/>
        <v>-50922</v>
      </c>
      <c r="JU110">
        <f t="shared" si="525"/>
        <v>-51245</v>
      </c>
      <c r="JV110">
        <f t="shared" si="525"/>
        <v>-51569</v>
      </c>
      <c r="JW110">
        <f t="shared" si="525"/>
        <v>-51894</v>
      </c>
      <c r="JX110">
        <f t="shared" si="525"/>
        <v>-52220</v>
      </c>
      <c r="JY110">
        <f t="shared" si="525"/>
        <v>-52547</v>
      </c>
      <c r="JZ110">
        <f t="shared" si="525"/>
        <v>-52875</v>
      </c>
      <c r="KA110">
        <f t="shared" si="525"/>
        <v>-53204</v>
      </c>
      <c r="KB110">
        <f t="shared" si="525"/>
        <v>-53534</v>
      </c>
      <c r="KC110">
        <f t="shared" si="525"/>
        <v>-53865</v>
      </c>
      <c r="KD110">
        <f t="shared" si="525"/>
        <v>-54197</v>
      </c>
      <c r="KE110">
        <f t="shared" si="525"/>
        <v>-54530</v>
      </c>
      <c r="KF110">
        <f t="shared" si="525"/>
        <v>-54864</v>
      </c>
      <c r="KG110">
        <f t="shared" si="525"/>
        <v>-55199</v>
      </c>
      <c r="KH110">
        <f t="shared" si="525"/>
        <v>-55535</v>
      </c>
      <c r="KI110">
        <f t="shared" si="525"/>
        <v>-55872</v>
      </c>
      <c r="KJ110">
        <f t="shared" si="525"/>
        <v>-56210</v>
      </c>
      <c r="KK110">
        <f t="shared" si="525"/>
        <v>-56549</v>
      </c>
      <c r="KL110">
        <f t="shared" si="525"/>
        <v>-56889</v>
      </c>
      <c r="KM110">
        <f t="shared" si="525"/>
        <v>-57230</v>
      </c>
      <c r="KN110">
        <f t="shared" si="525"/>
        <v>-57572</v>
      </c>
      <c r="KO110">
        <f t="shared" si="525"/>
        <v>-57915</v>
      </c>
      <c r="KP110">
        <f t="shared" si="525"/>
        <v>-58259</v>
      </c>
      <c r="KQ110">
        <f t="shared" si="525"/>
        <v>-58604</v>
      </c>
      <c r="KR110">
        <f t="shared" si="525"/>
        <v>-58950</v>
      </c>
      <c r="KS110">
        <f t="shared" si="525"/>
        <v>-59297</v>
      </c>
      <c r="KT110">
        <f t="shared" si="525"/>
        <v>-59645</v>
      </c>
      <c r="KU110">
        <f t="shared" si="525"/>
        <v>-59994</v>
      </c>
      <c r="KV110">
        <f t="shared" si="525"/>
        <v>-60344</v>
      </c>
      <c r="KW110">
        <f t="shared" si="525"/>
        <v>-60695</v>
      </c>
    </row>
    <row r="111" spans="1:309" x14ac:dyDescent="0.25">
      <c r="A111">
        <v>-46</v>
      </c>
      <c r="D111">
        <f t="shared" ref="D111:S142" si="526">$A111*D$6</f>
        <v>0</v>
      </c>
      <c r="E111">
        <f t="shared" ref="E111:BP111" si="527">D111+($A111-D$6)</f>
        <v>-46</v>
      </c>
      <c r="F111">
        <f t="shared" si="527"/>
        <v>-93</v>
      </c>
      <c r="G111">
        <f t="shared" si="527"/>
        <v>-141</v>
      </c>
      <c r="H111">
        <f t="shared" si="527"/>
        <v>-190</v>
      </c>
      <c r="I111">
        <f t="shared" si="527"/>
        <v>-240</v>
      </c>
      <c r="J111">
        <f t="shared" si="527"/>
        <v>-291</v>
      </c>
      <c r="K111">
        <f t="shared" si="527"/>
        <v>-343</v>
      </c>
      <c r="L111">
        <f t="shared" si="527"/>
        <v>-396</v>
      </c>
      <c r="M111">
        <f t="shared" si="527"/>
        <v>-450</v>
      </c>
      <c r="N111">
        <f t="shared" si="527"/>
        <v>-505</v>
      </c>
      <c r="O111">
        <f t="shared" si="527"/>
        <v>-561</v>
      </c>
      <c r="P111">
        <f t="shared" si="527"/>
        <v>-618</v>
      </c>
      <c r="Q111">
        <f t="shared" si="527"/>
        <v>-676</v>
      </c>
      <c r="R111">
        <f t="shared" si="527"/>
        <v>-735</v>
      </c>
      <c r="S111">
        <f t="shared" si="527"/>
        <v>-795</v>
      </c>
      <c r="T111">
        <f t="shared" si="527"/>
        <v>-856</v>
      </c>
      <c r="U111">
        <f t="shared" si="527"/>
        <v>-918</v>
      </c>
      <c r="V111">
        <f t="shared" si="527"/>
        <v>-981</v>
      </c>
      <c r="W111">
        <f t="shared" si="527"/>
        <v>-1045</v>
      </c>
      <c r="X111">
        <f t="shared" si="527"/>
        <v>-1110</v>
      </c>
      <c r="Y111">
        <f t="shared" si="527"/>
        <v>-1176</v>
      </c>
      <c r="Z111">
        <f t="shared" si="527"/>
        <v>-1243</v>
      </c>
      <c r="AA111">
        <f t="shared" si="527"/>
        <v>-1311</v>
      </c>
      <c r="AB111">
        <f t="shared" si="527"/>
        <v>-1380</v>
      </c>
      <c r="AC111">
        <f t="shared" si="527"/>
        <v>-1450</v>
      </c>
      <c r="AD111">
        <f t="shared" si="527"/>
        <v>-1521</v>
      </c>
      <c r="AE111">
        <f t="shared" si="527"/>
        <v>-1593</v>
      </c>
      <c r="AF111">
        <f t="shared" si="527"/>
        <v>-1666</v>
      </c>
      <c r="AG111">
        <f t="shared" si="527"/>
        <v>-1740</v>
      </c>
      <c r="AH111">
        <f t="shared" si="527"/>
        <v>-1815</v>
      </c>
      <c r="AI111">
        <f t="shared" si="527"/>
        <v>-1891</v>
      </c>
      <c r="AJ111">
        <f t="shared" si="527"/>
        <v>-1968</v>
      </c>
      <c r="AK111">
        <f t="shared" si="527"/>
        <v>-2046</v>
      </c>
      <c r="AL111">
        <f t="shared" si="527"/>
        <v>-2125</v>
      </c>
      <c r="AM111">
        <f t="shared" si="527"/>
        <v>-2205</v>
      </c>
      <c r="AN111">
        <f t="shared" si="527"/>
        <v>-2286</v>
      </c>
      <c r="AO111">
        <f t="shared" si="527"/>
        <v>-2368</v>
      </c>
      <c r="AP111">
        <f t="shared" si="527"/>
        <v>-2451</v>
      </c>
      <c r="AQ111">
        <f t="shared" si="527"/>
        <v>-2535</v>
      </c>
      <c r="AR111">
        <f t="shared" si="527"/>
        <v>-2620</v>
      </c>
      <c r="AS111">
        <f t="shared" si="527"/>
        <v>-2706</v>
      </c>
      <c r="AT111">
        <f t="shared" si="527"/>
        <v>-2793</v>
      </c>
      <c r="AU111">
        <f t="shared" si="527"/>
        <v>-2881</v>
      </c>
      <c r="AV111">
        <f t="shared" si="527"/>
        <v>-2970</v>
      </c>
      <c r="AW111">
        <f t="shared" si="527"/>
        <v>-3060</v>
      </c>
      <c r="AX111">
        <f t="shared" si="527"/>
        <v>-3151</v>
      </c>
      <c r="AY111">
        <f t="shared" si="527"/>
        <v>-3243</v>
      </c>
      <c r="AZ111">
        <f t="shared" si="527"/>
        <v>-3336</v>
      </c>
      <c r="BA111">
        <f t="shared" si="527"/>
        <v>-3430</v>
      </c>
      <c r="BB111">
        <f t="shared" si="527"/>
        <v>-3525</v>
      </c>
      <c r="BC111">
        <f t="shared" si="527"/>
        <v>-3621</v>
      </c>
      <c r="BD111">
        <f t="shared" si="527"/>
        <v>-3718</v>
      </c>
      <c r="BE111">
        <f t="shared" si="527"/>
        <v>-3816</v>
      </c>
      <c r="BF111">
        <f t="shared" si="527"/>
        <v>-3915</v>
      </c>
      <c r="BG111">
        <f t="shared" si="527"/>
        <v>-4015</v>
      </c>
      <c r="BH111">
        <f t="shared" si="527"/>
        <v>-4116</v>
      </c>
      <c r="BI111">
        <f t="shared" si="527"/>
        <v>-4218</v>
      </c>
      <c r="BJ111">
        <f t="shared" si="527"/>
        <v>-4321</v>
      </c>
      <c r="BK111">
        <f t="shared" si="527"/>
        <v>-4425</v>
      </c>
      <c r="BL111">
        <f t="shared" si="527"/>
        <v>-4530</v>
      </c>
      <c r="BM111">
        <f t="shared" si="527"/>
        <v>-4636</v>
      </c>
      <c r="BN111">
        <f t="shared" si="527"/>
        <v>-4743</v>
      </c>
      <c r="BO111">
        <f t="shared" si="527"/>
        <v>-4851</v>
      </c>
      <c r="BP111">
        <f t="shared" si="527"/>
        <v>-4960</v>
      </c>
      <c r="BQ111">
        <f t="shared" ref="BQ111:EB111" si="528">BP111+($A111-BP$6)</f>
        <v>-5070</v>
      </c>
      <c r="BR111">
        <f t="shared" si="528"/>
        <v>-5181</v>
      </c>
      <c r="BS111">
        <f t="shared" si="528"/>
        <v>-5293</v>
      </c>
      <c r="BT111">
        <f t="shared" si="528"/>
        <v>-5406</v>
      </c>
      <c r="BU111">
        <f t="shared" si="528"/>
        <v>-5520</v>
      </c>
      <c r="BV111">
        <f t="shared" si="528"/>
        <v>-5635</v>
      </c>
      <c r="BW111">
        <f t="shared" si="528"/>
        <v>-5751</v>
      </c>
      <c r="BX111">
        <f t="shared" si="528"/>
        <v>-5868</v>
      </c>
      <c r="BY111">
        <f t="shared" si="528"/>
        <v>-5986</v>
      </c>
      <c r="BZ111">
        <f t="shared" si="528"/>
        <v>-6105</v>
      </c>
      <c r="CA111">
        <f t="shared" si="528"/>
        <v>-6225</v>
      </c>
      <c r="CB111">
        <f t="shared" si="528"/>
        <v>-6346</v>
      </c>
      <c r="CC111">
        <f t="shared" si="528"/>
        <v>-6468</v>
      </c>
      <c r="CD111">
        <f t="shared" si="528"/>
        <v>-6591</v>
      </c>
      <c r="CE111">
        <f t="shared" si="528"/>
        <v>-6715</v>
      </c>
      <c r="CF111">
        <f t="shared" si="528"/>
        <v>-6840</v>
      </c>
      <c r="CG111">
        <f t="shared" si="528"/>
        <v>-6966</v>
      </c>
      <c r="CH111">
        <f t="shared" si="528"/>
        <v>-7093</v>
      </c>
      <c r="CI111">
        <f t="shared" si="528"/>
        <v>-7221</v>
      </c>
      <c r="CJ111">
        <f t="shared" si="528"/>
        <v>-7350</v>
      </c>
      <c r="CK111">
        <f t="shared" si="528"/>
        <v>-7480</v>
      </c>
      <c r="CL111">
        <f t="shared" si="528"/>
        <v>-7611</v>
      </c>
      <c r="CM111">
        <f t="shared" si="528"/>
        <v>-7743</v>
      </c>
      <c r="CN111">
        <f t="shared" si="528"/>
        <v>-7876</v>
      </c>
      <c r="CO111">
        <f t="shared" si="528"/>
        <v>-8010</v>
      </c>
      <c r="CP111">
        <f t="shared" si="528"/>
        <v>-8145</v>
      </c>
      <c r="CQ111">
        <f t="shared" si="528"/>
        <v>-8281</v>
      </c>
      <c r="CR111">
        <f t="shared" si="528"/>
        <v>-8418</v>
      </c>
      <c r="CS111">
        <f t="shared" si="528"/>
        <v>-8556</v>
      </c>
      <c r="CT111">
        <f t="shared" si="528"/>
        <v>-8695</v>
      </c>
      <c r="CU111">
        <f t="shared" si="528"/>
        <v>-8835</v>
      </c>
      <c r="CV111">
        <f t="shared" si="528"/>
        <v>-8976</v>
      </c>
      <c r="CW111">
        <f t="shared" si="528"/>
        <v>-9118</v>
      </c>
      <c r="CX111">
        <f t="shared" si="528"/>
        <v>-9261</v>
      </c>
      <c r="CY111">
        <f t="shared" si="528"/>
        <v>-9405</v>
      </c>
      <c r="CZ111">
        <f t="shared" si="528"/>
        <v>-9550</v>
      </c>
      <c r="DA111">
        <f t="shared" si="528"/>
        <v>-9696</v>
      </c>
      <c r="DB111">
        <f t="shared" si="528"/>
        <v>-9843</v>
      </c>
      <c r="DC111">
        <f t="shared" si="528"/>
        <v>-9991</v>
      </c>
      <c r="DD111">
        <f t="shared" si="528"/>
        <v>-10140</v>
      </c>
      <c r="DE111">
        <f t="shared" si="528"/>
        <v>-10290</v>
      </c>
      <c r="DF111">
        <f t="shared" si="528"/>
        <v>-10441</v>
      </c>
      <c r="DG111">
        <f t="shared" si="528"/>
        <v>-10593</v>
      </c>
      <c r="DH111">
        <f t="shared" si="528"/>
        <v>-10746</v>
      </c>
      <c r="DI111">
        <f t="shared" si="528"/>
        <v>-10900</v>
      </c>
      <c r="DJ111">
        <f t="shared" si="528"/>
        <v>-11055</v>
      </c>
      <c r="DK111">
        <f t="shared" si="528"/>
        <v>-11211</v>
      </c>
      <c r="DL111">
        <f t="shared" si="528"/>
        <v>-11368</v>
      </c>
      <c r="DM111">
        <f t="shared" si="528"/>
        <v>-11526</v>
      </c>
      <c r="DN111">
        <f t="shared" si="528"/>
        <v>-11685</v>
      </c>
      <c r="DO111">
        <f t="shared" si="528"/>
        <v>-11845</v>
      </c>
      <c r="DP111">
        <f t="shared" si="528"/>
        <v>-12006</v>
      </c>
      <c r="DQ111">
        <f t="shared" si="528"/>
        <v>-12168</v>
      </c>
      <c r="DR111">
        <f t="shared" si="528"/>
        <v>-12331</v>
      </c>
      <c r="DS111">
        <f t="shared" si="528"/>
        <v>-12495</v>
      </c>
      <c r="DT111">
        <f t="shared" si="528"/>
        <v>-12660</v>
      </c>
      <c r="DU111">
        <f t="shared" si="528"/>
        <v>-12826</v>
      </c>
      <c r="DV111">
        <f t="shared" si="528"/>
        <v>-12993</v>
      </c>
      <c r="DW111">
        <f t="shared" si="528"/>
        <v>-13161</v>
      </c>
      <c r="DX111">
        <f t="shared" si="528"/>
        <v>-13330</v>
      </c>
      <c r="DY111">
        <f t="shared" si="528"/>
        <v>-13500</v>
      </c>
      <c r="DZ111">
        <f t="shared" si="528"/>
        <v>-13671</v>
      </c>
      <c r="EA111">
        <f t="shared" si="528"/>
        <v>-13843</v>
      </c>
      <c r="EB111">
        <f t="shared" si="528"/>
        <v>-14016</v>
      </c>
      <c r="EC111">
        <f t="shared" ref="EC111:GN111" si="529">EB111+($A111-EB$6)</f>
        <v>-14190</v>
      </c>
      <c r="ED111">
        <f t="shared" si="529"/>
        <v>-14365</v>
      </c>
      <c r="EE111">
        <f t="shared" si="529"/>
        <v>-14541</v>
      </c>
      <c r="EF111">
        <f t="shared" si="529"/>
        <v>-14718</v>
      </c>
      <c r="EG111">
        <f t="shared" si="529"/>
        <v>-14896</v>
      </c>
      <c r="EH111">
        <f t="shared" si="529"/>
        <v>-15075</v>
      </c>
      <c r="EI111">
        <f t="shared" si="529"/>
        <v>-15255</v>
      </c>
      <c r="EJ111">
        <f t="shared" si="529"/>
        <v>-15436</v>
      </c>
      <c r="EK111">
        <f t="shared" si="529"/>
        <v>-15618</v>
      </c>
      <c r="EL111">
        <f t="shared" si="529"/>
        <v>-15801</v>
      </c>
      <c r="EM111">
        <f t="shared" si="529"/>
        <v>-15985</v>
      </c>
      <c r="EN111">
        <f t="shared" si="529"/>
        <v>-16170</v>
      </c>
      <c r="EO111">
        <f t="shared" si="529"/>
        <v>-16356</v>
      </c>
      <c r="EP111">
        <f t="shared" si="529"/>
        <v>-16543</v>
      </c>
      <c r="EQ111">
        <f t="shared" si="529"/>
        <v>-16731</v>
      </c>
      <c r="ER111">
        <f t="shared" si="529"/>
        <v>-16920</v>
      </c>
      <c r="ES111">
        <f t="shared" si="529"/>
        <v>-17110</v>
      </c>
      <c r="ET111">
        <f t="shared" si="529"/>
        <v>-17301</v>
      </c>
      <c r="EU111">
        <f t="shared" si="529"/>
        <v>-17493</v>
      </c>
      <c r="EV111">
        <f t="shared" si="529"/>
        <v>-17686</v>
      </c>
      <c r="EW111">
        <f t="shared" si="529"/>
        <v>-17880</v>
      </c>
      <c r="EX111">
        <f t="shared" si="529"/>
        <v>-18075</v>
      </c>
      <c r="EY111">
        <f t="shared" si="529"/>
        <v>-18271</v>
      </c>
      <c r="EZ111">
        <f t="shared" si="529"/>
        <v>-18468</v>
      </c>
      <c r="FA111">
        <f t="shared" si="529"/>
        <v>-18666</v>
      </c>
      <c r="FB111">
        <f t="shared" si="529"/>
        <v>-18865</v>
      </c>
      <c r="FC111">
        <f t="shared" si="529"/>
        <v>-19065</v>
      </c>
      <c r="FD111">
        <f t="shared" si="529"/>
        <v>-19266</v>
      </c>
      <c r="FE111">
        <f t="shared" si="529"/>
        <v>-19468</v>
      </c>
      <c r="FF111">
        <f t="shared" si="529"/>
        <v>-19671</v>
      </c>
      <c r="FG111">
        <f t="shared" si="529"/>
        <v>-19875</v>
      </c>
      <c r="FH111">
        <f t="shared" si="529"/>
        <v>-20080</v>
      </c>
      <c r="FI111">
        <f t="shared" si="529"/>
        <v>-20286</v>
      </c>
      <c r="FJ111">
        <f t="shared" si="529"/>
        <v>-20493</v>
      </c>
      <c r="FK111">
        <f t="shared" si="529"/>
        <v>-20701</v>
      </c>
      <c r="FL111">
        <f t="shared" si="529"/>
        <v>-20910</v>
      </c>
      <c r="FM111">
        <f t="shared" si="529"/>
        <v>-21120</v>
      </c>
      <c r="FN111">
        <f t="shared" si="529"/>
        <v>-21331</v>
      </c>
      <c r="FO111">
        <f t="shared" si="529"/>
        <v>-21543</v>
      </c>
      <c r="FP111">
        <f t="shared" si="529"/>
        <v>-21756</v>
      </c>
      <c r="FQ111">
        <f t="shared" si="529"/>
        <v>-21970</v>
      </c>
      <c r="FR111">
        <f t="shared" si="529"/>
        <v>-22185</v>
      </c>
      <c r="FS111">
        <f t="shared" si="529"/>
        <v>-22401</v>
      </c>
      <c r="FT111">
        <f t="shared" si="529"/>
        <v>-22618</v>
      </c>
      <c r="FU111">
        <f t="shared" si="529"/>
        <v>-22836</v>
      </c>
      <c r="FV111">
        <f t="shared" si="529"/>
        <v>-23055</v>
      </c>
      <c r="FW111">
        <f t="shared" si="529"/>
        <v>-23275</v>
      </c>
      <c r="FX111">
        <f t="shared" si="529"/>
        <v>-23496</v>
      </c>
      <c r="FY111">
        <f t="shared" si="529"/>
        <v>-23718</v>
      </c>
      <c r="FZ111">
        <f t="shared" si="529"/>
        <v>-23941</v>
      </c>
      <c r="GA111">
        <f t="shared" si="529"/>
        <v>-24165</v>
      </c>
      <c r="GB111">
        <f t="shared" si="529"/>
        <v>-24390</v>
      </c>
      <c r="GC111">
        <f t="shared" si="529"/>
        <v>-24616</v>
      </c>
      <c r="GD111">
        <f t="shared" si="529"/>
        <v>-24843</v>
      </c>
      <c r="GE111">
        <f t="shared" si="529"/>
        <v>-25071</v>
      </c>
      <c r="GF111">
        <f t="shared" si="529"/>
        <v>-25300</v>
      </c>
      <c r="GG111">
        <f t="shared" si="529"/>
        <v>-25530</v>
      </c>
      <c r="GH111">
        <f t="shared" si="529"/>
        <v>-25761</v>
      </c>
      <c r="GI111">
        <f t="shared" si="529"/>
        <v>-25993</v>
      </c>
      <c r="GJ111">
        <f t="shared" si="529"/>
        <v>-26226</v>
      </c>
      <c r="GK111">
        <f t="shared" si="529"/>
        <v>-26460</v>
      </c>
      <c r="GL111">
        <f t="shared" si="529"/>
        <v>-26695</v>
      </c>
      <c r="GM111">
        <f t="shared" si="529"/>
        <v>-26931</v>
      </c>
      <c r="GN111">
        <f t="shared" si="529"/>
        <v>-27168</v>
      </c>
      <c r="GO111">
        <f t="shared" ref="GO111:IZ111" si="530">GN111+($A111-GN$6)</f>
        <v>-27406</v>
      </c>
      <c r="GP111">
        <f t="shared" si="530"/>
        <v>-27645</v>
      </c>
      <c r="GQ111">
        <f t="shared" si="530"/>
        <v>-27885</v>
      </c>
      <c r="GR111">
        <f t="shared" si="530"/>
        <v>-28126</v>
      </c>
      <c r="GS111">
        <f t="shared" si="530"/>
        <v>-28368</v>
      </c>
      <c r="GT111">
        <f t="shared" si="530"/>
        <v>-28611</v>
      </c>
      <c r="GU111">
        <f t="shared" si="530"/>
        <v>-28855</v>
      </c>
      <c r="GV111">
        <f t="shared" si="530"/>
        <v>-29100</v>
      </c>
      <c r="GW111">
        <f t="shared" si="530"/>
        <v>-29346</v>
      </c>
      <c r="GX111">
        <f t="shared" si="530"/>
        <v>-29593</v>
      </c>
      <c r="GY111">
        <f t="shared" si="530"/>
        <v>-29841</v>
      </c>
      <c r="GZ111">
        <f t="shared" si="530"/>
        <v>-30090</v>
      </c>
      <c r="HA111">
        <f t="shared" si="530"/>
        <v>-30340</v>
      </c>
      <c r="HB111">
        <f t="shared" si="530"/>
        <v>-30591</v>
      </c>
      <c r="HC111">
        <f t="shared" si="530"/>
        <v>-30843</v>
      </c>
      <c r="HD111">
        <f t="shared" si="530"/>
        <v>-31096</v>
      </c>
      <c r="HE111">
        <f t="shared" si="530"/>
        <v>-31350</v>
      </c>
      <c r="HF111">
        <f t="shared" si="530"/>
        <v>-31605</v>
      </c>
      <c r="HG111">
        <f t="shared" si="530"/>
        <v>-31861</v>
      </c>
      <c r="HH111">
        <f t="shared" si="530"/>
        <v>-32118</v>
      </c>
      <c r="HI111">
        <f t="shared" si="530"/>
        <v>-32376</v>
      </c>
      <c r="HJ111">
        <f t="shared" si="530"/>
        <v>-32635</v>
      </c>
      <c r="HK111">
        <f t="shared" si="530"/>
        <v>-32895</v>
      </c>
      <c r="HL111">
        <f t="shared" si="530"/>
        <v>-33156</v>
      </c>
      <c r="HM111">
        <f t="shared" si="530"/>
        <v>-33418</v>
      </c>
      <c r="HN111">
        <f t="shared" si="530"/>
        <v>-33681</v>
      </c>
      <c r="HO111">
        <f t="shared" si="530"/>
        <v>-33945</v>
      </c>
      <c r="HP111">
        <f t="shared" si="530"/>
        <v>-34210</v>
      </c>
      <c r="HQ111">
        <f t="shared" si="530"/>
        <v>-34476</v>
      </c>
      <c r="HR111">
        <f t="shared" si="530"/>
        <v>-34743</v>
      </c>
      <c r="HS111">
        <f t="shared" si="530"/>
        <v>-35011</v>
      </c>
      <c r="HT111">
        <f t="shared" si="530"/>
        <v>-35280</v>
      </c>
      <c r="HU111">
        <f t="shared" si="530"/>
        <v>-35550</v>
      </c>
      <c r="HV111">
        <f t="shared" si="530"/>
        <v>-35821</v>
      </c>
      <c r="HW111">
        <f t="shared" si="530"/>
        <v>-36093</v>
      </c>
      <c r="HX111">
        <f t="shared" si="530"/>
        <v>-36366</v>
      </c>
      <c r="HY111">
        <f t="shared" si="530"/>
        <v>-36640</v>
      </c>
      <c r="HZ111">
        <f t="shared" si="530"/>
        <v>-36915</v>
      </c>
      <c r="IA111">
        <f t="shared" si="530"/>
        <v>-37191</v>
      </c>
      <c r="IB111">
        <f t="shared" si="530"/>
        <v>-37468</v>
      </c>
      <c r="IC111">
        <f t="shared" si="530"/>
        <v>-37746</v>
      </c>
      <c r="ID111">
        <f t="shared" si="530"/>
        <v>-38025</v>
      </c>
      <c r="IE111">
        <f t="shared" si="530"/>
        <v>-38305</v>
      </c>
      <c r="IF111">
        <f t="shared" si="530"/>
        <v>-38586</v>
      </c>
      <c r="IG111">
        <f t="shared" si="530"/>
        <v>-38868</v>
      </c>
      <c r="IH111">
        <f t="shared" si="530"/>
        <v>-39151</v>
      </c>
      <c r="II111">
        <f t="shared" si="530"/>
        <v>-39435</v>
      </c>
      <c r="IJ111">
        <f t="shared" si="530"/>
        <v>-39720</v>
      </c>
      <c r="IK111">
        <f t="shared" si="530"/>
        <v>-40006</v>
      </c>
      <c r="IL111">
        <f t="shared" si="530"/>
        <v>-40293</v>
      </c>
      <c r="IM111">
        <f t="shared" si="530"/>
        <v>-40581</v>
      </c>
      <c r="IN111">
        <f t="shared" si="530"/>
        <v>-40870</v>
      </c>
      <c r="IO111">
        <f t="shared" si="530"/>
        <v>-41160</v>
      </c>
      <c r="IP111">
        <f t="shared" si="530"/>
        <v>-41451</v>
      </c>
      <c r="IQ111">
        <f t="shared" si="530"/>
        <v>-41743</v>
      </c>
      <c r="IR111">
        <f t="shared" si="530"/>
        <v>-42036</v>
      </c>
      <c r="IS111">
        <f t="shared" si="530"/>
        <v>-42330</v>
      </c>
      <c r="IT111">
        <f t="shared" si="530"/>
        <v>-42625</v>
      </c>
      <c r="IU111">
        <f t="shared" si="530"/>
        <v>-42921</v>
      </c>
      <c r="IV111">
        <f t="shared" si="530"/>
        <v>-43218</v>
      </c>
      <c r="IW111">
        <f t="shared" si="530"/>
        <v>-43516</v>
      </c>
      <c r="IX111">
        <f t="shared" si="530"/>
        <v>-43815</v>
      </c>
      <c r="IY111">
        <f t="shared" si="530"/>
        <v>-44115</v>
      </c>
      <c r="IZ111">
        <f t="shared" si="530"/>
        <v>-44416</v>
      </c>
      <c r="JA111">
        <f t="shared" ref="JA111:KW111" si="531">IZ111+($A111-IZ$6)</f>
        <v>-44718</v>
      </c>
      <c r="JB111">
        <f t="shared" si="531"/>
        <v>-45021</v>
      </c>
      <c r="JC111">
        <f t="shared" si="531"/>
        <v>-45325</v>
      </c>
      <c r="JD111">
        <f t="shared" si="531"/>
        <v>-45630</v>
      </c>
      <c r="JE111">
        <f t="shared" si="531"/>
        <v>-45936</v>
      </c>
      <c r="JF111">
        <f t="shared" si="531"/>
        <v>-46243</v>
      </c>
      <c r="JG111">
        <f t="shared" si="531"/>
        <v>-46551</v>
      </c>
      <c r="JH111">
        <f t="shared" si="531"/>
        <v>-46860</v>
      </c>
      <c r="JI111">
        <f t="shared" si="531"/>
        <v>-47170</v>
      </c>
      <c r="JJ111">
        <f t="shared" si="531"/>
        <v>-47481</v>
      </c>
      <c r="JK111">
        <f t="shared" si="531"/>
        <v>-47793</v>
      </c>
      <c r="JL111">
        <f t="shared" si="531"/>
        <v>-48106</v>
      </c>
      <c r="JM111">
        <f t="shared" si="531"/>
        <v>-48420</v>
      </c>
      <c r="JN111">
        <f t="shared" si="531"/>
        <v>-48735</v>
      </c>
      <c r="JO111">
        <f t="shared" si="531"/>
        <v>-49051</v>
      </c>
      <c r="JP111">
        <f t="shared" si="531"/>
        <v>-49368</v>
      </c>
      <c r="JQ111">
        <f t="shared" si="531"/>
        <v>-49686</v>
      </c>
      <c r="JR111">
        <f t="shared" si="531"/>
        <v>-50005</v>
      </c>
      <c r="JS111">
        <f t="shared" si="531"/>
        <v>-50325</v>
      </c>
      <c r="JT111">
        <f t="shared" si="531"/>
        <v>-50646</v>
      </c>
      <c r="JU111">
        <f t="shared" si="531"/>
        <v>-50968</v>
      </c>
      <c r="JV111">
        <f t="shared" si="531"/>
        <v>-51291</v>
      </c>
      <c r="JW111">
        <f t="shared" si="531"/>
        <v>-51615</v>
      </c>
      <c r="JX111">
        <f t="shared" si="531"/>
        <v>-51940</v>
      </c>
      <c r="JY111">
        <f t="shared" si="531"/>
        <v>-52266</v>
      </c>
      <c r="JZ111">
        <f t="shared" si="531"/>
        <v>-52593</v>
      </c>
      <c r="KA111">
        <f t="shared" si="531"/>
        <v>-52921</v>
      </c>
      <c r="KB111">
        <f t="shared" si="531"/>
        <v>-53250</v>
      </c>
      <c r="KC111">
        <f t="shared" si="531"/>
        <v>-53580</v>
      </c>
      <c r="KD111">
        <f t="shared" si="531"/>
        <v>-53911</v>
      </c>
      <c r="KE111">
        <f t="shared" si="531"/>
        <v>-54243</v>
      </c>
      <c r="KF111">
        <f t="shared" si="531"/>
        <v>-54576</v>
      </c>
      <c r="KG111">
        <f t="shared" si="531"/>
        <v>-54910</v>
      </c>
      <c r="KH111">
        <f t="shared" si="531"/>
        <v>-55245</v>
      </c>
      <c r="KI111">
        <f t="shared" si="531"/>
        <v>-55581</v>
      </c>
      <c r="KJ111">
        <f t="shared" si="531"/>
        <v>-55918</v>
      </c>
      <c r="KK111">
        <f t="shared" si="531"/>
        <v>-56256</v>
      </c>
      <c r="KL111">
        <f t="shared" si="531"/>
        <v>-56595</v>
      </c>
      <c r="KM111">
        <f t="shared" si="531"/>
        <v>-56935</v>
      </c>
      <c r="KN111">
        <f t="shared" si="531"/>
        <v>-57276</v>
      </c>
      <c r="KO111">
        <f t="shared" si="531"/>
        <v>-57618</v>
      </c>
      <c r="KP111">
        <f t="shared" si="531"/>
        <v>-57961</v>
      </c>
      <c r="KQ111">
        <f t="shared" si="531"/>
        <v>-58305</v>
      </c>
      <c r="KR111">
        <f t="shared" si="531"/>
        <v>-58650</v>
      </c>
      <c r="KS111">
        <f t="shared" si="531"/>
        <v>-58996</v>
      </c>
      <c r="KT111">
        <f t="shared" si="531"/>
        <v>-59343</v>
      </c>
      <c r="KU111">
        <f t="shared" si="531"/>
        <v>-59691</v>
      </c>
      <c r="KV111">
        <f t="shared" si="531"/>
        <v>-60040</v>
      </c>
      <c r="KW111">
        <f t="shared" si="531"/>
        <v>-60390</v>
      </c>
    </row>
    <row r="112" spans="1:309" x14ac:dyDescent="0.25">
      <c r="A112">
        <v>-45</v>
      </c>
      <c r="D112">
        <f t="shared" si="526"/>
        <v>0</v>
      </c>
      <c r="E112">
        <f t="shared" ref="E112:BP112" si="532">D112+($A112-D$6)</f>
        <v>-45</v>
      </c>
      <c r="F112">
        <f t="shared" si="532"/>
        <v>-91</v>
      </c>
      <c r="G112">
        <f t="shared" si="532"/>
        <v>-138</v>
      </c>
      <c r="H112">
        <f t="shared" si="532"/>
        <v>-186</v>
      </c>
      <c r="I112">
        <f t="shared" si="532"/>
        <v>-235</v>
      </c>
      <c r="J112">
        <f t="shared" si="532"/>
        <v>-285</v>
      </c>
      <c r="K112">
        <f t="shared" si="532"/>
        <v>-336</v>
      </c>
      <c r="L112">
        <f t="shared" si="532"/>
        <v>-388</v>
      </c>
      <c r="M112">
        <f t="shared" si="532"/>
        <v>-441</v>
      </c>
      <c r="N112">
        <f t="shared" si="532"/>
        <v>-495</v>
      </c>
      <c r="O112">
        <f t="shared" si="532"/>
        <v>-550</v>
      </c>
      <c r="P112">
        <f t="shared" si="532"/>
        <v>-606</v>
      </c>
      <c r="Q112">
        <f t="shared" si="532"/>
        <v>-663</v>
      </c>
      <c r="R112">
        <f t="shared" si="532"/>
        <v>-721</v>
      </c>
      <c r="S112">
        <f t="shared" si="532"/>
        <v>-780</v>
      </c>
      <c r="T112">
        <f t="shared" si="532"/>
        <v>-840</v>
      </c>
      <c r="U112">
        <f t="shared" si="532"/>
        <v>-901</v>
      </c>
      <c r="V112">
        <f t="shared" si="532"/>
        <v>-963</v>
      </c>
      <c r="W112">
        <f t="shared" si="532"/>
        <v>-1026</v>
      </c>
      <c r="X112">
        <f t="shared" si="532"/>
        <v>-1090</v>
      </c>
      <c r="Y112">
        <f t="shared" si="532"/>
        <v>-1155</v>
      </c>
      <c r="Z112">
        <f t="shared" si="532"/>
        <v>-1221</v>
      </c>
      <c r="AA112">
        <f t="shared" si="532"/>
        <v>-1288</v>
      </c>
      <c r="AB112">
        <f t="shared" si="532"/>
        <v>-1356</v>
      </c>
      <c r="AC112">
        <f t="shared" si="532"/>
        <v>-1425</v>
      </c>
      <c r="AD112">
        <f t="shared" si="532"/>
        <v>-1495</v>
      </c>
      <c r="AE112">
        <f t="shared" si="532"/>
        <v>-1566</v>
      </c>
      <c r="AF112">
        <f t="shared" si="532"/>
        <v>-1638</v>
      </c>
      <c r="AG112">
        <f t="shared" si="532"/>
        <v>-1711</v>
      </c>
      <c r="AH112">
        <f t="shared" si="532"/>
        <v>-1785</v>
      </c>
      <c r="AI112">
        <f t="shared" si="532"/>
        <v>-1860</v>
      </c>
      <c r="AJ112">
        <f t="shared" si="532"/>
        <v>-1936</v>
      </c>
      <c r="AK112">
        <f t="shared" si="532"/>
        <v>-2013</v>
      </c>
      <c r="AL112">
        <f t="shared" si="532"/>
        <v>-2091</v>
      </c>
      <c r="AM112">
        <f t="shared" si="532"/>
        <v>-2170</v>
      </c>
      <c r="AN112">
        <f t="shared" si="532"/>
        <v>-2250</v>
      </c>
      <c r="AO112">
        <f t="shared" si="532"/>
        <v>-2331</v>
      </c>
      <c r="AP112">
        <f t="shared" si="532"/>
        <v>-2413</v>
      </c>
      <c r="AQ112">
        <f t="shared" si="532"/>
        <v>-2496</v>
      </c>
      <c r="AR112">
        <f t="shared" si="532"/>
        <v>-2580</v>
      </c>
      <c r="AS112">
        <f t="shared" si="532"/>
        <v>-2665</v>
      </c>
      <c r="AT112">
        <f t="shared" si="532"/>
        <v>-2751</v>
      </c>
      <c r="AU112">
        <f t="shared" si="532"/>
        <v>-2838</v>
      </c>
      <c r="AV112">
        <f t="shared" si="532"/>
        <v>-2926</v>
      </c>
      <c r="AW112">
        <f t="shared" si="532"/>
        <v>-3015</v>
      </c>
      <c r="AX112">
        <f t="shared" si="532"/>
        <v>-3105</v>
      </c>
      <c r="AY112">
        <f t="shared" si="532"/>
        <v>-3196</v>
      </c>
      <c r="AZ112">
        <f t="shared" si="532"/>
        <v>-3288</v>
      </c>
      <c r="BA112">
        <f t="shared" si="532"/>
        <v>-3381</v>
      </c>
      <c r="BB112">
        <f t="shared" si="532"/>
        <v>-3475</v>
      </c>
      <c r="BC112">
        <f t="shared" si="532"/>
        <v>-3570</v>
      </c>
      <c r="BD112">
        <f t="shared" si="532"/>
        <v>-3666</v>
      </c>
      <c r="BE112">
        <f t="shared" si="532"/>
        <v>-3763</v>
      </c>
      <c r="BF112">
        <f t="shared" si="532"/>
        <v>-3861</v>
      </c>
      <c r="BG112">
        <f t="shared" si="532"/>
        <v>-3960</v>
      </c>
      <c r="BH112">
        <f t="shared" si="532"/>
        <v>-4060</v>
      </c>
      <c r="BI112">
        <f t="shared" si="532"/>
        <v>-4161</v>
      </c>
      <c r="BJ112">
        <f t="shared" si="532"/>
        <v>-4263</v>
      </c>
      <c r="BK112">
        <f t="shared" si="532"/>
        <v>-4366</v>
      </c>
      <c r="BL112">
        <f t="shared" si="532"/>
        <v>-4470</v>
      </c>
      <c r="BM112">
        <f t="shared" si="532"/>
        <v>-4575</v>
      </c>
      <c r="BN112">
        <f t="shared" si="532"/>
        <v>-4681</v>
      </c>
      <c r="BO112">
        <f t="shared" si="532"/>
        <v>-4788</v>
      </c>
      <c r="BP112">
        <f t="shared" si="532"/>
        <v>-4896</v>
      </c>
      <c r="BQ112">
        <f t="shared" ref="BQ112:EB112" si="533">BP112+($A112-BP$6)</f>
        <v>-5005</v>
      </c>
      <c r="BR112">
        <f t="shared" si="533"/>
        <v>-5115</v>
      </c>
      <c r="BS112">
        <f t="shared" si="533"/>
        <v>-5226</v>
      </c>
      <c r="BT112">
        <f t="shared" si="533"/>
        <v>-5338</v>
      </c>
      <c r="BU112">
        <f t="shared" si="533"/>
        <v>-5451</v>
      </c>
      <c r="BV112">
        <f t="shared" si="533"/>
        <v>-5565</v>
      </c>
      <c r="BW112">
        <f t="shared" si="533"/>
        <v>-5680</v>
      </c>
      <c r="BX112">
        <f t="shared" si="533"/>
        <v>-5796</v>
      </c>
      <c r="BY112">
        <f t="shared" si="533"/>
        <v>-5913</v>
      </c>
      <c r="BZ112">
        <f t="shared" si="533"/>
        <v>-6031</v>
      </c>
      <c r="CA112">
        <f t="shared" si="533"/>
        <v>-6150</v>
      </c>
      <c r="CB112">
        <f t="shared" si="533"/>
        <v>-6270</v>
      </c>
      <c r="CC112">
        <f t="shared" si="533"/>
        <v>-6391</v>
      </c>
      <c r="CD112">
        <f t="shared" si="533"/>
        <v>-6513</v>
      </c>
      <c r="CE112">
        <f t="shared" si="533"/>
        <v>-6636</v>
      </c>
      <c r="CF112">
        <f t="shared" si="533"/>
        <v>-6760</v>
      </c>
      <c r="CG112">
        <f t="shared" si="533"/>
        <v>-6885</v>
      </c>
      <c r="CH112">
        <f t="shared" si="533"/>
        <v>-7011</v>
      </c>
      <c r="CI112">
        <f t="shared" si="533"/>
        <v>-7138</v>
      </c>
      <c r="CJ112">
        <f t="shared" si="533"/>
        <v>-7266</v>
      </c>
      <c r="CK112">
        <f t="shared" si="533"/>
        <v>-7395</v>
      </c>
      <c r="CL112">
        <f t="shared" si="533"/>
        <v>-7525</v>
      </c>
      <c r="CM112">
        <f t="shared" si="533"/>
        <v>-7656</v>
      </c>
      <c r="CN112">
        <f t="shared" si="533"/>
        <v>-7788</v>
      </c>
      <c r="CO112">
        <f t="shared" si="533"/>
        <v>-7921</v>
      </c>
      <c r="CP112">
        <f t="shared" si="533"/>
        <v>-8055</v>
      </c>
      <c r="CQ112">
        <f t="shared" si="533"/>
        <v>-8190</v>
      </c>
      <c r="CR112">
        <f t="shared" si="533"/>
        <v>-8326</v>
      </c>
      <c r="CS112">
        <f t="shared" si="533"/>
        <v>-8463</v>
      </c>
      <c r="CT112">
        <f t="shared" si="533"/>
        <v>-8601</v>
      </c>
      <c r="CU112">
        <f t="shared" si="533"/>
        <v>-8740</v>
      </c>
      <c r="CV112">
        <f t="shared" si="533"/>
        <v>-8880</v>
      </c>
      <c r="CW112">
        <f t="shared" si="533"/>
        <v>-9021</v>
      </c>
      <c r="CX112">
        <f t="shared" si="533"/>
        <v>-9163</v>
      </c>
      <c r="CY112">
        <f t="shared" si="533"/>
        <v>-9306</v>
      </c>
      <c r="CZ112">
        <f t="shared" si="533"/>
        <v>-9450</v>
      </c>
      <c r="DA112">
        <f t="shared" si="533"/>
        <v>-9595</v>
      </c>
      <c r="DB112">
        <f t="shared" si="533"/>
        <v>-9741</v>
      </c>
      <c r="DC112">
        <f t="shared" si="533"/>
        <v>-9888</v>
      </c>
      <c r="DD112">
        <f t="shared" si="533"/>
        <v>-10036</v>
      </c>
      <c r="DE112">
        <f t="shared" si="533"/>
        <v>-10185</v>
      </c>
      <c r="DF112">
        <f t="shared" si="533"/>
        <v>-10335</v>
      </c>
      <c r="DG112">
        <f t="shared" si="533"/>
        <v>-10486</v>
      </c>
      <c r="DH112">
        <f t="shared" si="533"/>
        <v>-10638</v>
      </c>
      <c r="DI112">
        <f t="shared" si="533"/>
        <v>-10791</v>
      </c>
      <c r="DJ112">
        <f t="shared" si="533"/>
        <v>-10945</v>
      </c>
      <c r="DK112">
        <f t="shared" si="533"/>
        <v>-11100</v>
      </c>
      <c r="DL112">
        <f t="shared" si="533"/>
        <v>-11256</v>
      </c>
      <c r="DM112">
        <f t="shared" si="533"/>
        <v>-11413</v>
      </c>
      <c r="DN112">
        <f t="shared" si="533"/>
        <v>-11571</v>
      </c>
      <c r="DO112">
        <f t="shared" si="533"/>
        <v>-11730</v>
      </c>
      <c r="DP112">
        <f t="shared" si="533"/>
        <v>-11890</v>
      </c>
      <c r="DQ112">
        <f t="shared" si="533"/>
        <v>-12051</v>
      </c>
      <c r="DR112">
        <f t="shared" si="533"/>
        <v>-12213</v>
      </c>
      <c r="DS112">
        <f t="shared" si="533"/>
        <v>-12376</v>
      </c>
      <c r="DT112">
        <f t="shared" si="533"/>
        <v>-12540</v>
      </c>
      <c r="DU112">
        <f t="shared" si="533"/>
        <v>-12705</v>
      </c>
      <c r="DV112">
        <f t="shared" si="533"/>
        <v>-12871</v>
      </c>
      <c r="DW112">
        <f t="shared" si="533"/>
        <v>-13038</v>
      </c>
      <c r="DX112">
        <f t="shared" si="533"/>
        <v>-13206</v>
      </c>
      <c r="DY112">
        <f t="shared" si="533"/>
        <v>-13375</v>
      </c>
      <c r="DZ112">
        <f t="shared" si="533"/>
        <v>-13545</v>
      </c>
      <c r="EA112">
        <f t="shared" si="533"/>
        <v>-13716</v>
      </c>
      <c r="EB112">
        <f t="shared" si="533"/>
        <v>-13888</v>
      </c>
      <c r="EC112">
        <f t="shared" ref="EC112:GN112" si="534">EB112+($A112-EB$6)</f>
        <v>-14061</v>
      </c>
      <c r="ED112">
        <f t="shared" si="534"/>
        <v>-14235</v>
      </c>
      <c r="EE112">
        <f t="shared" si="534"/>
        <v>-14410</v>
      </c>
      <c r="EF112">
        <f t="shared" si="534"/>
        <v>-14586</v>
      </c>
      <c r="EG112">
        <f t="shared" si="534"/>
        <v>-14763</v>
      </c>
      <c r="EH112">
        <f t="shared" si="534"/>
        <v>-14941</v>
      </c>
      <c r="EI112">
        <f t="shared" si="534"/>
        <v>-15120</v>
      </c>
      <c r="EJ112">
        <f t="shared" si="534"/>
        <v>-15300</v>
      </c>
      <c r="EK112">
        <f t="shared" si="534"/>
        <v>-15481</v>
      </c>
      <c r="EL112">
        <f t="shared" si="534"/>
        <v>-15663</v>
      </c>
      <c r="EM112">
        <f t="shared" si="534"/>
        <v>-15846</v>
      </c>
      <c r="EN112">
        <f t="shared" si="534"/>
        <v>-16030</v>
      </c>
      <c r="EO112">
        <f t="shared" si="534"/>
        <v>-16215</v>
      </c>
      <c r="EP112">
        <f t="shared" si="534"/>
        <v>-16401</v>
      </c>
      <c r="EQ112">
        <f t="shared" si="534"/>
        <v>-16588</v>
      </c>
      <c r="ER112">
        <f t="shared" si="534"/>
        <v>-16776</v>
      </c>
      <c r="ES112">
        <f t="shared" si="534"/>
        <v>-16965</v>
      </c>
      <c r="ET112">
        <f t="shared" si="534"/>
        <v>-17155</v>
      </c>
      <c r="EU112">
        <f t="shared" si="534"/>
        <v>-17346</v>
      </c>
      <c r="EV112">
        <f t="shared" si="534"/>
        <v>-17538</v>
      </c>
      <c r="EW112">
        <f t="shared" si="534"/>
        <v>-17731</v>
      </c>
      <c r="EX112">
        <f t="shared" si="534"/>
        <v>-17925</v>
      </c>
      <c r="EY112">
        <f t="shared" si="534"/>
        <v>-18120</v>
      </c>
      <c r="EZ112">
        <f t="shared" si="534"/>
        <v>-18316</v>
      </c>
      <c r="FA112">
        <f t="shared" si="534"/>
        <v>-18513</v>
      </c>
      <c r="FB112">
        <f t="shared" si="534"/>
        <v>-18711</v>
      </c>
      <c r="FC112">
        <f t="shared" si="534"/>
        <v>-18910</v>
      </c>
      <c r="FD112">
        <f t="shared" si="534"/>
        <v>-19110</v>
      </c>
      <c r="FE112">
        <f t="shared" si="534"/>
        <v>-19311</v>
      </c>
      <c r="FF112">
        <f t="shared" si="534"/>
        <v>-19513</v>
      </c>
      <c r="FG112">
        <f t="shared" si="534"/>
        <v>-19716</v>
      </c>
      <c r="FH112">
        <f t="shared" si="534"/>
        <v>-19920</v>
      </c>
      <c r="FI112">
        <f t="shared" si="534"/>
        <v>-20125</v>
      </c>
      <c r="FJ112">
        <f t="shared" si="534"/>
        <v>-20331</v>
      </c>
      <c r="FK112">
        <f t="shared" si="534"/>
        <v>-20538</v>
      </c>
      <c r="FL112">
        <f t="shared" si="534"/>
        <v>-20746</v>
      </c>
      <c r="FM112">
        <f t="shared" si="534"/>
        <v>-20955</v>
      </c>
      <c r="FN112">
        <f t="shared" si="534"/>
        <v>-21165</v>
      </c>
      <c r="FO112">
        <f t="shared" si="534"/>
        <v>-21376</v>
      </c>
      <c r="FP112">
        <f t="shared" si="534"/>
        <v>-21588</v>
      </c>
      <c r="FQ112">
        <f t="shared" si="534"/>
        <v>-21801</v>
      </c>
      <c r="FR112">
        <f t="shared" si="534"/>
        <v>-22015</v>
      </c>
      <c r="FS112">
        <f t="shared" si="534"/>
        <v>-22230</v>
      </c>
      <c r="FT112">
        <f t="shared" si="534"/>
        <v>-22446</v>
      </c>
      <c r="FU112">
        <f t="shared" si="534"/>
        <v>-22663</v>
      </c>
      <c r="FV112">
        <f t="shared" si="534"/>
        <v>-22881</v>
      </c>
      <c r="FW112">
        <f t="shared" si="534"/>
        <v>-23100</v>
      </c>
      <c r="FX112">
        <f t="shared" si="534"/>
        <v>-23320</v>
      </c>
      <c r="FY112">
        <f t="shared" si="534"/>
        <v>-23541</v>
      </c>
      <c r="FZ112">
        <f t="shared" si="534"/>
        <v>-23763</v>
      </c>
      <c r="GA112">
        <f t="shared" si="534"/>
        <v>-23986</v>
      </c>
      <c r="GB112">
        <f t="shared" si="534"/>
        <v>-24210</v>
      </c>
      <c r="GC112">
        <f t="shared" si="534"/>
        <v>-24435</v>
      </c>
      <c r="GD112">
        <f t="shared" si="534"/>
        <v>-24661</v>
      </c>
      <c r="GE112">
        <f t="shared" si="534"/>
        <v>-24888</v>
      </c>
      <c r="GF112">
        <f t="shared" si="534"/>
        <v>-25116</v>
      </c>
      <c r="GG112">
        <f t="shared" si="534"/>
        <v>-25345</v>
      </c>
      <c r="GH112">
        <f t="shared" si="534"/>
        <v>-25575</v>
      </c>
      <c r="GI112">
        <f t="shared" si="534"/>
        <v>-25806</v>
      </c>
      <c r="GJ112">
        <f t="shared" si="534"/>
        <v>-26038</v>
      </c>
      <c r="GK112">
        <f t="shared" si="534"/>
        <v>-26271</v>
      </c>
      <c r="GL112">
        <f t="shared" si="534"/>
        <v>-26505</v>
      </c>
      <c r="GM112">
        <f t="shared" si="534"/>
        <v>-26740</v>
      </c>
      <c r="GN112">
        <f t="shared" si="534"/>
        <v>-26976</v>
      </c>
      <c r="GO112">
        <f t="shared" ref="GO112:IZ112" si="535">GN112+($A112-GN$6)</f>
        <v>-27213</v>
      </c>
      <c r="GP112">
        <f t="shared" si="535"/>
        <v>-27451</v>
      </c>
      <c r="GQ112">
        <f t="shared" si="535"/>
        <v>-27690</v>
      </c>
      <c r="GR112">
        <f t="shared" si="535"/>
        <v>-27930</v>
      </c>
      <c r="GS112">
        <f t="shared" si="535"/>
        <v>-28171</v>
      </c>
      <c r="GT112">
        <f t="shared" si="535"/>
        <v>-28413</v>
      </c>
      <c r="GU112">
        <f t="shared" si="535"/>
        <v>-28656</v>
      </c>
      <c r="GV112">
        <f t="shared" si="535"/>
        <v>-28900</v>
      </c>
      <c r="GW112">
        <f t="shared" si="535"/>
        <v>-29145</v>
      </c>
      <c r="GX112">
        <f t="shared" si="535"/>
        <v>-29391</v>
      </c>
      <c r="GY112">
        <f t="shared" si="535"/>
        <v>-29638</v>
      </c>
      <c r="GZ112">
        <f t="shared" si="535"/>
        <v>-29886</v>
      </c>
      <c r="HA112">
        <f t="shared" si="535"/>
        <v>-30135</v>
      </c>
      <c r="HB112">
        <f t="shared" si="535"/>
        <v>-30385</v>
      </c>
      <c r="HC112">
        <f t="shared" si="535"/>
        <v>-30636</v>
      </c>
      <c r="HD112">
        <f t="shared" si="535"/>
        <v>-30888</v>
      </c>
      <c r="HE112">
        <f t="shared" si="535"/>
        <v>-31141</v>
      </c>
      <c r="HF112">
        <f t="shared" si="535"/>
        <v>-31395</v>
      </c>
      <c r="HG112">
        <f t="shared" si="535"/>
        <v>-31650</v>
      </c>
      <c r="HH112">
        <f t="shared" si="535"/>
        <v>-31906</v>
      </c>
      <c r="HI112">
        <f t="shared" si="535"/>
        <v>-32163</v>
      </c>
      <c r="HJ112">
        <f t="shared" si="535"/>
        <v>-32421</v>
      </c>
      <c r="HK112">
        <f t="shared" si="535"/>
        <v>-32680</v>
      </c>
      <c r="HL112">
        <f t="shared" si="535"/>
        <v>-32940</v>
      </c>
      <c r="HM112">
        <f t="shared" si="535"/>
        <v>-33201</v>
      </c>
      <c r="HN112">
        <f t="shared" si="535"/>
        <v>-33463</v>
      </c>
      <c r="HO112">
        <f t="shared" si="535"/>
        <v>-33726</v>
      </c>
      <c r="HP112">
        <f t="shared" si="535"/>
        <v>-33990</v>
      </c>
      <c r="HQ112">
        <f t="shared" si="535"/>
        <v>-34255</v>
      </c>
      <c r="HR112">
        <f t="shared" si="535"/>
        <v>-34521</v>
      </c>
      <c r="HS112">
        <f t="shared" si="535"/>
        <v>-34788</v>
      </c>
      <c r="HT112">
        <f t="shared" si="535"/>
        <v>-35056</v>
      </c>
      <c r="HU112">
        <f t="shared" si="535"/>
        <v>-35325</v>
      </c>
      <c r="HV112">
        <f t="shared" si="535"/>
        <v>-35595</v>
      </c>
      <c r="HW112">
        <f t="shared" si="535"/>
        <v>-35866</v>
      </c>
      <c r="HX112">
        <f t="shared" si="535"/>
        <v>-36138</v>
      </c>
      <c r="HY112">
        <f t="shared" si="535"/>
        <v>-36411</v>
      </c>
      <c r="HZ112">
        <f t="shared" si="535"/>
        <v>-36685</v>
      </c>
      <c r="IA112">
        <f t="shared" si="535"/>
        <v>-36960</v>
      </c>
      <c r="IB112">
        <f t="shared" si="535"/>
        <v>-37236</v>
      </c>
      <c r="IC112">
        <f t="shared" si="535"/>
        <v>-37513</v>
      </c>
      <c r="ID112">
        <f t="shared" si="535"/>
        <v>-37791</v>
      </c>
      <c r="IE112">
        <f t="shared" si="535"/>
        <v>-38070</v>
      </c>
      <c r="IF112">
        <f t="shared" si="535"/>
        <v>-38350</v>
      </c>
      <c r="IG112">
        <f t="shared" si="535"/>
        <v>-38631</v>
      </c>
      <c r="IH112">
        <f t="shared" si="535"/>
        <v>-38913</v>
      </c>
      <c r="II112">
        <f t="shared" si="535"/>
        <v>-39196</v>
      </c>
      <c r="IJ112">
        <f t="shared" si="535"/>
        <v>-39480</v>
      </c>
      <c r="IK112">
        <f t="shared" si="535"/>
        <v>-39765</v>
      </c>
      <c r="IL112">
        <f t="shared" si="535"/>
        <v>-40051</v>
      </c>
      <c r="IM112">
        <f t="shared" si="535"/>
        <v>-40338</v>
      </c>
      <c r="IN112">
        <f t="shared" si="535"/>
        <v>-40626</v>
      </c>
      <c r="IO112">
        <f t="shared" si="535"/>
        <v>-40915</v>
      </c>
      <c r="IP112">
        <f t="shared" si="535"/>
        <v>-41205</v>
      </c>
      <c r="IQ112">
        <f t="shared" si="535"/>
        <v>-41496</v>
      </c>
      <c r="IR112">
        <f t="shared" si="535"/>
        <v>-41788</v>
      </c>
      <c r="IS112">
        <f t="shared" si="535"/>
        <v>-42081</v>
      </c>
      <c r="IT112">
        <f t="shared" si="535"/>
        <v>-42375</v>
      </c>
      <c r="IU112">
        <f t="shared" si="535"/>
        <v>-42670</v>
      </c>
      <c r="IV112">
        <f t="shared" si="535"/>
        <v>-42966</v>
      </c>
      <c r="IW112">
        <f t="shared" si="535"/>
        <v>-43263</v>
      </c>
      <c r="IX112">
        <f t="shared" si="535"/>
        <v>-43561</v>
      </c>
      <c r="IY112">
        <f t="shared" si="535"/>
        <v>-43860</v>
      </c>
      <c r="IZ112">
        <f t="shared" si="535"/>
        <v>-44160</v>
      </c>
      <c r="JA112">
        <f t="shared" ref="JA112:KW112" si="536">IZ112+($A112-IZ$6)</f>
        <v>-44461</v>
      </c>
      <c r="JB112">
        <f t="shared" si="536"/>
        <v>-44763</v>
      </c>
      <c r="JC112">
        <f t="shared" si="536"/>
        <v>-45066</v>
      </c>
      <c r="JD112">
        <f t="shared" si="536"/>
        <v>-45370</v>
      </c>
      <c r="JE112">
        <f t="shared" si="536"/>
        <v>-45675</v>
      </c>
      <c r="JF112">
        <f t="shared" si="536"/>
        <v>-45981</v>
      </c>
      <c r="JG112">
        <f t="shared" si="536"/>
        <v>-46288</v>
      </c>
      <c r="JH112">
        <f t="shared" si="536"/>
        <v>-46596</v>
      </c>
      <c r="JI112">
        <f t="shared" si="536"/>
        <v>-46905</v>
      </c>
      <c r="JJ112">
        <f t="shared" si="536"/>
        <v>-47215</v>
      </c>
      <c r="JK112">
        <f t="shared" si="536"/>
        <v>-47526</v>
      </c>
      <c r="JL112">
        <f t="shared" si="536"/>
        <v>-47838</v>
      </c>
      <c r="JM112">
        <f t="shared" si="536"/>
        <v>-48151</v>
      </c>
      <c r="JN112">
        <f t="shared" si="536"/>
        <v>-48465</v>
      </c>
      <c r="JO112">
        <f t="shared" si="536"/>
        <v>-48780</v>
      </c>
      <c r="JP112">
        <f t="shared" si="536"/>
        <v>-49096</v>
      </c>
      <c r="JQ112">
        <f t="shared" si="536"/>
        <v>-49413</v>
      </c>
      <c r="JR112">
        <f t="shared" si="536"/>
        <v>-49731</v>
      </c>
      <c r="JS112">
        <f t="shared" si="536"/>
        <v>-50050</v>
      </c>
      <c r="JT112">
        <f t="shared" si="536"/>
        <v>-50370</v>
      </c>
      <c r="JU112">
        <f t="shared" si="536"/>
        <v>-50691</v>
      </c>
      <c r="JV112">
        <f t="shared" si="536"/>
        <v>-51013</v>
      </c>
      <c r="JW112">
        <f t="shared" si="536"/>
        <v>-51336</v>
      </c>
      <c r="JX112">
        <f t="shared" si="536"/>
        <v>-51660</v>
      </c>
      <c r="JY112">
        <f t="shared" si="536"/>
        <v>-51985</v>
      </c>
      <c r="JZ112">
        <f t="shared" si="536"/>
        <v>-52311</v>
      </c>
      <c r="KA112">
        <f t="shared" si="536"/>
        <v>-52638</v>
      </c>
      <c r="KB112">
        <f t="shared" si="536"/>
        <v>-52966</v>
      </c>
      <c r="KC112">
        <f t="shared" si="536"/>
        <v>-53295</v>
      </c>
      <c r="KD112">
        <f t="shared" si="536"/>
        <v>-53625</v>
      </c>
      <c r="KE112">
        <f t="shared" si="536"/>
        <v>-53956</v>
      </c>
      <c r="KF112">
        <f t="shared" si="536"/>
        <v>-54288</v>
      </c>
      <c r="KG112">
        <f t="shared" si="536"/>
        <v>-54621</v>
      </c>
      <c r="KH112">
        <f t="shared" si="536"/>
        <v>-54955</v>
      </c>
      <c r="KI112">
        <f t="shared" si="536"/>
        <v>-55290</v>
      </c>
      <c r="KJ112">
        <f t="shared" si="536"/>
        <v>-55626</v>
      </c>
      <c r="KK112">
        <f t="shared" si="536"/>
        <v>-55963</v>
      </c>
      <c r="KL112">
        <f t="shared" si="536"/>
        <v>-56301</v>
      </c>
      <c r="KM112">
        <f t="shared" si="536"/>
        <v>-56640</v>
      </c>
      <c r="KN112">
        <f t="shared" si="536"/>
        <v>-56980</v>
      </c>
      <c r="KO112">
        <f t="shared" si="536"/>
        <v>-57321</v>
      </c>
      <c r="KP112">
        <f t="shared" si="536"/>
        <v>-57663</v>
      </c>
      <c r="KQ112">
        <f t="shared" si="536"/>
        <v>-58006</v>
      </c>
      <c r="KR112">
        <f t="shared" si="536"/>
        <v>-58350</v>
      </c>
      <c r="KS112">
        <f t="shared" si="536"/>
        <v>-58695</v>
      </c>
      <c r="KT112">
        <f t="shared" si="536"/>
        <v>-59041</v>
      </c>
      <c r="KU112">
        <f t="shared" si="536"/>
        <v>-59388</v>
      </c>
      <c r="KV112">
        <f t="shared" si="536"/>
        <v>-59736</v>
      </c>
      <c r="KW112">
        <f t="shared" si="536"/>
        <v>-60085</v>
      </c>
    </row>
    <row r="113" spans="1:309" x14ac:dyDescent="0.25">
      <c r="A113">
        <v>-44</v>
      </c>
      <c r="D113">
        <f t="shared" si="526"/>
        <v>0</v>
      </c>
      <c r="E113">
        <f t="shared" ref="E113:BP113" si="537">D113+($A113-D$6)</f>
        <v>-44</v>
      </c>
      <c r="F113">
        <f t="shared" si="537"/>
        <v>-89</v>
      </c>
      <c r="G113">
        <f t="shared" si="537"/>
        <v>-135</v>
      </c>
      <c r="H113">
        <f t="shared" si="537"/>
        <v>-182</v>
      </c>
      <c r="I113">
        <f t="shared" si="537"/>
        <v>-230</v>
      </c>
      <c r="J113">
        <f t="shared" si="537"/>
        <v>-279</v>
      </c>
      <c r="K113">
        <f t="shared" si="537"/>
        <v>-329</v>
      </c>
      <c r="L113">
        <f t="shared" si="537"/>
        <v>-380</v>
      </c>
      <c r="M113">
        <f t="shared" si="537"/>
        <v>-432</v>
      </c>
      <c r="N113">
        <f t="shared" si="537"/>
        <v>-485</v>
      </c>
      <c r="O113">
        <f t="shared" si="537"/>
        <v>-539</v>
      </c>
      <c r="P113">
        <f t="shared" si="537"/>
        <v>-594</v>
      </c>
      <c r="Q113">
        <f t="shared" si="537"/>
        <v>-650</v>
      </c>
      <c r="R113">
        <f t="shared" si="537"/>
        <v>-707</v>
      </c>
      <c r="S113">
        <f t="shared" si="537"/>
        <v>-765</v>
      </c>
      <c r="T113">
        <f t="shared" si="537"/>
        <v>-824</v>
      </c>
      <c r="U113">
        <f t="shared" si="537"/>
        <v>-884</v>
      </c>
      <c r="V113">
        <f t="shared" si="537"/>
        <v>-945</v>
      </c>
      <c r="W113">
        <f t="shared" si="537"/>
        <v>-1007</v>
      </c>
      <c r="X113">
        <f t="shared" si="537"/>
        <v>-1070</v>
      </c>
      <c r="Y113">
        <f t="shared" si="537"/>
        <v>-1134</v>
      </c>
      <c r="Z113">
        <f t="shared" si="537"/>
        <v>-1199</v>
      </c>
      <c r="AA113">
        <f t="shared" si="537"/>
        <v>-1265</v>
      </c>
      <c r="AB113">
        <f t="shared" si="537"/>
        <v>-1332</v>
      </c>
      <c r="AC113">
        <f t="shared" si="537"/>
        <v>-1400</v>
      </c>
      <c r="AD113">
        <f t="shared" si="537"/>
        <v>-1469</v>
      </c>
      <c r="AE113">
        <f t="shared" si="537"/>
        <v>-1539</v>
      </c>
      <c r="AF113">
        <f t="shared" si="537"/>
        <v>-1610</v>
      </c>
      <c r="AG113">
        <f t="shared" si="537"/>
        <v>-1682</v>
      </c>
      <c r="AH113">
        <f t="shared" si="537"/>
        <v>-1755</v>
      </c>
      <c r="AI113">
        <f t="shared" si="537"/>
        <v>-1829</v>
      </c>
      <c r="AJ113">
        <f t="shared" si="537"/>
        <v>-1904</v>
      </c>
      <c r="AK113">
        <f t="shared" si="537"/>
        <v>-1980</v>
      </c>
      <c r="AL113">
        <f t="shared" si="537"/>
        <v>-2057</v>
      </c>
      <c r="AM113">
        <f t="shared" si="537"/>
        <v>-2135</v>
      </c>
      <c r="AN113">
        <f t="shared" si="537"/>
        <v>-2214</v>
      </c>
      <c r="AO113">
        <f t="shared" si="537"/>
        <v>-2294</v>
      </c>
      <c r="AP113">
        <f t="shared" si="537"/>
        <v>-2375</v>
      </c>
      <c r="AQ113">
        <f t="shared" si="537"/>
        <v>-2457</v>
      </c>
      <c r="AR113">
        <f t="shared" si="537"/>
        <v>-2540</v>
      </c>
      <c r="AS113">
        <f t="shared" si="537"/>
        <v>-2624</v>
      </c>
      <c r="AT113">
        <f t="shared" si="537"/>
        <v>-2709</v>
      </c>
      <c r="AU113">
        <f t="shared" si="537"/>
        <v>-2795</v>
      </c>
      <c r="AV113">
        <f t="shared" si="537"/>
        <v>-2882</v>
      </c>
      <c r="AW113">
        <f t="shared" si="537"/>
        <v>-2970</v>
      </c>
      <c r="AX113">
        <f t="shared" si="537"/>
        <v>-3059</v>
      </c>
      <c r="AY113">
        <f t="shared" si="537"/>
        <v>-3149</v>
      </c>
      <c r="AZ113">
        <f t="shared" si="537"/>
        <v>-3240</v>
      </c>
      <c r="BA113">
        <f t="shared" si="537"/>
        <v>-3332</v>
      </c>
      <c r="BB113">
        <f t="shared" si="537"/>
        <v>-3425</v>
      </c>
      <c r="BC113">
        <f t="shared" si="537"/>
        <v>-3519</v>
      </c>
      <c r="BD113">
        <f t="shared" si="537"/>
        <v>-3614</v>
      </c>
      <c r="BE113">
        <f t="shared" si="537"/>
        <v>-3710</v>
      </c>
      <c r="BF113">
        <f t="shared" si="537"/>
        <v>-3807</v>
      </c>
      <c r="BG113">
        <f t="shared" si="537"/>
        <v>-3905</v>
      </c>
      <c r="BH113">
        <f t="shared" si="537"/>
        <v>-4004</v>
      </c>
      <c r="BI113">
        <f t="shared" si="537"/>
        <v>-4104</v>
      </c>
      <c r="BJ113">
        <f t="shared" si="537"/>
        <v>-4205</v>
      </c>
      <c r="BK113">
        <f t="shared" si="537"/>
        <v>-4307</v>
      </c>
      <c r="BL113">
        <f t="shared" si="537"/>
        <v>-4410</v>
      </c>
      <c r="BM113">
        <f t="shared" si="537"/>
        <v>-4514</v>
      </c>
      <c r="BN113">
        <f t="shared" si="537"/>
        <v>-4619</v>
      </c>
      <c r="BO113">
        <f t="shared" si="537"/>
        <v>-4725</v>
      </c>
      <c r="BP113">
        <f t="shared" si="537"/>
        <v>-4832</v>
      </c>
      <c r="BQ113">
        <f t="shared" ref="BQ113:EB113" si="538">BP113+($A113-BP$6)</f>
        <v>-4940</v>
      </c>
      <c r="BR113">
        <f t="shared" si="538"/>
        <v>-5049</v>
      </c>
      <c r="BS113">
        <f t="shared" si="538"/>
        <v>-5159</v>
      </c>
      <c r="BT113">
        <f t="shared" si="538"/>
        <v>-5270</v>
      </c>
      <c r="BU113">
        <f t="shared" si="538"/>
        <v>-5382</v>
      </c>
      <c r="BV113">
        <f t="shared" si="538"/>
        <v>-5495</v>
      </c>
      <c r="BW113">
        <f t="shared" si="538"/>
        <v>-5609</v>
      </c>
      <c r="BX113">
        <f t="shared" si="538"/>
        <v>-5724</v>
      </c>
      <c r="BY113">
        <f t="shared" si="538"/>
        <v>-5840</v>
      </c>
      <c r="BZ113">
        <f t="shared" si="538"/>
        <v>-5957</v>
      </c>
      <c r="CA113">
        <f t="shared" si="538"/>
        <v>-6075</v>
      </c>
      <c r="CB113">
        <f t="shared" si="538"/>
        <v>-6194</v>
      </c>
      <c r="CC113">
        <f t="shared" si="538"/>
        <v>-6314</v>
      </c>
      <c r="CD113">
        <f t="shared" si="538"/>
        <v>-6435</v>
      </c>
      <c r="CE113">
        <f t="shared" si="538"/>
        <v>-6557</v>
      </c>
      <c r="CF113">
        <f t="shared" si="538"/>
        <v>-6680</v>
      </c>
      <c r="CG113">
        <f t="shared" si="538"/>
        <v>-6804</v>
      </c>
      <c r="CH113">
        <f t="shared" si="538"/>
        <v>-6929</v>
      </c>
      <c r="CI113">
        <f t="shared" si="538"/>
        <v>-7055</v>
      </c>
      <c r="CJ113">
        <f t="shared" si="538"/>
        <v>-7182</v>
      </c>
      <c r="CK113">
        <f t="shared" si="538"/>
        <v>-7310</v>
      </c>
      <c r="CL113">
        <f t="shared" si="538"/>
        <v>-7439</v>
      </c>
      <c r="CM113">
        <f t="shared" si="538"/>
        <v>-7569</v>
      </c>
      <c r="CN113">
        <f t="shared" si="538"/>
        <v>-7700</v>
      </c>
      <c r="CO113">
        <f t="shared" si="538"/>
        <v>-7832</v>
      </c>
      <c r="CP113">
        <f t="shared" si="538"/>
        <v>-7965</v>
      </c>
      <c r="CQ113">
        <f t="shared" si="538"/>
        <v>-8099</v>
      </c>
      <c r="CR113">
        <f t="shared" si="538"/>
        <v>-8234</v>
      </c>
      <c r="CS113">
        <f t="shared" si="538"/>
        <v>-8370</v>
      </c>
      <c r="CT113">
        <f t="shared" si="538"/>
        <v>-8507</v>
      </c>
      <c r="CU113">
        <f t="shared" si="538"/>
        <v>-8645</v>
      </c>
      <c r="CV113">
        <f t="shared" si="538"/>
        <v>-8784</v>
      </c>
      <c r="CW113">
        <f t="shared" si="538"/>
        <v>-8924</v>
      </c>
      <c r="CX113">
        <f t="shared" si="538"/>
        <v>-9065</v>
      </c>
      <c r="CY113">
        <f t="shared" si="538"/>
        <v>-9207</v>
      </c>
      <c r="CZ113">
        <f t="shared" si="538"/>
        <v>-9350</v>
      </c>
      <c r="DA113">
        <f t="shared" si="538"/>
        <v>-9494</v>
      </c>
      <c r="DB113">
        <f t="shared" si="538"/>
        <v>-9639</v>
      </c>
      <c r="DC113">
        <f t="shared" si="538"/>
        <v>-9785</v>
      </c>
      <c r="DD113">
        <f t="shared" si="538"/>
        <v>-9932</v>
      </c>
      <c r="DE113">
        <f t="shared" si="538"/>
        <v>-10080</v>
      </c>
      <c r="DF113">
        <f t="shared" si="538"/>
        <v>-10229</v>
      </c>
      <c r="DG113">
        <f t="shared" si="538"/>
        <v>-10379</v>
      </c>
      <c r="DH113">
        <f t="shared" si="538"/>
        <v>-10530</v>
      </c>
      <c r="DI113">
        <f t="shared" si="538"/>
        <v>-10682</v>
      </c>
      <c r="DJ113">
        <f t="shared" si="538"/>
        <v>-10835</v>
      </c>
      <c r="DK113">
        <f t="shared" si="538"/>
        <v>-10989</v>
      </c>
      <c r="DL113">
        <f t="shared" si="538"/>
        <v>-11144</v>
      </c>
      <c r="DM113">
        <f t="shared" si="538"/>
        <v>-11300</v>
      </c>
      <c r="DN113">
        <f t="shared" si="538"/>
        <v>-11457</v>
      </c>
      <c r="DO113">
        <f t="shared" si="538"/>
        <v>-11615</v>
      </c>
      <c r="DP113">
        <f t="shared" si="538"/>
        <v>-11774</v>
      </c>
      <c r="DQ113">
        <f t="shared" si="538"/>
        <v>-11934</v>
      </c>
      <c r="DR113">
        <f t="shared" si="538"/>
        <v>-12095</v>
      </c>
      <c r="DS113">
        <f t="shared" si="538"/>
        <v>-12257</v>
      </c>
      <c r="DT113">
        <f t="shared" si="538"/>
        <v>-12420</v>
      </c>
      <c r="DU113">
        <f t="shared" si="538"/>
        <v>-12584</v>
      </c>
      <c r="DV113">
        <f t="shared" si="538"/>
        <v>-12749</v>
      </c>
      <c r="DW113">
        <f t="shared" si="538"/>
        <v>-12915</v>
      </c>
      <c r="DX113">
        <f t="shared" si="538"/>
        <v>-13082</v>
      </c>
      <c r="DY113">
        <f t="shared" si="538"/>
        <v>-13250</v>
      </c>
      <c r="DZ113">
        <f t="shared" si="538"/>
        <v>-13419</v>
      </c>
      <c r="EA113">
        <f t="shared" si="538"/>
        <v>-13589</v>
      </c>
      <c r="EB113">
        <f t="shared" si="538"/>
        <v>-13760</v>
      </c>
      <c r="EC113">
        <f t="shared" ref="EC113:GN113" si="539">EB113+($A113-EB$6)</f>
        <v>-13932</v>
      </c>
      <c r="ED113">
        <f t="shared" si="539"/>
        <v>-14105</v>
      </c>
      <c r="EE113">
        <f t="shared" si="539"/>
        <v>-14279</v>
      </c>
      <c r="EF113">
        <f t="shared" si="539"/>
        <v>-14454</v>
      </c>
      <c r="EG113">
        <f t="shared" si="539"/>
        <v>-14630</v>
      </c>
      <c r="EH113">
        <f t="shared" si="539"/>
        <v>-14807</v>
      </c>
      <c r="EI113">
        <f t="shared" si="539"/>
        <v>-14985</v>
      </c>
      <c r="EJ113">
        <f t="shared" si="539"/>
        <v>-15164</v>
      </c>
      <c r="EK113">
        <f t="shared" si="539"/>
        <v>-15344</v>
      </c>
      <c r="EL113">
        <f t="shared" si="539"/>
        <v>-15525</v>
      </c>
      <c r="EM113">
        <f t="shared" si="539"/>
        <v>-15707</v>
      </c>
      <c r="EN113">
        <f t="shared" si="539"/>
        <v>-15890</v>
      </c>
      <c r="EO113">
        <f t="shared" si="539"/>
        <v>-16074</v>
      </c>
      <c r="EP113">
        <f t="shared" si="539"/>
        <v>-16259</v>
      </c>
      <c r="EQ113">
        <f t="shared" si="539"/>
        <v>-16445</v>
      </c>
      <c r="ER113">
        <f t="shared" si="539"/>
        <v>-16632</v>
      </c>
      <c r="ES113">
        <f t="shared" si="539"/>
        <v>-16820</v>
      </c>
      <c r="ET113">
        <f t="shared" si="539"/>
        <v>-17009</v>
      </c>
      <c r="EU113">
        <f t="shared" si="539"/>
        <v>-17199</v>
      </c>
      <c r="EV113">
        <f t="shared" si="539"/>
        <v>-17390</v>
      </c>
      <c r="EW113">
        <f t="shared" si="539"/>
        <v>-17582</v>
      </c>
      <c r="EX113">
        <f t="shared" si="539"/>
        <v>-17775</v>
      </c>
      <c r="EY113">
        <f t="shared" si="539"/>
        <v>-17969</v>
      </c>
      <c r="EZ113">
        <f t="shared" si="539"/>
        <v>-18164</v>
      </c>
      <c r="FA113">
        <f t="shared" si="539"/>
        <v>-18360</v>
      </c>
      <c r="FB113">
        <f t="shared" si="539"/>
        <v>-18557</v>
      </c>
      <c r="FC113">
        <f t="shared" si="539"/>
        <v>-18755</v>
      </c>
      <c r="FD113">
        <f t="shared" si="539"/>
        <v>-18954</v>
      </c>
      <c r="FE113">
        <f t="shared" si="539"/>
        <v>-19154</v>
      </c>
      <c r="FF113">
        <f t="shared" si="539"/>
        <v>-19355</v>
      </c>
      <c r="FG113">
        <f t="shared" si="539"/>
        <v>-19557</v>
      </c>
      <c r="FH113">
        <f t="shared" si="539"/>
        <v>-19760</v>
      </c>
      <c r="FI113">
        <f t="shared" si="539"/>
        <v>-19964</v>
      </c>
      <c r="FJ113">
        <f t="shared" si="539"/>
        <v>-20169</v>
      </c>
      <c r="FK113">
        <f t="shared" si="539"/>
        <v>-20375</v>
      </c>
      <c r="FL113">
        <f t="shared" si="539"/>
        <v>-20582</v>
      </c>
      <c r="FM113">
        <f t="shared" si="539"/>
        <v>-20790</v>
      </c>
      <c r="FN113">
        <f t="shared" si="539"/>
        <v>-20999</v>
      </c>
      <c r="FO113">
        <f t="shared" si="539"/>
        <v>-21209</v>
      </c>
      <c r="FP113">
        <f t="shared" si="539"/>
        <v>-21420</v>
      </c>
      <c r="FQ113">
        <f t="shared" si="539"/>
        <v>-21632</v>
      </c>
      <c r="FR113">
        <f t="shared" si="539"/>
        <v>-21845</v>
      </c>
      <c r="FS113">
        <f t="shared" si="539"/>
        <v>-22059</v>
      </c>
      <c r="FT113">
        <f t="shared" si="539"/>
        <v>-22274</v>
      </c>
      <c r="FU113">
        <f t="shared" si="539"/>
        <v>-22490</v>
      </c>
      <c r="FV113">
        <f t="shared" si="539"/>
        <v>-22707</v>
      </c>
      <c r="FW113">
        <f t="shared" si="539"/>
        <v>-22925</v>
      </c>
      <c r="FX113">
        <f t="shared" si="539"/>
        <v>-23144</v>
      </c>
      <c r="FY113">
        <f t="shared" si="539"/>
        <v>-23364</v>
      </c>
      <c r="FZ113">
        <f t="shared" si="539"/>
        <v>-23585</v>
      </c>
      <c r="GA113">
        <f t="shared" si="539"/>
        <v>-23807</v>
      </c>
      <c r="GB113">
        <f t="shared" si="539"/>
        <v>-24030</v>
      </c>
      <c r="GC113">
        <f t="shared" si="539"/>
        <v>-24254</v>
      </c>
      <c r="GD113">
        <f t="shared" si="539"/>
        <v>-24479</v>
      </c>
      <c r="GE113">
        <f t="shared" si="539"/>
        <v>-24705</v>
      </c>
      <c r="GF113">
        <f t="shared" si="539"/>
        <v>-24932</v>
      </c>
      <c r="GG113">
        <f t="shared" si="539"/>
        <v>-25160</v>
      </c>
      <c r="GH113">
        <f t="shared" si="539"/>
        <v>-25389</v>
      </c>
      <c r="GI113">
        <f t="shared" si="539"/>
        <v>-25619</v>
      </c>
      <c r="GJ113">
        <f t="shared" si="539"/>
        <v>-25850</v>
      </c>
      <c r="GK113">
        <f t="shared" si="539"/>
        <v>-26082</v>
      </c>
      <c r="GL113">
        <f t="shared" si="539"/>
        <v>-26315</v>
      </c>
      <c r="GM113">
        <f t="shared" si="539"/>
        <v>-26549</v>
      </c>
      <c r="GN113">
        <f t="shared" si="539"/>
        <v>-26784</v>
      </c>
      <c r="GO113">
        <f t="shared" ref="GO113:IZ113" si="540">GN113+($A113-GN$6)</f>
        <v>-27020</v>
      </c>
      <c r="GP113">
        <f t="shared" si="540"/>
        <v>-27257</v>
      </c>
      <c r="GQ113">
        <f t="shared" si="540"/>
        <v>-27495</v>
      </c>
      <c r="GR113">
        <f t="shared" si="540"/>
        <v>-27734</v>
      </c>
      <c r="GS113">
        <f t="shared" si="540"/>
        <v>-27974</v>
      </c>
      <c r="GT113">
        <f t="shared" si="540"/>
        <v>-28215</v>
      </c>
      <c r="GU113">
        <f t="shared" si="540"/>
        <v>-28457</v>
      </c>
      <c r="GV113">
        <f t="shared" si="540"/>
        <v>-28700</v>
      </c>
      <c r="GW113">
        <f t="shared" si="540"/>
        <v>-28944</v>
      </c>
      <c r="GX113">
        <f t="shared" si="540"/>
        <v>-29189</v>
      </c>
      <c r="GY113">
        <f t="shared" si="540"/>
        <v>-29435</v>
      </c>
      <c r="GZ113">
        <f t="shared" si="540"/>
        <v>-29682</v>
      </c>
      <c r="HA113">
        <f t="shared" si="540"/>
        <v>-29930</v>
      </c>
      <c r="HB113">
        <f t="shared" si="540"/>
        <v>-30179</v>
      </c>
      <c r="HC113">
        <f t="shared" si="540"/>
        <v>-30429</v>
      </c>
      <c r="HD113">
        <f t="shared" si="540"/>
        <v>-30680</v>
      </c>
      <c r="HE113">
        <f t="shared" si="540"/>
        <v>-30932</v>
      </c>
      <c r="HF113">
        <f t="shared" si="540"/>
        <v>-31185</v>
      </c>
      <c r="HG113">
        <f t="shared" si="540"/>
        <v>-31439</v>
      </c>
      <c r="HH113">
        <f t="shared" si="540"/>
        <v>-31694</v>
      </c>
      <c r="HI113">
        <f t="shared" si="540"/>
        <v>-31950</v>
      </c>
      <c r="HJ113">
        <f t="shared" si="540"/>
        <v>-32207</v>
      </c>
      <c r="HK113">
        <f t="shared" si="540"/>
        <v>-32465</v>
      </c>
      <c r="HL113">
        <f t="shared" si="540"/>
        <v>-32724</v>
      </c>
      <c r="HM113">
        <f t="shared" si="540"/>
        <v>-32984</v>
      </c>
      <c r="HN113">
        <f t="shared" si="540"/>
        <v>-33245</v>
      </c>
      <c r="HO113">
        <f t="shared" si="540"/>
        <v>-33507</v>
      </c>
      <c r="HP113">
        <f t="shared" si="540"/>
        <v>-33770</v>
      </c>
      <c r="HQ113">
        <f t="shared" si="540"/>
        <v>-34034</v>
      </c>
      <c r="HR113">
        <f t="shared" si="540"/>
        <v>-34299</v>
      </c>
      <c r="HS113">
        <f t="shared" si="540"/>
        <v>-34565</v>
      </c>
      <c r="HT113">
        <f t="shared" si="540"/>
        <v>-34832</v>
      </c>
      <c r="HU113">
        <f t="shared" si="540"/>
        <v>-35100</v>
      </c>
      <c r="HV113">
        <f t="shared" si="540"/>
        <v>-35369</v>
      </c>
      <c r="HW113">
        <f t="shared" si="540"/>
        <v>-35639</v>
      </c>
      <c r="HX113">
        <f t="shared" si="540"/>
        <v>-35910</v>
      </c>
      <c r="HY113">
        <f t="shared" si="540"/>
        <v>-36182</v>
      </c>
      <c r="HZ113">
        <f t="shared" si="540"/>
        <v>-36455</v>
      </c>
      <c r="IA113">
        <f t="shared" si="540"/>
        <v>-36729</v>
      </c>
      <c r="IB113">
        <f t="shared" si="540"/>
        <v>-37004</v>
      </c>
      <c r="IC113">
        <f t="shared" si="540"/>
        <v>-37280</v>
      </c>
      <c r="ID113">
        <f t="shared" si="540"/>
        <v>-37557</v>
      </c>
      <c r="IE113">
        <f t="shared" si="540"/>
        <v>-37835</v>
      </c>
      <c r="IF113">
        <f t="shared" si="540"/>
        <v>-38114</v>
      </c>
      <c r="IG113">
        <f t="shared" si="540"/>
        <v>-38394</v>
      </c>
      <c r="IH113">
        <f t="shared" si="540"/>
        <v>-38675</v>
      </c>
      <c r="II113">
        <f t="shared" si="540"/>
        <v>-38957</v>
      </c>
      <c r="IJ113">
        <f t="shared" si="540"/>
        <v>-39240</v>
      </c>
      <c r="IK113">
        <f t="shared" si="540"/>
        <v>-39524</v>
      </c>
      <c r="IL113">
        <f t="shared" si="540"/>
        <v>-39809</v>
      </c>
      <c r="IM113">
        <f t="shared" si="540"/>
        <v>-40095</v>
      </c>
      <c r="IN113">
        <f t="shared" si="540"/>
        <v>-40382</v>
      </c>
      <c r="IO113">
        <f t="shared" si="540"/>
        <v>-40670</v>
      </c>
      <c r="IP113">
        <f t="shared" si="540"/>
        <v>-40959</v>
      </c>
      <c r="IQ113">
        <f t="shared" si="540"/>
        <v>-41249</v>
      </c>
      <c r="IR113">
        <f t="shared" si="540"/>
        <v>-41540</v>
      </c>
      <c r="IS113">
        <f t="shared" si="540"/>
        <v>-41832</v>
      </c>
      <c r="IT113">
        <f t="shared" si="540"/>
        <v>-42125</v>
      </c>
      <c r="IU113">
        <f t="shared" si="540"/>
        <v>-42419</v>
      </c>
      <c r="IV113">
        <f t="shared" si="540"/>
        <v>-42714</v>
      </c>
      <c r="IW113">
        <f t="shared" si="540"/>
        <v>-43010</v>
      </c>
      <c r="IX113">
        <f t="shared" si="540"/>
        <v>-43307</v>
      </c>
      <c r="IY113">
        <f t="shared" si="540"/>
        <v>-43605</v>
      </c>
      <c r="IZ113">
        <f t="shared" si="540"/>
        <v>-43904</v>
      </c>
      <c r="JA113">
        <f t="shared" ref="JA113:KW113" si="541">IZ113+($A113-IZ$6)</f>
        <v>-44204</v>
      </c>
      <c r="JB113">
        <f t="shared" si="541"/>
        <v>-44505</v>
      </c>
      <c r="JC113">
        <f t="shared" si="541"/>
        <v>-44807</v>
      </c>
      <c r="JD113">
        <f t="shared" si="541"/>
        <v>-45110</v>
      </c>
      <c r="JE113">
        <f t="shared" si="541"/>
        <v>-45414</v>
      </c>
      <c r="JF113">
        <f t="shared" si="541"/>
        <v>-45719</v>
      </c>
      <c r="JG113">
        <f t="shared" si="541"/>
        <v>-46025</v>
      </c>
      <c r="JH113">
        <f t="shared" si="541"/>
        <v>-46332</v>
      </c>
      <c r="JI113">
        <f t="shared" si="541"/>
        <v>-46640</v>
      </c>
      <c r="JJ113">
        <f t="shared" si="541"/>
        <v>-46949</v>
      </c>
      <c r="JK113">
        <f t="shared" si="541"/>
        <v>-47259</v>
      </c>
      <c r="JL113">
        <f t="shared" si="541"/>
        <v>-47570</v>
      </c>
      <c r="JM113">
        <f t="shared" si="541"/>
        <v>-47882</v>
      </c>
      <c r="JN113">
        <f t="shared" si="541"/>
        <v>-48195</v>
      </c>
      <c r="JO113">
        <f t="shared" si="541"/>
        <v>-48509</v>
      </c>
      <c r="JP113">
        <f t="shared" si="541"/>
        <v>-48824</v>
      </c>
      <c r="JQ113">
        <f t="shared" si="541"/>
        <v>-49140</v>
      </c>
      <c r="JR113">
        <f t="shared" si="541"/>
        <v>-49457</v>
      </c>
      <c r="JS113">
        <f t="shared" si="541"/>
        <v>-49775</v>
      </c>
      <c r="JT113">
        <f t="shared" si="541"/>
        <v>-50094</v>
      </c>
      <c r="JU113">
        <f t="shared" si="541"/>
        <v>-50414</v>
      </c>
      <c r="JV113">
        <f t="shared" si="541"/>
        <v>-50735</v>
      </c>
      <c r="JW113">
        <f t="shared" si="541"/>
        <v>-51057</v>
      </c>
      <c r="JX113">
        <f t="shared" si="541"/>
        <v>-51380</v>
      </c>
      <c r="JY113">
        <f t="shared" si="541"/>
        <v>-51704</v>
      </c>
      <c r="JZ113">
        <f t="shared" si="541"/>
        <v>-52029</v>
      </c>
      <c r="KA113">
        <f t="shared" si="541"/>
        <v>-52355</v>
      </c>
      <c r="KB113">
        <f t="shared" si="541"/>
        <v>-52682</v>
      </c>
      <c r="KC113">
        <f t="shared" si="541"/>
        <v>-53010</v>
      </c>
      <c r="KD113">
        <f t="shared" si="541"/>
        <v>-53339</v>
      </c>
      <c r="KE113">
        <f t="shared" si="541"/>
        <v>-53669</v>
      </c>
      <c r="KF113">
        <f t="shared" si="541"/>
        <v>-54000</v>
      </c>
      <c r="KG113">
        <f t="shared" si="541"/>
        <v>-54332</v>
      </c>
      <c r="KH113">
        <f t="shared" si="541"/>
        <v>-54665</v>
      </c>
      <c r="KI113">
        <f t="shared" si="541"/>
        <v>-54999</v>
      </c>
      <c r="KJ113">
        <f t="shared" si="541"/>
        <v>-55334</v>
      </c>
      <c r="KK113">
        <f t="shared" si="541"/>
        <v>-55670</v>
      </c>
      <c r="KL113">
        <f t="shared" si="541"/>
        <v>-56007</v>
      </c>
      <c r="KM113">
        <f t="shared" si="541"/>
        <v>-56345</v>
      </c>
      <c r="KN113">
        <f t="shared" si="541"/>
        <v>-56684</v>
      </c>
      <c r="KO113">
        <f t="shared" si="541"/>
        <v>-57024</v>
      </c>
      <c r="KP113">
        <f t="shared" si="541"/>
        <v>-57365</v>
      </c>
      <c r="KQ113">
        <f t="shared" si="541"/>
        <v>-57707</v>
      </c>
      <c r="KR113">
        <f t="shared" si="541"/>
        <v>-58050</v>
      </c>
      <c r="KS113">
        <f t="shared" si="541"/>
        <v>-58394</v>
      </c>
      <c r="KT113">
        <f t="shared" si="541"/>
        <v>-58739</v>
      </c>
      <c r="KU113">
        <f t="shared" si="541"/>
        <v>-59085</v>
      </c>
      <c r="KV113">
        <f t="shared" si="541"/>
        <v>-59432</v>
      </c>
      <c r="KW113">
        <f t="shared" si="541"/>
        <v>-59780</v>
      </c>
    </row>
    <row r="114" spans="1:309" x14ac:dyDescent="0.25">
      <c r="A114">
        <v>-43</v>
      </c>
      <c r="D114">
        <f t="shared" si="526"/>
        <v>0</v>
      </c>
      <c r="E114">
        <f t="shared" ref="E114:BP114" si="542">D114+($A114-D$6)</f>
        <v>-43</v>
      </c>
      <c r="F114">
        <f t="shared" si="542"/>
        <v>-87</v>
      </c>
      <c r="G114">
        <f t="shared" si="542"/>
        <v>-132</v>
      </c>
      <c r="H114">
        <f t="shared" si="542"/>
        <v>-178</v>
      </c>
      <c r="I114">
        <f t="shared" si="542"/>
        <v>-225</v>
      </c>
      <c r="J114">
        <f t="shared" si="542"/>
        <v>-273</v>
      </c>
      <c r="K114">
        <f t="shared" si="542"/>
        <v>-322</v>
      </c>
      <c r="L114">
        <f t="shared" si="542"/>
        <v>-372</v>
      </c>
      <c r="M114">
        <f t="shared" si="542"/>
        <v>-423</v>
      </c>
      <c r="N114">
        <f t="shared" si="542"/>
        <v>-475</v>
      </c>
      <c r="O114">
        <f t="shared" si="542"/>
        <v>-528</v>
      </c>
      <c r="P114">
        <f t="shared" si="542"/>
        <v>-582</v>
      </c>
      <c r="Q114">
        <f t="shared" si="542"/>
        <v>-637</v>
      </c>
      <c r="R114">
        <f t="shared" si="542"/>
        <v>-693</v>
      </c>
      <c r="S114">
        <f t="shared" si="542"/>
        <v>-750</v>
      </c>
      <c r="T114">
        <f t="shared" si="542"/>
        <v>-808</v>
      </c>
      <c r="U114">
        <f t="shared" si="542"/>
        <v>-867</v>
      </c>
      <c r="V114">
        <f t="shared" si="542"/>
        <v>-927</v>
      </c>
      <c r="W114">
        <f t="shared" si="542"/>
        <v>-988</v>
      </c>
      <c r="X114">
        <f t="shared" si="542"/>
        <v>-1050</v>
      </c>
      <c r="Y114">
        <f t="shared" si="542"/>
        <v>-1113</v>
      </c>
      <c r="Z114">
        <f t="shared" si="542"/>
        <v>-1177</v>
      </c>
      <c r="AA114">
        <f t="shared" si="542"/>
        <v>-1242</v>
      </c>
      <c r="AB114">
        <f t="shared" si="542"/>
        <v>-1308</v>
      </c>
      <c r="AC114">
        <f t="shared" si="542"/>
        <v>-1375</v>
      </c>
      <c r="AD114">
        <f t="shared" si="542"/>
        <v>-1443</v>
      </c>
      <c r="AE114">
        <f t="shared" si="542"/>
        <v>-1512</v>
      </c>
      <c r="AF114">
        <f t="shared" si="542"/>
        <v>-1582</v>
      </c>
      <c r="AG114">
        <f t="shared" si="542"/>
        <v>-1653</v>
      </c>
      <c r="AH114">
        <f t="shared" si="542"/>
        <v>-1725</v>
      </c>
      <c r="AI114">
        <f t="shared" si="542"/>
        <v>-1798</v>
      </c>
      <c r="AJ114">
        <f t="shared" si="542"/>
        <v>-1872</v>
      </c>
      <c r="AK114">
        <f t="shared" si="542"/>
        <v>-1947</v>
      </c>
      <c r="AL114">
        <f t="shared" si="542"/>
        <v>-2023</v>
      </c>
      <c r="AM114">
        <f t="shared" si="542"/>
        <v>-2100</v>
      </c>
      <c r="AN114">
        <f t="shared" si="542"/>
        <v>-2178</v>
      </c>
      <c r="AO114">
        <f t="shared" si="542"/>
        <v>-2257</v>
      </c>
      <c r="AP114">
        <f t="shared" si="542"/>
        <v>-2337</v>
      </c>
      <c r="AQ114">
        <f t="shared" si="542"/>
        <v>-2418</v>
      </c>
      <c r="AR114">
        <f t="shared" si="542"/>
        <v>-2500</v>
      </c>
      <c r="AS114">
        <f t="shared" si="542"/>
        <v>-2583</v>
      </c>
      <c r="AT114">
        <f t="shared" si="542"/>
        <v>-2667</v>
      </c>
      <c r="AU114">
        <f t="shared" si="542"/>
        <v>-2752</v>
      </c>
      <c r="AV114">
        <f t="shared" si="542"/>
        <v>-2838</v>
      </c>
      <c r="AW114">
        <f t="shared" si="542"/>
        <v>-2925</v>
      </c>
      <c r="AX114">
        <f t="shared" si="542"/>
        <v>-3013</v>
      </c>
      <c r="AY114">
        <f t="shared" si="542"/>
        <v>-3102</v>
      </c>
      <c r="AZ114">
        <f t="shared" si="542"/>
        <v>-3192</v>
      </c>
      <c r="BA114">
        <f t="shared" si="542"/>
        <v>-3283</v>
      </c>
      <c r="BB114">
        <f t="shared" si="542"/>
        <v>-3375</v>
      </c>
      <c r="BC114">
        <f t="shared" si="542"/>
        <v>-3468</v>
      </c>
      <c r="BD114">
        <f t="shared" si="542"/>
        <v>-3562</v>
      </c>
      <c r="BE114">
        <f t="shared" si="542"/>
        <v>-3657</v>
      </c>
      <c r="BF114">
        <f t="shared" si="542"/>
        <v>-3753</v>
      </c>
      <c r="BG114">
        <f t="shared" si="542"/>
        <v>-3850</v>
      </c>
      <c r="BH114">
        <f t="shared" si="542"/>
        <v>-3948</v>
      </c>
      <c r="BI114">
        <f t="shared" si="542"/>
        <v>-4047</v>
      </c>
      <c r="BJ114">
        <f t="shared" si="542"/>
        <v>-4147</v>
      </c>
      <c r="BK114">
        <f t="shared" si="542"/>
        <v>-4248</v>
      </c>
      <c r="BL114">
        <f t="shared" si="542"/>
        <v>-4350</v>
      </c>
      <c r="BM114">
        <f t="shared" si="542"/>
        <v>-4453</v>
      </c>
      <c r="BN114">
        <f t="shared" si="542"/>
        <v>-4557</v>
      </c>
      <c r="BO114">
        <f t="shared" si="542"/>
        <v>-4662</v>
      </c>
      <c r="BP114">
        <f t="shared" si="542"/>
        <v>-4768</v>
      </c>
      <c r="BQ114">
        <f t="shared" ref="BQ114:EB114" si="543">BP114+($A114-BP$6)</f>
        <v>-4875</v>
      </c>
      <c r="BR114">
        <f t="shared" si="543"/>
        <v>-4983</v>
      </c>
      <c r="BS114">
        <f t="shared" si="543"/>
        <v>-5092</v>
      </c>
      <c r="BT114">
        <f t="shared" si="543"/>
        <v>-5202</v>
      </c>
      <c r="BU114">
        <f t="shared" si="543"/>
        <v>-5313</v>
      </c>
      <c r="BV114">
        <f t="shared" si="543"/>
        <v>-5425</v>
      </c>
      <c r="BW114">
        <f t="shared" si="543"/>
        <v>-5538</v>
      </c>
      <c r="BX114">
        <f t="shared" si="543"/>
        <v>-5652</v>
      </c>
      <c r="BY114">
        <f t="shared" si="543"/>
        <v>-5767</v>
      </c>
      <c r="BZ114">
        <f t="shared" si="543"/>
        <v>-5883</v>
      </c>
      <c r="CA114">
        <f t="shared" si="543"/>
        <v>-6000</v>
      </c>
      <c r="CB114">
        <f t="shared" si="543"/>
        <v>-6118</v>
      </c>
      <c r="CC114">
        <f t="shared" si="543"/>
        <v>-6237</v>
      </c>
      <c r="CD114">
        <f t="shared" si="543"/>
        <v>-6357</v>
      </c>
      <c r="CE114">
        <f t="shared" si="543"/>
        <v>-6478</v>
      </c>
      <c r="CF114">
        <f t="shared" si="543"/>
        <v>-6600</v>
      </c>
      <c r="CG114">
        <f t="shared" si="543"/>
        <v>-6723</v>
      </c>
      <c r="CH114">
        <f t="shared" si="543"/>
        <v>-6847</v>
      </c>
      <c r="CI114">
        <f t="shared" si="543"/>
        <v>-6972</v>
      </c>
      <c r="CJ114">
        <f t="shared" si="543"/>
        <v>-7098</v>
      </c>
      <c r="CK114">
        <f t="shared" si="543"/>
        <v>-7225</v>
      </c>
      <c r="CL114">
        <f t="shared" si="543"/>
        <v>-7353</v>
      </c>
      <c r="CM114">
        <f t="shared" si="543"/>
        <v>-7482</v>
      </c>
      <c r="CN114">
        <f t="shared" si="543"/>
        <v>-7612</v>
      </c>
      <c r="CO114">
        <f t="shared" si="543"/>
        <v>-7743</v>
      </c>
      <c r="CP114">
        <f t="shared" si="543"/>
        <v>-7875</v>
      </c>
      <c r="CQ114">
        <f t="shared" si="543"/>
        <v>-8008</v>
      </c>
      <c r="CR114">
        <f t="shared" si="543"/>
        <v>-8142</v>
      </c>
      <c r="CS114">
        <f t="shared" si="543"/>
        <v>-8277</v>
      </c>
      <c r="CT114">
        <f t="shared" si="543"/>
        <v>-8413</v>
      </c>
      <c r="CU114">
        <f t="shared" si="543"/>
        <v>-8550</v>
      </c>
      <c r="CV114">
        <f t="shared" si="543"/>
        <v>-8688</v>
      </c>
      <c r="CW114">
        <f t="shared" si="543"/>
        <v>-8827</v>
      </c>
      <c r="CX114">
        <f t="shared" si="543"/>
        <v>-8967</v>
      </c>
      <c r="CY114">
        <f t="shared" si="543"/>
        <v>-9108</v>
      </c>
      <c r="CZ114">
        <f t="shared" si="543"/>
        <v>-9250</v>
      </c>
      <c r="DA114">
        <f t="shared" si="543"/>
        <v>-9393</v>
      </c>
      <c r="DB114">
        <f t="shared" si="543"/>
        <v>-9537</v>
      </c>
      <c r="DC114">
        <f t="shared" si="543"/>
        <v>-9682</v>
      </c>
      <c r="DD114">
        <f t="shared" si="543"/>
        <v>-9828</v>
      </c>
      <c r="DE114">
        <f t="shared" si="543"/>
        <v>-9975</v>
      </c>
      <c r="DF114">
        <f t="shared" si="543"/>
        <v>-10123</v>
      </c>
      <c r="DG114">
        <f t="shared" si="543"/>
        <v>-10272</v>
      </c>
      <c r="DH114">
        <f t="shared" si="543"/>
        <v>-10422</v>
      </c>
      <c r="DI114">
        <f t="shared" si="543"/>
        <v>-10573</v>
      </c>
      <c r="DJ114">
        <f t="shared" si="543"/>
        <v>-10725</v>
      </c>
      <c r="DK114">
        <f t="shared" si="543"/>
        <v>-10878</v>
      </c>
      <c r="DL114">
        <f t="shared" si="543"/>
        <v>-11032</v>
      </c>
      <c r="DM114">
        <f t="shared" si="543"/>
        <v>-11187</v>
      </c>
      <c r="DN114">
        <f t="shared" si="543"/>
        <v>-11343</v>
      </c>
      <c r="DO114">
        <f t="shared" si="543"/>
        <v>-11500</v>
      </c>
      <c r="DP114">
        <f t="shared" si="543"/>
        <v>-11658</v>
      </c>
      <c r="DQ114">
        <f t="shared" si="543"/>
        <v>-11817</v>
      </c>
      <c r="DR114">
        <f t="shared" si="543"/>
        <v>-11977</v>
      </c>
      <c r="DS114">
        <f t="shared" si="543"/>
        <v>-12138</v>
      </c>
      <c r="DT114">
        <f t="shared" si="543"/>
        <v>-12300</v>
      </c>
      <c r="DU114">
        <f t="shared" si="543"/>
        <v>-12463</v>
      </c>
      <c r="DV114">
        <f t="shared" si="543"/>
        <v>-12627</v>
      </c>
      <c r="DW114">
        <f t="shared" si="543"/>
        <v>-12792</v>
      </c>
      <c r="DX114">
        <f t="shared" si="543"/>
        <v>-12958</v>
      </c>
      <c r="DY114">
        <f t="shared" si="543"/>
        <v>-13125</v>
      </c>
      <c r="DZ114">
        <f t="shared" si="543"/>
        <v>-13293</v>
      </c>
      <c r="EA114">
        <f t="shared" si="543"/>
        <v>-13462</v>
      </c>
      <c r="EB114">
        <f t="shared" si="543"/>
        <v>-13632</v>
      </c>
      <c r="EC114">
        <f t="shared" ref="EC114:GN114" si="544">EB114+($A114-EB$6)</f>
        <v>-13803</v>
      </c>
      <c r="ED114">
        <f t="shared" si="544"/>
        <v>-13975</v>
      </c>
      <c r="EE114">
        <f t="shared" si="544"/>
        <v>-14148</v>
      </c>
      <c r="EF114">
        <f t="shared" si="544"/>
        <v>-14322</v>
      </c>
      <c r="EG114">
        <f t="shared" si="544"/>
        <v>-14497</v>
      </c>
      <c r="EH114">
        <f t="shared" si="544"/>
        <v>-14673</v>
      </c>
      <c r="EI114">
        <f t="shared" si="544"/>
        <v>-14850</v>
      </c>
      <c r="EJ114">
        <f t="shared" si="544"/>
        <v>-15028</v>
      </c>
      <c r="EK114">
        <f t="shared" si="544"/>
        <v>-15207</v>
      </c>
      <c r="EL114">
        <f t="shared" si="544"/>
        <v>-15387</v>
      </c>
      <c r="EM114">
        <f t="shared" si="544"/>
        <v>-15568</v>
      </c>
      <c r="EN114">
        <f t="shared" si="544"/>
        <v>-15750</v>
      </c>
      <c r="EO114">
        <f t="shared" si="544"/>
        <v>-15933</v>
      </c>
      <c r="EP114">
        <f t="shared" si="544"/>
        <v>-16117</v>
      </c>
      <c r="EQ114">
        <f t="shared" si="544"/>
        <v>-16302</v>
      </c>
      <c r="ER114">
        <f t="shared" si="544"/>
        <v>-16488</v>
      </c>
      <c r="ES114">
        <f t="shared" si="544"/>
        <v>-16675</v>
      </c>
      <c r="ET114">
        <f t="shared" si="544"/>
        <v>-16863</v>
      </c>
      <c r="EU114">
        <f t="shared" si="544"/>
        <v>-17052</v>
      </c>
      <c r="EV114">
        <f t="shared" si="544"/>
        <v>-17242</v>
      </c>
      <c r="EW114">
        <f t="shared" si="544"/>
        <v>-17433</v>
      </c>
      <c r="EX114">
        <f t="shared" si="544"/>
        <v>-17625</v>
      </c>
      <c r="EY114">
        <f t="shared" si="544"/>
        <v>-17818</v>
      </c>
      <c r="EZ114">
        <f t="shared" si="544"/>
        <v>-18012</v>
      </c>
      <c r="FA114">
        <f t="shared" si="544"/>
        <v>-18207</v>
      </c>
      <c r="FB114">
        <f t="shared" si="544"/>
        <v>-18403</v>
      </c>
      <c r="FC114">
        <f t="shared" si="544"/>
        <v>-18600</v>
      </c>
      <c r="FD114">
        <f t="shared" si="544"/>
        <v>-18798</v>
      </c>
      <c r="FE114">
        <f t="shared" si="544"/>
        <v>-18997</v>
      </c>
      <c r="FF114">
        <f t="shared" si="544"/>
        <v>-19197</v>
      </c>
      <c r="FG114">
        <f t="shared" si="544"/>
        <v>-19398</v>
      </c>
      <c r="FH114">
        <f t="shared" si="544"/>
        <v>-19600</v>
      </c>
      <c r="FI114">
        <f t="shared" si="544"/>
        <v>-19803</v>
      </c>
      <c r="FJ114">
        <f t="shared" si="544"/>
        <v>-20007</v>
      </c>
      <c r="FK114">
        <f t="shared" si="544"/>
        <v>-20212</v>
      </c>
      <c r="FL114">
        <f t="shared" si="544"/>
        <v>-20418</v>
      </c>
      <c r="FM114">
        <f t="shared" si="544"/>
        <v>-20625</v>
      </c>
      <c r="FN114">
        <f t="shared" si="544"/>
        <v>-20833</v>
      </c>
      <c r="FO114">
        <f t="shared" si="544"/>
        <v>-21042</v>
      </c>
      <c r="FP114">
        <f t="shared" si="544"/>
        <v>-21252</v>
      </c>
      <c r="FQ114">
        <f t="shared" si="544"/>
        <v>-21463</v>
      </c>
      <c r="FR114">
        <f t="shared" si="544"/>
        <v>-21675</v>
      </c>
      <c r="FS114">
        <f t="shared" si="544"/>
        <v>-21888</v>
      </c>
      <c r="FT114">
        <f t="shared" si="544"/>
        <v>-22102</v>
      </c>
      <c r="FU114">
        <f t="shared" si="544"/>
        <v>-22317</v>
      </c>
      <c r="FV114">
        <f t="shared" si="544"/>
        <v>-22533</v>
      </c>
      <c r="FW114">
        <f t="shared" si="544"/>
        <v>-22750</v>
      </c>
      <c r="FX114">
        <f t="shared" si="544"/>
        <v>-22968</v>
      </c>
      <c r="FY114">
        <f t="shared" si="544"/>
        <v>-23187</v>
      </c>
      <c r="FZ114">
        <f t="shared" si="544"/>
        <v>-23407</v>
      </c>
      <c r="GA114">
        <f t="shared" si="544"/>
        <v>-23628</v>
      </c>
      <c r="GB114">
        <f t="shared" si="544"/>
        <v>-23850</v>
      </c>
      <c r="GC114">
        <f t="shared" si="544"/>
        <v>-24073</v>
      </c>
      <c r="GD114">
        <f t="shared" si="544"/>
        <v>-24297</v>
      </c>
      <c r="GE114">
        <f t="shared" si="544"/>
        <v>-24522</v>
      </c>
      <c r="GF114">
        <f t="shared" si="544"/>
        <v>-24748</v>
      </c>
      <c r="GG114">
        <f t="shared" si="544"/>
        <v>-24975</v>
      </c>
      <c r="GH114">
        <f t="shared" si="544"/>
        <v>-25203</v>
      </c>
      <c r="GI114">
        <f t="shared" si="544"/>
        <v>-25432</v>
      </c>
      <c r="GJ114">
        <f t="shared" si="544"/>
        <v>-25662</v>
      </c>
      <c r="GK114">
        <f t="shared" si="544"/>
        <v>-25893</v>
      </c>
      <c r="GL114">
        <f t="shared" si="544"/>
        <v>-26125</v>
      </c>
      <c r="GM114">
        <f t="shared" si="544"/>
        <v>-26358</v>
      </c>
      <c r="GN114">
        <f t="shared" si="544"/>
        <v>-26592</v>
      </c>
      <c r="GO114">
        <f t="shared" ref="GO114:IZ114" si="545">GN114+($A114-GN$6)</f>
        <v>-26827</v>
      </c>
      <c r="GP114">
        <f t="shared" si="545"/>
        <v>-27063</v>
      </c>
      <c r="GQ114">
        <f t="shared" si="545"/>
        <v>-27300</v>
      </c>
      <c r="GR114">
        <f t="shared" si="545"/>
        <v>-27538</v>
      </c>
      <c r="GS114">
        <f t="shared" si="545"/>
        <v>-27777</v>
      </c>
      <c r="GT114">
        <f t="shared" si="545"/>
        <v>-28017</v>
      </c>
      <c r="GU114">
        <f t="shared" si="545"/>
        <v>-28258</v>
      </c>
      <c r="GV114">
        <f t="shared" si="545"/>
        <v>-28500</v>
      </c>
      <c r="GW114">
        <f t="shared" si="545"/>
        <v>-28743</v>
      </c>
      <c r="GX114">
        <f t="shared" si="545"/>
        <v>-28987</v>
      </c>
      <c r="GY114">
        <f t="shared" si="545"/>
        <v>-29232</v>
      </c>
      <c r="GZ114">
        <f t="shared" si="545"/>
        <v>-29478</v>
      </c>
      <c r="HA114">
        <f t="shared" si="545"/>
        <v>-29725</v>
      </c>
      <c r="HB114">
        <f t="shared" si="545"/>
        <v>-29973</v>
      </c>
      <c r="HC114">
        <f t="shared" si="545"/>
        <v>-30222</v>
      </c>
      <c r="HD114">
        <f t="shared" si="545"/>
        <v>-30472</v>
      </c>
      <c r="HE114">
        <f t="shared" si="545"/>
        <v>-30723</v>
      </c>
      <c r="HF114">
        <f t="shared" si="545"/>
        <v>-30975</v>
      </c>
      <c r="HG114">
        <f t="shared" si="545"/>
        <v>-31228</v>
      </c>
      <c r="HH114">
        <f t="shared" si="545"/>
        <v>-31482</v>
      </c>
      <c r="HI114">
        <f t="shared" si="545"/>
        <v>-31737</v>
      </c>
      <c r="HJ114">
        <f t="shared" si="545"/>
        <v>-31993</v>
      </c>
      <c r="HK114">
        <f t="shared" si="545"/>
        <v>-32250</v>
      </c>
      <c r="HL114">
        <f t="shared" si="545"/>
        <v>-32508</v>
      </c>
      <c r="HM114">
        <f t="shared" si="545"/>
        <v>-32767</v>
      </c>
      <c r="HN114">
        <f t="shared" si="545"/>
        <v>-33027</v>
      </c>
      <c r="HO114">
        <f t="shared" si="545"/>
        <v>-33288</v>
      </c>
      <c r="HP114">
        <f t="shared" si="545"/>
        <v>-33550</v>
      </c>
      <c r="HQ114">
        <f t="shared" si="545"/>
        <v>-33813</v>
      </c>
      <c r="HR114">
        <f t="shared" si="545"/>
        <v>-34077</v>
      </c>
      <c r="HS114">
        <f t="shared" si="545"/>
        <v>-34342</v>
      </c>
      <c r="HT114">
        <f t="shared" si="545"/>
        <v>-34608</v>
      </c>
      <c r="HU114">
        <f t="shared" si="545"/>
        <v>-34875</v>
      </c>
      <c r="HV114">
        <f t="shared" si="545"/>
        <v>-35143</v>
      </c>
      <c r="HW114">
        <f t="shared" si="545"/>
        <v>-35412</v>
      </c>
      <c r="HX114">
        <f t="shared" si="545"/>
        <v>-35682</v>
      </c>
      <c r="HY114">
        <f t="shared" si="545"/>
        <v>-35953</v>
      </c>
      <c r="HZ114">
        <f t="shared" si="545"/>
        <v>-36225</v>
      </c>
      <c r="IA114">
        <f t="shared" si="545"/>
        <v>-36498</v>
      </c>
      <c r="IB114">
        <f t="shared" si="545"/>
        <v>-36772</v>
      </c>
      <c r="IC114">
        <f t="shared" si="545"/>
        <v>-37047</v>
      </c>
      <c r="ID114">
        <f t="shared" si="545"/>
        <v>-37323</v>
      </c>
      <c r="IE114">
        <f t="shared" si="545"/>
        <v>-37600</v>
      </c>
      <c r="IF114">
        <f t="shared" si="545"/>
        <v>-37878</v>
      </c>
      <c r="IG114">
        <f t="shared" si="545"/>
        <v>-38157</v>
      </c>
      <c r="IH114">
        <f t="shared" si="545"/>
        <v>-38437</v>
      </c>
      <c r="II114">
        <f t="shared" si="545"/>
        <v>-38718</v>
      </c>
      <c r="IJ114">
        <f t="shared" si="545"/>
        <v>-39000</v>
      </c>
      <c r="IK114">
        <f t="shared" si="545"/>
        <v>-39283</v>
      </c>
      <c r="IL114">
        <f t="shared" si="545"/>
        <v>-39567</v>
      </c>
      <c r="IM114">
        <f t="shared" si="545"/>
        <v>-39852</v>
      </c>
      <c r="IN114">
        <f t="shared" si="545"/>
        <v>-40138</v>
      </c>
      <c r="IO114">
        <f t="shared" si="545"/>
        <v>-40425</v>
      </c>
      <c r="IP114">
        <f t="shared" si="545"/>
        <v>-40713</v>
      </c>
      <c r="IQ114">
        <f t="shared" si="545"/>
        <v>-41002</v>
      </c>
      <c r="IR114">
        <f t="shared" si="545"/>
        <v>-41292</v>
      </c>
      <c r="IS114">
        <f t="shared" si="545"/>
        <v>-41583</v>
      </c>
      <c r="IT114">
        <f t="shared" si="545"/>
        <v>-41875</v>
      </c>
      <c r="IU114">
        <f t="shared" si="545"/>
        <v>-42168</v>
      </c>
      <c r="IV114">
        <f t="shared" si="545"/>
        <v>-42462</v>
      </c>
      <c r="IW114">
        <f t="shared" si="545"/>
        <v>-42757</v>
      </c>
      <c r="IX114">
        <f t="shared" si="545"/>
        <v>-43053</v>
      </c>
      <c r="IY114">
        <f t="shared" si="545"/>
        <v>-43350</v>
      </c>
      <c r="IZ114">
        <f t="shared" si="545"/>
        <v>-43648</v>
      </c>
      <c r="JA114">
        <f t="shared" ref="JA114:KW114" si="546">IZ114+($A114-IZ$6)</f>
        <v>-43947</v>
      </c>
      <c r="JB114">
        <f t="shared" si="546"/>
        <v>-44247</v>
      </c>
      <c r="JC114">
        <f t="shared" si="546"/>
        <v>-44548</v>
      </c>
      <c r="JD114">
        <f t="shared" si="546"/>
        <v>-44850</v>
      </c>
      <c r="JE114">
        <f t="shared" si="546"/>
        <v>-45153</v>
      </c>
      <c r="JF114">
        <f t="shared" si="546"/>
        <v>-45457</v>
      </c>
      <c r="JG114">
        <f t="shared" si="546"/>
        <v>-45762</v>
      </c>
      <c r="JH114">
        <f t="shared" si="546"/>
        <v>-46068</v>
      </c>
      <c r="JI114">
        <f t="shared" si="546"/>
        <v>-46375</v>
      </c>
      <c r="JJ114">
        <f t="shared" si="546"/>
        <v>-46683</v>
      </c>
      <c r="JK114">
        <f t="shared" si="546"/>
        <v>-46992</v>
      </c>
      <c r="JL114">
        <f t="shared" si="546"/>
        <v>-47302</v>
      </c>
      <c r="JM114">
        <f t="shared" si="546"/>
        <v>-47613</v>
      </c>
      <c r="JN114">
        <f t="shared" si="546"/>
        <v>-47925</v>
      </c>
      <c r="JO114">
        <f t="shared" si="546"/>
        <v>-48238</v>
      </c>
      <c r="JP114">
        <f t="shared" si="546"/>
        <v>-48552</v>
      </c>
      <c r="JQ114">
        <f t="shared" si="546"/>
        <v>-48867</v>
      </c>
      <c r="JR114">
        <f t="shared" si="546"/>
        <v>-49183</v>
      </c>
      <c r="JS114">
        <f t="shared" si="546"/>
        <v>-49500</v>
      </c>
      <c r="JT114">
        <f t="shared" si="546"/>
        <v>-49818</v>
      </c>
      <c r="JU114">
        <f t="shared" si="546"/>
        <v>-50137</v>
      </c>
      <c r="JV114">
        <f t="shared" si="546"/>
        <v>-50457</v>
      </c>
      <c r="JW114">
        <f t="shared" si="546"/>
        <v>-50778</v>
      </c>
      <c r="JX114">
        <f t="shared" si="546"/>
        <v>-51100</v>
      </c>
      <c r="JY114">
        <f t="shared" si="546"/>
        <v>-51423</v>
      </c>
      <c r="JZ114">
        <f t="shared" si="546"/>
        <v>-51747</v>
      </c>
      <c r="KA114">
        <f t="shared" si="546"/>
        <v>-52072</v>
      </c>
      <c r="KB114">
        <f t="shared" si="546"/>
        <v>-52398</v>
      </c>
      <c r="KC114">
        <f t="shared" si="546"/>
        <v>-52725</v>
      </c>
      <c r="KD114">
        <f t="shared" si="546"/>
        <v>-53053</v>
      </c>
      <c r="KE114">
        <f t="shared" si="546"/>
        <v>-53382</v>
      </c>
      <c r="KF114">
        <f t="shared" si="546"/>
        <v>-53712</v>
      </c>
      <c r="KG114">
        <f t="shared" si="546"/>
        <v>-54043</v>
      </c>
      <c r="KH114">
        <f t="shared" si="546"/>
        <v>-54375</v>
      </c>
      <c r="KI114">
        <f t="shared" si="546"/>
        <v>-54708</v>
      </c>
      <c r="KJ114">
        <f t="shared" si="546"/>
        <v>-55042</v>
      </c>
      <c r="KK114">
        <f t="shared" si="546"/>
        <v>-55377</v>
      </c>
      <c r="KL114">
        <f t="shared" si="546"/>
        <v>-55713</v>
      </c>
      <c r="KM114">
        <f t="shared" si="546"/>
        <v>-56050</v>
      </c>
      <c r="KN114">
        <f t="shared" si="546"/>
        <v>-56388</v>
      </c>
      <c r="KO114">
        <f t="shared" si="546"/>
        <v>-56727</v>
      </c>
      <c r="KP114">
        <f t="shared" si="546"/>
        <v>-57067</v>
      </c>
      <c r="KQ114">
        <f t="shared" si="546"/>
        <v>-57408</v>
      </c>
      <c r="KR114">
        <f t="shared" si="546"/>
        <v>-57750</v>
      </c>
      <c r="KS114">
        <f t="shared" si="546"/>
        <v>-58093</v>
      </c>
      <c r="KT114">
        <f t="shared" si="546"/>
        <v>-58437</v>
      </c>
      <c r="KU114">
        <f t="shared" si="546"/>
        <v>-58782</v>
      </c>
      <c r="KV114">
        <f t="shared" si="546"/>
        <v>-59128</v>
      </c>
      <c r="KW114">
        <f t="shared" si="546"/>
        <v>-59475</v>
      </c>
    </row>
    <row r="115" spans="1:309" x14ac:dyDescent="0.25">
      <c r="A115">
        <v>-42</v>
      </c>
      <c r="D115">
        <f t="shared" si="526"/>
        <v>0</v>
      </c>
      <c r="E115">
        <f t="shared" ref="E115:BP115" si="547">D115+($A115-D$6)</f>
        <v>-42</v>
      </c>
      <c r="F115">
        <f t="shared" si="547"/>
        <v>-85</v>
      </c>
      <c r="G115">
        <f t="shared" si="547"/>
        <v>-129</v>
      </c>
      <c r="H115">
        <f t="shared" si="547"/>
        <v>-174</v>
      </c>
      <c r="I115">
        <f t="shared" si="547"/>
        <v>-220</v>
      </c>
      <c r="J115">
        <f t="shared" si="547"/>
        <v>-267</v>
      </c>
      <c r="K115">
        <f t="shared" si="547"/>
        <v>-315</v>
      </c>
      <c r="L115">
        <f t="shared" si="547"/>
        <v>-364</v>
      </c>
      <c r="M115">
        <f t="shared" si="547"/>
        <v>-414</v>
      </c>
      <c r="N115">
        <f t="shared" si="547"/>
        <v>-465</v>
      </c>
      <c r="O115">
        <f t="shared" si="547"/>
        <v>-517</v>
      </c>
      <c r="P115">
        <f t="shared" si="547"/>
        <v>-570</v>
      </c>
      <c r="Q115">
        <f t="shared" si="547"/>
        <v>-624</v>
      </c>
      <c r="R115">
        <f t="shared" si="547"/>
        <v>-679</v>
      </c>
      <c r="S115">
        <f t="shared" si="547"/>
        <v>-735</v>
      </c>
      <c r="T115">
        <f t="shared" si="547"/>
        <v>-792</v>
      </c>
      <c r="U115">
        <f t="shared" si="547"/>
        <v>-850</v>
      </c>
      <c r="V115">
        <f t="shared" si="547"/>
        <v>-909</v>
      </c>
      <c r="W115">
        <f t="shared" si="547"/>
        <v>-969</v>
      </c>
      <c r="X115">
        <f t="shared" si="547"/>
        <v>-1030</v>
      </c>
      <c r="Y115">
        <f t="shared" si="547"/>
        <v>-1092</v>
      </c>
      <c r="Z115">
        <f t="shared" si="547"/>
        <v>-1155</v>
      </c>
      <c r="AA115">
        <f t="shared" si="547"/>
        <v>-1219</v>
      </c>
      <c r="AB115">
        <f t="shared" si="547"/>
        <v>-1284</v>
      </c>
      <c r="AC115">
        <f t="shared" si="547"/>
        <v>-1350</v>
      </c>
      <c r="AD115">
        <f t="shared" si="547"/>
        <v>-1417</v>
      </c>
      <c r="AE115">
        <f t="shared" si="547"/>
        <v>-1485</v>
      </c>
      <c r="AF115">
        <f t="shared" si="547"/>
        <v>-1554</v>
      </c>
      <c r="AG115">
        <f t="shared" si="547"/>
        <v>-1624</v>
      </c>
      <c r="AH115">
        <f t="shared" si="547"/>
        <v>-1695</v>
      </c>
      <c r="AI115">
        <f t="shared" si="547"/>
        <v>-1767</v>
      </c>
      <c r="AJ115">
        <f t="shared" si="547"/>
        <v>-1840</v>
      </c>
      <c r="AK115">
        <f t="shared" si="547"/>
        <v>-1914</v>
      </c>
      <c r="AL115">
        <f t="shared" si="547"/>
        <v>-1989</v>
      </c>
      <c r="AM115">
        <f t="shared" si="547"/>
        <v>-2065</v>
      </c>
      <c r="AN115">
        <f t="shared" si="547"/>
        <v>-2142</v>
      </c>
      <c r="AO115">
        <f t="shared" si="547"/>
        <v>-2220</v>
      </c>
      <c r="AP115">
        <f t="shared" si="547"/>
        <v>-2299</v>
      </c>
      <c r="AQ115">
        <f t="shared" si="547"/>
        <v>-2379</v>
      </c>
      <c r="AR115">
        <f t="shared" si="547"/>
        <v>-2460</v>
      </c>
      <c r="AS115">
        <f t="shared" si="547"/>
        <v>-2542</v>
      </c>
      <c r="AT115">
        <f t="shared" si="547"/>
        <v>-2625</v>
      </c>
      <c r="AU115">
        <f t="shared" si="547"/>
        <v>-2709</v>
      </c>
      <c r="AV115">
        <f t="shared" si="547"/>
        <v>-2794</v>
      </c>
      <c r="AW115">
        <f t="shared" si="547"/>
        <v>-2880</v>
      </c>
      <c r="AX115">
        <f t="shared" si="547"/>
        <v>-2967</v>
      </c>
      <c r="AY115">
        <f t="shared" si="547"/>
        <v>-3055</v>
      </c>
      <c r="AZ115">
        <f t="shared" si="547"/>
        <v>-3144</v>
      </c>
      <c r="BA115">
        <f t="shared" si="547"/>
        <v>-3234</v>
      </c>
      <c r="BB115">
        <f t="shared" si="547"/>
        <v>-3325</v>
      </c>
      <c r="BC115">
        <f t="shared" si="547"/>
        <v>-3417</v>
      </c>
      <c r="BD115">
        <f t="shared" si="547"/>
        <v>-3510</v>
      </c>
      <c r="BE115">
        <f t="shared" si="547"/>
        <v>-3604</v>
      </c>
      <c r="BF115">
        <f t="shared" si="547"/>
        <v>-3699</v>
      </c>
      <c r="BG115">
        <f t="shared" si="547"/>
        <v>-3795</v>
      </c>
      <c r="BH115">
        <f t="shared" si="547"/>
        <v>-3892</v>
      </c>
      <c r="BI115">
        <f t="shared" si="547"/>
        <v>-3990</v>
      </c>
      <c r="BJ115">
        <f t="shared" si="547"/>
        <v>-4089</v>
      </c>
      <c r="BK115">
        <f t="shared" si="547"/>
        <v>-4189</v>
      </c>
      <c r="BL115">
        <f t="shared" si="547"/>
        <v>-4290</v>
      </c>
      <c r="BM115">
        <f t="shared" si="547"/>
        <v>-4392</v>
      </c>
      <c r="BN115">
        <f t="shared" si="547"/>
        <v>-4495</v>
      </c>
      <c r="BO115">
        <f t="shared" si="547"/>
        <v>-4599</v>
      </c>
      <c r="BP115">
        <f t="shared" si="547"/>
        <v>-4704</v>
      </c>
      <c r="BQ115">
        <f t="shared" ref="BQ115:EB115" si="548">BP115+($A115-BP$6)</f>
        <v>-4810</v>
      </c>
      <c r="BR115">
        <f t="shared" si="548"/>
        <v>-4917</v>
      </c>
      <c r="BS115">
        <f t="shared" si="548"/>
        <v>-5025</v>
      </c>
      <c r="BT115">
        <f t="shared" si="548"/>
        <v>-5134</v>
      </c>
      <c r="BU115">
        <f t="shared" si="548"/>
        <v>-5244</v>
      </c>
      <c r="BV115">
        <f t="shared" si="548"/>
        <v>-5355</v>
      </c>
      <c r="BW115">
        <f t="shared" si="548"/>
        <v>-5467</v>
      </c>
      <c r="BX115">
        <f t="shared" si="548"/>
        <v>-5580</v>
      </c>
      <c r="BY115">
        <f t="shared" si="548"/>
        <v>-5694</v>
      </c>
      <c r="BZ115">
        <f t="shared" si="548"/>
        <v>-5809</v>
      </c>
      <c r="CA115">
        <f t="shared" si="548"/>
        <v>-5925</v>
      </c>
      <c r="CB115">
        <f t="shared" si="548"/>
        <v>-6042</v>
      </c>
      <c r="CC115">
        <f t="shared" si="548"/>
        <v>-6160</v>
      </c>
      <c r="CD115">
        <f t="shared" si="548"/>
        <v>-6279</v>
      </c>
      <c r="CE115">
        <f t="shared" si="548"/>
        <v>-6399</v>
      </c>
      <c r="CF115">
        <f t="shared" si="548"/>
        <v>-6520</v>
      </c>
      <c r="CG115">
        <f t="shared" si="548"/>
        <v>-6642</v>
      </c>
      <c r="CH115">
        <f t="shared" si="548"/>
        <v>-6765</v>
      </c>
      <c r="CI115">
        <f t="shared" si="548"/>
        <v>-6889</v>
      </c>
      <c r="CJ115">
        <f t="shared" si="548"/>
        <v>-7014</v>
      </c>
      <c r="CK115">
        <f t="shared" si="548"/>
        <v>-7140</v>
      </c>
      <c r="CL115">
        <f t="shared" si="548"/>
        <v>-7267</v>
      </c>
      <c r="CM115">
        <f t="shared" si="548"/>
        <v>-7395</v>
      </c>
      <c r="CN115">
        <f t="shared" si="548"/>
        <v>-7524</v>
      </c>
      <c r="CO115">
        <f t="shared" si="548"/>
        <v>-7654</v>
      </c>
      <c r="CP115">
        <f t="shared" si="548"/>
        <v>-7785</v>
      </c>
      <c r="CQ115">
        <f t="shared" si="548"/>
        <v>-7917</v>
      </c>
      <c r="CR115">
        <f t="shared" si="548"/>
        <v>-8050</v>
      </c>
      <c r="CS115">
        <f t="shared" si="548"/>
        <v>-8184</v>
      </c>
      <c r="CT115">
        <f t="shared" si="548"/>
        <v>-8319</v>
      </c>
      <c r="CU115">
        <f t="shared" si="548"/>
        <v>-8455</v>
      </c>
      <c r="CV115">
        <f t="shared" si="548"/>
        <v>-8592</v>
      </c>
      <c r="CW115">
        <f t="shared" si="548"/>
        <v>-8730</v>
      </c>
      <c r="CX115">
        <f t="shared" si="548"/>
        <v>-8869</v>
      </c>
      <c r="CY115">
        <f t="shared" si="548"/>
        <v>-9009</v>
      </c>
      <c r="CZ115">
        <f t="shared" si="548"/>
        <v>-9150</v>
      </c>
      <c r="DA115">
        <f t="shared" si="548"/>
        <v>-9292</v>
      </c>
      <c r="DB115">
        <f t="shared" si="548"/>
        <v>-9435</v>
      </c>
      <c r="DC115">
        <f t="shared" si="548"/>
        <v>-9579</v>
      </c>
      <c r="DD115">
        <f t="shared" si="548"/>
        <v>-9724</v>
      </c>
      <c r="DE115">
        <f t="shared" si="548"/>
        <v>-9870</v>
      </c>
      <c r="DF115">
        <f t="shared" si="548"/>
        <v>-10017</v>
      </c>
      <c r="DG115">
        <f t="shared" si="548"/>
        <v>-10165</v>
      </c>
      <c r="DH115">
        <f t="shared" si="548"/>
        <v>-10314</v>
      </c>
      <c r="DI115">
        <f t="shared" si="548"/>
        <v>-10464</v>
      </c>
      <c r="DJ115">
        <f t="shared" si="548"/>
        <v>-10615</v>
      </c>
      <c r="DK115">
        <f t="shared" si="548"/>
        <v>-10767</v>
      </c>
      <c r="DL115">
        <f t="shared" si="548"/>
        <v>-10920</v>
      </c>
      <c r="DM115">
        <f t="shared" si="548"/>
        <v>-11074</v>
      </c>
      <c r="DN115">
        <f t="shared" si="548"/>
        <v>-11229</v>
      </c>
      <c r="DO115">
        <f t="shared" si="548"/>
        <v>-11385</v>
      </c>
      <c r="DP115">
        <f t="shared" si="548"/>
        <v>-11542</v>
      </c>
      <c r="DQ115">
        <f t="shared" si="548"/>
        <v>-11700</v>
      </c>
      <c r="DR115">
        <f t="shared" si="548"/>
        <v>-11859</v>
      </c>
      <c r="DS115">
        <f t="shared" si="548"/>
        <v>-12019</v>
      </c>
      <c r="DT115">
        <f t="shared" si="548"/>
        <v>-12180</v>
      </c>
      <c r="DU115">
        <f t="shared" si="548"/>
        <v>-12342</v>
      </c>
      <c r="DV115">
        <f t="shared" si="548"/>
        <v>-12505</v>
      </c>
      <c r="DW115">
        <f t="shared" si="548"/>
        <v>-12669</v>
      </c>
      <c r="DX115">
        <f t="shared" si="548"/>
        <v>-12834</v>
      </c>
      <c r="DY115">
        <f t="shared" si="548"/>
        <v>-13000</v>
      </c>
      <c r="DZ115">
        <f t="shared" si="548"/>
        <v>-13167</v>
      </c>
      <c r="EA115">
        <f t="shared" si="548"/>
        <v>-13335</v>
      </c>
      <c r="EB115">
        <f t="shared" si="548"/>
        <v>-13504</v>
      </c>
      <c r="EC115">
        <f t="shared" ref="EC115:GN115" si="549">EB115+($A115-EB$6)</f>
        <v>-13674</v>
      </c>
      <c r="ED115">
        <f t="shared" si="549"/>
        <v>-13845</v>
      </c>
      <c r="EE115">
        <f t="shared" si="549"/>
        <v>-14017</v>
      </c>
      <c r="EF115">
        <f t="shared" si="549"/>
        <v>-14190</v>
      </c>
      <c r="EG115">
        <f t="shared" si="549"/>
        <v>-14364</v>
      </c>
      <c r="EH115">
        <f t="shared" si="549"/>
        <v>-14539</v>
      </c>
      <c r="EI115">
        <f t="shared" si="549"/>
        <v>-14715</v>
      </c>
      <c r="EJ115">
        <f t="shared" si="549"/>
        <v>-14892</v>
      </c>
      <c r="EK115">
        <f t="shared" si="549"/>
        <v>-15070</v>
      </c>
      <c r="EL115">
        <f t="shared" si="549"/>
        <v>-15249</v>
      </c>
      <c r="EM115">
        <f t="shared" si="549"/>
        <v>-15429</v>
      </c>
      <c r="EN115">
        <f t="shared" si="549"/>
        <v>-15610</v>
      </c>
      <c r="EO115">
        <f t="shared" si="549"/>
        <v>-15792</v>
      </c>
      <c r="EP115">
        <f t="shared" si="549"/>
        <v>-15975</v>
      </c>
      <c r="EQ115">
        <f t="shared" si="549"/>
        <v>-16159</v>
      </c>
      <c r="ER115">
        <f t="shared" si="549"/>
        <v>-16344</v>
      </c>
      <c r="ES115">
        <f t="shared" si="549"/>
        <v>-16530</v>
      </c>
      <c r="ET115">
        <f t="shared" si="549"/>
        <v>-16717</v>
      </c>
      <c r="EU115">
        <f t="shared" si="549"/>
        <v>-16905</v>
      </c>
      <c r="EV115">
        <f t="shared" si="549"/>
        <v>-17094</v>
      </c>
      <c r="EW115">
        <f t="shared" si="549"/>
        <v>-17284</v>
      </c>
      <c r="EX115">
        <f t="shared" si="549"/>
        <v>-17475</v>
      </c>
      <c r="EY115">
        <f t="shared" si="549"/>
        <v>-17667</v>
      </c>
      <c r="EZ115">
        <f t="shared" si="549"/>
        <v>-17860</v>
      </c>
      <c r="FA115">
        <f t="shared" si="549"/>
        <v>-18054</v>
      </c>
      <c r="FB115">
        <f t="shared" si="549"/>
        <v>-18249</v>
      </c>
      <c r="FC115">
        <f t="shared" si="549"/>
        <v>-18445</v>
      </c>
      <c r="FD115">
        <f t="shared" si="549"/>
        <v>-18642</v>
      </c>
      <c r="FE115">
        <f t="shared" si="549"/>
        <v>-18840</v>
      </c>
      <c r="FF115">
        <f t="shared" si="549"/>
        <v>-19039</v>
      </c>
      <c r="FG115">
        <f t="shared" si="549"/>
        <v>-19239</v>
      </c>
      <c r="FH115">
        <f t="shared" si="549"/>
        <v>-19440</v>
      </c>
      <c r="FI115">
        <f t="shared" si="549"/>
        <v>-19642</v>
      </c>
      <c r="FJ115">
        <f t="shared" si="549"/>
        <v>-19845</v>
      </c>
      <c r="FK115">
        <f t="shared" si="549"/>
        <v>-20049</v>
      </c>
      <c r="FL115">
        <f t="shared" si="549"/>
        <v>-20254</v>
      </c>
      <c r="FM115">
        <f t="shared" si="549"/>
        <v>-20460</v>
      </c>
      <c r="FN115">
        <f t="shared" si="549"/>
        <v>-20667</v>
      </c>
      <c r="FO115">
        <f t="shared" si="549"/>
        <v>-20875</v>
      </c>
      <c r="FP115">
        <f t="shared" si="549"/>
        <v>-21084</v>
      </c>
      <c r="FQ115">
        <f t="shared" si="549"/>
        <v>-21294</v>
      </c>
      <c r="FR115">
        <f t="shared" si="549"/>
        <v>-21505</v>
      </c>
      <c r="FS115">
        <f t="shared" si="549"/>
        <v>-21717</v>
      </c>
      <c r="FT115">
        <f t="shared" si="549"/>
        <v>-21930</v>
      </c>
      <c r="FU115">
        <f t="shared" si="549"/>
        <v>-22144</v>
      </c>
      <c r="FV115">
        <f t="shared" si="549"/>
        <v>-22359</v>
      </c>
      <c r="FW115">
        <f t="shared" si="549"/>
        <v>-22575</v>
      </c>
      <c r="FX115">
        <f t="shared" si="549"/>
        <v>-22792</v>
      </c>
      <c r="FY115">
        <f t="shared" si="549"/>
        <v>-23010</v>
      </c>
      <c r="FZ115">
        <f t="shared" si="549"/>
        <v>-23229</v>
      </c>
      <c r="GA115">
        <f t="shared" si="549"/>
        <v>-23449</v>
      </c>
      <c r="GB115">
        <f t="shared" si="549"/>
        <v>-23670</v>
      </c>
      <c r="GC115">
        <f t="shared" si="549"/>
        <v>-23892</v>
      </c>
      <c r="GD115">
        <f t="shared" si="549"/>
        <v>-24115</v>
      </c>
      <c r="GE115">
        <f t="shared" si="549"/>
        <v>-24339</v>
      </c>
      <c r="GF115">
        <f t="shared" si="549"/>
        <v>-24564</v>
      </c>
      <c r="GG115">
        <f t="shared" si="549"/>
        <v>-24790</v>
      </c>
      <c r="GH115">
        <f t="shared" si="549"/>
        <v>-25017</v>
      </c>
      <c r="GI115">
        <f t="shared" si="549"/>
        <v>-25245</v>
      </c>
      <c r="GJ115">
        <f t="shared" si="549"/>
        <v>-25474</v>
      </c>
      <c r="GK115">
        <f t="shared" si="549"/>
        <v>-25704</v>
      </c>
      <c r="GL115">
        <f t="shared" si="549"/>
        <v>-25935</v>
      </c>
      <c r="GM115">
        <f t="shared" si="549"/>
        <v>-26167</v>
      </c>
      <c r="GN115">
        <f t="shared" si="549"/>
        <v>-26400</v>
      </c>
      <c r="GO115">
        <f t="shared" ref="GO115:IZ115" si="550">GN115+($A115-GN$6)</f>
        <v>-26634</v>
      </c>
      <c r="GP115">
        <f t="shared" si="550"/>
        <v>-26869</v>
      </c>
      <c r="GQ115">
        <f t="shared" si="550"/>
        <v>-27105</v>
      </c>
      <c r="GR115">
        <f t="shared" si="550"/>
        <v>-27342</v>
      </c>
      <c r="GS115">
        <f t="shared" si="550"/>
        <v>-27580</v>
      </c>
      <c r="GT115">
        <f t="shared" si="550"/>
        <v>-27819</v>
      </c>
      <c r="GU115">
        <f t="shared" si="550"/>
        <v>-28059</v>
      </c>
      <c r="GV115">
        <f t="shared" si="550"/>
        <v>-28300</v>
      </c>
      <c r="GW115">
        <f t="shared" si="550"/>
        <v>-28542</v>
      </c>
      <c r="GX115">
        <f t="shared" si="550"/>
        <v>-28785</v>
      </c>
      <c r="GY115">
        <f t="shared" si="550"/>
        <v>-29029</v>
      </c>
      <c r="GZ115">
        <f t="shared" si="550"/>
        <v>-29274</v>
      </c>
      <c r="HA115">
        <f t="shared" si="550"/>
        <v>-29520</v>
      </c>
      <c r="HB115">
        <f t="shared" si="550"/>
        <v>-29767</v>
      </c>
      <c r="HC115">
        <f t="shared" si="550"/>
        <v>-30015</v>
      </c>
      <c r="HD115">
        <f t="shared" si="550"/>
        <v>-30264</v>
      </c>
      <c r="HE115">
        <f t="shared" si="550"/>
        <v>-30514</v>
      </c>
      <c r="HF115">
        <f t="shared" si="550"/>
        <v>-30765</v>
      </c>
      <c r="HG115">
        <f t="shared" si="550"/>
        <v>-31017</v>
      </c>
      <c r="HH115">
        <f t="shared" si="550"/>
        <v>-31270</v>
      </c>
      <c r="HI115">
        <f t="shared" si="550"/>
        <v>-31524</v>
      </c>
      <c r="HJ115">
        <f t="shared" si="550"/>
        <v>-31779</v>
      </c>
      <c r="HK115">
        <f t="shared" si="550"/>
        <v>-32035</v>
      </c>
      <c r="HL115">
        <f t="shared" si="550"/>
        <v>-32292</v>
      </c>
      <c r="HM115">
        <f t="shared" si="550"/>
        <v>-32550</v>
      </c>
      <c r="HN115">
        <f t="shared" si="550"/>
        <v>-32809</v>
      </c>
      <c r="HO115">
        <f t="shared" si="550"/>
        <v>-33069</v>
      </c>
      <c r="HP115">
        <f t="shared" si="550"/>
        <v>-33330</v>
      </c>
      <c r="HQ115">
        <f t="shared" si="550"/>
        <v>-33592</v>
      </c>
      <c r="HR115">
        <f t="shared" si="550"/>
        <v>-33855</v>
      </c>
      <c r="HS115">
        <f t="shared" si="550"/>
        <v>-34119</v>
      </c>
      <c r="HT115">
        <f t="shared" si="550"/>
        <v>-34384</v>
      </c>
      <c r="HU115">
        <f t="shared" si="550"/>
        <v>-34650</v>
      </c>
      <c r="HV115">
        <f t="shared" si="550"/>
        <v>-34917</v>
      </c>
      <c r="HW115">
        <f t="shared" si="550"/>
        <v>-35185</v>
      </c>
      <c r="HX115">
        <f t="shared" si="550"/>
        <v>-35454</v>
      </c>
      <c r="HY115">
        <f t="shared" si="550"/>
        <v>-35724</v>
      </c>
      <c r="HZ115">
        <f t="shared" si="550"/>
        <v>-35995</v>
      </c>
      <c r="IA115">
        <f t="shared" si="550"/>
        <v>-36267</v>
      </c>
      <c r="IB115">
        <f t="shared" si="550"/>
        <v>-36540</v>
      </c>
      <c r="IC115">
        <f t="shared" si="550"/>
        <v>-36814</v>
      </c>
      <c r="ID115">
        <f t="shared" si="550"/>
        <v>-37089</v>
      </c>
      <c r="IE115">
        <f t="shared" si="550"/>
        <v>-37365</v>
      </c>
      <c r="IF115">
        <f t="shared" si="550"/>
        <v>-37642</v>
      </c>
      <c r="IG115">
        <f t="shared" si="550"/>
        <v>-37920</v>
      </c>
      <c r="IH115">
        <f t="shared" si="550"/>
        <v>-38199</v>
      </c>
      <c r="II115">
        <f t="shared" si="550"/>
        <v>-38479</v>
      </c>
      <c r="IJ115">
        <f t="shared" si="550"/>
        <v>-38760</v>
      </c>
      <c r="IK115">
        <f t="shared" si="550"/>
        <v>-39042</v>
      </c>
      <c r="IL115">
        <f t="shared" si="550"/>
        <v>-39325</v>
      </c>
      <c r="IM115">
        <f t="shared" si="550"/>
        <v>-39609</v>
      </c>
      <c r="IN115">
        <f t="shared" si="550"/>
        <v>-39894</v>
      </c>
      <c r="IO115">
        <f t="shared" si="550"/>
        <v>-40180</v>
      </c>
      <c r="IP115">
        <f t="shared" si="550"/>
        <v>-40467</v>
      </c>
      <c r="IQ115">
        <f t="shared" si="550"/>
        <v>-40755</v>
      </c>
      <c r="IR115">
        <f t="shared" si="550"/>
        <v>-41044</v>
      </c>
      <c r="IS115">
        <f t="shared" si="550"/>
        <v>-41334</v>
      </c>
      <c r="IT115">
        <f t="shared" si="550"/>
        <v>-41625</v>
      </c>
      <c r="IU115">
        <f t="shared" si="550"/>
        <v>-41917</v>
      </c>
      <c r="IV115">
        <f t="shared" si="550"/>
        <v>-42210</v>
      </c>
      <c r="IW115">
        <f t="shared" si="550"/>
        <v>-42504</v>
      </c>
      <c r="IX115">
        <f t="shared" si="550"/>
        <v>-42799</v>
      </c>
      <c r="IY115">
        <f t="shared" si="550"/>
        <v>-43095</v>
      </c>
      <c r="IZ115">
        <f t="shared" si="550"/>
        <v>-43392</v>
      </c>
      <c r="JA115">
        <f t="shared" ref="JA115:KW115" si="551">IZ115+($A115-IZ$6)</f>
        <v>-43690</v>
      </c>
      <c r="JB115">
        <f t="shared" si="551"/>
        <v>-43989</v>
      </c>
      <c r="JC115">
        <f t="shared" si="551"/>
        <v>-44289</v>
      </c>
      <c r="JD115">
        <f t="shared" si="551"/>
        <v>-44590</v>
      </c>
      <c r="JE115">
        <f t="shared" si="551"/>
        <v>-44892</v>
      </c>
      <c r="JF115">
        <f t="shared" si="551"/>
        <v>-45195</v>
      </c>
      <c r="JG115">
        <f t="shared" si="551"/>
        <v>-45499</v>
      </c>
      <c r="JH115">
        <f t="shared" si="551"/>
        <v>-45804</v>
      </c>
      <c r="JI115">
        <f t="shared" si="551"/>
        <v>-46110</v>
      </c>
      <c r="JJ115">
        <f t="shared" si="551"/>
        <v>-46417</v>
      </c>
      <c r="JK115">
        <f t="shared" si="551"/>
        <v>-46725</v>
      </c>
      <c r="JL115">
        <f t="shared" si="551"/>
        <v>-47034</v>
      </c>
      <c r="JM115">
        <f t="shared" si="551"/>
        <v>-47344</v>
      </c>
      <c r="JN115">
        <f t="shared" si="551"/>
        <v>-47655</v>
      </c>
      <c r="JO115">
        <f t="shared" si="551"/>
        <v>-47967</v>
      </c>
      <c r="JP115">
        <f t="shared" si="551"/>
        <v>-48280</v>
      </c>
      <c r="JQ115">
        <f t="shared" si="551"/>
        <v>-48594</v>
      </c>
      <c r="JR115">
        <f t="shared" si="551"/>
        <v>-48909</v>
      </c>
      <c r="JS115">
        <f t="shared" si="551"/>
        <v>-49225</v>
      </c>
      <c r="JT115">
        <f t="shared" si="551"/>
        <v>-49542</v>
      </c>
      <c r="JU115">
        <f t="shared" si="551"/>
        <v>-49860</v>
      </c>
      <c r="JV115">
        <f t="shared" si="551"/>
        <v>-50179</v>
      </c>
      <c r="JW115">
        <f t="shared" si="551"/>
        <v>-50499</v>
      </c>
      <c r="JX115">
        <f t="shared" si="551"/>
        <v>-50820</v>
      </c>
      <c r="JY115">
        <f t="shared" si="551"/>
        <v>-51142</v>
      </c>
      <c r="JZ115">
        <f t="shared" si="551"/>
        <v>-51465</v>
      </c>
      <c r="KA115">
        <f t="shared" si="551"/>
        <v>-51789</v>
      </c>
      <c r="KB115">
        <f t="shared" si="551"/>
        <v>-52114</v>
      </c>
      <c r="KC115">
        <f t="shared" si="551"/>
        <v>-52440</v>
      </c>
      <c r="KD115">
        <f t="shared" si="551"/>
        <v>-52767</v>
      </c>
      <c r="KE115">
        <f t="shared" si="551"/>
        <v>-53095</v>
      </c>
      <c r="KF115">
        <f t="shared" si="551"/>
        <v>-53424</v>
      </c>
      <c r="KG115">
        <f t="shared" si="551"/>
        <v>-53754</v>
      </c>
      <c r="KH115">
        <f t="shared" si="551"/>
        <v>-54085</v>
      </c>
      <c r="KI115">
        <f t="shared" si="551"/>
        <v>-54417</v>
      </c>
      <c r="KJ115">
        <f t="shared" si="551"/>
        <v>-54750</v>
      </c>
      <c r="KK115">
        <f t="shared" si="551"/>
        <v>-55084</v>
      </c>
      <c r="KL115">
        <f t="shared" si="551"/>
        <v>-55419</v>
      </c>
      <c r="KM115">
        <f t="shared" si="551"/>
        <v>-55755</v>
      </c>
      <c r="KN115">
        <f t="shared" si="551"/>
        <v>-56092</v>
      </c>
      <c r="KO115">
        <f t="shared" si="551"/>
        <v>-56430</v>
      </c>
      <c r="KP115">
        <f t="shared" si="551"/>
        <v>-56769</v>
      </c>
      <c r="KQ115">
        <f t="shared" si="551"/>
        <v>-57109</v>
      </c>
      <c r="KR115">
        <f t="shared" si="551"/>
        <v>-57450</v>
      </c>
      <c r="KS115">
        <f t="shared" si="551"/>
        <v>-57792</v>
      </c>
      <c r="KT115">
        <f t="shared" si="551"/>
        <v>-58135</v>
      </c>
      <c r="KU115">
        <f t="shared" si="551"/>
        <v>-58479</v>
      </c>
      <c r="KV115">
        <f t="shared" si="551"/>
        <v>-58824</v>
      </c>
      <c r="KW115">
        <f t="shared" si="551"/>
        <v>-59170</v>
      </c>
    </row>
    <row r="116" spans="1:309" x14ac:dyDescent="0.25">
      <c r="A116">
        <v>-41</v>
      </c>
      <c r="D116">
        <f t="shared" si="526"/>
        <v>0</v>
      </c>
      <c r="E116">
        <f t="shared" ref="E116:BP116" si="552">D116+($A116-D$6)</f>
        <v>-41</v>
      </c>
      <c r="F116">
        <f t="shared" si="552"/>
        <v>-83</v>
      </c>
      <c r="G116">
        <f t="shared" si="552"/>
        <v>-126</v>
      </c>
      <c r="H116">
        <f t="shared" si="552"/>
        <v>-170</v>
      </c>
      <c r="I116">
        <f t="shared" si="552"/>
        <v>-215</v>
      </c>
      <c r="J116">
        <f t="shared" si="552"/>
        <v>-261</v>
      </c>
      <c r="K116">
        <f t="shared" si="552"/>
        <v>-308</v>
      </c>
      <c r="L116">
        <f t="shared" si="552"/>
        <v>-356</v>
      </c>
      <c r="M116">
        <f t="shared" si="552"/>
        <v>-405</v>
      </c>
      <c r="N116">
        <f t="shared" si="552"/>
        <v>-455</v>
      </c>
      <c r="O116">
        <f t="shared" si="552"/>
        <v>-506</v>
      </c>
      <c r="P116">
        <f t="shared" si="552"/>
        <v>-558</v>
      </c>
      <c r="Q116">
        <f t="shared" si="552"/>
        <v>-611</v>
      </c>
      <c r="R116">
        <f t="shared" si="552"/>
        <v>-665</v>
      </c>
      <c r="S116">
        <f t="shared" si="552"/>
        <v>-720</v>
      </c>
      <c r="T116">
        <f t="shared" si="552"/>
        <v>-776</v>
      </c>
      <c r="U116">
        <f t="shared" si="552"/>
        <v>-833</v>
      </c>
      <c r="V116">
        <f t="shared" si="552"/>
        <v>-891</v>
      </c>
      <c r="W116">
        <f t="shared" si="552"/>
        <v>-950</v>
      </c>
      <c r="X116">
        <f t="shared" si="552"/>
        <v>-1010</v>
      </c>
      <c r="Y116">
        <f t="shared" si="552"/>
        <v>-1071</v>
      </c>
      <c r="Z116">
        <f t="shared" si="552"/>
        <v>-1133</v>
      </c>
      <c r="AA116">
        <f t="shared" si="552"/>
        <v>-1196</v>
      </c>
      <c r="AB116">
        <f t="shared" si="552"/>
        <v>-1260</v>
      </c>
      <c r="AC116">
        <f t="shared" si="552"/>
        <v>-1325</v>
      </c>
      <c r="AD116">
        <f t="shared" si="552"/>
        <v>-1391</v>
      </c>
      <c r="AE116">
        <f t="shared" si="552"/>
        <v>-1458</v>
      </c>
      <c r="AF116">
        <f t="shared" si="552"/>
        <v>-1526</v>
      </c>
      <c r="AG116">
        <f t="shared" si="552"/>
        <v>-1595</v>
      </c>
      <c r="AH116">
        <f t="shared" si="552"/>
        <v>-1665</v>
      </c>
      <c r="AI116">
        <f t="shared" si="552"/>
        <v>-1736</v>
      </c>
      <c r="AJ116">
        <f t="shared" si="552"/>
        <v>-1808</v>
      </c>
      <c r="AK116">
        <f t="shared" si="552"/>
        <v>-1881</v>
      </c>
      <c r="AL116">
        <f t="shared" si="552"/>
        <v>-1955</v>
      </c>
      <c r="AM116">
        <f t="shared" si="552"/>
        <v>-2030</v>
      </c>
      <c r="AN116">
        <f t="shared" si="552"/>
        <v>-2106</v>
      </c>
      <c r="AO116">
        <f t="shared" si="552"/>
        <v>-2183</v>
      </c>
      <c r="AP116">
        <f t="shared" si="552"/>
        <v>-2261</v>
      </c>
      <c r="AQ116">
        <f t="shared" si="552"/>
        <v>-2340</v>
      </c>
      <c r="AR116">
        <f t="shared" si="552"/>
        <v>-2420</v>
      </c>
      <c r="AS116">
        <f t="shared" si="552"/>
        <v>-2501</v>
      </c>
      <c r="AT116">
        <f t="shared" si="552"/>
        <v>-2583</v>
      </c>
      <c r="AU116">
        <f t="shared" si="552"/>
        <v>-2666</v>
      </c>
      <c r="AV116">
        <f t="shared" si="552"/>
        <v>-2750</v>
      </c>
      <c r="AW116">
        <f t="shared" si="552"/>
        <v>-2835</v>
      </c>
      <c r="AX116">
        <f t="shared" si="552"/>
        <v>-2921</v>
      </c>
      <c r="AY116">
        <f t="shared" si="552"/>
        <v>-3008</v>
      </c>
      <c r="AZ116">
        <f t="shared" si="552"/>
        <v>-3096</v>
      </c>
      <c r="BA116">
        <f t="shared" si="552"/>
        <v>-3185</v>
      </c>
      <c r="BB116">
        <f t="shared" si="552"/>
        <v>-3275</v>
      </c>
      <c r="BC116">
        <f t="shared" si="552"/>
        <v>-3366</v>
      </c>
      <c r="BD116">
        <f t="shared" si="552"/>
        <v>-3458</v>
      </c>
      <c r="BE116">
        <f t="shared" si="552"/>
        <v>-3551</v>
      </c>
      <c r="BF116">
        <f t="shared" si="552"/>
        <v>-3645</v>
      </c>
      <c r="BG116">
        <f t="shared" si="552"/>
        <v>-3740</v>
      </c>
      <c r="BH116">
        <f t="shared" si="552"/>
        <v>-3836</v>
      </c>
      <c r="BI116">
        <f t="shared" si="552"/>
        <v>-3933</v>
      </c>
      <c r="BJ116">
        <f t="shared" si="552"/>
        <v>-4031</v>
      </c>
      <c r="BK116">
        <f t="shared" si="552"/>
        <v>-4130</v>
      </c>
      <c r="BL116">
        <f t="shared" si="552"/>
        <v>-4230</v>
      </c>
      <c r="BM116">
        <f t="shared" si="552"/>
        <v>-4331</v>
      </c>
      <c r="BN116">
        <f t="shared" si="552"/>
        <v>-4433</v>
      </c>
      <c r="BO116">
        <f t="shared" si="552"/>
        <v>-4536</v>
      </c>
      <c r="BP116">
        <f t="shared" si="552"/>
        <v>-4640</v>
      </c>
      <c r="BQ116">
        <f t="shared" ref="BQ116:EB116" si="553">BP116+($A116-BP$6)</f>
        <v>-4745</v>
      </c>
      <c r="BR116">
        <f t="shared" si="553"/>
        <v>-4851</v>
      </c>
      <c r="BS116">
        <f t="shared" si="553"/>
        <v>-4958</v>
      </c>
      <c r="BT116">
        <f t="shared" si="553"/>
        <v>-5066</v>
      </c>
      <c r="BU116">
        <f t="shared" si="553"/>
        <v>-5175</v>
      </c>
      <c r="BV116">
        <f t="shared" si="553"/>
        <v>-5285</v>
      </c>
      <c r="BW116">
        <f t="shared" si="553"/>
        <v>-5396</v>
      </c>
      <c r="BX116">
        <f t="shared" si="553"/>
        <v>-5508</v>
      </c>
      <c r="BY116">
        <f t="shared" si="553"/>
        <v>-5621</v>
      </c>
      <c r="BZ116">
        <f t="shared" si="553"/>
        <v>-5735</v>
      </c>
      <c r="CA116">
        <f t="shared" si="553"/>
        <v>-5850</v>
      </c>
      <c r="CB116">
        <f t="shared" si="553"/>
        <v>-5966</v>
      </c>
      <c r="CC116">
        <f t="shared" si="553"/>
        <v>-6083</v>
      </c>
      <c r="CD116">
        <f t="shared" si="553"/>
        <v>-6201</v>
      </c>
      <c r="CE116">
        <f t="shared" si="553"/>
        <v>-6320</v>
      </c>
      <c r="CF116">
        <f t="shared" si="553"/>
        <v>-6440</v>
      </c>
      <c r="CG116">
        <f t="shared" si="553"/>
        <v>-6561</v>
      </c>
      <c r="CH116">
        <f t="shared" si="553"/>
        <v>-6683</v>
      </c>
      <c r="CI116">
        <f t="shared" si="553"/>
        <v>-6806</v>
      </c>
      <c r="CJ116">
        <f t="shared" si="553"/>
        <v>-6930</v>
      </c>
      <c r="CK116">
        <f t="shared" si="553"/>
        <v>-7055</v>
      </c>
      <c r="CL116">
        <f t="shared" si="553"/>
        <v>-7181</v>
      </c>
      <c r="CM116">
        <f t="shared" si="553"/>
        <v>-7308</v>
      </c>
      <c r="CN116">
        <f t="shared" si="553"/>
        <v>-7436</v>
      </c>
      <c r="CO116">
        <f t="shared" si="553"/>
        <v>-7565</v>
      </c>
      <c r="CP116">
        <f t="shared" si="553"/>
        <v>-7695</v>
      </c>
      <c r="CQ116">
        <f t="shared" si="553"/>
        <v>-7826</v>
      </c>
      <c r="CR116">
        <f t="shared" si="553"/>
        <v>-7958</v>
      </c>
      <c r="CS116">
        <f t="shared" si="553"/>
        <v>-8091</v>
      </c>
      <c r="CT116">
        <f t="shared" si="553"/>
        <v>-8225</v>
      </c>
      <c r="CU116">
        <f t="shared" si="553"/>
        <v>-8360</v>
      </c>
      <c r="CV116">
        <f t="shared" si="553"/>
        <v>-8496</v>
      </c>
      <c r="CW116">
        <f t="shared" si="553"/>
        <v>-8633</v>
      </c>
      <c r="CX116">
        <f t="shared" si="553"/>
        <v>-8771</v>
      </c>
      <c r="CY116">
        <f t="shared" si="553"/>
        <v>-8910</v>
      </c>
      <c r="CZ116">
        <f t="shared" si="553"/>
        <v>-9050</v>
      </c>
      <c r="DA116">
        <f t="shared" si="553"/>
        <v>-9191</v>
      </c>
      <c r="DB116">
        <f t="shared" si="553"/>
        <v>-9333</v>
      </c>
      <c r="DC116">
        <f t="shared" si="553"/>
        <v>-9476</v>
      </c>
      <c r="DD116">
        <f t="shared" si="553"/>
        <v>-9620</v>
      </c>
      <c r="DE116">
        <f t="shared" si="553"/>
        <v>-9765</v>
      </c>
      <c r="DF116">
        <f t="shared" si="553"/>
        <v>-9911</v>
      </c>
      <c r="DG116">
        <f t="shared" si="553"/>
        <v>-10058</v>
      </c>
      <c r="DH116">
        <f t="shared" si="553"/>
        <v>-10206</v>
      </c>
      <c r="DI116">
        <f t="shared" si="553"/>
        <v>-10355</v>
      </c>
      <c r="DJ116">
        <f t="shared" si="553"/>
        <v>-10505</v>
      </c>
      <c r="DK116">
        <f t="shared" si="553"/>
        <v>-10656</v>
      </c>
      <c r="DL116">
        <f t="shared" si="553"/>
        <v>-10808</v>
      </c>
      <c r="DM116">
        <f t="shared" si="553"/>
        <v>-10961</v>
      </c>
      <c r="DN116">
        <f t="shared" si="553"/>
        <v>-11115</v>
      </c>
      <c r="DO116">
        <f t="shared" si="553"/>
        <v>-11270</v>
      </c>
      <c r="DP116">
        <f t="shared" si="553"/>
        <v>-11426</v>
      </c>
      <c r="DQ116">
        <f t="shared" si="553"/>
        <v>-11583</v>
      </c>
      <c r="DR116">
        <f t="shared" si="553"/>
        <v>-11741</v>
      </c>
      <c r="DS116">
        <f t="shared" si="553"/>
        <v>-11900</v>
      </c>
      <c r="DT116">
        <f t="shared" si="553"/>
        <v>-12060</v>
      </c>
      <c r="DU116">
        <f t="shared" si="553"/>
        <v>-12221</v>
      </c>
      <c r="DV116">
        <f t="shared" si="553"/>
        <v>-12383</v>
      </c>
      <c r="DW116">
        <f t="shared" si="553"/>
        <v>-12546</v>
      </c>
      <c r="DX116">
        <f t="shared" si="553"/>
        <v>-12710</v>
      </c>
      <c r="DY116">
        <f t="shared" si="553"/>
        <v>-12875</v>
      </c>
      <c r="DZ116">
        <f t="shared" si="553"/>
        <v>-13041</v>
      </c>
      <c r="EA116">
        <f t="shared" si="553"/>
        <v>-13208</v>
      </c>
      <c r="EB116">
        <f t="shared" si="553"/>
        <v>-13376</v>
      </c>
      <c r="EC116">
        <f t="shared" ref="EC116:GN116" si="554">EB116+($A116-EB$6)</f>
        <v>-13545</v>
      </c>
      <c r="ED116">
        <f t="shared" si="554"/>
        <v>-13715</v>
      </c>
      <c r="EE116">
        <f t="shared" si="554"/>
        <v>-13886</v>
      </c>
      <c r="EF116">
        <f t="shared" si="554"/>
        <v>-14058</v>
      </c>
      <c r="EG116">
        <f t="shared" si="554"/>
        <v>-14231</v>
      </c>
      <c r="EH116">
        <f t="shared" si="554"/>
        <v>-14405</v>
      </c>
      <c r="EI116">
        <f t="shared" si="554"/>
        <v>-14580</v>
      </c>
      <c r="EJ116">
        <f t="shared" si="554"/>
        <v>-14756</v>
      </c>
      <c r="EK116">
        <f t="shared" si="554"/>
        <v>-14933</v>
      </c>
      <c r="EL116">
        <f t="shared" si="554"/>
        <v>-15111</v>
      </c>
      <c r="EM116">
        <f t="shared" si="554"/>
        <v>-15290</v>
      </c>
      <c r="EN116">
        <f t="shared" si="554"/>
        <v>-15470</v>
      </c>
      <c r="EO116">
        <f t="shared" si="554"/>
        <v>-15651</v>
      </c>
      <c r="EP116">
        <f t="shared" si="554"/>
        <v>-15833</v>
      </c>
      <c r="EQ116">
        <f t="shared" si="554"/>
        <v>-16016</v>
      </c>
      <c r="ER116">
        <f t="shared" si="554"/>
        <v>-16200</v>
      </c>
      <c r="ES116">
        <f t="shared" si="554"/>
        <v>-16385</v>
      </c>
      <c r="ET116">
        <f t="shared" si="554"/>
        <v>-16571</v>
      </c>
      <c r="EU116">
        <f t="shared" si="554"/>
        <v>-16758</v>
      </c>
      <c r="EV116">
        <f t="shared" si="554"/>
        <v>-16946</v>
      </c>
      <c r="EW116">
        <f t="shared" si="554"/>
        <v>-17135</v>
      </c>
      <c r="EX116">
        <f t="shared" si="554"/>
        <v>-17325</v>
      </c>
      <c r="EY116">
        <f t="shared" si="554"/>
        <v>-17516</v>
      </c>
      <c r="EZ116">
        <f t="shared" si="554"/>
        <v>-17708</v>
      </c>
      <c r="FA116">
        <f t="shared" si="554"/>
        <v>-17901</v>
      </c>
      <c r="FB116">
        <f t="shared" si="554"/>
        <v>-18095</v>
      </c>
      <c r="FC116">
        <f t="shared" si="554"/>
        <v>-18290</v>
      </c>
      <c r="FD116">
        <f t="shared" si="554"/>
        <v>-18486</v>
      </c>
      <c r="FE116">
        <f t="shared" si="554"/>
        <v>-18683</v>
      </c>
      <c r="FF116">
        <f t="shared" si="554"/>
        <v>-18881</v>
      </c>
      <c r="FG116">
        <f t="shared" si="554"/>
        <v>-19080</v>
      </c>
      <c r="FH116">
        <f t="shared" si="554"/>
        <v>-19280</v>
      </c>
      <c r="FI116">
        <f t="shared" si="554"/>
        <v>-19481</v>
      </c>
      <c r="FJ116">
        <f t="shared" si="554"/>
        <v>-19683</v>
      </c>
      <c r="FK116">
        <f t="shared" si="554"/>
        <v>-19886</v>
      </c>
      <c r="FL116">
        <f t="shared" si="554"/>
        <v>-20090</v>
      </c>
      <c r="FM116">
        <f t="shared" si="554"/>
        <v>-20295</v>
      </c>
      <c r="FN116">
        <f t="shared" si="554"/>
        <v>-20501</v>
      </c>
      <c r="FO116">
        <f t="shared" si="554"/>
        <v>-20708</v>
      </c>
      <c r="FP116">
        <f t="shared" si="554"/>
        <v>-20916</v>
      </c>
      <c r="FQ116">
        <f t="shared" si="554"/>
        <v>-21125</v>
      </c>
      <c r="FR116">
        <f t="shared" si="554"/>
        <v>-21335</v>
      </c>
      <c r="FS116">
        <f t="shared" si="554"/>
        <v>-21546</v>
      </c>
      <c r="FT116">
        <f t="shared" si="554"/>
        <v>-21758</v>
      </c>
      <c r="FU116">
        <f t="shared" si="554"/>
        <v>-21971</v>
      </c>
      <c r="FV116">
        <f t="shared" si="554"/>
        <v>-22185</v>
      </c>
      <c r="FW116">
        <f t="shared" si="554"/>
        <v>-22400</v>
      </c>
      <c r="FX116">
        <f t="shared" si="554"/>
        <v>-22616</v>
      </c>
      <c r="FY116">
        <f t="shared" si="554"/>
        <v>-22833</v>
      </c>
      <c r="FZ116">
        <f t="shared" si="554"/>
        <v>-23051</v>
      </c>
      <c r="GA116">
        <f t="shared" si="554"/>
        <v>-23270</v>
      </c>
      <c r="GB116">
        <f t="shared" si="554"/>
        <v>-23490</v>
      </c>
      <c r="GC116">
        <f t="shared" si="554"/>
        <v>-23711</v>
      </c>
      <c r="GD116">
        <f t="shared" si="554"/>
        <v>-23933</v>
      </c>
      <c r="GE116">
        <f t="shared" si="554"/>
        <v>-24156</v>
      </c>
      <c r="GF116">
        <f t="shared" si="554"/>
        <v>-24380</v>
      </c>
      <c r="GG116">
        <f t="shared" si="554"/>
        <v>-24605</v>
      </c>
      <c r="GH116">
        <f t="shared" si="554"/>
        <v>-24831</v>
      </c>
      <c r="GI116">
        <f t="shared" si="554"/>
        <v>-25058</v>
      </c>
      <c r="GJ116">
        <f t="shared" si="554"/>
        <v>-25286</v>
      </c>
      <c r="GK116">
        <f t="shared" si="554"/>
        <v>-25515</v>
      </c>
      <c r="GL116">
        <f t="shared" si="554"/>
        <v>-25745</v>
      </c>
      <c r="GM116">
        <f t="shared" si="554"/>
        <v>-25976</v>
      </c>
      <c r="GN116">
        <f t="shared" si="554"/>
        <v>-26208</v>
      </c>
      <c r="GO116">
        <f t="shared" ref="GO116:IZ116" si="555">GN116+($A116-GN$6)</f>
        <v>-26441</v>
      </c>
      <c r="GP116">
        <f t="shared" si="555"/>
        <v>-26675</v>
      </c>
      <c r="GQ116">
        <f t="shared" si="555"/>
        <v>-26910</v>
      </c>
      <c r="GR116">
        <f t="shared" si="555"/>
        <v>-27146</v>
      </c>
      <c r="GS116">
        <f t="shared" si="555"/>
        <v>-27383</v>
      </c>
      <c r="GT116">
        <f t="shared" si="555"/>
        <v>-27621</v>
      </c>
      <c r="GU116">
        <f t="shared" si="555"/>
        <v>-27860</v>
      </c>
      <c r="GV116">
        <f t="shared" si="555"/>
        <v>-28100</v>
      </c>
      <c r="GW116">
        <f t="shared" si="555"/>
        <v>-28341</v>
      </c>
      <c r="GX116">
        <f t="shared" si="555"/>
        <v>-28583</v>
      </c>
      <c r="GY116">
        <f t="shared" si="555"/>
        <v>-28826</v>
      </c>
      <c r="GZ116">
        <f t="shared" si="555"/>
        <v>-29070</v>
      </c>
      <c r="HA116">
        <f t="shared" si="555"/>
        <v>-29315</v>
      </c>
      <c r="HB116">
        <f t="shared" si="555"/>
        <v>-29561</v>
      </c>
      <c r="HC116">
        <f t="shared" si="555"/>
        <v>-29808</v>
      </c>
      <c r="HD116">
        <f t="shared" si="555"/>
        <v>-30056</v>
      </c>
      <c r="HE116">
        <f t="shared" si="555"/>
        <v>-30305</v>
      </c>
      <c r="HF116">
        <f t="shared" si="555"/>
        <v>-30555</v>
      </c>
      <c r="HG116">
        <f t="shared" si="555"/>
        <v>-30806</v>
      </c>
      <c r="HH116">
        <f t="shared" si="555"/>
        <v>-31058</v>
      </c>
      <c r="HI116">
        <f t="shared" si="555"/>
        <v>-31311</v>
      </c>
      <c r="HJ116">
        <f t="shared" si="555"/>
        <v>-31565</v>
      </c>
      <c r="HK116">
        <f t="shared" si="555"/>
        <v>-31820</v>
      </c>
      <c r="HL116">
        <f t="shared" si="555"/>
        <v>-32076</v>
      </c>
      <c r="HM116">
        <f t="shared" si="555"/>
        <v>-32333</v>
      </c>
      <c r="HN116">
        <f t="shared" si="555"/>
        <v>-32591</v>
      </c>
      <c r="HO116">
        <f t="shared" si="555"/>
        <v>-32850</v>
      </c>
      <c r="HP116">
        <f t="shared" si="555"/>
        <v>-33110</v>
      </c>
      <c r="HQ116">
        <f t="shared" si="555"/>
        <v>-33371</v>
      </c>
      <c r="HR116">
        <f t="shared" si="555"/>
        <v>-33633</v>
      </c>
      <c r="HS116">
        <f t="shared" si="555"/>
        <v>-33896</v>
      </c>
      <c r="HT116">
        <f t="shared" si="555"/>
        <v>-34160</v>
      </c>
      <c r="HU116">
        <f t="shared" si="555"/>
        <v>-34425</v>
      </c>
      <c r="HV116">
        <f t="shared" si="555"/>
        <v>-34691</v>
      </c>
      <c r="HW116">
        <f t="shared" si="555"/>
        <v>-34958</v>
      </c>
      <c r="HX116">
        <f t="shared" si="555"/>
        <v>-35226</v>
      </c>
      <c r="HY116">
        <f t="shared" si="555"/>
        <v>-35495</v>
      </c>
      <c r="HZ116">
        <f t="shared" si="555"/>
        <v>-35765</v>
      </c>
      <c r="IA116">
        <f t="shared" si="555"/>
        <v>-36036</v>
      </c>
      <c r="IB116">
        <f t="shared" si="555"/>
        <v>-36308</v>
      </c>
      <c r="IC116">
        <f t="shared" si="555"/>
        <v>-36581</v>
      </c>
      <c r="ID116">
        <f t="shared" si="555"/>
        <v>-36855</v>
      </c>
      <c r="IE116">
        <f t="shared" si="555"/>
        <v>-37130</v>
      </c>
      <c r="IF116">
        <f t="shared" si="555"/>
        <v>-37406</v>
      </c>
      <c r="IG116">
        <f t="shared" si="555"/>
        <v>-37683</v>
      </c>
      <c r="IH116">
        <f t="shared" si="555"/>
        <v>-37961</v>
      </c>
      <c r="II116">
        <f t="shared" si="555"/>
        <v>-38240</v>
      </c>
      <c r="IJ116">
        <f t="shared" si="555"/>
        <v>-38520</v>
      </c>
      <c r="IK116">
        <f t="shared" si="555"/>
        <v>-38801</v>
      </c>
      <c r="IL116">
        <f t="shared" si="555"/>
        <v>-39083</v>
      </c>
      <c r="IM116">
        <f t="shared" si="555"/>
        <v>-39366</v>
      </c>
      <c r="IN116">
        <f t="shared" si="555"/>
        <v>-39650</v>
      </c>
      <c r="IO116">
        <f t="shared" si="555"/>
        <v>-39935</v>
      </c>
      <c r="IP116">
        <f t="shared" si="555"/>
        <v>-40221</v>
      </c>
      <c r="IQ116">
        <f t="shared" si="555"/>
        <v>-40508</v>
      </c>
      <c r="IR116">
        <f t="shared" si="555"/>
        <v>-40796</v>
      </c>
      <c r="IS116">
        <f t="shared" si="555"/>
        <v>-41085</v>
      </c>
      <c r="IT116">
        <f t="shared" si="555"/>
        <v>-41375</v>
      </c>
      <c r="IU116">
        <f t="shared" si="555"/>
        <v>-41666</v>
      </c>
      <c r="IV116">
        <f t="shared" si="555"/>
        <v>-41958</v>
      </c>
      <c r="IW116">
        <f t="shared" si="555"/>
        <v>-42251</v>
      </c>
      <c r="IX116">
        <f t="shared" si="555"/>
        <v>-42545</v>
      </c>
      <c r="IY116">
        <f t="shared" si="555"/>
        <v>-42840</v>
      </c>
      <c r="IZ116">
        <f t="shared" si="555"/>
        <v>-43136</v>
      </c>
      <c r="JA116">
        <f t="shared" ref="JA116:KW116" si="556">IZ116+($A116-IZ$6)</f>
        <v>-43433</v>
      </c>
      <c r="JB116">
        <f t="shared" si="556"/>
        <v>-43731</v>
      </c>
      <c r="JC116">
        <f t="shared" si="556"/>
        <v>-44030</v>
      </c>
      <c r="JD116">
        <f t="shared" si="556"/>
        <v>-44330</v>
      </c>
      <c r="JE116">
        <f t="shared" si="556"/>
        <v>-44631</v>
      </c>
      <c r="JF116">
        <f t="shared" si="556"/>
        <v>-44933</v>
      </c>
      <c r="JG116">
        <f t="shared" si="556"/>
        <v>-45236</v>
      </c>
      <c r="JH116">
        <f t="shared" si="556"/>
        <v>-45540</v>
      </c>
      <c r="JI116">
        <f t="shared" si="556"/>
        <v>-45845</v>
      </c>
      <c r="JJ116">
        <f t="shared" si="556"/>
        <v>-46151</v>
      </c>
      <c r="JK116">
        <f t="shared" si="556"/>
        <v>-46458</v>
      </c>
      <c r="JL116">
        <f t="shared" si="556"/>
        <v>-46766</v>
      </c>
      <c r="JM116">
        <f t="shared" si="556"/>
        <v>-47075</v>
      </c>
      <c r="JN116">
        <f t="shared" si="556"/>
        <v>-47385</v>
      </c>
      <c r="JO116">
        <f t="shared" si="556"/>
        <v>-47696</v>
      </c>
      <c r="JP116">
        <f t="shared" si="556"/>
        <v>-48008</v>
      </c>
      <c r="JQ116">
        <f t="shared" si="556"/>
        <v>-48321</v>
      </c>
      <c r="JR116">
        <f t="shared" si="556"/>
        <v>-48635</v>
      </c>
      <c r="JS116">
        <f t="shared" si="556"/>
        <v>-48950</v>
      </c>
      <c r="JT116">
        <f t="shared" si="556"/>
        <v>-49266</v>
      </c>
      <c r="JU116">
        <f t="shared" si="556"/>
        <v>-49583</v>
      </c>
      <c r="JV116">
        <f t="shared" si="556"/>
        <v>-49901</v>
      </c>
      <c r="JW116">
        <f t="shared" si="556"/>
        <v>-50220</v>
      </c>
      <c r="JX116">
        <f t="shared" si="556"/>
        <v>-50540</v>
      </c>
      <c r="JY116">
        <f t="shared" si="556"/>
        <v>-50861</v>
      </c>
      <c r="JZ116">
        <f t="shared" si="556"/>
        <v>-51183</v>
      </c>
      <c r="KA116">
        <f t="shared" si="556"/>
        <v>-51506</v>
      </c>
      <c r="KB116">
        <f t="shared" si="556"/>
        <v>-51830</v>
      </c>
      <c r="KC116">
        <f t="shared" si="556"/>
        <v>-52155</v>
      </c>
      <c r="KD116">
        <f t="shared" si="556"/>
        <v>-52481</v>
      </c>
      <c r="KE116">
        <f t="shared" si="556"/>
        <v>-52808</v>
      </c>
      <c r="KF116">
        <f t="shared" si="556"/>
        <v>-53136</v>
      </c>
      <c r="KG116">
        <f t="shared" si="556"/>
        <v>-53465</v>
      </c>
      <c r="KH116">
        <f t="shared" si="556"/>
        <v>-53795</v>
      </c>
      <c r="KI116">
        <f t="shared" si="556"/>
        <v>-54126</v>
      </c>
      <c r="KJ116">
        <f t="shared" si="556"/>
        <v>-54458</v>
      </c>
      <c r="KK116">
        <f t="shared" si="556"/>
        <v>-54791</v>
      </c>
      <c r="KL116">
        <f t="shared" si="556"/>
        <v>-55125</v>
      </c>
      <c r="KM116">
        <f t="shared" si="556"/>
        <v>-55460</v>
      </c>
      <c r="KN116">
        <f t="shared" si="556"/>
        <v>-55796</v>
      </c>
      <c r="KO116">
        <f t="shared" si="556"/>
        <v>-56133</v>
      </c>
      <c r="KP116">
        <f t="shared" si="556"/>
        <v>-56471</v>
      </c>
      <c r="KQ116">
        <f t="shared" si="556"/>
        <v>-56810</v>
      </c>
      <c r="KR116">
        <f t="shared" si="556"/>
        <v>-57150</v>
      </c>
      <c r="KS116">
        <f t="shared" si="556"/>
        <v>-57491</v>
      </c>
      <c r="KT116">
        <f t="shared" si="556"/>
        <v>-57833</v>
      </c>
      <c r="KU116">
        <f t="shared" si="556"/>
        <v>-58176</v>
      </c>
      <c r="KV116">
        <f t="shared" si="556"/>
        <v>-58520</v>
      </c>
      <c r="KW116">
        <f t="shared" si="556"/>
        <v>-58865</v>
      </c>
    </row>
    <row r="117" spans="1:309" x14ac:dyDescent="0.25">
      <c r="A117">
        <v>-40</v>
      </c>
      <c r="D117">
        <f t="shared" si="526"/>
        <v>0</v>
      </c>
      <c r="E117">
        <f t="shared" ref="E117:BP117" si="557">D117+($A117-D$6)</f>
        <v>-40</v>
      </c>
      <c r="F117">
        <f t="shared" si="557"/>
        <v>-81</v>
      </c>
      <c r="G117">
        <f t="shared" si="557"/>
        <v>-123</v>
      </c>
      <c r="H117">
        <f t="shared" si="557"/>
        <v>-166</v>
      </c>
      <c r="I117">
        <f t="shared" si="557"/>
        <v>-210</v>
      </c>
      <c r="J117">
        <f t="shared" si="557"/>
        <v>-255</v>
      </c>
      <c r="K117">
        <f t="shared" si="557"/>
        <v>-301</v>
      </c>
      <c r="L117">
        <f t="shared" si="557"/>
        <v>-348</v>
      </c>
      <c r="M117">
        <f t="shared" si="557"/>
        <v>-396</v>
      </c>
      <c r="N117">
        <f t="shared" si="557"/>
        <v>-445</v>
      </c>
      <c r="O117">
        <f t="shared" si="557"/>
        <v>-495</v>
      </c>
      <c r="P117">
        <f t="shared" si="557"/>
        <v>-546</v>
      </c>
      <c r="Q117">
        <f t="shared" si="557"/>
        <v>-598</v>
      </c>
      <c r="R117">
        <f t="shared" si="557"/>
        <v>-651</v>
      </c>
      <c r="S117">
        <f t="shared" si="557"/>
        <v>-705</v>
      </c>
      <c r="T117">
        <f t="shared" si="557"/>
        <v>-760</v>
      </c>
      <c r="U117">
        <f t="shared" si="557"/>
        <v>-816</v>
      </c>
      <c r="V117">
        <f t="shared" si="557"/>
        <v>-873</v>
      </c>
      <c r="W117">
        <f t="shared" si="557"/>
        <v>-931</v>
      </c>
      <c r="X117">
        <f t="shared" si="557"/>
        <v>-990</v>
      </c>
      <c r="Y117">
        <f t="shared" si="557"/>
        <v>-1050</v>
      </c>
      <c r="Z117">
        <f t="shared" si="557"/>
        <v>-1111</v>
      </c>
      <c r="AA117">
        <f t="shared" si="557"/>
        <v>-1173</v>
      </c>
      <c r="AB117">
        <f t="shared" si="557"/>
        <v>-1236</v>
      </c>
      <c r="AC117">
        <f t="shared" si="557"/>
        <v>-1300</v>
      </c>
      <c r="AD117">
        <f t="shared" si="557"/>
        <v>-1365</v>
      </c>
      <c r="AE117">
        <f t="shared" si="557"/>
        <v>-1431</v>
      </c>
      <c r="AF117">
        <f t="shared" si="557"/>
        <v>-1498</v>
      </c>
      <c r="AG117">
        <f t="shared" si="557"/>
        <v>-1566</v>
      </c>
      <c r="AH117">
        <f t="shared" si="557"/>
        <v>-1635</v>
      </c>
      <c r="AI117">
        <f t="shared" si="557"/>
        <v>-1705</v>
      </c>
      <c r="AJ117">
        <f t="shared" si="557"/>
        <v>-1776</v>
      </c>
      <c r="AK117">
        <f t="shared" si="557"/>
        <v>-1848</v>
      </c>
      <c r="AL117">
        <f t="shared" si="557"/>
        <v>-1921</v>
      </c>
      <c r="AM117">
        <f t="shared" si="557"/>
        <v>-1995</v>
      </c>
      <c r="AN117">
        <f t="shared" si="557"/>
        <v>-2070</v>
      </c>
      <c r="AO117">
        <f t="shared" si="557"/>
        <v>-2146</v>
      </c>
      <c r="AP117">
        <f t="shared" si="557"/>
        <v>-2223</v>
      </c>
      <c r="AQ117">
        <f t="shared" si="557"/>
        <v>-2301</v>
      </c>
      <c r="AR117">
        <f t="shared" si="557"/>
        <v>-2380</v>
      </c>
      <c r="AS117">
        <f t="shared" si="557"/>
        <v>-2460</v>
      </c>
      <c r="AT117">
        <f t="shared" si="557"/>
        <v>-2541</v>
      </c>
      <c r="AU117">
        <f t="shared" si="557"/>
        <v>-2623</v>
      </c>
      <c r="AV117">
        <f t="shared" si="557"/>
        <v>-2706</v>
      </c>
      <c r="AW117">
        <f t="shared" si="557"/>
        <v>-2790</v>
      </c>
      <c r="AX117">
        <f t="shared" si="557"/>
        <v>-2875</v>
      </c>
      <c r="AY117">
        <f t="shared" si="557"/>
        <v>-2961</v>
      </c>
      <c r="AZ117">
        <f t="shared" si="557"/>
        <v>-3048</v>
      </c>
      <c r="BA117">
        <f t="shared" si="557"/>
        <v>-3136</v>
      </c>
      <c r="BB117">
        <f t="shared" si="557"/>
        <v>-3225</v>
      </c>
      <c r="BC117">
        <f t="shared" si="557"/>
        <v>-3315</v>
      </c>
      <c r="BD117">
        <f t="shared" si="557"/>
        <v>-3406</v>
      </c>
      <c r="BE117">
        <f t="shared" si="557"/>
        <v>-3498</v>
      </c>
      <c r="BF117">
        <f t="shared" si="557"/>
        <v>-3591</v>
      </c>
      <c r="BG117">
        <f t="shared" si="557"/>
        <v>-3685</v>
      </c>
      <c r="BH117">
        <f t="shared" si="557"/>
        <v>-3780</v>
      </c>
      <c r="BI117">
        <f t="shared" si="557"/>
        <v>-3876</v>
      </c>
      <c r="BJ117">
        <f t="shared" si="557"/>
        <v>-3973</v>
      </c>
      <c r="BK117">
        <f t="shared" si="557"/>
        <v>-4071</v>
      </c>
      <c r="BL117">
        <f t="shared" si="557"/>
        <v>-4170</v>
      </c>
      <c r="BM117">
        <f t="shared" si="557"/>
        <v>-4270</v>
      </c>
      <c r="BN117">
        <f t="shared" si="557"/>
        <v>-4371</v>
      </c>
      <c r="BO117">
        <f t="shared" si="557"/>
        <v>-4473</v>
      </c>
      <c r="BP117">
        <f t="shared" si="557"/>
        <v>-4576</v>
      </c>
      <c r="BQ117">
        <f t="shared" ref="BQ117:EB117" si="558">BP117+($A117-BP$6)</f>
        <v>-4680</v>
      </c>
      <c r="BR117">
        <f t="shared" si="558"/>
        <v>-4785</v>
      </c>
      <c r="BS117">
        <f t="shared" si="558"/>
        <v>-4891</v>
      </c>
      <c r="BT117">
        <f t="shared" si="558"/>
        <v>-4998</v>
      </c>
      <c r="BU117">
        <f t="shared" si="558"/>
        <v>-5106</v>
      </c>
      <c r="BV117">
        <f t="shared" si="558"/>
        <v>-5215</v>
      </c>
      <c r="BW117">
        <f t="shared" si="558"/>
        <v>-5325</v>
      </c>
      <c r="BX117">
        <f t="shared" si="558"/>
        <v>-5436</v>
      </c>
      <c r="BY117">
        <f t="shared" si="558"/>
        <v>-5548</v>
      </c>
      <c r="BZ117">
        <f t="shared" si="558"/>
        <v>-5661</v>
      </c>
      <c r="CA117">
        <f t="shared" si="558"/>
        <v>-5775</v>
      </c>
      <c r="CB117">
        <f t="shared" si="558"/>
        <v>-5890</v>
      </c>
      <c r="CC117">
        <f t="shared" si="558"/>
        <v>-6006</v>
      </c>
      <c r="CD117">
        <f t="shared" si="558"/>
        <v>-6123</v>
      </c>
      <c r="CE117">
        <f t="shared" si="558"/>
        <v>-6241</v>
      </c>
      <c r="CF117">
        <f t="shared" si="558"/>
        <v>-6360</v>
      </c>
      <c r="CG117">
        <f t="shared" si="558"/>
        <v>-6480</v>
      </c>
      <c r="CH117">
        <f t="shared" si="558"/>
        <v>-6601</v>
      </c>
      <c r="CI117">
        <f t="shared" si="558"/>
        <v>-6723</v>
      </c>
      <c r="CJ117">
        <f t="shared" si="558"/>
        <v>-6846</v>
      </c>
      <c r="CK117">
        <f t="shared" si="558"/>
        <v>-6970</v>
      </c>
      <c r="CL117">
        <f t="shared" si="558"/>
        <v>-7095</v>
      </c>
      <c r="CM117">
        <f t="shared" si="558"/>
        <v>-7221</v>
      </c>
      <c r="CN117">
        <f t="shared" si="558"/>
        <v>-7348</v>
      </c>
      <c r="CO117">
        <f t="shared" si="558"/>
        <v>-7476</v>
      </c>
      <c r="CP117">
        <f t="shared" si="558"/>
        <v>-7605</v>
      </c>
      <c r="CQ117">
        <f t="shared" si="558"/>
        <v>-7735</v>
      </c>
      <c r="CR117">
        <f t="shared" si="558"/>
        <v>-7866</v>
      </c>
      <c r="CS117">
        <f t="shared" si="558"/>
        <v>-7998</v>
      </c>
      <c r="CT117">
        <f t="shared" si="558"/>
        <v>-8131</v>
      </c>
      <c r="CU117">
        <f t="shared" si="558"/>
        <v>-8265</v>
      </c>
      <c r="CV117">
        <f t="shared" si="558"/>
        <v>-8400</v>
      </c>
      <c r="CW117">
        <f t="shared" si="558"/>
        <v>-8536</v>
      </c>
      <c r="CX117">
        <f t="shared" si="558"/>
        <v>-8673</v>
      </c>
      <c r="CY117">
        <f t="shared" si="558"/>
        <v>-8811</v>
      </c>
      <c r="CZ117">
        <f t="shared" si="558"/>
        <v>-8950</v>
      </c>
      <c r="DA117">
        <f t="shared" si="558"/>
        <v>-9090</v>
      </c>
      <c r="DB117">
        <f t="shared" si="558"/>
        <v>-9231</v>
      </c>
      <c r="DC117">
        <f t="shared" si="558"/>
        <v>-9373</v>
      </c>
      <c r="DD117">
        <f t="shared" si="558"/>
        <v>-9516</v>
      </c>
      <c r="DE117">
        <f t="shared" si="558"/>
        <v>-9660</v>
      </c>
      <c r="DF117">
        <f t="shared" si="558"/>
        <v>-9805</v>
      </c>
      <c r="DG117">
        <f t="shared" si="558"/>
        <v>-9951</v>
      </c>
      <c r="DH117">
        <f t="shared" si="558"/>
        <v>-10098</v>
      </c>
      <c r="DI117">
        <f t="shared" si="558"/>
        <v>-10246</v>
      </c>
      <c r="DJ117">
        <f t="shared" si="558"/>
        <v>-10395</v>
      </c>
      <c r="DK117">
        <f t="shared" si="558"/>
        <v>-10545</v>
      </c>
      <c r="DL117">
        <f t="shared" si="558"/>
        <v>-10696</v>
      </c>
      <c r="DM117">
        <f t="shared" si="558"/>
        <v>-10848</v>
      </c>
      <c r="DN117">
        <f t="shared" si="558"/>
        <v>-11001</v>
      </c>
      <c r="DO117">
        <f t="shared" si="558"/>
        <v>-11155</v>
      </c>
      <c r="DP117">
        <f t="shared" si="558"/>
        <v>-11310</v>
      </c>
      <c r="DQ117">
        <f t="shared" si="558"/>
        <v>-11466</v>
      </c>
      <c r="DR117">
        <f t="shared" si="558"/>
        <v>-11623</v>
      </c>
      <c r="DS117">
        <f t="shared" si="558"/>
        <v>-11781</v>
      </c>
      <c r="DT117">
        <f t="shared" si="558"/>
        <v>-11940</v>
      </c>
      <c r="DU117">
        <f t="shared" si="558"/>
        <v>-12100</v>
      </c>
      <c r="DV117">
        <f t="shared" si="558"/>
        <v>-12261</v>
      </c>
      <c r="DW117">
        <f t="shared" si="558"/>
        <v>-12423</v>
      </c>
      <c r="DX117">
        <f t="shared" si="558"/>
        <v>-12586</v>
      </c>
      <c r="DY117">
        <f t="shared" si="558"/>
        <v>-12750</v>
      </c>
      <c r="DZ117">
        <f t="shared" si="558"/>
        <v>-12915</v>
      </c>
      <c r="EA117">
        <f t="shared" si="558"/>
        <v>-13081</v>
      </c>
      <c r="EB117">
        <f t="shared" si="558"/>
        <v>-13248</v>
      </c>
      <c r="EC117">
        <f t="shared" ref="EC117:GN117" si="559">EB117+($A117-EB$6)</f>
        <v>-13416</v>
      </c>
      <c r="ED117">
        <f t="shared" si="559"/>
        <v>-13585</v>
      </c>
      <c r="EE117">
        <f t="shared" si="559"/>
        <v>-13755</v>
      </c>
      <c r="EF117">
        <f t="shared" si="559"/>
        <v>-13926</v>
      </c>
      <c r="EG117">
        <f t="shared" si="559"/>
        <v>-14098</v>
      </c>
      <c r="EH117">
        <f t="shared" si="559"/>
        <v>-14271</v>
      </c>
      <c r="EI117">
        <f t="shared" si="559"/>
        <v>-14445</v>
      </c>
      <c r="EJ117">
        <f t="shared" si="559"/>
        <v>-14620</v>
      </c>
      <c r="EK117">
        <f t="shared" si="559"/>
        <v>-14796</v>
      </c>
      <c r="EL117">
        <f t="shared" si="559"/>
        <v>-14973</v>
      </c>
      <c r="EM117">
        <f t="shared" si="559"/>
        <v>-15151</v>
      </c>
      <c r="EN117">
        <f t="shared" si="559"/>
        <v>-15330</v>
      </c>
      <c r="EO117">
        <f t="shared" si="559"/>
        <v>-15510</v>
      </c>
      <c r="EP117">
        <f t="shared" si="559"/>
        <v>-15691</v>
      </c>
      <c r="EQ117">
        <f t="shared" si="559"/>
        <v>-15873</v>
      </c>
      <c r="ER117">
        <f t="shared" si="559"/>
        <v>-16056</v>
      </c>
      <c r="ES117">
        <f t="shared" si="559"/>
        <v>-16240</v>
      </c>
      <c r="ET117">
        <f t="shared" si="559"/>
        <v>-16425</v>
      </c>
      <c r="EU117">
        <f t="shared" si="559"/>
        <v>-16611</v>
      </c>
      <c r="EV117">
        <f t="shared" si="559"/>
        <v>-16798</v>
      </c>
      <c r="EW117">
        <f t="shared" si="559"/>
        <v>-16986</v>
      </c>
      <c r="EX117">
        <f t="shared" si="559"/>
        <v>-17175</v>
      </c>
      <c r="EY117">
        <f t="shared" si="559"/>
        <v>-17365</v>
      </c>
      <c r="EZ117">
        <f t="shared" si="559"/>
        <v>-17556</v>
      </c>
      <c r="FA117">
        <f t="shared" si="559"/>
        <v>-17748</v>
      </c>
      <c r="FB117">
        <f t="shared" si="559"/>
        <v>-17941</v>
      </c>
      <c r="FC117">
        <f t="shared" si="559"/>
        <v>-18135</v>
      </c>
      <c r="FD117">
        <f t="shared" si="559"/>
        <v>-18330</v>
      </c>
      <c r="FE117">
        <f t="shared" si="559"/>
        <v>-18526</v>
      </c>
      <c r="FF117">
        <f t="shared" si="559"/>
        <v>-18723</v>
      </c>
      <c r="FG117">
        <f t="shared" si="559"/>
        <v>-18921</v>
      </c>
      <c r="FH117">
        <f t="shared" si="559"/>
        <v>-19120</v>
      </c>
      <c r="FI117">
        <f t="shared" si="559"/>
        <v>-19320</v>
      </c>
      <c r="FJ117">
        <f t="shared" si="559"/>
        <v>-19521</v>
      </c>
      <c r="FK117">
        <f t="shared" si="559"/>
        <v>-19723</v>
      </c>
      <c r="FL117">
        <f t="shared" si="559"/>
        <v>-19926</v>
      </c>
      <c r="FM117">
        <f t="shared" si="559"/>
        <v>-20130</v>
      </c>
      <c r="FN117">
        <f t="shared" si="559"/>
        <v>-20335</v>
      </c>
      <c r="FO117">
        <f t="shared" si="559"/>
        <v>-20541</v>
      </c>
      <c r="FP117">
        <f t="shared" si="559"/>
        <v>-20748</v>
      </c>
      <c r="FQ117">
        <f t="shared" si="559"/>
        <v>-20956</v>
      </c>
      <c r="FR117">
        <f t="shared" si="559"/>
        <v>-21165</v>
      </c>
      <c r="FS117">
        <f t="shared" si="559"/>
        <v>-21375</v>
      </c>
      <c r="FT117">
        <f t="shared" si="559"/>
        <v>-21586</v>
      </c>
      <c r="FU117">
        <f t="shared" si="559"/>
        <v>-21798</v>
      </c>
      <c r="FV117">
        <f t="shared" si="559"/>
        <v>-22011</v>
      </c>
      <c r="FW117">
        <f t="shared" si="559"/>
        <v>-22225</v>
      </c>
      <c r="FX117">
        <f t="shared" si="559"/>
        <v>-22440</v>
      </c>
      <c r="FY117">
        <f t="shared" si="559"/>
        <v>-22656</v>
      </c>
      <c r="FZ117">
        <f t="shared" si="559"/>
        <v>-22873</v>
      </c>
      <c r="GA117">
        <f t="shared" si="559"/>
        <v>-23091</v>
      </c>
      <c r="GB117">
        <f t="shared" si="559"/>
        <v>-23310</v>
      </c>
      <c r="GC117">
        <f t="shared" si="559"/>
        <v>-23530</v>
      </c>
      <c r="GD117">
        <f t="shared" si="559"/>
        <v>-23751</v>
      </c>
      <c r="GE117">
        <f t="shared" si="559"/>
        <v>-23973</v>
      </c>
      <c r="GF117">
        <f t="shared" si="559"/>
        <v>-24196</v>
      </c>
      <c r="GG117">
        <f t="shared" si="559"/>
        <v>-24420</v>
      </c>
      <c r="GH117">
        <f t="shared" si="559"/>
        <v>-24645</v>
      </c>
      <c r="GI117">
        <f t="shared" si="559"/>
        <v>-24871</v>
      </c>
      <c r="GJ117">
        <f t="shared" si="559"/>
        <v>-25098</v>
      </c>
      <c r="GK117">
        <f t="shared" si="559"/>
        <v>-25326</v>
      </c>
      <c r="GL117">
        <f t="shared" si="559"/>
        <v>-25555</v>
      </c>
      <c r="GM117">
        <f t="shared" si="559"/>
        <v>-25785</v>
      </c>
      <c r="GN117">
        <f t="shared" si="559"/>
        <v>-26016</v>
      </c>
      <c r="GO117">
        <f t="shared" ref="GO117:IZ117" si="560">GN117+($A117-GN$6)</f>
        <v>-26248</v>
      </c>
      <c r="GP117">
        <f t="shared" si="560"/>
        <v>-26481</v>
      </c>
      <c r="GQ117">
        <f t="shared" si="560"/>
        <v>-26715</v>
      </c>
      <c r="GR117">
        <f t="shared" si="560"/>
        <v>-26950</v>
      </c>
      <c r="GS117">
        <f t="shared" si="560"/>
        <v>-27186</v>
      </c>
      <c r="GT117">
        <f t="shared" si="560"/>
        <v>-27423</v>
      </c>
      <c r="GU117">
        <f t="shared" si="560"/>
        <v>-27661</v>
      </c>
      <c r="GV117">
        <f t="shared" si="560"/>
        <v>-27900</v>
      </c>
      <c r="GW117">
        <f t="shared" si="560"/>
        <v>-28140</v>
      </c>
      <c r="GX117">
        <f t="shared" si="560"/>
        <v>-28381</v>
      </c>
      <c r="GY117">
        <f t="shared" si="560"/>
        <v>-28623</v>
      </c>
      <c r="GZ117">
        <f t="shared" si="560"/>
        <v>-28866</v>
      </c>
      <c r="HA117">
        <f t="shared" si="560"/>
        <v>-29110</v>
      </c>
      <c r="HB117">
        <f t="shared" si="560"/>
        <v>-29355</v>
      </c>
      <c r="HC117">
        <f t="shared" si="560"/>
        <v>-29601</v>
      </c>
      <c r="HD117">
        <f t="shared" si="560"/>
        <v>-29848</v>
      </c>
      <c r="HE117">
        <f t="shared" si="560"/>
        <v>-30096</v>
      </c>
      <c r="HF117">
        <f t="shared" si="560"/>
        <v>-30345</v>
      </c>
      <c r="HG117">
        <f t="shared" si="560"/>
        <v>-30595</v>
      </c>
      <c r="HH117">
        <f t="shared" si="560"/>
        <v>-30846</v>
      </c>
      <c r="HI117">
        <f t="shared" si="560"/>
        <v>-31098</v>
      </c>
      <c r="HJ117">
        <f t="shared" si="560"/>
        <v>-31351</v>
      </c>
      <c r="HK117">
        <f t="shared" si="560"/>
        <v>-31605</v>
      </c>
      <c r="HL117">
        <f t="shared" si="560"/>
        <v>-31860</v>
      </c>
      <c r="HM117">
        <f t="shared" si="560"/>
        <v>-32116</v>
      </c>
      <c r="HN117">
        <f t="shared" si="560"/>
        <v>-32373</v>
      </c>
      <c r="HO117">
        <f t="shared" si="560"/>
        <v>-32631</v>
      </c>
      <c r="HP117">
        <f t="shared" si="560"/>
        <v>-32890</v>
      </c>
      <c r="HQ117">
        <f t="shared" si="560"/>
        <v>-33150</v>
      </c>
      <c r="HR117">
        <f t="shared" si="560"/>
        <v>-33411</v>
      </c>
      <c r="HS117">
        <f t="shared" si="560"/>
        <v>-33673</v>
      </c>
      <c r="HT117">
        <f t="shared" si="560"/>
        <v>-33936</v>
      </c>
      <c r="HU117">
        <f t="shared" si="560"/>
        <v>-34200</v>
      </c>
      <c r="HV117">
        <f t="shared" si="560"/>
        <v>-34465</v>
      </c>
      <c r="HW117">
        <f t="shared" si="560"/>
        <v>-34731</v>
      </c>
      <c r="HX117">
        <f t="shared" si="560"/>
        <v>-34998</v>
      </c>
      <c r="HY117">
        <f t="shared" si="560"/>
        <v>-35266</v>
      </c>
      <c r="HZ117">
        <f t="shared" si="560"/>
        <v>-35535</v>
      </c>
      <c r="IA117">
        <f t="shared" si="560"/>
        <v>-35805</v>
      </c>
      <c r="IB117">
        <f t="shared" si="560"/>
        <v>-36076</v>
      </c>
      <c r="IC117">
        <f t="shared" si="560"/>
        <v>-36348</v>
      </c>
      <c r="ID117">
        <f t="shared" si="560"/>
        <v>-36621</v>
      </c>
      <c r="IE117">
        <f t="shared" si="560"/>
        <v>-36895</v>
      </c>
      <c r="IF117">
        <f t="shared" si="560"/>
        <v>-37170</v>
      </c>
      <c r="IG117">
        <f t="shared" si="560"/>
        <v>-37446</v>
      </c>
      <c r="IH117">
        <f t="shared" si="560"/>
        <v>-37723</v>
      </c>
      <c r="II117">
        <f t="shared" si="560"/>
        <v>-38001</v>
      </c>
      <c r="IJ117">
        <f t="shared" si="560"/>
        <v>-38280</v>
      </c>
      <c r="IK117">
        <f t="shared" si="560"/>
        <v>-38560</v>
      </c>
      <c r="IL117">
        <f t="shared" si="560"/>
        <v>-38841</v>
      </c>
      <c r="IM117">
        <f t="shared" si="560"/>
        <v>-39123</v>
      </c>
      <c r="IN117">
        <f t="shared" si="560"/>
        <v>-39406</v>
      </c>
      <c r="IO117">
        <f t="shared" si="560"/>
        <v>-39690</v>
      </c>
      <c r="IP117">
        <f t="shared" si="560"/>
        <v>-39975</v>
      </c>
      <c r="IQ117">
        <f t="shared" si="560"/>
        <v>-40261</v>
      </c>
      <c r="IR117">
        <f t="shared" si="560"/>
        <v>-40548</v>
      </c>
      <c r="IS117">
        <f t="shared" si="560"/>
        <v>-40836</v>
      </c>
      <c r="IT117">
        <f t="shared" si="560"/>
        <v>-41125</v>
      </c>
      <c r="IU117">
        <f t="shared" si="560"/>
        <v>-41415</v>
      </c>
      <c r="IV117">
        <f t="shared" si="560"/>
        <v>-41706</v>
      </c>
      <c r="IW117">
        <f t="shared" si="560"/>
        <v>-41998</v>
      </c>
      <c r="IX117">
        <f t="shared" si="560"/>
        <v>-42291</v>
      </c>
      <c r="IY117">
        <f t="shared" si="560"/>
        <v>-42585</v>
      </c>
      <c r="IZ117">
        <f t="shared" si="560"/>
        <v>-42880</v>
      </c>
      <c r="JA117">
        <f t="shared" ref="JA117:KW117" si="561">IZ117+($A117-IZ$6)</f>
        <v>-43176</v>
      </c>
      <c r="JB117">
        <f t="shared" si="561"/>
        <v>-43473</v>
      </c>
      <c r="JC117">
        <f t="shared" si="561"/>
        <v>-43771</v>
      </c>
      <c r="JD117">
        <f t="shared" si="561"/>
        <v>-44070</v>
      </c>
      <c r="JE117">
        <f t="shared" si="561"/>
        <v>-44370</v>
      </c>
      <c r="JF117">
        <f t="shared" si="561"/>
        <v>-44671</v>
      </c>
      <c r="JG117">
        <f t="shared" si="561"/>
        <v>-44973</v>
      </c>
      <c r="JH117">
        <f t="shared" si="561"/>
        <v>-45276</v>
      </c>
      <c r="JI117">
        <f t="shared" si="561"/>
        <v>-45580</v>
      </c>
      <c r="JJ117">
        <f t="shared" si="561"/>
        <v>-45885</v>
      </c>
      <c r="JK117">
        <f t="shared" si="561"/>
        <v>-46191</v>
      </c>
      <c r="JL117">
        <f t="shared" si="561"/>
        <v>-46498</v>
      </c>
      <c r="JM117">
        <f t="shared" si="561"/>
        <v>-46806</v>
      </c>
      <c r="JN117">
        <f t="shared" si="561"/>
        <v>-47115</v>
      </c>
      <c r="JO117">
        <f t="shared" si="561"/>
        <v>-47425</v>
      </c>
      <c r="JP117">
        <f t="shared" si="561"/>
        <v>-47736</v>
      </c>
      <c r="JQ117">
        <f t="shared" si="561"/>
        <v>-48048</v>
      </c>
      <c r="JR117">
        <f t="shared" si="561"/>
        <v>-48361</v>
      </c>
      <c r="JS117">
        <f t="shared" si="561"/>
        <v>-48675</v>
      </c>
      <c r="JT117">
        <f t="shared" si="561"/>
        <v>-48990</v>
      </c>
      <c r="JU117">
        <f t="shared" si="561"/>
        <v>-49306</v>
      </c>
      <c r="JV117">
        <f t="shared" si="561"/>
        <v>-49623</v>
      </c>
      <c r="JW117">
        <f t="shared" si="561"/>
        <v>-49941</v>
      </c>
      <c r="JX117">
        <f t="shared" si="561"/>
        <v>-50260</v>
      </c>
      <c r="JY117">
        <f t="shared" si="561"/>
        <v>-50580</v>
      </c>
      <c r="JZ117">
        <f t="shared" si="561"/>
        <v>-50901</v>
      </c>
      <c r="KA117">
        <f t="shared" si="561"/>
        <v>-51223</v>
      </c>
      <c r="KB117">
        <f t="shared" si="561"/>
        <v>-51546</v>
      </c>
      <c r="KC117">
        <f t="shared" si="561"/>
        <v>-51870</v>
      </c>
      <c r="KD117">
        <f t="shared" si="561"/>
        <v>-52195</v>
      </c>
      <c r="KE117">
        <f t="shared" si="561"/>
        <v>-52521</v>
      </c>
      <c r="KF117">
        <f t="shared" si="561"/>
        <v>-52848</v>
      </c>
      <c r="KG117">
        <f t="shared" si="561"/>
        <v>-53176</v>
      </c>
      <c r="KH117">
        <f t="shared" si="561"/>
        <v>-53505</v>
      </c>
      <c r="KI117">
        <f t="shared" si="561"/>
        <v>-53835</v>
      </c>
      <c r="KJ117">
        <f t="shared" si="561"/>
        <v>-54166</v>
      </c>
      <c r="KK117">
        <f t="shared" si="561"/>
        <v>-54498</v>
      </c>
      <c r="KL117">
        <f t="shared" si="561"/>
        <v>-54831</v>
      </c>
      <c r="KM117">
        <f t="shared" si="561"/>
        <v>-55165</v>
      </c>
      <c r="KN117">
        <f t="shared" si="561"/>
        <v>-55500</v>
      </c>
      <c r="KO117">
        <f t="shared" si="561"/>
        <v>-55836</v>
      </c>
      <c r="KP117">
        <f t="shared" si="561"/>
        <v>-56173</v>
      </c>
      <c r="KQ117">
        <f t="shared" si="561"/>
        <v>-56511</v>
      </c>
      <c r="KR117">
        <f t="shared" si="561"/>
        <v>-56850</v>
      </c>
      <c r="KS117">
        <f t="shared" si="561"/>
        <v>-57190</v>
      </c>
      <c r="KT117">
        <f t="shared" si="561"/>
        <v>-57531</v>
      </c>
      <c r="KU117">
        <f t="shared" si="561"/>
        <v>-57873</v>
      </c>
      <c r="KV117">
        <f t="shared" si="561"/>
        <v>-58216</v>
      </c>
      <c r="KW117">
        <f t="shared" si="561"/>
        <v>-58560</v>
      </c>
    </row>
    <row r="118" spans="1:309" x14ac:dyDescent="0.25">
      <c r="A118">
        <v>-39</v>
      </c>
      <c r="D118">
        <f t="shared" si="526"/>
        <v>0</v>
      </c>
      <c r="E118">
        <f t="shared" ref="E118:BP118" si="562">D118+($A118-D$6)</f>
        <v>-39</v>
      </c>
      <c r="F118">
        <f t="shared" si="562"/>
        <v>-79</v>
      </c>
      <c r="G118">
        <f t="shared" si="562"/>
        <v>-120</v>
      </c>
      <c r="H118">
        <f t="shared" si="562"/>
        <v>-162</v>
      </c>
      <c r="I118">
        <f t="shared" si="562"/>
        <v>-205</v>
      </c>
      <c r="J118">
        <f t="shared" si="562"/>
        <v>-249</v>
      </c>
      <c r="K118">
        <f t="shared" si="562"/>
        <v>-294</v>
      </c>
      <c r="L118">
        <f t="shared" si="562"/>
        <v>-340</v>
      </c>
      <c r="M118">
        <f t="shared" si="562"/>
        <v>-387</v>
      </c>
      <c r="N118">
        <f t="shared" si="562"/>
        <v>-435</v>
      </c>
      <c r="O118">
        <f t="shared" si="562"/>
        <v>-484</v>
      </c>
      <c r="P118">
        <f t="shared" si="562"/>
        <v>-534</v>
      </c>
      <c r="Q118">
        <f t="shared" si="562"/>
        <v>-585</v>
      </c>
      <c r="R118">
        <f t="shared" si="562"/>
        <v>-637</v>
      </c>
      <c r="S118">
        <f t="shared" si="562"/>
        <v>-690</v>
      </c>
      <c r="T118">
        <f t="shared" si="562"/>
        <v>-744</v>
      </c>
      <c r="U118">
        <f t="shared" si="562"/>
        <v>-799</v>
      </c>
      <c r="V118">
        <f t="shared" si="562"/>
        <v>-855</v>
      </c>
      <c r="W118">
        <f t="shared" si="562"/>
        <v>-912</v>
      </c>
      <c r="X118">
        <f t="shared" si="562"/>
        <v>-970</v>
      </c>
      <c r="Y118">
        <f t="shared" si="562"/>
        <v>-1029</v>
      </c>
      <c r="Z118">
        <f t="shared" si="562"/>
        <v>-1089</v>
      </c>
      <c r="AA118">
        <f t="shared" si="562"/>
        <v>-1150</v>
      </c>
      <c r="AB118">
        <f t="shared" si="562"/>
        <v>-1212</v>
      </c>
      <c r="AC118">
        <f t="shared" si="562"/>
        <v>-1275</v>
      </c>
      <c r="AD118">
        <f t="shared" si="562"/>
        <v>-1339</v>
      </c>
      <c r="AE118">
        <f t="shared" si="562"/>
        <v>-1404</v>
      </c>
      <c r="AF118">
        <f t="shared" si="562"/>
        <v>-1470</v>
      </c>
      <c r="AG118">
        <f t="shared" si="562"/>
        <v>-1537</v>
      </c>
      <c r="AH118">
        <f t="shared" si="562"/>
        <v>-1605</v>
      </c>
      <c r="AI118">
        <f t="shared" si="562"/>
        <v>-1674</v>
      </c>
      <c r="AJ118">
        <f t="shared" si="562"/>
        <v>-1744</v>
      </c>
      <c r="AK118">
        <f t="shared" si="562"/>
        <v>-1815</v>
      </c>
      <c r="AL118">
        <f t="shared" si="562"/>
        <v>-1887</v>
      </c>
      <c r="AM118">
        <f t="shared" si="562"/>
        <v>-1960</v>
      </c>
      <c r="AN118">
        <f t="shared" si="562"/>
        <v>-2034</v>
      </c>
      <c r="AO118">
        <f t="shared" si="562"/>
        <v>-2109</v>
      </c>
      <c r="AP118">
        <f t="shared" si="562"/>
        <v>-2185</v>
      </c>
      <c r="AQ118">
        <f t="shared" si="562"/>
        <v>-2262</v>
      </c>
      <c r="AR118">
        <f t="shared" si="562"/>
        <v>-2340</v>
      </c>
      <c r="AS118">
        <f t="shared" si="562"/>
        <v>-2419</v>
      </c>
      <c r="AT118">
        <f t="shared" si="562"/>
        <v>-2499</v>
      </c>
      <c r="AU118">
        <f t="shared" si="562"/>
        <v>-2580</v>
      </c>
      <c r="AV118">
        <f t="shared" si="562"/>
        <v>-2662</v>
      </c>
      <c r="AW118">
        <f t="shared" si="562"/>
        <v>-2745</v>
      </c>
      <c r="AX118">
        <f t="shared" si="562"/>
        <v>-2829</v>
      </c>
      <c r="AY118">
        <f t="shared" si="562"/>
        <v>-2914</v>
      </c>
      <c r="AZ118">
        <f t="shared" si="562"/>
        <v>-3000</v>
      </c>
      <c r="BA118">
        <f t="shared" si="562"/>
        <v>-3087</v>
      </c>
      <c r="BB118">
        <f t="shared" si="562"/>
        <v>-3175</v>
      </c>
      <c r="BC118">
        <f t="shared" si="562"/>
        <v>-3264</v>
      </c>
      <c r="BD118">
        <f t="shared" si="562"/>
        <v>-3354</v>
      </c>
      <c r="BE118">
        <f t="shared" si="562"/>
        <v>-3445</v>
      </c>
      <c r="BF118">
        <f t="shared" si="562"/>
        <v>-3537</v>
      </c>
      <c r="BG118">
        <f t="shared" si="562"/>
        <v>-3630</v>
      </c>
      <c r="BH118">
        <f t="shared" si="562"/>
        <v>-3724</v>
      </c>
      <c r="BI118">
        <f t="shared" si="562"/>
        <v>-3819</v>
      </c>
      <c r="BJ118">
        <f t="shared" si="562"/>
        <v>-3915</v>
      </c>
      <c r="BK118">
        <f t="shared" si="562"/>
        <v>-4012</v>
      </c>
      <c r="BL118">
        <f t="shared" si="562"/>
        <v>-4110</v>
      </c>
      <c r="BM118">
        <f t="shared" si="562"/>
        <v>-4209</v>
      </c>
      <c r="BN118">
        <f t="shared" si="562"/>
        <v>-4309</v>
      </c>
      <c r="BO118">
        <f t="shared" si="562"/>
        <v>-4410</v>
      </c>
      <c r="BP118">
        <f t="shared" si="562"/>
        <v>-4512</v>
      </c>
      <c r="BQ118">
        <f t="shared" ref="BQ118:EB118" si="563">BP118+($A118-BP$6)</f>
        <v>-4615</v>
      </c>
      <c r="BR118">
        <f t="shared" si="563"/>
        <v>-4719</v>
      </c>
      <c r="BS118">
        <f t="shared" si="563"/>
        <v>-4824</v>
      </c>
      <c r="BT118">
        <f t="shared" si="563"/>
        <v>-4930</v>
      </c>
      <c r="BU118">
        <f t="shared" si="563"/>
        <v>-5037</v>
      </c>
      <c r="BV118">
        <f t="shared" si="563"/>
        <v>-5145</v>
      </c>
      <c r="BW118">
        <f t="shared" si="563"/>
        <v>-5254</v>
      </c>
      <c r="BX118">
        <f t="shared" si="563"/>
        <v>-5364</v>
      </c>
      <c r="BY118">
        <f t="shared" si="563"/>
        <v>-5475</v>
      </c>
      <c r="BZ118">
        <f t="shared" si="563"/>
        <v>-5587</v>
      </c>
      <c r="CA118">
        <f t="shared" si="563"/>
        <v>-5700</v>
      </c>
      <c r="CB118">
        <f t="shared" si="563"/>
        <v>-5814</v>
      </c>
      <c r="CC118">
        <f t="shared" si="563"/>
        <v>-5929</v>
      </c>
      <c r="CD118">
        <f t="shared" si="563"/>
        <v>-6045</v>
      </c>
      <c r="CE118">
        <f t="shared" si="563"/>
        <v>-6162</v>
      </c>
      <c r="CF118">
        <f t="shared" si="563"/>
        <v>-6280</v>
      </c>
      <c r="CG118">
        <f t="shared" si="563"/>
        <v>-6399</v>
      </c>
      <c r="CH118">
        <f t="shared" si="563"/>
        <v>-6519</v>
      </c>
      <c r="CI118">
        <f t="shared" si="563"/>
        <v>-6640</v>
      </c>
      <c r="CJ118">
        <f t="shared" si="563"/>
        <v>-6762</v>
      </c>
      <c r="CK118">
        <f t="shared" si="563"/>
        <v>-6885</v>
      </c>
      <c r="CL118">
        <f t="shared" si="563"/>
        <v>-7009</v>
      </c>
      <c r="CM118">
        <f t="shared" si="563"/>
        <v>-7134</v>
      </c>
      <c r="CN118">
        <f t="shared" si="563"/>
        <v>-7260</v>
      </c>
      <c r="CO118">
        <f t="shared" si="563"/>
        <v>-7387</v>
      </c>
      <c r="CP118">
        <f t="shared" si="563"/>
        <v>-7515</v>
      </c>
      <c r="CQ118">
        <f t="shared" si="563"/>
        <v>-7644</v>
      </c>
      <c r="CR118">
        <f t="shared" si="563"/>
        <v>-7774</v>
      </c>
      <c r="CS118">
        <f t="shared" si="563"/>
        <v>-7905</v>
      </c>
      <c r="CT118">
        <f t="shared" si="563"/>
        <v>-8037</v>
      </c>
      <c r="CU118">
        <f t="shared" si="563"/>
        <v>-8170</v>
      </c>
      <c r="CV118">
        <f t="shared" si="563"/>
        <v>-8304</v>
      </c>
      <c r="CW118">
        <f t="shared" si="563"/>
        <v>-8439</v>
      </c>
      <c r="CX118">
        <f t="shared" si="563"/>
        <v>-8575</v>
      </c>
      <c r="CY118">
        <f t="shared" si="563"/>
        <v>-8712</v>
      </c>
      <c r="CZ118">
        <f t="shared" si="563"/>
        <v>-8850</v>
      </c>
      <c r="DA118">
        <f t="shared" si="563"/>
        <v>-8989</v>
      </c>
      <c r="DB118">
        <f t="shared" si="563"/>
        <v>-9129</v>
      </c>
      <c r="DC118">
        <f t="shared" si="563"/>
        <v>-9270</v>
      </c>
      <c r="DD118">
        <f t="shared" si="563"/>
        <v>-9412</v>
      </c>
      <c r="DE118">
        <f t="shared" si="563"/>
        <v>-9555</v>
      </c>
      <c r="DF118">
        <f t="shared" si="563"/>
        <v>-9699</v>
      </c>
      <c r="DG118">
        <f t="shared" si="563"/>
        <v>-9844</v>
      </c>
      <c r="DH118">
        <f t="shared" si="563"/>
        <v>-9990</v>
      </c>
      <c r="DI118">
        <f t="shared" si="563"/>
        <v>-10137</v>
      </c>
      <c r="DJ118">
        <f t="shared" si="563"/>
        <v>-10285</v>
      </c>
      <c r="DK118">
        <f t="shared" si="563"/>
        <v>-10434</v>
      </c>
      <c r="DL118">
        <f t="shared" si="563"/>
        <v>-10584</v>
      </c>
      <c r="DM118">
        <f t="shared" si="563"/>
        <v>-10735</v>
      </c>
      <c r="DN118">
        <f t="shared" si="563"/>
        <v>-10887</v>
      </c>
      <c r="DO118">
        <f t="shared" si="563"/>
        <v>-11040</v>
      </c>
      <c r="DP118">
        <f t="shared" si="563"/>
        <v>-11194</v>
      </c>
      <c r="DQ118">
        <f t="shared" si="563"/>
        <v>-11349</v>
      </c>
      <c r="DR118">
        <f t="shared" si="563"/>
        <v>-11505</v>
      </c>
      <c r="DS118">
        <f t="shared" si="563"/>
        <v>-11662</v>
      </c>
      <c r="DT118">
        <f t="shared" si="563"/>
        <v>-11820</v>
      </c>
      <c r="DU118">
        <f t="shared" si="563"/>
        <v>-11979</v>
      </c>
      <c r="DV118">
        <f t="shared" si="563"/>
        <v>-12139</v>
      </c>
      <c r="DW118">
        <f t="shared" si="563"/>
        <v>-12300</v>
      </c>
      <c r="DX118">
        <f t="shared" si="563"/>
        <v>-12462</v>
      </c>
      <c r="DY118">
        <f t="shared" si="563"/>
        <v>-12625</v>
      </c>
      <c r="DZ118">
        <f t="shared" si="563"/>
        <v>-12789</v>
      </c>
      <c r="EA118">
        <f t="shared" si="563"/>
        <v>-12954</v>
      </c>
      <c r="EB118">
        <f t="shared" si="563"/>
        <v>-13120</v>
      </c>
      <c r="EC118">
        <f t="shared" ref="EC118:GN118" si="564">EB118+($A118-EB$6)</f>
        <v>-13287</v>
      </c>
      <c r="ED118">
        <f t="shared" si="564"/>
        <v>-13455</v>
      </c>
      <c r="EE118">
        <f t="shared" si="564"/>
        <v>-13624</v>
      </c>
      <c r="EF118">
        <f t="shared" si="564"/>
        <v>-13794</v>
      </c>
      <c r="EG118">
        <f t="shared" si="564"/>
        <v>-13965</v>
      </c>
      <c r="EH118">
        <f t="shared" si="564"/>
        <v>-14137</v>
      </c>
      <c r="EI118">
        <f t="shared" si="564"/>
        <v>-14310</v>
      </c>
      <c r="EJ118">
        <f t="shared" si="564"/>
        <v>-14484</v>
      </c>
      <c r="EK118">
        <f t="shared" si="564"/>
        <v>-14659</v>
      </c>
      <c r="EL118">
        <f t="shared" si="564"/>
        <v>-14835</v>
      </c>
      <c r="EM118">
        <f t="shared" si="564"/>
        <v>-15012</v>
      </c>
      <c r="EN118">
        <f t="shared" si="564"/>
        <v>-15190</v>
      </c>
      <c r="EO118">
        <f t="shared" si="564"/>
        <v>-15369</v>
      </c>
      <c r="EP118">
        <f t="shared" si="564"/>
        <v>-15549</v>
      </c>
      <c r="EQ118">
        <f t="shared" si="564"/>
        <v>-15730</v>
      </c>
      <c r="ER118">
        <f t="shared" si="564"/>
        <v>-15912</v>
      </c>
      <c r="ES118">
        <f t="shared" si="564"/>
        <v>-16095</v>
      </c>
      <c r="ET118">
        <f t="shared" si="564"/>
        <v>-16279</v>
      </c>
      <c r="EU118">
        <f t="shared" si="564"/>
        <v>-16464</v>
      </c>
      <c r="EV118">
        <f t="shared" si="564"/>
        <v>-16650</v>
      </c>
      <c r="EW118">
        <f t="shared" si="564"/>
        <v>-16837</v>
      </c>
      <c r="EX118">
        <f t="shared" si="564"/>
        <v>-17025</v>
      </c>
      <c r="EY118">
        <f t="shared" si="564"/>
        <v>-17214</v>
      </c>
      <c r="EZ118">
        <f t="shared" si="564"/>
        <v>-17404</v>
      </c>
      <c r="FA118">
        <f t="shared" si="564"/>
        <v>-17595</v>
      </c>
      <c r="FB118">
        <f t="shared" si="564"/>
        <v>-17787</v>
      </c>
      <c r="FC118">
        <f t="shared" si="564"/>
        <v>-17980</v>
      </c>
      <c r="FD118">
        <f t="shared" si="564"/>
        <v>-18174</v>
      </c>
      <c r="FE118">
        <f t="shared" si="564"/>
        <v>-18369</v>
      </c>
      <c r="FF118">
        <f t="shared" si="564"/>
        <v>-18565</v>
      </c>
      <c r="FG118">
        <f t="shared" si="564"/>
        <v>-18762</v>
      </c>
      <c r="FH118">
        <f t="shared" si="564"/>
        <v>-18960</v>
      </c>
      <c r="FI118">
        <f t="shared" si="564"/>
        <v>-19159</v>
      </c>
      <c r="FJ118">
        <f t="shared" si="564"/>
        <v>-19359</v>
      </c>
      <c r="FK118">
        <f t="shared" si="564"/>
        <v>-19560</v>
      </c>
      <c r="FL118">
        <f t="shared" si="564"/>
        <v>-19762</v>
      </c>
      <c r="FM118">
        <f t="shared" si="564"/>
        <v>-19965</v>
      </c>
      <c r="FN118">
        <f t="shared" si="564"/>
        <v>-20169</v>
      </c>
      <c r="FO118">
        <f t="shared" si="564"/>
        <v>-20374</v>
      </c>
      <c r="FP118">
        <f t="shared" si="564"/>
        <v>-20580</v>
      </c>
      <c r="FQ118">
        <f t="shared" si="564"/>
        <v>-20787</v>
      </c>
      <c r="FR118">
        <f t="shared" si="564"/>
        <v>-20995</v>
      </c>
      <c r="FS118">
        <f t="shared" si="564"/>
        <v>-21204</v>
      </c>
      <c r="FT118">
        <f t="shared" si="564"/>
        <v>-21414</v>
      </c>
      <c r="FU118">
        <f t="shared" si="564"/>
        <v>-21625</v>
      </c>
      <c r="FV118">
        <f t="shared" si="564"/>
        <v>-21837</v>
      </c>
      <c r="FW118">
        <f t="shared" si="564"/>
        <v>-22050</v>
      </c>
      <c r="FX118">
        <f t="shared" si="564"/>
        <v>-22264</v>
      </c>
      <c r="FY118">
        <f t="shared" si="564"/>
        <v>-22479</v>
      </c>
      <c r="FZ118">
        <f t="shared" si="564"/>
        <v>-22695</v>
      </c>
      <c r="GA118">
        <f t="shared" si="564"/>
        <v>-22912</v>
      </c>
      <c r="GB118">
        <f t="shared" si="564"/>
        <v>-23130</v>
      </c>
      <c r="GC118">
        <f t="shared" si="564"/>
        <v>-23349</v>
      </c>
      <c r="GD118">
        <f t="shared" si="564"/>
        <v>-23569</v>
      </c>
      <c r="GE118">
        <f t="shared" si="564"/>
        <v>-23790</v>
      </c>
      <c r="GF118">
        <f t="shared" si="564"/>
        <v>-24012</v>
      </c>
      <c r="GG118">
        <f t="shared" si="564"/>
        <v>-24235</v>
      </c>
      <c r="GH118">
        <f t="shared" si="564"/>
        <v>-24459</v>
      </c>
      <c r="GI118">
        <f t="shared" si="564"/>
        <v>-24684</v>
      </c>
      <c r="GJ118">
        <f t="shared" si="564"/>
        <v>-24910</v>
      </c>
      <c r="GK118">
        <f t="shared" si="564"/>
        <v>-25137</v>
      </c>
      <c r="GL118">
        <f t="shared" si="564"/>
        <v>-25365</v>
      </c>
      <c r="GM118">
        <f t="shared" si="564"/>
        <v>-25594</v>
      </c>
      <c r="GN118">
        <f t="shared" si="564"/>
        <v>-25824</v>
      </c>
      <c r="GO118">
        <f t="shared" ref="GO118:IZ118" si="565">GN118+($A118-GN$6)</f>
        <v>-26055</v>
      </c>
      <c r="GP118">
        <f t="shared" si="565"/>
        <v>-26287</v>
      </c>
      <c r="GQ118">
        <f t="shared" si="565"/>
        <v>-26520</v>
      </c>
      <c r="GR118">
        <f t="shared" si="565"/>
        <v>-26754</v>
      </c>
      <c r="GS118">
        <f t="shared" si="565"/>
        <v>-26989</v>
      </c>
      <c r="GT118">
        <f t="shared" si="565"/>
        <v>-27225</v>
      </c>
      <c r="GU118">
        <f t="shared" si="565"/>
        <v>-27462</v>
      </c>
      <c r="GV118">
        <f t="shared" si="565"/>
        <v>-27700</v>
      </c>
      <c r="GW118">
        <f t="shared" si="565"/>
        <v>-27939</v>
      </c>
      <c r="GX118">
        <f t="shared" si="565"/>
        <v>-28179</v>
      </c>
      <c r="GY118">
        <f t="shared" si="565"/>
        <v>-28420</v>
      </c>
      <c r="GZ118">
        <f t="shared" si="565"/>
        <v>-28662</v>
      </c>
      <c r="HA118">
        <f t="shared" si="565"/>
        <v>-28905</v>
      </c>
      <c r="HB118">
        <f t="shared" si="565"/>
        <v>-29149</v>
      </c>
      <c r="HC118">
        <f t="shared" si="565"/>
        <v>-29394</v>
      </c>
      <c r="HD118">
        <f t="shared" si="565"/>
        <v>-29640</v>
      </c>
      <c r="HE118">
        <f t="shared" si="565"/>
        <v>-29887</v>
      </c>
      <c r="HF118">
        <f t="shared" si="565"/>
        <v>-30135</v>
      </c>
      <c r="HG118">
        <f t="shared" si="565"/>
        <v>-30384</v>
      </c>
      <c r="HH118">
        <f t="shared" si="565"/>
        <v>-30634</v>
      </c>
      <c r="HI118">
        <f t="shared" si="565"/>
        <v>-30885</v>
      </c>
      <c r="HJ118">
        <f t="shared" si="565"/>
        <v>-31137</v>
      </c>
      <c r="HK118">
        <f t="shared" si="565"/>
        <v>-31390</v>
      </c>
      <c r="HL118">
        <f t="shared" si="565"/>
        <v>-31644</v>
      </c>
      <c r="HM118">
        <f t="shared" si="565"/>
        <v>-31899</v>
      </c>
      <c r="HN118">
        <f t="shared" si="565"/>
        <v>-32155</v>
      </c>
      <c r="HO118">
        <f t="shared" si="565"/>
        <v>-32412</v>
      </c>
      <c r="HP118">
        <f t="shared" si="565"/>
        <v>-32670</v>
      </c>
      <c r="HQ118">
        <f t="shared" si="565"/>
        <v>-32929</v>
      </c>
      <c r="HR118">
        <f t="shared" si="565"/>
        <v>-33189</v>
      </c>
      <c r="HS118">
        <f t="shared" si="565"/>
        <v>-33450</v>
      </c>
      <c r="HT118">
        <f t="shared" si="565"/>
        <v>-33712</v>
      </c>
      <c r="HU118">
        <f t="shared" si="565"/>
        <v>-33975</v>
      </c>
      <c r="HV118">
        <f t="shared" si="565"/>
        <v>-34239</v>
      </c>
      <c r="HW118">
        <f t="shared" si="565"/>
        <v>-34504</v>
      </c>
      <c r="HX118">
        <f t="shared" si="565"/>
        <v>-34770</v>
      </c>
      <c r="HY118">
        <f t="shared" si="565"/>
        <v>-35037</v>
      </c>
      <c r="HZ118">
        <f t="shared" si="565"/>
        <v>-35305</v>
      </c>
      <c r="IA118">
        <f t="shared" si="565"/>
        <v>-35574</v>
      </c>
      <c r="IB118">
        <f t="shared" si="565"/>
        <v>-35844</v>
      </c>
      <c r="IC118">
        <f t="shared" si="565"/>
        <v>-36115</v>
      </c>
      <c r="ID118">
        <f t="shared" si="565"/>
        <v>-36387</v>
      </c>
      <c r="IE118">
        <f t="shared" si="565"/>
        <v>-36660</v>
      </c>
      <c r="IF118">
        <f t="shared" si="565"/>
        <v>-36934</v>
      </c>
      <c r="IG118">
        <f t="shared" si="565"/>
        <v>-37209</v>
      </c>
      <c r="IH118">
        <f t="shared" si="565"/>
        <v>-37485</v>
      </c>
      <c r="II118">
        <f t="shared" si="565"/>
        <v>-37762</v>
      </c>
      <c r="IJ118">
        <f t="shared" si="565"/>
        <v>-38040</v>
      </c>
      <c r="IK118">
        <f t="shared" si="565"/>
        <v>-38319</v>
      </c>
      <c r="IL118">
        <f t="shared" si="565"/>
        <v>-38599</v>
      </c>
      <c r="IM118">
        <f t="shared" si="565"/>
        <v>-38880</v>
      </c>
      <c r="IN118">
        <f t="shared" si="565"/>
        <v>-39162</v>
      </c>
      <c r="IO118">
        <f t="shared" si="565"/>
        <v>-39445</v>
      </c>
      <c r="IP118">
        <f t="shared" si="565"/>
        <v>-39729</v>
      </c>
      <c r="IQ118">
        <f t="shared" si="565"/>
        <v>-40014</v>
      </c>
      <c r="IR118">
        <f t="shared" si="565"/>
        <v>-40300</v>
      </c>
      <c r="IS118">
        <f t="shared" si="565"/>
        <v>-40587</v>
      </c>
      <c r="IT118">
        <f t="shared" si="565"/>
        <v>-40875</v>
      </c>
      <c r="IU118">
        <f t="shared" si="565"/>
        <v>-41164</v>
      </c>
      <c r="IV118">
        <f t="shared" si="565"/>
        <v>-41454</v>
      </c>
      <c r="IW118">
        <f t="shared" si="565"/>
        <v>-41745</v>
      </c>
      <c r="IX118">
        <f t="shared" si="565"/>
        <v>-42037</v>
      </c>
      <c r="IY118">
        <f t="shared" si="565"/>
        <v>-42330</v>
      </c>
      <c r="IZ118">
        <f t="shared" si="565"/>
        <v>-42624</v>
      </c>
      <c r="JA118">
        <f t="shared" ref="JA118:KW118" si="566">IZ118+($A118-IZ$6)</f>
        <v>-42919</v>
      </c>
      <c r="JB118">
        <f t="shared" si="566"/>
        <v>-43215</v>
      </c>
      <c r="JC118">
        <f t="shared" si="566"/>
        <v>-43512</v>
      </c>
      <c r="JD118">
        <f t="shared" si="566"/>
        <v>-43810</v>
      </c>
      <c r="JE118">
        <f t="shared" si="566"/>
        <v>-44109</v>
      </c>
      <c r="JF118">
        <f t="shared" si="566"/>
        <v>-44409</v>
      </c>
      <c r="JG118">
        <f t="shared" si="566"/>
        <v>-44710</v>
      </c>
      <c r="JH118">
        <f t="shared" si="566"/>
        <v>-45012</v>
      </c>
      <c r="JI118">
        <f t="shared" si="566"/>
        <v>-45315</v>
      </c>
      <c r="JJ118">
        <f t="shared" si="566"/>
        <v>-45619</v>
      </c>
      <c r="JK118">
        <f t="shared" si="566"/>
        <v>-45924</v>
      </c>
      <c r="JL118">
        <f t="shared" si="566"/>
        <v>-46230</v>
      </c>
      <c r="JM118">
        <f t="shared" si="566"/>
        <v>-46537</v>
      </c>
      <c r="JN118">
        <f t="shared" si="566"/>
        <v>-46845</v>
      </c>
      <c r="JO118">
        <f t="shared" si="566"/>
        <v>-47154</v>
      </c>
      <c r="JP118">
        <f t="shared" si="566"/>
        <v>-47464</v>
      </c>
      <c r="JQ118">
        <f t="shared" si="566"/>
        <v>-47775</v>
      </c>
      <c r="JR118">
        <f t="shared" si="566"/>
        <v>-48087</v>
      </c>
      <c r="JS118">
        <f t="shared" si="566"/>
        <v>-48400</v>
      </c>
      <c r="JT118">
        <f t="shared" si="566"/>
        <v>-48714</v>
      </c>
      <c r="JU118">
        <f t="shared" si="566"/>
        <v>-49029</v>
      </c>
      <c r="JV118">
        <f t="shared" si="566"/>
        <v>-49345</v>
      </c>
      <c r="JW118">
        <f t="shared" si="566"/>
        <v>-49662</v>
      </c>
      <c r="JX118">
        <f t="shared" si="566"/>
        <v>-49980</v>
      </c>
      <c r="JY118">
        <f t="shared" si="566"/>
        <v>-50299</v>
      </c>
      <c r="JZ118">
        <f t="shared" si="566"/>
        <v>-50619</v>
      </c>
      <c r="KA118">
        <f t="shared" si="566"/>
        <v>-50940</v>
      </c>
      <c r="KB118">
        <f t="shared" si="566"/>
        <v>-51262</v>
      </c>
      <c r="KC118">
        <f t="shared" si="566"/>
        <v>-51585</v>
      </c>
      <c r="KD118">
        <f t="shared" si="566"/>
        <v>-51909</v>
      </c>
      <c r="KE118">
        <f t="shared" si="566"/>
        <v>-52234</v>
      </c>
      <c r="KF118">
        <f t="shared" si="566"/>
        <v>-52560</v>
      </c>
      <c r="KG118">
        <f t="shared" si="566"/>
        <v>-52887</v>
      </c>
      <c r="KH118">
        <f t="shared" si="566"/>
        <v>-53215</v>
      </c>
      <c r="KI118">
        <f t="shared" si="566"/>
        <v>-53544</v>
      </c>
      <c r="KJ118">
        <f t="shared" si="566"/>
        <v>-53874</v>
      </c>
      <c r="KK118">
        <f t="shared" si="566"/>
        <v>-54205</v>
      </c>
      <c r="KL118">
        <f t="shared" si="566"/>
        <v>-54537</v>
      </c>
      <c r="KM118">
        <f t="shared" si="566"/>
        <v>-54870</v>
      </c>
      <c r="KN118">
        <f t="shared" si="566"/>
        <v>-55204</v>
      </c>
      <c r="KO118">
        <f t="shared" si="566"/>
        <v>-55539</v>
      </c>
      <c r="KP118">
        <f t="shared" si="566"/>
        <v>-55875</v>
      </c>
      <c r="KQ118">
        <f t="shared" si="566"/>
        <v>-56212</v>
      </c>
      <c r="KR118">
        <f t="shared" si="566"/>
        <v>-56550</v>
      </c>
      <c r="KS118">
        <f t="shared" si="566"/>
        <v>-56889</v>
      </c>
      <c r="KT118">
        <f t="shared" si="566"/>
        <v>-57229</v>
      </c>
      <c r="KU118">
        <f t="shared" si="566"/>
        <v>-57570</v>
      </c>
      <c r="KV118">
        <f t="shared" si="566"/>
        <v>-57912</v>
      </c>
      <c r="KW118">
        <f t="shared" si="566"/>
        <v>-58255</v>
      </c>
    </row>
    <row r="119" spans="1:309" x14ac:dyDescent="0.25">
      <c r="A119">
        <v>-38</v>
      </c>
      <c r="D119">
        <f t="shared" si="526"/>
        <v>0</v>
      </c>
      <c r="E119">
        <f t="shared" ref="E119:BP119" si="567">D119+($A119-D$6)</f>
        <v>-38</v>
      </c>
      <c r="F119">
        <f t="shared" si="567"/>
        <v>-77</v>
      </c>
      <c r="G119">
        <f t="shared" si="567"/>
        <v>-117</v>
      </c>
      <c r="H119">
        <f t="shared" si="567"/>
        <v>-158</v>
      </c>
      <c r="I119">
        <f t="shared" si="567"/>
        <v>-200</v>
      </c>
      <c r="J119">
        <f t="shared" si="567"/>
        <v>-243</v>
      </c>
      <c r="K119">
        <f t="shared" si="567"/>
        <v>-287</v>
      </c>
      <c r="L119">
        <f t="shared" si="567"/>
        <v>-332</v>
      </c>
      <c r="M119">
        <f t="shared" si="567"/>
        <v>-378</v>
      </c>
      <c r="N119">
        <f t="shared" si="567"/>
        <v>-425</v>
      </c>
      <c r="O119">
        <f t="shared" si="567"/>
        <v>-473</v>
      </c>
      <c r="P119">
        <f t="shared" si="567"/>
        <v>-522</v>
      </c>
      <c r="Q119">
        <f t="shared" si="567"/>
        <v>-572</v>
      </c>
      <c r="R119">
        <f t="shared" si="567"/>
        <v>-623</v>
      </c>
      <c r="S119">
        <f t="shared" si="567"/>
        <v>-675</v>
      </c>
      <c r="T119">
        <f t="shared" si="567"/>
        <v>-728</v>
      </c>
      <c r="U119">
        <f t="shared" si="567"/>
        <v>-782</v>
      </c>
      <c r="V119">
        <f t="shared" si="567"/>
        <v>-837</v>
      </c>
      <c r="W119">
        <f t="shared" si="567"/>
        <v>-893</v>
      </c>
      <c r="X119">
        <f t="shared" si="567"/>
        <v>-950</v>
      </c>
      <c r="Y119">
        <f t="shared" si="567"/>
        <v>-1008</v>
      </c>
      <c r="Z119">
        <f t="shared" si="567"/>
        <v>-1067</v>
      </c>
      <c r="AA119">
        <f t="shared" si="567"/>
        <v>-1127</v>
      </c>
      <c r="AB119">
        <f t="shared" si="567"/>
        <v>-1188</v>
      </c>
      <c r="AC119">
        <f t="shared" si="567"/>
        <v>-1250</v>
      </c>
      <c r="AD119">
        <f t="shared" si="567"/>
        <v>-1313</v>
      </c>
      <c r="AE119">
        <f t="shared" si="567"/>
        <v>-1377</v>
      </c>
      <c r="AF119">
        <f t="shared" si="567"/>
        <v>-1442</v>
      </c>
      <c r="AG119">
        <f t="shared" si="567"/>
        <v>-1508</v>
      </c>
      <c r="AH119">
        <f t="shared" si="567"/>
        <v>-1575</v>
      </c>
      <c r="AI119">
        <f t="shared" si="567"/>
        <v>-1643</v>
      </c>
      <c r="AJ119">
        <f t="shared" si="567"/>
        <v>-1712</v>
      </c>
      <c r="AK119">
        <f t="shared" si="567"/>
        <v>-1782</v>
      </c>
      <c r="AL119">
        <f t="shared" si="567"/>
        <v>-1853</v>
      </c>
      <c r="AM119">
        <f t="shared" si="567"/>
        <v>-1925</v>
      </c>
      <c r="AN119">
        <f t="shared" si="567"/>
        <v>-1998</v>
      </c>
      <c r="AO119">
        <f t="shared" si="567"/>
        <v>-2072</v>
      </c>
      <c r="AP119">
        <f t="shared" si="567"/>
        <v>-2147</v>
      </c>
      <c r="AQ119">
        <f t="shared" si="567"/>
        <v>-2223</v>
      </c>
      <c r="AR119">
        <f t="shared" si="567"/>
        <v>-2300</v>
      </c>
      <c r="AS119">
        <f t="shared" si="567"/>
        <v>-2378</v>
      </c>
      <c r="AT119">
        <f t="shared" si="567"/>
        <v>-2457</v>
      </c>
      <c r="AU119">
        <f t="shared" si="567"/>
        <v>-2537</v>
      </c>
      <c r="AV119">
        <f t="shared" si="567"/>
        <v>-2618</v>
      </c>
      <c r="AW119">
        <f t="shared" si="567"/>
        <v>-2700</v>
      </c>
      <c r="AX119">
        <f t="shared" si="567"/>
        <v>-2783</v>
      </c>
      <c r="AY119">
        <f t="shared" si="567"/>
        <v>-2867</v>
      </c>
      <c r="AZ119">
        <f t="shared" si="567"/>
        <v>-2952</v>
      </c>
      <c r="BA119">
        <f t="shared" si="567"/>
        <v>-3038</v>
      </c>
      <c r="BB119">
        <f t="shared" si="567"/>
        <v>-3125</v>
      </c>
      <c r="BC119">
        <f t="shared" si="567"/>
        <v>-3213</v>
      </c>
      <c r="BD119">
        <f t="shared" si="567"/>
        <v>-3302</v>
      </c>
      <c r="BE119">
        <f t="shared" si="567"/>
        <v>-3392</v>
      </c>
      <c r="BF119">
        <f t="shared" si="567"/>
        <v>-3483</v>
      </c>
      <c r="BG119">
        <f t="shared" si="567"/>
        <v>-3575</v>
      </c>
      <c r="BH119">
        <f t="shared" si="567"/>
        <v>-3668</v>
      </c>
      <c r="BI119">
        <f t="shared" si="567"/>
        <v>-3762</v>
      </c>
      <c r="BJ119">
        <f t="shared" si="567"/>
        <v>-3857</v>
      </c>
      <c r="BK119">
        <f t="shared" si="567"/>
        <v>-3953</v>
      </c>
      <c r="BL119">
        <f t="shared" si="567"/>
        <v>-4050</v>
      </c>
      <c r="BM119">
        <f t="shared" si="567"/>
        <v>-4148</v>
      </c>
      <c r="BN119">
        <f t="shared" si="567"/>
        <v>-4247</v>
      </c>
      <c r="BO119">
        <f t="shared" si="567"/>
        <v>-4347</v>
      </c>
      <c r="BP119">
        <f t="shared" si="567"/>
        <v>-4448</v>
      </c>
      <c r="BQ119">
        <f t="shared" ref="BQ119:EB119" si="568">BP119+($A119-BP$6)</f>
        <v>-4550</v>
      </c>
      <c r="BR119">
        <f t="shared" si="568"/>
        <v>-4653</v>
      </c>
      <c r="BS119">
        <f t="shared" si="568"/>
        <v>-4757</v>
      </c>
      <c r="BT119">
        <f t="shared" si="568"/>
        <v>-4862</v>
      </c>
      <c r="BU119">
        <f t="shared" si="568"/>
        <v>-4968</v>
      </c>
      <c r="BV119">
        <f t="shared" si="568"/>
        <v>-5075</v>
      </c>
      <c r="BW119">
        <f t="shared" si="568"/>
        <v>-5183</v>
      </c>
      <c r="BX119">
        <f t="shared" si="568"/>
        <v>-5292</v>
      </c>
      <c r="BY119">
        <f t="shared" si="568"/>
        <v>-5402</v>
      </c>
      <c r="BZ119">
        <f t="shared" si="568"/>
        <v>-5513</v>
      </c>
      <c r="CA119">
        <f t="shared" si="568"/>
        <v>-5625</v>
      </c>
      <c r="CB119">
        <f t="shared" si="568"/>
        <v>-5738</v>
      </c>
      <c r="CC119">
        <f t="shared" si="568"/>
        <v>-5852</v>
      </c>
      <c r="CD119">
        <f t="shared" si="568"/>
        <v>-5967</v>
      </c>
      <c r="CE119">
        <f t="shared" si="568"/>
        <v>-6083</v>
      </c>
      <c r="CF119">
        <f t="shared" si="568"/>
        <v>-6200</v>
      </c>
      <c r="CG119">
        <f t="shared" si="568"/>
        <v>-6318</v>
      </c>
      <c r="CH119">
        <f t="shared" si="568"/>
        <v>-6437</v>
      </c>
      <c r="CI119">
        <f t="shared" si="568"/>
        <v>-6557</v>
      </c>
      <c r="CJ119">
        <f t="shared" si="568"/>
        <v>-6678</v>
      </c>
      <c r="CK119">
        <f t="shared" si="568"/>
        <v>-6800</v>
      </c>
      <c r="CL119">
        <f t="shared" si="568"/>
        <v>-6923</v>
      </c>
      <c r="CM119">
        <f t="shared" si="568"/>
        <v>-7047</v>
      </c>
      <c r="CN119">
        <f t="shared" si="568"/>
        <v>-7172</v>
      </c>
      <c r="CO119">
        <f t="shared" si="568"/>
        <v>-7298</v>
      </c>
      <c r="CP119">
        <f t="shared" si="568"/>
        <v>-7425</v>
      </c>
      <c r="CQ119">
        <f t="shared" si="568"/>
        <v>-7553</v>
      </c>
      <c r="CR119">
        <f t="shared" si="568"/>
        <v>-7682</v>
      </c>
      <c r="CS119">
        <f t="shared" si="568"/>
        <v>-7812</v>
      </c>
      <c r="CT119">
        <f t="shared" si="568"/>
        <v>-7943</v>
      </c>
      <c r="CU119">
        <f t="shared" si="568"/>
        <v>-8075</v>
      </c>
      <c r="CV119">
        <f t="shared" si="568"/>
        <v>-8208</v>
      </c>
      <c r="CW119">
        <f t="shared" si="568"/>
        <v>-8342</v>
      </c>
      <c r="CX119">
        <f t="shared" si="568"/>
        <v>-8477</v>
      </c>
      <c r="CY119">
        <f t="shared" si="568"/>
        <v>-8613</v>
      </c>
      <c r="CZ119">
        <f t="shared" si="568"/>
        <v>-8750</v>
      </c>
      <c r="DA119">
        <f t="shared" si="568"/>
        <v>-8888</v>
      </c>
      <c r="DB119">
        <f t="shared" si="568"/>
        <v>-9027</v>
      </c>
      <c r="DC119">
        <f t="shared" si="568"/>
        <v>-9167</v>
      </c>
      <c r="DD119">
        <f t="shared" si="568"/>
        <v>-9308</v>
      </c>
      <c r="DE119">
        <f t="shared" si="568"/>
        <v>-9450</v>
      </c>
      <c r="DF119">
        <f t="shared" si="568"/>
        <v>-9593</v>
      </c>
      <c r="DG119">
        <f t="shared" si="568"/>
        <v>-9737</v>
      </c>
      <c r="DH119">
        <f t="shared" si="568"/>
        <v>-9882</v>
      </c>
      <c r="DI119">
        <f t="shared" si="568"/>
        <v>-10028</v>
      </c>
      <c r="DJ119">
        <f t="shared" si="568"/>
        <v>-10175</v>
      </c>
      <c r="DK119">
        <f t="shared" si="568"/>
        <v>-10323</v>
      </c>
      <c r="DL119">
        <f t="shared" si="568"/>
        <v>-10472</v>
      </c>
      <c r="DM119">
        <f t="shared" si="568"/>
        <v>-10622</v>
      </c>
      <c r="DN119">
        <f t="shared" si="568"/>
        <v>-10773</v>
      </c>
      <c r="DO119">
        <f t="shared" si="568"/>
        <v>-10925</v>
      </c>
      <c r="DP119">
        <f t="shared" si="568"/>
        <v>-11078</v>
      </c>
      <c r="DQ119">
        <f t="shared" si="568"/>
        <v>-11232</v>
      </c>
      <c r="DR119">
        <f t="shared" si="568"/>
        <v>-11387</v>
      </c>
      <c r="DS119">
        <f t="shared" si="568"/>
        <v>-11543</v>
      </c>
      <c r="DT119">
        <f t="shared" si="568"/>
        <v>-11700</v>
      </c>
      <c r="DU119">
        <f t="shared" si="568"/>
        <v>-11858</v>
      </c>
      <c r="DV119">
        <f t="shared" si="568"/>
        <v>-12017</v>
      </c>
      <c r="DW119">
        <f t="shared" si="568"/>
        <v>-12177</v>
      </c>
      <c r="DX119">
        <f t="shared" si="568"/>
        <v>-12338</v>
      </c>
      <c r="DY119">
        <f t="shared" si="568"/>
        <v>-12500</v>
      </c>
      <c r="DZ119">
        <f t="shared" si="568"/>
        <v>-12663</v>
      </c>
      <c r="EA119">
        <f t="shared" si="568"/>
        <v>-12827</v>
      </c>
      <c r="EB119">
        <f t="shared" si="568"/>
        <v>-12992</v>
      </c>
      <c r="EC119">
        <f t="shared" ref="EC119:GN119" si="569">EB119+($A119-EB$6)</f>
        <v>-13158</v>
      </c>
      <c r="ED119">
        <f t="shared" si="569"/>
        <v>-13325</v>
      </c>
      <c r="EE119">
        <f t="shared" si="569"/>
        <v>-13493</v>
      </c>
      <c r="EF119">
        <f t="shared" si="569"/>
        <v>-13662</v>
      </c>
      <c r="EG119">
        <f t="shared" si="569"/>
        <v>-13832</v>
      </c>
      <c r="EH119">
        <f t="shared" si="569"/>
        <v>-14003</v>
      </c>
      <c r="EI119">
        <f t="shared" si="569"/>
        <v>-14175</v>
      </c>
      <c r="EJ119">
        <f t="shared" si="569"/>
        <v>-14348</v>
      </c>
      <c r="EK119">
        <f t="shared" si="569"/>
        <v>-14522</v>
      </c>
      <c r="EL119">
        <f t="shared" si="569"/>
        <v>-14697</v>
      </c>
      <c r="EM119">
        <f t="shared" si="569"/>
        <v>-14873</v>
      </c>
      <c r="EN119">
        <f t="shared" si="569"/>
        <v>-15050</v>
      </c>
      <c r="EO119">
        <f t="shared" si="569"/>
        <v>-15228</v>
      </c>
      <c r="EP119">
        <f t="shared" si="569"/>
        <v>-15407</v>
      </c>
      <c r="EQ119">
        <f t="shared" si="569"/>
        <v>-15587</v>
      </c>
      <c r="ER119">
        <f t="shared" si="569"/>
        <v>-15768</v>
      </c>
      <c r="ES119">
        <f t="shared" si="569"/>
        <v>-15950</v>
      </c>
      <c r="ET119">
        <f t="shared" si="569"/>
        <v>-16133</v>
      </c>
      <c r="EU119">
        <f t="shared" si="569"/>
        <v>-16317</v>
      </c>
      <c r="EV119">
        <f t="shared" si="569"/>
        <v>-16502</v>
      </c>
      <c r="EW119">
        <f t="shared" si="569"/>
        <v>-16688</v>
      </c>
      <c r="EX119">
        <f t="shared" si="569"/>
        <v>-16875</v>
      </c>
      <c r="EY119">
        <f t="shared" si="569"/>
        <v>-17063</v>
      </c>
      <c r="EZ119">
        <f t="shared" si="569"/>
        <v>-17252</v>
      </c>
      <c r="FA119">
        <f t="shared" si="569"/>
        <v>-17442</v>
      </c>
      <c r="FB119">
        <f t="shared" si="569"/>
        <v>-17633</v>
      </c>
      <c r="FC119">
        <f t="shared" si="569"/>
        <v>-17825</v>
      </c>
      <c r="FD119">
        <f t="shared" si="569"/>
        <v>-18018</v>
      </c>
      <c r="FE119">
        <f t="shared" si="569"/>
        <v>-18212</v>
      </c>
      <c r="FF119">
        <f t="shared" si="569"/>
        <v>-18407</v>
      </c>
      <c r="FG119">
        <f t="shared" si="569"/>
        <v>-18603</v>
      </c>
      <c r="FH119">
        <f t="shared" si="569"/>
        <v>-18800</v>
      </c>
      <c r="FI119">
        <f t="shared" si="569"/>
        <v>-18998</v>
      </c>
      <c r="FJ119">
        <f t="shared" si="569"/>
        <v>-19197</v>
      </c>
      <c r="FK119">
        <f t="shared" si="569"/>
        <v>-19397</v>
      </c>
      <c r="FL119">
        <f t="shared" si="569"/>
        <v>-19598</v>
      </c>
      <c r="FM119">
        <f t="shared" si="569"/>
        <v>-19800</v>
      </c>
      <c r="FN119">
        <f t="shared" si="569"/>
        <v>-20003</v>
      </c>
      <c r="FO119">
        <f t="shared" si="569"/>
        <v>-20207</v>
      </c>
      <c r="FP119">
        <f t="shared" si="569"/>
        <v>-20412</v>
      </c>
      <c r="FQ119">
        <f t="shared" si="569"/>
        <v>-20618</v>
      </c>
      <c r="FR119">
        <f t="shared" si="569"/>
        <v>-20825</v>
      </c>
      <c r="FS119">
        <f t="shared" si="569"/>
        <v>-21033</v>
      </c>
      <c r="FT119">
        <f t="shared" si="569"/>
        <v>-21242</v>
      </c>
      <c r="FU119">
        <f t="shared" si="569"/>
        <v>-21452</v>
      </c>
      <c r="FV119">
        <f t="shared" si="569"/>
        <v>-21663</v>
      </c>
      <c r="FW119">
        <f t="shared" si="569"/>
        <v>-21875</v>
      </c>
      <c r="FX119">
        <f t="shared" si="569"/>
        <v>-22088</v>
      </c>
      <c r="FY119">
        <f t="shared" si="569"/>
        <v>-22302</v>
      </c>
      <c r="FZ119">
        <f t="shared" si="569"/>
        <v>-22517</v>
      </c>
      <c r="GA119">
        <f t="shared" si="569"/>
        <v>-22733</v>
      </c>
      <c r="GB119">
        <f t="shared" si="569"/>
        <v>-22950</v>
      </c>
      <c r="GC119">
        <f t="shared" si="569"/>
        <v>-23168</v>
      </c>
      <c r="GD119">
        <f t="shared" si="569"/>
        <v>-23387</v>
      </c>
      <c r="GE119">
        <f t="shared" si="569"/>
        <v>-23607</v>
      </c>
      <c r="GF119">
        <f t="shared" si="569"/>
        <v>-23828</v>
      </c>
      <c r="GG119">
        <f t="shared" si="569"/>
        <v>-24050</v>
      </c>
      <c r="GH119">
        <f t="shared" si="569"/>
        <v>-24273</v>
      </c>
      <c r="GI119">
        <f t="shared" si="569"/>
        <v>-24497</v>
      </c>
      <c r="GJ119">
        <f t="shared" si="569"/>
        <v>-24722</v>
      </c>
      <c r="GK119">
        <f t="shared" si="569"/>
        <v>-24948</v>
      </c>
      <c r="GL119">
        <f t="shared" si="569"/>
        <v>-25175</v>
      </c>
      <c r="GM119">
        <f t="shared" si="569"/>
        <v>-25403</v>
      </c>
      <c r="GN119">
        <f t="shared" si="569"/>
        <v>-25632</v>
      </c>
      <c r="GO119">
        <f t="shared" ref="GO119:IZ119" si="570">GN119+($A119-GN$6)</f>
        <v>-25862</v>
      </c>
      <c r="GP119">
        <f t="shared" si="570"/>
        <v>-26093</v>
      </c>
      <c r="GQ119">
        <f t="shared" si="570"/>
        <v>-26325</v>
      </c>
      <c r="GR119">
        <f t="shared" si="570"/>
        <v>-26558</v>
      </c>
      <c r="GS119">
        <f t="shared" si="570"/>
        <v>-26792</v>
      </c>
      <c r="GT119">
        <f t="shared" si="570"/>
        <v>-27027</v>
      </c>
      <c r="GU119">
        <f t="shared" si="570"/>
        <v>-27263</v>
      </c>
      <c r="GV119">
        <f t="shared" si="570"/>
        <v>-27500</v>
      </c>
      <c r="GW119">
        <f t="shared" si="570"/>
        <v>-27738</v>
      </c>
      <c r="GX119">
        <f t="shared" si="570"/>
        <v>-27977</v>
      </c>
      <c r="GY119">
        <f t="shared" si="570"/>
        <v>-28217</v>
      </c>
      <c r="GZ119">
        <f t="shared" si="570"/>
        <v>-28458</v>
      </c>
      <c r="HA119">
        <f t="shared" si="570"/>
        <v>-28700</v>
      </c>
      <c r="HB119">
        <f t="shared" si="570"/>
        <v>-28943</v>
      </c>
      <c r="HC119">
        <f t="shared" si="570"/>
        <v>-29187</v>
      </c>
      <c r="HD119">
        <f t="shared" si="570"/>
        <v>-29432</v>
      </c>
      <c r="HE119">
        <f t="shared" si="570"/>
        <v>-29678</v>
      </c>
      <c r="HF119">
        <f t="shared" si="570"/>
        <v>-29925</v>
      </c>
      <c r="HG119">
        <f t="shared" si="570"/>
        <v>-30173</v>
      </c>
      <c r="HH119">
        <f t="shared" si="570"/>
        <v>-30422</v>
      </c>
      <c r="HI119">
        <f t="shared" si="570"/>
        <v>-30672</v>
      </c>
      <c r="HJ119">
        <f t="shared" si="570"/>
        <v>-30923</v>
      </c>
      <c r="HK119">
        <f t="shared" si="570"/>
        <v>-31175</v>
      </c>
      <c r="HL119">
        <f t="shared" si="570"/>
        <v>-31428</v>
      </c>
      <c r="HM119">
        <f t="shared" si="570"/>
        <v>-31682</v>
      </c>
      <c r="HN119">
        <f t="shared" si="570"/>
        <v>-31937</v>
      </c>
      <c r="HO119">
        <f t="shared" si="570"/>
        <v>-32193</v>
      </c>
      <c r="HP119">
        <f t="shared" si="570"/>
        <v>-32450</v>
      </c>
      <c r="HQ119">
        <f t="shared" si="570"/>
        <v>-32708</v>
      </c>
      <c r="HR119">
        <f t="shared" si="570"/>
        <v>-32967</v>
      </c>
      <c r="HS119">
        <f t="shared" si="570"/>
        <v>-33227</v>
      </c>
      <c r="HT119">
        <f t="shared" si="570"/>
        <v>-33488</v>
      </c>
      <c r="HU119">
        <f t="shared" si="570"/>
        <v>-33750</v>
      </c>
      <c r="HV119">
        <f t="shared" si="570"/>
        <v>-34013</v>
      </c>
      <c r="HW119">
        <f t="shared" si="570"/>
        <v>-34277</v>
      </c>
      <c r="HX119">
        <f t="shared" si="570"/>
        <v>-34542</v>
      </c>
      <c r="HY119">
        <f t="shared" si="570"/>
        <v>-34808</v>
      </c>
      <c r="HZ119">
        <f t="shared" si="570"/>
        <v>-35075</v>
      </c>
      <c r="IA119">
        <f t="shared" si="570"/>
        <v>-35343</v>
      </c>
      <c r="IB119">
        <f t="shared" si="570"/>
        <v>-35612</v>
      </c>
      <c r="IC119">
        <f t="shared" si="570"/>
        <v>-35882</v>
      </c>
      <c r="ID119">
        <f t="shared" si="570"/>
        <v>-36153</v>
      </c>
      <c r="IE119">
        <f t="shared" si="570"/>
        <v>-36425</v>
      </c>
      <c r="IF119">
        <f t="shared" si="570"/>
        <v>-36698</v>
      </c>
      <c r="IG119">
        <f t="shared" si="570"/>
        <v>-36972</v>
      </c>
      <c r="IH119">
        <f t="shared" si="570"/>
        <v>-37247</v>
      </c>
      <c r="II119">
        <f t="shared" si="570"/>
        <v>-37523</v>
      </c>
      <c r="IJ119">
        <f t="shared" si="570"/>
        <v>-37800</v>
      </c>
      <c r="IK119">
        <f t="shared" si="570"/>
        <v>-38078</v>
      </c>
      <c r="IL119">
        <f t="shared" si="570"/>
        <v>-38357</v>
      </c>
      <c r="IM119">
        <f t="shared" si="570"/>
        <v>-38637</v>
      </c>
      <c r="IN119">
        <f t="shared" si="570"/>
        <v>-38918</v>
      </c>
      <c r="IO119">
        <f t="shared" si="570"/>
        <v>-39200</v>
      </c>
      <c r="IP119">
        <f t="shared" si="570"/>
        <v>-39483</v>
      </c>
      <c r="IQ119">
        <f t="shared" si="570"/>
        <v>-39767</v>
      </c>
      <c r="IR119">
        <f t="shared" si="570"/>
        <v>-40052</v>
      </c>
      <c r="IS119">
        <f t="shared" si="570"/>
        <v>-40338</v>
      </c>
      <c r="IT119">
        <f t="shared" si="570"/>
        <v>-40625</v>
      </c>
      <c r="IU119">
        <f t="shared" si="570"/>
        <v>-40913</v>
      </c>
      <c r="IV119">
        <f t="shared" si="570"/>
        <v>-41202</v>
      </c>
      <c r="IW119">
        <f t="shared" si="570"/>
        <v>-41492</v>
      </c>
      <c r="IX119">
        <f t="shared" si="570"/>
        <v>-41783</v>
      </c>
      <c r="IY119">
        <f t="shared" si="570"/>
        <v>-42075</v>
      </c>
      <c r="IZ119">
        <f t="shared" si="570"/>
        <v>-42368</v>
      </c>
      <c r="JA119">
        <f t="shared" ref="JA119:KW119" si="571">IZ119+($A119-IZ$6)</f>
        <v>-42662</v>
      </c>
      <c r="JB119">
        <f t="shared" si="571"/>
        <v>-42957</v>
      </c>
      <c r="JC119">
        <f t="shared" si="571"/>
        <v>-43253</v>
      </c>
      <c r="JD119">
        <f t="shared" si="571"/>
        <v>-43550</v>
      </c>
      <c r="JE119">
        <f t="shared" si="571"/>
        <v>-43848</v>
      </c>
      <c r="JF119">
        <f t="shared" si="571"/>
        <v>-44147</v>
      </c>
      <c r="JG119">
        <f t="shared" si="571"/>
        <v>-44447</v>
      </c>
      <c r="JH119">
        <f t="shared" si="571"/>
        <v>-44748</v>
      </c>
      <c r="JI119">
        <f t="shared" si="571"/>
        <v>-45050</v>
      </c>
      <c r="JJ119">
        <f t="shared" si="571"/>
        <v>-45353</v>
      </c>
      <c r="JK119">
        <f t="shared" si="571"/>
        <v>-45657</v>
      </c>
      <c r="JL119">
        <f t="shared" si="571"/>
        <v>-45962</v>
      </c>
      <c r="JM119">
        <f t="shared" si="571"/>
        <v>-46268</v>
      </c>
      <c r="JN119">
        <f t="shared" si="571"/>
        <v>-46575</v>
      </c>
      <c r="JO119">
        <f t="shared" si="571"/>
        <v>-46883</v>
      </c>
      <c r="JP119">
        <f t="shared" si="571"/>
        <v>-47192</v>
      </c>
      <c r="JQ119">
        <f t="shared" si="571"/>
        <v>-47502</v>
      </c>
      <c r="JR119">
        <f t="shared" si="571"/>
        <v>-47813</v>
      </c>
      <c r="JS119">
        <f t="shared" si="571"/>
        <v>-48125</v>
      </c>
      <c r="JT119">
        <f t="shared" si="571"/>
        <v>-48438</v>
      </c>
      <c r="JU119">
        <f t="shared" si="571"/>
        <v>-48752</v>
      </c>
      <c r="JV119">
        <f t="shared" si="571"/>
        <v>-49067</v>
      </c>
      <c r="JW119">
        <f t="shared" si="571"/>
        <v>-49383</v>
      </c>
      <c r="JX119">
        <f t="shared" si="571"/>
        <v>-49700</v>
      </c>
      <c r="JY119">
        <f t="shared" si="571"/>
        <v>-50018</v>
      </c>
      <c r="JZ119">
        <f t="shared" si="571"/>
        <v>-50337</v>
      </c>
      <c r="KA119">
        <f t="shared" si="571"/>
        <v>-50657</v>
      </c>
      <c r="KB119">
        <f t="shared" si="571"/>
        <v>-50978</v>
      </c>
      <c r="KC119">
        <f t="shared" si="571"/>
        <v>-51300</v>
      </c>
      <c r="KD119">
        <f t="shared" si="571"/>
        <v>-51623</v>
      </c>
      <c r="KE119">
        <f t="shared" si="571"/>
        <v>-51947</v>
      </c>
      <c r="KF119">
        <f t="shared" si="571"/>
        <v>-52272</v>
      </c>
      <c r="KG119">
        <f t="shared" si="571"/>
        <v>-52598</v>
      </c>
      <c r="KH119">
        <f t="shared" si="571"/>
        <v>-52925</v>
      </c>
      <c r="KI119">
        <f t="shared" si="571"/>
        <v>-53253</v>
      </c>
      <c r="KJ119">
        <f t="shared" si="571"/>
        <v>-53582</v>
      </c>
      <c r="KK119">
        <f t="shared" si="571"/>
        <v>-53912</v>
      </c>
      <c r="KL119">
        <f t="shared" si="571"/>
        <v>-54243</v>
      </c>
      <c r="KM119">
        <f t="shared" si="571"/>
        <v>-54575</v>
      </c>
      <c r="KN119">
        <f t="shared" si="571"/>
        <v>-54908</v>
      </c>
      <c r="KO119">
        <f t="shared" si="571"/>
        <v>-55242</v>
      </c>
      <c r="KP119">
        <f t="shared" si="571"/>
        <v>-55577</v>
      </c>
      <c r="KQ119">
        <f t="shared" si="571"/>
        <v>-55913</v>
      </c>
      <c r="KR119">
        <f t="shared" si="571"/>
        <v>-56250</v>
      </c>
      <c r="KS119">
        <f t="shared" si="571"/>
        <v>-56588</v>
      </c>
      <c r="KT119">
        <f t="shared" si="571"/>
        <v>-56927</v>
      </c>
      <c r="KU119">
        <f t="shared" si="571"/>
        <v>-57267</v>
      </c>
      <c r="KV119">
        <f t="shared" si="571"/>
        <v>-57608</v>
      </c>
      <c r="KW119">
        <f t="shared" si="571"/>
        <v>-57950</v>
      </c>
    </row>
    <row r="120" spans="1:309" x14ac:dyDescent="0.25">
      <c r="A120">
        <v>-37</v>
      </c>
      <c r="D120">
        <f t="shared" si="526"/>
        <v>0</v>
      </c>
      <c r="E120">
        <f t="shared" ref="E120:BP120" si="572">D120+($A120-D$6)</f>
        <v>-37</v>
      </c>
      <c r="F120">
        <f t="shared" si="572"/>
        <v>-75</v>
      </c>
      <c r="G120">
        <f t="shared" si="572"/>
        <v>-114</v>
      </c>
      <c r="H120">
        <f t="shared" si="572"/>
        <v>-154</v>
      </c>
      <c r="I120">
        <f t="shared" si="572"/>
        <v>-195</v>
      </c>
      <c r="J120">
        <f t="shared" si="572"/>
        <v>-237</v>
      </c>
      <c r="K120">
        <f t="shared" si="572"/>
        <v>-280</v>
      </c>
      <c r="L120">
        <f t="shared" si="572"/>
        <v>-324</v>
      </c>
      <c r="M120">
        <f t="shared" si="572"/>
        <v>-369</v>
      </c>
      <c r="N120">
        <f t="shared" si="572"/>
        <v>-415</v>
      </c>
      <c r="O120">
        <f t="shared" si="572"/>
        <v>-462</v>
      </c>
      <c r="P120">
        <f t="shared" si="572"/>
        <v>-510</v>
      </c>
      <c r="Q120">
        <f t="shared" si="572"/>
        <v>-559</v>
      </c>
      <c r="R120">
        <f t="shared" si="572"/>
        <v>-609</v>
      </c>
      <c r="S120">
        <f t="shared" si="572"/>
        <v>-660</v>
      </c>
      <c r="T120">
        <f t="shared" si="572"/>
        <v>-712</v>
      </c>
      <c r="U120">
        <f t="shared" si="572"/>
        <v>-765</v>
      </c>
      <c r="V120">
        <f t="shared" si="572"/>
        <v>-819</v>
      </c>
      <c r="W120">
        <f t="shared" si="572"/>
        <v>-874</v>
      </c>
      <c r="X120">
        <f t="shared" si="572"/>
        <v>-930</v>
      </c>
      <c r="Y120">
        <f t="shared" si="572"/>
        <v>-987</v>
      </c>
      <c r="Z120">
        <f t="shared" si="572"/>
        <v>-1045</v>
      </c>
      <c r="AA120">
        <f t="shared" si="572"/>
        <v>-1104</v>
      </c>
      <c r="AB120">
        <f t="shared" si="572"/>
        <v>-1164</v>
      </c>
      <c r="AC120">
        <f t="shared" si="572"/>
        <v>-1225</v>
      </c>
      <c r="AD120">
        <f t="shared" si="572"/>
        <v>-1287</v>
      </c>
      <c r="AE120">
        <f t="shared" si="572"/>
        <v>-1350</v>
      </c>
      <c r="AF120">
        <f t="shared" si="572"/>
        <v>-1414</v>
      </c>
      <c r="AG120">
        <f t="shared" si="572"/>
        <v>-1479</v>
      </c>
      <c r="AH120">
        <f t="shared" si="572"/>
        <v>-1545</v>
      </c>
      <c r="AI120">
        <f t="shared" si="572"/>
        <v>-1612</v>
      </c>
      <c r="AJ120">
        <f t="shared" si="572"/>
        <v>-1680</v>
      </c>
      <c r="AK120">
        <f t="shared" si="572"/>
        <v>-1749</v>
      </c>
      <c r="AL120">
        <f t="shared" si="572"/>
        <v>-1819</v>
      </c>
      <c r="AM120">
        <f t="shared" si="572"/>
        <v>-1890</v>
      </c>
      <c r="AN120">
        <f t="shared" si="572"/>
        <v>-1962</v>
      </c>
      <c r="AO120">
        <f t="shared" si="572"/>
        <v>-2035</v>
      </c>
      <c r="AP120">
        <f t="shared" si="572"/>
        <v>-2109</v>
      </c>
      <c r="AQ120">
        <f t="shared" si="572"/>
        <v>-2184</v>
      </c>
      <c r="AR120">
        <f t="shared" si="572"/>
        <v>-2260</v>
      </c>
      <c r="AS120">
        <f t="shared" si="572"/>
        <v>-2337</v>
      </c>
      <c r="AT120">
        <f t="shared" si="572"/>
        <v>-2415</v>
      </c>
      <c r="AU120">
        <f t="shared" si="572"/>
        <v>-2494</v>
      </c>
      <c r="AV120">
        <f t="shared" si="572"/>
        <v>-2574</v>
      </c>
      <c r="AW120">
        <f t="shared" si="572"/>
        <v>-2655</v>
      </c>
      <c r="AX120">
        <f t="shared" si="572"/>
        <v>-2737</v>
      </c>
      <c r="AY120">
        <f t="shared" si="572"/>
        <v>-2820</v>
      </c>
      <c r="AZ120">
        <f t="shared" si="572"/>
        <v>-2904</v>
      </c>
      <c r="BA120">
        <f t="shared" si="572"/>
        <v>-2989</v>
      </c>
      <c r="BB120">
        <f t="shared" si="572"/>
        <v>-3075</v>
      </c>
      <c r="BC120">
        <f t="shared" si="572"/>
        <v>-3162</v>
      </c>
      <c r="BD120">
        <f t="shared" si="572"/>
        <v>-3250</v>
      </c>
      <c r="BE120">
        <f t="shared" si="572"/>
        <v>-3339</v>
      </c>
      <c r="BF120">
        <f t="shared" si="572"/>
        <v>-3429</v>
      </c>
      <c r="BG120">
        <f t="shared" si="572"/>
        <v>-3520</v>
      </c>
      <c r="BH120">
        <f t="shared" si="572"/>
        <v>-3612</v>
      </c>
      <c r="BI120">
        <f t="shared" si="572"/>
        <v>-3705</v>
      </c>
      <c r="BJ120">
        <f t="shared" si="572"/>
        <v>-3799</v>
      </c>
      <c r="BK120">
        <f t="shared" si="572"/>
        <v>-3894</v>
      </c>
      <c r="BL120">
        <f t="shared" si="572"/>
        <v>-3990</v>
      </c>
      <c r="BM120">
        <f t="shared" si="572"/>
        <v>-4087</v>
      </c>
      <c r="BN120">
        <f t="shared" si="572"/>
        <v>-4185</v>
      </c>
      <c r="BO120">
        <f t="shared" si="572"/>
        <v>-4284</v>
      </c>
      <c r="BP120">
        <f t="shared" si="572"/>
        <v>-4384</v>
      </c>
      <c r="BQ120">
        <f t="shared" ref="BQ120:EB120" si="573">BP120+($A120-BP$6)</f>
        <v>-4485</v>
      </c>
      <c r="BR120">
        <f t="shared" si="573"/>
        <v>-4587</v>
      </c>
      <c r="BS120">
        <f t="shared" si="573"/>
        <v>-4690</v>
      </c>
      <c r="BT120">
        <f t="shared" si="573"/>
        <v>-4794</v>
      </c>
      <c r="BU120">
        <f t="shared" si="573"/>
        <v>-4899</v>
      </c>
      <c r="BV120">
        <f t="shared" si="573"/>
        <v>-5005</v>
      </c>
      <c r="BW120">
        <f t="shared" si="573"/>
        <v>-5112</v>
      </c>
      <c r="BX120">
        <f t="shared" si="573"/>
        <v>-5220</v>
      </c>
      <c r="BY120">
        <f t="shared" si="573"/>
        <v>-5329</v>
      </c>
      <c r="BZ120">
        <f t="shared" si="573"/>
        <v>-5439</v>
      </c>
      <c r="CA120">
        <f t="shared" si="573"/>
        <v>-5550</v>
      </c>
      <c r="CB120">
        <f t="shared" si="573"/>
        <v>-5662</v>
      </c>
      <c r="CC120">
        <f t="shared" si="573"/>
        <v>-5775</v>
      </c>
      <c r="CD120">
        <f t="shared" si="573"/>
        <v>-5889</v>
      </c>
      <c r="CE120">
        <f t="shared" si="573"/>
        <v>-6004</v>
      </c>
      <c r="CF120">
        <f t="shared" si="573"/>
        <v>-6120</v>
      </c>
      <c r="CG120">
        <f t="shared" si="573"/>
        <v>-6237</v>
      </c>
      <c r="CH120">
        <f t="shared" si="573"/>
        <v>-6355</v>
      </c>
      <c r="CI120">
        <f t="shared" si="573"/>
        <v>-6474</v>
      </c>
      <c r="CJ120">
        <f t="shared" si="573"/>
        <v>-6594</v>
      </c>
      <c r="CK120">
        <f t="shared" si="573"/>
        <v>-6715</v>
      </c>
      <c r="CL120">
        <f t="shared" si="573"/>
        <v>-6837</v>
      </c>
      <c r="CM120">
        <f t="shared" si="573"/>
        <v>-6960</v>
      </c>
      <c r="CN120">
        <f t="shared" si="573"/>
        <v>-7084</v>
      </c>
      <c r="CO120">
        <f t="shared" si="573"/>
        <v>-7209</v>
      </c>
      <c r="CP120">
        <f t="shared" si="573"/>
        <v>-7335</v>
      </c>
      <c r="CQ120">
        <f t="shared" si="573"/>
        <v>-7462</v>
      </c>
      <c r="CR120">
        <f t="shared" si="573"/>
        <v>-7590</v>
      </c>
      <c r="CS120">
        <f t="shared" si="573"/>
        <v>-7719</v>
      </c>
      <c r="CT120">
        <f t="shared" si="573"/>
        <v>-7849</v>
      </c>
      <c r="CU120">
        <f t="shared" si="573"/>
        <v>-7980</v>
      </c>
      <c r="CV120">
        <f t="shared" si="573"/>
        <v>-8112</v>
      </c>
      <c r="CW120">
        <f t="shared" si="573"/>
        <v>-8245</v>
      </c>
      <c r="CX120">
        <f t="shared" si="573"/>
        <v>-8379</v>
      </c>
      <c r="CY120">
        <f t="shared" si="573"/>
        <v>-8514</v>
      </c>
      <c r="CZ120">
        <f t="shared" si="573"/>
        <v>-8650</v>
      </c>
      <c r="DA120">
        <f t="shared" si="573"/>
        <v>-8787</v>
      </c>
      <c r="DB120">
        <f t="shared" si="573"/>
        <v>-8925</v>
      </c>
      <c r="DC120">
        <f t="shared" si="573"/>
        <v>-9064</v>
      </c>
      <c r="DD120">
        <f t="shared" si="573"/>
        <v>-9204</v>
      </c>
      <c r="DE120">
        <f t="shared" si="573"/>
        <v>-9345</v>
      </c>
      <c r="DF120">
        <f t="shared" si="573"/>
        <v>-9487</v>
      </c>
      <c r="DG120">
        <f t="shared" si="573"/>
        <v>-9630</v>
      </c>
      <c r="DH120">
        <f t="shared" si="573"/>
        <v>-9774</v>
      </c>
      <c r="DI120">
        <f t="shared" si="573"/>
        <v>-9919</v>
      </c>
      <c r="DJ120">
        <f t="shared" si="573"/>
        <v>-10065</v>
      </c>
      <c r="DK120">
        <f t="shared" si="573"/>
        <v>-10212</v>
      </c>
      <c r="DL120">
        <f t="shared" si="573"/>
        <v>-10360</v>
      </c>
      <c r="DM120">
        <f t="shared" si="573"/>
        <v>-10509</v>
      </c>
      <c r="DN120">
        <f t="shared" si="573"/>
        <v>-10659</v>
      </c>
      <c r="DO120">
        <f t="shared" si="573"/>
        <v>-10810</v>
      </c>
      <c r="DP120">
        <f t="shared" si="573"/>
        <v>-10962</v>
      </c>
      <c r="DQ120">
        <f t="shared" si="573"/>
        <v>-11115</v>
      </c>
      <c r="DR120">
        <f t="shared" si="573"/>
        <v>-11269</v>
      </c>
      <c r="DS120">
        <f t="shared" si="573"/>
        <v>-11424</v>
      </c>
      <c r="DT120">
        <f t="shared" si="573"/>
        <v>-11580</v>
      </c>
      <c r="DU120">
        <f t="shared" si="573"/>
        <v>-11737</v>
      </c>
      <c r="DV120">
        <f t="shared" si="573"/>
        <v>-11895</v>
      </c>
      <c r="DW120">
        <f t="shared" si="573"/>
        <v>-12054</v>
      </c>
      <c r="DX120">
        <f t="shared" si="573"/>
        <v>-12214</v>
      </c>
      <c r="DY120">
        <f t="shared" si="573"/>
        <v>-12375</v>
      </c>
      <c r="DZ120">
        <f t="shared" si="573"/>
        <v>-12537</v>
      </c>
      <c r="EA120">
        <f t="shared" si="573"/>
        <v>-12700</v>
      </c>
      <c r="EB120">
        <f t="shared" si="573"/>
        <v>-12864</v>
      </c>
      <c r="EC120">
        <f t="shared" ref="EC120:GN120" si="574">EB120+($A120-EB$6)</f>
        <v>-13029</v>
      </c>
      <c r="ED120">
        <f t="shared" si="574"/>
        <v>-13195</v>
      </c>
      <c r="EE120">
        <f t="shared" si="574"/>
        <v>-13362</v>
      </c>
      <c r="EF120">
        <f t="shared" si="574"/>
        <v>-13530</v>
      </c>
      <c r="EG120">
        <f t="shared" si="574"/>
        <v>-13699</v>
      </c>
      <c r="EH120">
        <f t="shared" si="574"/>
        <v>-13869</v>
      </c>
      <c r="EI120">
        <f t="shared" si="574"/>
        <v>-14040</v>
      </c>
      <c r="EJ120">
        <f t="shared" si="574"/>
        <v>-14212</v>
      </c>
      <c r="EK120">
        <f t="shared" si="574"/>
        <v>-14385</v>
      </c>
      <c r="EL120">
        <f t="shared" si="574"/>
        <v>-14559</v>
      </c>
      <c r="EM120">
        <f t="shared" si="574"/>
        <v>-14734</v>
      </c>
      <c r="EN120">
        <f t="shared" si="574"/>
        <v>-14910</v>
      </c>
      <c r="EO120">
        <f t="shared" si="574"/>
        <v>-15087</v>
      </c>
      <c r="EP120">
        <f t="shared" si="574"/>
        <v>-15265</v>
      </c>
      <c r="EQ120">
        <f t="shared" si="574"/>
        <v>-15444</v>
      </c>
      <c r="ER120">
        <f t="shared" si="574"/>
        <v>-15624</v>
      </c>
      <c r="ES120">
        <f t="shared" si="574"/>
        <v>-15805</v>
      </c>
      <c r="ET120">
        <f t="shared" si="574"/>
        <v>-15987</v>
      </c>
      <c r="EU120">
        <f t="shared" si="574"/>
        <v>-16170</v>
      </c>
      <c r="EV120">
        <f t="shared" si="574"/>
        <v>-16354</v>
      </c>
      <c r="EW120">
        <f t="shared" si="574"/>
        <v>-16539</v>
      </c>
      <c r="EX120">
        <f t="shared" si="574"/>
        <v>-16725</v>
      </c>
      <c r="EY120">
        <f t="shared" si="574"/>
        <v>-16912</v>
      </c>
      <c r="EZ120">
        <f t="shared" si="574"/>
        <v>-17100</v>
      </c>
      <c r="FA120">
        <f t="shared" si="574"/>
        <v>-17289</v>
      </c>
      <c r="FB120">
        <f t="shared" si="574"/>
        <v>-17479</v>
      </c>
      <c r="FC120">
        <f t="shared" si="574"/>
        <v>-17670</v>
      </c>
      <c r="FD120">
        <f t="shared" si="574"/>
        <v>-17862</v>
      </c>
      <c r="FE120">
        <f t="shared" si="574"/>
        <v>-18055</v>
      </c>
      <c r="FF120">
        <f t="shared" si="574"/>
        <v>-18249</v>
      </c>
      <c r="FG120">
        <f t="shared" si="574"/>
        <v>-18444</v>
      </c>
      <c r="FH120">
        <f t="shared" si="574"/>
        <v>-18640</v>
      </c>
      <c r="FI120">
        <f t="shared" si="574"/>
        <v>-18837</v>
      </c>
      <c r="FJ120">
        <f t="shared" si="574"/>
        <v>-19035</v>
      </c>
      <c r="FK120">
        <f t="shared" si="574"/>
        <v>-19234</v>
      </c>
      <c r="FL120">
        <f t="shared" si="574"/>
        <v>-19434</v>
      </c>
      <c r="FM120">
        <f t="shared" si="574"/>
        <v>-19635</v>
      </c>
      <c r="FN120">
        <f t="shared" si="574"/>
        <v>-19837</v>
      </c>
      <c r="FO120">
        <f t="shared" si="574"/>
        <v>-20040</v>
      </c>
      <c r="FP120">
        <f t="shared" si="574"/>
        <v>-20244</v>
      </c>
      <c r="FQ120">
        <f t="shared" si="574"/>
        <v>-20449</v>
      </c>
      <c r="FR120">
        <f t="shared" si="574"/>
        <v>-20655</v>
      </c>
      <c r="FS120">
        <f t="shared" si="574"/>
        <v>-20862</v>
      </c>
      <c r="FT120">
        <f t="shared" si="574"/>
        <v>-21070</v>
      </c>
      <c r="FU120">
        <f t="shared" si="574"/>
        <v>-21279</v>
      </c>
      <c r="FV120">
        <f t="shared" si="574"/>
        <v>-21489</v>
      </c>
      <c r="FW120">
        <f t="shared" si="574"/>
        <v>-21700</v>
      </c>
      <c r="FX120">
        <f t="shared" si="574"/>
        <v>-21912</v>
      </c>
      <c r="FY120">
        <f t="shared" si="574"/>
        <v>-22125</v>
      </c>
      <c r="FZ120">
        <f t="shared" si="574"/>
        <v>-22339</v>
      </c>
      <c r="GA120">
        <f t="shared" si="574"/>
        <v>-22554</v>
      </c>
      <c r="GB120">
        <f t="shared" si="574"/>
        <v>-22770</v>
      </c>
      <c r="GC120">
        <f t="shared" si="574"/>
        <v>-22987</v>
      </c>
      <c r="GD120">
        <f t="shared" si="574"/>
        <v>-23205</v>
      </c>
      <c r="GE120">
        <f t="shared" si="574"/>
        <v>-23424</v>
      </c>
      <c r="GF120">
        <f t="shared" si="574"/>
        <v>-23644</v>
      </c>
      <c r="GG120">
        <f t="shared" si="574"/>
        <v>-23865</v>
      </c>
      <c r="GH120">
        <f t="shared" si="574"/>
        <v>-24087</v>
      </c>
      <c r="GI120">
        <f t="shared" si="574"/>
        <v>-24310</v>
      </c>
      <c r="GJ120">
        <f t="shared" si="574"/>
        <v>-24534</v>
      </c>
      <c r="GK120">
        <f t="shared" si="574"/>
        <v>-24759</v>
      </c>
      <c r="GL120">
        <f t="shared" si="574"/>
        <v>-24985</v>
      </c>
      <c r="GM120">
        <f t="shared" si="574"/>
        <v>-25212</v>
      </c>
      <c r="GN120">
        <f t="shared" si="574"/>
        <v>-25440</v>
      </c>
      <c r="GO120">
        <f t="shared" ref="GO120:IZ120" si="575">GN120+($A120-GN$6)</f>
        <v>-25669</v>
      </c>
      <c r="GP120">
        <f t="shared" si="575"/>
        <v>-25899</v>
      </c>
      <c r="GQ120">
        <f t="shared" si="575"/>
        <v>-26130</v>
      </c>
      <c r="GR120">
        <f t="shared" si="575"/>
        <v>-26362</v>
      </c>
      <c r="GS120">
        <f t="shared" si="575"/>
        <v>-26595</v>
      </c>
      <c r="GT120">
        <f t="shared" si="575"/>
        <v>-26829</v>
      </c>
      <c r="GU120">
        <f t="shared" si="575"/>
        <v>-27064</v>
      </c>
      <c r="GV120">
        <f t="shared" si="575"/>
        <v>-27300</v>
      </c>
      <c r="GW120">
        <f t="shared" si="575"/>
        <v>-27537</v>
      </c>
      <c r="GX120">
        <f t="shared" si="575"/>
        <v>-27775</v>
      </c>
      <c r="GY120">
        <f t="shared" si="575"/>
        <v>-28014</v>
      </c>
      <c r="GZ120">
        <f t="shared" si="575"/>
        <v>-28254</v>
      </c>
      <c r="HA120">
        <f t="shared" si="575"/>
        <v>-28495</v>
      </c>
      <c r="HB120">
        <f t="shared" si="575"/>
        <v>-28737</v>
      </c>
      <c r="HC120">
        <f t="shared" si="575"/>
        <v>-28980</v>
      </c>
      <c r="HD120">
        <f t="shared" si="575"/>
        <v>-29224</v>
      </c>
      <c r="HE120">
        <f t="shared" si="575"/>
        <v>-29469</v>
      </c>
      <c r="HF120">
        <f t="shared" si="575"/>
        <v>-29715</v>
      </c>
      <c r="HG120">
        <f t="shared" si="575"/>
        <v>-29962</v>
      </c>
      <c r="HH120">
        <f t="shared" si="575"/>
        <v>-30210</v>
      </c>
      <c r="HI120">
        <f t="shared" si="575"/>
        <v>-30459</v>
      </c>
      <c r="HJ120">
        <f t="shared" si="575"/>
        <v>-30709</v>
      </c>
      <c r="HK120">
        <f t="shared" si="575"/>
        <v>-30960</v>
      </c>
      <c r="HL120">
        <f t="shared" si="575"/>
        <v>-31212</v>
      </c>
      <c r="HM120">
        <f t="shared" si="575"/>
        <v>-31465</v>
      </c>
      <c r="HN120">
        <f t="shared" si="575"/>
        <v>-31719</v>
      </c>
      <c r="HO120">
        <f t="shared" si="575"/>
        <v>-31974</v>
      </c>
      <c r="HP120">
        <f t="shared" si="575"/>
        <v>-32230</v>
      </c>
      <c r="HQ120">
        <f t="shared" si="575"/>
        <v>-32487</v>
      </c>
      <c r="HR120">
        <f t="shared" si="575"/>
        <v>-32745</v>
      </c>
      <c r="HS120">
        <f t="shared" si="575"/>
        <v>-33004</v>
      </c>
      <c r="HT120">
        <f t="shared" si="575"/>
        <v>-33264</v>
      </c>
      <c r="HU120">
        <f t="shared" si="575"/>
        <v>-33525</v>
      </c>
      <c r="HV120">
        <f t="shared" si="575"/>
        <v>-33787</v>
      </c>
      <c r="HW120">
        <f t="shared" si="575"/>
        <v>-34050</v>
      </c>
      <c r="HX120">
        <f t="shared" si="575"/>
        <v>-34314</v>
      </c>
      <c r="HY120">
        <f t="shared" si="575"/>
        <v>-34579</v>
      </c>
      <c r="HZ120">
        <f t="shared" si="575"/>
        <v>-34845</v>
      </c>
      <c r="IA120">
        <f t="shared" si="575"/>
        <v>-35112</v>
      </c>
      <c r="IB120">
        <f t="shared" si="575"/>
        <v>-35380</v>
      </c>
      <c r="IC120">
        <f t="shared" si="575"/>
        <v>-35649</v>
      </c>
      <c r="ID120">
        <f t="shared" si="575"/>
        <v>-35919</v>
      </c>
      <c r="IE120">
        <f t="shared" si="575"/>
        <v>-36190</v>
      </c>
      <c r="IF120">
        <f t="shared" si="575"/>
        <v>-36462</v>
      </c>
      <c r="IG120">
        <f t="shared" si="575"/>
        <v>-36735</v>
      </c>
      <c r="IH120">
        <f t="shared" si="575"/>
        <v>-37009</v>
      </c>
      <c r="II120">
        <f t="shared" si="575"/>
        <v>-37284</v>
      </c>
      <c r="IJ120">
        <f t="shared" si="575"/>
        <v>-37560</v>
      </c>
      <c r="IK120">
        <f t="shared" si="575"/>
        <v>-37837</v>
      </c>
      <c r="IL120">
        <f t="shared" si="575"/>
        <v>-38115</v>
      </c>
      <c r="IM120">
        <f t="shared" si="575"/>
        <v>-38394</v>
      </c>
      <c r="IN120">
        <f t="shared" si="575"/>
        <v>-38674</v>
      </c>
      <c r="IO120">
        <f t="shared" si="575"/>
        <v>-38955</v>
      </c>
      <c r="IP120">
        <f t="shared" si="575"/>
        <v>-39237</v>
      </c>
      <c r="IQ120">
        <f t="shared" si="575"/>
        <v>-39520</v>
      </c>
      <c r="IR120">
        <f t="shared" si="575"/>
        <v>-39804</v>
      </c>
      <c r="IS120">
        <f t="shared" si="575"/>
        <v>-40089</v>
      </c>
      <c r="IT120">
        <f t="shared" si="575"/>
        <v>-40375</v>
      </c>
      <c r="IU120">
        <f t="shared" si="575"/>
        <v>-40662</v>
      </c>
      <c r="IV120">
        <f t="shared" si="575"/>
        <v>-40950</v>
      </c>
      <c r="IW120">
        <f t="shared" si="575"/>
        <v>-41239</v>
      </c>
      <c r="IX120">
        <f t="shared" si="575"/>
        <v>-41529</v>
      </c>
      <c r="IY120">
        <f t="shared" si="575"/>
        <v>-41820</v>
      </c>
      <c r="IZ120">
        <f t="shared" si="575"/>
        <v>-42112</v>
      </c>
      <c r="JA120">
        <f t="shared" ref="JA120:KW120" si="576">IZ120+($A120-IZ$6)</f>
        <v>-42405</v>
      </c>
      <c r="JB120">
        <f t="shared" si="576"/>
        <v>-42699</v>
      </c>
      <c r="JC120">
        <f t="shared" si="576"/>
        <v>-42994</v>
      </c>
      <c r="JD120">
        <f t="shared" si="576"/>
        <v>-43290</v>
      </c>
      <c r="JE120">
        <f t="shared" si="576"/>
        <v>-43587</v>
      </c>
      <c r="JF120">
        <f t="shared" si="576"/>
        <v>-43885</v>
      </c>
      <c r="JG120">
        <f t="shared" si="576"/>
        <v>-44184</v>
      </c>
      <c r="JH120">
        <f t="shared" si="576"/>
        <v>-44484</v>
      </c>
      <c r="JI120">
        <f t="shared" si="576"/>
        <v>-44785</v>
      </c>
      <c r="JJ120">
        <f t="shared" si="576"/>
        <v>-45087</v>
      </c>
      <c r="JK120">
        <f t="shared" si="576"/>
        <v>-45390</v>
      </c>
      <c r="JL120">
        <f t="shared" si="576"/>
        <v>-45694</v>
      </c>
      <c r="JM120">
        <f t="shared" si="576"/>
        <v>-45999</v>
      </c>
      <c r="JN120">
        <f t="shared" si="576"/>
        <v>-46305</v>
      </c>
      <c r="JO120">
        <f t="shared" si="576"/>
        <v>-46612</v>
      </c>
      <c r="JP120">
        <f t="shared" si="576"/>
        <v>-46920</v>
      </c>
      <c r="JQ120">
        <f t="shared" si="576"/>
        <v>-47229</v>
      </c>
      <c r="JR120">
        <f t="shared" si="576"/>
        <v>-47539</v>
      </c>
      <c r="JS120">
        <f t="shared" si="576"/>
        <v>-47850</v>
      </c>
      <c r="JT120">
        <f t="shared" si="576"/>
        <v>-48162</v>
      </c>
      <c r="JU120">
        <f t="shared" si="576"/>
        <v>-48475</v>
      </c>
      <c r="JV120">
        <f t="shared" si="576"/>
        <v>-48789</v>
      </c>
      <c r="JW120">
        <f t="shared" si="576"/>
        <v>-49104</v>
      </c>
      <c r="JX120">
        <f t="shared" si="576"/>
        <v>-49420</v>
      </c>
      <c r="JY120">
        <f t="shared" si="576"/>
        <v>-49737</v>
      </c>
      <c r="JZ120">
        <f t="shared" si="576"/>
        <v>-50055</v>
      </c>
      <c r="KA120">
        <f t="shared" si="576"/>
        <v>-50374</v>
      </c>
      <c r="KB120">
        <f t="shared" si="576"/>
        <v>-50694</v>
      </c>
      <c r="KC120">
        <f t="shared" si="576"/>
        <v>-51015</v>
      </c>
      <c r="KD120">
        <f t="shared" si="576"/>
        <v>-51337</v>
      </c>
      <c r="KE120">
        <f t="shared" si="576"/>
        <v>-51660</v>
      </c>
      <c r="KF120">
        <f t="shared" si="576"/>
        <v>-51984</v>
      </c>
      <c r="KG120">
        <f t="shared" si="576"/>
        <v>-52309</v>
      </c>
      <c r="KH120">
        <f t="shared" si="576"/>
        <v>-52635</v>
      </c>
      <c r="KI120">
        <f t="shared" si="576"/>
        <v>-52962</v>
      </c>
      <c r="KJ120">
        <f t="shared" si="576"/>
        <v>-53290</v>
      </c>
      <c r="KK120">
        <f t="shared" si="576"/>
        <v>-53619</v>
      </c>
      <c r="KL120">
        <f t="shared" si="576"/>
        <v>-53949</v>
      </c>
      <c r="KM120">
        <f t="shared" si="576"/>
        <v>-54280</v>
      </c>
      <c r="KN120">
        <f t="shared" si="576"/>
        <v>-54612</v>
      </c>
      <c r="KO120">
        <f t="shared" si="576"/>
        <v>-54945</v>
      </c>
      <c r="KP120">
        <f t="shared" si="576"/>
        <v>-55279</v>
      </c>
      <c r="KQ120">
        <f t="shared" si="576"/>
        <v>-55614</v>
      </c>
      <c r="KR120">
        <f t="shared" si="576"/>
        <v>-55950</v>
      </c>
      <c r="KS120">
        <f t="shared" si="576"/>
        <v>-56287</v>
      </c>
      <c r="KT120">
        <f t="shared" si="576"/>
        <v>-56625</v>
      </c>
      <c r="KU120">
        <f t="shared" si="576"/>
        <v>-56964</v>
      </c>
      <c r="KV120">
        <f t="shared" si="576"/>
        <v>-57304</v>
      </c>
      <c r="KW120">
        <f t="shared" si="576"/>
        <v>-57645</v>
      </c>
    </row>
    <row r="121" spans="1:309" x14ac:dyDescent="0.25">
      <c r="A121">
        <v>-36</v>
      </c>
      <c r="D121">
        <f t="shared" si="526"/>
        <v>0</v>
      </c>
      <c r="E121">
        <f t="shared" ref="E121:BP121" si="577">D121+($A121-D$6)</f>
        <v>-36</v>
      </c>
      <c r="F121">
        <f t="shared" si="577"/>
        <v>-73</v>
      </c>
      <c r="G121">
        <f t="shared" si="577"/>
        <v>-111</v>
      </c>
      <c r="H121">
        <f t="shared" si="577"/>
        <v>-150</v>
      </c>
      <c r="I121">
        <f t="shared" si="577"/>
        <v>-190</v>
      </c>
      <c r="J121">
        <f t="shared" si="577"/>
        <v>-231</v>
      </c>
      <c r="K121">
        <f t="shared" si="577"/>
        <v>-273</v>
      </c>
      <c r="L121">
        <f t="shared" si="577"/>
        <v>-316</v>
      </c>
      <c r="M121">
        <f t="shared" si="577"/>
        <v>-360</v>
      </c>
      <c r="N121">
        <f t="shared" si="577"/>
        <v>-405</v>
      </c>
      <c r="O121">
        <f t="shared" si="577"/>
        <v>-451</v>
      </c>
      <c r="P121">
        <f t="shared" si="577"/>
        <v>-498</v>
      </c>
      <c r="Q121">
        <f t="shared" si="577"/>
        <v>-546</v>
      </c>
      <c r="R121">
        <f t="shared" si="577"/>
        <v>-595</v>
      </c>
      <c r="S121">
        <f t="shared" si="577"/>
        <v>-645</v>
      </c>
      <c r="T121">
        <f t="shared" si="577"/>
        <v>-696</v>
      </c>
      <c r="U121">
        <f t="shared" si="577"/>
        <v>-748</v>
      </c>
      <c r="V121">
        <f t="shared" si="577"/>
        <v>-801</v>
      </c>
      <c r="W121">
        <f t="shared" si="577"/>
        <v>-855</v>
      </c>
      <c r="X121">
        <f t="shared" si="577"/>
        <v>-910</v>
      </c>
      <c r="Y121">
        <f t="shared" si="577"/>
        <v>-966</v>
      </c>
      <c r="Z121">
        <f t="shared" si="577"/>
        <v>-1023</v>
      </c>
      <c r="AA121">
        <f t="shared" si="577"/>
        <v>-1081</v>
      </c>
      <c r="AB121">
        <f t="shared" si="577"/>
        <v>-1140</v>
      </c>
      <c r="AC121">
        <f t="shared" si="577"/>
        <v>-1200</v>
      </c>
      <c r="AD121">
        <f t="shared" si="577"/>
        <v>-1261</v>
      </c>
      <c r="AE121">
        <f t="shared" si="577"/>
        <v>-1323</v>
      </c>
      <c r="AF121">
        <f t="shared" si="577"/>
        <v>-1386</v>
      </c>
      <c r="AG121">
        <f t="shared" si="577"/>
        <v>-1450</v>
      </c>
      <c r="AH121">
        <f t="shared" si="577"/>
        <v>-1515</v>
      </c>
      <c r="AI121">
        <f t="shared" si="577"/>
        <v>-1581</v>
      </c>
      <c r="AJ121">
        <f t="shared" si="577"/>
        <v>-1648</v>
      </c>
      <c r="AK121">
        <f t="shared" si="577"/>
        <v>-1716</v>
      </c>
      <c r="AL121">
        <f t="shared" si="577"/>
        <v>-1785</v>
      </c>
      <c r="AM121">
        <f t="shared" si="577"/>
        <v>-1855</v>
      </c>
      <c r="AN121">
        <f t="shared" si="577"/>
        <v>-1926</v>
      </c>
      <c r="AO121">
        <f t="shared" si="577"/>
        <v>-1998</v>
      </c>
      <c r="AP121">
        <f t="shared" si="577"/>
        <v>-2071</v>
      </c>
      <c r="AQ121">
        <f t="shared" si="577"/>
        <v>-2145</v>
      </c>
      <c r="AR121">
        <f t="shared" si="577"/>
        <v>-2220</v>
      </c>
      <c r="AS121">
        <f t="shared" si="577"/>
        <v>-2296</v>
      </c>
      <c r="AT121">
        <f t="shared" si="577"/>
        <v>-2373</v>
      </c>
      <c r="AU121">
        <f t="shared" si="577"/>
        <v>-2451</v>
      </c>
      <c r="AV121">
        <f t="shared" si="577"/>
        <v>-2530</v>
      </c>
      <c r="AW121">
        <f t="shared" si="577"/>
        <v>-2610</v>
      </c>
      <c r="AX121">
        <f t="shared" si="577"/>
        <v>-2691</v>
      </c>
      <c r="AY121">
        <f t="shared" si="577"/>
        <v>-2773</v>
      </c>
      <c r="AZ121">
        <f t="shared" si="577"/>
        <v>-2856</v>
      </c>
      <c r="BA121">
        <f t="shared" si="577"/>
        <v>-2940</v>
      </c>
      <c r="BB121">
        <f t="shared" si="577"/>
        <v>-3025</v>
      </c>
      <c r="BC121">
        <f t="shared" si="577"/>
        <v>-3111</v>
      </c>
      <c r="BD121">
        <f t="shared" si="577"/>
        <v>-3198</v>
      </c>
      <c r="BE121">
        <f t="shared" si="577"/>
        <v>-3286</v>
      </c>
      <c r="BF121">
        <f t="shared" si="577"/>
        <v>-3375</v>
      </c>
      <c r="BG121">
        <f t="shared" si="577"/>
        <v>-3465</v>
      </c>
      <c r="BH121">
        <f t="shared" si="577"/>
        <v>-3556</v>
      </c>
      <c r="BI121">
        <f t="shared" si="577"/>
        <v>-3648</v>
      </c>
      <c r="BJ121">
        <f t="shared" si="577"/>
        <v>-3741</v>
      </c>
      <c r="BK121">
        <f t="shared" si="577"/>
        <v>-3835</v>
      </c>
      <c r="BL121">
        <f t="shared" si="577"/>
        <v>-3930</v>
      </c>
      <c r="BM121">
        <f t="shared" si="577"/>
        <v>-4026</v>
      </c>
      <c r="BN121">
        <f t="shared" si="577"/>
        <v>-4123</v>
      </c>
      <c r="BO121">
        <f t="shared" si="577"/>
        <v>-4221</v>
      </c>
      <c r="BP121">
        <f t="shared" si="577"/>
        <v>-4320</v>
      </c>
      <c r="BQ121">
        <f t="shared" ref="BQ121:EB121" si="578">BP121+($A121-BP$6)</f>
        <v>-4420</v>
      </c>
      <c r="BR121">
        <f t="shared" si="578"/>
        <v>-4521</v>
      </c>
      <c r="BS121">
        <f t="shared" si="578"/>
        <v>-4623</v>
      </c>
      <c r="BT121">
        <f t="shared" si="578"/>
        <v>-4726</v>
      </c>
      <c r="BU121">
        <f t="shared" si="578"/>
        <v>-4830</v>
      </c>
      <c r="BV121">
        <f t="shared" si="578"/>
        <v>-4935</v>
      </c>
      <c r="BW121">
        <f t="shared" si="578"/>
        <v>-5041</v>
      </c>
      <c r="BX121">
        <f t="shared" si="578"/>
        <v>-5148</v>
      </c>
      <c r="BY121">
        <f t="shared" si="578"/>
        <v>-5256</v>
      </c>
      <c r="BZ121">
        <f t="shared" si="578"/>
        <v>-5365</v>
      </c>
      <c r="CA121">
        <f t="shared" si="578"/>
        <v>-5475</v>
      </c>
      <c r="CB121">
        <f t="shared" si="578"/>
        <v>-5586</v>
      </c>
      <c r="CC121">
        <f t="shared" si="578"/>
        <v>-5698</v>
      </c>
      <c r="CD121">
        <f t="shared" si="578"/>
        <v>-5811</v>
      </c>
      <c r="CE121">
        <f t="shared" si="578"/>
        <v>-5925</v>
      </c>
      <c r="CF121">
        <f t="shared" si="578"/>
        <v>-6040</v>
      </c>
      <c r="CG121">
        <f t="shared" si="578"/>
        <v>-6156</v>
      </c>
      <c r="CH121">
        <f t="shared" si="578"/>
        <v>-6273</v>
      </c>
      <c r="CI121">
        <f t="shared" si="578"/>
        <v>-6391</v>
      </c>
      <c r="CJ121">
        <f t="shared" si="578"/>
        <v>-6510</v>
      </c>
      <c r="CK121">
        <f t="shared" si="578"/>
        <v>-6630</v>
      </c>
      <c r="CL121">
        <f t="shared" si="578"/>
        <v>-6751</v>
      </c>
      <c r="CM121">
        <f t="shared" si="578"/>
        <v>-6873</v>
      </c>
      <c r="CN121">
        <f t="shared" si="578"/>
        <v>-6996</v>
      </c>
      <c r="CO121">
        <f t="shared" si="578"/>
        <v>-7120</v>
      </c>
      <c r="CP121">
        <f t="shared" si="578"/>
        <v>-7245</v>
      </c>
      <c r="CQ121">
        <f t="shared" si="578"/>
        <v>-7371</v>
      </c>
      <c r="CR121">
        <f t="shared" si="578"/>
        <v>-7498</v>
      </c>
      <c r="CS121">
        <f t="shared" si="578"/>
        <v>-7626</v>
      </c>
      <c r="CT121">
        <f t="shared" si="578"/>
        <v>-7755</v>
      </c>
      <c r="CU121">
        <f t="shared" si="578"/>
        <v>-7885</v>
      </c>
      <c r="CV121">
        <f t="shared" si="578"/>
        <v>-8016</v>
      </c>
      <c r="CW121">
        <f t="shared" si="578"/>
        <v>-8148</v>
      </c>
      <c r="CX121">
        <f t="shared" si="578"/>
        <v>-8281</v>
      </c>
      <c r="CY121">
        <f t="shared" si="578"/>
        <v>-8415</v>
      </c>
      <c r="CZ121">
        <f t="shared" si="578"/>
        <v>-8550</v>
      </c>
      <c r="DA121">
        <f t="shared" si="578"/>
        <v>-8686</v>
      </c>
      <c r="DB121">
        <f t="shared" si="578"/>
        <v>-8823</v>
      </c>
      <c r="DC121">
        <f t="shared" si="578"/>
        <v>-8961</v>
      </c>
      <c r="DD121">
        <f t="shared" si="578"/>
        <v>-9100</v>
      </c>
      <c r="DE121">
        <f t="shared" si="578"/>
        <v>-9240</v>
      </c>
      <c r="DF121">
        <f t="shared" si="578"/>
        <v>-9381</v>
      </c>
      <c r="DG121">
        <f t="shared" si="578"/>
        <v>-9523</v>
      </c>
      <c r="DH121">
        <f t="shared" si="578"/>
        <v>-9666</v>
      </c>
      <c r="DI121">
        <f t="shared" si="578"/>
        <v>-9810</v>
      </c>
      <c r="DJ121">
        <f t="shared" si="578"/>
        <v>-9955</v>
      </c>
      <c r="DK121">
        <f t="shared" si="578"/>
        <v>-10101</v>
      </c>
      <c r="DL121">
        <f t="shared" si="578"/>
        <v>-10248</v>
      </c>
      <c r="DM121">
        <f t="shared" si="578"/>
        <v>-10396</v>
      </c>
      <c r="DN121">
        <f t="shared" si="578"/>
        <v>-10545</v>
      </c>
      <c r="DO121">
        <f t="shared" si="578"/>
        <v>-10695</v>
      </c>
      <c r="DP121">
        <f t="shared" si="578"/>
        <v>-10846</v>
      </c>
      <c r="DQ121">
        <f t="shared" si="578"/>
        <v>-10998</v>
      </c>
      <c r="DR121">
        <f t="shared" si="578"/>
        <v>-11151</v>
      </c>
      <c r="DS121">
        <f t="shared" si="578"/>
        <v>-11305</v>
      </c>
      <c r="DT121">
        <f t="shared" si="578"/>
        <v>-11460</v>
      </c>
      <c r="DU121">
        <f t="shared" si="578"/>
        <v>-11616</v>
      </c>
      <c r="DV121">
        <f t="shared" si="578"/>
        <v>-11773</v>
      </c>
      <c r="DW121">
        <f t="shared" si="578"/>
        <v>-11931</v>
      </c>
      <c r="DX121">
        <f t="shared" si="578"/>
        <v>-12090</v>
      </c>
      <c r="DY121">
        <f t="shared" si="578"/>
        <v>-12250</v>
      </c>
      <c r="DZ121">
        <f t="shared" si="578"/>
        <v>-12411</v>
      </c>
      <c r="EA121">
        <f t="shared" si="578"/>
        <v>-12573</v>
      </c>
      <c r="EB121">
        <f t="shared" si="578"/>
        <v>-12736</v>
      </c>
      <c r="EC121">
        <f t="shared" ref="EC121:GN121" si="579">EB121+($A121-EB$6)</f>
        <v>-12900</v>
      </c>
      <c r="ED121">
        <f t="shared" si="579"/>
        <v>-13065</v>
      </c>
      <c r="EE121">
        <f t="shared" si="579"/>
        <v>-13231</v>
      </c>
      <c r="EF121">
        <f t="shared" si="579"/>
        <v>-13398</v>
      </c>
      <c r="EG121">
        <f t="shared" si="579"/>
        <v>-13566</v>
      </c>
      <c r="EH121">
        <f t="shared" si="579"/>
        <v>-13735</v>
      </c>
      <c r="EI121">
        <f t="shared" si="579"/>
        <v>-13905</v>
      </c>
      <c r="EJ121">
        <f t="shared" si="579"/>
        <v>-14076</v>
      </c>
      <c r="EK121">
        <f t="shared" si="579"/>
        <v>-14248</v>
      </c>
      <c r="EL121">
        <f t="shared" si="579"/>
        <v>-14421</v>
      </c>
      <c r="EM121">
        <f t="shared" si="579"/>
        <v>-14595</v>
      </c>
      <c r="EN121">
        <f t="shared" si="579"/>
        <v>-14770</v>
      </c>
      <c r="EO121">
        <f t="shared" si="579"/>
        <v>-14946</v>
      </c>
      <c r="EP121">
        <f t="shared" si="579"/>
        <v>-15123</v>
      </c>
      <c r="EQ121">
        <f t="shared" si="579"/>
        <v>-15301</v>
      </c>
      <c r="ER121">
        <f t="shared" si="579"/>
        <v>-15480</v>
      </c>
      <c r="ES121">
        <f t="shared" si="579"/>
        <v>-15660</v>
      </c>
      <c r="ET121">
        <f t="shared" si="579"/>
        <v>-15841</v>
      </c>
      <c r="EU121">
        <f t="shared" si="579"/>
        <v>-16023</v>
      </c>
      <c r="EV121">
        <f t="shared" si="579"/>
        <v>-16206</v>
      </c>
      <c r="EW121">
        <f t="shared" si="579"/>
        <v>-16390</v>
      </c>
      <c r="EX121">
        <f t="shared" si="579"/>
        <v>-16575</v>
      </c>
      <c r="EY121">
        <f t="shared" si="579"/>
        <v>-16761</v>
      </c>
      <c r="EZ121">
        <f t="shared" si="579"/>
        <v>-16948</v>
      </c>
      <c r="FA121">
        <f t="shared" si="579"/>
        <v>-17136</v>
      </c>
      <c r="FB121">
        <f t="shared" si="579"/>
        <v>-17325</v>
      </c>
      <c r="FC121">
        <f t="shared" si="579"/>
        <v>-17515</v>
      </c>
      <c r="FD121">
        <f t="shared" si="579"/>
        <v>-17706</v>
      </c>
      <c r="FE121">
        <f t="shared" si="579"/>
        <v>-17898</v>
      </c>
      <c r="FF121">
        <f t="shared" si="579"/>
        <v>-18091</v>
      </c>
      <c r="FG121">
        <f t="shared" si="579"/>
        <v>-18285</v>
      </c>
      <c r="FH121">
        <f t="shared" si="579"/>
        <v>-18480</v>
      </c>
      <c r="FI121">
        <f t="shared" si="579"/>
        <v>-18676</v>
      </c>
      <c r="FJ121">
        <f t="shared" si="579"/>
        <v>-18873</v>
      </c>
      <c r="FK121">
        <f t="shared" si="579"/>
        <v>-19071</v>
      </c>
      <c r="FL121">
        <f t="shared" si="579"/>
        <v>-19270</v>
      </c>
      <c r="FM121">
        <f t="shared" si="579"/>
        <v>-19470</v>
      </c>
      <c r="FN121">
        <f t="shared" si="579"/>
        <v>-19671</v>
      </c>
      <c r="FO121">
        <f t="shared" si="579"/>
        <v>-19873</v>
      </c>
      <c r="FP121">
        <f t="shared" si="579"/>
        <v>-20076</v>
      </c>
      <c r="FQ121">
        <f t="shared" si="579"/>
        <v>-20280</v>
      </c>
      <c r="FR121">
        <f t="shared" si="579"/>
        <v>-20485</v>
      </c>
      <c r="FS121">
        <f t="shared" si="579"/>
        <v>-20691</v>
      </c>
      <c r="FT121">
        <f t="shared" si="579"/>
        <v>-20898</v>
      </c>
      <c r="FU121">
        <f t="shared" si="579"/>
        <v>-21106</v>
      </c>
      <c r="FV121">
        <f t="shared" si="579"/>
        <v>-21315</v>
      </c>
      <c r="FW121">
        <f t="shared" si="579"/>
        <v>-21525</v>
      </c>
      <c r="FX121">
        <f t="shared" si="579"/>
        <v>-21736</v>
      </c>
      <c r="FY121">
        <f t="shared" si="579"/>
        <v>-21948</v>
      </c>
      <c r="FZ121">
        <f t="shared" si="579"/>
        <v>-22161</v>
      </c>
      <c r="GA121">
        <f t="shared" si="579"/>
        <v>-22375</v>
      </c>
      <c r="GB121">
        <f t="shared" si="579"/>
        <v>-22590</v>
      </c>
      <c r="GC121">
        <f t="shared" si="579"/>
        <v>-22806</v>
      </c>
      <c r="GD121">
        <f t="shared" si="579"/>
        <v>-23023</v>
      </c>
      <c r="GE121">
        <f t="shared" si="579"/>
        <v>-23241</v>
      </c>
      <c r="GF121">
        <f t="shared" si="579"/>
        <v>-23460</v>
      </c>
      <c r="GG121">
        <f t="shared" si="579"/>
        <v>-23680</v>
      </c>
      <c r="GH121">
        <f t="shared" si="579"/>
        <v>-23901</v>
      </c>
      <c r="GI121">
        <f t="shared" si="579"/>
        <v>-24123</v>
      </c>
      <c r="GJ121">
        <f t="shared" si="579"/>
        <v>-24346</v>
      </c>
      <c r="GK121">
        <f t="shared" si="579"/>
        <v>-24570</v>
      </c>
      <c r="GL121">
        <f t="shared" si="579"/>
        <v>-24795</v>
      </c>
      <c r="GM121">
        <f t="shared" si="579"/>
        <v>-25021</v>
      </c>
      <c r="GN121">
        <f t="shared" si="579"/>
        <v>-25248</v>
      </c>
      <c r="GO121">
        <f t="shared" ref="GO121:IZ121" si="580">GN121+($A121-GN$6)</f>
        <v>-25476</v>
      </c>
      <c r="GP121">
        <f t="shared" si="580"/>
        <v>-25705</v>
      </c>
      <c r="GQ121">
        <f t="shared" si="580"/>
        <v>-25935</v>
      </c>
      <c r="GR121">
        <f t="shared" si="580"/>
        <v>-26166</v>
      </c>
      <c r="GS121">
        <f t="shared" si="580"/>
        <v>-26398</v>
      </c>
      <c r="GT121">
        <f t="shared" si="580"/>
        <v>-26631</v>
      </c>
      <c r="GU121">
        <f t="shared" si="580"/>
        <v>-26865</v>
      </c>
      <c r="GV121">
        <f t="shared" si="580"/>
        <v>-27100</v>
      </c>
      <c r="GW121">
        <f t="shared" si="580"/>
        <v>-27336</v>
      </c>
      <c r="GX121">
        <f t="shared" si="580"/>
        <v>-27573</v>
      </c>
      <c r="GY121">
        <f t="shared" si="580"/>
        <v>-27811</v>
      </c>
      <c r="GZ121">
        <f t="shared" si="580"/>
        <v>-28050</v>
      </c>
      <c r="HA121">
        <f t="shared" si="580"/>
        <v>-28290</v>
      </c>
      <c r="HB121">
        <f t="shared" si="580"/>
        <v>-28531</v>
      </c>
      <c r="HC121">
        <f t="shared" si="580"/>
        <v>-28773</v>
      </c>
      <c r="HD121">
        <f t="shared" si="580"/>
        <v>-29016</v>
      </c>
      <c r="HE121">
        <f t="shared" si="580"/>
        <v>-29260</v>
      </c>
      <c r="HF121">
        <f t="shared" si="580"/>
        <v>-29505</v>
      </c>
      <c r="HG121">
        <f t="shared" si="580"/>
        <v>-29751</v>
      </c>
      <c r="HH121">
        <f t="shared" si="580"/>
        <v>-29998</v>
      </c>
      <c r="HI121">
        <f t="shared" si="580"/>
        <v>-30246</v>
      </c>
      <c r="HJ121">
        <f t="shared" si="580"/>
        <v>-30495</v>
      </c>
      <c r="HK121">
        <f t="shared" si="580"/>
        <v>-30745</v>
      </c>
      <c r="HL121">
        <f t="shared" si="580"/>
        <v>-30996</v>
      </c>
      <c r="HM121">
        <f t="shared" si="580"/>
        <v>-31248</v>
      </c>
      <c r="HN121">
        <f t="shared" si="580"/>
        <v>-31501</v>
      </c>
      <c r="HO121">
        <f t="shared" si="580"/>
        <v>-31755</v>
      </c>
      <c r="HP121">
        <f t="shared" si="580"/>
        <v>-32010</v>
      </c>
      <c r="HQ121">
        <f t="shared" si="580"/>
        <v>-32266</v>
      </c>
      <c r="HR121">
        <f t="shared" si="580"/>
        <v>-32523</v>
      </c>
      <c r="HS121">
        <f t="shared" si="580"/>
        <v>-32781</v>
      </c>
      <c r="HT121">
        <f t="shared" si="580"/>
        <v>-33040</v>
      </c>
      <c r="HU121">
        <f t="shared" si="580"/>
        <v>-33300</v>
      </c>
      <c r="HV121">
        <f t="shared" si="580"/>
        <v>-33561</v>
      </c>
      <c r="HW121">
        <f t="shared" si="580"/>
        <v>-33823</v>
      </c>
      <c r="HX121">
        <f t="shared" si="580"/>
        <v>-34086</v>
      </c>
      <c r="HY121">
        <f t="shared" si="580"/>
        <v>-34350</v>
      </c>
      <c r="HZ121">
        <f t="shared" si="580"/>
        <v>-34615</v>
      </c>
      <c r="IA121">
        <f t="shared" si="580"/>
        <v>-34881</v>
      </c>
      <c r="IB121">
        <f t="shared" si="580"/>
        <v>-35148</v>
      </c>
      <c r="IC121">
        <f t="shared" si="580"/>
        <v>-35416</v>
      </c>
      <c r="ID121">
        <f t="shared" si="580"/>
        <v>-35685</v>
      </c>
      <c r="IE121">
        <f t="shared" si="580"/>
        <v>-35955</v>
      </c>
      <c r="IF121">
        <f t="shared" si="580"/>
        <v>-36226</v>
      </c>
      <c r="IG121">
        <f t="shared" si="580"/>
        <v>-36498</v>
      </c>
      <c r="IH121">
        <f t="shared" si="580"/>
        <v>-36771</v>
      </c>
      <c r="II121">
        <f t="shared" si="580"/>
        <v>-37045</v>
      </c>
      <c r="IJ121">
        <f t="shared" si="580"/>
        <v>-37320</v>
      </c>
      <c r="IK121">
        <f t="shared" si="580"/>
        <v>-37596</v>
      </c>
      <c r="IL121">
        <f t="shared" si="580"/>
        <v>-37873</v>
      </c>
      <c r="IM121">
        <f t="shared" si="580"/>
        <v>-38151</v>
      </c>
      <c r="IN121">
        <f t="shared" si="580"/>
        <v>-38430</v>
      </c>
      <c r="IO121">
        <f t="shared" si="580"/>
        <v>-38710</v>
      </c>
      <c r="IP121">
        <f t="shared" si="580"/>
        <v>-38991</v>
      </c>
      <c r="IQ121">
        <f t="shared" si="580"/>
        <v>-39273</v>
      </c>
      <c r="IR121">
        <f t="shared" si="580"/>
        <v>-39556</v>
      </c>
      <c r="IS121">
        <f t="shared" si="580"/>
        <v>-39840</v>
      </c>
      <c r="IT121">
        <f t="shared" si="580"/>
        <v>-40125</v>
      </c>
      <c r="IU121">
        <f t="shared" si="580"/>
        <v>-40411</v>
      </c>
      <c r="IV121">
        <f t="shared" si="580"/>
        <v>-40698</v>
      </c>
      <c r="IW121">
        <f t="shared" si="580"/>
        <v>-40986</v>
      </c>
      <c r="IX121">
        <f t="shared" si="580"/>
        <v>-41275</v>
      </c>
      <c r="IY121">
        <f t="shared" si="580"/>
        <v>-41565</v>
      </c>
      <c r="IZ121">
        <f t="shared" si="580"/>
        <v>-41856</v>
      </c>
      <c r="JA121">
        <f t="shared" ref="JA121:KW121" si="581">IZ121+($A121-IZ$6)</f>
        <v>-42148</v>
      </c>
      <c r="JB121">
        <f t="shared" si="581"/>
        <v>-42441</v>
      </c>
      <c r="JC121">
        <f t="shared" si="581"/>
        <v>-42735</v>
      </c>
      <c r="JD121">
        <f t="shared" si="581"/>
        <v>-43030</v>
      </c>
      <c r="JE121">
        <f t="shared" si="581"/>
        <v>-43326</v>
      </c>
      <c r="JF121">
        <f t="shared" si="581"/>
        <v>-43623</v>
      </c>
      <c r="JG121">
        <f t="shared" si="581"/>
        <v>-43921</v>
      </c>
      <c r="JH121">
        <f t="shared" si="581"/>
        <v>-44220</v>
      </c>
      <c r="JI121">
        <f t="shared" si="581"/>
        <v>-44520</v>
      </c>
      <c r="JJ121">
        <f t="shared" si="581"/>
        <v>-44821</v>
      </c>
      <c r="JK121">
        <f t="shared" si="581"/>
        <v>-45123</v>
      </c>
      <c r="JL121">
        <f t="shared" si="581"/>
        <v>-45426</v>
      </c>
      <c r="JM121">
        <f t="shared" si="581"/>
        <v>-45730</v>
      </c>
      <c r="JN121">
        <f t="shared" si="581"/>
        <v>-46035</v>
      </c>
      <c r="JO121">
        <f t="shared" si="581"/>
        <v>-46341</v>
      </c>
      <c r="JP121">
        <f t="shared" si="581"/>
        <v>-46648</v>
      </c>
      <c r="JQ121">
        <f t="shared" si="581"/>
        <v>-46956</v>
      </c>
      <c r="JR121">
        <f t="shared" si="581"/>
        <v>-47265</v>
      </c>
      <c r="JS121">
        <f t="shared" si="581"/>
        <v>-47575</v>
      </c>
      <c r="JT121">
        <f t="shared" si="581"/>
        <v>-47886</v>
      </c>
      <c r="JU121">
        <f t="shared" si="581"/>
        <v>-48198</v>
      </c>
      <c r="JV121">
        <f t="shared" si="581"/>
        <v>-48511</v>
      </c>
      <c r="JW121">
        <f t="shared" si="581"/>
        <v>-48825</v>
      </c>
      <c r="JX121">
        <f t="shared" si="581"/>
        <v>-49140</v>
      </c>
      <c r="JY121">
        <f t="shared" si="581"/>
        <v>-49456</v>
      </c>
      <c r="JZ121">
        <f t="shared" si="581"/>
        <v>-49773</v>
      </c>
      <c r="KA121">
        <f t="shared" si="581"/>
        <v>-50091</v>
      </c>
      <c r="KB121">
        <f t="shared" si="581"/>
        <v>-50410</v>
      </c>
      <c r="KC121">
        <f t="shared" si="581"/>
        <v>-50730</v>
      </c>
      <c r="KD121">
        <f t="shared" si="581"/>
        <v>-51051</v>
      </c>
      <c r="KE121">
        <f t="shared" si="581"/>
        <v>-51373</v>
      </c>
      <c r="KF121">
        <f t="shared" si="581"/>
        <v>-51696</v>
      </c>
      <c r="KG121">
        <f t="shared" si="581"/>
        <v>-52020</v>
      </c>
      <c r="KH121">
        <f t="shared" si="581"/>
        <v>-52345</v>
      </c>
      <c r="KI121">
        <f t="shared" si="581"/>
        <v>-52671</v>
      </c>
      <c r="KJ121">
        <f t="shared" si="581"/>
        <v>-52998</v>
      </c>
      <c r="KK121">
        <f t="shared" si="581"/>
        <v>-53326</v>
      </c>
      <c r="KL121">
        <f t="shared" si="581"/>
        <v>-53655</v>
      </c>
      <c r="KM121">
        <f t="shared" si="581"/>
        <v>-53985</v>
      </c>
      <c r="KN121">
        <f t="shared" si="581"/>
        <v>-54316</v>
      </c>
      <c r="KO121">
        <f t="shared" si="581"/>
        <v>-54648</v>
      </c>
      <c r="KP121">
        <f t="shared" si="581"/>
        <v>-54981</v>
      </c>
      <c r="KQ121">
        <f t="shared" si="581"/>
        <v>-55315</v>
      </c>
      <c r="KR121">
        <f t="shared" si="581"/>
        <v>-55650</v>
      </c>
      <c r="KS121">
        <f t="shared" si="581"/>
        <v>-55986</v>
      </c>
      <c r="KT121">
        <f t="shared" si="581"/>
        <v>-56323</v>
      </c>
      <c r="KU121">
        <f t="shared" si="581"/>
        <v>-56661</v>
      </c>
      <c r="KV121">
        <f t="shared" si="581"/>
        <v>-57000</v>
      </c>
      <c r="KW121">
        <f t="shared" si="581"/>
        <v>-57340</v>
      </c>
    </row>
    <row r="122" spans="1:309" x14ac:dyDescent="0.25">
      <c r="A122">
        <v>-35</v>
      </c>
      <c r="D122">
        <f t="shared" si="526"/>
        <v>0</v>
      </c>
      <c r="E122">
        <f t="shared" ref="E122:BP122" si="582">D122+($A122-D$6)</f>
        <v>-35</v>
      </c>
      <c r="F122">
        <f t="shared" si="582"/>
        <v>-71</v>
      </c>
      <c r="G122">
        <f t="shared" si="582"/>
        <v>-108</v>
      </c>
      <c r="H122">
        <f t="shared" si="582"/>
        <v>-146</v>
      </c>
      <c r="I122">
        <f t="shared" si="582"/>
        <v>-185</v>
      </c>
      <c r="J122">
        <f t="shared" si="582"/>
        <v>-225</v>
      </c>
      <c r="K122">
        <f t="shared" si="582"/>
        <v>-266</v>
      </c>
      <c r="L122">
        <f t="shared" si="582"/>
        <v>-308</v>
      </c>
      <c r="M122">
        <f t="shared" si="582"/>
        <v>-351</v>
      </c>
      <c r="N122">
        <f t="shared" si="582"/>
        <v>-395</v>
      </c>
      <c r="O122">
        <f t="shared" si="582"/>
        <v>-440</v>
      </c>
      <c r="P122">
        <f t="shared" si="582"/>
        <v>-486</v>
      </c>
      <c r="Q122">
        <f t="shared" si="582"/>
        <v>-533</v>
      </c>
      <c r="R122">
        <f t="shared" si="582"/>
        <v>-581</v>
      </c>
      <c r="S122">
        <f t="shared" si="582"/>
        <v>-630</v>
      </c>
      <c r="T122">
        <f t="shared" si="582"/>
        <v>-680</v>
      </c>
      <c r="U122">
        <f t="shared" si="582"/>
        <v>-731</v>
      </c>
      <c r="V122">
        <f t="shared" si="582"/>
        <v>-783</v>
      </c>
      <c r="W122">
        <f t="shared" si="582"/>
        <v>-836</v>
      </c>
      <c r="X122">
        <f t="shared" si="582"/>
        <v>-890</v>
      </c>
      <c r="Y122">
        <f t="shared" si="582"/>
        <v>-945</v>
      </c>
      <c r="Z122">
        <f t="shared" si="582"/>
        <v>-1001</v>
      </c>
      <c r="AA122">
        <f t="shared" si="582"/>
        <v>-1058</v>
      </c>
      <c r="AB122">
        <f t="shared" si="582"/>
        <v>-1116</v>
      </c>
      <c r="AC122">
        <f t="shared" si="582"/>
        <v>-1175</v>
      </c>
      <c r="AD122">
        <f t="shared" si="582"/>
        <v>-1235</v>
      </c>
      <c r="AE122">
        <f t="shared" si="582"/>
        <v>-1296</v>
      </c>
      <c r="AF122">
        <f t="shared" si="582"/>
        <v>-1358</v>
      </c>
      <c r="AG122">
        <f t="shared" si="582"/>
        <v>-1421</v>
      </c>
      <c r="AH122">
        <f t="shared" si="582"/>
        <v>-1485</v>
      </c>
      <c r="AI122">
        <f t="shared" si="582"/>
        <v>-1550</v>
      </c>
      <c r="AJ122">
        <f t="shared" si="582"/>
        <v>-1616</v>
      </c>
      <c r="AK122">
        <f t="shared" si="582"/>
        <v>-1683</v>
      </c>
      <c r="AL122">
        <f t="shared" si="582"/>
        <v>-1751</v>
      </c>
      <c r="AM122">
        <f t="shared" si="582"/>
        <v>-1820</v>
      </c>
      <c r="AN122">
        <f t="shared" si="582"/>
        <v>-1890</v>
      </c>
      <c r="AO122">
        <f t="shared" si="582"/>
        <v>-1961</v>
      </c>
      <c r="AP122">
        <f t="shared" si="582"/>
        <v>-2033</v>
      </c>
      <c r="AQ122">
        <f t="shared" si="582"/>
        <v>-2106</v>
      </c>
      <c r="AR122">
        <f t="shared" si="582"/>
        <v>-2180</v>
      </c>
      <c r="AS122">
        <f t="shared" si="582"/>
        <v>-2255</v>
      </c>
      <c r="AT122">
        <f t="shared" si="582"/>
        <v>-2331</v>
      </c>
      <c r="AU122">
        <f t="shared" si="582"/>
        <v>-2408</v>
      </c>
      <c r="AV122">
        <f t="shared" si="582"/>
        <v>-2486</v>
      </c>
      <c r="AW122">
        <f t="shared" si="582"/>
        <v>-2565</v>
      </c>
      <c r="AX122">
        <f t="shared" si="582"/>
        <v>-2645</v>
      </c>
      <c r="AY122">
        <f t="shared" si="582"/>
        <v>-2726</v>
      </c>
      <c r="AZ122">
        <f t="shared" si="582"/>
        <v>-2808</v>
      </c>
      <c r="BA122">
        <f t="shared" si="582"/>
        <v>-2891</v>
      </c>
      <c r="BB122">
        <f t="shared" si="582"/>
        <v>-2975</v>
      </c>
      <c r="BC122">
        <f t="shared" si="582"/>
        <v>-3060</v>
      </c>
      <c r="BD122">
        <f t="shared" si="582"/>
        <v>-3146</v>
      </c>
      <c r="BE122">
        <f t="shared" si="582"/>
        <v>-3233</v>
      </c>
      <c r="BF122">
        <f t="shared" si="582"/>
        <v>-3321</v>
      </c>
      <c r="BG122">
        <f t="shared" si="582"/>
        <v>-3410</v>
      </c>
      <c r="BH122">
        <f t="shared" si="582"/>
        <v>-3500</v>
      </c>
      <c r="BI122">
        <f t="shared" si="582"/>
        <v>-3591</v>
      </c>
      <c r="BJ122">
        <f t="shared" si="582"/>
        <v>-3683</v>
      </c>
      <c r="BK122">
        <f t="shared" si="582"/>
        <v>-3776</v>
      </c>
      <c r="BL122">
        <f t="shared" si="582"/>
        <v>-3870</v>
      </c>
      <c r="BM122">
        <f t="shared" si="582"/>
        <v>-3965</v>
      </c>
      <c r="BN122">
        <f t="shared" si="582"/>
        <v>-4061</v>
      </c>
      <c r="BO122">
        <f t="shared" si="582"/>
        <v>-4158</v>
      </c>
      <c r="BP122">
        <f t="shared" si="582"/>
        <v>-4256</v>
      </c>
      <c r="BQ122">
        <f t="shared" ref="BQ122:EB122" si="583">BP122+($A122-BP$6)</f>
        <v>-4355</v>
      </c>
      <c r="BR122">
        <f t="shared" si="583"/>
        <v>-4455</v>
      </c>
      <c r="BS122">
        <f t="shared" si="583"/>
        <v>-4556</v>
      </c>
      <c r="BT122">
        <f t="shared" si="583"/>
        <v>-4658</v>
      </c>
      <c r="BU122">
        <f t="shared" si="583"/>
        <v>-4761</v>
      </c>
      <c r="BV122">
        <f t="shared" si="583"/>
        <v>-4865</v>
      </c>
      <c r="BW122">
        <f t="shared" si="583"/>
        <v>-4970</v>
      </c>
      <c r="BX122">
        <f t="shared" si="583"/>
        <v>-5076</v>
      </c>
      <c r="BY122">
        <f t="shared" si="583"/>
        <v>-5183</v>
      </c>
      <c r="BZ122">
        <f t="shared" si="583"/>
        <v>-5291</v>
      </c>
      <c r="CA122">
        <f t="shared" si="583"/>
        <v>-5400</v>
      </c>
      <c r="CB122">
        <f t="shared" si="583"/>
        <v>-5510</v>
      </c>
      <c r="CC122">
        <f t="shared" si="583"/>
        <v>-5621</v>
      </c>
      <c r="CD122">
        <f t="shared" si="583"/>
        <v>-5733</v>
      </c>
      <c r="CE122">
        <f t="shared" si="583"/>
        <v>-5846</v>
      </c>
      <c r="CF122">
        <f t="shared" si="583"/>
        <v>-5960</v>
      </c>
      <c r="CG122">
        <f t="shared" si="583"/>
        <v>-6075</v>
      </c>
      <c r="CH122">
        <f t="shared" si="583"/>
        <v>-6191</v>
      </c>
      <c r="CI122">
        <f t="shared" si="583"/>
        <v>-6308</v>
      </c>
      <c r="CJ122">
        <f t="shared" si="583"/>
        <v>-6426</v>
      </c>
      <c r="CK122">
        <f t="shared" si="583"/>
        <v>-6545</v>
      </c>
      <c r="CL122">
        <f t="shared" si="583"/>
        <v>-6665</v>
      </c>
      <c r="CM122">
        <f t="shared" si="583"/>
        <v>-6786</v>
      </c>
      <c r="CN122">
        <f t="shared" si="583"/>
        <v>-6908</v>
      </c>
      <c r="CO122">
        <f t="shared" si="583"/>
        <v>-7031</v>
      </c>
      <c r="CP122">
        <f t="shared" si="583"/>
        <v>-7155</v>
      </c>
      <c r="CQ122">
        <f t="shared" si="583"/>
        <v>-7280</v>
      </c>
      <c r="CR122">
        <f t="shared" si="583"/>
        <v>-7406</v>
      </c>
      <c r="CS122">
        <f t="shared" si="583"/>
        <v>-7533</v>
      </c>
      <c r="CT122">
        <f t="shared" si="583"/>
        <v>-7661</v>
      </c>
      <c r="CU122">
        <f t="shared" si="583"/>
        <v>-7790</v>
      </c>
      <c r="CV122">
        <f t="shared" si="583"/>
        <v>-7920</v>
      </c>
      <c r="CW122">
        <f t="shared" si="583"/>
        <v>-8051</v>
      </c>
      <c r="CX122">
        <f t="shared" si="583"/>
        <v>-8183</v>
      </c>
      <c r="CY122">
        <f t="shared" si="583"/>
        <v>-8316</v>
      </c>
      <c r="CZ122">
        <f t="shared" si="583"/>
        <v>-8450</v>
      </c>
      <c r="DA122">
        <f t="shared" si="583"/>
        <v>-8585</v>
      </c>
      <c r="DB122">
        <f t="shared" si="583"/>
        <v>-8721</v>
      </c>
      <c r="DC122">
        <f t="shared" si="583"/>
        <v>-8858</v>
      </c>
      <c r="DD122">
        <f t="shared" si="583"/>
        <v>-8996</v>
      </c>
      <c r="DE122">
        <f t="shared" si="583"/>
        <v>-9135</v>
      </c>
      <c r="DF122">
        <f t="shared" si="583"/>
        <v>-9275</v>
      </c>
      <c r="DG122">
        <f t="shared" si="583"/>
        <v>-9416</v>
      </c>
      <c r="DH122">
        <f t="shared" si="583"/>
        <v>-9558</v>
      </c>
      <c r="DI122">
        <f t="shared" si="583"/>
        <v>-9701</v>
      </c>
      <c r="DJ122">
        <f t="shared" si="583"/>
        <v>-9845</v>
      </c>
      <c r="DK122">
        <f t="shared" si="583"/>
        <v>-9990</v>
      </c>
      <c r="DL122">
        <f t="shared" si="583"/>
        <v>-10136</v>
      </c>
      <c r="DM122">
        <f t="shared" si="583"/>
        <v>-10283</v>
      </c>
      <c r="DN122">
        <f t="shared" si="583"/>
        <v>-10431</v>
      </c>
      <c r="DO122">
        <f t="shared" si="583"/>
        <v>-10580</v>
      </c>
      <c r="DP122">
        <f t="shared" si="583"/>
        <v>-10730</v>
      </c>
      <c r="DQ122">
        <f t="shared" si="583"/>
        <v>-10881</v>
      </c>
      <c r="DR122">
        <f t="shared" si="583"/>
        <v>-11033</v>
      </c>
      <c r="DS122">
        <f t="shared" si="583"/>
        <v>-11186</v>
      </c>
      <c r="DT122">
        <f t="shared" si="583"/>
        <v>-11340</v>
      </c>
      <c r="DU122">
        <f t="shared" si="583"/>
        <v>-11495</v>
      </c>
      <c r="DV122">
        <f t="shared" si="583"/>
        <v>-11651</v>
      </c>
      <c r="DW122">
        <f t="shared" si="583"/>
        <v>-11808</v>
      </c>
      <c r="DX122">
        <f t="shared" si="583"/>
        <v>-11966</v>
      </c>
      <c r="DY122">
        <f t="shared" si="583"/>
        <v>-12125</v>
      </c>
      <c r="DZ122">
        <f t="shared" si="583"/>
        <v>-12285</v>
      </c>
      <c r="EA122">
        <f t="shared" si="583"/>
        <v>-12446</v>
      </c>
      <c r="EB122">
        <f t="shared" si="583"/>
        <v>-12608</v>
      </c>
      <c r="EC122">
        <f t="shared" ref="EC122:GN122" si="584">EB122+($A122-EB$6)</f>
        <v>-12771</v>
      </c>
      <c r="ED122">
        <f t="shared" si="584"/>
        <v>-12935</v>
      </c>
      <c r="EE122">
        <f t="shared" si="584"/>
        <v>-13100</v>
      </c>
      <c r="EF122">
        <f t="shared" si="584"/>
        <v>-13266</v>
      </c>
      <c r="EG122">
        <f t="shared" si="584"/>
        <v>-13433</v>
      </c>
      <c r="EH122">
        <f t="shared" si="584"/>
        <v>-13601</v>
      </c>
      <c r="EI122">
        <f t="shared" si="584"/>
        <v>-13770</v>
      </c>
      <c r="EJ122">
        <f t="shared" si="584"/>
        <v>-13940</v>
      </c>
      <c r="EK122">
        <f t="shared" si="584"/>
        <v>-14111</v>
      </c>
      <c r="EL122">
        <f t="shared" si="584"/>
        <v>-14283</v>
      </c>
      <c r="EM122">
        <f t="shared" si="584"/>
        <v>-14456</v>
      </c>
      <c r="EN122">
        <f t="shared" si="584"/>
        <v>-14630</v>
      </c>
      <c r="EO122">
        <f t="shared" si="584"/>
        <v>-14805</v>
      </c>
      <c r="EP122">
        <f t="shared" si="584"/>
        <v>-14981</v>
      </c>
      <c r="EQ122">
        <f t="shared" si="584"/>
        <v>-15158</v>
      </c>
      <c r="ER122">
        <f t="shared" si="584"/>
        <v>-15336</v>
      </c>
      <c r="ES122">
        <f t="shared" si="584"/>
        <v>-15515</v>
      </c>
      <c r="ET122">
        <f t="shared" si="584"/>
        <v>-15695</v>
      </c>
      <c r="EU122">
        <f t="shared" si="584"/>
        <v>-15876</v>
      </c>
      <c r="EV122">
        <f t="shared" si="584"/>
        <v>-16058</v>
      </c>
      <c r="EW122">
        <f t="shared" si="584"/>
        <v>-16241</v>
      </c>
      <c r="EX122">
        <f t="shared" si="584"/>
        <v>-16425</v>
      </c>
      <c r="EY122">
        <f t="shared" si="584"/>
        <v>-16610</v>
      </c>
      <c r="EZ122">
        <f t="shared" si="584"/>
        <v>-16796</v>
      </c>
      <c r="FA122">
        <f t="shared" si="584"/>
        <v>-16983</v>
      </c>
      <c r="FB122">
        <f t="shared" si="584"/>
        <v>-17171</v>
      </c>
      <c r="FC122">
        <f t="shared" si="584"/>
        <v>-17360</v>
      </c>
      <c r="FD122">
        <f t="shared" si="584"/>
        <v>-17550</v>
      </c>
      <c r="FE122">
        <f t="shared" si="584"/>
        <v>-17741</v>
      </c>
      <c r="FF122">
        <f t="shared" si="584"/>
        <v>-17933</v>
      </c>
      <c r="FG122">
        <f t="shared" si="584"/>
        <v>-18126</v>
      </c>
      <c r="FH122">
        <f t="shared" si="584"/>
        <v>-18320</v>
      </c>
      <c r="FI122">
        <f t="shared" si="584"/>
        <v>-18515</v>
      </c>
      <c r="FJ122">
        <f t="shared" si="584"/>
        <v>-18711</v>
      </c>
      <c r="FK122">
        <f t="shared" si="584"/>
        <v>-18908</v>
      </c>
      <c r="FL122">
        <f t="shared" si="584"/>
        <v>-19106</v>
      </c>
      <c r="FM122">
        <f t="shared" si="584"/>
        <v>-19305</v>
      </c>
      <c r="FN122">
        <f t="shared" si="584"/>
        <v>-19505</v>
      </c>
      <c r="FO122">
        <f t="shared" si="584"/>
        <v>-19706</v>
      </c>
      <c r="FP122">
        <f t="shared" si="584"/>
        <v>-19908</v>
      </c>
      <c r="FQ122">
        <f t="shared" si="584"/>
        <v>-20111</v>
      </c>
      <c r="FR122">
        <f t="shared" si="584"/>
        <v>-20315</v>
      </c>
      <c r="FS122">
        <f t="shared" si="584"/>
        <v>-20520</v>
      </c>
      <c r="FT122">
        <f t="shared" si="584"/>
        <v>-20726</v>
      </c>
      <c r="FU122">
        <f t="shared" si="584"/>
        <v>-20933</v>
      </c>
      <c r="FV122">
        <f t="shared" si="584"/>
        <v>-21141</v>
      </c>
      <c r="FW122">
        <f t="shared" si="584"/>
        <v>-21350</v>
      </c>
      <c r="FX122">
        <f t="shared" si="584"/>
        <v>-21560</v>
      </c>
      <c r="FY122">
        <f t="shared" si="584"/>
        <v>-21771</v>
      </c>
      <c r="FZ122">
        <f t="shared" si="584"/>
        <v>-21983</v>
      </c>
      <c r="GA122">
        <f t="shared" si="584"/>
        <v>-22196</v>
      </c>
      <c r="GB122">
        <f t="shared" si="584"/>
        <v>-22410</v>
      </c>
      <c r="GC122">
        <f t="shared" si="584"/>
        <v>-22625</v>
      </c>
      <c r="GD122">
        <f t="shared" si="584"/>
        <v>-22841</v>
      </c>
      <c r="GE122">
        <f t="shared" si="584"/>
        <v>-23058</v>
      </c>
      <c r="GF122">
        <f t="shared" si="584"/>
        <v>-23276</v>
      </c>
      <c r="GG122">
        <f t="shared" si="584"/>
        <v>-23495</v>
      </c>
      <c r="GH122">
        <f t="shared" si="584"/>
        <v>-23715</v>
      </c>
      <c r="GI122">
        <f t="shared" si="584"/>
        <v>-23936</v>
      </c>
      <c r="GJ122">
        <f t="shared" si="584"/>
        <v>-24158</v>
      </c>
      <c r="GK122">
        <f t="shared" si="584"/>
        <v>-24381</v>
      </c>
      <c r="GL122">
        <f t="shared" si="584"/>
        <v>-24605</v>
      </c>
      <c r="GM122">
        <f t="shared" si="584"/>
        <v>-24830</v>
      </c>
      <c r="GN122">
        <f t="shared" si="584"/>
        <v>-25056</v>
      </c>
      <c r="GO122">
        <f t="shared" ref="GO122:IZ122" si="585">GN122+($A122-GN$6)</f>
        <v>-25283</v>
      </c>
      <c r="GP122">
        <f t="shared" si="585"/>
        <v>-25511</v>
      </c>
      <c r="GQ122">
        <f t="shared" si="585"/>
        <v>-25740</v>
      </c>
      <c r="GR122">
        <f t="shared" si="585"/>
        <v>-25970</v>
      </c>
      <c r="GS122">
        <f t="shared" si="585"/>
        <v>-26201</v>
      </c>
      <c r="GT122">
        <f t="shared" si="585"/>
        <v>-26433</v>
      </c>
      <c r="GU122">
        <f t="shared" si="585"/>
        <v>-26666</v>
      </c>
      <c r="GV122">
        <f t="shared" si="585"/>
        <v>-26900</v>
      </c>
      <c r="GW122">
        <f t="shared" si="585"/>
        <v>-27135</v>
      </c>
      <c r="GX122">
        <f t="shared" si="585"/>
        <v>-27371</v>
      </c>
      <c r="GY122">
        <f t="shared" si="585"/>
        <v>-27608</v>
      </c>
      <c r="GZ122">
        <f t="shared" si="585"/>
        <v>-27846</v>
      </c>
      <c r="HA122">
        <f t="shared" si="585"/>
        <v>-28085</v>
      </c>
      <c r="HB122">
        <f t="shared" si="585"/>
        <v>-28325</v>
      </c>
      <c r="HC122">
        <f t="shared" si="585"/>
        <v>-28566</v>
      </c>
      <c r="HD122">
        <f t="shared" si="585"/>
        <v>-28808</v>
      </c>
      <c r="HE122">
        <f t="shared" si="585"/>
        <v>-29051</v>
      </c>
      <c r="HF122">
        <f t="shared" si="585"/>
        <v>-29295</v>
      </c>
      <c r="HG122">
        <f t="shared" si="585"/>
        <v>-29540</v>
      </c>
      <c r="HH122">
        <f t="shared" si="585"/>
        <v>-29786</v>
      </c>
      <c r="HI122">
        <f t="shared" si="585"/>
        <v>-30033</v>
      </c>
      <c r="HJ122">
        <f t="shared" si="585"/>
        <v>-30281</v>
      </c>
      <c r="HK122">
        <f t="shared" si="585"/>
        <v>-30530</v>
      </c>
      <c r="HL122">
        <f t="shared" si="585"/>
        <v>-30780</v>
      </c>
      <c r="HM122">
        <f t="shared" si="585"/>
        <v>-31031</v>
      </c>
      <c r="HN122">
        <f t="shared" si="585"/>
        <v>-31283</v>
      </c>
      <c r="HO122">
        <f t="shared" si="585"/>
        <v>-31536</v>
      </c>
      <c r="HP122">
        <f t="shared" si="585"/>
        <v>-31790</v>
      </c>
      <c r="HQ122">
        <f t="shared" si="585"/>
        <v>-32045</v>
      </c>
      <c r="HR122">
        <f t="shared" si="585"/>
        <v>-32301</v>
      </c>
      <c r="HS122">
        <f t="shared" si="585"/>
        <v>-32558</v>
      </c>
      <c r="HT122">
        <f t="shared" si="585"/>
        <v>-32816</v>
      </c>
      <c r="HU122">
        <f t="shared" si="585"/>
        <v>-33075</v>
      </c>
      <c r="HV122">
        <f t="shared" si="585"/>
        <v>-33335</v>
      </c>
      <c r="HW122">
        <f t="shared" si="585"/>
        <v>-33596</v>
      </c>
      <c r="HX122">
        <f t="shared" si="585"/>
        <v>-33858</v>
      </c>
      <c r="HY122">
        <f t="shared" si="585"/>
        <v>-34121</v>
      </c>
      <c r="HZ122">
        <f t="shared" si="585"/>
        <v>-34385</v>
      </c>
      <c r="IA122">
        <f t="shared" si="585"/>
        <v>-34650</v>
      </c>
      <c r="IB122">
        <f t="shared" si="585"/>
        <v>-34916</v>
      </c>
      <c r="IC122">
        <f t="shared" si="585"/>
        <v>-35183</v>
      </c>
      <c r="ID122">
        <f t="shared" si="585"/>
        <v>-35451</v>
      </c>
      <c r="IE122">
        <f t="shared" si="585"/>
        <v>-35720</v>
      </c>
      <c r="IF122">
        <f t="shared" si="585"/>
        <v>-35990</v>
      </c>
      <c r="IG122">
        <f t="shared" si="585"/>
        <v>-36261</v>
      </c>
      <c r="IH122">
        <f t="shared" si="585"/>
        <v>-36533</v>
      </c>
      <c r="II122">
        <f t="shared" si="585"/>
        <v>-36806</v>
      </c>
      <c r="IJ122">
        <f t="shared" si="585"/>
        <v>-37080</v>
      </c>
      <c r="IK122">
        <f t="shared" si="585"/>
        <v>-37355</v>
      </c>
      <c r="IL122">
        <f t="shared" si="585"/>
        <v>-37631</v>
      </c>
      <c r="IM122">
        <f t="shared" si="585"/>
        <v>-37908</v>
      </c>
      <c r="IN122">
        <f t="shared" si="585"/>
        <v>-38186</v>
      </c>
      <c r="IO122">
        <f t="shared" si="585"/>
        <v>-38465</v>
      </c>
      <c r="IP122">
        <f t="shared" si="585"/>
        <v>-38745</v>
      </c>
      <c r="IQ122">
        <f t="shared" si="585"/>
        <v>-39026</v>
      </c>
      <c r="IR122">
        <f t="shared" si="585"/>
        <v>-39308</v>
      </c>
      <c r="IS122">
        <f t="shared" si="585"/>
        <v>-39591</v>
      </c>
      <c r="IT122">
        <f t="shared" si="585"/>
        <v>-39875</v>
      </c>
      <c r="IU122">
        <f t="shared" si="585"/>
        <v>-40160</v>
      </c>
      <c r="IV122">
        <f t="shared" si="585"/>
        <v>-40446</v>
      </c>
      <c r="IW122">
        <f t="shared" si="585"/>
        <v>-40733</v>
      </c>
      <c r="IX122">
        <f t="shared" si="585"/>
        <v>-41021</v>
      </c>
      <c r="IY122">
        <f t="shared" si="585"/>
        <v>-41310</v>
      </c>
      <c r="IZ122">
        <f t="shared" si="585"/>
        <v>-41600</v>
      </c>
      <c r="JA122">
        <f t="shared" ref="JA122:KW122" si="586">IZ122+($A122-IZ$6)</f>
        <v>-41891</v>
      </c>
      <c r="JB122">
        <f t="shared" si="586"/>
        <v>-42183</v>
      </c>
      <c r="JC122">
        <f t="shared" si="586"/>
        <v>-42476</v>
      </c>
      <c r="JD122">
        <f t="shared" si="586"/>
        <v>-42770</v>
      </c>
      <c r="JE122">
        <f t="shared" si="586"/>
        <v>-43065</v>
      </c>
      <c r="JF122">
        <f t="shared" si="586"/>
        <v>-43361</v>
      </c>
      <c r="JG122">
        <f t="shared" si="586"/>
        <v>-43658</v>
      </c>
      <c r="JH122">
        <f t="shared" si="586"/>
        <v>-43956</v>
      </c>
      <c r="JI122">
        <f t="shared" si="586"/>
        <v>-44255</v>
      </c>
      <c r="JJ122">
        <f t="shared" si="586"/>
        <v>-44555</v>
      </c>
      <c r="JK122">
        <f t="shared" si="586"/>
        <v>-44856</v>
      </c>
      <c r="JL122">
        <f t="shared" si="586"/>
        <v>-45158</v>
      </c>
      <c r="JM122">
        <f t="shared" si="586"/>
        <v>-45461</v>
      </c>
      <c r="JN122">
        <f t="shared" si="586"/>
        <v>-45765</v>
      </c>
      <c r="JO122">
        <f t="shared" si="586"/>
        <v>-46070</v>
      </c>
      <c r="JP122">
        <f t="shared" si="586"/>
        <v>-46376</v>
      </c>
      <c r="JQ122">
        <f t="shared" si="586"/>
        <v>-46683</v>
      </c>
      <c r="JR122">
        <f t="shared" si="586"/>
        <v>-46991</v>
      </c>
      <c r="JS122">
        <f t="shared" si="586"/>
        <v>-47300</v>
      </c>
      <c r="JT122">
        <f t="shared" si="586"/>
        <v>-47610</v>
      </c>
      <c r="JU122">
        <f t="shared" si="586"/>
        <v>-47921</v>
      </c>
      <c r="JV122">
        <f t="shared" si="586"/>
        <v>-48233</v>
      </c>
      <c r="JW122">
        <f t="shared" si="586"/>
        <v>-48546</v>
      </c>
      <c r="JX122">
        <f t="shared" si="586"/>
        <v>-48860</v>
      </c>
      <c r="JY122">
        <f t="shared" si="586"/>
        <v>-49175</v>
      </c>
      <c r="JZ122">
        <f t="shared" si="586"/>
        <v>-49491</v>
      </c>
      <c r="KA122">
        <f t="shared" si="586"/>
        <v>-49808</v>
      </c>
      <c r="KB122">
        <f t="shared" si="586"/>
        <v>-50126</v>
      </c>
      <c r="KC122">
        <f t="shared" si="586"/>
        <v>-50445</v>
      </c>
      <c r="KD122">
        <f t="shared" si="586"/>
        <v>-50765</v>
      </c>
      <c r="KE122">
        <f t="shared" si="586"/>
        <v>-51086</v>
      </c>
      <c r="KF122">
        <f t="shared" si="586"/>
        <v>-51408</v>
      </c>
      <c r="KG122">
        <f t="shared" si="586"/>
        <v>-51731</v>
      </c>
      <c r="KH122">
        <f t="shared" si="586"/>
        <v>-52055</v>
      </c>
      <c r="KI122">
        <f t="shared" si="586"/>
        <v>-52380</v>
      </c>
      <c r="KJ122">
        <f t="shared" si="586"/>
        <v>-52706</v>
      </c>
      <c r="KK122">
        <f t="shared" si="586"/>
        <v>-53033</v>
      </c>
      <c r="KL122">
        <f t="shared" si="586"/>
        <v>-53361</v>
      </c>
      <c r="KM122">
        <f t="shared" si="586"/>
        <v>-53690</v>
      </c>
      <c r="KN122">
        <f t="shared" si="586"/>
        <v>-54020</v>
      </c>
      <c r="KO122">
        <f t="shared" si="586"/>
        <v>-54351</v>
      </c>
      <c r="KP122">
        <f t="shared" si="586"/>
        <v>-54683</v>
      </c>
      <c r="KQ122">
        <f t="shared" si="586"/>
        <v>-55016</v>
      </c>
      <c r="KR122">
        <f t="shared" si="586"/>
        <v>-55350</v>
      </c>
      <c r="KS122">
        <f t="shared" si="586"/>
        <v>-55685</v>
      </c>
      <c r="KT122">
        <f t="shared" si="586"/>
        <v>-56021</v>
      </c>
      <c r="KU122">
        <f t="shared" si="586"/>
        <v>-56358</v>
      </c>
      <c r="KV122">
        <f t="shared" si="586"/>
        <v>-56696</v>
      </c>
      <c r="KW122">
        <f t="shared" si="586"/>
        <v>-57035</v>
      </c>
    </row>
    <row r="123" spans="1:309" x14ac:dyDescent="0.25">
      <c r="A123">
        <v>-34</v>
      </c>
      <c r="D123">
        <f t="shared" si="526"/>
        <v>0</v>
      </c>
      <c r="E123">
        <f t="shared" ref="E123:BP123" si="587">D123+($A123-D$6)</f>
        <v>-34</v>
      </c>
      <c r="F123">
        <f t="shared" si="587"/>
        <v>-69</v>
      </c>
      <c r="G123">
        <f t="shared" si="587"/>
        <v>-105</v>
      </c>
      <c r="H123">
        <f t="shared" si="587"/>
        <v>-142</v>
      </c>
      <c r="I123">
        <f t="shared" si="587"/>
        <v>-180</v>
      </c>
      <c r="J123">
        <f t="shared" si="587"/>
        <v>-219</v>
      </c>
      <c r="K123">
        <f t="shared" si="587"/>
        <v>-259</v>
      </c>
      <c r="L123">
        <f t="shared" si="587"/>
        <v>-300</v>
      </c>
      <c r="M123">
        <f t="shared" si="587"/>
        <v>-342</v>
      </c>
      <c r="N123">
        <f t="shared" si="587"/>
        <v>-385</v>
      </c>
      <c r="O123">
        <f t="shared" si="587"/>
        <v>-429</v>
      </c>
      <c r="P123">
        <f t="shared" si="587"/>
        <v>-474</v>
      </c>
      <c r="Q123">
        <f t="shared" si="587"/>
        <v>-520</v>
      </c>
      <c r="R123">
        <f t="shared" si="587"/>
        <v>-567</v>
      </c>
      <c r="S123">
        <f t="shared" si="587"/>
        <v>-615</v>
      </c>
      <c r="T123">
        <f t="shared" si="587"/>
        <v>-664</v>
      </c>
      <c r="U123">
        <f t="shared" si="587"/>
        <v>-714</v>
      </c>
      <c r="V123">
        <f t="shared" si="587"/>
        <v>-765</v>
      </c>
      <c r="W123">
        <f t="shared" si="587"/>
        <v>-817</v>
      </c>
      <c r="X123">
        <f t="shared" si="587"/>
        <v>-870</v>
      </c>
      <c r="Y123">
        <f t="shared" si="587"/>
        <v>-924</v>
      </c>
      <c r="Z123">
        <f t="shared" si="587"/>
        <v>-979</v>
      </c>
      <c r="AA123">
        <f t="shared" si="587"/>
        <v>-1035</v>
      </c>
      <c r="AB123">
        <f t="shared" si="587"/>
        <v>-1092</v>
      </c>
      <c r="AC123">
        <f t="shared" si="587"/>
        <v>-1150</v>
      </c>
      <c r="AD123">
        <f t="shared" si="587"/>
        <v>-1209</v>
      </c>
      <c r="AE123">
        <f t="shared" si="587"/>
        <v>-1269</v>
      </c>
      <c r="AF123">
        <f t="shared" si="587"/>
        <v>-1330</v>
      </c>
      <c r="AG123">
        <f t="shared" si="587"/>
        <v>-1392</v>
      </c>
      <c r="AH123">
        <f t="shared" si="587"/>
        <v>-1455</v>
      </c>
      <c r="AI123">
        <f t="shared" si="587"/>
        <v>-1519</v>
      </c>
      <c r="AJ123">
        <f t="shared" si="587"/>
        <v>-1584</v>
      </c>
      <c r="AK123">
        <f t="shared" si="587"/>
        <v>-1650</v>
      </c>
      <c r="AL123">
        <f t="shared" si="587"/>
        <v>-1717</v>
      </c>
      <c r="AM123">
        <f t="shared" si="587"/>
        <v>-1785</v>
      </c>
      <c r="AN123">
        <f t="shared" si="587"/>
        <v>-1854</v>
      </c>
      <c r="AO123">
        <f t="shared" si="587"/>
        <v>-1924</v>
      </c>
      <c r="AP123">
        <f t="shared" si="587"/>
        <v>-1995</v>
      </c>
      <c r="AQ123">
        <f t="shared" si="587"/>
        <v>-2067</v>
      </c>
      <c r="AR123">
        <f t="shared" si="587"/>
        <v>-2140</v>
      </c>
      <c r="AS123">
        <f t="shared" si="587"/>
        <v>-2214</v>
      </c>
      <c r="AT123">
        <f t="shared" si="587"/>
        <v>-2289</v>
      </c>
      <c r="AU123">
        <f t="shared" si="587"/>
        <v>-2365</v>
      </c>
      <c r="AV123">
        <f t="shared" si="587"/>
        <v>-2442</v>
      </c>
      <c r="AW123">
        <f t="shared" si="587"/>
        <v>-2520</v>
      </c>
      <c r="AX123">
        <f t="shared" si="587"/>
        <v>-2599</v>
      </c>
      <c r="AY123">
        <f t="shared" si="587"/>
        <v>-2679</v>
      </c>
      <c r="AZ123">
        <f t="shared" si="587"/>
        <v>-2760</v>
      </c>
      <c r="BA123">
        <f t="shared" si="587"/>
        <v>-2842</v>
      </c>
      <c r="BB123">
        <f t="shared" si="587"/>
        <v>-2925</v>
      </c>
      <c r="BC123">
        <f t="shared" si="587"/>
        <v>-3009</v>
      </c>
      <c r="BD123">
        <f t="shared" si="587"/>
        <v>-3094</v>
      </c>
      <c r="BE123">
        <f t="shared" si="587"/>
        <v>-3180</v>
      </c>
      <c r="BF123">
        <f t="shared" si="587"/>
        <v>-3267</v>
      </c>
      <c r="BG123">
        <f t="shared" si="587"/>
        <v>-3355</v>
      </c>
      <c r="BH123">
        <f t="shared" si="587"/>
        <v>-3444</v>
      </c>
      <c r="BI123">
        <f t="shared" si="587"/>
        <v>-3534</v>
      </c>
      <c r="BJ123">
        <f t="shared" si="587"/>
        <v>-3625</v>
      </c>
      <c r="BK123">
        <f t="shared" si="587"/>
        <v>-3717</v>
      </c>
      <c r="BL123">
        <f t="shared" si="587"/>
        <v>-3810</v>
      </c>
      <c r="BM123">
        <f t="shared" si="587"/>
        <v>-3904</v>
      </c>
      <c r="BN123">
        <f t="shared" si="587"/>
        <v>-3999</v>
      </c>
      <c r="BO123">
        <f t="shared" si="587"/>
        <v>-4095</v>
      </c>
      <c r="BP123">
        <f t="shared" si="587"/>
        <v>-4192</v>
      </c>
      <c r="BQ123">
        <f t="shared" ref="BQ123:EB123" si="588">BP123+($A123-BP$6)</f>
        <v>-4290</v>
      </c>
      <c r="BR123">
        <f t="shared" si="588"/>
        <v>-4389</v>
      </c>
      <c r="BS123">
        <f t="shared" si="588"/>
        <v>-4489</v>
      </c>
      <c r="BT123">
        <f t="shared" si="588"/>
        <v>-4590</v>
      </c>
      <c r="BU123">
        <f t="shared" si="588"/>
        <v>-4692</v>
      </c>
      <c r="BV123">
        <f t="shared" si="588"/>
        <v>-4795</v>
      </c>
      <c r="BW123">
        <f t="shared" si="588"/>
        <v>-4899</v>
      </c>
      <c r="BX123">
        <f t="shared" si="588"/>
        <v>-5004</v>
      </c>
      <c r="BY123">
        <f t="shared" si="588"/>
        <v>-5110</v>
      </c>
      <c r="BZ123">
        <f t="shared" si="588"/>
        <v>-5217</v>
      </c>
      <c r="CA123">
        <f t="shared" si="588"/>
        <v>-5325</v>
      </c>
      <c r="CB123">
        <f t="shared" si="588"/>
        <v>-5434</v>
      </c>
      <c r="CC123">
        <f t="shared" si="588"/>
        <v>-5544</v>
      </c>
      <c r="CD123">
        <f t="shared" si="588"/>
        <v>-5655</v>
      </c>
      <c r="CE123">
        <f t="shared" si="588"/>
        <v>-5767</v>
      </c>
      <c r="CF123">
        <f t="shared" si="588"/>
        <v>-5880</v>
      </c>
      <c r="CG123">
        <f t="shared" si="588"/>
        <v>-5994</v>
      </c>
      <c r="CH123">
        <f t="shared" si="588"/>
        <v>-6109</v>
      </c>
      <c r="CI123">
        <f t="shared" si="588"/>
        <v>-6225</v>
      </c>
      <c r="CJ123">
        <f t="shared" si="588"/>
        <v>-6342</v>
      </c>
      <c r="CK123">
        <f t="shared" si="588"/>
        <v>-6460</v>
      </c>
      <c r="CL123">
        <f t="shared" si="588"/>
        <v>-6579</v>
      </c>
      <c r="CM123">
        <f t="shared" si="588"/>
        <v>-6699</v>
      </c>
      <c r="CN123">
        <f t="shared" si="588"/>
        <v>-6820</v>
      </c>
      <c r="CO123">
        <f t="shared" si="588"/>
        <v>-6942</v>
      </c>
      <c r="CP123">
        <f t="shared" si="588"/>
        <v>-7065</v>
      </c>
      <c r="CQ123">
        <f t="shared" si="588"/>
        <v>-7189</v>
      </c>
      <c r="CR123">
        <f t="shared" si="588"/>
        <v>-7314</v>
      </c>
      <c r="CS123">
        <f t="shared" si="588"/>
        <v>-7440</v>
      </c>
      <c r="CT123">
        <f t="shared" si="588"/>
        <v>-7567</v>
      </c>
      <c r="CU123">
        <f t="shared" si="588"/>
        <v>-7695</v>
      </c>
      <c r="CV123">
        <f t="shared" si="588"/>
        <v>-7824</v>
      </c>
      <c r="CW123">
        <f t="shared" si="588"/>
        <v>-7954</v>
      </c>
      <c r="CX123">
        <f t="shared" si="588"/>
        <v>-8085</v>
      </c>
      <c r="CY123">
        <f t="shared" si="588"/>
        <v>-8217</v>
      </c>
      <c r="CZ123">
        <f t="shared" si="588"/>
        <v>-8350</v>
      </c>
      <c r="DA123">
        <f t="shared" si="588"/>
        <v>-8484</v>
      </c>
      <c r="DB123">
        <f t="shared" si="588"/>
        <v>-8619</v>
      </c>
      <c r="DC123">
        <f t="shared" si="588"/>
        <v>-8755</v>
      </c>
      <c r="DD123">
        <f t="shared" si="588"/>
        <v>-8892</v>
      </c>
      <c r="DE123">
        <f t="shared" si="588"/>
        <v>-9030</v>
      </c>
      <c r="DF123">
        <f t="shared" si="588"/>
        <v>-9169</v>
      </c>
      <c r="DG123">
        <f t="shared" si="588"/>
        <v>-9309</v>
      </c>
      <c r="DH123">
        <f t="shared" si="588"/>
        <v>-9450</v>
      </c>
      <c r="DI123">
        <f t="shared" si="588"/>
        <v>-9592</v>
      </c>
      <c r="DJ123">
        <f t="shared" si="588"/>
        <v>-9735</v>
      </c>
      <c r="DK123">
        <f t="shared" si="588"/>
        <v>-9879</v>
      </c>
      <c r="DL123">
        <f t="shared" si="588"/>
        <v>-10024</v>
      </c>
      <c r="DM123">
        <f t="shared" si="588"/>
        <v>-10170</v>
      </c>
      <c r="DN123">
        <f t="shared" si="588"/>
        <v>-10317</v>
      </c>
      <c r="DO123">
        <f t="shared" si="588"/>
        <v>-10465</v>
      </c>
      <c r="DP123">
        <f t="shared" si="588"/>
        <v>-10614</v>
      </c>
      <c r="DQ123">
        <f t="shared" si="588"/>
        <v>-10764</v>
      </c>
      <c r="DR123">
        <f t="shared" si="588"/>
        <v>-10915</v>
      </c>
      <c r="DS123">
        <f t="shared" si="588"/>
        <v>-11067</v>
      </c>
      <c r="DT123">
        <f t="shared" si="588"/>
        <v>-11220</v>
      </c>
      <c r="DU123">
        <f t="shared" si="588"/>
        <v>-11374</v>
      </c>
      <c r="DV123">
        <f t="shared" si="588"/>
        <v>-11529</v>
      </c>
      <c r="DW123">
        <f t="shared" si="588"/>
        <v>-11685</v>
      </c>
      <c r="DX123">
        <f t="shared" si="588"/>
        <v>-11842</v>
      </c>
      <c r="DY123">
        <f t="shared" si="588"/>
        <v>-12000</v>
      </c>
      <c r="DZ123">
        <f t="shared" si="588"/>
        <v>-12159</v>
      </c>
      <c r="EA123">
        <f t="shared" si="588"/>
        <v>-12319</v>
      </c>
      <c r="EB123">
        <f t="shared" si="588"/>
        <v>-12480</v>
      </c>
      <c r="EC123">
        <f t="shared" ref="EC123:GN123" si="589">EB123+($A123-EB$6)</f>
        <v>-12642</v>
      </c>
      <c r="ED123">
        <f t="shared" si="589"/>
        <v>-12805</v>
      </c>
      <c r="EE123">
        <f t="shared" si="589"/>
        <v>-12969</v>
      </c>
      <c r="EF123">
        <f t="shared" si="589"/>
        <v>-13134</v>
      </c>
      <c r="EG123">
        <f t="shared" si="589"/>
        <v>-13300</v>
      </c>
      <c r="EH123">
        <f t="shared" si="589"/>
        <v>-13467</v>
      </c>
      <c r="EI123">
        <f t="shared" si="589"/>
        <v>-13635</v>
      </c>
      <c r="EJ123">
        <f t="shared" si="589"/>
        <v>-13804</v>
      </c>
      <c r="EK123">
        <f t="shared" si="589"/>
        <v>-13974</v>
      </c>
      <c r="EL123">
        <f t="shared" si="589"/>
        <v>-14145</v>
      </c>
      <c r="EM123">
        <f t="shared" si="589"/>
        <v>-14317</v>
      </c>
      <c r="EN123">
        <f t="shared" si="589"/>
        <v>-14490</v>
      </c>
      <c r="EO123">
        <f t="shared" si="589"/>
        <v>-14664</v>
      </c>
      <c r="EP123">
        <f t="shared" si="589"/>
        <v>-14839</v>
      </c>
      <c r="EQ123">
        <f t="shared" si="589"/>
        <v>-15015</v>
      </c>
      <c r="ER123">
        <f t="shared" si="589"/>
        <v>-15192</v>
      </c>
      <c r="ES123">
        <f t="shared" si="589"/>
        <v>-15370</v>
      </c>
      <c r="ET123">
        <f t="shared" si="589"/>
        <v>-15549</v>
      </c>
      <c r="EU123">
        <f t="shared" si="589"/>
        <v>-15729</v>
      </c>
      <c r="EV123">
        <f t="shared" si="589"/>
        <v>-15910</v>
      </c>
      <c r="EW123">
        <f t="shared" si="589"/>
        <v>-16092</v>
      </c>
      <c r="EX123">
        <f t="shared" si="589"/>
        <v>-16275</v>
      </c>
      <c r="EY123">
        <f t="shared" si="589"/>
        <v>-16459</v>
      </c>
      <c r="EZ123">
        <f t="shared" si="589"/>
        <v>-16644</v>
      </c>
      <c r="FA123">
        <f t="shared" si="589"/>
        <v>-16830</v>
      </c>
      <c r="FB123">
        <f t="shared" si="589"/>
        <v>-17017</v>
      </c>
      <c r="FC123">
        <f t="shared" si="589"/>
        <v>-17205</v>
      </c>
      <c r="FD123">
        <f t="shared" si="589"/>
        <v>-17394</v>
      </c>
      <c r="FE123">
        <f t="shared" si="589"/>
        <v>-17584</v>
      </c>
      <c r="FF123">
        <f t="shared" si="589"/>
        <v>-17775</v>
      </c>
      <c r="FG123">
        <f t="shared" si="589"/>
        <v>-17967</v>
      </c>
      <c r="FH123">
        <f t="shared" si="589"/>
        <v>-18160</v>
      </c>
      <c r="FI123">
        <f t="shared" si="589"/>
        <v>-18354</v>
      </c>
      <c r="FJ123">
        <f t="shared" si="589"/>
        <v>-18549</v>
      </c>
      <c r="FK123">
        <f t="shared" si="589"/>
        <v>-18745</v>
      </c>
      <c r="FL123">
        <f t="shared" si="589"/>
        <v>-18942</v>
      </c>
      <c r="FM123">
        <f t="shared" si="589"/>
        <v>-19140</v>
      </c>
      <c r="FN123">
        <f t="shared" si="589"/>
        <v>-19339</v>
      </c>
      <c r="FO123">
        <f t="shared" si="589"/>
        <v>-19539</v>
      </c>
      <c r="FP123">
        <f t="shared" si="589"/>
        <v>-19740</v>
      </c>
      <c r="FQ123">
        <f t="shared" si="589"/>
        <v>-19942</v>
      </c>
      <c r="FR123">
        <f t="shared" si="589"/>
        <v>-20145</v>
      </c>
      <c r="FS123">
        <f t="shared" si="589"/>
        <v>-20349</v>
      </c>
      <c r="FT123">
        <f t="shared" si="589"/>
        <v>-20554</v>
      </c>
      <c r="FU123">
        <f t="shared" si="589"/>
        <v>-20760</v>
      </c>
      <c r="FV123">
        <f t="shared" si="589"/>
        <v>-20967</v>
      </c>
      <c r="FW123">
        <f t="shared" si="589"/>
        <v>-21175</v>
      </c>
      <c r="FX123">
        <f t="shared" si="589"/>
        <v>-21384</v>
      </c>
      <c r="FY123">
        <f t="shared" si="589"/>
        <v>-21594</v>
      </c>
      <c r="FZ123">
        <f t="shared" si="589"/>
        <v>-21805</v>
      </c>
      <c r="GA123">
        <f t="shared" si="589"/>
        <v>-22017</v>
      </c>
      <c r="GB123">
        <f t="shared" si="589"/>
        <v>-22230</v>
      </c>
      <c r="GC123">
        <f t="shared" si="589"/>
        <v>-22444</v>
      </c>
      <c r="GD123">
        <f t="shared" si="589"/>
        <v>-22659</v>
      </c>
      <c r="GE123">
        <f t="shared" si="589"/>
        <v>-22875</v>
      </c>
      <c r="GF123">
        <f t="shared" si="589"/>
        <v>-23092</v>
      </c>
      <c r="GG123">
        <f t="shared" si="589"/>
        <v>-23310</v>
      </c>
      <c r="GH123">
        <f t="shared" si="589"/>
        <v>-23529</v>
      </c>
      <c r="GI123">
        <f t="shared" si="589"/>
        <v>-23749</v>
      </c>
      <c r="GJ123">
        <f t="shared" si="589"/>
        <v>-23970</v>
      </c>
      <c r="GK123">
        <f t="shared" si="589"/>
        <v>-24192</v>
      </c>
      <c r="GL123">
        <f t="shared" si="589"/>
        <v>-24415</v>
      </c>
      <c r="GM123">
        <f t="shared" si="589"/>
        <v>-24639</v>
      </c>
      <c r="GN123">
        <f t="shared" si="589"/>
        <v>-24864</v>
      </c>
      <c r="GO123">
        <f t="shared" ref="GO123:IZ123" si="590">GN123+($A123-GN$6)</f>
        <v>-25090</v>
      </c>
      <c r="GP123">
        <f t="shared" si="590"/>
        <v>-25317</v>
      </c>
      <c r="GQ123">
        <f t="shared" si="590"/>
        <v>-25545</v>
      </c>
      <c r="GR123">
        <f t="shared" si="590"/>
        <v>-25774</v>
      </c>
      <c r="GS123">
        <f t="shared" si="590"/>
        <v>-26004</v>
      </c>
      <c r="GT123">
        <f t="shared" si="590"/>
        <v>-26235</v>
      </c>
      <c r="GU123">
        <f t="shared" si="590"/>
        <v>-26467</v>
      </c>
      <c r="GV123">
        <f t="shared" si="590"/>
        <v>-26700</v>
      </c>
      <c r="GW123">
        <f t="shared" si="590"/>
        <v>-26934</v>
      </c>
      <c r="GX123">
        <f t="shared" si="590"/>
        <v>-27169</v>
      </c>
      <c r="GY123">
        <f t="shared" si="590"/>
        <v>-27405</v>
      </c>
      <c r="GZ123">
        <f t="shared" si="590"/>
        <v>-27642</v>
      </c>
      <c r="HA123">
        <f t="shared" si="590"/>
        <v>-27880</v>
      </c>
      <c r="HB123">
        <f t="shared" si="590"/>
        <v>-28119</v>
      </c>
      <c r="HC123">
        <f t="shared" si="590"/>
        <v>-28359</v>
      </c>
      <c r="HD123">
        <f t="shared" si="590"/>
        <v>-28600</v>
      </c>
      <c r="HE123">
        <f t="shared" si="590"/>
        <v>-28842</v>
      </c>
      <c r="HF123">
        <f t="shared" si="590"/>
        <v>-29085</v>
      </c>
      <c r="HG123">
        <f t="shared" si="590"/>
        <v>-29329</v>
      </c>
      <c r="HH123">
        <f t="shared" si="590"/>
        <v>-29574</v>
      </c>
      <c r="HI123">
        <f t="shared" si="590"/>
        <v>-29820</v>
      </c>
      <c r="HJ123">
        <f t="shared" si="590"/>
        <v>-30067</v>
      </c>
      <c r="HK123">
        <f t="shared" si="590"/>
        <v>-30315</v>
      </c>
      <c r="HL123">
        <f t="shared" si="590"/>
        <v>-30564</v>
      </c>
      <c r="HM123">
        <f t="shared" si="590"/>
        <v>-30814</v>
      </c>
      <c r="HN123">
        <f t="shared" si="590"/>
        <v>-31065</v>
      </c>
      <c r="HO123">
        <f t="shared" si="590"/>
        <v>-31317</v>
      </c>
      <c r="HP123">
        <f t="shared" si="590"/>
        <v>-31570</v>
      </c>
      <c r="HQ123">
        <f t="shared" si="590"/>
        <v>-31824</v>
      </c>
      <c r="HR123">
        <f t="shared" si="590"/>
        <v>-32079</v>
      </c>
      <c r="HS123">
        <f t="shared" si="590"/>
        <v>-32335</v>
      </c>
      <c r="HT123">
        <f t="shared" si="590"/>
        <v>-32592</v>
      </c>
      <c r="HU123">
        <f t="shared" si="590"/>
        <v>-32850</v>
      </c>
      <c r="HV123">
        <f t="shared" si="590"/>
        <v>-33109</v>
      </c>
      <c r="HW123">
        <f t="shared" si="590"/>
        <v>-33369</v>
      </c>
      <c r="HX123">
        <f t="shared" si="590"/>
        <v>-33630</v>
      </c>
      <c r="HY123">
        <f t="shared" si="590"/>
        <v>-33892</v>
      </c>
      <c r="HZ123">
        <f t="shared" si="590"/>
        <v>-34155</v>
      </c>
      <c r="IA123">
        <f t="shared" si="590"/>
        <v>-34419</v>
      </c>
      <c r="IB123">
        <f t="shared" si="590"/>
        <v>-34684</v>
      </c>
      <c r="IC123">
        <f t="shared" si="590"/>
        <v>-34950</v>
      </c>
      <c r="ID123">
        <f t="shared" si="590"/>
        <v>-35217</v>
      </c>
      <c r="IE123">
        <f t="shared" si="590"/>
        <v>-35485</v>
      </c>
      <c r="IF123">
        <f t="shared" si="590"/>
        <v>-35754</v>
      </c>
      <c r="IG123">
        <f t="shared" si="590"/>
        <v>-36024</v>
      </c>
      <c r="IH123">
        <f t="shared" si="590"/>
        <v>-36295</v>
      </c>
      <c r="II123">
        <f t="shared" si="590"/>
        <v>-36567</v>
      </c>
      <c r="IJ123">
        <f t="shared" si="590"/>
        <v>-36840</v>
      </c>
      <c r="IK123">
        <f t="shared" si="590"/>
        <v>-37114</v>
      </c>
      <c r="IL123">
        <f t="shared" si="590"/>
        <v>-37389</v>
      </c>
      <c r="IM123">
        <f t="shared" si="590"/>
        <v>-37665</v>
      </c>
      <c r="IN123">
        <f t="shared" si="590"/>
        <v>-37942</v>
      </c>
      <c r="IO123">
        <f t="shared" si="590"/>
        <v>-38220</v>
      </c>
      <c r="IP123">
        <f t="shared" si="590"/>
        <v>-38499</v>
      </c>
      <c r="IQ123">
        <f t="shared" si="590"/>
        <v>-38779</v>
      </c>
      <c r="IR123">
        <f t="shared" si="590"/>
        <v>-39060</v>
      </c>
      <c r="IS123">
        <f t="shared" si="590"/>
        <v>-39342</v>
      </c>
      <c r="IT123">
        <f t="shared" si="590"/>
        <v>-39625</v>
      </c>
      <c r="IU123">
        <f t="shared" si="590"/>
        <v>-39909</v>
      </c>
      <c r="IV123">
        <f t="shared" si="590"/>
        <v>-40194</v>
      </c>
      <c r="IW123">
        <f t="shared" si="590"/>
        <v>-40480</v>
      </c>
      <c r="IX123">
        <f t="shared" si="590"/>
        <v>-40767</v>
      </c>
      <c r="IY123">
        <f t="shared" si="590"/>
        <v>-41055</v>
      </c>
      <c r="IZ123">
        <f t="shared" si="590"/>
        <v>-41344</v>
      </c>
      <c r="JA123">
        <f t="shared" ref="JA123:KW123" si="591">IZ123+($A123-IZ$6)</f>
        <v>-41634</v>
      </c>
      <c r="JB123">
        <f t="shared" si="591"/>
        <v>-41925</v>
      </c>
      <c r="JC123">
        <f t="shared" si="591"/>
        <v>-42217</v>
      </c>
      <c r="JD123">
        <f t="shared" si="591"/>
        <v>-42510</v>
      </c>
      <c r="JE123">
        <f t="shared" si="591"/>
        <v>-42804</v>
      </c>
      <c r="JF123">
        <f t="shared" si="591"/>
        <v>-43099</v>
      </c>
      <c r="JG123">
        <f t="shared" si="591"/>
        <v>-43395</v>
      </c>
      <c r="JH123">
        <f t="shared" si="591"/>
        <v>-43692</v>
      </c>
      <c r="JI123">
        <f t="shared" si="591"/>
        <v>-43990</v>
      </c>
      <c r="JJ123">
        <f t="shared" si="591"/>
        <v>-44289</v>
      </c>
      <c r="JK123">
        <f t="shared" si="591"/>
        <v>-44589</v>
      </c>
      <c r="JL123">
        <f t="shared" si="591"/>
        <v>-44890</v>
      </c>
      <c r="JM123">
        <f t="shared" si="591"/>
        <v>-45192</v>
      </c>
      <c r="JN123">
        <f t="shared" si="591"/>
        <v>-45495</v>
      </c>
      <c r="JO123">
        <f t="shared" si="591"/>
        <v>-45799</v>
      </c>
      <c r="JP123">
        <f t="shared" si="591"/>
        <v>-46104</v>
      </c>
      <c r="JQ123">
        <f t="shared" si="591"/>
        <v>-46410</v>
      </c>
      <c r="JR123">
        <f t="shared" si="591"/>
        <v>-46717</v>
      </c>
      <c r="JS123">
        <f t="shared" si="591"/>
        <v>-47025</v>
      </c>
      <c r="JT123">
        <f t="shared" si="591"/>
        <v>-47334</v>
      </c>
      <c r="JU123">
        <f t="shared" si="591"/>
        <v>-47644</v>
      </c>
      <c r="JV123">
        <f t="shared" si="591"/>
        <v>-47955</v>
      </c>
      <c r="JW123">
        <f t="shared" si="591"/>
        <v>-48267</v>
      </c>
      <c r="JX123">
        <f t="shared" si="591"/>
        <v>-48580</v>
      </c>
      <c r="JY123">
        <f t="shared" si="591"/>
        <v>-48894</v>
      </c>
      <c r="JZ123">
        <f t="shared" si="591"/>
        <v>-49209</v>
      </c>
      <c r="KA123">
        <f t="shared" si="591"/>
        <v>-49525</v>
      </c>
      <c r="KB123">
        <f t="shared" si="591"/>
        <v>-49842</v>
      </c>
      <c r="KC123">
        <f t="shared" si="591"/>
        <v>-50160</v>
      </c>
      <c r="KD123">
        <f t="shared" si="591"/>
        <v>-50479</v>
      </c>
      <c r="KE123">
        <f t="shared" si="591"/>
        <v>-50799</v>
      </c>
      <c r="KF123">
        <f t="shared" si="591"/>
        <v>-51120</v>
      </c>
      <c r="KG123">
        <f t="shared" si="591"/>
        <v>-51442</v>
      </c>
      <c r="KH123">
        <f t="shared" si="591"/>
        <v>-51765</v>
      </c>
      <c r="KI123">
        <f t="shared" si="591"/>
        <v>-52089</v>
      </c>
      <c r="KJ123">
        <f t="shared" si="591"/>
        <v>-52414</v>
      </c>
      <c r="KK123">
        <f t="shared" si="591"/>
        <v>-52740</v>
      </c>
      <c r="KL123">
        <f t="shared" si="591"/>
        <v>-53067</v>
      </c>
      <c r="KM123">
        <f t="shared" si="591"/>
        <v>-53395</v>
      </c>
      <c r="KN123">
        <f t="shared" si="591"/>
        <v>-53724</v>
      </c>
      <c r="KO123">
        <f t="shared" si="591"/>
        <v>-54054</v>
      </c>
      <c r="KP123">
        <f t="shared" si="591"/>
        <v>-54385</v>
      </c>
      <c r="KQ123">
        <f t="shared" si="591"/>
        <v>-54717</v>
      </c>
      <c r="KR123">
        <f t="shared" si="591"/>
        <v>-55050</v>
      </c>
      <c r="KS123">
        <f t="shared" si="591"/>
        <v>-55384</v>
      </c>
      <c r="KT123">
        <f t="shared" si="591"/>
        <v>-55719</v>
      </c>
      <c r="KU123">
        <f t="shared" si="591"/>
        <v>-56055</v>
      </c>
      <c r="KV123">
        <f t="shared" si="591"/>
        <v>-56392</v>
      </c>
      <c r="KW123">
        <f t="shared" si="591"/>
        <v>-56730</v>
      </c>
    </row>
    <row r="124" spans="1:309" x14ac:dyDescent="0.25">
      <c r="A124">
        <v>-33</v>
      </c>
      <c r="D124">
        <f t="shared" si="526"/>
        <v>0</v>
      </c>
      <c r="E124">
        <f t="shared" ref="E124:BP124" si="592">D124+($A124-D$6)</f>
        <v>-33</v>
      </c>
      <c r="F124">
        <f t="shared" si="592"/>
        <v>-67</v>
      </c>
      <c r="G124">
        <f t="shared" si="592"/>
        <v>-102</v>
      </c>
      <c r="H124">
        <f t="shared" si="592"/>
        <v>-138</v>
      </c>
      <c r="I124">
        <f t="shared" si="592"/>
        <v>-175</v>
      </c>
      <c r="J124">
        <f t="shared" si="592"/>
        <v>-213</v>
      </c>
      <c r="K124">
        <f t="shared" si="592"/>
        <v>-252</v>
      </c>
      <c r="L124">
        <f t="shared" si="592"/>
        <v>-292</v>
      </c>
      <c r="M124">
        <f t="shared" si="592"/>
        <v>-333</v>
      </c>
      <c r="N124">
        <f t="shared" si="592"/>
        <v>-375</v>
      </c>
      <c r="O124">
        <f t="shared" si="592"/>
        <v>-418</v>
      </c>
      <c r="P124">
        <f t="shared" si="592"/>
        <v>-462</v>
      </c>
      <c r="Q124">
        <f t="shared" si="592"/>
        <v>-507</v>
      </c>
      <c r="R124">
        <f t="shared" si="592"/>
        <v>-553</v>
      </c>
      <c r="S124">
        <f t="shared" si="592"/>
        <v>-600</v>
      </c>
      <c r="T124">
        <f t="shared" si="592"/>
        <v>-648</v>
      </c>
      <c r="U124">
        <f t="shared" si="592"/>
        <v>-697</v>
      </c>
      <c r="V124">
        <f t="shared" si="592"/>
        <v>-747</v>
      </c>
      <c r="W124">
        <f t="shared" si="592"/>
        <v>-798</v>
      </c>
      <c r="X124">
        <f t="shared" si="592"/>
        <v>-850</v>
      </c>
      <c r="Y124">
        <f t="shared" si="592"/>
        <v>-903</v>
      </c>
      <c r="Z124">
        <f t="shared" si="592"/>
        <v>-957</v>
      </c>
      <c r="AA124">
        <f t="shared" si="592"/>
        <v>-1012</v>
      </c>
      <c r="AB124">
        <f t="shared" si="592"/>
        <v>-1068</v>
      </c>
      <c r="AC124">
        <f t="shared" si="592"/>
        <v>-1125</v>
      </c>
      <c r="AD124">
        <f t="shared" si="592"/>
        <v>-1183</v>
      </c>
      <c r="AE124">
        <f t="shared" si="592"/>
        <v>-1242</v>
      </c>
      <c r="AF124">
        <f t="shared" si="592"/>
        <v>-1302</v>
      </c>
      <c r="AG124">
        <f t="shared" si="592"/>
        <v>-1363</v>
      </c>
      <c r="AH124">
        <f t="shared" si="592"/>
        <v>-1425</v>
      </c>
      <c r="AI124">
        <f t="shared" si="592"/>
        <v>-1488</v>
      </c>
      <c r="AJ124">
        <f t="shared" si="592"/>
        <v>-1552</v>
      </c>
      <c r="AK124">
        <f t="shared" si="592"/>
        <v>-1617</v>
      </c>
      <c r="AL124">
        <f t="shared" si="592"/>
        <v>-1683</v>
      </c>
      <c r="AM124">
        <f t="shared" si="592"/>
        <v>-1750</v>
      </c>
      <c r="AN124">
        <f t="shared" si="592"/>
        <v>-1818</v>
      </c>
      <c r="AO124">
        <f t="shared" si="592"/>
        <v>-1887</v>
      </c>
      <c r="AP124">
        <f t="shared" si="592"/>
        <v>-1957</v>
      </c>
      <c r="AQ124">
        <f t="shared" si="592"/>
        <v>-2028</v>
      </c>
      <c r="AR124">
        <f t="shared" si="592"/>
        <v>-2100</v>
      </c>
      <c r="AS124">
        <f t="shared" si="592"/>
        <v>-2173</v>
      </c>
      <c r="AT124">
        <f t="shared" si="592"/>
        <v>-2247</v>
      </c>
      <c r="AU124">
        <f t="shared" si="592"/>
        <v>-2322</v>
      </c>
      <c r="AV124">
        <f t="shared" si="592"/>
        <v>-2398</v>
      </c>
      <c r="AW124">
        <f t="shared" si="592"/>
        <v>-2475</v>
      </c>
      <c r="AX124">
        <f t="shared" si="592"/>
        <v>-2553</v>
      </c>
      <c r="AY124">
        <f t="shared" si="592"/>
        <v>-2632</v>
      </c>
      <c r="AZ124">
        <f t="shared" si="592"/>
        <v>-2712</v>
      </c>
      <c r="BA124">
        <f t="shared" si="592"/>
        <v>-2793</v>
      </c>
      <c r="BB124">
        <f t="shared" si="592"/>
        <v>-2875</v>
      </c>
      <c r="BC124">
        <f t="shared" si="592"/>
        <v>-2958</v>
      </c>
      <c r="BD124">
        <f t="shared" si="592"/>
        <v>-3042</v>
      </c>
      <c r="BE124">
        <f t="shared" si="592"/>
        <v>-3127</v>
      </c>
      <c r="BF124">
        <f t="shared" si="592"/>
        <v>-3213</v>
      </c>
      <c r="BG124">
        <f t="shared" si="592"/>
        <v>-3300</v>
      </c>
      <c r="BH124">
        <f t="shared" si="592"/>
        <v>-3388</v>
      </c>
      <c r="BI124">
        <f t="shared" si="592"/>
        <v>-3477</v>
      </c>
      <c r="BJ124">
        <f t="shared" si="592"/>
        <v>-3567</v>
      </c>
      <c r="BK124">
        <f t="shared" si="592"/>
        <v>-3658</v>
      </c>
      <c r="BL124">
        <f t="shared" si="592"/>
        <v>-3750</v>
      </c>
      <c r="BM124">
        <f t="shared" si="592"/>
        <v>-3843</v>
      </c>
      <c r="BN124">
        <f t="shared" si="592"/>
        <v>-3937</v>
      </c>
      <c r="BO124">
        <f t="shared" si="592"/>
        <v>-4032</v>
      </c>
      <c r="BP124">
        <f t="shared" si="592"/>
        <v>-4128</v>
      </c>
      <c r="BQ124">
        <f t="shared" ref="BQ124:EB124" si="593">BP124+($A124-BP$6)</f>
        <v>-4225</v>
      </c>
      <c r="BR124">
        <f t="shared" si="593"/>
        <v>-4323</v>
      </c>
      <c r="BS124">
        <f t="shared" si="593"/>
        <v>-4422</v>
      </c>
      <c r="BT124">
        <f t="shared" si="593"/>
        <v>-4522</v>
      </c>
      <c r="BU124">
        <f t="shared" si="593"/>
        <v>-4623</v>
      </c>
      <c r="BV124">
        <f t="shared" si="593"/>
        <v>-4725</v>
      </c>
      <c r="BW124">
        <f t="shared" si="593"/>
        <v>-4828</v>
      </c>
      <c r="BX124">
        <f t="shared" si="593"/>
        <v>-4932</v>
      </c>
      <c r="BY124">
        <f t="shared" si="593"/>
        <v>-5037</v>
      </c>
      <c r="BZ124">
        <f t="shared" si="593"/>
        <v>-5143</v>
      </c>
      <c r="CA124">
        <f t="shared" si="593"/>
        <v>-5250</v>
      </c>
      <c r="CB124">
        <f t="shared" si="593"/>
        <v>-5358</v>
      </c>
      <c r="CC124">
        <f t="shared" si="593"/>
        <v>-5467</v>
      </c>
      <c r="CD124">
        <f t="shared" si="593"/>
        <v>-5577</v>
      </c>
      <c r="CE124">
        <f t="shared" si="593"/>
        <v>-5688</v>
      </c>
      <c r="CF124">
        <f t="shared" si="593"/>
        <v>-5800</v>
      </c>
      <c r="CG124">
        <f t="shared" si="593"/>
        <v>-5913</v>
      </c>
      <c r="CH124">
        <f t="shared" si="593"/>
        <v>-6027</v>
      </c>
      <c r="CI124">
        <f t="shared" si="593"/>
        <v>-6142</v>
      </c>
      <c r="CJ124">
        <f t="shared" si="593"/>
        <v>-6258</v>
      </c>
      <c r="CK124">
        <f t="shared" si="593"/>
        <v>-6375</v>
      </c>
      <c r="CL124">
        <f t="shared" si="593"/>
        <v>-6493</v>
      </c>
      <c r="CM124">
        <f t="shared" si="593"/>
        <v>-6612</v>
      </c>
      <c r="CN124">
        <f t="shared" si="593"/>
        <v>-6732</v>
      </c>
      <c r="CO124">
        <f t="shared" si="593"/>
        <v>-6853</v>
      </c>
      <c r="CP124">
        <f t="shared" si="593"/>
        <v>-6975</v>
      </c>
      <c r="CQ124">
        <f t="shared" si="593"/>
        <v>-7098</v>
      </c>
      <c r="CR124">
        <f t="shared" si="593"/>
        <v>-7222</v>
      </c>
      <c r="CS124">
        <f t="shared" si="593"/>
        <v>-7347</v>
      </c>
      <c r="CT124">
        <f t="shared" si="593"/>
        <v>-7473</v>
      </c>
      <c r="CU124">
        <f t="shared" si="593"/>
        <v>-7600</v>
      </c>
      <c r="CV124">
        <f t="shared" si="593"/>
        <v>-7728</v>
      </c>
      <c r="CW124">
        <f t="shared" si="593"/>
        <v>-7857</v>
      </c>
      <c r="CX124">
        <f t="shared" si="593"/>
        <v>-7987</v>
      </c>
      <c r="CY124">
        <f t="shared" si="593"/>
        <v>-8118</v>
      </c>
      <c r="CZ124">
        <f t="shared" si="593"/>
        <v>-8250</v>
      </c>
      <c r="DA124">
        <f t="shared" si="593"/>
        <v>-8383</v>
      </c>
      <c r="DB124">
        <f t="shared" si="593"/>
        <v>-8517</v>
      </c>
      <c r="DC124">
        <f t="shared" si="593"/>
        <v>-8652</v>
      </c>
      <c r="DD124">
        <f t="shared" si="593"/>
        <v>-8788</v>
      </c>
      <c r="DE124">
        <f t="shared" si="593"/>
        <v>-8925</v>
      </c>
      <c r="DF124">
        <f t="shared" si="593"/>
        <v>-9063</v>
      </c>
      <c r="DG124">
        <f t="shared" si="593"/>
        <v>-9202</v>
      </c>
      <c r="DH124">
        <f t="shared" si="593"/>
        <v>-9342</v>
      </c>
      <c r="DI124">
        <f t="shared" si="593"/>
        <v>-9483</v>
      </c>
      <c r="DJ124">
        <f t="shared" si="593"/>
        <v>-9625</v>
      </c>
      <c r="DK124">
        <f t="shared" si="593"/>
        <v>-9768</v>
      </c>
      <c r="DL124">
        <f t="shared" si="593"/>
        <v>-9912</v>
      </c>
      <c r="DM124">
        <f t="shared" si="593"/>
        <v>-10057</v>
      </c>
      <c r="DN124">
        <f t="shared" si="593"/>
        <v>-10203</v>
      </c>
      <c r="DO124">
        <f t="shared" si="593"/>
        <v>-10350</v>
      </c>
      <c r="DP124">
        <f t="shared" si="593"/>
        <v>-10498</v>
      </c>
      <c r="DQ124">
        <f t="shared" si="593"/>
        <v>-10647</v>
      </c>
      <c r="DR124">
        <f t="shared" si="593"/>
        <v>-10797</v>
      </c>
      <c r="DS124">
        <f t="shared" si="593"/>
        <v>-10948</v>
      </c>
      <c r="DT124">
        <f t="shared" si="593"/>
        <v>-11100</v>
      </c>
      <c r="DU124">
        <f t="shared" si="593"/>
        <v>-11253</v>
      </c>
      <c r="DV124">
        <f t="shared" si="593"/>
        <v>-11407</v>
      </c>
      <c r="DW124">
        <f t="shared" si="593"/>
        <v>-11562</v>
      </c>
      <c r="DX124">
        <f t="shared" si="593"/>
        <v>-11718</v>
      </c>
      <c r="DY124">
        <f t="shared" si="593"/>
        <v>-11875</v>
      </c>
      <c r="DZ124">
        <f t="shared" si="593"/>
        <v>-12033</v>
      </c>
      <c r="EA124">
        <f t="shared" si="593"/>
        <v>-12192</v>
      </c>
      <c r="EB124">
        <f t="shared" si="593"/>
        <v>-12352</v>
      </c>
      <c r="EC124">
        <f t="shared" ref="EC124:GN124" si="594">EB124+($A124-EB$6)</f>
        <v>-12513</v>
      </c>
      <c r="ED124">
        <f t="shared" si="594"/>
        <v>-12675</v>
      </c>
      <c r="EE124">
        <f t="shared" si="594"/>
        <v>-12838</v>
      </c>
      <c r="EF124">
        <f t="shared" si="594"/>
        <v>-13002</v>
      </c>
      <c r="EG124">
        <f t="shared" si="594"/>
        <v>-13167</v>
      </c>
      <c r="EH124">
        <f t="shared" si="594"/>
        <v>-13333</v>
      </c>
      <c r="EI124">
        <f t="shared" si="594"/>
        <v>-13500</v>
      </c>
      <c r="EJ124">
        <f t="shared" si="594"/>
        <v>-13668</v>
      </c>
      <c r="EK124">
        <f t="shared" si="594"/>
        <v>-13837</v>
      </c>
      <c r="EL124">
        <f t="shared" si="594"/>
        <v>-14007</v>
      </c>
      <c r="EM124">
        <f t="shared" si="594"/>
        <v>-14178</v>
      </c>
      <c r="EN124">
        <f t="shared" si="594"/>
        <v>-14350</v>
      </c>
      <c r="EO124">
        <f t="shared" si="594"/>
        <v>-14523</v>
      </c>
      <c r="EP124">
        <f t="shared" si="594"/>
        <v>-14697</v>
      </c>
      <c r="EQ124">
        <f t="shared" si="594"/>
        <v>-14872</v>
      </c>
      <c r="ER124">
        <f t="shared" si="594"/>
        <v>-15048</v>
      </c>
      <c r="ES124">
        <f t="shared" si="594"/>
        <v>-15225</v>
      </c>
      <c r="ET124">
        <f t="shared" si="594"/>
        <v>-15403</v>
      </c>
      <c r="EU124">
        <f t="shared" si="594"/>
        <v>-15582</v>
      </c>
      <c r="EV124">
        <f t="shared" si="594"/>
        <v>-15762</v>
      </c>
      <c r="EW124">
        <f t="shared" si="594"/>
        <v>-15943</v>
      </c>
      <c r="EX124">
        <f t="shared" si="594"/>
        <v>-16125</v>
      </c>
      <c r="EY124">
        <f t="shared" si="594"/>
        <v>-16308</v>
      </c>
      <c r="EZ124">
        <f t="shared" si="594"/>
        <v>-16492</v>
      </c>
      <c r="FA124">
        <f t="shared" si="594"/>
        <v>-16677</v>
      </c>
      <c r="FB124">
        <f t="shared" si="594"/>
        <v>-16863</v>
      </c>
      <c r="FC124">
        <f t="shared" si="594"/>
        <v>-17050</v>
      </c>
      <c r="FD124">
        <f t="shared" si="594"/>
        <v>-17238</v>
      </c>
      <c r="FE124">
        <f t="shared" si="594"/>
        <v>-17427</v>
      </c>
      <c r="FF124">
        <f t="shared" si="594"/>
        <v>-17617</v>
      </c>
      <c r="FG124">
        <f t="shared" si="594"/>
        <v>-17808</v>
      </c>
      <c r="FH124">
        <f t="shared" si="594"/>
        <v>-18000</v>
      </c>
      <c r="FI124">
        <f t="shared" si="594"/>
        <v>-18193</v>
      </c>
      <c r="FJ124">
        <f t="shared" si="594"/>
        <v>-18387</v>
      </c>
      <c r="FK124">
        <f t="shared" si="594"/>
        <v>-18582</v>
      </c>
      <c r="FL124">
        <f t="shared" si="594"/>
        <v>-18778</v>
      </c>
      <c r="FM124">
        <f t="shared" si="594"/>
        <v>-18975</v>
      </c>
      <c r="FN124">
        <f t="shared" si="594"/>
        <v>-19173</v>
      </c>
      <c r="FO124">
        <f t="shared" si="594"/>
        <v>-19372</v>
      </c>
      <c r="FP124">
        <f t="shared" si="594"/>
        <v>-19572</v>
      </c>
      <c r="FQ124">
        <f t="shared" si="594"/>
        <v>-19773</v>
      </c>
      <c r="FR124">
        <f t="shared" si="594"/>
        <v>-19975</v>
      </c>
      <c r="FS124">
        <f t="shared" si="594"/>
        <v>-20178</v>
      </c>
      <c r="FT124">
        <f t="shared" si="594"/>
        <v>-20382</v>
      </c>
      <c r="FU124">
        <f t="shared" si="594"/>
        <v>-20587</v>
      </c>
      <c r="FV124">
        <f t="shared" si="594"/>
        <v>-20793</v>
      </c>
      <c r="FW124">
        <f t="shared" si="594"/>
        <v>-21000</v>
      </c>
      <c r="FX124">
        <f t="shared" si="594"/>
        <v>-21208</v>
      </c>
      <c r="FY124">
        <f t="shared" si="594"/>
        <v>-21417</v>
      </c>
      <c r="FZ124">
        <f t="shared" si="594"/>
        <v>-21627</v>
      </c>
      <c r="GA124">
        <f t="shared" si="594"/>
        <v>-21838</v>
      </c>
      <c r="GB124">
        <f t="shared" si="594"/>
        <v>-22050</v>
      </c>
      <c r="GC124">
        <f t="shared" si="594"/>
        <v>-22263</v>
      </c>
      <c r="GD124">
        <f t="shared" si="594"/>
        <v>-22477</v>
      </c>
      <c r="GE124">
        <f t="shared" si="594"/>
        <v>-22692</v>
      </c>
      <c r="GF124">
        <f t="shared" si="594"/>
        <v>-22908</v>
      </c>
      <c r="GG124">
        <f t="shared" si="594"/>
        <v>-23125</v>
      </c>
      <c r="GH124">
        <f t="shared" si="594"/>
        <v>-23343</v>
      </c>
      <c r="GI124">
        <f t="shared" si="594"/>
        <v>-23562</v>
      </c>
      <c r="GJ124">
        <f t="shared" si="594"/>
        <v>-23782</v>
      </c>
      <c r="GK124">
        <f t="shared" si="594"/>
        <v>-24003</v>
      </c>
      <c r="GL124">
        <f t="shared" si="594"/>
        <v>-24225</v>
      </c>
      <c r="GM124">
        <f t="shared" si="594"/>
        <v>-24448</v>
      </c>
      <c r="GN124">
        <f t="shared" si="594"/>
        <v>-24672</v>
      </c>
      <c r="GO124">
        <f t="shared" ref="GO124:IZ124" si="595">GN124+($A124-GN$6)</f>
        <v>-24897</v>
      </c>
      <c r="GP124">
        <f t="shared" si="595"/>
        <v>-25123</v>
      </c>
      <c r="GQ124">
        <f t="shared" si="595"/>
        <v>-25350</v>
      </c>
      <c r="GR124">
        <f t="shared" si="595"/>
        <v>-25578</v>
      </c>
      <c r="GS124">
        <f t="shared" si="595"/>
        <v>-25807</v>
      </c>
      <c r="GT124">
        <f t="shared" si="595"/>
        <v>-26037</v>
      </c>
      <c r="GU124">
        <f t="shared" si="595"/>
        <v>-26268</v>
      </c>
      <c r="GV124">
        <f t="shared" si="595"/>
        <v>-26500</v>
      </c>
      <c r="GW124">
        <f t="shared" si="595"/>
        <v>-26733</v>
      </c>
      <c r="GX124">
        <f t="shared" si="595"/>
        <v>-26967</v>
      </c>
      <c r="GY124">
        <f t="shared" si="595"/>
        <v>-27202</v>
      </c>
      <c r="GZ124">
        <f t="shared" si="595"/>
        <v>-27438</v>
      </c>
      <c r="HA124">
        <f t="shared" si="595"/>
        <v>-27675</v>
      </c>
      <c r="HB124">
        <f t="shared" si="595"/>
        <v>-27913</v>
      </c>
      <c r="HC124">
        <f t="shared" si="595"/>
        <v>-28152</v>
      </c>
      <c r="HD124">
        <f t="shared" si="595"/>
        <v>-28392</v>
      </c>
      <c r="HE124">
        <f t="shared" si="595"/>
        <v>-28633</v>
      </c>
      <c r="HF124">
        <f t="shared" si="595"/>
        <v>-28875</v>
      </c>
      <c r="HG124">
        <f t="shared" si="595"/>
        <v>-29118</v>
      </c>
      <c r="HH124">
        <f t="shared" si="595"/>
        <v>-29362</v>
      </c>
      <c r="HI124">
        <f t="shared" si="595"/>
        <v>-29607</v>
      </c>
      <c r="HJ124">
        <f t="shared" si="595"/>
        <v>-29853</v>
      </c>
      <c r="HK124">
        <f t="shared" si="595"/>
        <v>-30100</v>
      </c>
      <c r="HL124">
        <f t="shared" si="595"/>
        <v>-30348</v>
      </c>
      <c r="HM124">
        <f t="shared" si="595"/>
        <v>-30597</v>
      </c>
      <c r="HN124">
        <f t="shared" si="595"/>
        <v>-30847</v>
      </c>
      <c r="HO124">
        <f t="shared" si="595"/>
        <v>-31098</v>
      </c>
      <c r="HP124">
        <f t="shared" si="595"/>
        <v>-31350</v>
      </c>
      <c r="HQ124">
        <f t="shared" si="595"/>
        <v>-31603</v>
      </c>
      <c r="HR124">
        <f t="shared" si="595"/>
        <v>-31857</v>
      </c>
      <c r="HS124">
        <f t="shared" si="595"/>
        <v>-32112</v>
      </c>
      <c r="HT124">
        <f t="shared" si="595"/>
        <v>-32368</v>
      </c>
      <c r="HU124">
        <f t="shared" si="595"/>
        <v>-32625</v>
      </c>
      <c r="HV124">
        <f t="shared" si="595"/>
        <v>-32883</v>
      </c>
      <c r="HW124">
        <f t="shared" si="595"/>
        <v>-33142</v>
      </c>
      <c r="HX124">
        <f t="shared" si="595"/>
        <v>-33402</v>
      </c>
      <c r="HY124">
        <f t="shared" si="595"/>
        <v>-33663</v>
      </c>
      <c r="HZ124">
        <f t="shared" si="595"/>
        <v>-33925</v>
      </c>
      <c r="IA124">
        <f t="shared" si="595"/>
        <v>-34188</v>
      </c>
      <c r="IB124">
        <f t="shared" si="595"/>
        <v>-34452</v>
      </c>
      <c r="IC124">
        <f t="shared" si="595"/>
        <v>-34717</v>
      </c>
      <c r="ID124">
        <f t="shared" si="595"/>
        <v>-34983</v>
      </c>
      <c r="IE124">
        <f t="shared" si="595"/>
        <v>-35250</v>
      </c>
      <c r="IF124">
        <f t="shared" si="595"/>
        <v>-35518</v>
      </c>
      <c r="IG124">
        <f t="shared" si="595"/>
        <v>-35787</v>
      </c>
      <c r="IH124">
        <f t="shared" si="595"/>
        <v>-36057</v>
      </c>
      <c r="II124">
        <f t="shared" si="595"/>
        <v>-36328</v>
      </c>
      <c r="IJ124">
        <f t="shared" si="595"/>
        <v>-36600</v>
      </c>
      <c r="IK124">
        <f t="shared" si="595"/>
        <v>-36873</v>
      </c>
      <c r="IL124">
        <f t="shared" si="595"/>
        <v>-37147</v>
      </c>
      <c r="IM124">
        <f t="shared" si="595"/>
        <v>-37422</v>
      </c>
      <c r="IN124">
        <f t="shared" si="595"/>
        <v>-37698</v>
      </c>
      <c r="IO124">
        <f t="shared" si="595"/>
        <v>-37975</v>
      </c>
      <c r="IP124">
        <f t="shared" si="595"/>
        <v>-38253</v>
      </c>
      <c r="IQ124">
        <f t="shared" si="595"/>
        <v>-38532</v>
      </c>
      <c r="IR124">
        <f t="shared" si="595"/>
        <v>-38812</v>
      </c>
      <c r="IS124">
        <f t="shared" si="595"/>
        <v>-39093</v>
      </c>
      <c r="IT124">
        <f t="shared" si="595"/>
        <v>-39375</v>
      </c>
      <c r="IU124">
        <f t="shared" si="595"/>
        <v>-39658</v>
      </c>
      <c r="IV124">
        <f t="shared" si="595"/>
        <v>-39942</v>
      </c>
      <c r="IW124">
        <f t="shared" si="595"/>
        <v>-40227</v>
      </c>
      <c r="IX124">
        <f t="shared" si="595"/>
        <v>-40513</v>
      </c>
      <c r="IY124">
        <f t="shared" si="595"/>
        <v>-40800</v>
      </c>
      <c r="IZ124">
        <f t="shared" si="595"/>
        <v>-41088</v>
      </c>
      <c r="JA124">
        <f t="shared" ref="JA124:KW124" si="596">IZ124+($A124-IZ$6)</f>
        <v>-41377</v>
      </c>
      <c r="JB124">
        <f t="shared" si="596"/>
        <v>-41667</v>
      </c>
      <c r="JC124">
        <f t="shared" si="596"/>
        <v>-41958</v>
      </c>
      <c r="JD124">
        <f t="shared" si="596"/>
        <v>-42250</v>
      </c>
      <c r="JE124">
        <f t="shared" si="596"/>
        <v>-42543</v>
      </c>
      <c r="JF124">
        <f t="shared" si="596"/>
        <v>-42837</v>
      </c>
      <c r="JG124">
        <f t="shared" si="596"/>
        <v>-43132</v>
      </c>
      <c r="JH124">
        <f t="shared" si="596"/>
        <v>-43428</v>
      </c>
      <c r="JI124">
        <f t="shared" si="596"/>
        <v>-43725</v>
      </c>
      <c r="JJ124">
        <f t="shared" si="596"/>
        <v>-44023</v>
      </c>
      <c r="JK124">
        <f t="shared" si="596"/>
        <v>-44322</v>
      </c>
      <c r="JL124">
        <f t="shared" si="596"/>
        <v>-44622</v>
      </c>
      <c r="JM124">
        <f t="shared" si="596"/>
        <v>-44923</v>
      </c>
      <c r="JN124">
        <f t="shared" si="596"/>
        <v>-45225</v>
      </c>
      <c r="JO124">
        <f t="shared" si="596"/>
        <v>-45528</v>
      </c>
      <c r="JP124">
        <f t="shared" si="596"/>
        <v>-45832</v>
      </c>
      <c r="JQ124">
        <f t="shared" si="596"/>
        <v>-46137</v>
      </c>
      <c r="JR124">
        <f t="shared" si="596"/>
        <v>-46443</v>
      </c>
      <c r="JS124">
        <f t="shared" si="596"/>
        <v>-46750</v>
      </c>
      <c r="JT124">
        <f t="shared" si="596"/>
        <v>-47058</v>
      </c>
      <c r="JU124">
        <f t="shared" si="596"/>
        <v>-47367</v>
      </c>
      <c r="JV124">
        <f t="shared" si="596"/>
        <v>-47677</v>
      </c>
      <c r="JW124">
        <f t="shared" si="596"/>
        <v>-47988</v>
      </c>
      <c r="JX124">
        <f t="shared" si="596"/>
        <v>-48300</v>
      </c>
      <c r="JY124">
        <f t="shared" si="596"/>
        <v>-48613</v>
      </c>
      <c r="JZ124">
        <f t="shared" si="596"/>
        <v>-48927</v>
      </c>
      <c r="KA124">
        <f t="shared" si="596"/>
        <v>-49242</v>
      </c>
      <c r="KB124">
        <f t="shared" si="596"/>
        <v>-49558</v>
      </c>
      <c r="KC124">
        <f t="shared" si="596"/>
        <v>-49875</v>
      </c>
      <c r="KD124">
        <f t="shared" si="596"/>
        <v>-50193</v>
      </c>
      <c r="KE124">
        <f t="shared" si="596"/>
        <v>-50512</v>
      </c>
      <c r="KF124">
        <f t="shared" si="596"/>
        <v>-50832</v>
      </c>
      <c r="KG124">
        <f t="shared" si="596"/>
        <v>-51153</v>
      </c>
      <c r="KH124">
        <f t="shared" si="596"/>
        <v>-51475</v>
      </c>
      <c r="KI124">
        <f t="shared" si="596"/>
        <v>-51798</v>
      </c>
      <c r="KJ124">
        <f t="shared" si="596"/>
        <v>-52122</v>
      </c>
      <c r="KK124">
        <f t="shared" si="596"/>
        <v>-52447</v>
      </c>
      <c r="KL124">
        <f t="shared" si="596"/>
        <v>-52773</v>
      </c>
      <c r="KM124">
        <f t="shared" si="596"/>
        <v>-53100</v>
      </c>
      <c r="KN124">
        <f t="shared" si="596"/>
        <v>-53428</v>
      </c>
      <c r="KO124">
        <f t="shared" si="596"/>
        <v>-53757</v>
      </c>
      <c r="KP124">
        <f t="shared" si="596"/>
        <v>-54087</v>
      </c>
      <c r="KQ124">
        <f t="shared" si="596"/>
        <v>-54418</v>
      </c>
      <c r="KR124">
        <f t="shared" si="596"/>
        <v>-54750</v>
      </c>
      <c r="KS124">
        <f t="shared" si="596"/>
        <v>-55083</v>
      </c>
      <c r="KT124">
        <f t="shared" si="596"/>
        <v>-55417</v>
      </c>
      <c r="KU124">
        <f t="shared" si="596"/>
        <v>-55752</v>
      </c>
      <c r="KV124">
        <f t="shared" si="596"/>
        <v>-56088</v>
      </c>
      <c r="KW124">
        <f t="shared" si="596"/>
        <v>-56425</v>
      </c>
    </row>
    <row r="125" spans="1:309" x14ac:dyDescent="0.25">
      <c r="A125">
        <v>-32</v>
      </c>
      <c r="D125">
        <f t="shared" si="526"/>
        <v>0</v>
      </c>
      <c r="E125">
        <f t="shared" ref="E125:BP125" si="597">D125+($A125-D$6)</f>
        <v>-32</v>
      </c>
      <c r="F125">
        <f t="shared" si="597"/>
        <v>-65</v>
      </c>
      <c r="G125">
        <f t="shared" si="597"/>
        <v>-99</v>
      </c>
      <c r="H125">
        <f t="shared" si="597"/>
        <v>-134</v>
      </c>
      <c r="I125">
        <f t="shared" si="597"/>
        <v>-170</v>
      </c>
      <c r="J125">
        <f t="shared" si="597"/>
        <v>-207</v>
      </c>
      <c r="K125">
        <f t="shared" si="597"/>
        <v>-245</v>
      </c>
      <c r="L125">
        <f t="shared" si="597"/>
        <v>-284</v>
      </c>
      <c r="M125">
        <f t="shared" si="597"/>
        <v>-324</v>
      </c>
      <c r="N125">
        <f t="shared" si="597"/>
        <v>-365</v>
      </c>
      <c r="O125">
        <f t="shared" si="597"/>
        <v>-407</v>
      </c>
      <c r="P125">
        <f t="shared" si="597"/>
        <v>-450</v>
      </c>
      <c r="Q125">
        <f t="shared" si="597"/>
        <v>-494</v>
      </c>
      <c r="R125">
        <f t="shared" si="597"/>
        <v>-539</v>
      </c>
      <c r="S125">
        <f t="shared" si="597"/>
        <v>-585</v>
      </c>
      <c r="T125">
        <f t="shared" si="597"/>
        <v>-632</v>
      </c>
      <c r="U125">
        <f t="shared" si="597"/>
        <v>-680</v>
      </c>
      <c r="V125">
        <f t="shared" si="597"/>
        <v>-729</v>
      </c>
      <c r="W125">
        <f t="shared" si="597"/>
        <v>-779</v>
      </c>
      <c r="X125">
        <f t="shared" si="597"/>
        <v>-830</v>
      </c>
      <c r="Y125">
        <f t="shared" si="597"/>
        <v>-882</v>
      </c>
      <c r="Z125">
        <f t="shared" si="597"/>
        <v>-935</v>
      </c>
      <c r="AA125">
        <f t="shared" si="597"/>
        <v>-989</v>
      </c>
      <c r="AB125">
        <f t="shared" si="597"/>
        <v>-1044</v>
      </c>
      <c r="AC125">
        <f t="shared" si="597"/>
        <v>-1100</v>
      </c>
      <c r="AD125">
        <f t="shared" si="597"/>
        <v>-1157</v>
      </c>
      <c r="AE125">
        <f t="shared" si="597"/>
        <v>-1215</v>
      </c>
      <c r="AF125">
        <f t="shared" si="597"/>
        <v>-1274</v>
      </c>
      <c r="AG125">
        <f t="shared" si="597"/>
        <v>-1334</v>
      </c>
      <c r="AH125">
        <f t="shared" si="597"/>
        <v>-1395</v>
      </c>
      <c r="AI125">
        <f t="shared" si="597"/>
        <v>-1457</v>
      </c>
      <c r="AJ125">
        <f t="shared" si="597"/>
        <v>-1520</v>
      </c>
      <c r="AK125">
        <f t="shared" si="597"/>
        <v>-1584</v>
      </c>
      <c r="AL125">
        <f t="shared" si="597"/>
        <v>-1649</v>
      </c>
      <c r="AM125">
        <f t="shared" si="597"/>
        <v>-1715</v>
      </c>
      <c r="AN125">
        <f t="shared" si="597"/>
        <v>-1782</v>
      </c>
      <c r="AO125">
        <f t="shared" si="597"/>
        <v>-1850</v>
      </c>
      <c r="AP125">
        <f t="shared" si="597"/>
        <v>-1919</v>
      </c>
      <c r="AQ125">
        <f t="shared" si="597"/>
        <v>-1989</v>
      </c>
      <c r="AR125">
        <f t="shared" si="597"/>
        <v>-2060</v>
      </c>
      <c r="AS125">
        <f t="shared" si="597"/>
        <v>-2132</v>
      </c>
      <c r="AT125">
        <f t="shared" si="597"/>
        <v>-2205</v>
      </c>
      <c r="AU125">
        <f t="shared" si="597"/>
        <v>-2279</v>
      </c>
      <c r="AV125">
        <f t="shared" si="597"/>
        <v>-2354</v>
      </c>
      <c r="AW125">
        <f t="shared" si="597"/>
        <v>-2430</v>
      </c>
      <c r="AX125">
        <f t="shared" si="597"/>
        <v>-2507</v>
      </c>
      <c r="AY125">
        <f t="shared" si="597"/>
        <v>-2585</v>
      </c>
      <c r="AZ125">
        <f t="shared" si="597"/>
        <v>-2664</v>
      </c>
      <c r="BA125">
        <f t="shared" si="597"/>
        <v>-2744</v>
      </c>
      <c r="BB125">
        <f t="shared" si="597"/>
        <v>-2825</v>
      </c>
      <c r="BC125">
        <f t="shared" si="597"/>
        <v>-2907</v>
      </c>
      <c r="BD125">
        <f t="shared" si="597"/>
        <v>-2990</v>
      </c>
      <c r="BE125">
        <f t="shared" si="597"/>
        <v>-3074</v>
      </c>
      <c r="BF125">
        <f t="shared" si="597"/>
        <v>-3159</v>
      </c>
      <c r="BG125">
        <f t="shared" si="597"/>
        <v>-3245</v>
      </c>
      <c r="BH125">
        <f t="shared" si="597"/>
        <v>-3332</v>
      </c>
      <c r="BI125">
        <f t="shared" si="597"/>
        <v>-3420</v>
      </c>
      <c r="BJ125">
        <f t="shared" si="597"/>
        <v>-3509</v>
      </c>
      <c r="BK125">
        <f t="shared" si="597"/>
        <v>-3599</v>
      </c>
      <c r="BL125">
        <f t="shared" si="597"/>
        <v>-3690</v>
      </c>
      <c r="BM125">
        <f t="shared" si="597"/>
        <v>-3782</v>
      </c>
      <c r="BN125">
        <f t="shared" si="597"/>
        <v>-3875</v>
      </c>
      <c r="BO125">
        <f t="shared" si="597"/>
        <v>-3969</v>
      </c>
      <c r="BP125">
        <f t="shared" si="597"/>
        <v>-4064</v>
      </c>
      <c r="BQ125">
        <f t="shared" ref="BQ125:EB125" si="598">BP125+($A125-BP$6)</f>
        <v>-4160</v>
      </c>
      <c r="BR125">
        <f t="shared" si="598"/>
        <v>-4257</v>
      </c>
      <c r="BS125">
        <f t="shared" si="598"/>
        <v>-4355</v>
      </c>
      <c r="BT125">
        <f t="shared" si="598"/>
        <v>-4454</v>
      </c>
      <c r="BU125">
        <f t="shared" si="598"/>
        <v>-4554</v>
      </c>
      <c r="BV125">
        <f t="shared" si="598"/>
        <v>-4655</v>
      </c>
      <c r="BW125">
        <f t="shared" si="598"/>
        <v>-4757</v>
      </c>
      <c r="BX125">
        <f t="shared" si="598"/>
        <v>-4860</v>
      </c>
      <c r="BY125">
        <f t="shared" si="598"/>
        <v>-4964</v>
      </c>
      <c r="BZ125">
        <f t="shared" si="598"/>
        <v>-5069</v>
      </c>
      <c r="CA125">
        <f t="shared" si="598"/>
        <v>-5175</v>
      </c>
      <c r="CB125">
        <f t="shared" si="598"/>
        <v>-5282</v>
      </c>
      <c r="CC125">
        <f t="shared" si="598"/>
        <v>-5390</v>
      </c>
      <c r="CD125">
        <f t="shared" si="598"/>
        <v>-5499</v>
      </c>
      <c r="CE125">
        <f t="shared" si="598"/>
        <v>-5609</v>
      </c>
      <c r="CF125">
        <f t="shared" si="598"/>
        <v>-5720</v>
      </c>
      <c r="CG125">
        <f t="shared" si="598"/>
        <v>-5832</v>
      </c>
      <c r="CH125">
        <f t="shared" si="598"/>
        <v>-5945</v>
      </c>
      <c r="CI125">
        <f t="shared" si="598"/>
        <v>-6059</v>
      </c>
      <c r="CJ125">
        <f t="shared" si="598"/>
        <v>-6174</v>
      </c>
      <c r="CK125">
        <f t="shared" si="598"/>
        <v>-6290</v>
      </c>
      <c r="CL125">
        <f t="shared" si="598"/>
        <v>-6407</v>
      </c>
      <c r="CM125">
        <f t="shared" si="598"/>
        <v>-6525</v>
      </c>
      <c r="CN125">
        <f t="shared" si="598"/>
        <v>-6644</v>
      </c>
      <c r="CO125">
        <f t="shared" si="598"/>
        <v>-6764</v>
      </c>
      <c r="CP125">
        <f t="shared" si="598"/>
        <v>-6885</v>
      </c>
      <c r="CQ125">
        <f t="shared" si="598"/>
        <v>-7007</v>
      </c>
      <c r="CR125">
        <f t="shared" si="598"/>
        <v>-7130</v>
      </c>
      <c r="CS125">
        <f t="shared" si="598"/>
        <v>-7254</v>
      </c>
      <c r="CT125">
        <f t="shared" si="598"/>
        <v>-7379</v>
      </c>
      <c r="CU125">
        <f t="shared" si="598"/>
        <v>-7505</v>
      </c>
      <c r="CV125">
        <f t="shared" si="598"/>
        <v>-7632</v>
      </c>
      <c r="CW125">
        <f t="shared" si="598"/>
        <v>-7760</v>
      </c>
      <c r="CX125">
        <f t="shared" si="598"/>
        <v>-7889</v>
      </c>
      <c r="CY125">
        <f t="shared" si="598"/>
        <v>-8019</v>
      </c>
      <c r="CZ125">
        <f t="shared" si="598"/>
        <v>-8150</v>
      </c>
      <c r="DA125">
        <f t="shared" si="598"/>
        <v>-8282</v>
      </c>
      <c r="DB125">
        <f t="shared" si="598"/>
        <v>-8415</v>
      </c>
      <c r="DC125">
        <f t="shared" si="598"/>
        <v>-8549</v>
      </c>
      <c r="DD125">
        <f t="shared" si="598"/>
        <v>-8684</v>
      </c>
      <c r="DE125">
        <f t="shared" si="598"/>
        <v>-8820</v>
      </c>
      <c r="DF125">
        <f t="shared" si="598"/>
        <v>-8957</v>
      </c>
      <c r="DG125">
        <f t="shared" si="598"/>
        <v>-9095</v>
      </c>
      <c r="DH125">
        <f t="shared" si="598"/>
        <v>-9234</v>
      </c>
      <c r="DI125">
        <f t="shared" si="598"/>
        <v>-9374</v>
      </c>
      <c r="DJ125">
        <f t="shared" si="598"/>
        <v>-9515</v>
      </c>
      <c r="DK125">
        <f t="shared" si="598"/>
        <v>-9657</v>
      </c>
      <c r="DL125">
        <f t="shared" si="598"/>
        <v>-9800</v>
      </c>
      <c r="DM125">
        <f t="shared" si="598"/>
        <v>-9944</v>
      </c>
      <c r="DN125">
        <f t="shared" si="598"/>
        <v>-10089</v>
      </c>
      <c r="DO125">
        <f t="shared" si="598"/>
        <v>-10235</v>
      </c>
      <c r="DP125">
        <f t="shared" si="598"/>
        <v>-10382</v>
      </c>
      <c r="DQ125">
        <f t="shared" si="598"/>
        <v>-10530</v>
      </c>
      <c r="DR125">
        <f t="shared" si="598"/>
        <v>-10679</v>
      </c>
      <c r="DS125">
        <f t="shared" si="598"/>
        <v>-10829</v>
      </c>
      <c r="DT125">
        <f t="shared" si="598"/>
        <v>-10980</v>
      </c>
      <c r="DU125">
        <f t="shared" si="598"/>
        <v>-11132</v>
      </c>
      <c r="DV125">
        <f t="shared" si="598"/>
        <v>-11285</v>
      </c>
      <c r="DW125">
        <f t="shared" si="598"/>
        <v>-11439</v>
      </c>
      <c r="DX125">
        <f t="shared" si="598"/>
        <v>-11594</v>
      </c>
      <c r="DY125">
        <f t="shared" si="598"/>
        <v>-11750</v>
      </c>
      <c r="DZ125">
        <f t="shared" si="598"/>
        <v>-11907</v>
      </c>
      <c r="EA125">
        <f t="shared" si="598"/>
        <v>-12065</v>
      </c>
      <c r="EB125">
        <f t="shared" si="598"/>
        <v>-12224</v>
      </c>
      <c r="EC125">
        <f t="shared" ref="EC125:GN125" si="599">EB125+($A125-EB$6)</f>
        <v>-12384</v>
      </c>
      <c r="ED125">
        <f t="shared" si="599"/>
        <v>-12545</v>
      </c>
      <c r="EE125">
        <f t="shared" si="599"/>
        <v>-12707</v>
      </c>
      <c r="EF125">
        <f t="shared" si="599"/>
        <v>-12870</v>
      </c>
      <c r="EG125">
        <f t="shared" si="599"/>
        <v>-13034</v>
      </c>
      <c r="EH125">
        <f t="shared" si="599"/>
        <v>-13199</v>
      </c>
      <c r="EI125">
        <f t="shared" si="599"/>
        <v>-13365</v>
      </c>
      <c r="EJ125">
        <f t="shared" si="599"/>
        <v>-13532</v>
      </c>
      <c r="EK125">
        <f t="shared" si="599"/>
        <v>-13700</v>
      </c>
      <c r="EL125">
        <f t="shared" si="599"/>
        <v>-13869</v>
      </c>
      <c r="EM125">
        <f t="shared" si="599"/>
        <v>-14039</v>
      </c>
      <c r="EN125">
        <f t="shared" si="599"/>
        <v>-14210</v>
      </c>
      <c r="EO125">
        <f t="shared" si="599"/>
        <v>-14382</v>
      </c>
      <c r="EP125">
        <f t="shared" si="599"/>
        <v>-14555</v>
      </c>
      <c r="EQ125">
        <f t="shared" si="599"/>
        <v>-14729</v>
      </c>
      <c r="ER125">
        <f t="shared" si="599"/>
        <v>-14904</v>
      </c>
      <c r="ES125">
        <f t="shared" si="599"/>
        <v>-15080</v>
      </c>
      <c r="ET125">
        <f t="shared" si="599"/>
        <v>-15257</v>
      </c>
      <c r="EU125">
        <f t="shared" si="599"/>
        <v>-15435</v>
      </c>
      <c r="EV125">
        <f t="shared" si="599"/>
        <v>-15614</v>
      </c>
      <c r="EW125">
        <f t="shared" si="599"/>
        <v>-15794</v>
      </c>
      <c r="EX125">
        <f t="shared" si="599"/>
        <v>-15975</v>
      </c>
      <c r="EY125">
        <f t="shared" si="599"/>
        <v>-16157</v>
      </c>
      <c r="EZ125">
        <f t="shared" si="599"/>
        <v>-16340</v>
      </c>
      <c r="FA125">
        <f t="shared" si="599"/>
        <v>-16524</v>
      </c>
      <c r="FB125">
        <f t="shared" si="599"/>
        <v>-16709</v>
      </c>
      <c r="FC125">
        <f t="shared" si="599"/>
        <v>-16895</v>
      </c>
      <c r="FD125">
        <f t="shared" si="599"/>
        <v>-17082</v>
      </c>
      <c r="FE125">
        <f t="shared" si="599"/>
        <v>-17270</v>
      </c>
      <c r="FF125">
        <f t="shared" si="599"/>
        <v>-17459</v>
      </c>
      <c r="FG125">
        <f t="shared" si="599"/>
        <v>-17649</v>
      </c>
      <c r="FH125">
        <f t="shared" si="599"/>
        <v>-17840</v>
      </c>
      <c r="FI125">
        <f t="shared" si="599"/>
        <v>-18032</v>
      </c>
      <c r="FJ125">
        <f t="shared" si="599"/>
        <v>-18225</v>
      </c>
      <c r="FK125">
        <f t="shared" si="599"/>
        <v>-18419</v>
      </c>
      <c r="FL125">
        <f t="shared" si="599"/>
        <v>-18614</v>
      </c>
      <c r="FM125">
        <f t="shared" si="599"/>
        <v>-18810</v>
      </c>
      <c r="FN125">
        <f t="shared" si="599"/>
        <v>-19007</v>
      </c>
      <c r="FO125">
        <f t="shared" si="599"/>
        <v>-19205</v>
      </c>
      <c r="FP125">
        <f t="shared" si="599"/>
        <v>-19404</v>
      </c>
      <c r="FQ125">
        <f t="shared" si="599"/>
        <v>-19604</v>
      </c>
      <c r="FR125">
        <f t="shared" si="599"/>
        <v>-19805</v>
      </c>
      <c r="FS125">
        <f t="shared" si="599"/>
        <v>-20007</v>
      </c>
      <c r="FT125">
        <f t="shared" si="599"/>
        <v>-20210</v>
      </c>
      <c r="FU125">
        <f t="shared" si="599"/>
        <v>-20414</v>
      </c>
      <c r="FV125">
        <f t="shared" si="599"/>
        <v>-20619</v>
      </c>
      <c r="FW125">
        <f t="shared" si="599"/>
        <v>-20825</v>
      </c>
      <c r="FX125">
        <f t="shared" si="599"/>
        <v>-21032</v>
      </c>
      <c r="FY125">
        <f t="shared" si="599"/>
        <v>-21240</v>
      </c>
      <c r="FZ125">
        <f t="shared" si="599"/>
        <v>-21449</v>
      </c>
      <c r="GA125">
        <f t="shared" si="599"/>
        <v>-21659</v>
      </c>
      <c r="GB125">
        <f t="shared" si="599"/>
        <v>-21870</v>
      </c>
      <c r="GC125">
        <f t="shared" si="599"/>
        <v>-22082</v>
      </c>
      <c r="GD125">
        <f t="shared" si="599"/>
        <v>-22295</v>
      </c>
      <c r="GE125">
        <f t="shared" si="599"/>
        <v>-22509</v>
      </c>
      <c r="GF125">
        <f t="shared" si="599"/>
        <v>-22724</v>
      </c>
      <c r="GG125">
        <f t="shared" si="599"/>
        <v>-22940</v>
      </c>
      <c r="GH125">
        <f t="shared" si="599"/>
        <v>-23157</v>
      </c>
      <c r="GI125">
        <f t="shared" si="599"/>
        <v>-23375</v>
      </c>
      <c r="GJ125">
        <f t="shared" si="599"/>
        <v>-23594</v>
      </c>
      <c r="GK125">
        <f t="shared" si="599"/>
        <v>-23814</v>
      </c>
      <c r="GL125">
        <f t="shared" si="599"/>
        <v>-24035</v>
      </c>
      <c r="GM125">
        <f t="shared" si="599"/>
        <v>-24257</v>
      </c>
      <c r="GN125">
        <f t="shared" si="599"/>
        <v>-24480</v>
      </c>
      <c r="GO125">
        <f t="shared" ref="GO125:IZ125" si="600">GN125+($A125-GN$6)</f>
        <v>-24704</v>
      </c>
      <c r="GP125">
        <f t="shared" si="600"/>
        <v>-24929</v>
      </c>
      <c r="GQ125">
        <f t="shared" si="600"/>
        <v>-25155</v>
      </c>
      <c r="GR125">
        <f t="shared" si="600"/>
        <v>-25382</v>
      </c>
      <c r="GS125">
        <f t="shared" si="600"/>
        <v>-25610</v>
      </c>
      <c r="GT125">
        <f t="shared" si="600"/>
        <v>-25839</v>
      </c>
      <c r="GU125">
        <f t="shared" si="600"/>
        <v>-26069</v>
      </c>
      <c r="GV125">
        <f t="shared" si="600"/>
        <v>-26300</v>
      </c>
      <c r="GW125">
        <f t="shared" si="600"/>
        <v>-26532</v>
      </c>
      <c r="GX125">
        <f t="shared" si="600"/>
        <v>-26765</v>
      </c>
      <c r="GY125">
        <f t="shared" si="600"/>
        <v>-26999</v>
      </c>
      <c r="GZ125">
        <f t="shared" si="600"/>
        <v>-27234</v>
      </c>
      <c r="HA125">
        <f t="shared" si="600"/>
        <v>-27470</v>
      </c>
      <c r="HB125">
        <f t="shared" si="600"/>
        <v>-27707</v>
      </c>
      <c r="HC125">
        <f t="shared" si="600"/>
        <v>-27945</v>
      </c>
      <c r="HD125">
        <f t="shared" si="600"/>
        <v>-28184</v>
      </c>
      <c r="HE125">
        <f t="shared" si="600"/>
        <v>-28424</v>
      </c>
      <c r="HF125">
        <f t="shared" si="600"/>
        <v>-28665</v>
      </c>
      <c r="HG125">
        <f t="shared" si="600"/>
        <v>-28907</v>
      </c>
      <c r="HH125">
        <f t="shared" si="600"/>
        <v>-29150</v>
      </c>
      <c r="HI125">
        <f t="shared" si="600"/>
        <v>-29394</v>
      </c>
      <c r="HJ125">
        <f t="shared" si="600"/>
        <v>-29639</v>
      </c>
      <c r="HK125">
        <f t="shared" si="600"/>
        <v>-29885</v>
      </c>
      <c r="HL125">
        <f t="shared" si="600"/>
        <v>-30132</v>
      </c>
      <c r="HM125">
        <f t="shared" si="600"/>
        <v>-30380</v>
      </c>
      <c r="HN125">
        <f t="shared" si="600"/>
        <v>-30629</v>
      </c>
      <c r="HO125">
        <f t="shared" si="600"/>
        <v>-30879</v>
      </c>
      <c r="HP125">
        <f t="shared" si="600"/>
        <v>-31130</v>
      </c>
      <c r="HQ125">
        <f t="shared" si="600"/>
        <v>-31382</v>
      </c>
      <c r="HR125">
        <f t="shared" si="600"/>
        <v>-31635</v>
      </c>
      <c r="HS125">
        <f t="shared" si="600"/>
        <v>-31889</v>
      </c>
      <c r="HT125">
        <f t="shared" si="600"/>
        <v>-32144</v>
      </c>
      <c r="HU125">
        <f t="shared" si="600"/>
        <v>-32400</v>
      </c>
      <c r="HV125">
        <f t="shared" si="600"/>
        <v>-32657</v>
      </c>
      <c r="HW125">
        <f t="shared" si="600"/>
        <v>-32915</v>
      </c>
      <c r="HX125">
        <f t="shared" si="600"/>
        <v>-33174</v>
      </c>
      <c r="HY125">
        <f t="shared" si="600"/>
        <v>-33434</v>
      </c>
      <c r="HZ125">
        <f t="shared" si="600"/>
        <v>-33695</v>
      </c>
      <c r="IA125">
        <f t="shared" si="600"/>
        <v>-33957</v>
      </c>
      <c r="IB125">
        <f t="shared" si="600"/>
        <v>-34220</v>
      </c>
      <c r="IC125">
        <f t="shared" si="600"/>
        <v>-34484</v>
      </c>
      <c r="ID125">
        <f t="shared" si="600"/>
        <v>-34749</v>
      </c>
      <c r="IE125">
        <f t="shared" si="600"/>
        <v>-35015</v>
      </c>
      <c r="IF125">
        <f t="shared" si="600"/>
        <v>-35282</v>
      </c>
      <c r="IG125">
        <f t="shared" si="600"/>
        <v>-35550</v>
      </c>
      <c r="IH125">
        <f t="shared" si="600"/>
        <v>-35819</v>
      </c>
      <c r="II125">
        <f t="shared" si="600"/>
        <v>-36089</v>
      </c>
      <c r="IJ125">
        <f t="shared" si="600"/>
        <v>-36360</v>
      </c>
      <c r="IK125">
        <f t="shared" si="600"/>
        <v>-36632</v>
      </c>
      <c r="IL125">
        <f t="shared" si="600"/>
        <v>-36905</v>
      </c>
      <c r="IM125">
        <f t="shared" si="600"/>
        <v>-37179</v>
      </c>
      <c r="IN125">
        <f t="shared" si="600"/>
        <v>-37454</v>
      </c>
      <c r="IO125">
        <f t="shared" si="600"/>
        <v>-37730</v>
      </c>
      <c r="IP125">
        <f t="shared" si="600"/>
        <v>-38007</v>
      </c>
      <c r="IQ125">
        <f t="shared" si="600"/>
        <v>-38285</v>
      </c>
      <c r="IR125">
        <f t="shared" si="600"/>
        <v>-38564</v>
      </c>
      <c r="IS125">
        <f t="shared" si="600"/>
        <v>-38844</v>
      </c>
      <c r="IT125">
        <f t="shared" si="600"/>
        <v>-39125</v>
      </c>
      <c r="IU125">
        <f t="shared" si="600"/>
        <v>-39407</v>
      </c>
      <c r="IV125">
        <f t="shared" si="600"/>
        <v>-39690</v>
      </c>
      <c r="IW125">
        <f t="shared" si="600"/>
        <v>-39974</v>
      </c>
      <c r="IX125">
        <f t="shared" si="600"/>
        <v>-40259</v>
      </c>
      <c r="IY125">
        <f t="shared" si="600"/>
        <v>-40545</v>
      </c>
      <c r="IZ125">
        <f t="shared" si="600"/>
        <v>-40832</v>
      </c>
      <c r="JA125">
        <f t="shared" ref="JA125:KW125" si="601">IZ125+($A125-IZ$6)</f>
        <v>-41120</v>
      </c>
      <c r="JB125">
        <f t="shared" si="601"/>
        <v>-41409</v>
      </c>
      <c r="JC125">
        <f t="shared" si="601"/>
        <v>-41699</v>
      </c>
      <c r="JD125">
        <f t="shared" si="601"/>
        <v>-41990</v>
      </c>
      <c r="JE125">
        <f t="shared" si="601"/>
        <v>-42282</v>
      </c>
      <c r="JF125">
        <f t="shared" si="601"/>
        <v>-42575</v>
      </c>
      <c r="JG125">
        <f t="shared" si="601"/>
        <v>-42869</v>
      </c>
      <c r="JH125">
        <f t="shared" si="601"/>
        <v>-43164</v>
      </c>
      <c r="JI125">
        <f t="shared" si="601"/>
        <v>-43460</v>
      </c>
      <c r="JJ125">
        <f t="shared" si="601"/>
        <v>-43757</v>
      </c>
      <c r="JK125">
        <f t="shared" si="601"/>
        <v>-44055</v>
      </c>
      <c r="JL125">
        <f t="shared" si="601"/>
        <v>-44354</v>
      </c>
      <c r="JM125">
        <f t="shared" si="601"/>
        <v>-44654</v>
      </c>
      <c r="JN125">
        <f t="shared" si="601"/>
        <v>-44955</v>
      </c>
      <c r="JO125">
        <f t="shared" si="601"/>
        <v>-45257</v>
      </c>
      <c r="JP125">
        <f t="shared" si="601"/>
        <v>-45560</v>
      </c>
      <c r="JQ125">
        <f t="shared" si="601"/>
        <v>-45864</v>
      </c>
      <c r="JR125">
        <f t="shared" si="601"/>
        <v>-46169</v>
      </c>
      <c r="JS125">
        <f t="shared" si="601"/>
        <v>-46475</v>
      </c>
      <c r="JT125">
        <f t="shared" si="601"/>
        <v>-46782</v>
      </c>
      <c r="JU125">
        <f t="shared" si="601"/>
        <v>-47090</v>
      </c>
      <c r="JV125">
        <f t="shared" si="601"/>
        <v>-47399</v>
      </c>
      <c r="JW125">
        <f t="shared" si="601"/>
        <v>-47709</v>
      </c>
      <c r="JX125">
        <f t="shared" si="601"/>
        <v>-48020</v>
      </c>
      <c r="JY125">
        <f t="shared" si="601"/>
        <v>-48332</v>
      </c>
      <c r="JZ125">
        <f t="shared" si="601"/>
        <v>-48645</v>
      </c>
      <c r="KA125">
        <f t="shared" si="601"/>
        <v>-48959</v>
      </c>
      <c r="KB125">
        <f t="shared" si="601"/>
        <v>-49274</v>
      </c>
      <c r="KC125">
        <f t="shared" si="601"/>
        <v>-49590</v>
      </c>
      <c r="KD125">
        <f t="shared" si="601"/>
        <v>-49907</v>
      </c>
      <c r="KE125">
        <f t="shared" si="601"/>
        <v>-50225</v>
      </c>
      <c r="KF125">
        <f t="shared" si="601"/>
        <v>-50544</v>
      </c>
      <c r="KG125">
        <f t="shared" si="601"/>
        <v>-50864</v>
      </c>
      <c r="KH125">
        <f t="shared" si="601"/>
        <v>-51185</v>
      </c>
      <c r="KI125">
        <f t="shared" si="601"/>
        <v>-51507</v>
      </c>
      <c r="KJ125">
        <f t="shared" si="601"/>
        <v>-51830</v>
      </c>
      <c r="KK125">
        <f t="shared" si="601"/>
        <v>-52154</v>
      </c>
      <c r="KL125">
        <f t="shared" si="601"/>
        <v>-52479</v>
      </c>
      <c r="KM125">
        <f t="shared" si="601"/>
        <v>-52805</v>
      </c>
      <c r="KN125">
        <f t="shared" si="601"/>
        <v>-53132</v>
      </c>
      <c r="KO125">
        <f t="shared" si="601"/>
        <v>-53460</v>
      </c>
      <c r="KP125">
        <f t="shared" si="601"/>
        <v>-53789</v>
      </c>
      <c r="KQ125">
        <f t="shared" si="601"/>
        <v>-54119</v>
      </c>
      <c r="KR125">
        <f t="shared" si="601"/>
        <v>-54450</v>
      </c>
      <c r="KS125">
        <f t="shared" si="601"/>
        <v>-54782</v>
      </c>
      <c r="KT125">
        <f t="shared" si="601"/>
        <v>-55115</v>
      </c>
      <c r="KU125">
        <f t="shared" si="601"/>
        <v>-55449</v>
      </c>
      <c r="KV125">
        <f t="shared" si="601"/>
        <v>-55784</v>
      </c>
      <c r="KW125">
        <f t="shared" si="601"/>
        <v>-56120</v>
      </c>
    </row>
    <row r="126" spans="1:309" x14ac:dyDescent="0.25">
      <c r="A126">
        <v>-31</v>
      </c>
      <c r="D126">
        <f t="shared" si="526"/>
        <v>0</v>
      </c>
      <c r="E126">
        <f t="shared" ref="E126:BP126" si="602">D126+($A126-D$6)</f>
        <v>-31</v>
      </c>
      <c r="F126">
        <f t="shared" si="602"/>
        <v>-63</v>
      </c>
      <c r="G126">
        <f t="shared" si="602"/>
        <v>-96</v>
      </c>
      <c r="H126">
        <f t="shared" si="602"/>
        <v>-130</v>
      </c>
      <c r="I126">
        <f t="shared" si="602"/>
        <v>-165</v>
      </c>
      <c r="J126">
        <f t="shared" si="602"/>
        <v>-201</v>
      </c>
      <c r="K126">
        <f t="shared" si="602"/>
        <v>-238</v>
      </c>
      <c r="L126">
        <f t="shared" si="602"/>
        <v>-276</v>
      </c>
      <c r="M126">
        <f t="shared" si="602"/>
        <v>-315</v>
      </c>
      <c r="N126">
        <f t="shared" si="602"/>
        <v>-355</v>
      </c>
      <c r="O126">
        <f t="shared" si="602"/>
        <v>-396</v>
      </c>
      <c r="P126">
        <f t="shared" si="602"/>
        <v>-438</v>
      </c>
      <c r="Q126">
        <f t="shared" si="602"/>
        <v>-481</v>
      </c>
      <c r="R126">
        <f t="shared" si="602"/>
        <v>-525</v>
      </c>
      <c r="S126">
        <f t="shared" si="602"/>
        <v>-570</v>
      </c>
      <c r="T126">
        <f t="shared" si="602"/>
        <v>-616</v>
      </c>
      <c r="U126">
        <f t="shared" si="602"/>
        <v>-663</v>
      </c>
      <c r="V126">
        <f t="shared" si="602"/>
        <v>-711</v>
      </c>
      <c r="W126">
        <f t="shared" si="602"/>
        <v>-760</v>
      </c>
      <c r="X126">
        <f t="shared" si="602"/>
        <v>-810</v>
      </c>
      <c r="Y126">
        <f t="shared" si="602"/>
        <v>-861</v>
      </c>
      <c r="Z126">
        <f t="shared" si="602"/>
        <v>-913</v>
      </c>
      <c r="AA126">
        <f t="shared" si="602"/>
        <v>-966</v>
      </c>
      <c r="AB126">
        <f t="shared" si="602"/>
        <v>-1020</v>
      </c>
      <c r="AC126">
        <f t="shared" si="602"/>
        <v>-1075</v>
      </c>
      <c r="AD126">
        <f t="shared" si="602"/>
        <v>-1131</v>
      </c>
      <c r="AE126">
        <f t="shared" si="602"/>
        <v>-1188</v>
      </c>
      <c r="AF126">
        <f t="shared" si="602"/>
        <v>-1246</v>
      </c>
      <c r="AG126">
        <f t="shared" si="602"/>
        <v>-1305</v>
      </c>
      <c r="AH126">
        <f t="shared" si="602"/>
        <v>-1365</v>
      </c>
      <c r="AI126">
        <f t="shared" si="602"/>
        <v>-1426</v>
      </c>
      <c r="AJ126">
        <f t="shared" si="602"/>
        <v>-1488</v>
      </c>
      <c r="AK126">
        <f t="shared" si="602"/>
        <v>-1551</v>
      </c>
      <c r="AL126">
        <f t="shared" si="602"/>
        <v>-1615</v>
      </c>
      <c r="AM126">
        <f t="shared" si="602"/>
        <v>-1680</v>
      </c>
      <c r="AN126">
        <f t="shared" si="602"/>
        <v>-1746</v>
      </c>
      <c r="AO126">
        <f t="shared" si="602"/>
        <v>-1813</v>
      </c>
      <c r="AP126">
        <f t="shared" si="602"/>
        <v>-1881</v>
      </c>
      <c r="AQ126">
        <f t="shared" si="602"/>
        <v>-1950</v>
      </c>
      <c r="AR126">
        <f t="shared" si="602"/>
        <v>-2020</v>
      </c>
      <c r="AS126">
        <f t="shared" si="602"/>
        <v>-2091</v>
      </c>
      <c r="AT126">
        <f t="shared" si="602"/>
        <v>-2163</v>
      </c>
      <c r="AU126">
        <f t="shared" si="602"/>
        <v>-2236</v>
      </c>
      <c r="AV126">
        <f t="shared" si="602"/>
        <v>-2310</v>
      </c>
      <c r="AW126">
        <f t="shared" si="602"/>
        <v>-2385</v>
      </c>
      <c r="AX126">
        <f t="shared" si="602"/>
        <v>-2461</v>
      </c>
      <c r="AY126">
        <f t="shared" si="602"/>
        <v>-2538</v>
      </c>
      <c r="AZ126">
        <f t="shared" si="602"/>
        <v>-2616</v>
      </c>
      <c r="BA126">
        <f t="shared" si="602"/>
        <v>-2695</v>
      </c>
      <c r="BB126">
        <f t="shared" si="602"/>
        <v>-2775</v>
      </c>
      <c r="BC126">
        <f t="shared" si="602"/>
        <v>-2856</v>
      </c>
      <c r="BD126">
        <f t="shared" si="602"/>
        <v>-2938</v>
      </c>
      <c r="BE126">
        <f t="shared" si="602"/>
        <v>-3021</v>
      </c>
      <c r="BF126">
        <f t="shared" si="602"/>
        <v>-3105</v>
      </c>
      <c r="BG126">
        <f t="shared" si="602"/>
        <v>-3190</v>
      </c>
      <c r="BH126">
        <f t="shared" si="602"/>
        <v>-3276</v>
      </c>
      <c r="BI126">
        <f t="shared" si="602"/>
        <v>-3363</v>
      </c>
      <c r="BJ126">
        <f t="shared" si="602"/>
        <v>-3451</v>
      </c>
      <c r="BK126">
        <f t="shared" si="602"/>
        <v>-3540</v>
      </c>
      <c r="BL126">
        <f t="shared" si="602"/>
        <v>-3630</v>
      </c>
      <c r="BM126">
        <f t="shared" si="602"/>
        <v>-3721</v>
      </c>
      <c r="BN126">
        <f t="shared" si="602"/>
        <v>-3813</v>
      </c>
      <c r="BO126">
        <f t="shared" si="602"/>
        <v>-3906</v>
      </c>
      <c r="BP126">
        <f t="shared" si="602"/>
        <v>-4000</v>
      </c>
      <c r="BQ126">
        <f t="shared" ref="BQ126:EB126" si="603">BP126+($A126-BP$6)</f>
        <v>-4095</v>
      </c>
      <c r="BR126">
        <f t="shared" si="603"/>
        <v>-4191</v>
      </c>
      <c r="BS126">
        <f t="shared" si="603"/>
        <v>-4288</v>
      </c>
      <c r="BT126">
        <f t="shared" si="603"/>
        <v>-4386</v>
      </c>
      <c r="BU126">
        <f t="shared" si="603"/>
        <v>-4485</v>
      </c>
      <c r="BV126">
        <f t="shared" si="603"/>
        <v>-4585</v>
      </c>
      <c r="BW126">
        <f t="shared" si="603"/>
        <v>-4686</v>
      </c>
      <c r="BX126">
        <f t="shared" si="603"/>
        <v>-4788</v>
      </c>
      <c r="BY126">
        <f t="shared" si="603"/>
        <v>-4891</v>
      </c>
      <c r="BZ126">
        <f t="shared" si="603"/>
        <v>-4995</v>
      </c>
      <c r="CA126">
        <f t="shared" si="603"/>
        <v>-5100</v>
      </c>
      <c r="CB126">
        <f t="shared" si="603"/>
        <v>-5206</v>
      </c>
      <c r="CC126">
        <f t="shared" si="603"/>
        <v>-5313</v>
      </c>
      <c r="CD126">
        <f t="shared" si="603"/>
        <v>-5421</v>
      </c>
      <c r="CE126">
        <f t="shared" si="603"/>
        <v>-5530</v>
      </c>
      <c r="CF126">
        <f t="shared" si="603"/>
        <v>-5640</v>
      </c>
      <c r="CG126">
        <f t="shared" si="603"/>
        <v>-5751</v>
      </c>
      <c r="CH126">
        <f t="shared" si="603"/>
        <v>-5863</v>
      </c>
      <c r="CI126">
        <f t="shared" si="603"/>
        <v>-5976</v>
      </c>
      <c r="CJ126">
        <f t="shared" si="603"/>
        <v>-6090</v>
      </c>
      <c r="CK126">
        <f t="shared" si="603"/>
        <v>-6205</v>
      </c>
      <c r="CL126">
        <f t="shared" si="603"/>
        <v>-6321</v>
      </c>
      <c r="CM126">
        <f t="shared" si="603"/>
        <v>-6438</v>
      </c>
      <c r="CN126">
        <f t="shared" si="603"/>
        <v>-6556</v>
      </c>
      <c r="CO126">
        <f t="shared" si="603"/>
        <v>-6675</v>
      </c>
      <c r="CP126">
        <f t="shared" si="603"/>
        <v>-6795</v>
      </c>
      <c r="CQ126">
        <f t="shared" si="603"/>
        <v>-6916</v>
      </c>
      <c r="CR126">
        <f t="shared" si="603"/>
        <v>-7038</v>
      </c>
      <c r="CS126">
        <f t="shared" si="603"/>
        <v>-7161</v>
      </c>
      <c r="CT126">
        <f t="shared" si="603"/>
        <v>-7285</v>
      </c>
      <c r="CU126">
        <f t="shared" si="603"/>
        <v>-7410</v>
      </c>
      <c r="CV126">
        <f t="shared" si="603"/>
        <v>-7536</v>
      </c>
      <c r="CW126">
        <f t="shared" si="603"/>
        <v>-7663</v>
      </c>
      <c r="CX126">
        <f t="shared" si="603"/>
        <v>-7791</v>
      </c>
      <c r="CY126">
        <f t="shared" si="603"/>
        <v>-7920</v>
      </c>
      <c r="CZ126">
        <f t="shared" si="603"/>
        <v>-8050</v>
      </c>
      <c r="DA126">
        <f t="shared" si="603"/>
        <v>-8181</v>
      </c>
      <c r="DB126">
        <f t="shared" si="603"/>
        <v>-8313</v>
      </c>
      <c r="DC126">
        <f t="shared" si="603"/>
        <v>-8446</v>
      </c>
      <c r="DD126">
        <f t="shared" si="603"/>
        <v>-8580</v>
      </c>
      <c r="DE126">
        <f t="shared" si="603"/>
        <v>-8715</v>
      </c>
      <c r="DF126">
        <f t="shared" si="603"/>
        <v>-8851</v>
      </c>
      <c r="DG126">
        <f t="shared" si="603"/>
        <v>-8988</v>
      </c>
      <c r="DH126">
        <f t="shared" si="603"/>
        <v>-9126</v>
      </c>
      <c r="DI126">
        <f t="shared" si="603"/>
        <v>-9265</v>
      </c>
      <c r="DJ126">
        <f t="shared" si="603"/>
        <v>-9405</v>
      </c>
      <c r="DK126">
        <f t="shared" si="603"/>
        <v>-9546</v>
      </c>
      <c r="DL126">
        <f t="shared" si="603"/>
        <v>-9688</v>
      </c>
      <c r="DM126">
        <f t="shared" si="603"/>
        <v>-9831</v>
      </c>
      <c r="DN126">
        <f t="shared" si="603"/>
        <v>-9975</v>
      </c>
      <c r="DO126">
        <f t="shared" si="603"/>
        <v>-10120</v>
      </c>
      <c r="DP126">
        <f t="shared" si="603"/>
        <v>-10266</v>
      </c>
      <c r="DQ126">
        <f t="shared" si="603"/>
        <v>-10413</v>
      </c>
      <c r="DR126">
        <f t="shared" si="603"/>
        <v>-10561</v>
      </c>
      <c r="DS126">
        <f t="shared" si="603"/>
        <v>-10710</v>
      </c>
      <c r="DT126">
        <f t="shared" si="603"/>
        <v>-10860</v>
      </c>
      <c r="DU126">
        <f t="shared" si="603"/>
        <v>-11011</v>
      </c>
      <c r="DV126">
        <f t="shared" si="603"/>
        <v>-11163</v>
      </c>
      <c r="DW126">
        <f t="shared" si="603"/>
        <v>-11316</v>
      </c>
      <c r="DX126">
        <f t="shared" si="603"/>
        <v>-11470</v>
      </c>
      <c r="DY126">
        <f t="shared" si="603"/>
        <v>-11625</v>
      </c>
      <c r="DZ126">
        <f t="shared" si="603"/>
        <v>-11781</v>
      </c>
      <c r="EA126">
        <f t="shared" si="603"/>
        <v>-11938</v>
      </c>
      <c r="EB126">
        <f t="shared" si="603"/>
        <v>-12096</v>
      </c>
      <c r="EC126">
        <f t="shared" ref="EC126:GN126" si="604">EB126+($A126-EB$6)</f>
        <v>-12255</v>
      </c>
      <c r="ED126">
        <f t="shared" si="604"/>
        <v>-12415</v>
      </c>
      <c r="EE126">
        <f t="shared" si="604"/>
        <v>-12576</v>
      </c>
      <c r="EF126">
        <f t="shared" si="604"/>
        <v>-12738</v>
      </c>
      <c r="EG126">
        <f t="shared" si="604"/>
        <v>-12901</v>
      </c>
      <c r="EH126">
        <f t="shared" si="604"/>
        <v>-13065</v>
      </c>
      <c r="EI126">
        <f t="shared" si="604"/>
        <v>-13230</v>
      </c>
      <c r="EJ126">
        <f t="shared" si="604"/>
        <v>-13396</v>
      </c>
      <c r="EK126">
        <f t="shared" si="604"/>
        <v>-13563</v>
      </c>
      <c r="EL126">
        <f t="shared" si="604"/>
        <v>-13731</v>
      </c>
      <c r="EM126">
        <f t="shared" si="604"/>
        <v>-13900</v>
      </c>
      <c r="EN126">
        <f t="shared" si="604"/>
        <v>-14070</v>
      </c>
      <c r="EO126">
        <f t="shared" si="604"/>
        <v>-14241</v>
      </c>
      <c r="EP126">
        <f t="shared" si="604"/>
        <v>-14413</v>
      </c>
      <c r="EQ126">
        <f t="shared" si="604"/>
        <v>-14586</v>
      </c>
      <c r="ER126">
        <f t="shared" si="604"/>
        <v>-14760</v>
      </c>
      <c r="ES126">
        <f t="shared" si="604"/>
        <v>-14935</v>
      </c>
      <c r="ET126">
        <f t="shared" si="604"/>
        <v>-15111</v>
      </c>
      <c r="EU126">
        <f t="shared" si="604"/>
        <v>-15288</v>
      </c>
      <c r="EV126">
        <f t="shared" si="604"/>
        <v>-15466</v>
      </c>
      <c r="EW126">
        <f t="shared" si="604"/>
        <v>-15645</v>
      </c>
      <c r="EX126">
        <f t="shared" si="604"/>
        <v>-15825</v>
      </c>
      <c r="EY126">
        <f t="shared" si="604"/>
        <v>-16006</v>
      </c>
      <c r="EZ126">
        <f t="shared" si="604"/>
        <v>-16188</v>
      </c>
      <c r="FA126">
        <f t="shared" si="604"/>
        <v>-16371</v>
      </c>
      <c r="FB126">
        <f t="shared" si="604"/>
        <v>-16555</v>
      </c>
      <c r="FC126">
        <f t="shared" si="604"/>
        <v>-16740</v>
      </c>
      <c r="FD126">
        <f t="shared" si="604"/>
        <v>-16926</v>
      </c>
      <c r="FE126">
        <f t="shared" si="604"/>
        <v>-17113</v>
      </c>
      <c r="FF126">
        <f t="shared" si="604"/>
        <v>-17301</v>
      </c>
      <c r="FG126">
        <f t="shared" si="604"/>
        <v>-17490</v>
      </c>
      <c r="FH126">
        <f t="shared" si="604"/>
        <v>-17680</v>
      </c>
      <c r="FI126">
        <f t="shared" si="604"/>
        <v>-17871</v>
      </c>
      <c r="FJ126">
        <f t="shared" si="604"/>
        <v>-18063</v>
      </c>
      <c r="FK126">
        <f t="shared" si="604"/>
        <v>-18256</v>
      </c>
      <c r="FL126">
        <f t="shared" si="604"/>
        <v>-18450</v>
      </c>
      <c r="FM126">
        <f t="shared" si="604"/>
        <v>-18645</v>
      </c>
      <c r="FN126">
        <f t="shared" si="604"/>
        <v>-18841</v>
      </c>
      <c r="FO126">
        <f t="shared" si="604"/>
        <v>-19038</v>
      </c>
      <c r="FP126">
        <f t="shared" si="604"/>
        <v>-19236</v>
      </c>
      <c r="FQ126">
        <f t="shared" si="604"/>
        <v>-19435</v>
      </c>
      <c r="FR126">
        <f t="shared" si="604"/>
        <v>-19635</v>
      </c>
      <c r="FS126">
        <f t="shared" si="604"/>
        <v>-19836</v>
      </c>
      <c r="FT126">
        <f t="shared" si="604"/>
        <v>-20038</v>
      </c>
      <c r="FU126">
        <f t="shared" si="604"/>
        <v>-20241</v>
      </c>
      <c r="FV126">
        <f t="shared" si="604"/>
        <v>-20445</v>
      </c>
      <c r="FW126">
        <f t="shared" si="604"/>
        <v>-20650</v>
      </c>
      <c r="FX126">
        <f t="shared" si="604"/>
        <v>-20856</v>
      </c>
      <c r="FY126">
        <f t="shared" si="604"/>
        <v>-21063</v>
      </c>
      <c r="FZ126">
        <f t="shared" si="604"/>
        <v>-21271</v>
      </c>
      <c r="GA126">
        <f t="shared" si="604"/>
        <v>-21480</v>
      </c>
      <c r="GB126">
        <f t="shared" si="604"/>
        <v>-21690</v>
      </c>
      <c r="GC126">
        <f t="shared" si="604"/>
        <v>-21901</v>
      </c>
      <c r="GD126">
        <f t="shared" si="604"/>
        <v>-22113</v>
      </c>
      <c r="GE126">
        <f t="shared" si="604"/>
        <v>-22326</v>
      </c>
      <c r="GF126">
        <f t="shared" si="604"/>
        <v>-22540</v>
      </c>
      <c r="GG126">
        <f t="shared" si="604"/>
        <v>-22755</v>
      </c>
      <c r="GH126">
        <f t="shared" si="604"/>
        <v>-22971</v>
      </c>
      <c r="GI126">
        <f t="shared" si="604"/>
        <v>-23188</v>
      </c>
      <c r="GJ126">
        <f t="shared" si="604"/>
        <v>-23406</v>
      </c>
      <c r="GK126">
        <f t="shared" si="604"/>
        <v>-23625</v>
      </c>
      <c r="GL126">
        <f t="shared" si="604"/>
        <v>-23845</v>
      </c>
      <c r="GM126">
        <f t="shared" si="604"/>
        <v>-24066</v>
      </c>
      <c r="GN126">
        <f t="shared" si="604"/>
        <v>-24288</v>
      </c>
      <c r="GO126">
        <f t="shared" ref="GO126:IZ126" si="605">GN126+($A126-GN$6)</f>
        <v>-24511</v>
      </c>
      <c r="GP126">
        <f t="shared" si="605"/>
        <v>-24735</v>
      </c>
      <c r="GQ126">
        <f t="shared" si="605"/>
        <v>-24960</v>
      </c>
      <c r="GR126">
        <f t="shared" si="605"/>
        <v>-25186</v>
      </c>
      <c r="GS126">
        <f t="shared" si="605"/>
        <v>-25413</v>
      </c>
      <c r="GT126">
        <f t="shared" si="605"/>
        <v>-25641</v>
      </c>
      <c r="GU126">
        <f t="shared" si="605"/>
        <v>-25870</v>
      </c>
      <c r="GV126">
        <f t="shared" si="605"/>
        <v>-26100</v>
      </c>
      <c r="GW126">
        <f t="shared" si="605"/>
        <v>-26331</v>
      </c>
      <c r="GX126">
        <f t="shared" si="605"/>
        <v>-26563</v>
      </c>
      <c r="GY126">
        <f t="shared" si="605"/>
        <v>-26796</v>
      </c>
      <c r="GZ126">
        <f t="shared" si="605"/>
        <v>-27030</v>
      </c>
      <c r="HA126">
        <f t="shared" si="605"/>
        <v>-27265</v>
      </c>
      <c r="HB126">
        <f t="shared" si="605"/>
        <v>-27501</v>
      </c>
      <c r="HC126">
        <f t="shared" si="605"/>
        <v>-27738</v>
      </c>
      <c r="HD126">
        <f t="shared" si="605"/>
        <v>-27976</v>
      </c>
      <c r="HE126">
        <f t="shared" si="605"/>
        <v>-28215</v>
      </c>
      <c r="HF126">
        <f t="shared" si="605"/>
        <v>-28455</v>
      </c>
      <c r="HG126">
        <f t="shared" si="605"/>
        <v>-28696</v>
      </c>
      <c r="HH126">
        <f t="shared" si="605"/>
        <v>-28938</v>
      </c>
      <c r="HI126">
        <f t="shared" si="605"/>
        <v>-29181</v>
      </c>
      <c r="HJ126">
        <f t="shared" si="605"/>
        <v>-29425</v>
      </c>
      <c r="HK126">
        <f t="shared" si="605"/>
        <v>-29670</v>
      </c>
      <c r="HL126">
        <f t="shared" si="605"/>
        <v>-29916</v>
      </c>
      <c r="HM126">
        <f t="shared" si="605"/>
        <v>-30163</v>
      </c>
      <c r="HN126">
        <f t="shared" si="605"/>
        <v>-30411</v>
      </c>
      <c r="HO126">
        <f t="shared" si="605"/>
        <v>-30660</v>
      </c>
      <c r="HP126">
        <f t="shared" si="605"/>
        <v>-30910</v>
      </c>
      <c r="HQ126">
        <f t="shared" si="605"/>
        <v>-31161</v>
      </c>
      <c r="HR126">
        <f t="shared" si="605"/>
        <v>-31413</v>
      </c>
      <c r="HS126">
        <f t="shared" si="605"/>
        <v>-31666</v>
      </c>
      <c r="HT126">
        <f t="shared" si="605"/>
        <v>-31920</v>
      </c>
      <c r="HU126">
        <f t="shared" si="605"/>
        <v>-32175</v>
      </c>
      <c r="HV126">
        <f t="shared" si="605"/>
        <v>-32431</v>
      </c>
      <c r="HW126">
        <f t="shared" si="605"/>
        <v>-32688</v>
      </c>
      <c r="HX126">
        <f t="shared" si="605"/>
        <v>-32946</v>
      </c>
      <c r="HY126">
        <f t="shared" si="605"/>
        <v>-33205</v>
      </c>
      <c r="HZ126">
        <f t="shared" si="605"/>
        <v>-33465</v>
      </c>
      <c r="IA126">
        <f t="shared" si="605"/>
        <v>-33726</v>
      </c>
      <c r="IB126">
        <f t="shared" si="605"/>
        <v>-33988</v>
      </c>
      <c r="IC126">
        <f t="shared" si="605"/>
        <v>-34251</v>
      </c>
      <c r="ID126">
        <f t="shared" si="605"/>
        <v>-34515</v>
      </c>
      <c r="IE126">
        <f t="shared" si="605"/>
        <v>-34780</v>
      </c>
      <c r="IF126">
        <f t="shared" si="605"/>
        <v>-35046</v>
      </c>
      <c r="IG126">
        <f t="shared" si="605"/>
        <v>-35313</v>
      </c>
      <c r="IH126">
        <f t="shared" si="605"/>
        <v>-35581</v>
      </c>
      <c r="II126">
        <f t="shared" si="605"/>
        <v>-35850</v>
      </c>
      <c r="IJ126">
        <f t="shared" si="605"/>
        <v>-36120</v>
      </c>
      <c r="IK126">
        <f t="shared" si="605"/>
        <v>-36391</v>
      </c>
      <c r="IL126">
        <f t="shared" si="605"/>
        <v>-36663</v>
      </c>
      <c r="IM126">
        <f t="shared" si="605"/>
        <v>-36936</v>
      </c>
      <c r="IN126">
        <f t="shared" si="605"/>
        <v>-37210</v>
      </c>
      <c r="IO126">
        <f t="shared" si="605"/>
        <v>-37485</v>
      </c>
      <c r="IP126">
        <f t="shared" si="605"/>
        <v>-37761</v>
      </c>
      <c r="IQ126">
        <f t="shared" si="605"/>
        <v>-38038</v>
      </c>
      <c r="IR126">
        <f t="shared" si="605"/>
        <v>-38316</v>
      </c>
      <c r="IS126">
        <f t="shared" si="605"/>
        <v>-38595</v>
      </c>
      <c r="IT126">
        <f t="shared" si="605"/>
        <v>-38875</v>
      </c>
      <c r="IU126">
        <f t="shared" si="605"/>
        <v>-39156</v>
      </c>
      <c r="IV126">
        <f t="shared" si="605"/>
        <v>-39438</v>
      </c>
      <c r="IW126">
        <f t="shared" si="605"/>
        <v>-39721</v>
      </c>
      <c r="IX126">
        <f t="shared" si="605"/>
        <v>-40005</v>
      </c>
      <c r="IY126">
        <f t="shared" si="605"/>
        <v>-40290</v>
      </c>
      <c r="IZ126">
        <f t="shared" si="605"/>
        <v>-40576</v>
      </c>
      <c r="JA126">
        <f t="shared" ref="JA126:KW126" si="606">IZ126+($A126-IZ$6)</f>
        <v>-40863</v>
      </c>
      <c r="JB126">
        <f t="shared" si="606"/>
        <v>-41151</v>
      </c>
      <c r="JC126">
        <f t="shared" si="606"/>
        <v>-41440</v>
      </c>
      <c r="JD126">
        <f t="shared" si="606"/>
        <v>-41730</v>
      </c>
      <c r="JE126">
        <f t="shared" si="606"/>
        <v>-42021</v>
      </c>
      <c r="JF126">
        <f t="shared" si="606"/>
        <v>-42313</v>
      </c>
      <c r="JG126">
        <f t="shared" si="606"/>
        <v>-42606</v>
      </c>
      <c r="JH126">
        <f t="shared" si="606"/>
        <v>-42900</v>
      </c>
      <c r="JI126">
        <f t="shared" si="606"/>
        <v>-43195</v>
      </c>
      <c r="JJ126">
        <f t="shared" si="606"/>
        <v>-43491</v>
      </c>
      <c r="JK126">
        <f t="shared" si="606"/>
        <v>-43788</v>
      </c>
      <c r="JL126">
        <f t="shared" si="606"/>
        <v>-44086</v>
      </c>
      <c r="JM126">
        <f t="shared" si="606"/>
        <v>-44385</v>
      </c>
      <c r="JN126">
        <f t="shared" si="606"/>
        <v>-44685</v>
      </c>
      <c r="JO126">
        <f t="shared" si="606"/>
        <v>-44986</v>
      </c>
      <c r="JP126">
        <f t="shared" si="606"/>
        <v>-45288</v>
      </c>
      <c r="JQ126">
        <f t="shared" si="606"/>
        <v>-45591</v>
      </c>
      <c r="JR126">
        <f t="shared" si="606"/>
        <v>-45895</v>
      </c>
      <c r="JS126">
        <f t="shared" si="606"/>
        <v>-46200</v>
      </c>
      <c r="JT126">
        <f t="shared" si="606"/>
        <v>-46506</v>
      </c>
      <c r="JU126">
        <f t="shared" si="606"/>
        <v>-46813</v>
      </c>
      <c r="JV126">
        <f t="shared" si="606"/>
        <v>-47121</v>
      </c>
      <c r="JW126">
        <f t="shared" si="606"/>
        <v>-47430</v>
      </c>
      <c r="JX126">
        <f t="shared" si="606"/>
        <v>-47740</v>
      </c>
      <c r="JY126">
        <f t="shared" si="606"/>
        <v>-48051</v>
      </c>
      <c r="JZ126">
        <f t="shared" si="606"/>
        <v>-48363</v>
      </c>
      <c r="KA126">
        <f t="shared" si="606"/>
        <v>-48676</v>
      </c>
      <c r="KB126">
        <f t="shared" si="606"/>
        <v>-48990</v>
      </c>
      <c r="KC126">
        <f t="shared" si="606"/>
        <v>-49305</v>
      </c>
      <c r="KD126">
        <f t="shared" si="606"/>
        <v>-49621</v>
      </c>
      <c r="KE126">
        <f t="shared" si="606"/>
        <v>-49938</v>
      </c>
      <c r="KF126">
        <f t="shared" si="606"/>
        <v>-50256</v>
      </c>
      <c r="KG126">
        <f t="shared" si="606"/>
        <v>-50575</v>
      </c>
      <c r="KH126">
        <f t="shared" si="606"/>
        <v>-50895</v>
      </c>
      <c r="KI126">
        <f t="shared" si="606"/>
        <v>-51216</v>
      </c>
      <c r="KJ126">
        <f t="shared" si="606"/>
        <v>-51538</v>
      </c>
      <c r="KK126">
        <f t="shared" si="606"/>
        <v>-51861</v>
      </c>
      <c r="KL126">
        <f t="shared" si="606"/>
        <v>-52185</v>
      </c>
      <c r="KM126">
        <f t="shared" si="606"/>
        <v>-52510</v>
      </c>
      <c r="KN126">
        <f t="shared" si="606"/>
        <v>-52836</v>
      </c>
      <c r="KO126">
        <f t="shared" si="606"/>
        <v>-53163</v>
      </c>
      <c r="KP126">
        <f t="shared" si="606"/>
        <v>-53491</v>
      </c>
      <c r="KQ126">
        <f t="shared" si="606"/>
        <v>-53820</v>
      </c>
      <c r="KR126">
        <f t="shared" si="606"/>
        <v>-54150</v>
      </c>
      <c r="KS126">
        <f t="shared" si="606"/>
        <v>-54481</v>
      </c>
      <c r="KT126">
        <f t="shared" si="606"/>
        <v>-54813</v>
      </c>
      <c r="KU126">
        <f t="shared" si="606"/>
        <v>-55146</v>
      </c>
      <c r="KV126">
        <f t="shared" si="606"/>
        <v>-55480</v>
      </c>
      <c r="KW126">
        <f t="shared" si="606"/>
        <v>-55815</v>
      </c>
    </row>
    <row r="127" spans="1:309" x14ac:dyDescent="0.25">
      <c r="A127">
        <v>-30</v>
      </c>
      <c r="D127">
        <f t="shared" ref="D127:S158" si="607">$A127*D$6</f>
        <v>0</v>
      </c>
      <c r="E127">
        <f t="shared" ref="E127:BP127" si="608">D127+($A127-D$6)</f>
        <v>-30</v>
      </c>
      <c r="F127">
        <f t="shared" si="608"/>
        <v>-61</v>
      </c>
      <c r="G127">
        <f t="shared" si="608"/>
        <v>-93</v>
      </c>
      <c r="H127">
        <f t="shared" si="608"/>
        <v>-126</v>
      </c>
      <c r="I127">
        <f t="shared" si="608"/>
        <v>-160</v>
      </c>
      <c r="J127">
        <f t="shared" si="608"/>
        <v>-195</v>
      </c>
      <c r="K127">
        <f t="shared" si="608"/>
        <v>-231</v>
      </c>
      <c r="L127">
        <f t="shared" si="608"/>
        <v>-268</v>
      </c>
      <c r="M127">
        <f t="shared" si="608"/>
        <v>-306</v>
      </c>
      <c r="N127">
        <f t="shared" si="608"/>
        <v>-345</v>
      </c>
      <c r="O127">
        <f t="shared" si="608"/>
        <v>-385</v>
      </c>
      <c r="P127">
        <f t="shared" si="608"/>
        <v>-426</v>
      </c>
      <c r="Q127">
        <f t="shared" si="608"/>
        <v>-468</v>
      </c>
      <c r="R127">
        <f t="shared" si="608"/>
        <v>-511</v>
      </c>
      <c r="S127">
        <f t="shared" si="608"/>
        <v>-555</v>
      </c>
      <c r="T127">
        <f t="shared" si="608"/>
        <v>-600</v>
      </c>
      <c r="U127">
        <f t="shared" si="608"/>
        <v>-646</v>
      </c>
      <c r="V127">
        <f t="shared" si="608"/>
        <v>-693</v>
      </c>
      <c r="W127">
        <f t="shared" si="608"/>
        <v>-741</v>
      </c>
      <c r="X127">
        <f t="shared" si="608"/>
        <v>-790</v>
      </c>
      <c r="Y127">
        <f t="shared" si="608"/>
        <v>-840</v>
      </c>
      <c r="Z127">
        <f t="shared" si="608"/>
        <v>-891</v>
      </c>
      <c r="AA127">
        <f t="shared" si="608"/>
        <v>-943</v>
      </c>
      <c r="AB127">
        <f t="shared" si="608"/>
        <v>-996</v>
      </c>
      <c r="AC127">
        <f t="shared" si="608"/>
        <v>-1050</v>
      </c>
      <c r="AD127">
        <f t="shared" si="608"/>
        <v>-1105</v>
      </c>
      <c r="AE127">
        <f t="shared" si="608"/>
        <v>-1161</v>
      </c>
      <c r="AF127">
        <f t="shared" si="608"/>
        <v>-1218</v>
      </c>
      <c r="AG127">
        <f t="shared" si="608"/>
        <v>-1276</v>
      </c>
      <c r="AH127">
        <f t="shared" si="608"/>
        <v>-1335</v>
      </c>
      <c r="AI127">
        <f t="shared" si="608"/>
        <v>-1395</v>
      </c>
      <c r="AJ127">
        <f t="shared" si="608"/>
        <v>-1456</v>
      </c>
      <c r="AK127">
        <f t="shared" si="608"/>
        <v>-1518</v>
      </c>
      <c r="AL127">
        <f t="shared" si="608"/>
        <v>-1581</v>
      </c>
      <c r="AM127">
        <f t="shared" si="608"/>
        <v>-1645</v>
      </c>
      <c r="AN127">
        <f t="shared" si="608"/>
        <v>-1710</v>
      </c>
      <c r="AO127">
        <f t="shared" si="608"/>
        <v>-1776</v>
      </c>
      <c r="AP127">
        <f t="shared" si="608"/>
        <v>-1843</v>
      </c>
      <c r="AQ127">
        <f t="shared" si="608"/>
        <v>-1911</v>
      </c>
      <c r="AR127">
        <f t="shared" si="608"/>
        <v>-1980</v>
      </c>
      <c r="AS127">
        <f t="shared" si="608"/>
        <v>-2050</v>
      </c>
      <c r="AT127">
        <f t="shared" si="608"/>
        <v>-2121</v>
      </c>
      <c r="AU127">
        <f t="shared" si="608"/>
        <v>-2193</v>
      </c>
      <c r="AV127">
        <f t="shared" si="608"/>
        <v>-2266</v>
      </c>
      <c r="AW127">
        <f t="shared" si="608"/>
        <v>-2340</v>
      </c>
      <c r="AX127">
        <f t="shared" si="608"/>
        <v>-2415</v>
      </c>
      <c r="AY127">
        <f t="shared" si="608"/>
        <v>-2491</v>
      </c>
      <c r="AZ127">
        <f t="shared" si="608"/>
        <v>-2568</v>
      </c>
      <c r="BA127">
        <f t="shared" si="608"/>
        <v>-2646</v>
      </c>
      <c r="BB127">
        <f t="shared" si="608"/>
        <v>-2725</v>
      </c>
      <c r="BC127">
        <f t="shared" si="608"/>
        <v>-2805</v>
      </c>
      <c r="BD127">
        <f t="shared" si="608"/>
        <v>-2886</v>
      </c>
      <c r="BE127">
        <f t="shared" si="608"/>
        <v>-2968</v>
      </c>
      <c r="BF127">
        <f t="shared" si="608"/>
        <v>-3051</v>
      </c>
      <c r="BG127">
        <f t="shared" si="608"/>
        <v>-3135</v>
      </c>
      <c r="BH127">
        <f t="shared" si="608"/>
        <v>-3220</v>
      </c>
      <c r="BI127">
        <f t="shared" si="608"/>
        <v>-3306</v>
      </c>
      <c r="BJ127">
        <f t="shared" si="608"/>
        <v>-3393</v>
      </c>
      <c r="BK127">
        <f t="shared" si="608"/>
        <v>-3481</v>
      </c>
      <c r="BL127">
        <f t="shared" si="608"/>
        <v>-3570</v>
      </c>
      <c r="BM127">
        <f t="shared" si="608"/>
        <v>-3660</v>
      </c>
      <c r="BN127">
        <f t="shared" si="608"/>
        <v>-3751</v>
      </c>
      <c r="BO127">
        <f t="shared" si="608"/>
        <v>-3843</v>
      </c>
      <c r="BP127">
        <f t="shared" si="608"/>
        <v>-3936</v>
      </c>
      <c r="BQ127">
        <f t="shared" ref="BQ127:EB127" si="609">BP127+($A127-BP$6)</f>
        <v>-4030</v>
      </c>
      <c r="BR127">
        <f t="shared" si="609"/>
        <v>-4125</v>
      </c>
      <c r="BS127">
        <f t="shared" si="609"/>
        <v>-4221</v>
      </c>
      <c r="BT127">
        <f t="shared" si="609"/>
        <v>-4318</v>
      </c>
      <c r="BU127">
        <f t="shared" si="609"/>
        <v>-4416</v>
      </c>
      <c r="BV127">
        <f t="shared" si="609"/>
        <v>-4515</v>
      </c>
      <c r="BW127">
        <f t="shared" si="609"/>
        <v>-4615</v>
      </c>
      <c r="BX127">
        <f t="shared" si="609"/>
        <v>-4716</v>
      </c>
      <c r="BY127">
        <f t="shared" si="609"/>
        <v>-4818</v>
      </c>
      <c r="BZ127">
        <f t="shared" si="609"/>
        <v>-4921</v>
      </c>
      <c r="CA127">
        <f t="shared" si="609"/>
        <v>-5025</v>
      </c>
      <c r="CB127">
        <f t="shared" si="609"/>
        <v>-5130</v>
      </c>
      <c r="CC127">
        <f t="shared" si="609"/>
        <v>-5236</v>
      </c>
      <c r="CD127">
        <f t="shared" si="609"/>
        <v>-5343</v>
      </c>
      <c r="CE127">
        <f t="shared" si="609"/>
        <v>-5451</v>
      </c>
      <c r="CF127">
        <f t="shared" si="609"/>
        <v>-5560</v>
      </c>
      <c r="CG127">
        <f t="shared" si="609"/>
        <v>-5670</v>
      </c>
      <c r="CH127">
        <f t="shared" si="609"/>
        <v>-5781</v>
      </c>
      <c r="CI127">
        <f t="shared" si="609"/>
        <v>-5893</v>
      </c>
      <c r="CJ127">
        <f t="shared" si="609"/>
        <v>-6006</v>
      </c>
      <c r="CK127">
        <f t="shared" si="609"/>
        <v>-6120</v>
      </c>
      <c r="CL127">
        <f t="shared" si="609"/>
        <v>-6235</v>
      </c>
      <c r="CM127">
        <f t="shared" si="609"/>
        <v>-6351</v>
      </c>
      <c r="CN127">
        <f t="shared" si="609"/>
        <v>-6468</v>
      </c>
      <c r="CO127">
        <f t="shared" si="609"/>
        <v>-6586</v>
      </c>
      <c r="CP127">
        <f t="shared" si="609"/>
        <v>-6705</v>
      </c>
      <c r="CQ127">
        <f t="shared" si="609"/>
        <v>-6825</v>
      </c>
      <c r="CR127">
        <f t="shared" si="609"/>
        <v>-6946</v>
      </c>
      <c r="CS127">
        <f t="shared" si="609"/>
        <v>-7068</v>
      </c>
      <c r="CT127">
        <f t="shared" si="609"/>
        <v>-7191</v>
      </c>
      <c r="CU127">
        <f t="shared" si="609"/>
        <v>-7315</v>
      </c>
      <c r="CV127">
        <f t="shared" si="609"/>
        <v>-7440</v>
      </c>
      <c r="CW127">
        <f t="shared" si="609"/>
        <v>-7566</v>
      </c>
      <c r="CX127">
        <f t="shared" si="609"/>
        <v>-7693</v>
      </c>
      <c r="CY127">
        <f t="shared" si="609"/>
        <v>-7821</v>
      </c>
      <c r="CZ127">
        <f t="shared" si="609"/>
        <v>-7950</v>
      </c>
      <c r="DA127">
        <f t="shared" si="609"/>
        <v>-8080</v>
      </c>
      <c r="DB127">
        <f t="shared" si="609"/>
        <v>-8211</v>
      </c>
      <c r="DC127">
        <f t="shared" si="609"/>
        <v>-8343</v>
      </c>
      <c r="DD127">
        <f t="shared" si="609"/>
        <v>-8476</v>
      </c>
      <c r="DE127">
        <f t="shared" si="609"/>
        <v>-8610</v>
      </c>
      <c r="DF127">
        <f t="shared" si="609"/>
        <v>-8745</v>
      </c>
      <c r="DG127">
        <f t="shared" si="609"/>
        <v>-8881</v>
      </c>
      <c r="DH127">
        <f t="shared" si="609"/>
        <v>-9018</v>
      </c>
      <c r="DI127">
        <f t="shared" si="609"/>
        <v>-9156</v>
      </c>
      <c r="DJ127">
        <f t="shared" si="609"/>
        <v>-9295</v>
      </c>
      <c r="DK127">
        <f t="shared" si="609"/>
        <v>-9435</v>
      </c>
      <c r="DL127">
        <f t="shared" si="609"/>
        <v>-9576</v>
      </c>
      <c r="DM127">
        <f t="shared" si="609"/>
        <v>-9718</v>
      </c>
      <c r="DN127">
        <f t="shared" si="609"/>
        <v>-9861</v>
      </c>
      <c r="DO127">
        <f t="shared" si="609"/>
        <v>-10005</v>
      </c>
      <c r="DP127">
        <f t="shared" si="609"/>
        <v>-10150</v>
      </c>
      <c r="DQ127">
        <f t="shared" si="609"/>
        <v>-10296</v>
      </c>
      <c r="DR127">
        <f t="shared" si="609"/>
        <v>-10443</v>
      </c>
      <c r="DS127">
        <f t="shared" si="609"/>
        <v>-10591</v>
      </c>
      <c r="DT127">
        <f t="shared" si="609"/>
        <v>-10740</v>
      </c>
      <c r="DU127">
        <f t="shared" si="609"/>
        <v>-10890</v>
      </c>
      <c r="DV127">
        <f t="shared" si="609"/>
        <v>-11041</v>
      </c>
      <c r="DW127">
        <f t="shared" si="609"/>
        <v>-11193</v>
      </c>
      <c r="DX127">
        <f t="shared" si="609"/>
        <v>-11346</v>
      </c>
      <c r="DY127">
        <f t="shared" si="609"/>
        <v>-11500</v>
      </c>
      <c r="DZ127">
        <f t="shared" si="609"/>
        <v>-11655</v>
      </c>
      <c r="EA127">
        <f t="shared" si="609"/>
        <v>-11811</v>
      </c>
      <c r="EB127">
        <f t="shared" si="609"/>
        <v>-11968</v>
      </c>
      <c r="EC127">
        <f t="shared" ref="EC127:GN127" si="610">EB127+($A127-EB$6)</f>
        <v>-12126</v>
      </c>
      <c r="ED127">
        <f t="shared" si="610"/>
        <v>-12285</v>
      </c>
      <c r="EE127">
        <f t="shared" si="610"/>
        <v>-12445</v>
      </c>
      <c r="EF127">
        <f t="shared" si="610"/>
        <v>-12606</v>
      </c>
      <c r="EG127">
        <f t="shared" si="610"/>
        <v>-12768</v>
      </c>
      <c r="EH127">
        <f t="shared" si="610"/>
        <v>-12931</v>
      </c>
      <c r="EI127">
        <f t="shared" si="610"/>
        <v>-13095</v>
      </c>
      <c r="EJ127">
        <f t="shared" si="610"/>
        <v>-13260</v>
      </c>
      <c r="EK127">
        <f t="shared" si="610"/>
        <v>-13426</v>
      </c>
      <c r="EL127">
        <f t="shared" si="610"/>
        <v>-13593</v>
      </c>
      <c r="EM127">
        <f t="shared" si="610"/>
        <v>-13761</v>
      </c>
      <c r="EN127">
        <f t="shared" si="610"/>
        <v>-13930</v>
      </c>
      <c r="EO127">
        <f t="shared" si="610"/>
        <v>-14100</v>
      </c>
      <c r="EP127">
        <f t="shared" si="610"/>
        <v>-14271</v>
      </c>
      <c r="EQ127">
        <f t="shared" si="610"/>
        <v>-14443</v>
      </c>
      <c r="ER127">
        <f t="shared" si="610"/>
        <v>-14616</v>
      </c>
      <c r="ES127">
        <f t="shared" si="610"/>
        <v>-14790</v>
      </c>
      <c r="ET127">
        <f t="shared" si="610"/>
        <v>-14965</v>
      </c>
      <c r="EU127">
        <f t="shared" si="610"/>
        <v>-15141</v>
      </c>
      <c r="EV127">
        <f t="shared" si="610"/>
        <v>-15318</v>
      </c>
      <c r="EW127">
        <f t="shared" si="610"/>
        <v>-15496</v>
      </c>
      <c r="EX127">
        <f t="shared" si="610"/>
        <v>-15675</v>
      </c>
      <c r="EY127">
        <f t="shared" si="610"/>
        <v>-15855</v>
      </c>
      <c r="EZ127">
        <f t="shared" si="610"/>
        <v>-16036</v>
      </c>
      <c r="FA127">
        <f t="shared" si="610"/>
        <v>-16218</v>
      </c>
      <c r="FB127">
        <f t="shared" si="610"/>
        <v>-16401</v>
      </c>
      <c r="FC127">
        <f t="shared" si="610"/>
        <v>-16585</v>
      </c>
      <c r="FD127">
        <f t="shared" si="610"/>
        <v>-16770</v>
      </c>
      <c r="FE127">
        <f t="shared" si="610"/>
        <v>-16956</v>
      </c>
      <c r="FF127">
        <f t="shared" si="610"/>
        <v>-17143</v>
      </c>
      <c r="FG127">
        <f t="shared" si="610"/>
        <v>-17331</v>
      </c>
      <c r="FH127">
        <f t="shared" si="610"/>
        <v>-17520</v>
      </c>
      <c r="FI127">
        <f t="shared" si="610"/>
        <v>-17710</v>
      </c>
      <c r="FJ127">
        <f t="shared" si="610"/>
        <v>-17901</v>
      </c>
      <c r="FK127">
        <f t="shared" si="610"/>
        <v>-18093</v>
      </c>
      <c r="FL127">
        <f t="shared" si="610"/>
        <v>-18286</v>
      </c>
      <c r="FM127">
        <f t="shared" si="610"/>
        <v>-18480</v>
      </c>
      <c r="FN127">
        <f t="shared" si="610"/>
        <v>-18675</v>
      </c>
      <c r="FO127">
        <f t="shared" si="610"/>
        <v>-18871</v>
      </c>
      <c r="FP127">
        <f t="shared" si="610"/>
        <v>-19068</v>
      </c>
      <c r="FQ127">
        <f t="shared" si="610"/>
        <v>-19266</v>
      </c>
      <c r="FR127">
        <f t="shared" si="610"/>
        <v>-19465</v>
      </c>
      <c r="FS127">
        <f t="shared" si="610"/>
        <v>-19665</v>
      </c>
      <c r="FT127">
        <f t="shared" si="610"/>
        <v>-19866</v>
      </c>
      <c r="FU127">
        <f t="shared" si="610"/>
        <v>-20068</v>
      </c>
      <c r="FV127">
        <f t="shared" si="610"/>
        <v>-20271</v>
      </c>
      <c r="FW127">
        <f t="shared" si="610"/>
        <v>-20475</v>
      </c>
      <c r="FX127">
        <f t="shared" si="610"/>
        <v>-20680</v>
      </c>
      <c r="FY127">
        <f t="shared" si="610"/>
        <v>-20886</v>
      </c>
      <c r="FZ127">
        <f t="shared" si="610"/>
        <v>-21093</v>
      </c>
      <c r="GA127">
        <f t="shared" si="610"/>
        <v>-21301</v>
      </c>
      <c r="GB127">
        <f t="shared" si="610"/>
        <v>-21510</v>
      </c>
      <c r="GC127">
        <f t="shared" si="610"/>
        <v>-21720</v>
      </c>
      <c r="GD127">
        <f t="shared" si="610"/>
        <v>-21931</v>
      </c>
      <c r="GE127">
        <f t="shared" si="610"/>
        <v>-22143</v>
      </c>
      <c r="GF127">
        <f t="shared" si="610"/>
        <v>-22356</v>
      </c>
      <c r="GG127">
        <f t="shared" si="610"/>
        <v>-22570</v>
      </c>
      <c r="GH127">
        <f t="shared" si="610"/>
        <v>-22785</v>
      </c>
      <c r="GI127">
        <f t="shared" si="610"/>
        <v>-23001</v>
      </c>
      <c r="GJ127">
        <f t="shared" si="610"/>
        <v>-23218</v>
      </c>
      <c r="GK127">
        <f t="shared" si="610"/>
        <v>-23436</v>
      </c>
      <c r="GL127">
        <f t="shared" si="610"/>
        <v>-23655</v>
      </c>
      <c r="GM127">
        <f t="shared" si="610"/>
        <v>-23875</v>
      </c>
      <c r="GN127">
        <f t="shared" si="610"/>
        <v>-24096</v>
      </c>
      <c r="GO127">
        <f t="shared" ref="GO127:IZ127" si="611">GN127+($A127-GN$6)</f>
        <v>-24318</v>
      </c>
      <c r="GP127">
        <f t="shared" si="611"/>
        <v>-24541</v>
      </c>
      <c r="GQ127">
        <f t="shared" si="611"/>
        <v>-24765</v>
      </c>
      <c r="GR127">
        <f t="shared" si="611"/>
        <v>-24990</v>
      </c>
      <c r="GS127">
        <f t="shared" si="611"/>
        <v>-25216</v>
      </c>
      <c r="GT127">
        <f t="shared" si="611"/>
        <v>-25443</v>
      </c>
      <c r="GU127">
        <f t="shared" si="611"/>
        <v>-25671</v>
      </c>
      <c r="GV127">
        <f t="shared" si="611"/>
        <v>-25900</v>
      </c>
      <c r="GW127">
        <f t="shared" si="611"/>
        <v>-26130</v>
      </c>
      <c r="GX127">
        <f t="shared" si="611"/>
        <v>-26361</v>
      </c>
      <c r="GY127">
        <f t="shared" si="611"/>
        <v>-26593</v>
      </c>
      <c r="GZ127">
        <f t="shared" si="611"/>
        <v>-26826</v>
      </c>
      <c r="HA127">
        <f t="shared" si="611"/>
        <v>-27060</v>
      </c>
      <c r="HB127">
        <f t="shared" si="611"/>
        <v>-27295</v>
      </c>
      <c r="HC127">
        <f t="shared" si="611"/>
        <v>-27531</v>
      </c>
      <c r="HD127">
        <f t="shared" si="611"/>
        <v>-27768</v>
      </c>
      <c r="HE127">
        <f t="shared" si="611"/>
        <v>-28006</v>
      </c>
      <c r="HF127">
        <f t="shared" si="611"/>
        <v>-28245</v>
      </c>
      <c r="HG127">
        <f t="shared" si="611"/>
        <v>-28485</v>
      </c>
      <c r="HH127">
        <f t="shared" si="611"/>
        <v>-28726</v>
      </c>
      <c r="HI127">
        <f t="shared" si="611"/>
        <v>-28968</v>
      </c>
      <c r="HJ127">
        <f t="shared" si="611"/>
        <v>-29211</v>
      </c>
      <c r="HK127">
        <f t="shared" si="611"/>
        <v>-29455</v>
      </c>
      <c r="HL127">
        <f t="shared" si="611"/>
        <v>-29700</v>
      </c>
      <c r="HM127">
        <f t="shared" si="611"/>
        <v>-29946</v>
      </c>
      <c r="HN127">
        <f t="shared" si="611"/>
        <v>-30193</v>
      </c>
      <c r="HO127">
        <f t="shared" si="611"/>
        <v>-30441</v>
      </c>
      <c r="HP127">
        <f t="shared" si="611"/>
        <v>-30690</v>
      </c>
      <c r="HQ127">
        <f t="shared" si="611"/>
        <v>-30940</v>
      </c>
      <c r="HR127">
        <f t="shared" si="611"/>
        <v>-31191</v>
      </c>
      <c r="HS127">
        <f t="shared" si="611"/>
        <v>-31443</v>
      </c>
      <c r="HT127">
        <f t="shared" si="611"/>
        <v>-31696</v>
      </c>
      <c r="HU127">
        <f t="shared" si="611"/>
        <v>-31950</v>
      </c>
      <c r="HV127">
        <f t="shared" si="611"/>
        <v>-32205</v>
      </c>
      <c r="HW127">
        <f t="shared" si="611"/>
        <v>-32461</v>
      </c>
      <c r="HX127">
        <f t="shared" si="611"/>
        <v>-32718</v>
      </c>
      <c r="HY127">
        <f t="shared" si="611"/>
        <v>-32976</v>
      </c>
      <c r="HZ127">
        <f t="shared" si="611"/>
        <v>-33235</v>
      </c>
      <c r="IA127">
        <f t="shared" si="611"/>
        <v>-33495</v>
      </c>
      <c r="IB127">
        <f t="shared" si="611"/>
        <v>-33756</v>
      </c>
      <c r="IC127">
        <f t="shared" si="611"/>
        <v>-34018</v>
      </c>
      <c r="ID127">
        <f t="shared" si="611"/>
        <v>-34281</v>
      </c>
      <c r="IE127">
        <f t="shared" si="611"/>
        <v>-34545</v>
      </c>
      <c r="IF127">
        <f t="shared" si="611"/>
        <v>-34810</v>
      </c>
      <c r="IG127">
        <f t="shared" si="611"/>
        <v>-35076</v>
      </c>
      <c r="IH127">
        <f t="shared" si="611"/>
        <v>-35343</v>
      </c>
      <c r="II127">
        <f t="shared" si="611"/>
        <v>-35611</v>
      </c>
      <c r="IJ127">
        <f t="shared" si="611"/>
        <v>-35880</v>
      </c>
      <c r="IK127">
        <f t="shared" si="611"/>
        <v>-36150</v>
      </c>
      <c r="IL127">
        <f t="shared" si="611"/>
        <v>-36421</v>
      </c>
      <c r="IM127">
        <f t="shared" si="611"/>
        <v>-36693</v>
      </c>
      <c r="IN127">
        <f t="shared" si="611"/>
        <v>-36966</v>
      </c>
      <c r="IO127">
        <f t="shared" si="611"/>
        <v>-37240</v>
      </c>
      <c r="IP127">
        <f t="shared" si="611"/>
        <v>-37515</v>
      </c>
      <c r="IQ127">
        <f t="shared" si="611"/>
        <v>-37791</v>
      </c>
      <c r="IR127">
        <f t="shared" si="611"/>
        <v>-38068</v>
      </c>
      <c r="IS127">
        <f t="shared" si="611"/>
        <v>-38346</v>
      </c>
      <c r="IT127">
        <f t="shared" si="611"/>
        <v>-38625</v>
      </c>
      <c r="IU127">
        <f t="shared" si="611"/>
        <v>-38905</v>
      </c>
      <c r="IV127">
        <f t="shared" si="611"/>
        <v>-39186</v>
      </c>
      <c r="IW127">
        <f t="shared" si="611"/>
        <v>-39468</v>
      </c>
      <c r="IX127">
        <f t="shared" si="611"/>
        <v>-39751</v>
      </c>
      <c r="IY127">
        <f t="shared" si="611"/>
        <v>-40035</v>
      </c>
      <c r="IZ127">
        <f t="shared" si="611"/>
        <v>-40320</v>
      </c>
      <c r="JA127">
        <f t="shared" ref="JA127:KW127" si="612">IZ127+($A127-IZ$6)</f>
        <v>-40606</v>
      </c>
      <c r="JB127">
        <f t="shared" si="612"/>
        <v>-40893</v>
      </c>
      <c r="JC127">
        <f t="shared" si="612"/>
        <v>-41181</v>
      </c>
      <c r="JD127">
        <f t="shared" si="612"/>
        <v>-41470</v>
      </c>
      <c r="JE127">
        <f t="shared" si="612"/>
        <v>-41760</v>
      </c>
      <c r="JF127">
        <f t="shared" si="612"/>
        <v>-42051</v>
      </c>
      <c r="JG127">
        <f t="shared" si="612"/>
        <v>-42343</v>
      </c>
      <c r="JH127">
        <f t="shared" si="612"/>
        <v>-42636</v>
      </c>
      <c r="JI127">
        <f t="shared" si="612"/>
        <v>-42930</v>
      </c>
      <c r="JJ127">
        <f t="shared" si="612"/>
        <v>-43225</v>
      </c>
      <c r="JK127">
        <f t="shared" si="612"/>
        <v>-43521</v>
      </c>
      <c r="JL127">
        <f t="shared" si="612"/>
        <v>-43818</v>
      </c>
      <c r="JM127">
        <f t="shared" si="612"/>
        <v>-44116</v>
      </c>
      <c r="JN127">
        <f t="shared" si="612"/>
        <v>-44415</v>
      </c>
      <c r="JO127">
        <f t="shared" si="612"/>
        <v>-44715</v>
      </c>
      <c r="JP127">
        <f t="shared" si="612"/>
        <v>-45016</v>
      </c>
      <c r="JQ127">
        <f t="shared" si="612"/>
        <v>-45318</v>
      </c>
      <c r="JR127">
        <f t="shared" si="612"/>
        <v>-45621</v>
      </c>
      <c r="JS127">
        <f t="shared" si="612"/>
        <v>-45925</v>
      </c>
      <c r="JT127">
        <f t="shared" si="612"/>
        <v>-46230</v>
      </c>
      <c r="JU127">
        <f t="shared" si="612"/>
        <v>-46536</v>
      </c>
      <c r="JV127">
        <f t="shared" si="612"/>
        <v>-46843</v>
      </c>
      <c r="JW127">
        <f t="shared" si="612"/>
        <v>-47151</v>
      </c>
      <c r="JX127">
        <f t="shared" si="612"/>
        <v>-47460</v>
      </c>
      <c r="JY127">
        <f t="shared" si="612"/>
        <v>-47770</v>
      </c>
      <c r="JZ127">
        <f t="shared" si="612"/>
        <v>-48081</v>
      </c>
      <c r="KA127">
        <f t="shared" si="612"/>
        <v>-48393</v>
      </c>
      <c r="KB127">
        <f t="shared" si="612"/>
        <v>-48706</v>
      </c>
      <c r="KC127">
        <f t="shared" si="612"/>
        <v>-49020</v>
      </c>
      <c r="KD127">
        <f t="shared" si="612"/>
        <v>-49335</v>
      </c>
      <c r="KE127">
        <f t="shared" si="612"/>
        <v>-49651</v>
      </c>
      <c r="KF127">
        <f t="shared" si="612"/>
        <v>-49968</v>
      </c>
      <c r="KG127">
        <f t="shared" si="612"/>
        <v>-50286</v>
      </c>
      <c r="KH127">
        <f t="shared" si="612"/>
        <v>-50605</v>
      </c>
      <c r="KI127">
        <f t="shared" si="612"/>
        <v>-50925</v>
      </c>
      <c r="KJ127">
        <f t="shared" si="612"/>
        <v>-51246</v>
      </c>
      <c r="KK127">
        <f t="shared" si="612"/>
        <v>-51568</v>
      </c>
      <c r="KL127">
        <f t="shared" si="612"/>
        <v>-51891</v>
      </c>
      <c r="KM127">
        <f t="shared" si="612"/>
        <v>-52215</v>
      </c>
      <c r="KN127">
        <f t="shared" si="612"/>
        <v>-52540</v>
      </c>
      <c r="KO127">
        <f t="shared" si="612"/>
        <v>-52866</v>
      </c>
      <c r="KP127">
        <f t="shared" si="612"/>
        <v>-53193</v>
      </c>
      <c r="KQ127">
        <f t="shared" si="612"/>
        <v>-53521</v>
      </c>
      <c r="KR127">
        <f t="shared" si="612"/>
        <v>-53850</v>
      </c>
      <c r="KS127">
        <f t="shared" si="612"/>
        <v>-54180</v>
      </c>
      <c r="KT127">
        <f t="shared" si="612"/>
        <v>-54511</v>
      </c>
      <c r="KU127">
        <f t="shared" si="612"/>
        <v>-54843</v>
      </c>
      <c r="KV127">
        <f t="shared" si="612"/>
        <v>-55176</v>
      </c>
      <c r="KW127">
        <f t="shared" si="612"/>
        <v>-55510</v>
      </c>
    </row>
    <row r="128" spans="1:309" x14ac:dyDescent="0.25">
      <c r="A128">
        <v>-29</v>
      </c>
      <c r="D128">
        <f t="shared" si="607"/>
        <v>0</v>
      </c>
      <c r="E128">
        <f t="shared" ref="E128:BP128" si="613">D128+($A128-D$6)</f>
        <v>-29</v>
      </c>
      <c r="F128">
        <f t="shared" si="613"/>
        <v>-59</v>
      </c>
      <c r="G128">
        <f t="shared" si="613"/>
        <v>-90</v>
      </c>
      <c r="H128">
        <f t="shared" si="613"/>
        <v>-122</v>
      </c>
      <c r="I128">
        <f t="shared" si="613"/>
        <v>-155</v>
      </c>
      <c r="J128">
        <f t="shared" si="613"/>
        <v>-189</v>
      </c>
      <c r="K128">
        <f t="shared" si="613"/>
        <v>-224</v>
      </c>
      <c r="L128">
        <f t="shared" si="613"/>
        <v>-260</v>
      </c>
      <c r="M128">
        <f t="shared" si="613"/>
        <v>-297</v>
      </c>
      <c r="N128">
        <f t="shared" si="613"/>
        <v>-335</v>
      </c>
      <c r="O128">
        <f t="shared" si="613"/>
        <v>-374</v>
      </c>
      <c r="P128">
        <f t="shared" si="613"/>
        <v>-414</v>
      </c>
      <c r="Q128">
        <f t="shared" si="613"/>
        <v>-455</v>
      </c>
      <c r="R128">
        <f t="shared" si="613"/>
        <v>-497</v>
      </c>
      <c r="S128">
        <f t="shared" si="613"/>
        <v>-540</v>
      </c>
      <c r="T128">
        <f t="shared" si="613"/>
        <v>-584</v>
      </c>
      <c r="U128">
        <f t="shared" si="613"/>
        <v>-629</v>
      </c>
      <c r="V128">
        <f t="shared" si="613"/>
        <v>-675</v>
      </c>
      <c r="W128">
        <f t="shared" si="613"/>
        <v>-722</v>
      </c>
      <c r="X128">
        <f t="shared" si="613"/>
        <v>-770</v>
      </c>
      <c r="Y128">
        <f t="shared" si="613"/>
        <v>-819</v>
      </c>
      <c r="Z128">
        <f t="shared" si="613"/>
        <v>-869</v>
      </c>
      <c r="AA128">
        <f t="shared" si="613"/>
        <v>-920</v>
      </c>
      <c r="AB128">
        <f t="shared" si="613"/>
        <v>-972</v>
      </c>
      <c r="AC128">
        <f t="shared" si="613"/>
        <v>-1025</v>
      </c>
      <c r="AD128">
        <f t="shared" si="613"/>
        <v>-1079</v>
      </c>
      <c r="AE128">
        <f t="shared" si="613"/>
        <v>-1134</v>
      </c>
      <c r="AF128">
        <f t="shared" si="613"/>
        <v>-1190</v>
      </c>
      <c r="AG128">
        <f t="shared" si="613"/>
        <v>-1247</v>
      </c>
      <c r="AH128">
        <f t="shared" si="613"/>
        <v>-1305</v>
      </c>
      <c r="AI128">
        <f t="shared" si="613"/>
        <v>-1364</v>
      </c>
      <c r="AJ128">
        <f t="shared" si="613"/>
        <v>-1424</v>
      </c>
      <c r="AK128">
        <f t="shared" si="613"/>
        <v>-1485</v>
      </c>
      <c r="AL128">
        <f t="shared" si="613"/>
        <v>-1547</v>
      </c>
      <c r="AM128">
        <f t="shared" si="613"/>
        <v>-1610</v>
      </c>
      <c r="AN128">
        <f t="shared" si="613"/>
        <v>-1674</v>
      </c>
      <c r="AO128">
        <f t="shared" si="613"/>
        <v>-1739</v>
      </c>
      <c r="AP128">
        <f t="shared" si="613"/>
        <v>-1805</v>
      </c>
      <c r="AQ128">
        <f t="shared" si="613"/>
        <v>-1872</v>
      </c>
      <c r="AR128">
        <f t="shared" si="613"/>
        <v>-1940</v>
      </c>
      <c r="AS128">
        <f t="shared" si="613"/>
        <v>-2009</v>
      </c>
      <c r="AT128">
        <f t="shared" si="613"/>
        <v>-2079</v>
      </c>
      <c r="AU128">
        <f t="shared" si="613"/>
        <v>-2150</v>
      </c>
      <c r="AV128">
        <f t="shared" si="613"/>
        <v>-2222</v>
      </c>
      <c r="AW128">
        <f t="shared" si="613"/>
        <v>-2295</v>
      </c>
      <c r="AX128">
        <f t="shared" si="613"/>
        <v>-2369</v>
      </c>
      <c r="AY128">
        <f t="shared" si="613"/>
        <v>-2444</v>
      </c>
      <c r="AZ128">
        <f t="shared" si="613"/>
        <v>-2520</v>
      </c>
      <c r="BA128">
        <f t="shared" si="613"/>
        <v>-2597</v>
      </c>
      <c r="BB128">
        <f t="shared" si="613"/>
        <v>-2675</v>
      </c>
      <c r="BC128">
        <f t="shared" si="613"/>
        <v>-2754</v>
      </c>
      <c r="BD128">
        <f t="shared" si="613"/>
        <v>-2834</v>
      </c>
      <c r="BE128">
        <f t="shared" si="613"/>
        <v>-2915</v>
      </c>
      <c r="BF128">
        <f t="shared" si="613"/>
        <v>-2997</v>
      </c>
      <c r="BG128">
        <f t="shared" si="613"/>
        <v>-3080</v>
      </c>
      <c r="BH128">
        <f t="shared" si="613"/>
        <v>-3164</v>
      </c>
      <c r="BI128">
        <f t="shared" si="613"/>
        <v>-3249</v>
      </c>
      <c r="BJ128">
        <f t="shared" si="613"/>
        <v>-3335</v>
      </c>
      <c r="BK128">
        <f t="shared" si="613"/>
        <v>-3422</v>
      </c>
      <c r="BL128">
        <f t="shared" si="613"/>
        <v>-3510</v>
      </c>
      <c r="BM128">
        <f t="shared" si="613"/>
        <v>-3599</v>
      </c>
      <c r="BN128">
        <f t="shared" si="613"/>
        <v>-3689</v>
      </c>
      <c r="BO128">
        <f t="shared" si="613"/>
        <v>-3780</v>
      </c>
      <c r="BP128">
        <f t="shared" si="613"/>
        <v>-3872</v>
      </c>
      <c r="BQ128">
        <f t="shared" ref="BQ128:EB128" si="614">BP128+($A128-BP$6)</f>
        <v>-3965</v>
      </c>
      <c r="BR128">
        <f t="shared" si="614"/>
        <v>-4059</v>
      </c>
      <c r="BS128">
        <f t="shared" si="614"/>
        <v>-4154</v>
      </c>
      <c r="BT128">
        <f t="shared" si="614"/>
        <v>-4250</v>
      </c>
      <c r="BU128">
        <f t="shared" si="614"/>
        <v>-4347</v>
      </c>
      <c r="BV128">
        <f t="shared" si="614"/>
        <v>-4445</v>
      </c>
      <c r="BW128">
        <f t="shared" si="614"/>
        <v>-4544</v>
      </c>
      <c r="BX128">
        <f t="shared" si="614"/>
        <v>-4644</v>
      </c>
      <c r="BY128">
        <f t="shared" si="614"/>
        <v>-4745</v>
      </c>
      <c r="BZ128">
        <f t="shared" si="614"/>
        <v>-4847</v>
      </c>
      <c r="CA128">
        <f t="shared" si="614"/>
        <v>-4950</v>
      </c>
      <c r="CB128">
        <f t="shared" si="614"/>
        <v>-5054</v>
      </c>
      <c r="CC128">
        <f t="shared" si="614"/>
        <v>-5159</v>
      </c>
      <c r="CD128">
        <f t="shared" si="614"/>
        <v>-5265</v>
      </c>
      <c r="CE128">
        <f t="shared" si="614"/>
        <v>-5372</v>
      </c>
      <c r="CF128">
        <f t="shared" si="614"/>
        <v>-5480</v>
      </c>
      <c r="CG128">
        <f t="shared" si="614"/>
        <v>-5589</v>
      </c>
      <c r="CH128">
        <f t="shared" si="614"/>
        <v>-5699</v>
      </c>
      <c r="CI128">
        <f t="shared" si="614"/>
        <v>-5810</v>
      </c>
      <c r="CJ128">
        <f t="shared" si="614"/>
        <v>-5922</v>
      </c>
      <c r="CK128">
        <f t="shared" si="614"/>
        <v>-6035</v>
      </c>
      <c r="CL128">
        <f t="shared" si="614"/>
        <v>-6149</v>
      </c>
      <c r="CM128">
        <f t="shared" si="614"/>
        <v>-6264</v>
      </c>
      <c r="CN128">
        <f t="shared" si="614"/>
        <v>-6380</v>
      </c>
      <c r="CO128">
        <f t="shared" si="614"/>
        <v>-6497</v>
      </c>
      <c r="CP128">
        <f t="shared" si="614"/>
        <v>-6615</v>
      </c>
      <c r="CQ128">
        <f t="shared" si="614"/>
        <v>-6734</v>
      </c>
      <c r="CR128">
        <f t="shared" si="614"/>
        <v>-6854</v>
      </c>
      <c r="CS128">
        <f t="shared" si="614"/>
        <v>-6975</v>
      </c>
      <c r="CT128">
        <f t="shared" si="614"/>
        <v>-7097</v>
      </c>
      <c r="CU128">
        <f t="shared" si="614"/>
        <v>-7220</v>
      </c>
      <c r="CV128">
        <f t="shared" si="614"/>
        <v>-7344</v>
      </c>
      <c r="CW128">
        <f t="shared" si="614"/>
        <v>-7469</v>
      </c>
      <c r="CX128">
        <f t="shared" si="614"/>
        <v>-7595</v>
      </c>
      <c r="CY128">
        <f t="shared" si="614"/>
        <v>-7722</v>
      </c>
      <c r="CZ128">
        <f t="shared" si="614"/>
        <v>-7850</v>
      </c>
      <c r="DA128">
        <f t="shared" si="614"/>
        <v>-7979</v>
      </c>
      <c r="DB128">
        <f t="shared" si="614"/>
        <v>-8109</v>
      </c>
      <c r="DC128">
        <f t="shared" si="614"/>
        <v>-8240</v>
      </c>
      <c r="DD128">
        <f t="shared" si="614"/>
        <v>-8372</v>
      </c>
      <c r="DE128">
        <f t="shared" si="614"/>
        <v>-8505</v>
      </c>
      <c r="DF128">
        <f t="shared" si="614"/>
        <v>-8639</v>
      </c>
      <c r="DG128">
        <f t="shared" si="614"/>
        <v>-8774</v>
      </c>
      <c r="DH128">
        <f t="shared" si="614"/>
        <v>-8910</v>
      </c>
      <c r="DI128">
        <f t="shared" si="614"/>
        <v>-9047</v>
      </c>
      <c r="DJ128">
        <f t="shared" si="614"/>
        <v>-9185</v>
      </c>
      <c r="DK128">
        <f t="shared" si="614"/>
        <v>-9324</v>
      </c>
      <c r="DL128">
        <f t="shared" si="614"/>
        <v>-9464</v>
      </c>
      <c r="DM128">
        <f t="shared" si="614"/>
        <v>-9605</v>
      </c>
      <c r="DN128">
        <f t="shared" si="614"/>
        <v>-9747</v>
      </c>
      <c r="DO128">
        <f t="shared" si="614"/>
        <v>-9890</v>
      </c>
      <c r="DP128">
        <f t="shared" si="614"/>
        <v>-10034</v>
      </c>
      <c r="DQ128">
        <f t="shared" si="614"/>
        <v>-10179</v>
      </c>
      <c r="DR128">
        <f t="shared" si="614"/>
        <v>-10325</v>
      </c>
      <c r="DS128">
        <f t="shared" si="614"/>
        <v>-10472</v>
      </c>
      <c r="DT128">
        <f t="shared" si="614"/>
        <v>-10620</v>
      </c>
      <c r="DU128">
        <f t="shared" si="614"/>
        <v>-10769</v>
      </c>
      <c r="DV128">
        <f t="shared" si="614"/>
        <v>-10919</v>
      </c>
      <c r="DW128">
        <f t="shared" si="614"/>
        <v>-11070</v>
      </c>
      <c r="DX128">
        <f t="shared" si="614"/>
        <v>-11222</v>
      </c>
      <c r="DY128">
        <f t="shared" si="614"/>
        <v>-11375</v>
      </c>
      <c r="DZ128">
        <f t="shared" si="614"/>
        <v>-11529</v>
      </c>
      <c r="EA128">
        <f t="shared" si="614"/>
        <v>-11684</v>
      </c>
      <c r="EB128">
        <f t="shared" si="614"/>
        <v>-11840</v>
      </c>
      <c r="EC128">
        <f t="shared" ref="EC128:GN128" si="615">EB128+($A128-EB$6)</f>
        <v>-11997</v>
      </c>
      <c r="ED128">
        <f t="shared" si="615"/>
        <v>-12155</v>
      </c>
      <c r="EE128">
        <f t="shared" si="615"/>
        <v>-12314</v>
      </c>
      <c r="EF128">
        <f t="shared" si="615"/>
        <v>-12474</v>
      </c>
      <c r="EG128">
        <f t="shared" si="615"/>
        <v>-12635</v>
      </c>
      <c r="EH128">
        <f t="shared" si="615"/>
        <v>-12797</v>
      </c>
      <c r="EI128">
        <f t="shared" si="615"/>
        <v>-12960</v>
      </c>
      <c r="EJ128">
        <f t="shared" si="615"/>
        <v>-13124</v>
      </c>
      <c r="EK128">
        <f t="shared" si="615"/>
        <v>-13289</v>
      </c>
      <c r="EL128">
        <f t="shared" si="615"/>
        <v>-13455</v>
      </c>
      <c r="EM128">
        <f t="shared" si="615"/>
        <v>-13622</v>
      </c>
      <c r="EN128">
        <f t="shared" si="615"/>
        <v>-13790</v>
      </c>
      <c r="EO128">
        <f t="shared" si="615"/>
        <v>-13959</v>
      </c>
      <c r="EP128">
        <f t="shared" si="615"/>
        <v>-14129</v>
      </c>
      <c r="EQ128">
        <f t="shared" si="615"/>
        <v>-14300</v>
      </c>
      <c r="ER128">
        <f t="shared" si="615"/>
        <v>-14472</v>
      </c>
      <c r="ES128">
        <f t="shared" si="615"/>
        <v>-14645</v>
      </c>
      <c r="ET128">
        <f t="shared" si="615"/>
        <v>-14819</v>
      </c>
      <c r="EU128">
        <f t="shared" si="615"/>
        <v>-14994</v>
      </c>
      <c r="EV128">
        <f t="shared" si="615"/>
        <v>-15170</v>
      </c>
      <c r="EW128">
        <f t="shared" si="615"/>
        <v>-15347</v>
      </c>
      <c r="EX128">
        <f t="shared" si="615"/>
        <v>-15525</v>
      </c>
      <c r="EY128">
        <f t="shared" si="615"/>
        <v>-15704</v>
      </c>
      <c r="EZ128">
        <f t="shared" si="615"/>
        <v>-15884</v>
      </c>
      <c r="FA128">
        <f t="shared" si="615"/>
        <v>-16065</v>
      </c>
      <c r="FB128">
        <f t="shared" si="615"/>
        <v>-16247</v>
      </c>
      <c r="FC128">
        <f t="shared" si="615"/>
        <v>-16430</v>
      </c>
      <c r="FD128">
        <f t="shared" si="615"/>
        <v>-16614</v>
      </c>
      <c r="FE128">
        <f t="shared" si="615"/>
        <v>-16799</v>
      </c>
      <c r="FF128">
        <f t="shared" si="615"/>
        <v>-16985</v>
      </c>
      <c r="FG128">
        <f t="shared" si="615"/>
        <v>-17172</v>
      </c>
      <c r="FH128">
        <f t="shared" si="615"/>
        <v>-17360</v>
      </c>
      <c r="FI128">
        <f t="shared" si="615"/>
        <v>-17549</v>
      </c>
      <c r="FJ128">
        <f t="shared" si="615"/>
        <v>-17739</v>
      </c>
      <c r="FK128">
        <f t="shared" si="615"/>
        <v>-17930</v>
      </c>
      <c r="FL128">
        <f t="shared" si="615"/>
        <v>-18122</v>
      </c>
      <c r="FM128">
        <f t="shared" si="615"/>
        <v>-18315</v>
      </c>
      <c r="FN128">
        <f t="shared" si="615"/>
        <v>-18509</v>
      </c>
      <c r="FO128">
        <f t="shared" si="615"/>
        <v>-18704</v>
      </c>
      <c r="FP128">
        <f t="shared" si="615"/>
        <v>-18900</v>
      </c>
      <c r="FQ128">
        <f t="shared" si="615"/>
        <v>-19097</v>
      </c>
      <c r="FR128">
        <f t="shared" si="615"/>
        <v>-19295</v>
      </c>
      <c r="FS128">
        <f t="shared" si="615"/>
        <v>-19494</v>
      </c>
      <c r="FT128">
        <f t="shared" si="615"/>
        <v>-19694</v>
      </c>
      <c r="FU128">
        <f t="shared" si="615"/>
        <v>-19895</v>
      </c>
      <c r="FV128">
        <f t="shared" si="615"/>
        <v>-20097</v>
      </c>
      <c r="FW128">
        <f t="shared" si="615"/>
        <v>-20300</v>
      </c>
      <c r="FX128">
        <f t="shared" si="615"/>
        <v>-20504</v>
      </c>
      <c r="FY128">
        <f t="shared" si="615"/>
        <v>-20709</v>
      </c>
      <c r="FZ128">
        <f t="shared" si="615"/>
        <v>-20915</v>
      </c>
      <c r="GA128">
        <f t="shared" si="615"/>
        <v>-21122</v>
      </c>
      <c r="GB128">
        <f t="shared" si="615"/>
        <v>-21330</v>
      </c>
      <c r="GC128">
        <f t="shared" si="615"/>
        <v>-21539</v>
      </c>
      <c r="GD128">
        <f t="shared" si="615"/>
        <v>-21749</v>
      </c>
      <c r="GE128">
        <f t="shared" si="615"/>
        <v>-21960</v>
      </c>
      <c r="GF128">
        <f t="shared" si="615"/>
        <v>-22172</v>
      </c>
      <c r="GG128">
        <f t="shared" si="615"/>
        <v>-22385</v>
      </c>
      <c r="GH128">
        <f t="shared" si="615"/>
        <v>-22599</v>
      </c>
      <c r="GI128">
        <f t="shared" si="615"/>
        <v>-22814</v>
      </c>
      <c r="GJ128">
        <f t="shared" si="615"/>
        <v>-23030</v>
      </c>
      <c r="GK128">
        <f t="shared" si="615"/>
        <v>-23247</v>
      </c>
      <c r="GL128">
        <f t="shared" si="615"/>
        <v>-23465</v>
      </c>
      <c r="GM128">
        <f t="shared" si="615"/>
        <v>-23684</v>
      </c>
      <c r="GN128">
        <f t="shared" si="615"/>
        <v>-23904</v>
      </c>
      <c r="GO128">
        <f t="shared" ref="GO128:IZ128" si="616">GN128+($A128-GN$6)</f>
        <v>-24125</v>
      </c>
      <c r="GP128">
        <f t="shared" si="616"/>
        <v>-24347</v>
      </c>
      <c r="GQ128">
        <f t="shared" si="616"/>
        <v>-24570</v>
      </c>
      <c r="GR128">
        <f t="shared" si="616"/>
        <v>-24794</v>
      </c>
      <c r="GS128">
        <f t="shared" si="616"/>
        <v>-25019</v>
      </c>
      <c r="GT128">
        <f t="shared" si="616"/>
        <v>-25245</v>
      </c>
      <c r="GU128">
        <f t="shared" si="616"/>
        <v>-25472</v>
      </c>
      <c r="GV128">
        <f t="shared" si="616"/>
        <v>-25700</v>
      </c>
      <c r="GW128">
        <f t="shared" si="616"/>
        <v>-25929</v>
      </c>
      <c r="GX128">
        <f t="shared" si="616"/>
        <v>-26159</v>
      </c>
      <c r="GY128">
        <f t="shared" si="616"/>
        <v>-26390</v>
      </c>
      <c r="GZ128">
        <f t="shared" si="616"/>
        <v>-26622</v>
      </c>
      <c r="HA128">
        <f t="shared" si="616"/>
        <v>-26855</v>
      </c>
      <c r="HB128">
        <f t="shared" si="616"/>
        <v>-27089</v>
      </c>
      <c r="HC128">
        <f t="shared" si="616"/>
        <v>-27324</v>
      </c>
      <c r="HD128">
        <f t="shared" si="616"/>
        <v>-27560</v>
      </c>
      <c r="HE128">
        <f t="shared" si="616"/>
        <v>-27797</v>
      </c>
      <c r="HF128">
        <f t="shared" si="616"/>
        <v>-28035</v>
      </c>
      <c r="HG128">
        <f t="shared" si="616"/>
        <v>-28274</v>
      </c>
      <c r="HH128">
        <f t="shared" si="616"/>
        <v>-28514</v>
      </c>
      <c r="HI128">
        <f t="shared" si="616"/>
        <v>-28755</v>
      </c>
      <c r="HJ128">
        <f t="shared" si="616"/>
        <v>-28997</v>
      </c>
      <c r="HK128">
        <f t="shared" si="616"/>
        <v>-29240</v>
      </c>
      <c r="HL128">
        <f t="shared" si="616"/>
        <v>-29484</v>
      </c>
      <c r="HM128">
        <f t="shared" si="616"/>
        <v>-29729</v>
      </c>
      <c r="HN128">
        <f t="shared" si="616"/>
        <v>-29975</v>
      </c>
      <c r="HO128">
        <f t="shared" si="616"/>
        <v>-30222</v>
      </c>
      <c r="HP128">
        <f t="shared" si="616"/>
        <v>-30470</v>
      </c>
      <c r="HQ128">
        <f t="shared" si="616"/>
        <v>-30719</v>
      </c>
      <c r="HR128">
        <f t="shared" si="616"/>
        <v>-30969</v>
      </c>
      <c r="HS128">
        <f t="shared" si="616"/>
        <v>-31220</v>
      </c>
      <c r="HT128">
        <f t="shared" si="616"/>
        <v>-31472</v>
      </c>
      <c r="HU128">
        <f t="shared" si="616"/>
        <v>-31725</v>
      </c>
      <c r="HV128">
        <f t="shared" si="616"/>
        <v>-31979</v>
      </c>
      <c r="HW128">
        <f t="shared" si="616"/>
        <v>-32234</v>
      </c>
      <c r="HX128">
        <f t="shared" si="616"/>
        <v>-32490</v>
      </c>
      <c r="HY128">
        <f t="shared" si="616"/>
        <v>-32747</v>
      </c>
      <c r="HZ128">
        <f t="shared" si="616"/>
        <v>-33005</v>
      </c>
      <c r="IA128">
        <f t="shared" si="616"/>
        <v>-33264</v>
      </c>
      <c r="IB128">
        <f t="shared" si="616"/>
        <v>-33524</v>
      </c>
      <c r="IC128">
        <f t="shared" si="616"/>
        <v>-33785</v>
      </c>
      <c r="ID128">
        <f t="shared" si="616"/>
        <v>-34047</v>
      </c>
      <c r="IE128">
        <f t="shared" si="616"/>
        <v>-34310</v>
      </c>
      <c r="IF128">
        <f t="shared" si="616"/>
        <v>-34574</v>
      </c>
      <c r="IG128">
        <f t="shared" si="616"/>
        <v>-34839</v>
      </c>
      <c r="IH128">
        <f t="shared" si="616"/>
        <v>-35105</v>
      </c>
      <c r="II128">
        <f t="shared" si="616"/>
        <v>-35372</v>
      </c>
      <c r="IJ128">
        <f t="shared" si="616"/>
        <v>-35640</v>
      </c>
      <c r="IK128">
        <f t="shared" si="616"/>
        <v>-35909</v>
      </c>
      <c r="IL128">
        <f t="shared" si="616"/>
        <v>-36179</v>
      </c>
      <c r="IM128">
        <f t="shared" si="616"/>
        <v>-36450</v>
      </c>
      <c r="IN128">
        <f t="shared" si="616"/>
        <v>-36722</v>
      </c>
      <c r="IO128">
        <f t="shared" si="616"/>
        <v>-36995</v>
      </c>
      <c r="IP128">
        <f t="shared" si="616"/>
        <v>-37269</v>
      </c>
      <c r="IQ128">
        <f t="shared" si="616"/>
        <v>-37544</v>
      </c>
      <c r="IR128">
        <f t="shared" si="616"/>
        <v>-37820</v>
      </c>
      <c r="IS128">
        <f t="shared" si="616"/>
        <v>-38097</v>
      </c>
      <c r="IT128">
        <f t="shared" si="616"/>
        <v>-38375</v>
      </c>
      <c r="IU128">
        <f t="shared" si="616"/>
        <v>-38654</v>
      </c>
      <c r="IV128">
        <f t="shared" si="616"/>
        <v>-38934</v>
      </c>
      <c r="IW128">
        <f t="shared" si="616"/>
        <v>-39215</v>
      </c>
      <c r="IX128">
        <f t="shared" si="616"/>
        <v>-39497</v>
      </c>
      <c r="IY128">
        <f t="shared" si="616"/>
        <v>-39780</v>
      </c>
      <c r="IZ128">
        <f t="shared" si="616"/>
        <v>-40064</v>
      </c>
      <c r="JA128">
        <f t="shared" ref="JA128:KW128" si="617">IZ128+($A128-IZ$6)</f>
        <v>-40349</v>
      </c>
      <c r="JB128">
        <f t="shared" si="617"/>
        <v>-40635</v>
      </c>
      <c r="JC128">
        <f t="shared" si="617"/>
        <v>-40922</v>
      </c>
      <c r="JD128">
        <f t="shared" si="617"/>
        <v>-41210</v>
      </c>
      <c r="JE128">
        <f t="shared" si="617"/>
        <v>-41499</v>
      </c>
      <c r="JF128">
        <f t="shared" si="617"/>
        <v>-41789</v>
      </c>
      <c r="JG128">
        <f t="shared" si="617"/>
        <v>-42080</v>
      </c>
      <c r="JH128">
        <f t="shared" si="617"/>
        <v>-42372</v>
      </c>
      <c r="JI128">
        <f t="shared" si="617"/>
        <v>-42665</v>
      </c>
      <c r="JJ128">
        <f t="shared" si="617"/>
        <v>-42959</v>
      </c>
      <c r="JK128">
        <f t="shared" si="617"/>
        <v>-43254</v>
      </c>
      <c r="JL128">
        <f t="shared" si="617"/>
        <v>-43550</v>
      </c>
      <c r="JM128">
        <f t="shared" si="617"/>
        <v>-43847</v>
      </c>
      <c r="JN128">
        <f t="shared" si="617"/>
        <v>-44145</v>
      </c>
      <c r="JO128">
        <f t="shared" si="617"/>
        <v>-44444</v>
      </c>
      <c r="JP128">
        <f t="shared" si="617"/>
        <v>-44744</v>
      </c>
      <c r="JQ128">
        <f t="shared" si="617"/>
        <v>-45045</v>
      </c>
      <c r="JR128">
        <f t="shared" si="617"/>
        <v>-45347</v>
      </c>
      <c r="JS128">
        <f t="shared" si="617"/>
        <v>-45650</v>
      </c>
      <c r="JT128">
        <f t="shared" si="617"/>
        <v>-45954</v>
      </c>
      <c r="JU128">
        <f t="shared" si="617"/>
        <v>-46259</v>
      </c>
      <c r="JV128">
        <f t="shared" si="617"/>
        <v>-46565</v>
      </c>
      <c r="JW128">
        <f t="shared" si="617"/>
        <v>-46872</v>
      </c>
      <c r="JX128">
        <f t="shared" si="617"/>
        <v>-47180</v>
      </c>
      <c r="JY128">
        <f t="shared" si="617"/>
        <v>-47489</v>
      </c>
      <c r="JZ128">
        <f t="shared" si="617"/>
        <v>-47799</v>
      </c>
      <c r="KA128">
        <f t="shared" si="617"/>
        <v>-48110</v>
      </c>
      <c r="KB128">
        <f t="shared" si="617"/>
        <v>-48422</v>
      </c>
      <c r="KC128">
        <f t="shared" si="617"/>
        <v>-48735</v>
      </c>
      <c r="KD128">
        <f t="shared" si="617"/>
        <v>-49049</v>
      </c>
      <c r="KE128">
        <f t="shared" si="617"/>
        <v>-49364</v>
      </c>
      <c r="KF128">
        <f t="shared" si="617"/>
        <v>-49680</v>
      </c>
      <c r="KG128">
        <f t="shared" si="617"/>
        <v>-49997</v>
      </c>
      <c r="KH128">
        <f t="shared" si="617"/>
        <v>-50315</v>
      </c>
      <c r="KI128">
        <f t="shared" si="617"/>
        <v>-50634</v>
      </c>
      <c r="KJ128">
        <f t="shared" si="617"/>
        <v>-50954</v>
      </c>
      <c r="KK128">
        <f t="shared" si="617"/>
        <v>-51275</v>
      </c>
      <c r="KL128">
        <f t="shared" si="617"/>
        <v>-51597</v>
      </c>
      <c r="KM128">
        <f t="shared" si="617"/>
        <v>-51920</v>
      </c>
      <c r="KN128">
        <f t="shared" si="617"/>
        <v>-52244</v>
      </c>
      <c r="KO128">
        <f t="shared" si="617"/>
        <v>-52569</v>
      </c>
      <c r="KP128">
        <f t="shared" si="617"/>
        <v>-52895</v>
      </c>
      <c r="KQ128">
        <f t="shared" si="617"/>
        <v>-53222</v>
      </c>
      <c r="KR128">
        <f t="shared" si="617"/>
        <v>-53550</v>
      </c>
      <c r="KS128">
        <f t="shared" si="617"/>
        <v>-53879</v>
      </c>
      <c r="KT128">
        <f t="shared" si="617"/>
        <v>-54209</v>
      </c>
      <c r="KU128">
        <f t="shared" si="617"/>
        <v>-54540</v>
      </c>
      <c r="KV128">
        <f t="shared" si="617"/>
        <v>-54872</v>
      </c>
      <c r="KW128">
        <f t="shared" si="617"/>
        <v>-55205</v>
      </c>
    </row>
    <row r="129" spans="1:309" x14ac:dyDescent="0.25">
      <c r="A129">
        <v>-28</v>
      </c>
      <c r="D129">
        <f t="shared" si="607"/>
        <v>0</v>
      </c>
      <c r="E129">
        <f t="shared" ref="E129:BP129" si="618">D129+($A129-D$6)</f>
        <v>-28</v>
      </c>
      <c r="F129">
        <f t="shared" si="618"/>
        <v>-57</v>
      </c>
      <c r="G129">
        <f t="shared" si="618"/>
        <v>-87</v>
      </c>
      <c r="H129">
        <f t="shared" si="618"/>
        <v>-118</v>
      </c>
      <c r="I129">
        <f t="shared" si="618"/>
        <v>-150</v>
      </c>
      <c r="J129">
        <f t="shared" si="618"/>
        <v>-183</v>
      </c>
      <c r="K129">
        <f t="shared" si="618"/>
        <v>-217</v>
      </c>
      <c r="L129">
        <f t="shared" si="618"/>
        <v>-252</v>
      </c>
      <c r="M129">
        <f t="shared" si="618"/>
        <v>-288</v>
      </c>
      <c r="N129">
        <f t="shared" si="618"/>
        <v>-325</v>
      </c>
      <c r="O129">
        <f t="shared" si="618"/>
        <v>-363</v>
      </c>
      <c r="P129">
        <f t="shared" si="618"/>
        <v>-402</v>
      </c>
      <c r="Q129">
        <f t="shared" si="618"/>
        <v>-442</v>
      </c>
      <c r="R129">
        <f t="shared" si="618"/>
        <v>-483</v>
      </c>
      <c r="S129">
        <f t="shared" si="618"/>
        <v>-525</v>
      </c>
      <c r="T129">
        <f t="shared" si="618"/>
        <v>-568</v>
      </c>
      <c r="U129">
        <f t="shared" si="618"/>
        <v>-612</v>
      </c>
      <c r="V129">
        <f t="shared" si="618"/>
        <v>-657</v>
      </c>
      <c r="W129">
        <f t="shared" si="618"/>
        <v>-703</v>
      </c>
      <c r="X129">
        <f t="shared" si="618"/>
        <v>-750</v>
      </c>
      <c r="Y129">
        <f t="shared" si="618"/>
        <v>-798</v>
      </c>
      <c r="Z129">
        <f t="shared" si="618"/>
        <v>-847</v>
      </c>
      <c r="AA129">
        <f t="shared" si="618"/>
        <v>-897</v>
      </c>
      <c r="AB129">
        <f t="shared" si="618"/>
        <v>-948</v>
      </c>
      <c r="AC129">
        <f t="shared" si="618"/>
        <v>-1000</v>
      </c>
      <c r="AD129">
        <f t="shared" si="618"/>
        <v>-1053</v>
      </c>
      <c r="AE129">
        <f t="shared" si="618"/>
        <v>-1107</v>
      </c>
      <c r="AF129">
        <f t="shared" si="618"/>
        <v>-1162</v>
      </c>
      <c r="AG129">
        <f t="shared" si="618"/>
        <v>-1218</v>
      </c>
      <c r="AH129">
        <f t="shared" si="618"/>
        <v>-1275</v>
      </c>
      <c r="AI129">
        <f t="shared" si="618"/>
        <v>-1333</v>
      </c>
      <c r="AJ129">
        <f t="shared" si="618"/>
        <v>-1392</v>
      </c>
      <c r="AK129">
        <f t="shared" si="618"/>
        <v>-1452</v>
      </c>
      <c r="AL129">
        <f t="shared" si="618"/>
        <v>-1513</v>
      </c>
      <c r="AM129">
        <f t="shared" si="618"/>
        <v>-1575</v>
      </c>
      <c r="AN129">
        <f t="shared" si="618"/>
        <v>-1638</v>
      </c>
      <c r="AO129">
        <f t="shared" si="618"/>
        <v>-1702</v>
      </c>
      <c r="AP129">
        <f t="shared" si="618"/>
        <v>-1767</v>
      </c>
      <c r="AQ129">
        <f t="shared" si="618"/>
        <v>-1833</v>
      </c>
      <c r="AR129">
        <f t="shared" si="618"/>
        <v>-1900</v>
      </c>
      <c r="AS129">
        <f t="shared" si="618"/>
        <v>-1968</v>
      </c>
      <c r="AT129">
        <f t="shared" si="618"/>
        <v>-2037</v>
      </c>
      <c r="AU129">
        <f t="shared" si="618"/>
        <v>-2107</v>
      </c>
      <c r="AV129">
        <f t="shared" si="618"/>
        <v>-2178</v>
      </c>
      <c r="AW129">
        <f t="shared" si="618"/>
        <v>-2250</v>
      </c>
      <c r="AX129">
        <f t="shared" si="618"/>
        <v>-2323</v>
      </c>
      <c r="AY129">
        <f t="shared" si="618"/>
        <v>-2397</v>
      </c>
      <c r="AZ129">
        <f t="shared" si="618"/>
        <v>-2472</v>
      </c>
      <c r="BA129">
        <f t="shared" si="618"/>
        <v>-2548</v>
      </c>
      <c r="BB129">
        <f t="shared" si="618"/>
        <v>-2625</v>
      </c>
      <c r="BC129">
        <f t="shared" si="618"/>
        <v>-2703</v>
      </c>
      <c r="BD129">
        <f t="shared" si="618"/>
        <v>-2782</v>
      </c>
      <c r="BE129">
        <f t="shared" si="618"/>
        <v>-2862</v>
      </c>
      <c r="BF129">
        <f t="shared" si="618"/>
        <v>-2943</v>
      </c>
      <c r="BG129">
        <f t="shared" si="618"/>
        <v>-3025</v>
      </c>
      <c r="BH129">
        <f t="shared" si="618"/>
        <v>-3108</v>
      </c>
      <c r="BI129">
        <f t="shared" si="618"/>
        <v>-3192</v>
      </c>
      <c r="BJ129">
        <f t="shared" si="618"/>
        <v>-3277</v>
      </c>
      <c r="BK129">
        <f t="shared" si="618"/>
        <v>-3363</v>
      </c>
      <c r="BL129">
        <f t="shared" si="618"/>
        <v>-3450</v>
      </c>
      <c r="BM129">
        <f t="shared" si="618"/>
        <v>-3538</v>
      </c>
      <c r="BN129">
        <f t="shared" si="618"/>
        <v>-3627</v>
      </c>
      <c r="BO129">
        <f t="shared" si="618"/>
        <v>-3717</v>
      </c>
      <c r="BP129">
        <f t="shared" si="618"/>
        <v>-3808</v>
      </c>
      <c r="BQ129">
        <f t="shared" ref="BQ129:EB129" si="619">BP129+($A129-BP$6)</f>
        <v>-3900</v>
      </c>
      <c r="BR129">
        <f t="shared" si="619"/>
        <v>-3993</v>
      </c>
      <c r="BS129">
        <f t="shared" si="619"/>
        <v>-4087</v>
      </c>
      <c r="BT129">
        <f t="shared" si="619"/>
        <v>-4182</v>
      </c>
      <c r="BU129">
        <f t="shared" si="619"/>
        <v>-4278</v>
      </c>
      <c r="BV129">
        <f t="shared" si="619"/>
        <v>-4375</v>
      </c>
      <c r="BW129">
        <f t="shared" si="619"/>
        <v>-4473</v>
      </c>
      <c r="BX129">
        <f t="shared" si="619"/>
        <v>-4572</v>
      </c>
      <c r="BY129">
        <f t="shared" si="619"/>
        <v>-4672</v>
      </c>
      <c r="BZ129">
        <f t="shared" si="619"/>
        <v>-4773</v>
      </c>
      <c r="CA129">
        <f t="shared" si="619"/>
        <v>-4875</v>
      </c>
      <c r="CB129">
        <f t="shared" si="619"/>
        <v>-4978</v>
      </c>
      <c r="CC129">
        <f t="shared" si="619"/>
        <v>-5082</v>
      </c>
      <c r="CD129">
        <f t="shared" si="619"/>
        <v>-5187</v>
      </c>
      <c r="CE129">
        <f t="shared" si="619"/>
        <v>-5293</v>
      </c>
      <c r="CF129">
        <f t="shared" si="619"/>
        <v>-5400</v>
      </c>
      <c r="CG129">
        <f t="shared" si="619"/>
        <v>-5508</v>
      </c>
      <c r="CH129">
        <f t="shared" si="619"/>
        <v>-5617</v>
      </c>
      <c r="CI129">
        <f t="shared" si="619"/>
        <v>-5727</v>
      </c>
      <c r="CJ129">
        <f t="shared" si="619"/>
        <v>-5838</v>
      </c>
      <c r="CK129">
        <f t="shared" si="619"/>
        <v>-5950</v>
      </c>
      <c r="CL129">
        <f t="shared" si="619"/>
        <v>-6063</v>
      </c>
      <c r="CM129">
        <f t="shared" si="619"/>
        <v>-6177</v>
      </c>
      <c r="CN129">
        <f t="shared" si="619"/>
        <v>-6292</v>
      </c>
      <c r="CO129">
        <f t="shared" si="619"/>
        <v>-6408</v>
      </c>
      <c r="CP129">
        <f t="shared" si="619"/>
        <v>-6525</v>
      </c>
      <c r="CQ129">
        <f t="shared" si="619"/>
        <v>-6643</v>
      </c>
      <c r="CR129">
        <f t="shared" si="619"/>
        <v>-6762</v>
      </c>
      <c r="CS129">
        <f t="shared" si="619"/>
        <v>-6882</v>
      </c>
      <c r="CT129">
        <f t="shared" si="619"/>
        <v>-7003</v>
      </c>
      <c r="CU129">
        <f t="shared" si="619"/>
        <v>-7125</v>
      </c>
      <c r="CV129">
        <f t="shared" si="619"/>
        <v>-7248</v>
      </c>
      <c r="CW129">
        <f t="shared" si="619"/>
        <v>-7372</v>
      </c>
      <c r="CX129">
        <f t="shared" si="619"/>
        <v>-7497</v>
      </c>
      <c r="CY129">
        <f t="shared" si="619"/>
        <v>-7623</v>
      </c>
      <c r="CZ129">
        <f t="shared" si="619"/>
        <v>-7750</v>
      </c>
      <c r="DA129">
        <f t="shared" si="619"/>
        <v>-7878</v>
      </c>
      <c r="DB129">
        <f t="shared" si="619"/>
        <v>-8007</v>
      </c>
      <c r="DC129">
        <f t="shared" si="619"/>
        <v>-8137</v>
      </c>
      <c r="DD129">
        <f t="shared" si="619"/>
        <v>-8268</v>
      </c>
      <c r="DE129">
        <f t="shared" si="619"/>
        <v>-8400</v>
      </c>
      <c r="DF129">
        <f t="shared" si="619"/>
        <v>-8533</v>
      </c>
      <c r="DG129">
        <f t="shared" si="619"/>
        <v>-8667</v>
      </c>
      <c r="DH129">
        <f t="shared" si="619"/>
        <v>-8802</v>
      </c>
      <c r="DI129">
        <f t="shared" si="619"/>
        <v>-8938</v>
      </c>
      <c r="DJ129">
        <f t="shared" si="619"/>
        <v>-9075</v>
      </c>
      <c r="DK129">
        <f t="shared" si="619"/>
        <v>-9213</v>
      </c>
      <c r="DL129">
        <f t="shared" si="619"/>
        <v>-9352</v>
      </c>
      <c r="DM129">
        <f t="shared" si="619"/>
        <v>-9492</v>
      </c>
      <c r="DN129">
        <f t="shared" si="619"/>
        <v>-9633</v>
      </c>
      <c r="DO129">
        <f t="shared" si="619"/>
        <v>-9775</v>
      </c>
      <c r="DP129">
        <f t="shared" si="619"/>
        <v>-9918</v>
      </c>
      <c r="DQ129">
        <f t="shared" si="619"/>
        <v>-10062</v>
      </c>
      <c r="DR129">
        <f t="shared" si="619"/>
        <v>-10207</v>
      </c>
      <c r="DS129">
        <f t="shared" si="619"/>
        <v>-10353</v>
      </c>
      <c r="DT129">
        <f t="shared" si="619"/>
        <v>-10500</v>
      </c>
      <c r="DU129">
        <f t="shared" si="619"/>
        <v>-10648</v>
      </c>
      <c r="DV129">
        <f t="shared" si="619"/>
        <v>-10797</v>
      </c>
      <c r="DW129">
        <f t="shared" si="619"/>
        <v>-10947</v>
      </c>
      <c r="DX129">
        <f t="shared" si="619"/>
        <v>-11098</v>
      </c>
      <c r="DY129">
        <f t="shared" si="619"/>
        <v>-11250</v>
      </c>
      <c r="DZ129">
        <f t="shared" si="619"/>
        <v>-11403</v>
      </c>
      <c r="EA129">
        <f t="shared" si="619"/>
        <v>-11557</v>
      </c>
      <c r="EB129">
        <f t="shared" si="619"/>
        <v>-11712</v>
      </c>
      <c r="EC129">
        <f t="shared" ref="EC129:GN129" si="620">EB129+($A129-EB$6)</f>
        <v>-11868</v>
      </c>
      <c r="ED129">
        <f t="shared" si="620"/>
        <v>-12025</v>
      </c>
      <c r="EE129">
        <f t="shared" si="620"/>
        <v>-12183</v>
      </c>
      <c r="EF129">
        <f t="shared" si="620"/>
        <v>-12342</v>
      </c>
      <c r="EG129">
        <f t="shared" si="620"/>
        <v>-12502</v>
      </c>
      <c r="EH129">
        <f t="shared" si="620"/>
        <v>-12663</v>
      </c>
      <c r="EI129">
        <f t="shared" si="620"/>
        <v>-12825</v>
      </c>
      <c r="EJ129">
        <f t="shared" si="620"/>
        <v>-12988</v>
      </c>
      <c r="EK129">
        <f t="shared" si="620"/>
        <v>-13152</v>
      </c>
      <c r="EL129">
        <f t="shared" si="620"/>
        <v>-13317</v>
      </c>
      <c r="EM129">
        <f t="shared" si="620"/>
        <v>-13483</v>
      </c>
      <c r="EN129">
        <f t="shared" si="620"/>
        <v>-13650</v>
      </c>
      <c r="EO129">
        <f t="shared" si="620"/>
        <v>-13818</v>
      </c>
      <c r="EP129">
        <f t="shared" si="620"/>
        <v>-13987</v>
      </c>
      <c r="EQ129">
        <f t="shared" si="620"/>
        <v>-14157</v>
      </c>
      <c r="ER129">
        <f t="shared" si="620"/>
        <v>-14328</v>
      </c>
      <c r="ES129">
        <f t="shared" si="620"/>
        <v>-14500</v>
      </c>
      <c r="ET129">
        <f t="shared" si="620"/>
        <v>-14673</v>
      </c>
      <c r="EU129">
        <f t="shared" si="620"/>
        <v>-14847</v>
      </c>
      <c r="EV129">
        <f t="shared" si="620"/>
        <v>-15022</v>
      </c>
      <c r="EW129">
        <f t="shared" si="620"/>
        <v>-15198</v>
      </c>
      <c r="EX129">
        <f t="shared" si="620"/>
        <v>-15375</v>
      </c>
      <c r="EY129">
        <f t="shared" si="620"/>
        <v>-15553</v>
      </c>
      <c r="EZ129">
        <f t="shared" si="620"/>
        <v>-15732</v>
      </c>
      <c r="FA129">
        <f t="shared" si="620"/>
        <v>-15912</v>
      </c>
      <c r="FB129">
        <f t="shared" si="620"/>
        <v>-16093</v>
      </c>
      <c r="FC129">
        <f t="shared" si="620"/>
        <v>-16275</v>
      </c>
      <c r="FD129">
        <f t="shared" si="620"/>
        <v>-16458</v>
      </c>
      <c r="FE129">
        <f t="shared" si="620"/>
        <v>-16642</v>
      </c>
      <c r="FF129">
        <f t="shared" si="620"/>
        <v>-16827</v>
      </c>
      <c r="FG129">
        <f t="shared" si="620"/>
        <v>-17013</v>
      </c>
      <c r="FH129">
        <f t="shared" si="620"/>
        <v>-17200</v>
      </c>
      <c r="FI129">
        <f t="shared" si="620"/>
        <v>-17388</v>
      </c>
      <c r="FJ129">
        <f t="shared" si="620"/>
        <v>-17577</v>
      </c>
      <c r="FK129">
        <f t="shared" si="620"/>
        <v>-17767</v>
      </c>
      <c r="FL129">
        <f t="shared" si="620"/>
        <v>-17958</v>
      </c>
      <c r="FM129">
        <f t="shared" si="620"/>
        <v>-18150</v>
      </c>
      <c r="FN129">
        <f t="shared" si="620"/>
        <v>-18343</v>
      </c>
      <c r="FO129">
        <f t="shared" si="620"/>
        <v>-18537</v>
      </c>
      <c r="FP129">
        <f t="shared" si="620"/>
        <v>-18732</v>
      </c>
      <c r="FQ129">
        <f t="shared" si="620"/>
        <v>-18928</v>
      </c>
      <c r="FR129">
        <f t="shared" si="620"/>
        <v>-19125</v>
      </c>
      <c r="FS129">
        <f t="shared" si="620"/>
        <v>-19323</v>
      </c>
      <c r="FT129">
        <f t="shared" si="620"/>
        <v>-19522</v>
      </c>
      <c r="FU129">
        <f t="shared" si="620"/>
        <v>-19722</v>
      </c>
      <c r="FV129">
        <f t="shared" si="620"/>
        <v>-19923</v>
      </c>
      <c r="FW129">
        <f t="shared" si="620"/>
        <v>-20125</v>
      </c>
      <c r="FX129">
        <f t="shared" si="620"/>
        <v>-20328</v>
      </c>
      <c r="FY129">
        <f t="shared" si="620"/>
        <v>-20532</v>
      </c>
      <c r="FZ129">
        <f t="shared" si="620"/>
        <v>-20737</v>
      </c>
      <c r="GA129">
        <f t="shared" si="620"/>
        <v>-20943</v>
      </c>
      <c r="GB129">
        <f t="shared" si="620"/>
        <v>-21150</v>
      </c>
      <c r="GC129">
        <f t="shared" si="620"/>
        <v>-21358</v>
      </c>
      <c r="GD129">
        <f t="shared" si="620"/>
        <v>-21567</v>
      </c>
      <c r="GE129">
        <f t="shared" si="620"/>
        <v>-21777</v>
      </c>
      <c r="GF129">
        <f t="shared" si="620"/>
        <v>-21988</v>
      </c>
      <c r="GG129">
        <f t="shared" si="620"/>
        <v>-22200</v>
      </c>
      <c r="GH129">
        <f t="shared" si="620"/>
        <v>-22413</v>
      </c>
      <c r="GI129">
        <f t="shared" si="620"/>
        <v>-22627</v>
      </c>
      <c r="GJ129">
        <f t="shared" si="620"/>
        <v>-22842</v>
      </c>
      <c r="GK129">
        <f t="shared" si="620"/>
        <v>-23058</v>
      </c>
      <c r="GL129">
        <f t="shared" si="620"/>
        <v>-23275</v>
      </c>
      <c r="GM129">
        <f t="shared" si="620"/>
        <v>-23493</v>
      </c>
      <c r="GN129">
        <f t="shared" si="620"/>
        <v>-23712</v>
      </c>
      <c r="GO129">
        <f t="shared" ref="GO129:IZ129" si="621">GN129+($A129-GN$6)</f>
        <v>-23932</v>
      </c>
      <c r="GP129">
        <f t="shared" si="621"/>
        <v>-24153</v>
      </c>
      <c r="GQ129">
        <f t="shared" si="621"/>
        <v>-24375</v>
      </c>
      <c r="GR129">
        <f t="shared" si="621"/>
        <v>-24598</v>
      </c>
      <c r="GS129">
        <f t="shared" si="621"/>
        <v>-24822</v>
      </c>
      <c r="GT129">
        <f t="shared" si="621"/>
        <v>-25047</v>
      </c>
      <c r="GU129">
        <f t="shared" si="621"/>
        <v>-25273</v>
      </c>
      <c r="GV129">
        <f t="shared" si="621"/>
        <v>-25500</v>
      </c>
      <c r="GW129">
        <f t="shared" si="621"/>
        <v>-25728</v>
      </c>
      <c r="GX129">
        <f t="shared" si="621"/>
        <v>-25957</v>
      </c>
      <c r="GY129">
        <f t="shared" si="621"/>
        <v>-26187</v>
      </c>
      <c r="GZ129">
        <f t="shared" si="621"/>
        <v>-26418</v>
      </c>
      <c r="HA129">
        <f t="shared" si="621"/>
        <v>-26650</v>
      </c>
      <c r="HB129">
        <f t="shared" si="621"/>
        <v>-26883</v>
      </c>
      <c r="HC129">
        <f t="shared" si="621"/>
        <v>-27117</v>
      </c>
      <c r="HD129">
        <f t="shared" si="621"/>
        <v>-27352</v>
      </c>
      <c r="HE129">
        <f t="shared" si="621"/>
        <v>-27588</v>
      </c>
      <c r="HF129">
        <f t="shared" si="621"/>
        <v>-27825</v>
      </c>
      <c r="HG129">
        <f t="shared" si="621"/>
        <v>-28063</v>
      </c>
      <c r="HH129">
        <f t="shared" si="621"/>
        <v>-28302</v>
      </c>
      <c r="HI129">
        <f t="shared" si="621"/>
        <v>-28542</v>
      </c>
      <c r="HJ129">
        <f t="shared" si="621"/>
        <v>-28783</v>
      </c>
      <c r="HK129">
        <f t="shared" si="621"/>
        <v>-29025</v>
      </c>
      <c r="HL129">
        <f t="shared" si="621"/>
        <v>-29268</v>
      </c>
      <c r="HM129">
        <f t="shared" si="621"/>
        <v>-29512</v>
      </c>
      <c r="HN129">
        <f t="shared" si="621"/>
        <v>-29757</v>
      </c>
      <c r="HO129">
        <f t="shared" si="621"/>
        <v>-30003</v>
      </c>
      <c r="HP129">
        <f t="shared" si="621"/>
        <v>-30250</v>
      </c>
      <c r="HQ129">
        <f t="shared" si="621"/>
        <v>-30498</v>
      </c>
      <c r="HR129">
        <f t="shared" si="621"/>
        <v>-30747</v>
      </c>
      <c r="HS129">
        <f t="shared" si="621"/>
        <v>-30997</v>
      </c>
      <c r="HT129">
        <f t="shared" si="621"/>
        <v>-31248</v>
      </c>
      <c r="HU129">
        <f t="shared" si="621"/>
        <v>-31500</v>
      </c>
      <c r="HV129">
        <f t="shared" si="621"/>
        <v>-31753</v>
      </c>
      <c r="HW129">
        <f t="shared" si="621"/>
        <v>-32007</v>
      </c>
      <c r="HX129">
        <f t="shared" si="621"/>
        <v>-32262</v>
      </c>
      <c r="HY129">
        <f t="shared" si="621"/>
        <v>-32518</v>
      </c>
      <c r="HZ129">
        <f t="shared" si="621"/>
        <v>-32775</v>
      </c>
      <c r="IA129">
        <f t="shared" si="621"/>
        <v>-33033</v>
      </c>
      <c r="IB129">
        <f t="shared" si="621"/>
        <v>-33292</v>
      </c>
      <c r="IC129">
        <f t="shared" si="621"/>
        <v>-33552</v>
      </c>
      <c r="ID129">
        <f t="shared" si="621"/>
        <v>-33813</v>
      </c>
      <c r="IE129">
        <f t="shared" si="621"/>
        <v>-34075</v>
      </c>
      <c r="IF129">
        <f t="shared" si="621"/>
        <v>-34338</v>
      </c>
      <c r="IG129">
        <f t="shared" si="621"/>
        <v>-34602</v>
      </c>
      <c r="IH129">
        <f t="shared" si="621"/>
        <v>-34867</v>
      </c>
      <c r="II129">
        <f t="shared" si="621"/>
        <v>-35133</v>
      </c>
      <c r="IJ129">
        <f t="shared" si="621"/>
        <v>-35400</v>
      </c>
      <c r="IK129">
        <f t="shared" si="621"/>
        <v>-35668</v>
      </c>
      <c r="IL129">
        <f t="shared" si="621"/>
        <v>-35937</v>
      </c>
      <c r="IM129">
        <f t="shared" si="621"/>
        <v>-36207</v>
      </c>
      <c r="IN129">
        <f t="shared" si="621"/>
        <v>-36478</v>
      </c>
      <c r="IO129">
        <f t="shared" si="621"/>
        <v>-36750</v>
      </c>
      <c r="IP129">
        <f t="shared" si="621"/>
        <v>-37023</v>
      </c>
      <c r="IQ129">
        <f t="shared" si="621"/>
        <v>-37297</v>
      </c>
      <c r="IR129">
        <f t="shared" si="621"/>
        <v>-37572</v>
      </c>
      <c r="IS129">
        <f t="shared" si="621"/>
        <v>-37848</v>
      </c>
      <c r="IT129">
        <f t="shared" si="621"/>
        <v>-38125</v>
      </c>
      <c r="IU129">
        <f t="shared" si="621"/>
        <v>-38403</v>
      </c>
      <c r="IV129">
        <f t="shared" si="621"/>
        <v>-38682</v>
      </c>
      <c r="IW129">
        <f t="shared" si="621"/>
        <v>-38962</v>
      </c>
      <c r="IX129">
        <f t="shared" si="621"/>
        <v>-39243</v>
      </c>
      <c r="IY129">
        <f t="shared" si="621"/>
        <v>-39525</v>
      </c>
      <c r="IZ129">
        <f t="shared" si="621"/>
        <v>-39808</v>
      </c>
      <c r="JA129">
        <f t="shared" ref="JA129:KW129" si="622">IZ129+($A129-IZ$6)</f>
        <v>-40092</v>
      </c>
      <c r="JB129">
        <f t="shared" si="622"/>
        <v>-40377</v>
      </c>
      <c r="JC129">
        <f t="shared" si="622"/>
        <v>-40663</v>
      </c>
      <c r="JD129">
        <f t="shared" si="622"/>
        <v>-40950</v>
      </c>
      <c r="JE129">
        <f t="shared" si="622"/>
        <v>-41238</v>
      </c>
      <c r="JF129">
        <f t="shared" si="622"/>
        <v>-41527</v>
      </c>
      <c r="JG129">
        <f t="shared" si="622"/>
        <v>-41817</v>
      </c>
      <c r="JH129">
        <f t="shared" si="622"/>
        <v>-42108</v>
      </c>
      <c r="JI129">
        <f t="shared" si="622"/>
        <v>-42400</v>
      </c>
      <c r="JJ129">
        <f t="shared" si="622"/>
        <v>-42693</v>
      </c>
      <c r="JK129">
        <f t="shared" si="622"/>
        <v>-42987</v>
      </c>
      <c r="JL129">
        <f t="shared" si="622"/>
        <v>-43282</v>
      </c>
      <c r="JM129">
        <f t="shared" si="622"/>
        <v>-43578</v>
      </c>
      <c r="JN129">
        <f t="shared" si="622"/>
        <v>-43875</v>
      </c>
      <c r="JO129">
        <f t="shared" si="622"/>
        <v>-44173</v>
      </c>
      <c r="JP129">
        <f t="shared" si="622"/>
        <v>-44472</v>
      </c>
      <c r="JQ129">
        <f t="shared" si="622"/>
        <v>-44772</v>
      </c>
      <c r="JR129">
        <f t="shared" si="622"/>
        <v>-45073</v>
      </c>
      <c r="JS129">
        <f t="shared" si="622"/>
        <v>-45375</v>
      </c>
      <c r="JT129">
        <f t="shared" si="622"/>
        <v>-45678</v>
      </c>
      <c r="JU129">
        <f t="shared" si="622"/>
        <v>-45982</v>
      </c>
      <c r="JV129">
        <f t="shared" si="622"/>
        <v>-46287</v>
      </c>
      <c r="JW129">
        <f t="shared" si="622"/>
        <v>-46593</v>
      </c>
      <c r="JX129">
        <f t="shared" si="622"/>
        <v>-46900</v>
      </c>
      <c r="JY129">
        <f t="shared" si="622"/>
        <v>-47208</v>
      </c>
      <c r="JZ129">
        <f t="shared" si="622"/>
        <v>-47517</v>
      </c>
      <c r="KA129">
        <f t="shared" si="622"/>
        <v>-47827</v>
      </c>
      <c r="KB129">
        <f t="shared" si="622"/>
        <v>-48138</v>
      </c>
      <c r="KC129">
        <f t="shared" si="622"/>
        <v>-48450</v>
      </c>
      <c r="KD129">
        <f t="shared" si="622"/>
        <v>-48763</v>
      </c>
      <c r="KE129">
        <f t="shared" si="622"/>
        <v>-49077</v>
      </c>
      <c r="KF129">
        <f t="shared" si="622"/>
        <v>-49392</v>
      </c>
      <c r="KG129">
        <f t="shared" si="622"/>
        <v>-49708</v>
      </c>
      <c r="KH129">
        <f t="shared" si="622"/>
        <v>-50025</v>
      </c>
      <c r="KI129">
        <f t="shared" si="622"/>
        <v>-50343</v>
      </c>
      <c r="KJ129">
        <f t="shared" si="622"/>
        <v>-50662</v>
      </c>
      <c r="KK129">
        <f t="shared" si="622"/>
        <v>-50982</v>
      </c>
      <c r="KL129">
        <f t="shared" si="622"/>
        <v>-51303</v>
      </c>
      <c r="KM129">
        <f t="shared" si="622"/>
        <v>-51625</v>
      </c>
      <c r="KN129">
        <f t="shared" si="622"/>
        <v>-51948</v>
      </c>
      <c r="KO129">
        <f t="shared" si="622"/>
        <v>-52272</v>
      </c>
      <c r="KP129">
        <f t="shared" si="622"/>
        <v>-52597</v>
      </c>
      <c r="KQ129">
        <f t="shared" si="622"/>
        <v>-52923</v>
      </c>
      <c r="KR129">
        <f t="shared" si="622"/>
        <v>-53250</v>
      </c>
      <c r="KS129">
        <f t="shared" si="622"/>
        <v>-53578</v>
      </c>
      <c r="KT129">
        <f t="shared" si="622"/>
        <v>-53907</v>
      </c>
      <c r="KU129">
        <f t="shared" si="622"/>
        <v>-54237</v>
      </c>
      <c r="KV129">
        <f t="shared" si="622"/>
        <v>-54568</v>
      </c>
      <c r="KW129">
        <f t="shared" si="622"/>
        <v>-54900</v>
      </c>
    </row>
    <row r="130" spans="1:309" x14ac:dyDescent="0.25">
      <c r="A130">
        <v>-27</v>
      </c>
      <c r="D130">
        <f t="shared" si="607"/>
        <v>0</v>
      </c>
      <c r="E130">
        <f t="shared" ref="E130:BP130" si="623">D130+($A130-D$6)</f>
        <v>-27</v>
      </c>
      <c r="F130">
        <f t="shared" si="623"/>
        <v>-55</v>
      </c>
      <c r="G130">
        <f t="shared" si="623"/>
        <v>-84</v>
      </c>
      <c r="H130">
        <f t="shared" si="623"/>
        <v>-114</v>
      </c>
      <c r="I130">
        <f t="shared" si="623"/>
        <v>-145</v>
      </c>
      <c r="J130">
        <f t="shared" si="623"/>
        <v>-177</v>
      </c>
      <c r="K130">
        <f t="shared" si="623"/>
        <v>-210</v>
      </c>
      <c r="L130">
        <f t="shared" si="623"/>
        <v>-244</v>
      </c>
      <c r="M130">
        <f t="shared" si="623"/>
        <v>-279</v>
      </c>
      <c r="N130">
        <f t="shared" si="623"/>
        <v>-315</v>
      </c>
      <c r="O130">
        <f t="shared" si="623"/>
        <v>-352</v>
      </c>
      <c r="P130">
        <f t="shared" si="623"/>
        <v>-390</v>
      </c>
      <c r="Q130">
        <f t="shared" si="623"/>
        <v>-429</v>
      </c>
      <c r="R130">
        <f t="shared" si="623"/>
        <v>-469</v>
      </c>
      <c r="S130">
        <f t="shared" si="623"/>
        <v>-510</v>
      </c>
      <c r="T130">
        <f t="shared" si="623"/>
        <v>-552</v>
      </c>
      <c r="U130">
        <f t="shared" si="623"/>
        <v>-595</v>
      </c>
      <c r="V130">
        <f t="shared" si="623"/>
        <v>-639</v>
      </c>
      <c r="W130">
        <f t="shared" si="623"/>
        <v>-684</v>
      </c>
      <c r="X130">
        <f t="shared" si="623"/>
        <v>-730</v>
      </c>
      <c r="Y130">
        <f t="shared" si="623"/>
        <v>-777</v>
      </c>
      <c r="Z130">
        <f t="shared" si="623"/>
        <v>-825</v>
      </c>
      <c r="AA130">
        <f t="shared" si="623"/>
        <v>-874</v>
      </c>
      <c r="AB130">
        <f t="shared" si="623"/>
        <v>-924</v>
      </c>
      <c r="AC130">
        <f t="shared" si="623"/>
        <v>-975</v>
      </c>
      <c r="AD130">
        <f t="shared" si="623"/>
        <v>-1027</v>
      </c>
      <c r="AE130">
        <f t="shared" si="623"/>
        <v>-1080</v>
      </c>
      <c r="AF130">
        <f t="shared" si="623"/>
        <v>-1134</v>
      </c>
      <c r="AG130">
        <f t="shared" si="623"/>
        <v>-1189</v>
      </c>
      <c r="AH130">
        <f t="shared" si="623"/>
        <v>-1245</v>
      </c>
      <c r="AI130">
        <f t="shared" si="623"/>
        <v>-1302</v>
      </c>
      <c r="AJ130">
        <f t="shared" si="623"/>
        <v>-1360</v>
      </c>
      <c r="AK130">
        <f t="shared" si="623"/>
        <v>-1419</v>
      </c>
      <c r="AL130">
        <f t="shared" si="623"/>
        <v>-1479</v>
      </c>
      <c r="AM130">
        <f t="shared" si="623"/>
        <v>-1540</v>
      </c>
      <c r="AN130">
        <f t="shared" si="623"/>
        <v>-1602</v>
      </c>
      <c r="AO130">
        <f t="shared" si="623"/>
        <v>-1665</v>
      </c>
      <c r="AP130">
        <f t="shared" si="623"/>
        <v>-1729</v>
      </c>
      <c r="AQ130">
        <f t="shared" si="623"/>
        <v>-1794</v>
      </c>
      <c r="AR130">
        <f t="shared" si="623"/>
        <v>-1860</v>
      </c>
      <c r="AS130">
        <f t="shared" si="623"/>
        <v>-1927</v>
      </c>
      <c r="AT130">
        <f t="shared" si="623"/>
        <v>-1995</v>
      </c>
      <c r="AU130">
        <f t="shared" si="623"/>
        <v>-2064</v>
      </c>
      <c r="AV130">
        <f t="shared" si="623"/>
        <v>-2134</v>
      </c>
      <c r="AW130">
        <f t="shared" si="623"/>
        <v>-2205</v>
      </c>
      <c r="AX130">
        <f t="shared" si="623"/>
        <v>-2277</v>
      </c>
      <c r="AY130">
        <f t="shared" si="623"/>
        <v>-2350</v>
      </c>
      <c r="AZ130">
        <f t="shared" si="623"/>
        <v>-2424</v>
      </c>
      <c r="BA130">
        <f t="shared" si="623"/>
        <v>-2499</v>
      </c>
      <c r="BB130">
        <f t="shared" si="623"/>
        <v>-2575</v>
      </c>
      <c r="BC130">
        <f t="shared" si="623"/>
        <v>-2652</v>
      </c>
      <c r="BD130">
        <f t="shared" si="623"/>
        <v>-2730</v>
      </c>
      <c r="BE130">
        <f t="shared" si="623"/>
        <v>-2809</v>
      </c>
      <c r="BF130">
        <f t="shared" si="623"/>
        <v>-2889</v>
      </c>
      <c r="BG130">
        <f t="shared" si="623"/>
        <v>-2970</v>
      </c>
      <c r="BH130">
        <f t="shared" si="623"/>
        <v>-3052</v>
      </c>
      <c r="BI130">
        <f t="shared" si="623"/>
        <v>-3135</v>
      </c>
      <c r="BJ130">
        <f t="shared" si="623"/>
        <v>-3219</v>
      </c>
      <c r="BK130">
        <f t="shared" si="623"/>
        <v>-3304</v>
      </c>
      <c r="BL130">
        <f t="shared" si="623"/>
        <v>-3390</v>
      </c>
      <c r="BM130">
        <f t="shared" si="623"/>
        <v>-3477</v>
      </c>
      <c r="BN130">
        <f t="shared" si="623"/>
        <v>-3565</v>
      </c>
      <c r="BO130">
        <f t="shared" si="623"/>
        <v>-3654</v>
      </c>
      <c r="BP130">
        <f t="shared" si="623"/>
        <v>-3744</v>
      </c>
      <c r="BQ130">
        <f t="shared" ref="BQ130:EB130" si="624">BP130+($A130-BP$6)</f>
        <v>-3835</v>
      </c>
      <c r="BR130">
        <f t="shared" si="624"/>
        <v>-3927</v>
      </c>
      <c r="BS130">
        <f t="shared" si="624"/>
        <v>-4020</v>
      </c>
      <c r="BT130">
        <f t="shared" si="624"/>
        <v>-4114</v>
      </c>
      <c r="BU130">
        <f t="shared" si="624"/>
        <v>-4209</v>
      </c>
      <c r="BV130">
        <f t="shared" si="624"/>
        <v>-4305</v>
      </c>
      <c r="BW130">
        <f t="shared" si="624"/>
        <v>-4402</v>
      </c>
      <c r="BX130">
        <f t="shared" si="624"/>
        <v>-4500</v>
      </c>
      <c r="BY130">
        <f t="shared" si="624"/>
        <v>-4599</v>
      </c>
      <c r="BZ130">
        <f t="shared" si="624"/>
        <v>-4699</v>
      </c>
      <c r="CA130">
        <f t="shared" si="624"/>
        <v>-4800</v>
      </c>
      <c r="CB130">
        <f t="shared" si="624"/>
        <v>-4902</v>
      </c>
      <c r="CC130">
        <f t="shared" si="624"/>
        <v>-5005</v>
      </c>
      <c r="CD130">
        <f t="shared" si="624"/>
        <v>-5109</v>
      </c>
      <c r="CE130">
        <f t="shared" si="624"/>
        <v>-5214</v>
      </c>
      <c r="CF130">
        <f t="shared" si="624"/>
        <v>-5320</v>
      </c>
      <c r="CG130">
        <f t="shared" si="624"/>
        <v>-5427</v>
      </c>
      <c r="CH130">
        <f t="shared" si="624"/>
        <v>-5535</v>
      </c>
      <c r="CI130">
        <f t="shared" si="624"/>
        <v>-5644</v>
      </c>
      <c r="CJ130">
        <f t="shared" si="624"/>
        <v>-5754</v>
      </c>
      <c r="CK130">
        <f t="shared" si="624"/>
        <v>-5865</v>
      </c>
      <c r="CL130">
        <f t="shared" si="624"/>
        <v>-5977</v>
      </c>
      <c r="CM130">
        <f t="shared" si="624"/>
        <v>-6090</v>
      </c>
      <c r="CN130">
        <f t="shared" si="624"/>
        <v>-6204</v>
      </c>
      <c r="CO130">
        <f t="shared" si="624"/>
        <v>-6319</v>
      </c>
      <c r="CP130">
        <f t="shared" si="624"/>
        <v>-6435</v>
      </c>
      <c r="CQ130">
        <f t="shared" si="624"/>
        <v>-6552</v>
      </c>
      <c r="CR130">
        <f t="shared" si="624"/>
        <v>-6670</v>
      </c>
      <c r="CS130">
        <f t="shared" si="624"/>
        <v>-6789</v>
      </c>
      <c r="CT130">
        <f t="shared" si="624"/>
        <v>-6909</v>
      </c>
      <c r="CU130">
        <f t="shared" si="624"/>
        <v>-7030</v>
      </c>
      <c r="CV130">
        <f t="shared" si="624"/>
        <v>-7152</v>
      </c>
      <c r="CW130">
        <f t="shared" si="624"/>
        <v>-7275</v>
      </c>
      <c r="CX130">
        <f t="shared" si="624"/>
        <v>-7399</v>
      </c>
      <c r="CY130">
        <f t="shared" si="624"/>
        <v>-7524</v>
      </c>
      <c r="CZ130">
        <f t="shared" si="624"/>
        <v>-7650</v>
      </c>
      <c r="DA130">
        <f t="shared" si="624"/>
        <v>-7777</v>
      </c>
      <c r="DB130">
        <f t="shared" si="624"/>
        <v>-7905</v>
      </c>
      <c r="DC130">
        <f t="shared" si="624"/>
        <v>-8034</v>
      </c>
      <c r="DD130">
        <f t="shared" si="624"/>
        <v>-8164</v>
      </c>
      <c r="DE130">
        <f t="shared" si="624"/>
        <v>-8295</v>
      </c>
      <c r="DF130">
        <f t="shared" si="624"/>
        <v>-8427</v>
      </c>
      <c r="DG130">
        <f t="shared" si="624"/>
        <v>-8560</v>
      </c>
      <c r="DH130">
        <f t="shared" si="624"/>
        <v>-8694</v>
      </c>
      <c r="DI130">
        <f t="shared" si="624"/>
        <v>-8829</v>
      </c>
      <c r="DJ130">
        <f t="shared" si="624"/>
        <v>-8965</v>
      </c>
      <c r="DK130">
        <f t="shared" si="624"/>
        <v>-9102</v>
      </c>
      <c r="DL130">
        <f t="shared" si="624"/>
        <v>-9240</v>
      </c>
      <c r="DM130">
        <f t="shared" si="624"/>
        <v>-9379</v>
      </c>
      <c r="DN130">
        <f t="shared" si="624"/>
        <v>-9519</v>
      </c>
      <c r="DO130">
        <f t="shared" si="624"/>
        <v>-9660</v>
      </c>
      <c r="DP130">
        <f t="shared" si="624"/>
        <v>-9802</v>
      </c>
      <c r="DQ130">
        <f t="shared" si="624"/>
        <v>-9945</v>
      </c>
      <c r="DR130">
        <f t="shared" si="624"/>
        <v>-10089</v>
      </c>
      <c r="DS130">
        <f t="shared" si="624"/>
        <v>-10234</v>
      </c>
      <c r="DT130">
        <f t="shared" si="624"/>
        <v>-10380</v>
      </c>
      <c r="DU130">
        <f t="shared" si="624"/>
        <v>-10527</v>
      </c>
      <c r="DV130">
        <f t="shared" si="624"/>
        <v>-10675</v>
      </c>
      <c r="DW130">
        <f t="shared" si="624"/>
        <v>-10824</v>
      </c>
      <c r="DX130">
        <f t="shared" si="624"/>
        <v>-10974</v>
      </c>
      <c r="DY130">
        <f t="shared" si="624"/>
        <v>-11125</v>
      </c>
      <c r="DZ130">
        <f t="shared" si="624"/>
        <v>-11277</v>
      </c>
      <c r="EA130">
        <f t="shared" si="624"/>
        <v>-11430</v>
      </c>
      <c r="EB130">
        <f t="shared" si="624"/>
        <v>-11584</v>
      </c>
      <c r="EC130">
        <f t="shared" ref="EC130:GN130" si="625">EB130+($A130-EB$6)</f>
        <v>-11739</v>
      </c>
      <c r="ED130">
        <f t="shared" si="625"/>
        <v>-11895</v>
      </c>
      <c r="EE130">
        <f t="shared" si="625"/>
        <v>-12052</v>
      </c>
      <c r="EF130">
        <f t="shared" si="625"/>
        <v>-12210</v>
      </c>
      <c r="EG130">
        <f t="shared" si="625"/>
        <v>-12369</v>
      </c>
      <c r="EH130">
        <f t="shared" si="625"/>
        <v>-12529</v>
      </c>
      <c r="EI130">
        <f t="shared" si="625"/>
        <v>-12690</v>
      </c>
      <c r="EJ130">
        <f t="shared" si="625"/>
        <v>-12852</v>
      </c>
      <c r="EK130">
        <f t="shared" si="625"/>
        <v>-13015</v>
      </c>
      <c r="EL130">
        <f t="shared" si="625"/>
        <v>-13179</v>
      </c>
      <c r="EM130">
        <f t="shared" si="625"/>
        <v>-13344</v>
      </c>
      <c r="EN130">
        <f t="shared" si="625"/>
        <v>-13510</v>
      </c>
      <c r="EO130">
        <f t="shared" si="625"/>
        <v>-13677</v>
      </c>
      <c r="EP130">
        <f t="shared" si="625"/>
        <v>-13845</v>
      </c>
      <c r="EQ130">
        <f t="shared" si="625"/>
        <v>-14014</v>
      </c>
      <c r="ER130">
        <f t="shared" si="625"/>
        <v>-14184</v>
      </c>
      <c r="ES130">
        <f t="shared" si="625"/>
        <v>-14355</v>
      </c>
      <c r="ET130">
        <f t="shared" si="625"/>
        <v>-14527</v>
      </c>
      <c r="EU130">
        <f t="shared" si="625"/>
        <v>-14700</v>
      </c>
      <c r="EV130">
        <f t="shared" si="625"/>
        <v>-14874</v>
      </c>
      <c r="EW130">
        <f t="shared" si="625"/>
        <v>-15049</v>
      </c>
      <c r="EX130">
        <f t="shared" si="625"/>
        <v>-15225</v>
      </c>
      <c r="EY130">
        <f t="shared" si="625"/>
        <v>-15402</v>
      </c>
      <c r="EZ130">
        <f t="shared" si="625"/>
        <v>-15580</v>
      </c>
      <c r="FA130">
        <f t="shared" si="625"/>
        <v>-15759</v>
      </c>
      <c r="FB130">
        <f t="shared" si="625"/>
        <v>-15939</v>
      </c>
      <c r="FC130">
        <f t="shared" si="625"/>
        <v>-16120</v>
      </c>
      <c r="FD130">
        <f t="shared" si="625"/>
        <v>-16302</v>
      </c>
      <c r="FE130">
        <f t="shared" si="625"/>
        <v>-16485</v>
      </c>
      <c r="FF130">
        <f t="shared" si="625"/>
        <v>-16669</v>
      </c>
      <c r="FG130">
        <f t="shared" si="625"/>
        <v>-16854</v>
      </c>
      <c r="FH130">
        <f t="shared" si="625"/>
        <v>-17040</v>
      </c>
      <c r="FI130">
        <f t="shared" si="625"/>
        <v>-17227</v>
      </c>
      <c r="FJ130">
        <f t="shared" si="625"/>
        <v>-17415</v>
      </c>
      <c r="FK130">
        <f t="shared" si="625"/>
        <v>-17604</v>
      </c>
      <c r="FL130">
        <f t="shared" si="625"/>
        <v>-17794</v>
      </c>
      <c r="FM130">
        <f t="shared" si="625"/>
        <v>-17985</v>
      </c>
      <c r="FN130">
        <f t="shared" si="625"/>
        <v>-18177</v>
      </c>
      <c r="FO130">
        <f t="shared" si="625"/>
        <v>-18370</v>
      </c>
      <c r="FP130">
        <f t="shared" si="625"/>
        <v>-18564</v>
      </c>
      <c r="FQ130">
        <f t="shared" si="625"/>
        <v>-18759</v>
      </c>
      <c r="FR130">
        <f t="shared" si="625"/>
        <v>-18955</v>
      </c>
      <c r="FS130">
        <f t="shared" si="625"/>
        <v>-19152</v>
      </c>
      <c r="FT130">
        <f t="shared" si="625"/>
        <v>-19350</v>
      </c>
      <c r="FU130">
        <f t="shared" si="625"/>
        <v>-19549</v>
      </c>
      <c r="FV130">
        <f t="shared" si="625"/>
        <v>-19749</v>
      </c>
      <c r="FW130">
        <f t="shared" si="625"/>
        <v>-19950</v>
      </c>
      <c r="FX130">
        <f t="shared" si="625"/>
        <v>-20152</v>
      </c>
      <c r="FY130">
        <f t="shared" si="625"/>
        <v>-20355</v>
      </c>
      <c r="FZ130">
        <f t="shared" si="625"/>
        <v>-20559</v>
      </c>
      <c r="GA130">
        <f t="shared" si="625"/>
        <v>-20764</v>
      </c>
      <c r="GB130">
        <f t="shared" si="625"/>
        <v>-20970</v>
      </c>
      <c r="GC130">
        <f t="shared" si="625"/>
        <v>-21177</v>
      </c>
      <c r="GD130">
        <f t="shared" si="625"/>
        <v>-21385</v>
      </c>
      <c r="GE130">
        <f t="shared" si="625"/>
        <v>-21594</v>
      </c>
      <c r="GF130">
        <f t="shared" si="625"/>
        <v>-21804</v>
      </c>
      <c r="GG130">
        <f t="shared" si="625"/>
        <v>-22015</v>
      </c>
      <c r="GH130">
        <f t="shared" si="625"/>
        <v>-22227</v>
      </c>
      <c r="GI130">
        <f t="shared" si="625"/>
        <v>-22440</v>
      </c>
      <c r="GJ130">
        <f t="shared" si="625"/>
        <v>-22654</v>
      </c>
      <c r="GK130">
        <f t="shared" si="625"/>
        <v>-22869</v>
      </c>
      <c r="GL130">
        <f t="shared" si="625"/>
        <v>-23085</v>
      </c>
      <c r="GM130">
        <f t="shared" si="625"/>
        <v>-23302</v>
      </c>
      <c r="GN130">
        <f t="shared" si="625"/>
        <v>-23520</v>
      </c>
      <c r="GO130">
        <f t="shared" ref="GO130:IZ130" si="626">GN130+($A130-GN$6)</f>
        <v>-23739</v>
      </c>
      <c r="GP130">
        <f t="shared" si="626"/>
        <v>-23959</v>
      </c>
      <c r="GQ130">
        <f t="shared" si="626"/>
        <v>-24180</v>
      </c>
      <c r="GR130">
        <f t="shared" si="626"/>
        <v>-24402</v>
      </c>
      <c r="GS130">
        <f t="shared" si="626"/>
        <v>-24625</v>
      </c>
      <c r="GT130">
        <f t="shared" si="626"/>
        <v>-24849</v>
      </c>
      <c r="GU130">
        <f t="shared" si="626"/>
        <v>-25074</v>
      </c>
      <c r="GV130">
        <f t="shared" si="626"/>
        <v>-25300</v>
      </c>
      <c r="GW130">
        <f t="shared" si="626"/>
        <v>-25527</v>
      </c>
      <c r="GX130">
        <f t="shared" si="626"/>
        <v>-25755</v>
      </c>
      <c r="GY130">
        <f t="shared" si="626"/>
        <v>-25984</v>
      </c>
      <c r="GZ130">
        <f t="shared" si="626"/>
        <v>-26214</v>
      </c>
      <c r="HA130">
        <f t="shared" si="626"/>
        <v>-26445</v>
      </c>
      <c r="HB130">
        <f t="shared" si="626"/>
        <v>-26677</v>
      </c>
      <c r="HC130">
        <f t="shared" si="626"/>
        <v>-26910</v>
      </c>
      <c r="HD130">
        <f t="shared" si="626"/>
        <v>-27144</v>
      </c>
      <c r="HE130">
        <f t="shared" si="626"/>
        <v>-27379</v>
      </c>
      <c r="HF130">
        <f t="shared" si="626"/>
        <v>-27615</v>
      </c>
      <c r="HG130">
        <f t="shared" si="626"/>
        <v>-27852</v>
      </c>
      <c r="HH130">
        <f t="shared" si="626"/>
        <v>-28090</v>
      </c>
      <c r="HI130">
        <f t="shared" si="626"/>
        <v>-28329</v>
      </c>
      <c r="HJ130">
        <f t="shared" si="626"/>
        <v>-28569</v>
      </c>
      <c r="HK130">
        <f t="shared" si="626"/>
        <v>-28810</v>
      </c>
      <c r="HL130">
        <f t="shared" si="626"/>
        <v>-29052</v>
      </c>
      <c r="HM130">
        <f t="shared" si="626"/>
        <v>-29295</v>
      </c>
      <c r="HN130">
        <f t="shared" si="626"/>
        <v>-29539</v>
      </c>
      <c r="HO130">
        <f t="shared" si="626"/>
        <v>-29784</v>
      </c>
      <c r="HP130">
        <f t="shared" si="626"/>
        <v>-30030</v>
      </c>
      <c r="HQ130">
        <f t="shared" si="626"/>
        <v>-30277</v>
      </c>
      <c r="HR130">
        <f t="shared" si="626"/>
        <v>-30525</v>
      </c>
      <c r="HS130">
        <f t="shared" si="626"/>
        <v>-30774</v>
      </c>
      <c r="HT130">
        <f t="shared" si="626"/>
        <v>-31024</v>
      </c>
      <c r="HU130">
        <f t="shared" si="626"/>
        <v>-31275</v>
      </c>
      <c r="HV130">
        <f t="shared" si="626"/>
        <v>-31527</v>
      </c>
      <c r="HW130">
        <f t="shared" si="626"/>
        <v>-31780</v>
      </c>
      <c r="HX130">
        <f t="shared" si="626"/>
        <v>-32034</v>
      </c>
      <c r="HY130">
        <f t="shared" si="626"/>
        <v>-32289</v>
      </c>
      <c r="HZ130">
        <f t="shared" si="626"/>
        <v>-32545</v>
      </c>
      <c r="IA130">
        <f t="shared" si="626"/>
        <v>-32802</v>
      </c>
      <c r="IB130">
        <f t="shared" si="626"/>
        <v>-33060</v>
      </c>
      <c r="IC130">
        <f t="shared" si="626"/>
        <v>-33319</v>
      </c>
      <c r="ID130">
        <f t="shared" si="626"/>
        <v>-33579</v>
      </c>
      <c r="IE130">
        <f t="shared" si="626"/>
        <v>-33840</v>
      </c>
      <c r="IF130">
        <f t="shared" si="626"/>
        <v>-34102</v>
      </c>
      <c r="IG130">
        <f t="shared" si="626"/>
        <v>-34365</v>
      </c>
      <c r="IH130">
        <f t="shared" si="626"/>
        <v>-34629</v>
      </c>
      <c r="II130">
        <f t="shared" si="626"/>
        <v>-34894</v>
      </c>
      <c r="IJ130">
        <f t="shared" si="626"/>
        <v>-35160</v>
      </c>
      <c r="IK130">
        <f t="shared" si="626"/>
        <v>-35427</v>
      </c>
      <c r="IL130">
        <f t="shared" si="626"/>
        <v>-35695</v>
      </c>
      <c r="IM130">
        <f t="shared" si="626"/>
        <v>-35964</v>
      </c>
      <c r="IN130">
        <f t="shared" si="626"/>
        <v>-36234</v>
      </c>
      <c r="IO130">
        <f t="shared" si="626"/>
        <v>-36505</v>
      </c>
      <c r="IP130">
        <f t="shared" si="626"/>
        <v>-36777</v>
      </c>
      <c r="IQ130">
        <f t="shared" si="626"/>
        <v>-37050</v>
      </c>
      <c r="IR130">
        <f t="shared" si="626"/>
        <v>-37324</v>
      </c>
      <c r="IS130">
        <f t="shared" si="626"/>
        <v>-37599</v>
      </c>
      <c r="IT130">
        <f t="shared" si="626"/>
        <v>-37875</v>
      </c>
      <c r="IU130">
        <f t="shared" si="626"/>
        <v>-38152</v>
      </c>
      <c r="IV130">
        <f t="shared" si="626"/>
        <v>-38430</v>
      </c>
      <c r="IW130">
        <f t="shared" si="626"/>
        <v>-38709</v>
      </c>
      <c r="IX130">
        <f t="shared" si="626"/>
        <v>-38989</v>
      </c>
      <c r="IY130">
        <f t="shared" si="626"/>
        <v>-39270</v>
      </c>
      <c r="IZ130">
        <f t="shared" si="626"/>
        <v>-39552</v>
      </c>
      <c r="JA130">
        <f t="shared" ref="JA130:KW130" si="627">IZ130+($A130-IZ$6)</f>
        <v>-39835</v>
      </c>
      <c r="JB130">
        <f t="shared" si="627"/>
        <v>-40119</v>
      </c>
      <c r="JC130">
        <f t="shared" si="627"/>
        <v>-40404</v>
      </c>
      <c r="JD130">
        <f t="shared" si="627"/>
        <v>-40690</v>
      </c>
      <c r="JE130">
        <f t="shared" si="627"/>
        <v>-40977</v>
      </c>
      <c r="JF130">
        <f t="shared" si="627"/>
        <v>-41265</v>
      </c>
      <c r="JG130">
        <f t="shared" si="627"/>
        <v>-41554</v>
      </c>
      <c r="JH130">
        <f t="shared" si="627"/>
        <v>-41844</v>
      </c>
      <c r="JI130">
        <f t="shared" si="627"/>
        <v>-42135</v>
      </c>
      <c r="JJ130">
        <f t="shared" si="627"/>
        <v>-42427</v>
      </c>
      <c r="JK130">
        <f t="shared" si="627"/>
        <v>-42720</v>
      </c>
      <c r="JL130">
        <f t="shared" si="627"/>
        <v>-43014</v>
      </c>
      <c r="JM130">
        <f t="shared" si="627"/>
        <v>-43309</v>
      </c>
      <c r="JN130">
        <f t="shared" si="627"/>
        <v>-43605</v>
      </c>
      <c r="JO130">
        <f t="shared" si="627"/>
        <v>-43902</v>
      </c>
      <c r="JP130">
        <f t="shared" si="627"/>
        <v>-44200</v>
      </c>
      <c r="JQ130">
        <f t="shared" si="627"/>
        <v>-44499</v>
      </c>
      <c r="JR130">
        <f t="shared" si="627"/>
        <v>-44799</v>
      </c>
      <c r="JS130">
        <f t="shared" si="627"/>
        <v>-45100</v>
      </c>
      <c r="JT130">
        <f t="shared" si="627"/>
        <v>-45402</v>
      </c>
      <c r="JU130">
        <f t="shared" si="627"/>
        <v>-45705</v>
      </c>
      <c r="JV130">
        <f t="shared" si="627"/>
        <v>-46009</v>
      </c>
      <c r="JW130">
        <f t="shared" si="627"/>
        <v>-46314</v>
      </c>
      <c r="JX130">
        <f t="shared" si="627"/>
        <v>-46620</v>
      </c>
      <c r="JY130">
        <f t="shared" si="627"/>
        <v>-46927</v>
      </c>
      <c r="JZ130">
        <f t="shared" si="627"/>
        <v>-47235</v>
      </c>
      <c r="KA130">
        <f t="shared" si="627"/>
        <v>-47544</v>
      </c>
      <c r="KB130">
        <f t="shared" si="627"/>
        <v>-47854</v>
      </c>
      <c r="KC130">
        <f t="shared" si="627"/>
        <v>-48165</v>
      </c>
      <c r="KD130">
        <f t="shared" si="627"/>
        <v>-48477</v>
      </c>
      <c r="KE130">
        <f t="shared" si="627"/>
        <v>-48790</v>
      </c>
      <c r="KF130">
        <f t="shared" si="627"/>
        <v>-49104</v>
      </c>
      <c r="KG130">
        <f t="shared" si="627"/>
        <v>-49419</v>
      </c>
      <c r="KH130">
        <f t="shared" si="627"/>
        <v>-49735</v>
      </c>
      <c r="KI130">
        <f t="shared" si="627"/>
        <v>-50052</v>
      </c>
      <c r="KJ130">
        <f t="shared" si="627"/>
        <v>-50370</v>
      </c>
      <c r="KK130">
        <f t="shared" si="627"/>
        <v>-50689</v>
      </c>
      <c r="KL130">
        <f t="shared" si="627"/>
        <v>-51009</v>
      </c>
      <c r="KM130">
        <f t="shared" si="627"/>
        <v>-51330</v>
      </c>
      <c r="KN130">
        <f t="shared" si="627"/>
        <v>-51652</v>
      </c>
      <c r="KO130">
        <f t="shared" si="627"/>
        <v>-51975</v>
      </c>
      <c r="KP130">
        <f t="shared" si="627"/>
        <v>-52299</v>
      </c>
      <c r="KQ130">
        <f t="shared" si="627"/>
        <v>-52624</v>
      </c>
      <c r="KR130">
        <f t="shared" si="627"/>
        <v>-52950</v>
      </c>
      <c r="KS130">
        <f t="shared" si="627"/>
        <v>-53277</v>
      </c>
      <c r="KT130">
        <f t="shared" si="627"/>
        <v>-53605</v>
      </c>
      <c r="KU130">
        <f t="shared" si="627"/>
        <v>-53934</v>
      </c>
      <c r="KV130">
        <f t="shared" si="627"/>
        <v>-54264</v>
      </c>
      <c r="KW130">
        <f t="shared" si="627"/>
        <v>-54595</v>
      </c>
    </row>
    <row r="131" spans="1:309" x14ac:dyDescent="0.25">
      <c r="A131">
        <v>-26</v>
      </c>
      <c r="D131">
        <f t="shared" si="607"/>
        <v>0</v>
      </c>
      <c r="E131">
        <f t="shared" ref="E131:BP131" si="628">D131+($A131-D$6)</f>
        <v>-26</v>
      </c>
      <c r="F131">
        <f t="shared" si="628"/>
        <v>-53</v>
      </c>
      <c r="G131">
        <f t="shared" si="628"/>
        <v>-81</v>
      </c>
      <c r="H131">
        <f t="shared" si="628"/>
        <v>-110</v>
      </c>
      <c r="I131">
        <f t="shared" si="628"/>
        <v>-140</v>
      </c>
      <c r="J131">
        <f t="shared" si="628"/>
        <v>-171</v>
      </c>
      <c r="K131">
        <f t="shared" si="628"/>
        <v>-203</v>
      </c>
      <c r="L131">
        <f t="shared" si="628"/>
        <v>-236</v>
      </c>
      <c r="M131">
        <f t="shared" si="628"/>
        <v>-270</v>
      </c>
      <c r="N131">
        <f t="shared" si="628"/>
        <v>-305</v>
      </c>
      <c r="O131">
        <f t="shared" si="628"/>
        <v>-341</v>
      </c>
      <c r="P131">
        <f t="shared" si="628"/>
        <v>-378</v>
      </c>
      <c r="Q131">
        <f t="shared" si="628"/>
        <v>-416</v>
      </c>
      <c r="R131">
        <f t="shared" si="628"/>
        <v>-455</v>
      </c>
      <c r="S131">
        <f t="shared" si="628"/>
        <v>-495</v>
      </c>
      <c r="T131">
        <f t="shared" si="628"/>
        <v>-536</v>
      </c>
      <c r="U131">
        <f t="shared" si="628"/>
        <v>-578</v>
      </c>
      <c r="V131">
        <f t="shared" si="628"/>
        <v>-621</v>
      </c>
      <c r="W131">
        <f t="shared" si="628"/>
        <v>-665</v>
      </c>
      <c r="X131">
        <f t="shared" si="628"/>
        <v>-710</v>
      </c>
      <c r="Y131">
        <f t="shared" si="628"/>
        <v>-756</v>
      </c>
      <c r="Z131">
        <f t="shared" si="628"/>
        <v>-803</v>
      </c>
      <c r="AA131">
        <f t="shared" si="628"/>
        <v>-851</v>
      </c>
      <c r="AB131">
        <f t="shared" si="628"/>
        <v>-900</v>
      </c>
      <c r="AC131">
        <f t="shared" si="628"/>
        <v>-950</v>
      </c>
      <c r="AD131">
        <f t="shared" si="628"/>
        <v>-1001</v>
      </c>
      <c r="AE131">
        <f t="shared" si="628"/>
        <v>-1053</v>
      </c>
      <c r="AF131">
        <f t="shared" si="628"/>
        <v>-1106</v>
      </c>
      <c r="AG131">
        <f t="shared" si="628"/>
        <v>-1160</v>
      </c>
      <c r="AH131">
        <f t="shared" si="628"/>
        <v>-1215</v>
      </c>
      <c r="AI131">
        <f t="shared" si="628"/>
        <v>-1271</v>
      </c>
      <c r="AJ131">
        <f t="shared" si="628"/>
        <v>-1328</v>
      </c>
      <c r="AK131">
        <f t="shared" si="628"/>
        <v>-1386</v>
      </c>
      <c r="AL131">
        <f t="shared" si="628"/>
        <v>-1445</v>
      </c>
      <c r="AM131">
        <f t="shared" si="628"/>
        <v>-1505</v>
      </c>
      <c r="AN131">
        <f t="shared" si="628"/>
        <v>-1566</v>
      </c>
      <c r="AO131">
        <f t="shared" si="628"/>
        <v>-1628</v>
      </c>
      <c r="AP131">
        <f t="shared" si="628"/>
        <v>-1691</v>
      </c>
      <c r="AQ131">
        <f t="shared" si="628"/>
        <v>-1755</v>
      </c>
      <c r="AR131">
        <f t="shared" si="628"/>
        <v>-1820</v>
      </c>
      <c r="AS131">
        <f t="shared" si="628"/>
        <v>-1886</v>
      </c>
      <c r="AT131">
        <f t="shared" si="628"/>
        <v>-1953</v>
      </c>
      <c r="AU131">
        <f t="shared" si="628"/>
        <v>-2021</v>
      </c>
      <c r="AV131">
        <f t="shared" si="628"/>
        <v>-2090</v>
      </c>
      <c r="AW131">
        <f t="shared" si="628"/>
        <v>-2160</v>
      </c>
      <c r="AX131">
        <f t="shared" si="628"/>
        <v>-2231</v>
      </c>
      <c r="AY131">
        <f t="shared" si="628"/>
        <v>-2303</v>
      </c>
      <c r="AZ131">
        <f t="shared" si="628"/>
        <v>-2376</v>
      </c>
      <c r="BA131">
        <f t="shared" si="628"/>
        <v>-2450</v>
      </c>
      <c r="BB131">
        <f t="shared" si="628"/>
        <v>-2525</v>
      </c>
      <c r="BC131">
        <f t="shared" si="628"/>
        <v>-2601</v>
      </c>
      <c r="BD131">
        <f t="shared" si="628"/>
        <v>-2678</v>
      </c>
      <c r="BE131">
        <f t="shared" si="628"/>
        <v>-2756</v>
      </c>
      <c r="BF131">
        <f t="shared" si="628"/>
        <v>-2835</v>
      </c>
      <c r="BG131">
        <f t="shared" si="628"/>
        <v>-2915</v>
      </c>
      <c r="BH131">
        <f t="shared" si="628"/>
        <v>-2996</v>
      </c>
      <c r="BI131">
        <f t="shared" si="628"/>
        <v>-3078</v>
      </c>
      <c r="BJ131">
        <f t="shared" si="628"/>
        <v>-3161</v>
      </c>
      <c r="BK131">
        <f t="shared" si="628"/>
        <v>-3245</v>
      </c>
      <c r="BL131">
        <f t="shared" si="628"/>
        <v>-3330</v>
      </c>
      <c r="BM131">
        <f t="shared" si="628"/>
        <v>-3416</v>
      </c>
      <c r="BN131">
        <f t="shared" si="628"/>
        <v>-3503</v>
      </c>
      <c r="BO131">
        <f t="shared" si="628"/>
        <v>-3591</v>
      </c>
      <c r="BP131">
        <f t="shared" si="628"/>
        <v>-3680</v>
      </c>
      <c r="BQ131">
        <f t="shared" ref="BQ131:EB131" si="629">BP131+($A131-BP$6)</f>
        <v>-3770</v>
      </c>
      <c r="BR131">
        <f t="shared" si="629"/>
        <v>-3861</v>
      </c>
      <c r="BS131">
        <f t="shared" si="629"/>
        <v>-3953</v>
      </c>
      <c r="BT131">
        <f t="shared" si="629"/>
        <v>-4046</v>
      </c>
      <c r="BU131">
        <f t="shared" si="629"/>
        <v>-4140</v>
      </c>
      <c r="BV131">
        <f t="shared" si="629"/>
        <v>-4235</v>
      </c>
      <c r="BW131">
        <f t="shared" si="629"/>
        <v>-4331</v>
      </c>
      <c r="BX131">
        <f t="shared" si="629"/>
        <v>-4428</v>
      </c>
      <c r="BY131">
        <f t="shared" si="629"/>
        <v>-4526</v>
      </c>
      <c r="BZ131">
        <f t="shared" si="629"/>
        <v>-4625</v>
      </c>
      <c r="CA131">
        <f t="shared" si="629"/>
        <v>-4725</v>
      </c>
      <c r="CB131">
        <f t="shared" si="629"/>
        <v>-4826</v>
      </c>
      <c r="CC131">
        <f t="shared" si="629"/>
        <v>-4928</v>
      </c>
      <c r="CD131">
        <f t="shared" si="629"/>
        <v>-5031</v>
      </c>
      <c r="CE131">
        <f t="shared" si="629"/>
        <v>-5135</v>
      </c>
      <c r="CF131">
        <f t="shared" si="629"/>
        <v>-5240</v>
      </c>
      <c r="CG131">
        <f t="shared" si="629"/>
        <v>-5346</v>
      </c>
      <c r="CH131">
        <f t="shared" si="629"/>
        <v>-5453</v>
      </c>
      <c r="CI131">
        <f t="shared" si="629"/>
        <v>-5561</v>
      </c>
      <c r="CJ131">
        <f t="shared" si="629"/>
        <v>-5670</v>
      </c>
      <c r="CK131">
        <f t="shared" si="629"/>
        <v>-5780</v>
      </c>
      <c r="CL131">
        <f t="shared" si="629"/>
        <v>-5891</v>
      </c>
      <c r="CM131">
        <f t="shared" si="629"/>
        <v>-6003</v>
      </c>
      <c r="CN131">
        <f t="shared" si="629"/>
        <v>-6116</v>
      </c>
      <c r="CO131">
        <f t="shared" si="629"/>
        <v>-6230</v>
      </c>
      <c r="CP131">
        <f t="shared" si="629"/>
        <v>-6345</v>
      </c>
      <c r="CQ131">
        <f t="shared" si="629"/>
        <v>-6461</v>
      </c>
      <c r="CR131">
        <f t="shared" si="629"/>
        <v>-6578</v>
      </c>
      <c r="CS131">
        <f t="shared" si="629"/>
        <v>-6696</v>
      </c>
      <c r="CT131">
        <f t="shared" si="629"/>
        <v>-6815</v>
      </c>
      <c r="CU131">
        <f t="shared" si="629"/>
        <v>-6935</v>
      </c>
      <c r="CV131">
        <f t="shared" si="629"/>
        <v>-7056</v>
      </c>
      <c r="CW131">
        <f t="shared" si="629"/>
        <v>-7178</v>
      </c>
      <c r="CX131">
        <f t="shared" si="629"/>
        <v>-7301</v>
      </c>
      <c r="CY131">
        <f t="shared" si="629"/>
        <v>-7425</v>
      </c>
      <c r="CZ131">
        <f t="shared" si="629"/>
        <v>-7550</v>
      </c>
      <c r="DA131">
        <f t="shared" si="629"/>
        <v>-7676</v>
      </c>
      <c r="DB131">
        <f t="shared" si="629"/>
        <v>-7803</v>
      </c>
      <c r="DC131">
        <f t="shared" si="629"/>
        <v>-7931</v>
      </c>
      <c r="DD131">
        <f t="shared" si="629"/>
        <v>-8060</v>
      </c>
      <c r="DE131">
        <f t="shared" si="629"/>
        <v>-8190</v>
      </c>
      <c r="DF131">
        <f t="shared" si="629"/>
        <v>-8321</v>
      </c>
      <c r="DG131">
        <f t="shared" si="629"/>
        <v>-8453</v>
      </c>
      <c r="DH131">
        <f t="shared" si="629"/>
        <v>-8586</v>
      </c>
      <c r="DI131">
        <f t="shared" si="629"/>
        <v>-8720</v>
      </c>
      <c r="DJ131">
        <f t="shared" si="629"/>
        <v>-8855</v>
      </c>
      <c r="DK131">
        <f t="shared" si="629"/>
        <v>-8991</v>
      </c>
      <c r="DL131">
        <f t="shared" si="629"/>
        <v>-9128</v>
      </c>
      <c r="DM131">
        <f t="shared" si="629"/>
        <v>-9266</v>
      </c>
      <c r="DN131">
        <f t="shared" si="629"/>
        <v>-9405</v>
      </c>
      <c r="DO131">
        <f t="shared" si="629"/>
        <v>-9545</v>
      </c>
      <c r="DP131">
        <f t="shared" si="629"/>
        <v>-9686</v>
      </c>
      <c r="DQ131">
        <f t="shared" si="629"/>
        <v>-9828</v>
      </c>
      <c r="DR131">
        <f t="shared" si="629"/>
        <v>-9971</v>
      </c>
      <c r="DS131">
        <f t="shared" si="629"/>
        <v>-10115</v>
      </c>
      <c r="DT131">
        <f t="shared" si="629"/>
        <v>-10260</v>
      </c>
      <c r="DU131">
        <f t="shared" si="629"/>
        <v>-10406</v>
      </c>
      <c r="DV131">
        <f t="shared" si="629"/>
        <v>-10553</v>
      </c>
      <c r="DW131">
        <f t="shared" si="629"/>
        <v>-10701</v>
      </c>
      <c r="DX131">
        <f t="shared" si="629"/>
        <v>-10850</v>
      </c>
      <c r="DY131">
        <f t="shared" si="629"/>
        <v>-11000</v>
      </c>
      <c r="DZ131">
        <f t="shared" si="629"/>
        <v>-11151</v>
      </c>
      <c r="EA131">
        <f t="shared" si="629"/>
        <v>-11303</v>
      </c>
      <c r="EB131">
        <f t="shared" si="629"/>
        <v>-11456</v>
      </c>
      <c r="EC131">
        <f t="shared" ref="EC131:GN131" si="630">EB131+($A131-EB$6)</f>
        <v>-11610</v>
      </c>
      <c r="ED131">
        <f t="shared" si="630"/>
        <v>-11765</v>
      </c>
      <c r="EE131">
        <f t="shared" si="630"/>
        <v>-11921</v>
      </c>
      <c r="EF131">
        <f t="shared" si="630"/>
        <v>-12078</v>
      </c>
      <c r="EG131">
        <f t="shared" si="630"/>
        <v>-12236</v>
      </c>
      <c r="EH131">
        <f t="shared" si="630"/>
        <v>-12395</v>
      </c>
      <c r="EI131">
        <f t="shared" si="630"/>
        <v>-12555</v>
      </c>
      <c r="EJ131">
        <f t="shared" si="630"/>
        <v>-12716</v>
      </c>
      <c r="EK131">
        <f t="shared" si="630"/>
        <v>-12878</v>
      </c>
      <c r="EL131">
        <f t="shared" si="630"/>
        <v>-13041</v>
      </c>
      <c r="EM131">
        <f t="shared" si="630"/>
        <v>-13205</v>
      </c>
      <c r="EN131">
        <f t="shared" si="630"/>
        <v>-13370</v>
      </c>
      <c r="EO131">
        <f t="shared" si="630"/>
        <v>-13536</v>
      </c>
      <c r="EP131">
        <f t="shared" si="630"/>
        <v>-13703</v>
      </c>
      <c r="EQ131">
        <f t="shared" si="630"/>
        <v>-13871</v>
      </c>
      <c r="ER131">
        <f t="shared" si="630"/>
        <v>-14040</v>
      </c>
      <c r="ES131">
        <f t="shared" si="630"/>
        <v>-14210</v>
      </c>
      <c r="ET131">
        <f t="shared" si="630"/>
        <v>-14381</v>
      </c>
      <c r="EU131">
        <f t="shared" si="630"/>
        <v>-14553</v>
      </c>
      <c r="EV131">
        <f t="shared" si="630"/>
        <v>-14726</v>
      </c>
      <c r="EW131">
        <f t="shared" si="630"/>
        <v>-14900</v>
      </c>
      <c r="EX131">
        <f t="shared" si="630"/>
        <v>-15075</v>
      </c>
      <c r="EY131">
        <f t="shared" si="630"/>
        <v>-15251</v>
      </c>
      <c r="EZ131">
        <f t="shared" si="630"/>
        <v>-15428</v>
      </c>
      <c r="FA131">
        <f t="shared" si="630"/>
        <v>-15606</v>
      </c>
      <c r="FB131">
        <f t="shared" si="630"/>
        <v>-15785</v>
      </c>
      <c r="FC131">
        <f t="shared" si="630"/>
        <v>-15965</v>
      </c>
      <c r="FD131">
        <f t="shared" si="630"/>
        <v>-16146</v>
      </c>
      <c r="FE131">
        <f t="shared" si="630"/>
        <v>-16328</v>
      </c>
      <c r="FF131">
        <f t="shared" si="630"/>
        <v>-16511</v>
      </c>
      <c r="FG131">
        <f t="shared" si="630"/>
        <v>-16695</v>
      </c>
      <c r="FH131">
        <f t="shared" si="630"/>
        <v>-16880</v>
      </c>
      <c r="FI131">
        <f t="shared" si="630"/>
        <v>-17066</v>
      </c>
      <c r="FJ131">
        <f t="shared" si="630"/>
        <v>-17253</v>
      </c>
      <c r="FK131">
        <f t="shared" si="630"/>
        <v>-17441</v>
      </c>
      <c r="FL131">
        <f t="shared" si="630"/>
        <v>-17630</v>
      </c>
      <c r="FM131">
        <f t="shared" si="630"/>
        <v>-17820</v>
      </c>
      <c r="FN131">
        <f t="shared" si="630"/>
        <v>-18011</v>
      </c>
      <c r="FO131">
        <f t="shared" si="630"/>
        <v>-18203</v>
      </c>
      <c r="FP131">
        <f t="shared" si="630"/>
        <v>-18396</v>
      </c>
      <c r="FQ131">
        <f t="shared" si="630"/>
        <v>-18590</v>
      </c>
      <c r="FR131">
        <f t="shared" si="630"/>
        <v>-18785</v>
      </c>
      <c r="FS131">
        <f t="shared" si="630"/>
        <v>-18981</v>
      </c>
      <c r="FT131">
        <f t="shared" si="630"/>
        <v>-19178</v>
      </c>
      <c r="FU131">
        <f t="shared" si="630"/>
        <v>-19376</v>
      </c>
      <c r="FV131">
        <f t="shared" si="630"/>
        <v>-19575</v>
      </c>
      <c r="FW131">
        <f t="shared" si="630"/>
        <v>-19775</v>
      </c>
      <c r="FX131">
        <f t="shared" si="630"/>
        <v>-19976</v>
      </c>
      <c r="FY131">
        <f t="shared" si="630"/>
        <v>-20178</v>
      </c>
      <c r="FZ131">
        <f t="shared" si="630"/>
        <v>-20381</v>
      </c>
      <c r="GA131">
        <f t="shared" si="630"/>
        <v>-20585</v>
      </c>
      <c r="GB131">
        <f t="shared" si="630"/>
        <v>-20790</v>
      </c>
      <c r="GC131">
        <f t="shared" si="630"/>
        <v>-20996</v>
      </c>
      <c r="GD131">
        <f t="shared" si="630"/>
        <v>-21203</v>
      </c>
      <c r="GE131">
        <f t="shared" si="630"/>
        <v>-21411</v>
      </c>
      <c r="GF131">
        <f t="shared" si="630"/>
        <v>-21620</v>
      </c>
      <c r="GG131">
        <f t="shared" si="630"/>
        <v>-21830</v>
      </c>
      <c r="GH131">
        <f t="shared" si="630"/>
        <v>-22041</v>
      </c>
      <c r="GI131">
        <f t="shared" si="630"/>
        <v>-22253</v>
      </c>
      <c r="GJ131">
        <f t="shared" si="630"/>
        <v>-22466</v>
      </c>
      <c r="GK131">
        <f t="shared" si="630"/>
        <v>-22680</v>
      </c>
      <c r="GL131">
        <f t="shared" si="630"/>
        <v>-22895</v>
      </c>
      <c r="GM131">
        <f t="shared" si="630"/>
        <v>-23111</v>
      </c>
      <c r="GN131">
        <f t="shared" si="630"/>
        <v>-23328</v>
      </c>
      <c r="GO131">
        <f t="shared" ref="GO131:IZ131" si="631">GN131+($A131-GN$6)</f>
        <v>-23546</v>
      </c>
      <c r="GP131">
        <f t="shared" si="631"/>
        <v>-23765</v>
      </c>
      <c r="GQ131">
        <f t="shared" si="631"/>
        <v>-23985</v>
      </c>
      <c r="GR131">
        <f t="shared" si="631"/>
        <v>-24206</v>
      </c>
      <c r="GS131">
        <f t="shared" si="631"/>
        <v>-24428</v>
      </c>
      <c r="GT131">
        <f t="shared" si="631"/>
        <v>-24651</v>
      </c>
      <c r="GU131">
        <f t="shared" si="631"/>
        <v>-24875</v>
      </c>
      <c r="GV131">
        <f t="shared" si="631"/>
        <v>-25100</v>
      </c>
      <c r="GW131">
        <f t="shared" si="631"/>
        <v>-25326</v>
      </c>
      <c r="GX131">
        <f t="shared" si="631"/>
        <v>-25553</v>
      </c>
      <c r="GY131">
        <f t="shared" si="631"/>
        <v>-25781</v>
      </c>
      <c r="GZ131">
        <f t="shared" si="631"/>
        <v>-26010</v>
      </c>
      <c r="HA131">
        <f t="shared" si="631"/>
        <v>-26240</v>
      </c>
      <c r="HB131">
        <f t="shared" si="631"/>
        <v>-26471</v>
      </c>
      <c r="HC131">
        <f t="shared" si="631"/>
        <v>-26703</v>
      </c>
      <c r="HD131">
        <f t="shared" si="631"/>
        <v>-26936</v>
      </c>
      <c r="HE131">
        <f t="shared" si="631"/>
        <v>-27170</v>
      </c>
      <c r="HF131">
        <f t="shared" si="631"/>
        <v>-27405</v>
      </c>
      <c r="HG131">
        <f t="shared" si="631"/>
        <v>-27641</v>
      </c>
      <c r="HH131">
        <f t="shared" si="631"/>
        <v>-27878</v>
      </c>
      <c r="HI131">
        <f t="shared" si="631"/>
        <v>-28116</v>
      </c>
      <c r="HJ131">
        <f t="shared" si="631"/>
        <v>-28355</v>
      </c>
      <c r="HK131">
        <f t="shared" si="631"/>
        <v>-28595</v>
      </c>
      <c r="HL131">
        <f t="shared" si="631"/>
        <v>-28836</v>
      </c>
      <c r="HM131">
        <f t="shared" si="631"/>
        <v>-29078</v>
      </c>
      <c r="HN131">
        <f t="shared" si="631"/>
        <v>-29321</v>
      </c>
      <c r="HO131">
        <f t="shared" si="631"/>
        <v>-29565</v>
      </c>
      <c r="HP131">
        <f t="shared" si="631"/>
        <v>-29810</v>
      </c>
      <c r="HQ131">
        <f t="shared" si="631"/>
        <v>-30056</v>
      </c>
      <c r="HR131">
        <f t="shared" si="631"/>
        <v>-30303</v>
      </c>
      <c r="HS131">
        <f t="shared" si="631"/>
        <v>-30551</v>
      </c>
      <c r="HT131">
        <f t="shared" si="631"/>
        <v>-30800</v>
      </c>
      <c r="HU131">
        <f t="shared" si="631"/>
        <v>-31050</v>
      </c>
      <c r="HV131">
        <f t="shared" si="631"/>
        <v>-31301</v>
      </c>
      <c r="HW131">
        <f t="shared" si="631"/>
        <v>-31553</v>
      </c>
      <c r="HX131">
        <f t="shared" si="631"/>
        <v>-31806</v>
      </c>
      <c r="HY131">
        <f t="shared" si="631"/>
        <v>-32060</v>
      </c>
      <c r="HZ131">
        <f t="shared" si="631"/>
        <v>-32315</v>
      </c>
      <c r="IA131">
        <f t="shared" si="631"/>
        <v>-32571</v>
      </c>
      <c r="IB131">
        <f t="shared" si="631"/>
        <v>-32828</v>
      </c>
      <c r="IC131">
        <f t="shared" si="631"/>
        <v>-33086</v>
      </c>
      <c r="ID131">
        <f t="shared" si="631"/>
        <v>-33345</v>
      </c>
      <c r="IE131">
        <f t="shared" si="631"/>
        <v>-33605</v>
      </c>
      <c r="IF131">
        <f t="shared" si="631"/>
        <v>-33866</v>
      </c>
      <c r="IG131">
        <f t="shared" si="631"/>
        <v>-34128</v>
      </c>
      <c r="IH131">
        <f t="shared" si="631"/>
        <v>-34391</v>
      </c>
      <c r="II131">
        <f t="shared" si="631"/>
        <v>-34655</v>
      </c>
      <c r="IJ131">
        <f t="shared" si="631"/>
        <v>-34920</v>
      </c>
      <c r="IK131">
        <f t="shared" si="631"/>
        <v>-35186</v>
      </c>
      <c r="IL131">
        <f t="shared" si="631"/>
        <v>-35453</v>
      </c>
      <c r="IM131">
        <f t="shared" si="631"/>
        <v>-35721</v>
      </c>
      <c r="IN131">
        <f t="shared" si="631"/>
        <v>-35990</v>
      </c>
      <c r="IO131">
        <f t="shared" si="631"/>
        <v>-36260</v>
      </c>
      <c r="IP131">
        <f t="shared" si="631"/>
        <v>-36531</v>
      </c>
      <c r="IQ131">
        <f t="shared" si="631"/>
        <v>-36803</v>
      </c>
      <c r="IR131">
        <f t="shared" si="631"/>
        <v>-37076</v>
      </c>
      <c r="IS131">
        <f t="shared" si="631"/>
        <v>-37350</v>
      </c>
      <c r="IT131">
        <f t="shared" si="631"/>
        <v>-37625</v>
      </c>
      <c r="IU131">
        <f t="shared" si="631"/>
        <v>-37901</v>
      </c>
      <c r="IV131">
        <f t="shared" si="631"/>
        <v>-38178</v>
      </c>
      <c r="IW131">
        <f t="shared" si="631"/>
        <v>-38456</v>
      </c>
      <c r="IX131">
        <f t="shared" si="631"/>
        <v>-38735</v>
      </c>
      <c r="IY131">
        <f t="shared" si="631"/>
        <v>-39015</v>
      </c>
      <c r="IZ131">
        <f t="shared" si="631"/>
        <v>-39296</v>
      </c>
      <c r="JA131">
        <f t="shared" ref="JA131:KW131" si="632">IZ131+($A131-IZ$6)</f>
        <v>-39578</v>
      </c>
      <c r="JB131">
        <f t="shared" si="632"/>
        <v>-39861</v>
      </c>
      <c r="JC131">
        <f t="shared" si="632"/>
        <v>-40145</v>
      </c>
      <c r="JD131">
        <f t="shared" si="632"/>
        <v>-40430</v>
      </c>
      <c r="JE131">
        <f t="shared" si="632"/>
        <v>-40716</v>
      </c>
      <c r="JF131">
        <f t="shared" si="632"/>
        <v>-41003</v>
      </c>
      <c r="JG131">
        <f t="shared" si="632"/>
        <v>-41291</v>
      </c>
      <c r="JH131">
        <f t="shared" si="632"/>
        <v>-41580</v>
      </c>
      <c r="JI131">
        <f t="shared" si="632"/>
        <v>-41870</v>
      </c>
      <c r="JJ131">
        <f t="shared" si="632"/>
        <v>-42161</v>
      </c>
      <c r="JK131">
        <f t="shared" si="632"/>
        <v>-42453</v>
      </c>
      <c r="JL131">
        <f t="shared" si="632"/>
        <v>-42746</v>
      </c>
      <c r="JM131">
        <f t="shared" si="632"/>
        <v>-43040</v>
      </c>
      <c r="JN131">
        <f t="shared" si="632"/>
        <v>-43335</v>
      </c>
      <c r="JO131">
        <f t="shared" si="632"/>
        <v>-43631</v>
      </c>
      <c r="JP131">
        <f t="shared" si="632"/>
        <v>-43928</v>
      </c>
      <c r="JQ131">
        <f t="shared" si="632"/>
        <v>-44226</v>
      </c>
      <c r="JR131">
        <f t="shared" si="632"/>
        <v>-44525</v>
      </c>
      <c r="JS131">
        <f t="shared" si="632"/>
        <v>-44825</v>
      </c>
      <c r="JT131">
        <f t="shared" si="632"/>
        <v>-45126</v>
      </c>
      <c r="JU131">
        <f t="shared" si="632"/>
        <v>-45428</v>
      </c>
      <c r="JV131">
        <f t="shared" si="632"/>
        <v>-45731</v>
      </c>
      <c r="JW131">
        <f t="shared" si="632"/>
        <v>-46035</v>
      </c>
      <c r="JX131">
        <f t="shared" si="632"/>
        <v>-46340</v>
      </c>
      <c r="JY131">
        <f t="shared" si="632"/>
        <v>-46646</v>
      </c>
      <c r="JZ131">
        <f t="shared" si="632"/>
        <v>-46953</v>
      </c>
      <c r="KA131">
        <f t="shared" si="632"/>
        <v>-47261</v>
      </c>
      <c r="KB131">
        <f t="shared" si="632"/>
        <v>-47570</v>
      </c>
      <c r="KC131">
        <f t="shared" si="632"/>
        <v>-47880</v>
      </c>
      <c r="KD131">
        <f t="shared" si="632"/>
        <v>-48191</v>
      </c>
      <c r="KE131">
        <f t="shared" si="632"/>
        <v>-48503</v>
      </c>
      <c r="KF131">
        <f t="shared" si="632"/>
        <v>-48816</v>
      </c>
      <c r="KG131">
        <f t="shared" si="632"/>
        <v>-49130</v>
      </c>
      <c r="KH131">
        <f t="shared" si="632"/>
        <v>-49445</v>
      </c>
      <c r="KI131">
        <f t="shared" si="632"/>
        <v>-49761</v>
      </c>
      <c r="KJ131">
        <f t="shared" si="632"/>
        <v>-50078</v>
      </c>
      <c r="KK131">
        <f t="shared" si="632"/>
        <v>-50396</v>
      </c>
      <c r="KL131">
        <f t="shared" si="632"/>
        <v>-50715</v>
      </c>
      <c r="KM131">
        <f t="shared" si="632"/>
        <v>-51035</v>
      </c>
      <c r="KN131">
        <f t="shared" si="632"/>
        <v>-51356</v>
      </c>
      <c r="KO131">
        <f t="shared" si="632"/>
        <v>-51678</v>
      </c>
      <c r="KP131">
        <f t="shared" si="632"/>
        <v>-52001</v>
      </c>
      <c r="KQ131">
        <f t="shared" si="632"/>
        <v>-52325</v>
      </c>
      <c r="KR131">
        <f t="shared" si="632"/>
        <v>-52650</v>
      </c>
      <c r="KS131">
        <f t="shared" si="632"/>
        <v>-52976</v>
      </c>
      <c r="KT131">
        <f t="shared" si="632"/>
        <v>-53303</v>
      </c>
      <c r="KU131">
        <f t="shared" si="632"/>
        <v>-53631</v>
      </c>
      <c r="KV131">
        <f t="shared" si="632"/>
        <v>-53960</v>
      </c>
      <c r="KW131">
        <f t="shared" si="632"/>
        <v>-54290</v>
      </c>
    </row>
    <row r="132" spans="1:309" x14ac:dyDescent="0.25">
      <c r="A132">
        <v>-25</v>
      </c>
      <c r="D132">
        <f t="shared" si="607"/>
        <v>0</v>
      </c>
      <c r="E132">
        <f t="shared" ref="E132:BP132" si="633">D132+($A132-D$6)</f>
        <v>-25</v>
      </c>
      <c r="F132">
        <f t="shared" si="633"/>
        <v>-51</v>
      </c>
      <c r="G132">
        <f t="shared" si="633"/>
        <v>-78</v>
      </c>
      <c r="H132">
        <f t="shared" si="633"/>
        <v>-106</v>
      </c>
      <c r="I132">
        <f t="shared" si="633"/>
        <v>-135</v>
      </c>
      <c r="J132">
        <f t="shared" si="633"/>
        <v>-165</v>
      </c>
      <c r="K132">
        <f t="shared" si="633"/>
        <v>-196</v>
      </c>
      <c r="L132">
        <f t="shared" si="633"/>
        <v>-228</v>
      </c>
      <c r="M132">
        <f t="shared" si="633"/>
        <v>-261</v>
      </c>
      <c r="N132">
        <f t="shared" si="633"/>
        <v>-295</v>
      </c>
      <c r="O132">
        <f t="shared" si="633"/>
        <v>-330</v>
      </c>
      <c r="P132">
        <f t="shared" si="633"/>
        <v>-366</v>
      </c>
      <c r="Q132">
        <f t="shared" si="633"/>
        <v>-403</v>
      </c>
      <c r="R132">
        <f t="shared" si="633"/>
        <v>-441</v>
      </c>
      <c r="S132">
        <f t="shared" si="633"/>
        <v>-480</v>
      </c>
      <c r="T132">
        <f t="shared" si="633"/>
        <v>-520</v>
      </c>
      <c r="U132">
        <f t="shared" si="633"/>
        <v>-561</v>
      </c>
      <c r="V132">
        <f t="shared" si="633"/>
        <v>-603</v>
      </c>
      <c r="W132">
        <f t="shared" si="633"/>
        <v>-646</v>
      </c>
      <c r="X132">
        <f t="shared" si="633"/>
        <v>-690</v>
      </c>
      <c r="Y132">
        <f t="shared" si="633"/>
        <v>-735</v>
      </c>
      <c r="Z132">
        <f t="shared" si="633"/>
        <v>-781</v>
      </c>
      <c r="AA132">
        <f t="shared" si="633"/>
        <v>-828</v>
      </c>
      <c r="AB132">
        <f t="shared" si="633"/>
        <v>-876</v>
      </c>
      <c r="AC132">
        <f t="shared" si="633"/>
        <v>-925</v>
      </c>
      <c r="AD132">
        <f t="shared" si="633"/>
        <v>-975</v>
      </c>
      <c r="AE132">
        <f t="shared" si="633"/>
        <v>-1026</v>
      </c>
      <c r="AF132">
        <f t="shared" si="633"/>
        <v>-1078</v>
      </c>
      <c r="AG132">
        <f t="shared" si="633"/>
        <v>-1131</v>
      </c>
      <c r="AH132">
        <f t="shared" si="633"/>
        <v>-1185</v>
      </c>
      <c r="AI132">
        <f t="shared" si="633"/>
        <v>-1240</v>
      </c>
      <c r="AJ132">
        <f t="shared" si="633"/>
        <v>-1296</v>
      </c>
      <c r="AK132">
        <f t="shared" si="633"/>
        <v>-1353</v>
      </c>
      <c r="AL132">
        <f t="shared" si="633"/>
        <v>-1411</v>
      </c>
      <c r="AM132">
        <f t="shared" si="633"/>
        <v>-1470</v>
      </c>
      <c r="AN132">
        <f t="shared" si="633"/>
        <v>-1530</v>
      </c>
      <c r="AO132">
        <f t="shared" si="633"/>
        <v>-1591</v>
      </c>
      <c r="AP132">
        <f t="shared" si="633"/>
        <v>-1653</v>
      </c>
      <c r="AQ132">
        <f t="shared" si="633"/>
        <v>-1716</v>
      </c>
      <c r="AR132">
        <f t="shared" si="633"/>
        <v>-1780</v>
      </c>
      <c r="AS132">
        <f t="shared" si="633"/>
        <v>-1845</v>
      </c>
      <c r="AT132">
        <f t="shared" si="633"/>
        <v>-1911</v>
      </c>
      <c r="AU132">
        <f t="shared" si="633"/>
        <v>-1978</v>
      </c>
      <c r="AV132">
        <f t="shared" si="633"/>
        <v>-2046</v>
      </c>
      <c r="AW132">
        <f t="shared" si="633"/>
        <v>-2115</v>
      </c>
      <c r="AX132">
        <f t="shared" si="633"/>
        <v>-2185</v>
      </c>
      <c r="AY132">
        <f t="shared" si="633"/>
        <v>-2256</v>
      </c>
      <c r="AZ132">
        <f t="shared" si="633"/>
        <v>-2328</v>
      </c>
      <c r="BA132">
        <f t="shared" si="633"/>
        <v>-2401</v>
      </c>
      <c r="BB132">
        <f t="shared" si="633"/>
        <v>-2475</v>
      </c>
      <c r="BC132">
        <f t="shared" si="633"/>
        <v>-2550</v>
      </c>
      <c r="BD132">
        <f t="shared" si="633"/>
        <v>-2626</v>
      </c>
      <c r="BE132">
        <f t="shared" si="633"/>
        <v>-2703</v>
      </c>
      <c r="BF132">
        <f t="shared" si="633"/>
        <v>-2781</v>
      </c>
      <c r="BG132">
        <f t="shared" si="633"/>
        <v>-2860</v>
      </c>
      <c r="BH132">
        <f t="shared" si="633"/>
        <v>-2940</v>
      </c>
      <c r="BI132">
        <f t="shared" si="633"/>
        <v>-3021</v>
      </c>
      <c r="BJ132">
        <f t="shared" si="633"/>
        <v>-3103</v>
      </c>
      <c r="BK132">
        <f t="shared" si="633"/>
        <v>-3186</v>
      </c>
      <c r="BL132">
        <f t="shared" si="633"/>
        <v>-3270</v>
      </c>
      <c r="BM132">
        <f t="shared" si="633"/>
        <v>-3355</v>
      </c>
      <c r="BN132">
        <f t="shared" si="633"/>
        <v>-3441</v>
      </c>
      <c r="BO132">
        <f t="shared" si="633"/>
        <v>-3528</v>
      </c>
      <c r="BP132">
        <f t="shared" si="633"/>
        <v>-3616</v>
      </c>
      <c r="BQ132">
        <f t="shared" ref="BQ132:EB132" si="634">BP132+($A132-BP$6)</f>
        <v>-3705</v>
      </c>
      <c r="BR132">
        <f t="shared" si="634"/>
        <v>-3795</v>
      </c>
      <c r="BS132">
        <f t="shared" si="634"/>
        <v>-3886</v>
      </c>
      <c r="BT132">
        <f t="shared" si="634"/>
        <v>-3978</v>
      </c>
      <c r="BU132">
        <f t="shared" si="634"/>
        <v>-4071</v>
      </c>
      <c r="BV132">
        <f t="shared" si="634"/>
        <v>-4165</v>
      </c>
      <c r="BW132">
        <f t="shared" si="634"/>
        <v>-4260</v>
      </c>
      <c r="BX132">
        <f t="shared" si="634"/>
        <v>-4356</v>
      </c>
      <c r="BY132">
        <f t="shared" si="634"/>
        <v>-4453</v>
      </c>
      <c r="BZ132">
        <f t="shared" si="634"/>
        <v>-4551</v>
      </c>
      <c r="CA132">
        <f t="shared" si="634"/>
        <v>-4650</v>
      </c>
      <c r="CB132">
        <f t="shared" si="634"/>
        <v>-4750</v>
      </c>
      <c r="CC132">
        <f t="shared" si="634"/>
        <v>-4851</v>
      </c>
      <c r="CD132">
        <f t="shared" si="634"/>
        <v>-4953</v>
      </c>
      <c r="CE132">
        <f t="shared" si="634"/>
        <v>-5056</v>
      </c>
      <c r="CF132">
        <f t="shared" si="634"/>
        <v>-5160</v>
      </c>
      <c r="CG132">
        <f t="shared" si="634"/>
        <v>-5265</v>
      </c>
      <c r="CH132">
        <f t="shared" si="634"/>
        <v>-5371</v>
      </c>
      <c r="CI132">
        <f t="shared" si="634"/>
        <v>-5478</v>
      </c>
      <c r="CJ132">
        <f t="shared" si="634"/>
        <v>-5586</v>
      </c>
      <c r="CK132">
        <f t="shared" si="634"/>
        <v>-5695</v>
      </c>
      <c r="CL132">
        <f t="shared" si="634"/>
        <v>-5805</v>
      </c>
      <c r="CM132">
        <f t="shared" si="634"/>
        <v>-5916</v>
      </c>
      <c r="CN132">
        <f t="shared" si="634"/>
        <v>-6028</v>
      </c>
      <c r="CO132">
        <f t="shared" si="634"/>
        <v>-6141</v>
      </c>
      <c r="CP132">
        <f t="shared" si="634"/>
        <v>-6255</v>
      </c>
      <c r="CQ132">
        <f t="shared" si="634"/>
        <v>-6370</v>
      </c>
      <c r="CR132">
        <f t="shared" si="634"/>
        <v>-6486</v>
      </c>
      <c r="CS132">
        <f t="shared" si="634"/>
        <v>-6603</v>
      </c>
      <c r="CT132">
        <f t="shared" si="634"/>
        <v>-6721</v>
      </c>
      <c r="CU132">
        <f t="shared" si="634"/>
        <v>-6840</v>
      </c>
      <c r="CV132">
        <f t="shared" si="634"/>
        <v>-6960</v>
      </c>
      <c r="CW132">
        <f t="shared" si="634"/>
        <v>-7081</v>
      </c>
      <c r="CX132">
        <f t="shared" si="634"/>
        <v>-7203</v>
      </c>
      <c r="CY132">
        <f t="shared" si="634"/>
        <v>-7326</v>
      </c>
      <c r="CZ132">
        <f t="shared" si="634"/>
        <v>-7450</v>
      </c>
      <c r="DA132">
        <f t="shared" si="634"/>
        <v>-7575</v>
      </c>
      <c r="DB132">
        <f t="shared" si="634"/>
        <v>-7701</v>
      </c>
      <c r="DC132">
        <f t="shared" si="634"/>
        <v>-7828</v>
      </c>
      <c r="DD132">
        <f t="shared" si="634"/>
        <v>-7956</v>
      </c>
      <c r="DE132">
        <f t="shared" si="634"/>
        <v>-8085</v>
      </c>
      <c r="DF132">
        <f t="shared" si="634"/>
        <v>-8215</v>
      </c>
      <c r="DG132">
        <f t="shared" si="634"/>
        <v>-8346</v>
      </c>
      <c r="DH132">
        <f t="shared" si="634"/>
        <v>-8478</v>
      </c>
      <c r="DI132">
        <f t="shared" si="634"/>
        <v>-8611</v>
      </c>
      <c r="DJ132">
        <f t="shared" si="634"/>
        <v>-8745</v>
      </c>
      <c r="DK132">
        <f t="shared" si="634"/>
        <v>-8880</v>
      </c>
      <c r="DL132">
        <f t="shared" si="634"/>
        <v>-9016</v>
      </c>
      <c r="DM132">
        <f t="shared" si="634"/>
        <v>-9153</v>
      </c>
      <c r="DN132">
        <f t="shared" si="634"/>
        <v>-9291</v>
      </c>
      <c r="DO132">
        <f t="shared" si="634"/>
        <v>-9430</v>
      </c>
      <c r="DP132">
        <f t="shared" si="634"/>
        <v>-9570</v>
      </c>
      <c r="DQ132">
        <f t="shared" si="634"/>
        <v>-9711</v>
      </c>
      <c r="DR132">
        <f t="shared" si="634"/>
        <v>-9853</v>
      </c>
      <c r="DS132">
        <f t="shared" si="634"/>
        <v>-9996</v>
      </c>
      <c r="DT132">
        <f t="shared" si="634"/>
        <v>-10140</v>
      </c>
      <c r="DU132">
        <f t="shared" si="634"/>
        <v>-10285</v>
      </c>
      <c r="DV132">
        <f t="shared" si="634"/>
        <v>-10431</v>
      </c>
      <c r="DW132">
        <f t="shared" si="634"/>
        <v>-10578</v>
      </c>
      <c r="DX132">
        <f t="shared" si="634"/>
        <v>-10726</v>
      </c>
      <c r="DY132">
        <f t="shared" si="634"/>
        <v>-10875</v>
      </c>
      <c r="DZ132">
        <f t="shared" si="634"/>
        <v>-11025</v>
      </c>
      <c r="EA132">
        <f t="shared" si="634"/>
        <v>-11176</v>
      </c>
      <c r="EB132">
        <f t="shared" si="634"/>
        <v>-11328</v>
      </c>
      <c r="EC132">
        <f t="shared" ref="EC132:GN132" si="635">EB132+($A132-EB$6)</f>
        <v>-11481</v>
      </c>
      <c r="ED132">
        <f t="shared" si="635"/>
        <v>-11635</v>
      </c>
      <c r="EE132">
        <f t="shared" si="635"/>
        <v>-11790</v>
      </c>
      <c r="EF132">
        <f t="shared" si="635"/>
        <v>-11946</v>
      </c>
      <c r="EG132">
        <f t="shared" si="635"/>
        <v>-12103</v>
      </c>
      <c r="EH132">
        <f t="shared" si="635"/>
        <v>-12261</v>
      </c>
      <c r="EI132">
        <f t="shared" si="635"/>
        <v>-12420</v>
      </c>
      <c r="EJ132">
        <f t="shared" si="635"/>
        <v>-12580</v>
      </c>
      <c r="EK132">
        <f t="shared" si="635"/>
        <v>-12741</v>
      </c>
      <c r="EL132">
        <f t="shared" si="635"/>
        <v>-12903</v>
      </c>
      <c r="EM132">
        <f t="shared" si="635"/>
        <v>-13066</v>
      </c>
      <c r="EN132">
        <f t="shared" si="635"/>
        <v>-13230</v>
      </c>
      <c r="EO132">
        <f t="shared" si="635"/>
        <v>-13395</v>
      </c>
      <c r="EP132">
        <f t="shared" si="635"/>
        <v>-13561</v>
      </c>
      <c r="EQ132">
        <f t="shared" si="635"/>
        <v>-13728</v>
      </c>
      <c r="ER132">
        <f t="shared" si="635"/>
        <v>-13896</v>
      </c>
      <c r="ES132">
        <f t="shared" si="635"/>
        <v>-14065</v>
      </c>
      <c r="ET132">
        <f t="shared" si="635"/>
        <v>-14235</v>
      </c>
      <c r="EU132">
        <f t="shared" si="635"/>
        <v>-14406</v>
      </c>
      <c r="EV132">
        <f t="shared" si="635"/>
        <v>-14578</v>
      </c>
      <c r="EW132">
        <f t="shared" si="635"/>
        <v>-14751</v>
      </c>
      <c r="EX132">
        <f t="shared" si="635"/>
        <v>-14925</v>
      </c>
      <c r="EY132">
        <f t="shared" si="635"/>
        <v>-15100</v>
      </c>
      <c r="EZ132">
        <f t="shared" si="635"/>
        <v>-15276</v>
      </c>
      <c r="FA132">
        <f t="shared" si="635"/>
        <v>-15453</v>
      </c>
      <c r="FB132">
        <f t="shared" si="635"/>
        <v>-15631</v>
      </c>
      <c r="FC132">
        <f t="shared" si="635"/>
        <v>-15810</v>
      </c>
      <c r="FD132">
        <f t="shared" si="635"/>
        <v>-15990</v>
      </c>
      <c r="FE132">
        <f t="shared" si="635"/>
        <v>-16171</v>
      </c>
      <c r="FF132">
        <f t="shared" si="635"/>
        <v>-16353</v>
      </c>
      <c r="FG132">
        <f t="shared" si="635"/>
        <v>-16536</v>
      </c>
      <c r="FH132">
        <f t="shared" si="635"/>
        <v>-16720</v>
      </c>
      <c r="FI132">
        <f t="shared" si="635"/>
        <v>-16905</v>
      </c>
      <c r="FJ132">
        <f t="shared" si="635"/>
        <v>-17091</v>
      </c>
      <c r="FK132">
        <f t="shared" si="635"/>
        <v>-17278</v>
      </c>
      <c r="FL132">
        <f t="shared" si="635"/>
        <v>-17466</v>
      </c>
      <c r="FM132">
        <f t="shared" si="635"/>
        <v>-17655</v>
      </c>
      <c r="FN132">
        <f t="shared" si="635"/>
        <v>-17845</v>
      </c>
      <c r="FO132">
        <f t="shared" si="635"/>
        <v>-18036</v>
      </c>
      <c r="FP132">
        <f t="shared" si="635"/>
        <v>-18228</v>
      </c>
      <c r="FQ132">
        <f t="shared" si="635"/>
        <v>-18421</v>
      </c>
      <c r="FR132">
        <f t="shared" si="635"/>
        <v>-18615</v>
      </c>
      <c r="FS132">
        <f t="shared" si="635"/>
        <v>-18810</v>
      </c>
      <c r="FT132">
        <f t="shared" si="635"/>
        <v>-19006</v>
      </c>
      <c r="FU132">
        <f t="shared" si="635"/>
        <v>-19203</v>
      </c>
      <c r="FV132">
        <f t="shared" si="635"/>
        <v>-19401</v>
      </c>
      <c r="FW132">
        <f t="shared" si="635"/>
        <v>-19600</v>
      </c>
      <c r="FX132">
        <f t="shared" si="635"/>
        <v>-19800</v>
      </c>
      <c r="FY132">
        <f t="shared" si="635"/>
        <v>-20001</v>
      </c>
      <c r="FZ132">
        <f t="shared" si="635"/>
        <v>-20203</v>
      </c>
      <c r="GA132">
        <f t="shared" si="635"/>
        <v>-20406</v>
      </c>
      <c r="GB132">
        <f t="shared" si="635"/>
        <v>-20610</v>
      </c>
      <c r="GC132">
        <f t="shared" si="635"/>
        <v>-20815</v>
      </c>
      <c r="GD132">
        <f t="shared" si="635"/>
        <v>-21021</v>
      </c>
      <c r="GE132">
        <f t="shared" si="635"/>
        <v>-21228</v>
      </c>
      <c r="GF132">
        <f t="shared" si="635"/>
        <v>-21436</v>
      </c>
      <c r="GG132">
        <f t="shared" si="635"/>
        <v>-21645</v>
      </c>
      <c r="GH132">
        <f t="shared" si="635"/>
        <v>-21855</v>
      </c>
      <c r="GI132">
        <f t="shared" si="635"/>
        <v>-22066</v>
      </c>
      <c r="GJ132">
        <f t="shared" si="635"/>
        <v>-22278</v>
      </c>
      <c r="GK132">
        <f t="shared" si="635"/>
        <v>-22491</v>
      </c>
      <c r="GL132">
        <f t="shared" si="635"/>
        <v>-22705</v>
      </c>
      <c r="GM132">
        <f t="shared" si="635"/>
        <v>-22920</v>
      </c>
      <c r="GN132">
        <f t="shared" si="635"/>
        <v>-23136</v>
      </c>
      <c r="GO132">
        <f t="shared" ref="GO132:IZ132" si="636">GN132+($A132-GN$6)</f>
        <v>-23353</v>
      </c>
      <c r="GP132">
        <f t="shared" si="636"/>
        <v>-23571</v>
      </c>
      <c r="GQ132">
        <f t="shared" si="636"/>
        <v>-23790</v>
      </c>
      <c r="GR132">
        <f t="shared" si="636"/>
        <v>-24010</v>
      </c>
      <c r="GS132">
        <f t="shared" si="636"/>
        <v>-24231</v>
      </c>
      <c r="GT132">
        <f t="shared" si="636"/>
        <v>-24453</v>
      </c>
      <c r="GU132">
        <f t="shared" si="636"/>
        <v>-24676</v>
      </c>
      <c r="GV132">
        <f t="shared" si="636"/>
        <v>-24900</v>
      </c>
      <c r="GW132">
        <f t="shared" si="636"/>
        <v>-25125</v>
      </c>
      <c r="GX132">
        <f t="shared" si="636"/>
        <v>-25351</v>
      </c>
      <c r="GY132">
        <f t="shared" si="636"/>
        <v>-25578</v>
      </c>
      <c r="GZ132">
        <f t="shared" si="636"/>
        <v>-25806</v>
      </c>
      <c r="HA132">
        <f t="shared" si="636"/>
        <v>-26035</v>
      </c>
      <c r="HB132">
        <f t="shared" si="636"/>
        <v>-26265</v>
      </c>
      <c r="HC132">
        <f t="shared" si="636"/>
        <v>-26496</v>
      </c>
      <c r="HD132">
        <f t="shared" si="636"/>
        <v>-26728</v>
      </c>
      <c r="HE132">
        <f t="shared" si="636"/>
        <v>-26961</v>
      </c>
      <c r="HF132">
        <f t="shared" si="636"/>
        <v>-27195</v>
      </c>
      <c r="HG132">
        <f t="shared" si="636"/>
        <v>-27430</v>
      </c>
      <c r="HH132">
        <f t="shared" si="636"/>
        <v>-27666</v>
      </c>
      <c r="HI132">
        <f t="shared" si="636"/>
        <v>-27903</v>
      </c>
      <c r="HJ132">
        <f t="shared" si="636"/>
        <v>-28141</v>
      </c>
      <c r="HK132">
        <f t="shared" si="636"/>
        <v>-28380</v>
      </c>
      <c r="HL132">
        <f t="shared" si="636"/>
        <v>-28620</v>
      </c>
      <c r="HM132">
        <f t="shared" si="636"/>
        <v>-28861</v>
      </c>
      <c r="HN132">
        <f t="shared" si="636"/>
        <v>-29103</v>
      </c>
      <c r="HO132">
        <f t="shared" si="636"/>
        <v>-29346</v>
      </c>
      <c r="HP132">
        <f t="shared" si="636"/>
        <v>-29590</v>
      </c>
      <c r="HQ132">
        <f t="shared" si="636"/>
        <v>-29835</v>
      </c>
      <c r="HR132">
        <f t="shared" si="636"/>
        <v>-30081</v>
      </c>
      <c r="HS132">
        <f t="shared" si="636"/>
        <v>-30328</v>
      </c>
      <c r="HT132">
        <f t="shared" si="636"/>
        <v>-30576</v>
      </c>
      <c r="HU132">
        <f t="shared" si="636"/>
        <v>-30825</v>
      </c>
      <c r="HV132">
        <f t="shared" si="636"/>
        <v>-31075</v>
      </c>
      <c r="HW132">
        <f t="shared" si="636"/>
        <v>-31326</v>
      </c>
      <c r="HX132">
        <f t="shared" si="636"/>
        <v>-31578</v>
      </c>
      <c r="HY132">
        <f t="shared" si="636"/>
        <v>-31831</v>
      </c>
      <c r="HZ132">
        <f t="shared" si="636"/>
        <v>-32085</v>
      </c>
      <c r="IA132">
        <f t="shared" si="636"/>
        <v>-32340</v>
      </c>
      <c r="IB132">
        <f t="shared" si="636"/>
        <v>-32596</v>
      </c>
      <c r="IC132">
        <f t="shared" si="636"/>
        <v>-32853</v>
      </c>
      <c r="ID132">
        <f t="shared" si="636"/>
        <v>-33111</v>
      </c>
      <c r="IE132">
        <f t="shared" si="636"/>
        <v>-33370</v>
      </c>
      <c r="IF132">
        <f t="shared" si="636"/>
        <v>-33630</v>
      </c>
      <c r="IG132">
        <f t="shared" si="636"/>
        <v>-33891</v>
      </c>
      <c r="IH132">
        <f t="shared" si="636"/>
        <v>-34153</v>
      </c>
      <c r="II132">
        <f t="shared" si="636"/>
        <v>-34416</v>
      </c>
      <c r="IJ132">
        <f t="shared" si="636"/>
        <v>-34680</v>
      </c>
      <c r="IK132">
        <f t="shared" si="636"/>
        <v>-34945</v>
      </c>
      <c r="IL132">
        <f t="shared" si="636"/>
        <v>-35211</v>
      </c>
      <c r="IM132">
        <f t="shared" si="636"/>
        <v>-35478</v>
      </c>
      <c r="IN132">
        <f t="shared" si="636"/>
        <v>-35746</v>
      </c>
      <c r="IO132">
        <f t="shared" si="636"/>
        <v>-36015</v>
      </c>
      <c r="IP132">
        <f t="shared" si="636"/>
        <v>-36285</v>
      </c>
      <c r="IQ132">
        <f t="shared" si="636"/>
        <v>-36556</v>
      </c>
      <c r="IR132">
        <f t="shared" si="636"/>
        <v>-36828</v>
      </c>
      <c r="IS132">
        <f t="shared" si="636"/>
        <v>-37101</v>
      </c>
      <c r="IT132">
        <f t="shared" si="636"/>
        <v>-37375</v>
      </c>
      <c r="IU132">
        <f t="shared" si="636"/>
        <v>-37650</v>
      </c>
      <c r="IV132">
        <f t="shared" si="636"/>
        <v>-37926</v>
      </c>
      <c r="IW132">
        <f t="shared" si="636"/>
        <v>-38203</v>
      </c>
      <c r="IX132">
        <f t="shared" si="636"/>
        <v>-38481</v>
      </c>
      <c r="IY132">
        <f t="shared" si="636"/>
        <v>-38760</v>
      </c>
      <c r="IZ132">
        <f t="shared" si="636"/>
        <v>-39040</v>
      </c>
      <c r="JA132">
        <f t="shared" ref="JA132:KW132" si="637">IZ132+($A132-IZ$6)</f>
        <v>-39321</v>
      </c>
      <c r="JB132">
        <f t="shared" si="637"/>
        <v>-39603</v>
      </c>
      <c r="JC132">
        <f t="shared" si="637"/>
        <v>-39886</v>
      </c>
      <c r="JD132">
        <f t="shared" si="637"/>
        <v>-40170</v>
      </c>
      <c r="JE132">
        <f t="shared" si="637"/>
        <v>-40455</v>
      </c>
      <c r="JF132">
        <f t="shared" si="637"/>
        <v>-40741</v>
      </c>
      <c r="JG132">
        <f t="shared" si="637"/>
        <v>-41028</v>
      </c>
      <c r="JH132">
        <f t="shared" si="637"/>
        <v>-41316</v>
      </c>
      <c r="JI132">
        <f t="shared" si="637"/>
        <v>-41605</v>
      </c>
      <c r="JJ132">
        <f t="shared" si="637"/>
        <v>-41895</v>
      </c>
      <c r="JK132">
        <f t="shared" si="637"/>
        <v>-42186</v>
      </c>
      <c r="JL132">
        <f t="shared" si="637"/>
        <v>-42478</v>
      </c>
      <c r="JM132">
        <f t="shared" si="637"/>
        <v>-42771</v>
      </c>
      <c r="JN132">
        <f t="shared" si="637"/>
        <v>-43065</v>
      </c>
      <c r="JO132">
        <f t="shared" si="637"/>
        <v>-43360</v>
      </c>
      <c r="JP132">
        <f t="shared" si="637"/>
        <v>-43656</v>
      </c>
      <c r="JQ132">
        <f t="shared" si="637"/>
        <v>-43953</v>
      </c>
      <c r="JR132">
        <f t="shared" si="637"/>
        <v>-44251</v>
      </c>
      <c r="JS132">
        <f t="shared" si="637"/>
        <v>-44550</v>
      </c>
      <c r="JT132">
        <f t="shared" si="637"/>
        <v>-44850</v>
      </c>
      <c r="JU132">
        <f t="shared" si="637"/>
        <v>-45151</v>
      </c>
      <c r="JV132">
        <f t="shared" si="637"/>
        <v>-45453</v>
      </c>
      <c r="JW132">
        <f t="shared" si="637"/>
        <v>-45756</v>
      </c>
      <c r="JX132">
        <f t="shared" si="637"/>
        <v>-46060</v>
      </c>
      <c r="JY132">
        <f t="shared" si="637"/>
        <v>-46365</v>
      </c>
      <c r="JZ132">
        <f t="shared" si="637"/>
        <v>-46671</v>
      </c>
      <c r="KA132">
        <f t="shared" si="637"/>
        <v>-46978</v>
      </c>
      <c r="KB132">
        <f t="shared" si="637"/>
        <v>-47286</v>
      </c>
      <c r="KC132">
        <f t="shared" si="637"/>
        <v>-47595</v>
      </c>
      <c r="KD132">
        <f t="shared" si="637"/>
        <v>-47905</v>
      </c>
      <c r="KE132">
        <f t="shared" si="637"/>
        <v>-48216</v>
      </c>
      <c r="KF132">
        <f t="shared" si="637"/>
        <v>-48528</v>
      </c>
      <c r="KG132">
        <f t="shared" si="637"/>
        <v>-48841</v>
      </c>
      <c r="KH132">
        <f t="shared" si="637"/>
        <v>-49155</v>
      </c>
      <c r="KI132">
        <f t="shared" si="637"/>
        <v>-49470</v>
      </c>
      <c r="KJ132">
        <f t="shared" si="637"/>
        <v>-49786</v>
      </c>
      <c r="KK132">
        <f t="shared" si="637"/>
        <v>-50103</v>
      </c>
      <c r="KL132">
        <f t="shared" si="637"/>
        <v>-50421</v>
      </c>
      <c r="KM132">
        <f t="shared" si="637"/>
        <v>-50740</v>
      </c>
      <c r="KN132">
        <f t="shared" si="637"/>
        <v>-51060</v>
      </c>
      <c r="KO132">
        <f t="shared" si="637"/>
        <v>-51381</v>
      </c>
      <c r="KP132">
        <f t="shared" si="637"/>
        <v>-51703</v>
      </c>
      <c r="KQ132">
        <f t="shared" si="637"/>
        <v>-52026</v>
      </c>
      <c r="KR132">
        <f t="shared" si="637"/>
        <v>-52350</v>
      </c>
      <c r="KS132">
        <f t="shared" si="637"/>
        <v>-52675</v>
      </c>
      <c r="KT132">
        <f t="shared" si="637"/>
        <v>-53001</v>
      </c>
      <c r="KU132">
        <f t="shared" si="637"/>
        <v>-53328</v>
      </c>
      <c r="KV132">
        <f t="shared" si="637"/>
        <v>-53656</v>
      </c>
      <c r="KW132">
        <f t="shared" si="637"/>
        <v>-53985</v>
      </c>
    </row>
    <row r="133" spans="1:309" x14ac:dyDescent="0.25">
      <c r="A133">
        <v>-24</v>
      </c>
      <c r="D133">
        <f t="shared" si="607"/>
        <v>0</v>
      </c>
      <c r="E133">
        <f t="shared" ref="E133:BP133" si="638">D133+($A133-D$6)</f>
        <v>-24</v>
      </c>
      <c r="F133">
        <f t="shared" si="638"/>
        <v>-49</v>
      </c>
      <c r="G133">
        <f t="shared" si="638"/>
        <v>-75</v>
      </c>
      <c r="H133">
        <f t="shared" si="638"/>
        <v>-102</v>
      </c>
      <c r="I133">
        <f t="shared" si="638"/>
        <v>-130</v>
      </c>
      <c r="J133">
        <f t="shared" si="638"/>
        <v>-159</v>
      </c>
      <c r="K133">
        <f t="shared" si="638"/>
        <v>-189</v>
      </c>
      <c r="L133">
        <f t="shared" si="638"/>
        <v>-220</v>
      </c>
      <c r="M133">
        <f t="shared" si="638"/>
        <v>-252</v>
      </c>
      <c r="N133">
        <f t="shared" si="638"/>
        <v>-285</v>
      </c>
      <c r="O133">
        <f t="shared" si="638"/>
        <v>-319</v>
      </c>
      <c r="P133">
        <f t="shared" si="638"/>
        <v>-354</v>
      </c>
      <c r="Q133">
        <f t="shared" si="638"/>
        <v>-390</v>
      </c>
      <c r="R133">
        <f t="shared" si="638"/>
        <v>-427</v>
      </c>
      <c r="S133">
        <f t="shared" si="638"/>
        <v>-465</v>
      </c>
      <c r="T133">
        <f t="shared" si="638"/>
        <v>-504</v>
      </c>
      <c r="U133">
        <f t="shared" si="638"/>
        <v>-544</v>
      </c>
      <c r="V133">
        <f t="shared" si="638"/>
        <v>-585</v>
      </c>
      <c r="W133">
        <f t="shared" si="638"/>
        <v>-627</v>
      </c>
      <c r="X133">
        <f t="shared" si="638"/>
        <v>-670</v>
      </c>
      <c r="Y133">
        <f t="shared" si="638"/>
        <v>-714</v>
      </c>
      <c r="Z133">
        <f t="shared" si="638"/>
        <v>-759</v>
      </c>
      <c r="AA133">
        <f t="shared" si="638"/>
        <v>-805</v>
      </c>
      <c r="AB133">
        <f t="shared" si="638"/>
        <v>-852</v>
      </c>
      <c r="AC133">
        <f t="shared" si="638"/>
        <v>-900</v>
      </c>
      <c r="AD133">
        <f t="shared" si="638"/>
        <v>-949</v>
      </c>
      <c r="AE133">
        <f t="shared" si="638"/>
        <v>-999</v>
      </c>
      <c r="AF133">
        <f t="shared" si="638"/>
        <v>-1050</v>
      </c>
      <c r="AG133">
        <f t="shared" si="638"/>
        <v>-1102</v>
      </c>
      <c r="AH133">
        <f t="shared" si="638"/>
        <v>-1155</v>
      </c>
      <c r="AI133">
        <f t="shared" si="638"/>
        <v>-1209</v>
      </c>
      <c r="AJ133">
        <f t="shared" si="638"/>
        <v>-1264</v>
      </c>
      <c r="AK133">
        <f t="shared" si="638"/>
        <v>-1320</v>
      </c>
      <c r="AL133">
        <f t="shared" si="638"/>
        <v>-1377</v>
      </c>
      <c r="AM133">
        <f t="shared" si="638"/>
        <v>-1435</v>
      </c>
      <c r="AN133">
        <f t="shared" si="638"/>
        <v>-1494</v>
      </c>
      <c r="AO133">
        <f t="shared" si="638"/>
        <v>-1554</v>
      </c>
      <c r="AP133">
        <f t="shared" si="638"/>
        <v>-1615</v>
      </c>
      <c r="AQ133">
        <f t="shared" si="638"/>
        <v>-1677</v>
      </c>
      <c r="AR133">
        <f t="shared" si="638"/>
        <v>-1740</v>
      </c>
      <c r="AS133">
        <f t="shared" si="638"/>
        <v>-1804</v>
      </c>
      <c r="AT133">
        <f t="shared" si="638"/>
        <v>-1869</v>
      </c>
      <c r="AU133">
        <f t="shared" si="638"/>
        <v>-1935</v>
      </c>
      <c r="AV133">
        <f t="shared" si="638"/>
        <v>-2002</v>
      </c>
      <c r="AW133">
        <f t="shared" si="638"/>
        <v>-2070</v>
      </c>
      <c r="AX133">
        <f t="shared" si="638"/>
        <v>-2139</v>
      </c>
      <c r="AY133">
        <f t="shared" si="638"/>
        <v>-2209</v>
      </c>
      <c r="AZ133">
        <f t="shared" si="638"/>
        <v>-2280</v>
      </c>
      <c r="BA133">
        <f t="shared" si="638"/>
        <v>-2352</v>
      </c>
      <c r="BB133">
        <f t="shared" si="638"/>
        <v>-2425</v>
      </c>
      <c r="BC133">
        <f t="shared" si="638"/>
        <v>-2499</v>
      </c>
      <c r="BD133">
        <f t="shared" si="638"/>
        <v>-2574</v>
      </c>
      <c r="BE133">
        <f t="shared" si="638"/>
        <v>-2650</v>
      </c>
      <c r="BF133">
        <f t="shared" si="638"/>
        <v>-2727</v>
      </c>
      <c r="BG133">
        <f t="shared" si="638"/>
        <v>-2805</v>
      </c>
      <c r="BH133">
        <f t="shared" si="638"/>
        <v>-2884</v>
      </c>
      <c r="BI133">
        <f t="shared" si="638"/>
        <v>-2964</v>
      </c>
      <c r="BJ133">
        <f t="shared" si="638"/>
        <v>-3045</v>
      </c>
      <c r="BK133">
        <f t="shared" si="638"/>
        <v>-3127</v>
      </c>
      <c r="BL133">
        <f t="shared" si="638"/>
        <v>-3210</v>
      </c>
      <c r="BM133">
        <f t="shared" si="638"/>
        <v>-3294</v>
      </c>
      <c r="BN133">
        <f t="shared" si="638"/>
        <v>-3379</v>
      </c>
      <c r="BO133">
        <f t="shared" si="638"/>
        <v>-3465</v>
      </c>
      <c r="BP133">
        <f t="shared" si="638"/>
        <v>-3552</v>
      </c>
      <c r="BQ133">
        <f t="shared" ref="BQ133:EB133" si="639">BP133+($A133-BP$6)</f>
        <v>-3640</v>
      </c>
      <c r="BR133">
        <f t="shared" si="639"/>
        <v>-3729</v>
      </c>
      <c r="BS133">
        <f t="shared" si="639"/>
        <v>-3819</v>
      </c>
      <c r="BT133">
        <f t="shared" si="639"/>
        <v>-3910</v>
      </c>
      <c r="BU133">
        <f t="shared" si="639"/>
        <v>-4002</v>
      </c>
      <c r="BV133">
        <f t="shared" si="639"/>
        <v>-4095</v>
      </c>
      <c r="BW133">
        <f t="shared" si="639"/>
        <v>-4189</v>
      </c>
      <c r="BX133">
        <f t="shared" si="639"/>
        <v>-4284</v>
      </c>
      <c r="BY133">
        <f t="shared" si="639"/>
        <v>-4380</v>
      </c>
      <c r="BZ133">
        <f t="shared" si="639"/>
        <v>-4477</v>
      </c>
      <c r="CA133">
        <f t="shared" si="639"/>
        <v>-4575</v>
      </c>
      <c r="CB133">
        <f t="shared" si="639"/>
        <v>-4674</v>
      </c>
      <c r="CC133">
        <f t="shared" si="639"/>
        <v>-4774</v>
      </c>
      <c r="CD133">
        <f t="shared" si="639"/>
        <v>-4875</v>
      </c>
      <c r="CE133">
        <f t="shared" si="639"/>
        <v>-4977</v>
      </c>
      <c r="CF133">
        <f t="shared" si="639"/>
        <v>-5080</v>
      </c>
      <c r="CG133">
        <f t="shared" si="639"/>
        <v>-5184</v>
      </c>
      <c r="CH133">
        <f t="shared" si="639"/>
        <v>-5289</v>
      </c>
      <c r="CI133">
        <f t="shared" si="639"/>
        <v>-5395</v>
      </c>
      <c r="CJ133">
        <f t="shared" si="639"/>
        <v>-5502</v>
      </c>
      <c r="CK133">
        <f t="shared" si="639"/>
        <v>-5610</v>
      </c>
      <c r="CL133">
        <f t="shared" si="639"/>
        <v>-5719</v>
      </c>
      <c r="CM133">
        <f t="shared" si="639"/>
        <v>-5829</v>
      </c>
      <c r="CN133">
        <f t="shared" si="639"/>
        <v>-5940</v>
      </c>
      <c r="CO133">
        <f t="shared" si="639"/>
        <v>-6052</v>
      </c>
      <c r="CP133">
        <f t="shared" si="639"/>
        <v>-6165</v>
      </c>
      <c r="CQ133">
        <f t="shared" si="639"/>
        <v>-6279</v>
      </c>
      <c r="CR133">
        <f t="shared" si="639"/>
        <v>-6394</v>
      </c>
      <c r="CS133">
        <f t="shared" si="639"/>
        <v>-6510</v>
      </c>
      <c r="CT133">
        <f t="shared" si="639"/>
        <v>-6627</v>
      </c>
      <c r="CU133">
        <f t="shared" si="639"/>
        <v>-6745</v>
      </c>
      <c r="CV133">
        <f t="shared" si="639"/>
        <v>-6864</v>
      </c>
      <c r="CW133">
        <f t="shared" si="639"/>
        <v>-6984</v>
      </c>
      <c r="CX133">
        <f t="shared" si="639"/>
        <v>-7105</v>
      </c>
      <c r="CY133">
        <f t="shared" si="639"/>
        <v>-7227</v>
      </c>
      <c r="CZ133">
        <f t="shared" si="639"/>
        <v>-7350</v>
      </c>
      <c r="DA133">
        <f t="shared" si="639"/>
        <v>-7474</v>
      </c>
      <c r="DB133">
        <f t="shared" si="639"/>
        <v>-7599</v>
      </c>
      <c r="DC133">
        <f t="shared" si="639"/>
        <v>-7725</v>
      </c>
      <c r="DD133">
        <f t="shared" si="639"/>
        <v>-7852</v>
      </c>
      <c r="DE133">
        <f t="shared" si="639"/>
        <v>-7980</v>
      </c>
      <c r="DF133">
        <f t="shared" si="639"/>
        <v>-8109</v>
      </c>
      <c r="DG133">
        <f t="shared" si="639"/>
        <v>-8239</v>
      </c>
      <c r="DH133">
        <f t="shared" si="639"/>
        <v>-8370</v>
      </c>
      <c r="DI133">
        <f t="shared" si="639"/>
        <v>-8502</v>
      </c>
      <c r="DJ133">
        <f t="shared" si="639"/>
        <v>-8635</v>
      </c>
      <c r="DK133">
        <f t="shared" si="639"/>
        <v>-8769</v>
      </c>
      <c r="DL133">
        <f t="shared" si="639"/>
        <v>-8904</v>
      </c>
      <c r="DM133">
        <f t="shared" si="639"/>
        <v>-9040</v>
      </c>
      <c r="DN133">
        <f t="shared" si="639"/>
        <v>-9177</v>
      </c>
      <c r="DO133">
        <f t="shared" si="639"/>
        <v>-9315</v>
      </c>
      <c r="DP133">
        <f t="shared" si="639"/>
        <v>-9454</v>
      </c>
      <c r="DQ133">
        <f t="shared" si="639"/>
        <v>-9594</v>
      </c>
      <c r="DR133">
        <f t="shared" si="639"/>
        <v>-9735</v>
      </c>
      <c r="DS133">
        <f t="shared" si="639"/>
        <v>-9877</v>
      </c>
      <c r="DT133">
        <f t="shared" si="639"/>
        <v>-10020</v>
      </c>
      <c r="DU133">
        <f t="shared" si="639"/>
        <v>-10164</v>
      </c>
      <c r="DV133">
        <f t="shared" si="639"/>
        <v>-10309</v>
      </c>
      <c r="DW133">
        <f t="shared" si="639"/>
        <v>-10455</v>
      </c>
      <c r="DX133">
        <f t="shared" si="639"/>
        <v>-10602</v>
      </c>
      <c r="DY133">
        <f t="shared" si="639"/>
        <v>-10750</v>
      </c>
      <c r="DZ133">
        <f t="shared" si="639"/>
        <v>-10899</v>
      </c>
      <c r="EA133">
        <f t="shared" si="639"/>
        <v>-11049</v>
      </c>
      <c r="EB133">
        <f t="shared" si="639"/>
        <v>-11200</v>
      </c>
      <c r="EC133">
        <f t="shared" ref="EC133:GN133" si="640">EB133+($A133-EB$6)</f>
        <v>-11352</v>
      </c>
      <c r="ED133">
        <f t="shared" si="640"/>
        <v>-11505</v>
      </c>
      <c r="EE133">
        <f t="shared" si="640"/>
        <v>-11659</v>
      </c>
      <c r="EF133">
        <f t="shared" si="640"/>
        <v>-11814</v>
      </c>
      <c r="EG133">
        <f t="shared" si="640"/>
        <v>-11970</v>
      </c>
      <c r="EH133">
        <f t="shared" si="640"/>
        <v>-12127</v>
      </c>
      <c r="EI133">
        <f t="shared" si="640"/>
        <v>-12285</v>
      </c>
      <c r="EJ133">
        <f t="shared" si="640"/>
        <v>-12444</v>
      </c>
      <c r="EK133">
        <f t="shared" si="640"/>
        <v>-12604</v>
      </c>
      <c r="EL133">
        <f t="shared" si="640"/>
        <v>-12765</v>
      </c>
      <c r="EM133">
        <f t="shared" si="640"/>
        <v>-12927</v>
      </c>
      <c r="EN133">
        <f t="shared" si="640"/>
        <v>-13090</v>
      </c>
      <c r="EO133">
        <f t="shared" si="640"/>
        <v>-13254</v>
      </c>
      <c r="EP133">
        <f t="shared" si="640"/>
        <v>-13419</v>
      </c>
      <c r="EQ133">
        <f t="shared" si="640"/>
        <v>-13585</v>
      </c>
      <c r="ER133">
        <f t="shared" si="640"/>
        <v>-13752</v>
      </c>
      <c r="ES133">
        <f t="shared" si="640"/>
        <v>-13920</v>
      </c>
      <c r="ET133">
        <f t="shared" si="640"/>
        <v>-14089</v>
      </c>
      <c r="EU133">
        <f t="shared" si="640"/>
        <v>-14259</v>
      </c>
      <c r="EV133">
        <f t="shared" si="640"/>
        <v>-14430</v>
      </c>
      <c r="EW133">
        <f t="shared" si="640"/>
        <v>-14602</v>
      </c>
      <c r="EX133">
        <f t="shared" si="640"/>
        <v>-14775</v>
      </c>
      <c r="EY133">
        <f t="shared" si="640"/>
        <v>-14949</v>
      </c>
      <c r="EZ133">
        <f t="shared" si="640"/>
        <v>-15124</v>
      </c>
      <c r="FA133">
        <f t="shared" si="640"/>
        <v>-15300</v>
      </c>
      <c r="FB133">
        <f t="shared" si="640"/>
        <v>-15477</v>
      </c>
      <c r="FC133">
        <f t="shared" si="640"/>
        <v>-15655</v>
      </c>
      <c r="FD133">
        <f t="shared" si="640"/>
        <v>-15834</v>
      </c>
      <c r="FE133">
        <f t="shared" si="640"/>
        <v>-16014</v>
      </c>
      <c r="FF133">
        <f t="shared" si="640"/>
        <v>-16195</v>
      </c>
      <c r="FG133">
        <f t="shared" si="640"/>
        <v>-16377</v>
      </c>
      <c r="FH133">
        <f t="shared" si="640"/>
        <v>-16560</v>
      </c>
      <c r="FI133">
        <f t="shared" si="640"/>
        <v>-16744</v>
      </c>
      <c r="FJ133">
        <f t="shared" si="640"/>
        <v>-16929</v>
      </c>
      <c r="FK133">
        <f t="shared" si="640"/>
        <v>-17115</v>
      </c>
      <c r="FL133">
        <f t="shared" si="640"/>
        <v>-17302</v>
      </c>
      <c r="FM133">
        <f t="shared" si="640"/>
        <v>-17490</v>
      </c>
      <c r="FN133">
        <f t="shared" si="640"/>
        <v>-17679</v>
      </c>
      <c r="FO133">
        <f t="shared" si="640"/>
        <v>-17869</v>
      </c>
      <c r="FP133">
        <f t="shared" si="640"/>
        <v>-18060</v>
      </c>
      <c r="FQ133">
        <f t="shared" si="640"/>
        <v>-18252</v>
      </c>
      <c r="FR133">
        <f t="shared" si="640"/>
        <v>-18445</v>
      </c>
      <c r="FS133">
        <f t="shared" si="640"/>
        <v>-18639</v>
      </c>
      <c r="FT133">
        <f t="shared" si="640"/>
        <v>-18834</v>
      </c>
      <c r="FU133">
        <f t="shared" si="640"/>
        <v>-19030</v>
      </c>
      <c r="FV133">
        <f t="shared" si="640"/>
        <v>-19227</v>
      </c>
      <c r="FW133">
        <f t="shared" si="640"/>
        <v>-19425</v>
      </c>
      <c r="FX133">
        <f t="shared" si="640"/>
        <v>-19624</v>
      </c>
      <c r="FY133">
        <f t="shared" si="640"/>
        <v>-19824</v>
      </c>
      <c r="FZ133">
        <f t="shared" si="640"/>
        <v>-20025</v>
      </c>
      <c r="GA133">
        <f t="shared" si="640"/>
        <v>-20227</v>
      </c>
      <c r="GB133">
        <f t="shared" si="640"/>
        <v>-20430</v>
      </c>
      <c r="GC133">
        <f t="shared" si="640"/>
        <v>-20634</v>
      </c>
      <c r="GD133">
        <f t="shared" si="640"/>
        <v>-20839</v>
      </c>
      <c r="GE133">
        <f t="shared" si="640"/>
        <v>-21045</v>
      </c>
      <c r="GF133">
        <f t="shared" si="640"/>
        <v>-21252</v>
      </c>
      <c r="GG133">
        <f t="shared" si="640"/>
        <v>-21460</v>
      </c>
      <c r="GH133">
        <f t="shared" si="640"/>
        <v>-21669</v>
      </c>
      <c r="GI133">
        <f t="shared" si="640"/>
        <v>-21879</v>
      </c>
      <c r="GJ133">
        <f t="shared" si="640"/>
        <v>-22090</v>
      </c>
      <c r="GK133">
        <f t="shared" si="640"/>
        <v>-22302</v>
      </c>
      <c r="GL133">
        <f t="shared" si="640"/>
        <v>-22515</v>
      </c>
      <c r="GM133">
        <f t="shared" si="640"/>
        <v>-22729</v>
      </c>
      <c r="GN133">
        <f t="shared" si="640"/>
        <v>-22944</v>
      </c>
      <c r="GO133">
        <f t="shared" ref="GO133:IZ133" si="641">GN133+($A133-GN$6)</f>
        <v>-23160</v>
      </c>
      <c r="GP133">
        <f t="shared" si="641"/>
        <v>-23377</v>
      </c>
      <c r="GQ133">
        <f t="shared" si="641"/>
        <v>-23595</v>
      </c>
      <c r="GR133">
        <f t="shared" si="641"/>
        <v>-23814</v>
      </c>
      <c r="GS133">
        <f t="shared" si="641"/>
        <v>-24034</v>
      </c>
      <c r="GT133">
        <f t="shared" si="641"/>
        <v>-24255</v>
      </c>
      <c r="GU133">
        <f t="shared" si="641"/>
        <v>-24477</v>
      </c>
      <c r="GV133">
        <f t="shared" si="641"/>
        <v>-24700</v>
      </c>
      <c r="GW133">
        <f t="shared" si="641"/>
        <v>-24924</v>
      </c>
      <c r="GX133">
        <f t="shared" si="641"/>
        <v>-25149</v>
      </c>
      <c r="GY133">
        <f t="shared" si="641"/>
        <v>-25375</v>
      </c>
      <c r="GZ133">
        <f t="shared" si="641"/>
        <v>-25602</v>
      </c>
      <c r="HA133">
        <f t="shared" si="641"/>
        <v>-25830</v>
      </c>
      <c r="HB133">
        <f t="shared" si="641"/>
        <v>-26059</v>
      </c>
      <c r="HC133">
        <f t="shared" si="641"/>
        <v>-26289</v>
      </c>
      <c r="HD133">
        <f t="shared" si="641"/>
        <v>-26520</v>
      </c>
      <c r="HE133">
        <f t="shared" si="641"/>
        <v>-26752</v>
      </c>
      <c r="HF133">
        <f t="shared" si="641"/>
        <v>-26985</v>
      </c>
      <c r="HG133">
        <f t="shared" si="641"/>
        <v>-27219</v>
      </c>
      <c r="HH133">
        <f t="shared" si="641"/>
        <v>-27454</v>
      </c>
      <c r="HI133">
        <f t="shared" si="641"/>
        <v>-27690</v>
      </c>
      <c r="HJ133">
        <f t="shared" si="641"/>
        <v>-27927</v>
      </c>
      <c r="HK133">
        <f t="shared" si="641"/>
        <v>-28165</v>
      </c>
      <c r="HL133">
        <f t="shared" si="641"/>
        <v>-28404</v>
      </c>
      <c r="HM133">
        <f t="shared" si="641"/>
        <v>-28644</v>
      </c>
      <c r="HN133">
        <f t="shared" si="641"/>
        <v>-28885</v>
      </c>
      <c r="HO133">
        <f t="shared" si="641"/>
        <v>-29127</v>
      </c>
      <c r="HP133">
        <f t="shared" si="641"/>
        <v>-29370</v>
      </c>
      <c r="HQ133">
        <f t="shared" si="641"/>
        <v>-29614</v>
      </c>
      <c r="HR133">
        <f t="shared" si="641"/>
        <v>-29859</v>
      </c>
      <c r="HS133">
        <f t="shared" si="641"/>
        <v>-30105</v>
      </c>
      <c r="HT133">
        <f t="shared" si="641"/>
        <v>-30352</v>
      </c>
      <c r="HU133">
        <f t="shared" si="641"/>
        <v>-30600</v>
      </c>
      <c r="HV133">
        <f t="shared" si="641"/>
        <v>-30849</v>
      </c>
      <c r="HW133">
        <f t="shared" si="641"/>
        <v>-31099</v>
      </c>
      <c r="HX133">
        <f t="shared" si="641"/>
        <v>-31350</v>
      </c>
      <c r="HY133">
        <f t="shared" si="641"/>
        <v>-31602</v>
      </c>
      <c r="HZ133">
        <f t="shared" si="641"/>
        <v>-31855</v>
      </c>
      <c r="IA133">
        <f t="shared" si="641"/>
        <v>-32109</v>
      </c>
      <c r="IB133">
        <f t="shared" si="641"/>
        <v>-32364</v>
      </c>
      <c r="IC133">
        <f t="shared" si="641"/>
        <v>-32620</v>
      </c>
      <c r="ID133">
        <f t="shared" si="641"/>
        <v>-32877</v>
      </c>
      <c r="IE133">
        <f t="shared" si="641"/>
        <v>-33135</v>
      </c>
      <c r="IF133">
        <f t="shared" si="641"/>
        <v>-33394</v>
      </c>
      <c r="IG133">
        <f t="shared" si="641"/>
        <v>-33654</v>
      </c>
      <c r="IH133">
        <f t="shared" si="641"/>
        <v>-33915</v>
      </c>
      <c r="II133">
        <f t="shared" si="641"/>
        <v>-34177</v>
      </c>
      <c r="IJ133">
        <f t="shared" si="641"/>
        <v>-34440</v>
      </c>
      <c r="IK133">
        <f t="shared" si="641"/>
        <v>-34704</v>
      </c>
      <c r="IL133">
        <f t="shared" si="641"/>
        <v>-34969</v>
      </c>
      <c r="IM133">
        <f t="shared" si="641"/>
        <v>-35235</v>
      </c>
      <c r="IN133">
        <f t="shared" si="641"/>
        <v>-35502</v>
      </c>
      <c r="IO133">
        <f t="shared" si="641"/>
        <v>-35770</v>
      </c>
      <c r="IP133">
        <f t="shared" si="641"/>
        <v>-36039</v>
      </c>
      <c r="IQ133">
        <f t="shared" si="641"/>
        <v>-36309</v>
      </c>
      <c r="IR133">
        <f t="shared" si="641"/>
        <v>-36580</v>
      </c>
      <c r="IS133">
        <f t="shared" si="641"/>
        <v>-36852</v>
      </c>
      <c r="IT133">
        <f t="shared" si="641"/>
        <v>-37125</v>
      </c>
      <c r="IU133">
        <f t="shared" si="641"/>
        <v>-37399</v>
      </c>
      <c r="IV133">
        <f t="shared" si="641"/>
        <v>-37674</v>
      </c>
      <c r="IW133">
        <f t="shared" si="641"/>
        <v>-37950</v>
      </c>
      <c r="IX133">
        <f t="shared" si="641"/>
        <v>-38227</v>
      </c>
      <c r="IY133">
        <f t="shared" si="641"/>
        <v>-38505</v>
      </c>
      <c r="IZ133">
        <f t="shared" si="641"/>
        <v>-38784</v>
      </c>
      <c r="JA133">
        <f t="shared" ref="JA133:KW133" si="642">IZ133+($A133-IZ$6)</f>
        <v>-39064</v>
      </c>
      <c r="JB133">
        <f t="shared" si="642"/>
        <v>-39345</v>
      </c>
      <c r="JC133">
        <f t="shared" si="642"/>
        <v>-39627</v>
      </c>
      <c r="JD133">
        <f t="shared" si="642"/>
        <v>-39910</v>
      </c>
      <c r="JE133">
        <f t="shared" si="642"/>
        <v>-40194</v>
      </c>
      <c r="JF133">
        <f t="shared" si="642"/>
        <v>-40479</v>
      </c>
      <c r="JG133">
        <f t="shared" si="642"/>
        <v>-40765</v>
      </c>
      <c r="JH133">
        <f t="shared" si="642"/>
        <v>-41052</v>
      </c>
      <c r="JI133">
        <f t="shared" si="642"/>
        <v>-41340</v>
      </c>
      <c r="JJ133">
        <f t="shared" si="642"/>
        <v>-41629</v>
      </c>
      <c r="JK133">
        <f t="shared" si="642"/>
        <v>-41919</v>
      </c>
      <c r="JL133">
        <f t="shared" si="642"/>
        <v>-42210</v>
      </c>
      <c r="JM133">
        <f t="shared" si="642"/>
        <v>-42502</v>
      </c>
      <c r="JN133">
        <f t="shared" si="642"/>
        <v>-42795</v>
      </c>
      <c r="JO133">
        <f t="shared" si="642"/>
        <v>-43089</v>
      </c>
      <c r="JP133">
        <f t="shared" si="642"/>
        <v>-43384</v>
      </c>
      <c r="JQ133">
        <f t="shared" si="642"/>
        <v>-43680</v>
      </c>
      <c r="JR133">
        <f t="shared" si="642"/>
        <v>-43977</v>
      </c>
      <c r="JS133">
        <f t="shared" si="642"/>
        <v>-44275</v>
      </c>
      <c r="JT133">
        <f t="shared" si="642"/>
        <v>-44574</v>
      </c>
      <c r="JU133">
        <f t="shared" si="642"/>
        <v>-44874</v>
      </c>
      <c r="JV133">
        <f t="shared" si="642"/>
        <v>-45175</v>
      </c>
      <c r="JW133">
        <f t="shared" si="642"/>
        <v>-45477</v>
      </c>
      <c r="JX133">
        <f t="shared" si="642"/>
        <v>-45780</v>
      </c>
      <c r="JY133">
        <f t="shared" si="642"/>
        <v>-46084</v>
      </c>
      <c r="JZ133">
        <f t="shared" si="642"/>
        <v>-46389</v>
      </c>
      <c r="KA133">
        <f t="shared" si="642"/>
        <v>-46695</v>
      </c>
      <c r="KB133">
        <f t="shared" si="642"/>
        <v>-47002</v>
      </c>
      <c r="KC133">
        <f t="shared" si="642"/>
        <v>-47310</v>
      </c>
      <c r="KD133">
        <f t="shared" si="642"/>
        <v>-47619</v>
      </c>
      <c r="KE133">
        <f t="shared" si="642"/>
        <v>-47929</v>
      </c>
      <c r="KF133">
        <f t="shared" si="642"/>
        <v>-48240</v>
      </c>
      <c r="KG133">
        <f t="shared" si="642"/>
        <v>-48552</v>
      </c>
      <c r="KH133">
        <f t="shared" si="642"/>
        <v>-48865</v>
      </c>
      <c r="KI133">
        <f t="shared" si="642"/>
        <v>-49179</v>
      </c>
      <c r="KJ133">
        <f t="shared" si="642"/>
        <v>-49494</v>
      </c>
      <c r="KK133">
        <f t="shared" si="642"/>
        <v>-49810</v>
      </c>
      <c r="KL133">
        <f t="shared" si="642"/>
        <v>-50127</v>
      </c>
      <c r="KM133">
        <f t="shared" si="642"/>
        <v>-50445</v>
      </c>
      <c r="KN133">
        <f t="shared" si="642"/>
        <v>-50764</v>
      </c>
      <c r="KO133">
        <f t="shared" si="642"/>
        <v>-51084</v>
      </c>
      <c r="KP133">
        <f t="shared" si="642"/>
        <v>-51405</v>
      </c>
      <c r="KQ133">
        <f t="shared" si="642"/>
        <v>-51727</v>
      </c>
      <c r="KR133">
        <f t="shared" si="642"/>
        <v>-52050</v>
      </c>
      <c r="KS133">
        <f t="shared" si="642"/>
        <v>-52374</v>
      </c>
      <c r="KT133">
        <f t="shared" si="642"/>
        <v>-52699</v>
      </c>
      <c r="KU133">
        <f t="shared" si="642"/>
        <v>-53025</v>
      </c>
      <c r="KV133">
        <f t="shared" si="642"/>
        <v>-53352</v>
      </c>
      <c r="KW133">
        <f t="shared" si="642"/>
        <v>-53680</v>
      </c>
    </row>
    <row r="134" spans="1:309" x14ac:dyDescent="0.25">
      <c r="A134">
        <v>-23</v>
      </c>
      <c r="D134">
        <f t="shared" si="607"/>
        <v>0</v>
      </c>
      <c r="E134">
        <f t="shared" ref="E134:BP134" si="643">D134+($A134-D$6)</f>
        <v>-23</v>
      </c>
      <c r="F134">
        <f t="shared" si="643"/>
        <v>-47</v>
      </c>
      <c r="G134">
        <f t="shared" si="643"/>
        <v>-72</v>
      </c>
      <c r="H134">
        <f t="shared" si="643"/>
        <v>-98</v>
      </c>
      <c r="I134">
        <f t="shared" si="643"/>
        <v>-125</v>
      </c>
      <c r="J134">
        <f t="shared" si="643"/>
        <v>-153</v>
      </c>
      <c r="K134">
        <f t="shared" si="643"/>
        <v>-182</v>
      </c>
      <c r="L134">
        <f t="shared" si="643"/>
        <v>-212</v>
      </c>
      <c r="M134">
        <f t="shared" si="643"/>
        <v>-243</v>
      </c>
      <c r="N134">
        <f t="shared" si="643"/>
        <v>-275</v>
      </c>
      <c r="O134">
        <f t="shared" si="643"/>
        <v>-308</v>
      </c>
      <c r="P134">
        <f t="shared" si="643"/>
        <v>-342</v>
      </c>
      <c r="Q134">
        <f t="shared" si="643"/>
        <v>-377</v>
      </c>
      <c r="R134">
        <f t="shared" si="643"/>
        <v>-413</v>
      </c>
      <c r="S134">
        <f t="shared" si="643"/>
        <v>-450</v>
      </c>
      <c r="T134">
        <f t="shared" si="643"/>
        <v>-488</v>
      </c>
      <c r="U134">
        <f t="shared" si="643"/>
        <v>-527</v>
      </c>
      <c r="V134">
        <f t="shared" si="643"/>
        <v>-567</v>
      </c>
      <c r="W134">
        <f t="shared" si="643"/>
        <v>-608</v>
      </c>
      <c r="X134">
        <f t="shared" si="643"/>
        <v>-650</v>
      </c>
      <c r="Y134">
        <f t="shared" si="643"/>
        <v>-693</v>
      </c>
      <c r="Z134">
        <f t="shared" si="643"/>
        <v>-737</v>
      </c>
      <c r="AA134">
        <f t="shared" si="643"/>
        <v>-782</v>
      </c>
      <c r="AB134">
        <f t="shared" si="643"/>
        <v>-828</v>
      </c>
      <c r="AC134">
        <f t="shared" si="643"/>
        <v>-875</v>
      </c>
      <c r="AD134">
        <f t="shared" si="643"/>
        <v>-923</v>
      </c>
      <c r="AE134">
        <f t="shared" si="643"/>
        <v>-972</v>
      </c>
      <c r="AF134">
        <f t="shared" si="643"/>
        <v>-1022</v>
      </c>
      <c r="AG134">
        <f t="shared" si="643"/>
        <v>-1073</v>
      </c>
      <c r="AH134">
        <f t="shared" si="643"/>
        <v>-1125</v>
      </c>
      <c r="AI134">
        <f t="shared" si="643"/>
        <v>-1178</v>
      </c>
      <c r="AJ134">
        <f t="shared" si="643"/>
        <v>-1232</v>
      </c>
      <c r="AK134">
        <f t="shared" si="643"/>
        <v>-1287</v>
      </c>
      <c r="AL134">
        <f t="shared" si="643"/>
        <v>-1343</v>
      </c>
      <c r="AM134">
        <f t="shared" si="643"/>
        <v>-1400</v>
      </c>
      <c r="AN134">
        <f t="shared" si="643"/>
        <v>-1458</v>
      </c>
      <c r="AO134">
        <f t="shared" si="643"/>
        <v>-1517</v>
      </c>
      <c r="AP134">
        <f t="shared" si="643"/>
        <v>-1577</v>
      </c>
      <c r="AQ134">
        <f t="shared" si="643"/>
        <v>-1638</v>
      </c>
      <c r="AR134">
        <f t="shared" si="643"/>
        <v>-1700</v>
      </c>
      <c r="AS134">
        <f t="shared" si="643"/>
        <v>-1763</v>
      </c>
      <c r="AT134">
        <f t="shared" si="643"/>
        <v>-1827</v>
      </c>
      <c r="AU134">
        <f t="shared" si="643"/>
        <v>-1892</v>
      </c>
      <c r="AV134">
        <f t="shared" si="643"/>
        <v>-1958</v>
      </c>
      <c r="AW134">
        <f t="shared" si="643"/>
        <v>-2025</v>
      </c>
      <c r="AX134">
        <f t="shared" si="643"/>
        <v>-2093</v>
      </c>
      <c r="AY134">
        <f t="shared" si="643"/>
        <v>-2162</v>
      </c>
      <c r="AZ134">
        <f t="shared" si="643"/>
        <v>-2232</v>
      </c>
      <c r="BA134">
        <f t="shared" si="643"/>
        <v>-2303</v>
      </c>
      <c r="BB134">
        <f t="shared" si="643"/>
        <v>-2375</v>
      </c>
      <c r="BC134">
        <f t="shared" si="643"/>
        <v>-2448</v>
      </c>
      <c r="BD134">
        <f t="shared" si="643"/>
        <v>-2522</v>
      </c>
      <c r="BE134">
        <f t="shared" si="643"/>
        <v>-2597</v>
      </c>
      <c r="BF134">
        <f t="shared" si="643"/>
        <v>-2673</v>
      </c>
      <c r="BG134">
        <f t="shared" si="643"/>
        <v>-2750</v>
      </c>
      <c r="BH134">
        <f t="shared" si="643"/>
        <v>-2828</v>
      </c>
      <c r="BI134">
        <f t="shared" si="643"/>
        <v>-2907</v>
      </c>
      <c r="BJ134">
        <f t="shared" si="643"/>
        <v>-2987</v>
      </c>
      <c r="BK134">
        <f t="shared" si="643"/>
        <v>-3068</v>
      </c>
      <c r="BL134">
        <f t="shared" si="643"/>
        <v>-3150</v>
      </c>
      <c r="BM134">
        <f t="shared" si="643"/>
        <v>-3233</v>
      </c>
      <c r="BN134">
        <f t="shared" si="643"/>
        <v>-3317</v>
      </c>
      <c r="BO134">
        <f t="shared" si="643"/>
        <v>-3402</v>
      </c>
      <c r="BP134">
        <f t="shared" si="643"/>
        <v>-3488</v>
      </c>
      <c r="BQ134">
        <f t="shared" ref="BQ134:EB134" si="644">BP134+($A134-BP$6)</f>
        <v>-3575</v>
      </c>
      <c r="BR134">
        <f t="shared" si="644"/>
        <v>-3663</v>
      </c>
      <c r="BS134">
        <f t="shared" si="644"/>
        <v>-3752</v>
      </c>
      <c r="BT134">
        <f t="shared" si="644"/>
        <v>-3842</v>
      </c>
      <c r="BU134">
        <f t="shared" si="644"/>
        <v>-3933</v>
      </c>
      <c r="BV134">
        <f t="shared" si="644"/>
        <v>-4025</v>
      </c>
      <c r="BW134">
        <f t="shared" si="644"/>
        <v>-4118</v>
      </c>
      <c r="BX134">
        <f t="shared" si="644"/>
        <v>-4212</v>
      </c>
      <c r="BY134">
        <f t="shared" si="644"/>
        <v>-4307</v>
      </c>
      <c r="BZ134">
        <f t="shared" si="644"/>
        <v>-4403</v>
      </c>
      <c r="CA134">
        <f t="shared" si="644"/>
        <v>-4500</v>
      </c>
      <c r="CB134">
        <f t="shared" si="644"/>
        <v>-4598</v>
      </c>
      <c r="CC134">
        <f t="shared" si="644"/>
        <v>-4697</v>
      </c>
      <c r="CD134">
        <f t="shared" si="644"/>
        <v>-4797</v>
      </c>
      <c r="CE134">
        <f t="shared" si="644"/>
        <v>-4898</v>
      </c>
      <c r="CF134">
        <f t="shared" si="644"/>
        <v>-5000</v>
      </c>
      <c r="CG134">
        <f t="shared" si="644"/>
        <v>-5103</v>
      </c>
      <c r="CH134">
        <f t="shared" si="644"/>
        <v>-5207</v>
      </c>
      <c r="CI134">
        <f t="shared" si="644"/>
        <v>-5312</v>
      </c>
      <c r="CJ134">
        <f t="shared" si="644"/>
        <v>-5418</v>
      </c>
      <c r="CK134">
        <f t="shared" si="644"/>
        <v>-5525</v>
      </c>
      <c r="CL134">
        <f t="shared" si="644"/>
        <v>-5633</v>
      </c>
      <c r="CM134">
        <f t="shared" si="644"/>
        <v>-5742</v>
      </c>
      <c r="CN134">
        <f t="shared" si="644"/>
        <v>-5852</v>
      </c>
      <c r="CO134">
        <f t="shared" si="644"/>
        <v>-5963</v>
      </c>
      <c r="CP134">
        <f t="shared" si="644"/>
        <v>-6075</v>
      </c>
      <c r="CQ134">
        <f t="shared" si="644"/>
        <v>-6188</v>
      </c>
      <c r="CR134">
        <f t="shared" si="644"/>
        <v>-6302</v>
      </c>
      <c r="CS134">
        <f t="shared" si="644"/>
        <v>-6417</v>
      </c>
      <c r="CT134">
        <f t="shared" si="644"/>
        <v>-6533</v>
      </c>
      <c r="CU134">
        <f t="shared" si="644"/>
        <v>-6650</v>
      </c>
      <c r="CV134">
        <f t="shared" si="644"/>
        <v>-6768</v>
      </c>
      <c r="CW134">
        <f t="shared" si="644"/>
        <v>-6887</v>
      </c>
      <c r="CX134">
        <f t="shared" si="644"/>
        <v>-7007</v>
      </c>
      <c r="CY134">
        <f t="shared" si="644"/>
        <v>-7128</v>
      </c>
      <c r="CZ134">
        <f t="shared" si="644"/>
        <v>-7250</v>
      </c>
      <c r="DA134">
        <f t="shared" si="644"/>
        <v>-7373</v>
      </c>
      <c r="DB134">
        <f t="shared" si="644"/>
        <v>-7497</v>
      </c>
      <c r="DC134">
        <f t="shared" si="644"/>
        <v>-7622</v>
      </c>
      <c r="DD134">
        <f t="shared" si="644"/>
        <v>-7748</v>
      </c>
      <c r="DE134">
        <f t="shared" si="644"/>
        <v>-7875</v>
      </c>
      <c r="DF134">
        <f t="shared" si="644"/>
        <v>-8003</v>
      </c>
      <c r="DG134">
        <f t="shared" si="644"/>
        <v>-8132</v>
      </c>
      <c r="DH134">
        <f t="shared" si="644"/>
        <v>-8262</v>
      </c>
      <c r="DI134">
        <f t="shared" si="644"/>
        <v>-8393</v>
      </c>
      <c r="DJ134">
        <f t="shared" si="644"/>
        <v>-8525</v>
      </c>
      <c r="DK134">
        <f t="shared" si="644"/>
        <v>-8658</v>
      </c>
      <c r="DL134">
        <f t="shared" si="644"/>
        <v>-8792</v>
      </c>
      <c r="DM134">
        <f t="shared" si="644"/>
        <v>-8927</v>
      </c>
      <c r="DN134">
        <f t="shared" si="644"/>
        <v>-9063</v>
      </c>
      <c r="DO134">
        <f t="shared" si="644"/>
        <v>-9200</v>
      </c>
      <c r="DP134">
        <f t="shared" si="644"/>
        <v>-9338</v>
      </c>
      <c r="DQ134">
        <f t="shared" si="644"/>
        <v>-9477</v>
      </c>
      <c r="DR134">
        <f t="shared" si="644"/>
        <v>-9617</v>
      </c>
      <c r="DS134">
        <f t="shared" si="644"/>
        <v>-9758</v>
      </c>
      <c r="DT134">
        <f t="shared" si="644"/>
        <v>-9900</v>
      </c>
      <c r="DU134">
        <f t="shared" si="644"/>
        <v>-10043</v>
      </c>
      <c r="DV134">
        <f t="shared" si="644"/>
        <v>-10187</v>
      </c>
      <c r="DW134">
        <f t="shared" si="644"/>
        <v>-10332</v>
      </c>
      <c r="DX134">
        <f t="shared" si="644"/>
        <v>-10478</v>
      </c>
      <c r="DY134">
        <f t="shared" si="644"/>
        <v>-10625</v>
      </c>
      <c r="DZ134">
        <f t="shared" si="644"/>
        <v>-10773</v>
      </c>
      <c r="EA134">
        <f t="shared" si="644"/>
        <v>-10922</v>
      </c>
      <c r="EB134">
        <f t="shared" si="644"/>
        <v>-11072</v>
      </c>
      <c r="EC134">
        <f t="shared" ref="EC134:GN134" si="645">EB134+($A134-EB$6)</f>
        <v>-11223</v>
      </c>
      <c r="ED134">
        <f t="shared" si="645"/>
        <v>-11375</v>
      </c>
      <c r="EE134">
        <f t="shared" si="645"/>
        <v>-11528</v>
      </c>
      <c r="EF134">
        <f t="shared" si="645"/>
        <v>-11682</v>
      </c>
      <c r="EG134">
        <f t="shared" si="645"/>
        <v>-11837</v>
      </c>
      <c r="EH134">
        <f t="shared" si="645"/>
        <v>-11993</v>
      </c>
      <c r="EI134">
        <f t="shared" si="645"/>
        <v>-12150</v>
      </c>
      <c r="EJ134">
        <f t="shared" si="645"/>
        <v>-12308</v>
      </c>
      <c r="EK134">
        <f t="shared" si="645"/>
        <v>-12467</v>
      </c>
      <c r="EL134">
        <f t="shared" si="645"/>
        <v>-12627</v>
      </c>
      <c r="EM134">
        <f t="shared" si="645"/>
        <v>-12788</v>
      </c>
      <c r="EN134">
        <f t="shared" si="645"/>
        <v>-12950</v>
      </c>
      <c r="EO134">
        <f t="shared" si="645"/>
        <v>-13113</v>
      </c>
      <c r="EP134">
        <f t="shared" si="645"/>
        <v>-13277</v>
      </c>
      <c r="EQ134">
        <f t="shared" si="645"/>
        <v>-13442</v>
      </c>
      <c r="ER134">
        <f t="shared" si="645"/>
        <v>-13608</v>
      </c>
      <c r="ES134">
        <f t="shared" si="645"/>
        <v>-13775</v>
      </c>
      <c r="ET134">
        <f t="shared" si="645"/>
        <v>-13943</v>
      </c>
      <c r="EU134">
        <f t="shared" si="645"/>
        <v>-14112</v>
      </c>
      <c r="EV134">
        <f t="shared" si="645"/>
        <v>-14282</v>
      </c>
      <c r="EW134">
        <f t="shared" si="645"/>
        <v>-14453</v>
      </c>
      <c r="EX134">
        <f t="shared" si="645"/>
        <v>-14625</v>
      </c>
      <c r="EY134">
        <f t="shared" si="645"/>
        <v>-14798</v>
      </c>
      <c r="EZ134">
        <f t="shared" si="645"/>
        <v>-14972</v>
      </c>
      <c r="FA134">
        <f t="shared" si="645"/>
        <v>-15147</v>
      </c>
      <c r="FB134">
        <f t="shared" si="645"/>
        <v>-15323</v>
      </c>
      <c r="FC134">
        <f t="shared" si="645"/>
        <v>-15500</v>
      </c>
      <c r="FD134">
        <f t="shared" si="645"/>
        <v>-15678</v>
      </c>
      <c r="FE134">
        <f t="shared" si="645"/>
        <v>-15857</v>
      </c>
      <c r="FF134">
        <f t="shared" si="645"/>
        <v>-16037</v>
      </c>
      <c r="FG134">
        <f t="shared" si="645"/>
        <v>-16218</v>
      </c>
      <c r="FH134">
        <f t="shared" si="645"/>
        <v>-16400</v>
      </c>
      <c r="FI134">
        <f t="shared" si="645"/>
        <v>-16583</v>
      </c>
      <c r="FJ134">
        <f t="shared" si="645"/>
        <v>-16767</v>
      </c>
      <c r="FK134">
        <f t="shared" si="645"/>
        <v>-16952</v>
      </c>
      <c r="FL134">
        <f t="shared" si="645"/>
        <v>-17138</v>
      </c>
      <c r="FM134">
        <f t="shared" si="645"/>
        <v>-17325</v>
      </c>
      <c r="FN134">
        <f t="shared" si="645"/>
        <v>-17513</v>
      </c>
      <c r="FO134">
        <f t="shared" si="645"/>
        <v>-17702</v>
      </c>
      <c r="FP134">
        <f t="shared" si="645"/>
        <v>-17892</v>
      </c>
      <c r="FQ134">
        <f t="shared" si="645"/>
        <v>-18083</v>
      </c>
      <c r="FR134">
        <f t="shared" si="645"/>
        <v>-18275</v>
      </c>
      <c r="FS134">
        <f t="shared" si="645"/>
        <v>-18468</v>
      </c>
      <c r="FT134">
        <f t="shared" si="645"/>
        <v>-18662</v>
      </c>
      <c r="FU134">
        <f t="shared" si="645"/>
        <v>-18857</v>
      </c>
      <c r="FV134">
        <f t="shared" si="645"/>
        <v>-19053</v>
      </c>
      <c r="FW134">
        <f t="shared" si="645"/>
        <v>-19250</v>
      </c>
      <c r="FX134">
        <f t="shared" si="645"/>
        <v>-19448</v>
      </c>
      <c r="FY134">
        <f t="shared" si="645"/>
        <v>-19647</v>
      </c>
      <c r="FZ134">
        <f t="shared" si="645"/>
        <v>-19847</v>
      </c>
      <c r="GA134">
        <f t="shared" si="645"/>
        <v>-20048</v>
      </c>
      <c r="GB134">
        <f t="shared" si="645"/>
        <v>-20250</v>
      </c>
      <c r="GC134">
        <f t="shared" si="645"/>
        <v>-20453</v>
      </c>
      <c r="GD134">
        <f t="shared" si="645"/>
        <v>-20657</v>
      </c>
      <c r="GE134">
        <f t="shared" si="645"/>
        <v>-20862</v>
      </c>
      <c r="GF134">
        <f t="shared" si="645"/>
        <v>-21068</v>
      </c>
      <c r="GG134">
        <f t="shared" si="645"/>
        <v>-21275</v>
      </c>
      <c r="GH134">
        <f t="shared" si="645"/>
        <v>-21483</v>
      </c>
      <c r="GI134">
        <f t="shared" si="645"/>
        <v>-21692</v>
      </c>
      <c r="GJ134">
        <f t="shared" si="645"/>
        <v>-21902</v>
      </c>
      <c r="GK134">
        <f t="shared" si="645"/>
        <v>-22113</v>
      </c>
      <c r="GL134">
        <f t="shared" si="645"/>
        <v>-22325</v>
      </c>
      <c r="GM134">
        <f t="shared" si="645"/>
        <v>-22538</v>
      </c>
      <c r="GN134">
        <f t="shared" si="645"/>
        <v>-22752</v>
      </c>
      <c r="GO134">
        <f t="shared" ref="GO134:IZ134" si="646">GN134+($A134-GN$6)</f>
        <v>-22967</v>
      </c>
      <c r="GP134">
        <f t="shared" si="646"/>
        <v>-23183</v>
      </c>
      <c r="GQ134">
        <f t="shared" si="646"/>
        <v>-23400</v>
      </c>
      <c r="GR134">
        <f t="shared" si="646"/>
        <v>-23618</v>
      </c>
      <c r="GS134">
        <f t="shared" si="646"/>
        <v>-23837</v>
      </c>
      <c r="GT134">
        <f t="shared" si="646"/>
        <v>-24057</v>
      </c>
      <c r="GU134">
        <f t="shared" si="646"/>
        <v>-24278</v>
      </c>
      <c r="GV134">
        <f t="shared" si="646"/>
        <v>-24500</v>
      </c>
      <c r="GW134">
        <f t="shared" si="646"/>
        <v>-24723</v>
      </c>
      <c r="GX134">
        <f t="shared" si="646"/>
        <v>-24947</v>
      </c>
      <c r="GY134">
        <f t="shared" si="646"/>
        <v>-25172</v>
      </c>
      <c r="GZ134">
        <f t="shared" si="646"/>
        <v>-25398</v>
      </c>
      <c r="HA134">
        <f t="shared" si="646"/>
        <v>-25625</v>
      </c>
      <c r="HB134">
        <f t="shared" si="646"/>
        <v>-25853</v>
      </c>
      <c r="HC134">
        <f t="shared" si="646"/>
        <v>-26082</v>
      </c>
      <c r="HD134">
        <f t="shared" si="646"/>
        <v>-26312</v>
      </c>
      <c r="HE134">
        <f t="shared" si="646"/>
        <v>-26543</v>
      </c>
      <c r="HF134">
        <f t="shared" si="646"/>
        <v>-26775</v>
      </c>
      <c r="HG134">
        <f t="shared" si="646"/>
        <v>-27008</v>
      </c>
      <c r="HH134">
        <f t="shared" si="646"/>
        <v>-27242</v>
      </c>
      <c r="HI134">
        <f t="shared" si="646"/>
        <v>-27477</v>
      </c>
      <c r="HJ134">
        <f t="shared" si="646"/>
        <v>-27713</v>
      </c>
      <c r="HK134">
        <f t="shared" si="646"/>
        <v>-27950</v>
      </c>
      <c r="HL134">
        <f t="shared" si="646"/>
        <v>-28188</v>
      </c>
      <c r="HM134">
        <f t="shared" si="646"/>
        <v>-28427</v>
      </c>
      <c r="HN134">
        <f t="shared" si="646"/>
        <v>-28667</v>
      </c>
      <c r="HO134">
        <f t="shared" si="646"/>
        <v>-28908</v>
      </c>
      <c r="HP134">
        <f t="shared" si="646"/>
        <v>-29150</v>
      </c>
      <c r="HQ134">
        <f t="shared" si="646"/>
        <v>-29393</v>
      </c>
      <c r="HR134">
        <f t="shared" si="646"/>
        <v>-29637</v>
      </c>
      <c r="HS134">
        <f t="shared" si="646"/>
        <v>-29882</v>
      </c>
      <c r="HT134">
        <f t="shared" si="646"/>
        <v>-30128</v>
      </c>
      <c r="HU134">
        <f t="shared" si="646"/>
        <v>-30375</v>
      </c>
      <c r="HV134">
        <f t="shared" si="646"/>
        <v>-30623</v>
      </c>
      <c r="HW134">
        <f t="shared" si="646"/>
        <v>-30872</v>
      </c>
      <c r="HX134">
        <f t="shared" si="646"/>
        <v>-31122</v>
      </c>
      <c r="HY134">
        <f t="shared" si="646"/>
        <v>-31373</v>
      </c>
      <c r="HZ134">
        <f t="shared" si="646"/>
        <v>-31625</v>
      </c>
      <c r="IA134">
        <f t="shared" si="646"/>
        <v>-31878</v>
      </c>
      <c r="IB134">
        <f t="shared" si="646"/>
        <v>-32132</v>
      </c>
      <c r="IC134">
        <f t="shared" si="646"/>
        <v>-32387</v>
      </c>
      <c r="ID134">
        <f t="shared" si="646"/>
        <v>-32643</v>
      </c>
      <c r="IE134">
        <f t="shared" si="646"/>
        <v>-32900</v>
      </c>
      <c r="IF134">
        <f t="shared" si="646"/>
        <v>-33158</v>
      </c>
      <c r="IG134">
        <f t="shared" si="646"/>
        <v>-33417</v>
      </c>
      <c r="IH134">
        <f t="shared" si="646"/>
        <v>-33677</v>
      </c>
      <c r="II134">
        <f t="shared" si="646"/>
        <v>-33938</v>
      </c>
      <c r="IJ134">
        <f t="shared" si="646"/>
        <v>-34200</v>
      </c>
      <c r="IK134">
        <f t="shared" si="646"/>
        <v>-34463</v>
      </c>
      <c r="IL134">
        <f t="shared" si="646"/>
        <v>-34727</v>
      </c>
      <c r="IM134">
        <f t="shared" si="646"/>
        <v>-34992</v>
      </c>
      <c r="IN134">
        <f t="shared" si="646"/>
        <v>-35258</v>
      </c>
      <c r="IO134">
        <f t="shared" si="646"/>
        <v>-35525</v>
      </c>
      <c r="IP134">
        <f t="shared" si="646"/>
        <v>-35793</v>
      </c>
      <c r="IQ134">
        <f t="shared" si="646"/>
        <v>-36062</v>
      </c>
      <c r="IR134">
        <f t="shared" si="646"/>
        <v>-36332</v>
      </c>
      <c r="IS134">
        <f t="shared" si="646"/>
        <v>-36603</v>
      </c>
      <c r="IT134">
        <f t="shared" si="646"/>
        <v>-36875</v>
      </c>
      <c r="IU134">
        <f t="shared" si="646"/>
        <v>-37148</v>
      </c>
      <c r="IV134">
        <f t="shared" si="646"/>
        <v>-37422</v>
      </c>
      <c r="IW134">
        <f t="shared" si="646"/>
        <v>-37697</v>
      </c>
      <c r="IX134">
        <f t="shared" si="646"/>
        <v>-37973</v>
      </c>
      <c r="IY134">
        <f t="shared" si="646"/>
        <v>-38250</v>
      </c>
      <c r="IZ134">
        <f t="shared" si="646"/>
        <v>-38528</v>
      </c>
      <c r="JA134">
        <f t="shared" ref="JA134:KW134" si="647">IZ134+($A134-IZ$6)</f>
        <v>-38807</v>
      </c>
      <c r="JB134">
        <f t="shared" si="647"/>
        <v>-39087</v>
      </c>
      <c r="JC134">
        <f t="shared" si="647"/>
        <v>-39368</v>
      </c>
      <c r="JD134">
        <f t="shared" si="647"/>
        <v>-39650</v>
      </c>
      <c r="JE134">
        <f t="shared" si="647"/>
        <v>-39933</v>
      </c>
      <c r="JF134">
        <f t="shared" si="647"/>
        <v>-40217</v>
      </c>
      <c r="JG134">
        <f t="shared" si="647"/>
        <v>-40502</v>
      </c>
      <c r="JH134">
        <f t="shared" si="647"/>
        <v>-40788</v>
      </c>
      <c r="JI134">
        <f t="shared" si="647"/>
        <v>-41075</v>
      </c>
      <c r="JJ134">
        <f t="shared" si="647"/>
        <v>-41363</v>
      </c>
      <c r="JK134">
        <f t="shared" si="647"/>
        <v>-41652</v>
      </c>
      <c r="JL134">
        <f t="shared" si="647"/>
        <v>-41942</v>
      </c>
      <c r="JM134">
        <f t="shared" si="647"/>
        <v>-42233</v>
      </c>
      <c r="JN134">
        <f t="shared" si="647"/>
        <v>-42525</v>
      </c>
      <c r="JO134">
        <f t="shared" si="647"/>
        <v>-42818</v>
      </c>
      <c r="JP134">
        <f t="shared" si="647"/>
        <v>-43112</v>
      </c>
      <c r="JQ134">
        <f t="shared" si="647"/>
        <v>-43407</v>
      </c>
      <c r="JR134">
        <f t="shared" si="647"/>
        <v>-43703</v>
      </c>
      <c r="JS134">
        <f t="shared" si="647"/>
        <v>-44000</v>
      </c>
      <c r="JT134">
        <f t="shared" si="647"/>
        <v>-44298</v>
      </c>
      <c r="JU134">
        <f t="shared" si="647"/>
        <v>-44597</v>
      </c>
      <c r="JV134">
        <f t="shared" si="647"/>
        <v>-44897</v>
      </c>
      <c r="JW134">
        <f t="shared" si="647"/>
        <v>-45198</v>
      </c>
      <c r="JX134">
        <f t="shared" si="647"/>
        <v>-45500</v>
      </c>
      <c r="JY134">
        <f t="shared" si="647"/>
        <v>-45803</v>
      </c>
      <c r="JZ134">
        <f t="shared" si="647"/>
        <v>-46107</v>
      </c>
      <c r="KA134">
        <f t="shared" si="647"/>
        <v>-46412</v>
      </c>
      <c r="KB134">
        <f t="shared" si="647"/>
        <v>-46718</v>
      </c>
      <c r="KC134">
        <f t="shared" si="647"/>
        <v>-47025</v>
      </c>
      <c r="KD134">
        <f t="shared" si="647"/>
        <v>-47333</v>
      </c>
      <c r="KE134">
        <f t="shared" si="647"/>
        <v>-47642</v>
      </c>
      <c r="KF134">
        <f t="shared" si="647"/>
        <v>-47952</v>
      </c>
      <c r="KG134">
        <f t="shared" si="647"/>
        <v>-48263</v>
      </c>
      <c r="KH134">
        <f t="shared" si="647"/>
        <v>-48575</v>
      </c>
      <c r="KI134">
        <f t="shared" si="647"/>
        <v>-48888</v>
      </c>
      <c r="KJ134">
        <f t="shared" si="647"/>
        <v>-49202</v>
      </c>
      <c r="KK134">
        <f t="shared" si="647"/>
        <v>-49517</v>
      </c>
      <c r="KL134">
        <f t="shared" si="647"/>
        <v>-49833</v>
      </c>
      <c r="KM134">
        <f t="shared" si="647"/>
        <v>-50150</v>
      </c>
      <c r="KN134">
        <f t="shared" si="647"/>
        <v>-50468</v>
      </c>
      <c r="KO134">
        <f t="shared" si="647"/>
        <v>-50787</v>
      </c>
      <c r="KP134">
        <f t="shared" si="647"/>
        <v>-51107</v>
      </c>
      <c r="KQ134">
        <f t="shared" si="647"/>
        <v>-51428</v>
      </c>
      <c r="KR134">
        <f t="shared" si="647"/>
        <v>-51750</v>
      </c>
      <c r="KS134">
        <f t="shared" si="647"/>
        <v>-52073</v>
      </c>
      <c r="KT134">
        <f t="shared" si="647"/>
        <v>-52397</v>
      </c>
      <c r="KU134">
        <f t="shared" si="647"/>
        <v>-52722</v>
      </c>
      <c r="KV134">
        <f t="shared" si="647"/>
        <v>-53048</v>
      </c>
      <c r="KW134">
        <f t="shared" si="647"/>
        <v>-53375</v>
      </c>
    </row>
    <row r="135" spans="1:309" x14ac:dyDescent="0.25">
      <c r="A135">
        <v>-22</v>
      </c>
      <c r="D135">
        <f t="shared" si="607"/>
        <v>0</v>
      </c>
      <c r="E135">
        <f t="shared" ref="E135:BP135" si="648">D135+($A135-D$6)</f>
        <v>-22</v>
      </c>
      <c r="F135">
        <f t="shared" si="648"/>
        <v>-45</v>
      </c>
      <c r="G135">
        <f t="shared" si="648"/>
        <v>-69</v>
      </c>
      <c r="H135">
        <f t="shared" si="648"/>
        <v>-94</v>
      </c>
      <c r="I135">
        <f t="shared" si="648"/>
        <v>-120</v>
      </c>
      <c r="J135">
        <f t="shared" si="648"/>
        <v>-147</v>
      </c>
      <c r="K135">
        <f t="shared" si="648"/>
        <v>-175</v>
      </c>
      <c r="L135">
        <f t="shared" si="648"/>
        <v>-204</v>
      </c>
      <c r="M135">
        <f t="shared" si="648"/>
        <v>-234</v>
      </c>
      <c r="N135">
        <f t="shared" si="648"/>
        <v>-265</v>
      </c>
      <c r="O135">
        <f t="shared" si="648"/>
        <v>-297</v>
      </c>
      <c r="P135">
        <f t="shared" si="648"/>
        <v>-330</v>
      </c>
      <c r="Q135">
        <f t="shared" si="648"/>
        <v>-364</v>
      </c>
      <c r="R135">
        <f t="shared" si="648"/>
        <v>-399</v>
      </c>
      <c r="S135">
        <f t="shared" si="648"/>
        <v>-435</v>
      </c>
      <c r="T135">
        <f t="shared" si="648"/>
        <v>-472</v>
      </c>
      <c r="U135">
        <f t="shared" si="648"/>
        <v>-510</v>
      </c>
      <c r="V135">
        <f t="shared" si="648"/>
        <v>-549</v>
      </c>
      <c r="W135">
        <f t="shared" si="648"/>
        <v>-589</v>
      </c>
      <c r="X135">
        <f t="shared" si="648"/>
        <v>-630</v>
      </c>
      <c r="Y135">
        <f t="shared" si="648"/>
        <v>-672</v>
      </c>
      <c r="Z135">
        <f t="shared" si="648"/>
        <v>-715</v>
      </c>
      <c r="AA135">
        <f t="shared" si="648"/>
        <v>-759</v>
      </c>
      <c r="AB135">
        <f t="shared" si="648"/>
        <v>-804</v>
      </c>
      <c r="AC135">
        <f t="shared" si="648"/>
        <v>-850</v>
      </c>
      <c r="AD135">
        <f t="shared" si="648"/>
        <v>-897</v>
      </c>
      <c r="AE135">
        <f t="shared" si="648"/>
        <v>-945</v>
      </c>
      <c r="AF135">
        <f t="shared" si="648"/>
        <v>-994</v>
      </c>
      <c r="AG135">
        <f t="shared" si="648"/>
        <v>-1044</v>
      </c>
      <c r="AH135">
        <f t="shared" si="648"/>
        <v>-1095</v>
      </c>
      <c r="AI135">
        <f t="shared" si="648"/>
        <v>-1147</v>
      </c>
      <c r="AJ135">
        <f t="shared" si="648"/>
        <v>-1200</v>
      </c>
      <c r="AK135">
        <f t="shared" si="648"/>
        <v>-1254</v>
      </c>
      <c r="AL135">
        <f t="shared" si="648"/>
        <v>-1309</v>
      </c>
      <c r="AM135">
        <f t="shared" si="648"/>
        <v>-1365</v>
      </c>
      <c r="AN135">
        <f t="shared" si="648"/>
        <v>-1422</v>
      </c>
      <c r="AO135">
        <f t="shared" si="648"/>
        <v>-1480</v>
      </c>
      <c r="AP135">
        <f t="shared" si="648"/>
        <v>-1539</v>
      </c>
      <c r="AQ135">
        <f t="shared" si="648"/>
        <v>-1599</v>
      </c>
      <c r="AR135">
        <f t="shared" si="648"/>
        <v>-1660</v>
      </c>
      <c r="AS135">
        <f t="shared" si="648"/>
        <v>-1722</v>
      </c>
      <c r="AT135">
        <f t="shared" si="648"/>
        <v>-1785</v>
      </c>
      <c r="AU135">
        <f t="shared" si="648"/>
        <v>-1849</v>
      </c>
      <c r="AV135">
        <f t="shared" si="648"/>
        <v>-1914</v>
      </c>
      <c r="AW135">
        <f t="shared" si="648"/>
        <v>-1980</v>
      </c>
      <c r="AX135">
        <f t="shared" si="648"/>
        <v>-2047</v>
      </c>
      <c r="AY135">
        <f t="shared" si="648"/>
        <v>-2115</v>
      </c>
      <c r="AZ135">
        <f t="shared" si="648"/>
        <v>-2184</v>
      </c>
      <c r="BA135">
        <f t="shared" si="648"/>
        <v>-2254</v>
      </c>
      <c r="BB135">
        <f t="shared" si="648"/>
        <v>-2325</v>
      </c>
      <c r="BC135">
        <f t="shared" si="648"/>
        <v>-2397</v>
      </c>
      <c r="BD135">
        <f t="shared" si="648"/>
        <v>-2470</v>
      </c>
      <c r="BE135">
        <f t="shared" si="648"/>
        <v>-2544</v>
      </c>
      <c r="BF135">
        <f t="shared" si="648"/>
        <v>-2619</v>
      </c>
      <c r="BG135">
        <f t="shared" si="648"/>
        <v>-2695</v>
      </c>
      <c r="BH135">
        <f t="shared" si="648"/>
        <v>-2772</v>
      </c>
      <c r="BI135">
        <f t="shared" si="648"/>
        <v>-2850</v>
      </c>
      <c r="BJ135">
        <f t="shared" si="648"/>
        <v>-2929</v>
      </c>
      <c r="BK135">
        <f t="shared" si="648"/>
        <v>-3009</v>
      </c>
      <c r="BL135">
        <f t="shared" si="648"/>
        <v>-3090</v>
      </c>
      <c r="BM135">
        <f t="shared" si="648"/>
        <v>-3172</v>
      </c>
      <c r="BN135">
        <f t="shared" si="648"/>
        <v>-3255</v>
      </c>
      <c r="BO135">
        <f t="shared" si="648"/>
        <v>-3339</v>
      </c>
      <c r="BP135">
        <f t="shared" si="648"/>
        <v>-3424</v>
      </c>
      <c r="BQ135">
        <f t="shared" ref="BQ135:EB135" si="649">BP135+($A135-BP$6)</f>
        <v>-3510</v>
      </c>
      <c r="BR135">
        <f t="shared" si="649"/>
        <v>-3597</v>
      </c>
      <c r="BS135">
        <f t="shared" si="649"/>
        <v>-3685</v>
      </c>
      <c r="BT135">
        <f t="shared" si="649"/>
        <v>-3774</v>
      </c>
      <c r="BU135">
        <f t="shared" si="649"/>
        <v>-3864</v>
      </c>
      <c r="BV135">
        <f t="shared" si="649"/>
        <v>-3955</v>
      </c>
      <c r="BW135">
        <f t="shared" si="649"/>
        <v>-4047</v>
      </c>
      <c r="BX135">
        <f t="shared" si="649"/>
        <v>-4140</v>
      </c>
      <c r="BY135">
        <f t="shared" si="649"/>
        <v>-4234</v>
      </c>
      <c r="BZ135">
        <f t="shared" si="649"/>
        <v>-4329</v>
      </c>
      <c r="CA135">
        <f t="shared" si="649"/>
        <v>-4425</v>
      </c>
      <c r="CB135">
        <f t="shared" si="649"/>
        <v>-4522</v>
      </c>
      <c r="CC135">
        <f t="shared" si="649"/>
        <v>-4620</v>
      </c>
      <c r="CD135">
        <f t="shared" si="649"/>
        <v>-4719</v>
      </c>
      <c r="CE135">
        <f t="shared" si="649"/>
        <v>-4819</v>
      </c>
      <c r="CF135">
        <f t="shared" si="649"/>
        <v>-4920</v>
      </c>
      <c r="CG135">
        <f t="shared" si="649"/>
        <v>-5022</v>
      </c>
      <c r="CH135">
        <f t="shared" si="649"/>
        <v>-5125</v>
      </c>
      <c r="CI135">
        <f t="shared" si="649"/>
        <v>-5229</v>
      </c>
      <c r="CJ135">
        <f t="shared" si="649"/>
        <v>-5334</v>
      </c>
      <c r="CK135">
        <f t="shared" si="649"/>
        <v>-5440</v>
      </c>
      <c r="CL135">
        <f t="shared" si="649"/>
        <v>-5547</v>
      </c>
      <c r="CM135">
        <f t="shared" si="649"/>
        <v>-5655</v>
      </c>
      <c r="CN135">
        <f t="shared" si="649"/>
        <v>-5764</v>
      </c>
      <c r="CO135">
        <f t="shared" si="649"/>
        <v>-5874</v>
      </c>
      <c r="CP135">
        <f t="shared" si="649"/>
        <v>-5985</v>
      </c>
      <c r="CQ135">
        <f t="shared" si="649"/>
        <v>-6097</v>
      </c>
      <c r="CR135">
        <f t="shared" si="649"/>
        <v>-6210</v>
      </c>
      <c r="CS135">
        <f t="shared" si="649"/>
        <v>-6324</v>
      </c>
      <c r="CT135">
        <f t="shared" si="649"/>
        <v>-6439</v>
      </c>
      <c r="CU135">
        <f t="shared" si="649"/>
        <v>-6555</v>
      </c>
      <c r="CV135">
        <f t="shared" si="649"/>
        <v>-6672</v>
      </c>
      <c r="CW135">
        <f t="shared" si="649"/>
        <v>-6790</v>
      </c>
      <c r="CX135">
        <f t="shared" si="649"/>
        <v>-6909</v>
      </c>
      <c r="CY135">
        <f t="shared" si="649"/>
        <v>-7029</v>
      </c>
      <c r="CZ135">
        <f t="shared" si="649"/>
        <v>-7150</v>
      </c>
      <c r="DA135">
        <f t="shared" si="649"/>
        <v>-7272</v>
      </c>
      <c r="DB135">
        <f t="shared" si="649"/>
        <v>-7395</v>
      </c>
      <c r="DC135">
        <f t="shared" si="649"/>
        <v>-7519</v>
      </c>
      <c r="DD135">
        <f t="shared" si="649"/>
        <v>-7644</v>
      </c>
      <c r="DE135">
        <f t="shared" si="649"/>
        <v>-7770</v>
      </c>
      <c r="DF135">
        <f t="shared" si="649"/>
        <v>-7897</v>
      </c>
      <c r="DG135">
        <f t="shared" si="649"/>
        <v>-8025</v>
      </c>
      <c r="DH135">
        <f t="shared" si="649"/>
        <v>-8154</v>
      </c>
      <c r="DI135">
        <f t="shared" si="649"/>
        <v>-8284</v>
      </c>
      <c r="DJ135">
        <f t="shared" si="649"/>
        <v>-8415</v>
      </c>
      <c r="DK135">
        <f t="shared" si="649"/>
        <v>-8547</v>
      </c>
      <c r="DL135">
        <f t="shared" si="649"/>
        <v>-8680</v>
      </c>
      <c r="DM135">
        <f t="shared" si="649"/>
        <v>-8814</v>
      </c>
      <c r="DN135">
        <f t="shared" si="649"/>
        <v>-8949</v>
      </c>
      <c r="DO135">
        <f t="shared" si="649"/>
        <v>-9085</v>
      </c>
      <c r="DP135">
        <f t="shared" si="649"/>
        <v>-9222</v>
      </c>
      <c r="DQ135">
        <f t="shared" si="649"/>
        <v>-9360</v>
      </c>
      <c r="DR135">
        <f t="shared" si="649"/>
        <v>-9499</v>
      </c>
      <c r="DS135">
        <f t="shared" si="649"/>
        <v>-9639</v>
      </c>
      <c r="DT135">
        <f t="shared" si="649"/>
        <v>-9780</v>
      </c>
      <c r="DU135">
        <f t="shared" si="649"/>
        <v>-9922</v>
      </c>
      <c r="DV135">
        <f t="shared" si="649"/>
        <v>-10065</v>
      </c>
      <c r="DW135">
        <f t="shared" si="649"/>
        <v>-10209</v>
      </c>
      <c r="DX135">
        <f t="shared" si="649"/>
        <v>-10354</v>
      </c>
      <c r="DY135">
        <f t="shared" si="649"/>
        <v>-10500</v>
      </c>
      <c r="DZ135">
        <f t="shared" si="649"/>
        <v>-10647</v>
      </c>
      <c r="EA135">
        <f t="shared" si="649"/>
        <v>-10795</v>
      </c>
      <c r="EB135">
        <f t="shared" si="649"/>
        <v>-10944</v>
      </c>
      <c r="EC135">
        <f t="shared" ref="EC135:GN135" si="650">EB135+($A135-EB$6)</f>
        <v>-11094</v>
      </c>
      <c r="ED135">
        <f t="shared" si="650"/>
        <v>-11245</v>
      </c>
      <c r="EE135">
        <f t="shared" si="650"/>
        <v>-11397</v>
      </c>
      <c r="EF135">
        <f t="shared" si="650"/>
        <v>-11550</v>
      </c>
      <c r="EG135">
        <f t="shared" si="650"/>
        <v>-11704</v>
      </c>
      <c r="EH135">
        <f t="shared" si="650"/>
        <v>-11859</v>
      </c>
      <c r="EI135">
        <f t="shared" si="650"/>
        <v>-12015</v>
      </c>
      <c r="EJ135">
        <f t="shared" si="650"/>
        <v>-12172</v>
      </c>
      <c r="EK135">
        <f t="shared" si="650"/>
        <v>-12330</v>
      </c>
      <c r="EL135">
        <f t="shared" si="650"/>
        <v>-12489</v>
      </c>
      <c r="EM135">
        <f t="shared" si="650"/>
        <v>-12649</v>
      </c>
      <c r="EN135">
        <f t="shared" si="650"/>
        <v>-12810</v>
      </c>
      <c r="EO135">
        <f t="shared" si="650"/>
        <v>-12972</v>
      </c>
      <c r="EP135">
        <f t="shared" si="650"/>
        <v>-13135</v>
      </c>
      <c r="EQ135">
        <f t="shared" si="650"/>
        <v>-13299</v>
      </c>
      <c r="ER135">
        <f t="shared" si="650"/>
        <v>-13464</v>
      </c>
      <c r="ES135">
        <f t="shared" si="650"/>
        <v>-13630</v>
      </c>
      <c r="ET135">
        <f t="shared" si="650"/>
        <v>-13797</v>
      </c>
      <c r="EU135">
        <f t="shared" si="650"/>
        <v>-13965</v>
      </c>
      <c r="EV135">
        <f t="shared" si="650"/>
        <v>-14134</v>
      </c>
      <c r="EW135">
        <f t="shared" si="650"/>
        <v>-14304</v>
      </c>
      <c r="EX135">
        <f t="shared" si="650"/>
        <v>-14475</v>
      </c>
      <c r="EY135">
        <f t="shared" si="650"/>
        <v>-14647</v>
      </c>
      <c r="EZ135">
        <f t="shared" si="650"/>
        <v>-14820</v>
      </c>
      <c r="FA135">
        <f t="shared" si="650"/>
        <v>-14994</v>
      </c>
      <c r="FB135">
        <f t="shared" si="650"/>
        <v>-15169</v>
      </c>
      <c r="FC135">
        <f t="shared" si="650"/>
        <v>-15345</v>
      </c>
      <c r="FD135">
        <f t="shared" si="650"/>
        <v>-15522</v>
      </c>
      <c r="FE135">
        <f t="shared" si="650"/>
        <v>-15700</v>
      </c>
      <c r="FF135">
        <f t="shared" si="650"/>
        <v>-15879</v>
      </c>
      <c r="FG135">
        <f t="shared" si="650"/>
        <v>-16059</v>
      </c>
      <c r="FH135">
        <f t="shared" si="650"/>
        <v>-16240</v>
      </c>
      <c r="FI135">
        <f t="shared" si="650"/>
        <v>-16422</v>
      </c>
      <c r="FJ135">
        <f t="shared" si="650"/>
        <v>-16605</v>
      </c>
      <c r="FK135">
        <f t="shared" si="650"/>
        <v>-16789</v>
      </c>
      <c r="FL135">
        <f t="shared" si="650"/>
        <v>-16974</v>
      </c>
      <c r="FM135">
        <f t="shared" si="650"/>
        <v>-17160</v>
      </c>
      <c r="FN135">
        <f t="shared" si="650"/>
        <v>-17347</v>
      </c>
      <c r="FO135">
        <f t="shared" si="650"/>
        <v>-17535</v>
      </c>
      <c r="FP135">
        <f t="shared" si="650"/>
        <v>-17724</v>
      </c>
      <c r="FQ135">
        <f t="shared" si="650"/>
        <v>-17914</v>
      </c>
      <c r="FR135">
        <f t="shared" si="650"/>
        <v>-18105</v>
      </c>
      <c r="FS135">
        <f t="shared" si="650"/>
        <v>-18297</v>
      </c>
      <c r="FT135">
        <f t="shared" si="650"/>
        <v>-18490</v>
      </c>
      <c r="FU135">
        <f t="shared" si="650"/>
        <v>-18684</v>
      </c>
      <c r="FV135">
        <f t="shared" si="650"/>
        <v>-18879</v>
      </c>
      <c r="FW135">
        <f t="shared" si="650"/>
        <v>-19075</v>
      </c>
      <c r="FX135">
        <f t="shared" si="650"/>
        <v>-19272</v>
      </c>
      <c r="FY135">
        <f t="shared" si="650"/>
        <v>-19470</v>
      </c>
      <c r="FZ135">
        <f t="shared" si="650"/>
        <v>-19669</v>
      </c>
      <c r="GA135">
        <f t="shared" si="650"/>
        <v>-19869</v>
      </c>
      <c r="GB135">
        <f t="shared" si="650"/>
        <v>-20070</v>
      </c>
      <c r="GC135">
        <f t="shared" si="650"/>
        <v>-20272</v>
      </c>
      <c r="GD135">
        <f t="shared" si="650"/>
        <v>-20475</v>
      </c>
      <c r="GE135">
        <f t="shared" si="650"/>
        <v>-20679</v>
      </c>
      <c r="GF135">
        <f t="shared" si="650"/>
        <v>-20884</v>
      </c>
      <c r="GG135">
        <f t="shared" si="650"/>
        <v>-21090</v>
      </c>
      <c r="GH135">
        <f t="shared" si="650"/>
        <v>-21297</v>
      </c>
      <c r="GI135">
        <f t="shared" si="650"/>
        <v>-21505</v>
      </c>
      <c r="GJ135">
        <f t="shared" si="650"/>
        <v>-21714</v>
      </c>
      <c r="GK135">
        <f t="shared" si="650"/>
        <v>-21924</v>
      </c>
      <c r="GL135">
        <f t="shared" si="650"/>
        <v>-22135</v>
      </c>
      <c r="GM135">
        <f t="shared" si="650"/>
        <v>-22347</v>
      </c>
      <c r="GN135">
        <f t="shared" si="650"/>
        <v>-22560</v>
      </c>
      <c r="GO135">
        <f t="shared" ref="GO135:IZ135" si="651">GN135+($A135-GN$6)</f>
        <v>-22774</v>
      </c>
      <c r="GP135">
        <f t="shared" si="651"/>
        <v>-22989</v>
      </c>
      <c r="GQ135">
        <f t="shared" si="651"/>
        <v>-23205</v>
      </c>
      <c r="GR135">
        <f t="shared" si="651"/>
        <v>-23422</v>
      </c>
      <c r="GS135">
        <f t="shared" si="651"/>
        <v>-23640</v>
      </c>
      <c r="GT135">
        <f t="shared" si="651"/>
        <v>-23859</v>
      </c>
      <c r="GU135">
        <f t="shared" si="651"/>
        <v>-24079</v>
      </c>
      <c r="GV135">
        <f t="shared" si="651"/>
        <v>-24300</v>
      </c>
      <c r="GW135">
        <f t="shared" si="651"/>
        <v>-24522</v>
      </c>
      <c r="GX135">
        <f t="shared" si="651"/>
        <v>-24745</v>
      </c>
      <c r="GY135">
        <f t="shared" si="651"/>
        <v>-24969</v>
      </c>
      <c r="GZ135">
        <f t="shared" si="651"/>
        <v>-25194</v>
      </c>
      <c r="HA135">
        <f t="shared" si="651"/>
        <v>-25420</v>
      </c>
      <c r="HB135">
        <f t="shared" si="651"/>
        <v>-25647</v>
      </c>
      <c r="HC135">
        <f t="shared" si="651"/>
        <v>-25875</v>
      </c>
      <c r="HD135">
        <f t="shared" si="651"/>
        <v>-26104</v>
      </c>
      <c r="HE135">
        <f t="shared" si="651"/>
        <v>-26334</v>
      </c>
      <c r="HF135">
        <f t="shared" si="651"/>
        <v>-26565</v>
      </c>
      <c r="HG135">
        <f t="shared" si="651"/>
        <v>-26797</v>
      </c>
      <c r="HH135">
        <f t="shared" si="651"/>
        <v>-27030</v>
      </c>
      <c r="HI135">
        <f t="shared" si="651"/>
        <v>-27264</v>
      </c>
      <c r="HJ135">
        <f t="shared" si="651"/>
        <v>-27499</v>
      </c>
      <c r="HK135">
        <f t="shared" si="651"/>
        <v>-27735</v>
      </c>
      <c r="HL135">
        <f t="shared" si="651"/>
        <v>-27972</v>
      </c>
      <c r="HM135">
        <f t="shared" si="651"/>
        <v>-28210</v>
      </c>
      <c r="HN135">
        <f t="shared" si="651"/>
        <v>-28449</v>
      </c>
      <c r="HO135">
        <f t="shared" si="651"/>
        <v>-28689</v>
      </c>
      <c r="HP135">
        <f t="shared" si="651"/>
        <v>-28930</v>
      </c>
      <c r="HQ135">
        <f t="shared" si="651"/>
        <v>-29172</v>
      </c>
      <c r="HR135">
        <f t="shared" si="651"/>
        <v>-29415</v>
      </c>
      <c r="HS135">
        <f t="shared" si="651"/>
        <v>-29659</v>
      </c>
      <c r="HT135">
        <f t="shared" si="651"/>
        <v>-29904</v>
      </c>
      <c r="HU135">
        <f t="shared" si="651"/>
        <v>-30150</v>
      </c>
      <c r="HV135">
        <f t="shared" si="651"/>
        <v>-30397</v>
      </c>
      <c r="HW135">
        <f t="shared" si="651"/>
        <v>-30645</v>
      </c>
      <c r="HX135">
        <f t="shared" si="651"/>
        <v>-30894</v>
      </c>
      <c r="HY135">
        <f t="shared" si="651"/>
        <v>-31144</v>
      </c>
      <c r="HZ135">
        <f t="shared" si="651"/>
        <v>-31395</v>
      </c>
      <c r="IA135">
        <f t="shared" si="651"/>
        <v>-31647</v>
      </c>
      <c r="IB135">
        <f t="shared" si="651"/>
        <v>-31900</v>
      </c>
      <c r="IC135">
        <f t="shared" si="651"/>
        <v>-32154</v>
      </c>
      <c r="ID135">
        <f t="shared" si="651"/>
        <v>-32409</v>
      </c>
      <c r="IE135">
        <f t="shared" si="651"/>
        <v>-32665</v>
      </c>
      <c r="IF135">
        <f t="shared" si="651"/>
        <v>-32922</v>
      </c>
      <c r="IG135">
        <f t="shared" si="651"/>
        <v>-33180</v>
      </c>
      <c r="IH135">
        <f t="shared" si="651"/>
        <v>-33439</v>
      </c>
      <c r="II135">
        <f t="shared" si="651"/>
        <v>-33699</v>
      </c>
      <c r="IJ135">
        <f t="shared" si="651"/>
        <v>-33960</v>
      </c>
      <c r="IK135">
        <f t="shared" si="651"/>
        <v>-34222</v>
      </c>
      <c r="IL135">
        <f t="shared" si="651"/>
        <v>-34485</v>
      </c>
      <c r="IM135">
        <f t="shared" si="651"/>
        <v>-34749</v>
      </c>
      <c r="IN135">
        <f t="shared" si="651"/>
        <v>-35014</v>
      </c>
      <c r="IO135">
        <f t="shared" si="651"/>
        <v>-35280</v>
      </c>
      <c r="IP135">
        <f t="shared" si="651"/>
        <v>-35547</v>
      </c>
      <c r="IQ135">
        <f t="shared" si="651"/>
        <v>-35815</v>
      </c>
      <c r="IR135">
        <f t="shared" si="651"/>
        <v>-36084</v>
      </c>
      <c r="IS135">
        <f t="shared" si="651"/>
        <v>-36354</v>
      </c>
      <c r="IT135">
        <f t="shared" si="651"/>
        <v>-36625</v>
      </c>
      <c r="IU135">
        <f t="shared" si="651"/>
        <v>-36897</v>
      </c>
      <c r="IV135">
        <f t="shared" si="651"/>
        <v>-37170</v>
      </c>
      <c r="IW135">
        <f t="shared" si="651"/>
        <v>-37444</v>
      </c>
      <c r="IX135">
        <f t="shared" si="651"/>
        <v>-37719</v>
      </c>
      <c r="IY135">
        <f t="shared" si="651"/>
        <v>-37995</v>
      </c>
      <c r="IZ135">
        <f t="shared" si="651"/>
        <v>-38272</v>
      </c>
      <c r="JA135">
        <f t="shared" ref="JA135:KW135" si="652">IZ135+($A135-IZ$6)</f>
        <v>-38550</v>
      </c>
      <c r="JB135">
        <f t="shared" si="652"/>
        <v>-38829</v>
      </c>
      <c r="JC135">
        <f t="shared" si="652"/>
        <v>-39109</v>
      </c>
      <c r="JD135">
        <f t="shared" si="652"/>
        <v>-39390</v>
      </c>
      <c r="JE135">
        <f t="shared" si="652"/>
        <v>-39672</v>
      </c>
      <c r="JF135">
        <f t="shared" si="652"/>
        <v>-39955</v>
      </c>
      <c r="JG135">
        <f t="shared" si="652"/>
        <v>-40239</v>
      </c>
      <c r="JH135">
        <f t="shared" si="652"/>
        <v>-40524</v>
      </c>
      <c r="JI135">
        <f t="shared" si="652"/>
        <v>-40810</v>
      </c>
      <c r="JJ135">
        <f t="shared" si="652"/>
        <v>-41097</v>
      </c>
      <c r="JK135">
        <f t="shared" si="652"/>
        <v>-41385</v>
      </c>
      <c r="JL135">
        <f t="shared" si="652"/>
        <v>-41674</v>
      </c>
      <c r="JM135">
        <f t="shared" si="652"/>
        <v>-41964</v>
      </c>
      <c r="JN135">
        <f t="shared" si="652"/>
        <v>-42255</v>
      </c>
      <c r="JO135">
        <f t="shared" si="652"/>
        <v>-42547</v>
      </c>
      <c r="JP135">
        <f t="shared" si="652"/>
        <v>-42840</v>
      </c>
      <c r="JQ135">
        <f t="shared" si="652"/>
        <v>-43134</v>
      </c>
      <c r="JR135">
        <f t="shared" si="652"/>
        <v>-43429</v>
      </c>
      <c r="JS135">
        <f t="shared" si="652"/>
        <v>-43725</v>
      </c>
      <c r="JT135">
        <f t="shared" si="652"/>
        <v>-44022</v>
      </c>
      <c r="JU135">
        <f t="shared" si="652"/>
        <v>-44320</v>
      </c>
      <c r="JV135">
        <f t="shared" si="652"/>
        <v>-44619</v>
      </c>
      <c r="JW135">
        <f t="shared" si="652"/>
        <v>-44919</v>
      </c>
      <c r="JX135">
        <f t="shared" si="652"/>
        <v>-45220</v>
      </c>
      <c r="JY135">
        <f t="shared" si="652"/>
        <v>-45522</v>
      </c>
      <c r="JZ135">
        <f t="shared" si="652"/>
        <v>-45825</v>
      </c>
      <c r="KA135">
        <f t="shared" si="652"/>
        <v>-46129</v>
      </c>
      <c r="KB135">
        <f t="shared" si="652"/>
        <v>-46434</v>
      </c>
      <c r="KC135">
        <f t="shared" si="652"/>
        <v>-46740</v>
      </c>
      <c r="KD135">
        <f t="shared" si="652"/>
        <v>-47047</v>
      </c>
      <c r="KE135">
        <f t="shared" si="652"/>
        <v>-47355</v>
      </c>
      <c r="KF135">
        <f t="shared" si="652"/>
        <v>-47664</v>
      </c>
      <c r="KG135">
        <f t="shared" si="652"/>
        <v>-47974</v>
      </c>
      <c r="KH135">
        <f t="shared" si="652"/>
        <v>-48285</v>
      </c>
      <c r="KI135">
        <f t="shared" si="652"/>
        <v>-48597</v>
      </c>
      <c r="KJ135">
        <f t="shared" si="652"/>
        <v>-48910</v>
      </c>
      <c r="KK135">
        <f t="shared" si="652"/>
        <v>-49224</v>
      </c>
      <c r="KL135">
        <f t="shared" si="652"/>
        <v>-49539</v>
      </c>
      <c r="KM135">
        <f t="shared" si="652"/>
        <v>-49855</v>
      </c>
      <c r="KN135">
        <f t="shared" si="652"/>
        <v>-50172</v>
      </c>
      <c r="KO135">
        <f t="shared" si="652"/>
        <v>-50490</v>
      </c>
      <c r="KP135">
        <f t="shared" si="652"/>
        <v>-50809</v>
      </c>
      <c r="KQ135">
        <f t="shared" si="652"/>
        <v>-51129</v>
      </c>
      <c r="KR135">
        <f t="shared" si="652"/>
        <v>-51450</v>
      </c>
      <c r="KS135">
        <f t="shared" si="652"/>
        <v>-51772</v>
      </c>
      <c r="KT135">
        <f t="shared" si="652"/>
        <v>-52095</v>
      </c>
      <c r="KU135">
        <f t="shared" si="652"/>
        <v>-52419</v>
      </c>
      <c r="KV135">
        <f t="shared" si="652"/>
        <v>-52744</v>
      </c>
      <c r="KW135">
        <f t="shared" si="652"/>
        <v>-53070</v>
      </c>
    </row>
    <row r="136" spans="1:309" x14ac:dyDescent="0.25">
      <c r="A136">
        <v>-21</v>
      </c>
      <c r="D136">
        <f t="shared" si="607"/>
        <v>0</v>
      </c>
      <c r="E136">
        <f t="shared" ref="E136:BP136" si="653">D136+($A136-D$6)</f>
        <v>-21</v>
      </c>
      <c r="F136">
        <f t="shared" si="653"/>
        <v>-43</v>
      </c>
      <c r="G136">
        <f t="shared" si="653"/>
        <v>-66</v>
      </c>
      <c r="H136">
        <f t="shared" si="653"/>
        <v>-90</v>
      </c>
      <c r="I136">
        <f t="shared" si="653"/>
        <v>-115</v>
      </c>
      <c r="J136">
        <f t="shared" si="653"/>
        <v>-141</v>
      </c>
      <c r="K136">
        <f t="shared" si="653"/>
        <v>-168</v>
      </c>
      <c r="L136">
        <f t="shared" si="653"/>
        <v>-196</v>
      </c>
      <c r="M136">
        <f t="shared" si="653"/>
        <v>-225</v>
      </c>
      <c r="N136">
        <f t="shared" si="653"/>
        <v>-255</v>
      </c>
      <c r="O136">
        <f t="shared" si="653"/>
        <v>-286</v>
      </c>
      <c r="P136">
        <f t="shared" si="653"/>
        <v>-318</v>
      </c>
      <c r="Q136">
        <f t="shared" si="653"/>
        <v>-351</v>
      </c>
      <c r="R136">
        <f t="shared" si="653"/>
        <v>-385</v>
      </c>
      <c r="S136">
        <f t="shared" si="653"/>
        <v>-420</v>
      </c>
      <c r="T136">
        <f t="shared" si="653"/>
        <v>-456</v>
      </c>
      <c r="U136">
        <f t="shared" si="653"/>
        <v>-493</v>
      </c>
      <c r="V136">
        <f t="shared" si="653"/>
        <v>-531</v>
      </c>
      <c r="W136">
        <f t="shared" si="653"/>
        <v>-570</v>
      </c>
      <c r="X136">
        <f t="shared" si="653"/>
        <v>-610</v>
      </c>
      <c r="Y136">
        <f t="shared" si="653"/>
        <v>-651</v>
      </c>
      <c r="Z136">
        <f t="shared" si="653"/>
        <v>-693</v>
      </c>
      <c r="AA136">
        <f t="shared" si="653"/>
        <v>-736</v>
      </c>
      <c r="AB136">
        <f t="shared" si="653"/>
        <v>-780</v>
      </c>
      <c r="AC136">
        <f t="shared" si="653"/>
        <v>-825</v>
      </c>
      <c r="AD136">
        <f t="shared" si="653"/>
        <v>-871</v>
      </c>
      <c r="AE136">
        <f t="shared" si="653"/>
        <v>-918</v>
      </c>
      <c r="AF136">
        <f t="shared" si="653"/>
        <v>-966</v>
      </c>
      <c r="AG136">
        <f t="shared" si="653"/>
        <v>-1015</v>
      </c>
      <c r="AH136">
        <f t="shared" si="653"/>
        <v>-1065</v>
      </c>
      <c r="AI136">
        <f t="shared" si="653"/>
        <v>-1116</v>
      </c>
      <c r="AJ136">
        <f t="shared" si="653"/>
        <v>-1168</v>
      </c>
      <c r="AK136">
        <f t="shared" si="653"/>
        <v>-1221</v>
      </c>
      <c r="AL136">
        <f t="shared" si="653"/>
        <v>-1275</v>
      </c>
      <c r="AM136">
        <f t="shared" si="653"/>
        <v>-1330</v>
      </c>
      <c r="AN136">
        <f t="shared" si="653"/>
        <v>-1386</v>
      </c>
      <c r="AO136">
        <f t="shared" si="653"/>
        <v>-1443</v>
      </c>
      <c r="AP136">
        <f t="shared" si="653"/>
        <v>-1501</v>
      </c>
      <c r="AQ136">
        <f t="shared" si="653"/>
        <v>-1560</v>
      </c>
      <c r="AR136">
        <f t="shared" si="653"/>
        <v>-1620</v>
      </c>
      <c r="AS136">
        <f t="shared" si="653"/>
        <v>-1681</v>
      </c>
      <c r="AT136">
        <f t="shared" si="653"/>
        <v>-1743</v>
      </c>
      <c r="AU136">
        <f t="shared" si="653"/>
        <v>-1806</v>
      </c>
      <c r="AV136">
        <f t="shared" si="653"/>
        <v>-1870</v>
      </c>
      <c r="AW136">
        <f t="shared" si="653"/>
        <v>-1935</v>
      </c>
      <c r="AX136">
        <f t="shared" si="653"/>
        <v>-2001</v>
      </c>
      <c r="AY136">
        <f t="shared" si="653"/>
        <v>-2068</v>
      </c>
      <c r="AZ136">
        <f t="shared" si="653"/>
        <v>-2136</v>
      </c>
      <c r="BA136">
        <f t="shared" si="653"/>
        <v>-2205</v>
      </c>
      <c r="BB136">
        <f t="shared" si="653"/>
        <v>-2275</v>
      </c>
      <c r="BC136">
        <f t="shared" si="653"/>
        <v>-2346</v>
      </c>
      <c r="BD136">
        <f t="shared" si="653"/>
        <v>-2418</v>
      </c>
      <c r="BE136">
        <f t="shared" si="653"/>
        <v>-2491</v>
      </c>
      <c r="BF136">
        <f t="shared" si="653"/>
        <v>-2565</v>
      </c>
      <c r="BG136">
        <f t="shared" si="653"/>
        <v>-2640</v>
      </c>
      <c r="BH136">
        <f t="shared" si="653"/>
        <v>-2716</v>
      </c>
      <c r="BI136">
        <f t="shared" si="653"/>
        <v>-2793</v>
      </c>
      <c r="BJ136">
        <f t="shared" si="653"/>
        <v>-2871</v>
      </c>
      <c r="BK136">
        <f t="shared" si="653"/>
        <v>-2950</v>
      </c>
      <c r="BL136">
        <f t="shared" si="653"/>
        <v>-3030</v>
      </c>
      <c r="BM136">
        <f t="shared" si="653"/>
        <v>-3111</v>
      </c>
      <c r="BN136">
        <f t="shared" si="653"/>
        <v>-3193</v>
      </c>
      <c r="BO136">
        <f t="shared" si="653"/>
        <v>-3276</v>
      </c>
      <c r="BP136">
        <f t="shared" si="653"/>
        <v>-3360</v>
      </c>
      <c r="BQ136">
        <f t="shared" ref="BQ136:EB136" si="654">BP136+($A136-BP$6)</f>
        <v>-3445</v>
      </c>
      <c r="BR136">
        <f t="shared" si="654"/>
        <v>-3531</v>
      </c>
      <c r="BS136">
        <f t="shared" si="654"/>
        <v>-3618</v>
      </c>
      <c r="BT136">
        <f t="shared" si="654"/>
        <v>-3706</v>
      </c>
      <c r="BU136">
        <f t="shared" si="654"/>
        <v>-3795</v>
      </c>
      <c r="BV136">
        <f t="shared" si="654"/>
        <v>-3885</v>
      </c>
      <c r="BW136">
        <f t="shared" si="654"/>
        <v>-3976</v>
      </c>
      <c r="BX136">
        <f t="shared" si="654"/>
        <v>-4068</v>
      </c>
      <c r="BY136">
        <f t="shared" si="654"/>
        <v>-4161</v>
      </c>
      <c r="BZ136">
        <f t="shared" si="654"/>
        <v>-4255</v>
      </c>
      <c r="CA136">
        <f t="shared" si="654"/>
        <v>-4350</v>
      </c>
      <c r="CB136">
        <f t="shared" si="654"/>
        <v>-4446</v>
      </c>
      <c r="CC136">
        <f t="shared" si="654"/>
        <v>-4543</v>
      </c>
      <c r="CD136">
        <f t="shared" si="654"/>
        <v>-4641</v>
      </c>
      <c r="CE136">
        <f t="shared" si="654"/>
        <v>-4740</v>
      </c>
      <c r="CF136">
        <f t="shared" si="654"/>
        <v>-4840</v>
      </c>
      <c r="CG136">
        <f t="shared" si="654"/>
        <v>-4941</v>
      </c>
      <c r="CH136">
        <f t="shared" si="654"/>
        <v>-5043</v>
      </c>
      <c r="CI136">
        <f t="shared" si="654"/>
        <v>-5146</v>
      </c>
      <c r="CJ136">
        <f t="shared" si="654"/>
        <v>-5250</v>
      </c>
      <c r="CK136">
        <f t="shared" si="654"/>
        <v>-5355</v>
      </c>
      <c r="CL136">
        <f t="shared" si="654"/>
        <v>-5461</v>
      </c>
      <c r="CM136">
        <f t="shared" si="654"/>
        <v>-5568</v>
      </c>
      <c r="CN136">
        <f t="shared" si="654"/>
        <v>-5676</v>
      </c>
      <c r="CO136">
        <f t="shared" si="654"/>
        <v>-5785</v>
      </c>
      <c r="CP136">
        <f t="shared" si="654"/>
        <v>-5895</v>
      </c>
      <c r="CQ136">
        <f t="shared" si="654"/>
        <v>-6006</v>
      </c>
      <c r="CR136">
        <f t="shared" si="654"/>
        <v>-6118</v>
      </c>
      <c r="CS136">
        <f t="shared" si="654"/>
        <v>-6231</v>
      </c>
      <c r="CT136">
        <f t="shared" si="654"/>
        <v>-6345</v>
      </c>
      <c r="CU136">
        <f t="shared" si="654"/>
        <v>-6460</v>
      </c>
      <c r="CV136">
        <f t="shared" si="654"/>
        <v>-6576</v>
      </c>
      <c r="CW136">
        <f t="shared" si="654"/>
        <v>-6693</v>
      </c>
      <c r="CX136">
        <f t="shared" si="654"/>
        <v>-6811</v>
      </c>
      <c r="CY136">
        <f t="shared" si="654"/>
        <v>-6930</v>
      </c>
      <c r="CZ136">
        <f t="shared" si="654"/>
        <v>-7050</v>
      </c>
      <c r="DA136">
        <f t="shared" si="654"/>
        <v>-7171</v>
      </c>
      <c r="DB136">
        <f t="shared" si="654"/>
        <v>-7293</v>
      </c>
      <c r="DC136">
        <f t="shared" si="654"/>
        <v>-7416</v>
      </c>
      <c r="DD136">
        <f t="shared" si="654"/>
        <v>-7540</v>
      </c>
      <c r="DE136">
        <f t="shared" si="654"/>
        <v>-7665</v>
      </c>
      <c r="DF136">
        <f t="shared" si="654"/>
        <v>-7791</v>
      </c>
      <c r="DG136">
        <f t="shared" si="654"/>
        <v>-7918</v>
      </c>
      <c r="DH136">
        <f t="shared" si="654"/>
        <v>-8046</v>
      </c>
      <c r="DI136">
        <f t="shared" si="654"/>
        <v>-8175</v>
      </c>
      <c r="DJ136">
        <f t="shared" si="654"/>
        <v>-8305</v>
      </c>
      <c r="DK136">
        <f t="shared" si="654"/>
        <v>-8436</v>
      </c>
      <c r="DL136">
        <f t="shared" si="654"/>
        <v>-8568</v>
      </c>
      <c r="DM136">
        <f t="shared" si="654"/>
        <v>-8701</v>
      </c>
      <c r="DN136">
        <f t="shared" si="654"/>
        <v>-8835</v>
      </c>
      <c r="DO136">
        <f t="shared" si="654"/>
        <v>-8970</v>
      </c>
      <c r="DP136">
        <f t="shared" si="654"/>
        <v>-9106</v>
      </c>
      <c r="DQ136">
        <f t="shared" si="654"/>
        <v>-9243</v>
      </c>
      <c r="DR136">
        <f t="shared" si="654"/>
        <v>-9381</v>
      </c>
      <c r="DS136">
        <f t="shared" si="654"/>
        <v>-9520</v>
      </c>
      <c r="DT136">
        <f t="shared" si="654"/>
        <v>-9660</v>
      </c>
      <c r="DU136">
        <f t="shared" si="654"/>
        <v>-9801</v>
      </c>
      <c r="DV136">
        <f t="shared" si="654"/>
        <v>-9943</v>
      </c>
      <c r="DW136">
        <f t="shared" si="654"/>
        <v>-10086</v>
      </c>
      <c r="DX136">
        <f t="shared" si="654"/>
        <v>-10230</v>
      </c>
      <c r="DY136">
        <f t="shared" si="654"/>
        <v>-10375</v>
      </c>
      <c r="DZ136">
        <f t="shared" si="654"/>
        <v>-10521</v>
      </c>
      <c r="EA136">
        <f t="shared" si="654"/>
        <v>-10668</v>
      </c>
      <c r="EB136">
        <f t="shared" si="654"/>
        <v>-10816</v>
      </c>
      <c r="EC136">
        <f t="shared" ref="EC136:GN136" si="655">EB136+($A136-EB$6)</f>
        <v>-10965</v>
      </c>
      <c r="ED136">
        <f t="shared" si="655"/>
        <v>-11115</v>
      </c>
      <c r="EE136">
        <f t="shared" si="655"/>
        <v>-11266</v>
      </c>
      <c r="EF136">
        <f t="shared" si="655"/>
        <v>-11418</v>
      </c>
      <c r="EG136">
        <f t="shared" si="655"/>
        <v>-11571</v>
      </c>
      <c r="EH136">
        <f t="shared" si="655"/>
        <v>-11725</v>
      </c>
      <c r="EI136">
        <f t="shared" si="655"/>
        <v>-11880</v>
      </c>
      <c r="EJ136">
        <f t="shared" si="655"/>
        <v>-12036</v>
      </c>
      <c r="EK136">
        <f t="shared" si="655"/>
        <v>-12193</v>
      </c>
      <c r="EL136">
        <f t="shared" si="655"/>
        <v>-12351</v>
      </c>
      <c r="EM136">
        <f t="shared" si="655"/>
        <v>-12510</v>
      </c>
      <c r="EN136">
        <f t="shared" si="655"/>
        <v>-12670</v>
      </c>
      <c r="EO136">
        <f t="shared" si="655"/>
        <v>-12831</v>
      </c>
      <c r="EP136">
        <f t="shared" si="655"/>
        <v>-12993</v>
      </c>
      <c r="EQ136">
        <f t="shared" si="655"/>
        <v>-13156</v>
      </c>
      <c r="ER136">
        <f t="shared" si="655"/>
        <v>-13320</v>
      </c>
      <c r="ES136">
        <f t="shared" si="655"/>
        <v>-13485</v>
      </c>
      <c r="ET136">
        <f t="shared" si="655"/>
        <v>-13651</v>
      </c>
      <c r="EU136">
        <f t="shared" si="655"/>
        <v>-13818</v>
      </c>
      <c r="EV136">
        <f t="shared" si="655"/>
        <v>-13986</v>
      </c>
      <c r="EW136">
        <f t="shared" si="655"/>
        <v>-14155</v>
      </c>
      <c r="EX136">
        <f t="shared" si="655"/>
        <v>-14325</v>
      </c>
      <c r="EY136">
        <f t="shared" si="655"/>
        <v>-14496</v>
      </c>
      <c r="EZ136">
        <f t="shared" si="655"/>
        <v>-14668</v>
      </c>
      <c r="FA136">
        <f t="shared" si="655"/>
        <v>-14841</v>
      </c>
      <c r="FB136">
        <f t="shared" si="655"/>
        <v>-15015</v>
      </c>
      <c r="FC136">
        <f t="shared" si="655"/>
        <v>-15190</v>
      </c>
      <c r="FD136">
        <f t="shared" si="655"/>
        <v>-15366</v>
      </c>
      <c r="FE136">
        <f t="shared" si="655"/>
        <v>-15543</v>
      </c>
      <c r="FF136">
        <f t="shared" si="655"/>
        <v>-15721</v>
      </c>
      <c r="FG136">
        <f t="shared" si="655"/>
        <v>-15900</v>
      </c>
      <c r="FH136">
        <f t="shared" si="655"/>
        <v>-16080</v>
      </c>
      <c r="FI136">
        <f t="shared" si="655"/>
        <v>-16261</v>
      </c>
      <c r="FJ136">
        <f t="shared" si="655"/>
        <v>-16443</v>
      </c>
      <c r="FK136">
        <f t="shared" si="655"/>
        <v>-16626</v>
      </c>
      <c r="FL136">
        <f t="shared" si="655"/>
        <v>-16810</v>
      </c>
      <c r="FM136">
        <f t="shared" si="655"/>
        <v>-16995</v>
      </c>
      <c r="FN136">
        <f t="shared" si="655"/>
        <v>-17181</v>
      </c>
      <c r="FO136">
        <f t="shared" si="655"/>
        <v>-17368</v>
      </c>
      <c r="FP136">
        <f t="shared" si="655"/>
        <v>-17556</v>
      </c>
      <c r="FQ136">
        <f t="shared" si="655"/>
        <v>-17745</v>
      </c>
      <c r="FR136">
        <f t="shared" si="655"/>
        <v>-17935</v>
      </c>
      <c r="FS136">
        <f t="shared" si="655"/>
        <v>-18126</v>
      </c>
      <c r="FT136">
        <f t="shared" si="655"/>
        <v>-18318</v>
      </c>
      <c r="FU136">
        <f t="shared" si="655"/>
        <v>-18511</v>
      </c>
      <c r="FV136">
        <f t="shared" si="655"/>
        <v>-18705</v>
      </c>
      <c r="FW136">
        <f t="shared" si="655"/>
        <v>-18900</v>
      </c>
      <c r="FX136">
        <f t="shared" si="655"/>
        <v>-19096</v>
      </c>
      <c r="FY136">
        <f t="shared" si="655"/>
        <v>-19293</v>
      </c>
      <c r="FZ136">
        <f t="shared" si="655"/>
        <v>-19491</v>
      </c>
      <c r="GA136">
        <f t="shared" si="655"/>
        <v>-19690</v>
      </c>
      <c r="GB136">
        <f t="shared" si="655"/>
        <v>-19890</v>
      </c>
      <c r="GC136">
        <f t="shared" si="655"/>
        <v>-20091</v>
      </c>
      <c r="GD136">
        <f t="shared" si="655"/>
        <v>-20293</v>
      </c>
      <c r="GE136">
        <f t="shared" si="655"/>
        <v>-20496</v>
      </c>
      <c r="GF136">
        <f t="shared" si="655"/>
        <v>-20700</v>
      </c>
      <c r="GG136">
        <f t="shared" si="655"/>
        <v>-20905</v>
      </c>
      <c r="GH136">
        <f t="shared" si="655"/>
        <v>-21111</v>
      </c>
      <c r="GI136">
        <f t="shared" si="655"/>
        <v>-21318</v>
      </c>
      <c r="GJ136">
        <f t="shared" si="655"/>
        <v>-21526</v>
      </c>
      <c r="GK136">
        <f t="shared" si="655"/>
        <v>-21735</v>
      </c>
      <c r="GL136">
        <f t="shared" si="655"/>
        <v>-21945</v>
      </c>
      <c r="GM136">
        <f t="shared" si="655"/>
        <v>-22156</v>
      </c>
      <c r="GN136">
        <f t="shared" si="655"/>
        <v>-22368</v>
      </c>
      <c r="GO136">
        <f t="shared" ref="GO136:IZ136" si="656">GN136+($A136-GN$6)</f>
        <v>-22581</v>
      </c>
      <c r="GP136">
        <f t="shared" si="656"/>
        <v>-22795</v>
      </c>
      <c r="GQ136">
        <f t="shared" si="656"/>
        <v>-23010</v>
      </c>
      <c r="GR136">
        <f t="shared" si="656"/>
        <v>-23226</v>
      </c>
      <c r="GS136">
        <f t="shared" si="656"/>
        <v>-23443</v>
      </c>
      <c r="GT136">
        <f t="shared" si="656"/>
        <v>-23661</v>
      </c>
      <c r="GU136">
        <f t="shared" si="656"/>
        <v>-23880</v>
      </c>
      <c r="GV136">
        <f t="shared" si="656"/>
        <v>-24100</v>
      </c>
      <c r="GW136">
        <f t="shared" si="656"/>
        <v>-24321</v>
      </c>
      <c r="GX136">
        <f t="shared" si="656"/>
        <v>-24543</v>
      </c>
      <c r="GY136">
        <f t="shared" si="656"/>
        <v>-24766</v>
      </c>
      <c r="GZ136">
        <f t="shared" si="656"/>
        <v>-24990</v>
      </c>
      <c r="HA136">
        <f t="shared" si="656"/>
        <v>-25215</v>
      </c>
      <c r="HB136">
        <f t="shared" si="656"/>
        <v>-25441</v>
      </c>
      <c r="HC136">
        <f t="shared" si="656"/>
        <v>-25668</v>
      </c>
      <c r="HD136">
        <f t="shared" si="656"/>
        <v>-25896</v>
      </c>
      <c r="HE136">
        <f t="shared" si="656"/>
        <v>-26125</v>
      </c>
      <c r="HF136">
        <f t="shared" si="656"/>
        <v>-26355</v>
      </c>
      <c r="HG136">
        <f t="shared" si="656"/>
        <v>-26586</v>
      </c>
      <c r="HH136">
        <f t="shared" si="656"/>
        <v>-26818</v>
      </c>
      <c r="HI136">
        <f t="shared" si="656"/>
        <v>-27051</v>
      </c>
      <c r="HJ136">
        <f t="shared" si="656"/>
        <v>-27285</v>
      </c>
      <c r="HK136">
        <f t="shared" si="656"/>
        <v>-27520</v>
      </c>
      <c r="HL136">
        <f t="shared" si="656"/>
        <v>-27756</v>
      </c>
      <c r="HM136">
        <f t="shared" si="656"/>
        <v>-27993</v>
      </c>
      <c r="HN136">
        <f t="shared" si="656"/>
        <v>-28231</v>
      </c>
      <c r="HO136">
        <f t="shared" si="656"/>
        <v>-28470</v>
      </c>
      <c r="HP136">
        <f t="shared" si="656"/>
        <v>-28710</v>
      </c>
      <c r="HQ136">
        <f t="shared" si="656"/>
        <v>-28951</v>
      </c>
      <c r="HR136">
        <f t="shared" si="656"/>
        <v>-29193</v>
      </c>
      <c r="HS136">
        <f t="shared" si="656"/>
        <v>-29436</v>
      </c>
      <c r="HT136">
        <f t="shared" si="656"/>
        <v>-29680</v>
      </c>
      <c r="HU136">
        <f t="shared" si="656"/>
        <v>-29925</v>
      </c>
      <c r="HV136">
        <f t="shared" si="656"/>
        <v>-30171</v>
      </c>
      <c r="HW136">
        <f t="shared" si="656"/>
        <v>-30418</v>
      </c>
      <c r="HX136">
        <f t="shared" si="656"/>
        <v>-30666</v>
      </c>
      <c r="HY136">
        <f t="shared" si="656"/>
        <v>-30915</v>
      </c>
      <c r="HZ136">
        <f t="shared" si="656"/>
        <v>-31165</v>
      </c>
      <c r="IA136">
        <f t="shared" si="656"/>
        <v>-31416</v>
      </c>
      <c r="IB136">
        <f t="shared" si="656"/>
        <v>-31668</v>
      </c>
      <c r="IC136">
        <f t="shared" si="656"/>
        <v>-31921</v>
      </c>
      <c r="ID136">
        <f t="shared" si="656"/>
        <v>-32175</v>
      </c>
      <c r="IE136">
        <f t="shared" si="656"/>
        <v>-32430</v>
      </c>
      <c r="IF136">
        <f t="shared" si="656"/>
        <v>-32686</v>
      </c>
      <c r="IG136">
        <f t="shared" si="656"/>
        <v>-32943</v>
      </c>
      <c r="IH136">
        <f t="shared" si="656"/>
        <v>-33201</v>
      </c>
      <c r="II136">
        <f t="shared" si="656"/>
        <v>-33460</v>
      </c>
      <c r="IJ136">
        <f t="shared" si="656"/>
        <v>-33720</v>
      </c>
      <c r="IK136">
        <f t="shared" si="656"/>
        <v>-33981</v>
      </c>
      <c r="IL136">
        <f t="shared" si="656"/>
        <v>-34243</v>
      </c>
      <c r="IM136">
        <f t="shared" si="656"/>
        <v>-34506</v>
      </c>
      <c r="IN136">
        <f t="shared" si="656"/>
        <v>-34770</v>
      </c>
      <c r="IO136">
        <f t="shared" si="656"/>
        <v>-35035</v>
      </c>
      <c r="IP136">
        <f t="shared" si="656"/>
        <v>-35301</v>
      </c>
      <c r="IQ136">
        <f t="shared" si="656"/>
        <v>-35568</v>
      </c>
      <c r="IR136">
        <f t="shared" si="656"/>
        <v>-35836</v>
      </c>
      <c r="IS136">
        <f t="shared" si="656"/>
        <v>-36105</v>
      </c>
      <c r="IT136">
        <f t="shared" si="656"/>
        <v>-36375</v>
      </c>
      <c r="IU136">
        <f t="shared" si="656"/>
        <v>-36646</v>
      </c>
      <c r="IV136">
        <f t="shared" si="656"/>
        <v>-36918</v>
      </c>
      <c r="IW136">
        <f t="shared" si="656"/>
        <v>-37191</v>
      </c>
      <c r="IX136">
        <f t="shared" si="656"/>
        <v>-37465</v>
      </c>
      <c r="IY136">
        <f t="shared" si="656"/>
        <v>-37740</v>
      </c>
      <c r="IZ136">
        <f t="shared" si="656"/>
        <v>-38016</v>
      </c>
      <c r="JA136">
        <f t="shared" ref="JA136:KW136" si="657">IZ136+($A136-IZ$6)</f>
        <v>-38293</v>
      </c>
      <c r="JB136">
        <f t="shared" si="657"/>
        <v>-38571</v>
      </c>
      <c r="JC136">
        <f t="shared" si="657"/>
        <v>-38850</v>
      </c>
      <c r="JD136">
        <f t="shared" si="657"/>
        <v>-39130</v>
      </c>
      <c r="JE136">
        <f t="shared" si="657"/>
        <v>-39411</v>
      </c>
      <c r="JF136">
        <f t="shared" si="657"/>
        <v>-39693</v>
      </c>
      <c r="JG136">
        <f t="shared" si="657"/>
        <v>-39976</v>
      </c>
      <c r="JH136">
        <f t="shared" si="657"/>
        <v>-40260</v>
      </c>
      <c r="JI136">
        <f t="shared" si="657"/>
        <v>-40545</v>
      </c>
      <c r="JJ136">
        <f t="shared" si="657"/>
        <v>-40831</v>
      </c>
      <c r="JK136">
        <f t="shared" si="657"/>
        <v>-41118</v>
      </c>
      <c r="JL136">
        <f t="shared" si="657"/>
        <v>-41406</v>
      </c>
      <c r="JM136">
        <f t="shared" si="657"/>
        <v>-41695</v>
      </c>
      <c r="JN136">
        <f t="shared" si="657"/>
        <v>-41985</v>
      </c>
      <c r="JO136">
        <f t="shared" si="657"/>
        <v>-42276</v>
      </c>
      <c r="JP136">
        <f t="shared" si="657"/>
        <v>-42568</v>
      </c>
      <c r="JQ136">
        <f t="shared" si="657"/>
        <v>-42861</v>
      </c>
      <c r="JR136">
        <f t="shared" si="657"/>
        <v>-43155</v>
      </c>
      <c r="JS136">
        <f t="shared" si="657"/>
        <v>-43450</v>
      </c>
      <c r="JT136">
        <f t="shared" si="657"/>
        <v>-43746</v>
      </c>
      <c r="JU136">
        <f t="shared" si="657"/>
        <v>-44043</v>
      </c>
      <c r="JV136">
        <f t="shared" si="657"/>
        <v>-44341</v>
      </c>
      <c r="JW136">
        <f t="shared" si="657"/>
        <v>-44640</v>
      </c>
      <c r="JX136">
        <f t="shared" si="657"/>
        <v>-44940</v>
      </c>
      <c r="JY136">
        <f t="shared" si="657"/>
        <v>-45241</v>
      </c>
      <c r="JZ136">
        <f t="shared" si="657"/>
        <v>-45543</v>
      </c>
      <c r="KA136">
        <f t="shared" si="657"/>
        <v>-45846</v>
      </c>
      <c r="KB136">
        <f t="shared" si="657"/>
        <v>-46150</v>
      </c>
      <c r="KC136">
        <f t="shared" si="657"/>
        <v>-46455</v>
      </c>
      <c r="KD136">
        <f t="shared" si="657"/>
        <v>-46761</v>
      </c>
      <c r="KE136">
        <f t="shared" si="657"/>
        <v>-47068</v>
      </c>
      <c r="KF136">
        <f t="shared" si="657"/>
        <v>-47376</v>
      </c>
      <c r="KG136">
        <f t="shared" si="657"/>
        <v>-47685</v>
      </c>
      <c r="KH136">
        <f t="shared" si="657"/>
        <v>-47995</v>
      </c>
      <c r="KI136">
        <f t="shared" si="657"/>
        <v>-48306</v>
      </c>
      <c r="KJ136">
        <f t="shared" si="657"/>
        <v>-48618</v>
      </c>
      <c r="KK136">
        <f t="shared" si="657"/>
        <v>-48931</v>
      </c>
      <c r="KL136">
        <f t="shared" si="657"/>
        <v>-49245</v>
      </c>
      <c r="KM136">
        <f t="shared" si="657"/>
        <v>-49560</v>
      </c>
      <c r="KN136">
        <f t="shared" si="657"/>
        <v>-49876</v>
      </c>
      <c r="KO136">
        <f t="shared" si="657"/>
        <v>-50193</v>
      </c>
      <c r="KP136">
        <f t="shared" si="657"/>
        <v>-50511</v>
      </c>
      <c r="KQ136">
        <f t="shared" si="657"/>
        <v>-50830</v>
      </c>
      <c r="KR136">
        <f t="shared" si="657"/>
        <v>-51150</v>
      </c>
      <c r="KS136">
        <f t="shared" si="657"/>
        <v>-51471</v>
      </c>
      <c r="KT136">
        <f t="shared" si="657"/>
        <v>-51793</v>
      </c>
      <c r="KU136">
        <f t="shared" si="657"/>
        <v>-52116</v>
      </c>
      <c r="KV136">
        <f t="shared" si="657"/>
        <v>-52440</v>
      </c>
      <c r="KW136">
        <f t="shared" si="657"/>
        <v>-52765</v>
      </c>
    </row>
    <row r="137" spans="1:309" x14ac:dyDescent="0.25">
      <c r="A137">
        <v>-20</v>
      </c>
      <c r="D137">
        <f t="shared" si="607"/>
        <v>0</v>
      </c>
      <c r="E137">
        <f t="shared" ref="E137:BP137" si="658">D137+($A137-D$6)</f>
        <v>-20</v>
      </c>
      <c r="F137">
        <f t="shared" si="658"/>
        <v>-41</v>
      </c>
      <c r="G137">
        <f t="shared" si="658"/>
        <v>-63</v>
      </c>
      <c r="H137">
        <f t="shared" si="658"/>
        <v>-86</v>
      </c>
      <c r="I137">
        <f t="shared" si="658"/>
        <v>-110</v>
      </c>
      <c r="J137">
        <f t="shared" si="658"/>
        <v>-135</v>
      </c>
      <c r="K137">
        <f t="shared" si="658"/>
        <v>-161</v>
      </c>
      <c r="L137">
        <f t="shared" si="658"/>
        <v>-188</v>
      </c>
      <c r="M137">
        <f t="shared" si="658"/>
        <v>-216</v>
      </c>
      <c r="N137">
        <f t="shared" si="658"/>
        <v>-245</v>
      </c>
      <c r="O137">
        <f t="shared" si="658"/>
        <v>-275</v>
      </c>
      <c r="P137">
        <f t="shared" si="658"/>
        <v>-306</v>
      </c>
      <c r="Q137">
        <f t="shared" si="658"/>
        <v>-338</v>
      </c>
      <c r="R137">
        <f t="shared" si="658"/>
        <v>-371</v>
      </c>
      <c r="S137">
        <f t="shared" si="658"/>
        <v>-405</v>
      </c>
      <c r="T137">
        <f t="shared" si="658"/>
        <v>-440</v>
      </c>
      <c r="U137">
        <f t="shared" si="658"/>
        <v>-476</v>
      </c>
      <c r="V137">
        <f t="shared" si="658"/>
        <v>-513</v>
      </c>
      <c r="W137">
        <f t="shared" si="658"/>
        <v>-551</v>
      </c>
      <c r="X137">
        <f t="shared" si="658"/>
        <v>-590</v>
      </c>
      <c r="Y137">
        <f t="shared" si="658"/>
        <v>-630</v>
      </c>
      <c r="Z137">
        <f t="shared" si="658"/>
        <v>-671</v>
      </c>
      <c r="AA137">
        <f t="shared" si="658"/>
        <v>-713</v>
      </c>
      <c r="AB137">
        <f t="shared" si="658"/>
        <v>-756</v>
      </c>
      <c r="AC137">
        <f t="shared" si="658"/>
        <v>-800</v>
      </c>
      <c r="AD137">
        <f t="shared" si="658"/>
        <v>-845</v>
      </c>
      <c r="AE137">
        <f t="shared" si="658"/>
        <v>-891</v>
      </c>
      <c r="AF137">
        <f t="shared" si="658"/>
        <v>-938</v>
      </c>
      <c r="AG137">
        <f t="shared" si="658"/>
        <v>-986</v>
      </c>
      <c r="AH137">
        <f t="shared" si="658"/>
        <v>-1035</v>
      </c>
      <c r="AI137">
        <f t="shared" si="658"/>
        <v>-1085</v>
      </c>
      <c r="AJ137">
        <f t="shared" si="658"/>
        <v>-1136</v>
      </c>
      <c r="AK137">
        <f t="shared" si="658"/>
        <v>-1188</v>
      </c>
      <c r="AL137">
        <f t="shared" si="658"/>
        <v>-1241</v>
      </c>
      <c r="AM137">
        <f t="shared" si="658"/>
        <v>-1295</v>
      </c>
      <c r="AN137">
        <f t="shared" si="658"/>
        <v>-1350</v>
      </c>
      <c r="AO137">
        <f t="shared" si="658"/>
        <v>-1406</v>
      </c>
      <c r="AP137">
        <f t="shared" si="658"/>
        <v>-1463</v>
      </c>
      <c r="AQ137">
        <f t="shared" si="658"/>
        <v>-1521</v>
      </c>
      <c r="AR137">
        <f t="shared" si="658"/>
        <v>-1580</v>
      </c>
      <c r="AS137">
        <f t="shared" si="658"/>
        <v>-1640</v>
      </c>
      <c r="AT137">
        <f t="shared" si="658"/>
        <v>-1701</v>
      </c>
      <c r="AU137">
        <f t="shared" si="658"/>
        <v>-1763</v>
      </c>
      <c r="AV137">
        <f t="shared" si="658"/>
        <v>-1826</v>
      </c>
      <c r="AW137">
        <f t="shared" si="658"/>
        <v>-1890</v>
      </c>
      <c r="AX137">
        <f t="shared" si="658"/>
        <v>-1955</v>
      </c>
      <c r="AY137">
        <f t="shared" si="658"/>
        <v>-2021</v>
      </c>
      <c r="AZ137">
        <f t="shared" si="658"/>
        <v>-2088</v>
      </c>
      <c r="BA137">
        <f t="shared" si="658"/>
        <v>-2156</v>
      </c>
      <c r="BB137">
        <f t="shared" si="658"/>
        <v>-2225</v>
      </c>
      <c r="BC137">
        <f t="shared" si="658"/>
        <v>-2295</v>
      </c>
      <c r="BD137">
        <f t="shared" si="658"/>
        <v>-2366</v>
      </c>
      <c r="BE137">
        <f t="shared" si="658"/>
        <v>-2438</v>
      </c>
      <c r="BF137">
        <f t="shared" si="658"/>
        <v>-2511</v>
      </c>
      <c r="BG137">
        <f t="shared" si="658"/>
        <v>-2585</v>
      </c>
      <c r="BH137">
        <f t="shared" si="658"/>
        <v>-2660</v>
      </c>
      <c r="BI137">
        <f t="shared" si="658"/>
        <v>-2736</v>
      </c>
      <c r="BJ137">
        <f t="shared" si="658"/>
        <v>-2813</v>
      </c>
      <c r="BK137">
        <f t="shared" si="658"/>
        <v>-2891</v>
      </c>
      <c r="BL137">
        <f t="shared" si="658"/>
        <v>-2970</v>
      </c>
      <c r="BM137">
        <f t="shared" si="658"/>
        <v>-3050</v>
      </c>
      <c r="BN137">
        <f t="shared" si="658"/>
        <v>-3131</v>
      </c>
      <c r="BO137">
        <f t="shared" si="658"/>
        <v>-3213</v>
      </c>
      <c r="BP137">
        <f t="shared" si="658"/>
        <v>-3296</v>
      </c>
      <c r="BQ137">
        <f t="shared" ref="BQ137:EB137" si="659">BP137+($A137-BP$6)</f>
        <v>-3380</v>
      </c>
      <c r="BR137">
        <f t="shared" si="659"/>
        <v>-3465</v>
      </c>
      <c r="BS137">
        <f t="shared" si="659"/>
        <v>-3551</v>
      </c>
      <c r="BT137">
        <f t="shared" si="659"/>
        <v>-3638</v>
      </c>
      <c r="BU137">
        <f t="shared" si="659"/>
        <v>-3726</v>
      </c>
      <c r="BV137">
        <f t="shared" si="659"/>
        <v>-3815</v>
      </c>
      <c r="BW137">
        <f t="shared" si="659"/>
        <v>-3905</v>
      </c>
      <c r="BX137">
        <f t="shared" si="659"/>
        <v>-3996</v>
      </c>
      <c r="BY137">
        <f t="shared" si="659"/>
        <v>-4088</v>
      </c>
      <c r="BZ137">
        <f t="shared" si="659"/>
        <v>-4181</v>
      </c>
      <c r="CA137">
        <f t="shared" si="659"/>
        <v>-4275</v>
      </c>
      <c r="CB137">
        <f t="shared" si="659"/>
        <v>-4370</v>
      </c>
      <c r="CC137">
        <f t="shared" si="659"/>
        <v>-4466</v>
      </c>
      <c r="CD137">
        <f t="shared" si="659"/>
        <v>-4563</v>
      </c>
      <c r="CE137">
        <f t="shared" si="659"/>
        <v>-4661</v>
      </c>
      <c r="CF137">
        <f t="shared" si="659"/>
        <v>-4760</v>
      </c>
      <c r="CG137">
        <f t="shared" si="659"/>
        <v>-4860</v>
      </c>
      <c r="CH137">
        <f t="shared" si="659"/>
        <v>-4961</v>
      </c>
      <c r="CI137">
        <f t="shared" si="659"/>
        <v>-5063</v>
      </c>
      <c r="CJ137">
        <f t="shared" si="659"/>
        <v>-5166</v>
      </c>
      <c r="CK137">
        <f t="shared" si="659"/>
        <v>-5270</v>
      </c>
      <c r="CL137">
        <f t="shared" si="659"/>
        <v>-5375</v>
      </c>
      <c r="CM137">
        <f t="shared" si="659"/>
        <v>-5481</v>
      </c>
      <c r="CN137">
        <f t="shared" si="659"/>
        <v>-5588</v>
      </c>
      <c r="CO137">
        <f t="shared" si="659"/>
        <v>-5696</v>
      </c>
      <c r="CP137">
        <f t="shared" si="659"/>
        <v>-5805</v>
      </c>
      <c r="CQ137">
        <f t="shared" si="659"/>
        <v>-5915</v>
      </c>
      <c r="CR137">
        <f t="shared" si="659"/>
        <v>-6026</v>
      </c>
      <c r="CS137">
        <f t="shared" si="659"/>
        <v>-6138</v>
      </c>
      <c r="CT137">
        <f t="shared" si="659"/>
        <v>-6251</v>
      </c>
      <c r="CU137">
        <f t="shared" si="659"/>
        <v>-6365</v>
      </c>
      <c r="CV137">
        <f t="shared" si="659"/>
        <v>-6480</v>
      </c>
      <c r="CW137">
        <f t="shared" si="659"/>
        <v>-6596</v>
      </c>
      <c r="CX137">
        <f t="shared" si="659"/>
        <v>-6713</v>
      </c>
      <c r="CY137">
        <f t="shared" si="659"/>
        <v>-6831</v>
      </c>
      <c r="CZ137">
        <f t="shared" si="659"/>
        <v>-6950</v>
      </c>
      <c r="DA137">
        <f t="shared" si="659"/>
        <v>-7070</v>
      </c>
      <c r="DB137">
        <f t="shared" si="659"/>
        <v>-7191</v>
      </c>
      <c r="DC137">
        <f t="shared" si="659"/>
        <v>-7313</v>
      </c>
      <c r="DD137">
        <f t="shared" si="659"/>
        <v>-7436</v>
      </c>
      <c r="DE137">
        <f t="shared" si="659"/>
        <v>-7560</v>
      </c>
      <c r="DF137">
        <f t="shared" si="659"/>
        <v>-7685</v>
      </c>
      <c r="DG137">
        <f t="shared" si="659"/>
        <v>-7811</v>
      </c>
      <c r="DH137">
        <f t="shared" si="659"/>
        <v>-7938</v>
      </c>
      <c r="DI137">
        <f t="shared" si="659"/>
        <v>-8066</v>
      </c>
      <c r="DJ137">
        <f t="shared" si="659"/>
        <v>-8195</v>
      </c>
      <c r="DK137">
        <f t="shared" si="659"/>
        <v>-8325</v>
      </c>
      <c r="DL137">
        <f t="shared" si="659"/>
        <v>-8456</v>
      </c>
      <c r="DM137">
        <f t="shared" si="659"/>
        <v>-8588</v>
      </c>
      <c r="DN137">
        <f t="shared" si="659"/>
        <v>-8721</v>
      </c>
      <c r="DO137">
        <f t="shared" si="659"/>
        <v>-8855</v>
      </c>
      <c r="DP137">
        <f t="shared" si="659"/>
        <v>-8990</v>
      </c>
      <c r="DQ137">
        <f t="shared" si="659"/>
        <v>-9126</v>
      </c>
      <c r="DR137">
        <f t="shared" si="659"/>
        <v>-9263</v>
      </c>
      <c r="DS137">
        <f t="shared" si="659"/>
        <v>-9401</v>
      </c>
      <c r="DT137">
        <f t="shared" si="659"/>
        <v>-9540</v>
      </c>
      <c r="DU137">
        <f t="shared" si="659"/>
        <v>-9680</v>
      </c>
      <c r="DV137">
        <f t="shared" si="659"/>
        <v>-9821</v>
      </c>
      <c r="DW137">
        <f t="shared" si="659"/>
        <v>-9963</v>
      </c>
      <c r="DX137">
        <f t="shared" si="659"/>
        <v>-10106</v>
      </c>
      <c r="DY137">
        <f t="shared" si="659"/>
        <v>-10250</v>
      </c>
      <c r="DZ137">
        <f t="shared" si="659"/>
        <v>-10395</v>
      </c>
      <c r="EA137">
        <f t="shared" si="659"/>
        <v>-10541</v>
      </c>
      <c r="EB137">
        <f t="shared" si="659"/>
        <v>-10688</v>
      </c>
      <c r="EC137">
        <f t="shared" ref="EC137:GN137" si="660">EB137+($A137-EB$6)</f>
        <v>-10836</v>
      </c>
      <c r="ED137">
        <f t="shared" si="660"/>
        <v>-10985</v>
      </c>
      <c r="EE137">
        <f t="shared" si="660"/>
        <v>-11135</v>
      </c>
      <c r="EF137">
        <f t="shared" si="660"/>
        <v>-11286</v>
      </c>
      <c r="EG137">
        <f t="shared" si="660"/>
        <v>-11438</v>
      </c>
      <c r="EH137">
        <f t="shared" si="660"/>
        <v>-11591</v>
      </c>
      <c r="EI137">
        <f t="shared" si="660"/>
        <v>-11745</v>
      </c>
      <c r="EJ137">
        <f t="shared" si="660"/>
        <v>-11900</v>
      </c>
      <c r="EK137">
        <f t="shared" si="660"/>
        <v>-12056</v>
      </c>
      <c r="EL137">
        <f t="shared" si="660"/>
        <v>-12213</v>
      </c>
      <c r="EM137">
        <f t="shared" si="660"/>
        <v>-12371</v>
      </c>
      <c r="EN137">
        <f t="shared" si="660"/>
        <v>-12530</v>
      </c>
      <c r="EO137">
        <f t="shared" si="660"/>
        <v>-12690</v>
      </c>
      <c r="EP137">
        <f t="shared" si="660"/>
        <v>-12851</v>
      </c>
      <c r="EQ137">
        <f t="shared" si="660"/>
        <v>-13013</v>
      </c>
      <c r="ER137">
        <f t="shared" si="660"/>
        <v>-13176</v>
      </c>
      <c r="ES137">
        <f t="shared" si="660"/>
        <v>-13340</v>
      </c>
      <c r="ET137">
        <f t="shared" si="660"/>
        <v>-13505</v>
      </c>
      <c r="EU137">
        <f t="shared" si="660"/>
        <v>-13671</v>
      </c>
      <c r="EV137">
        <f t="shared" si="660"/>
        <v>-13838</v>
      </c>
      <c r="EW137">
        <f t="shared" si="660"/>
        <v>-14006</v>
      </c>
      <c r="EX137">
        <f t="shared" si="660"/>
        <v>-14175</v>
      </c>
      <c r="EY137">
        <f t="shared" si="660"/>
        <v>-14345</v>
      </c>
      <c r="EZ137">
        <f t="shared" si="660"/>
        <v>-14516</v>
      </c>
      <c r="FA137">
        <f t="shared" si="660"/>
        <v>-14688</v>
      </c>
      <c r="FB137">
        <f t="shared" si="660"/>
        <v>-14861</v>
      </c>
      <c r="FC137">
        <f t="shared" si="660"/>
        <v>-15035</v>
      </c>
      <c r="FD137">
        <f t="shared" si="660"/>
        <v>-15210</v>
      </c>
      <c r="FE137">
        <f t="shared" si="660"/>
        <v>-15386</v>
      </c>
      <c r="FF137">
        <f t="shared" si="660"/>
        <v>-15563</v>
      </c>
      <c r="FG137">
        <f t="shared" si="660"/>
        <v>-15741</v>
      </c>
      <c r="FH137">
        <f t="shared" si="660"/>
        <v>-15920</v>
      </c>
      <c r="FI137">
        <f t="shared" si="660"/>
        <v>-16100</v>
      </c>
      <c r="FJ137">
        <f t="shared" si="660"/>
        <v>-16281</v>
      </c>
      <c r="FK137">
        <f t="shared" si="660"/>
        <v>-16463</v>
      </c>
      <c r="FL137">
        <f t="shared" si="660"/>
        <v>-16646</v>
      </c>
      <c r="FM137">
        <f t="shared" si="660"/>
        <v>-16830</v>
      </c>
      <c r="FN137">
        <f t="shared" si="660"/>
        <v>-17015</v>
      </c>
      <c r="FO137">
        <f t="shared" si="660"/>
        <v>-17201</v>
      </c>
      <c r="FP137">
        <f t="shared" si="660"/>
        <v>-17388</v>
      </c>
      <c r="FQ137">
        <f t="shared" si="660"/>
        <v>-17576</v>
      </c>
      <c r="FR137">
        <f t="shared" si="660"/>
        <v>-17765</v>
      </c>
      <c r="FS137">
        <f t="shared" si="660"/>
        <v>-17955</v>
      </c>
      <c r="FT137">
        <f t="shared" si="660"/>
        <v>-18146</v>
      </c>
      <c r="FU137">
        <f t="shared" si="660"/>
        <v>-18338</v>
      </c>
      <c r="FV137">
        <f t="shared" si="660"/>
        <v>-18531</v>
      </c>
      <c r="FW137">
        <f t="shared" si="660"/>
        <v>-18725</v>
      </c>
      <c r="FX137">
        <f t="shared" si="660"/>
        <v>-18920</v>
      </c>
      <c r="FY137">
        <f t="shared" si="660"/>
        <v>-19116</v>
      </c>
      <c r="FZ137">
        <f t="shared" si="660"/>
        <v>-19313</v>
      </c>
      <c r="GA137">
        <f t="shared" si="660"/>
        <v>-19511</v>
      </c>
      <c r="GB137">
        <f t="shared" si="660"/>
        <v>-19710</v>
      </c>
      <c r="GC137">
        <f t="shared" si="660"/>
        <v>-19910</v>
      </c>
      <c r="GD137">
        <f t="shared" si="660"/>
        <v>-20111</v>
      </c>
      <c r="GE137">
        <f t="shared" si="660"/>
        <v>-20313</v>
      </c>
      <c r="GF137">
        <f t="shared" si="660"/>
        <v>-20516</v>
      </c>
      <c r="GG137">
        <f t="shared" si="660"/>
        <v>-20720</v>
      </c>
      <c r="GH137">
        <f t="shared" si="660"/>
        <v>-20925</v>
      </c>
      <c r="GI137">
        <f t="shared" si="660"/>
        <v>-21131</v>
      </c>
      <c r="GJ137">
        <f t="shared" si="660"/>
        <v>-21338</v>
      </c>
      <c r="GK137">
        <f t="shared" si="660"/>
        <v>-21546</v>
      </c>
      <c r="GL137">
        <f t="shared" si="660"/>
        <v>-21755</v>
      </c>
      <c r="GM137">
        <f t="shared" si="660"/>
        <v>-21965</v>
      </c>
      <c r="GN137">
        <f t="shared" si="660"/>
        <v>-22176</v>
      </c>
      <c r="GO137">
        <f t="shared" ref="GO137:IZ137" si="661">GN137+($A137-GN$6)</f>
        <v>-22388</v>
      </c>
      <c r="GP137">
        <f t="shared" si="661"/>
        <v>-22601</v>
      </c>
      <c r="GQ137">
        <f t="shared" si="661"/>
        <v>-22815</v>
      </c>
      <c r="GR137">
        <f t="shared" si="661"/>
        <v>-23030</v>
      </c>
      <c r="GS137">
        <f t="shared" si="661"/>
        <v>-23246</v>
      </c>
      <c r="GT137">
        <f t="shared" si="661"/>
        <v>-23463</v>
      </c>
      <c r="GU137">
        <f t="shared" si="661"/>
        <v>-23681</v>
      </c>
      <c r="GV137">
        <f t="shared" si="661"/>
        <v>-23900</v>
      </c>
      <c r="GW137">
        <f t="shared" si="661"/>
        <v>-24120</v>
      </c>
      <c r="GX137">
        <f t="shared" si="661"/>
        <v>-24341</v>
      </c>
      <c r="GY137">
        <f t="shared" si="661"/>
        <v>-24563</v>
      </c>
      <c r="GZ137">
        <f t="shared" si="661"/>
        <v>-24786</v>
      </c>
      <c r="HA137">
        <f t="shared" si="661"/>
        <v>-25010</v>
      </c>
      <c r="HB137">
        <f t="shared" si="661"/>
        <v>-25235</v>
      </c>
      <c r="HC137">
        <f t="shared" si="661"/>
        <v>-25461</v>
      </c>
      <c r="HD137">
        <f t="shared" si="661"/>
        <v>-25688</v>
      </c>
      <c r="HE137">
        <f t="shared" si="661"/>
        <v>-25916</v>
      </c>
      <c r="HF137">
        <f t="shared" si="661"/>
        <v>-26145</v>
      </c>
      <c r="HG137">
        <f t="shared" si="661"/>
        <v>-26375</v>
      </c>
      <c r="HH137">
        <f t="shared" si="661"/>
        <v>-26606</v>
      </c>
      <c r="HI137">
        <f t="shared" si="661"/>
        <v>-26838</v>
      </c>
      <c r="HJ137">
        <f t="shared" si="661"/>
        <v>-27071</v>
      </c>
      <c r="HK137">
        <f t="shared" si="661"/>
        <v>-27305</v>
      </c>
      <c r="HL137">
        <f t="shared" si="661"/>
        <v>-27540</v>
      </c>
      <c r="HM137">
        <f t="shared" si="661"/>
        <v>-27776</v>
      </c>
      <c r="HN137">
        <f t="shared" si="661"/>
        <v>-28013</v>
      </c>
      <c r="HO137">
        <f t="shared" si="661"/>
        <v>-28251</v>
      </c>
      <c r="HP137">
        <f t="shared" si="661"/>
        <v>-28490</v>
      </c>
      <c r="HQ137">
        <f t="shared" si="661"/>
        <v>-28730</v>
      </c>
      <c r="HR137">
        <f t="shared" si="661"/>
        <v>-28971</v>
      </c>
      <c r="HS137">
        <f t="shared" si="661"/>
        <v>-29213</v>
      </c>
      <c r="HT137">
        <f t="shared" si="661"/>
        <v>-29456</v>
      </c>
      <c r="HU137">
        <f t="shared" si="661"/>
        <v>-29700</v>
      </c>
      <c r="HV137">
        <f t="shared" si="661"/>
        <v>-29945</v>
      </c>
      <c r="HW137">
        <f t="shared" si="661"/>
        <v>-30191</v>
      </c>
      <c r="HX137">
        <f t="shared" si="661"/>
        <v>-30438</v>
      </c>
      <c r="HY137">
        <f t="shared" si="661"/>
        <v>-30686</v>
      </c>
      <c r="HZ137">
        <f t="shared" si="661"/>
        <v>-30935</v>
      </c>
      <c r="IA137">
        <f t="shared" si="661"/>
        <v>-31185</v>
      </c>
      <c r="IB137">
        <f t="shared" si="661"/>
        <v>-31436</v>
      </c>
      <c r="IC137">
        <f t="shared" si="661"/>
        <v>-31688</v>
      </c>
      <c r="ID137">
        <f t="shared" si="661"/>
        <v>-31941</v>
      </c>
      <c r="IE137">
        <f t="shared" si="661"/>
        <v>-32195</v>
      </c>
      <c r="IF137">
        <f t="shared" si="661"/>
        <v>-32450</v>
      </c>
      <c r="IG137">
        <f t="shared" si="661"/>
        <v>-32706</v>
      </c>
      <c r="IH137">
        <f t="shared" si="661"/>
        <v>-32963</v>
      </c>
      <c r="II137">
        <f t="shared" si="661"/>
        <v>-33221</v>
      </c>
      <c r="IJ137">
        <f t="shared" si="661"/>
        <v>-33480</v>
      </c>
      <c r="IK137">
        <f t="shared" si="661"/>
        <v>-33740</v>
      </c>
      <c r="IL137">
        <f t="shared" si="661"/>
        <v>-34001</v>
      </c>
      <c r="IM137">
        <f t="shared" si="661"/>
        <v>-34263</v>
      </c>
      <c r="IN137">
        <f t="shared" si="661"/>
        <v>-34526</v>
      </c>
      <c r="IO137">
        <f t="shared" si="661"/>
        <v>-34790</v>
      </c>
      <c r="IP137">
        <f t="shared" si="661"/>
        <v>-35055</v>
      </c>
      <c r="IQ137">
        <f t="shared" si="661"/>
        <v>-35321</v>
      </c>
      <c r="IR137">
        <f t="shared" si="661"/>
        <v>-35588</v>
      </c>
      <c r="IS137">
        <f t="shared" si="661"/>
        <v>-35856</v>
      </c>
      <c r="IT137">
        <f t="shared" si="661"/>
        <v>-36125</v>
      </c>
      <c r="IU137">
        <f t="shared" si="661"/>
        <v>-36395</v>
      </c>
      <c r="IV137">
        <f t="shared" si="661"/>
        <v>-36666</v>
      </c>
      <c r="IW137">
        <f t="shared" si="661"/>
        <v>-36938</v>
      </c>
      <c r="IX137">
        <f t="shared" si="661"/>
        <v>-37211</v>
      </c>
      <c r="IY137">
        <f t="shared" si="661"/>
        <v>-37485</v>
      </c>
      <c r="IZ137">
        <f t="shared" si="661"/>
        <v>-37760</v>
      </c>
      <c r="JA137">
        <f t="shared" ref="JA137:KW137" si="662">IZ137+($A137-IZ$6)</f>
        <v>-38036</v>
      </c>
      <c r="JB137">
        <f t="shared" si="662"/>
        <v>-38313</v>
      </c>
      <c r="JC137">
        <f t="shared" si="662"/>
        <v>-38591</v>
      </c>
      <c r="JD137">
        <f t="shared" si="662"/>
        <v>-38870</v>
      </c>
      <c r="JE137">
        <f t="shared" si="662"/>
        <v>-39150</v>
      </c>
      <c r="JF137">
        <f t="shared" si="662"/>
        <v>-39431</v>
      </c>
      <c r="JG137">
        <f t="shared" si="662"/>
        <v>-39713</v>
      </c>
      <c r="JH137">
        <f t="shared" si="662"/>
        <v>-39996</v>
      </c>
      <c r="JI137">
        <f t="shared" si="662"/>
        <v>-40280</v>
      </c>
      <c r="JJ137">
        <f t="shared" si="662"/>
        <v>-40565</v>
      </c>
      <c r="JK137">
        <f t="shared" si="662"/>
        <v>-40851</v>
      </c>
      <c r="JL137">
        <f t="shared" si="662"/>
        <v>-41138</v>
      </c>
      <c r="JM137">
        <f t="shared" si="662"/>
        <v>-41426</v>
      </c>
      <c r="JN137">
        <f t="shared" si="662"/>
        <v>-41715</v>
      </c>
      <c r="JO137">
        <f t="shared" si="662"/>
        <v>-42005</v>
      </c>
      <c r="JP137">
        <f t="shared" si="662"/>
        <v>-42296</v>
      </c>
      <c r="JQ137">
        <f t="shared" si="662"/>
        <v>-42588</v>
      </c>
      <c r="JR137">
        <f t="shared" si="662"/>
        <v>-42881</v>
      </c>
      <c r="JS137">
        <f t="shared" si="662"/>
        <v>-43175</v>
      </c>
      <c r="JT137">
        <f t="shared" si="662"/>
        <v>-43470</v>
      </c>
      <c r="JU137">
        <f t="shared" si="662"/>
        <v>-43766</v>
      </c>
      <c r="JV137">
        <f t="shared" si="662"/>
        <v>-44063</v>
      </c>
      <c r="JW137">
        <f t="shared" si="662"/>
        <v>-44361</v>
      </c>
      <c r="JX137">
        <f t="shared" si="662"/>
        <v>-44660</v>
      </c>
      <c r="JY137">
        <f t="shared" si="662"/>
        <v>-44960</v>
      </c>
      <c r="JZ137">
        <f t="shared" si="662"/>
        <v>-45261</v>
      </c>
      <c r="KA137">
        <f t="shared" si="662"/>
        <v>-45563</v>
      </c>
      <c r="KB137">
        <f t="shared" si="662"/>
        <v>-45866</v>
      </c>
      <c r="KC137">
        <f t="shared" si="662"/>
        <v>-46170</v>
      </c>
      <c r="KD137">
        <f t="shared" si="662"/>
        <v>-46475</v>
      </c>
      <c r="KE137">
        <f t="shared" si="662"/>
        <v>-46781</v>
      </c>
      <c r="KF137">
        <f t="shared" si="662"/>
        <v>-47088</v>
      </c>
      <c r="KG137">
        <f t="shared" si="662"/>
        <v>-47396</v>
      </c>
      <c r="KH137">
        <f t="shared" si="662"/>
        <v>-47705</v>
      </c>
      <c r="KI137">
        <f t="shared" si="662"/>
        <v>-48015</v>
      </c>
      <c r="KJ137">
        <f t="shared" si="662"/>
        <v>-48326</v>
      </c>
      <c r="KK137">
        <f t="shared" si="662"/>
        <v>-48638</v>
      </c>
      <c r="KL137">
        <f t="shared" si="662"/>
        <v>-48951</v>
      </c>
      <c r="KM137">
        <f t="shared" si="662"/>
        <v>-49265</v>
      </c>
      <c r="KN137">
        <f t="shared" si="662"/>
        <v>-49580</v>
      </c>
      <c r="KO137">
        <f t="shared" si="662"/>
        <v>-49896</v>
      </c>
      <c r="KP137">
        <f t="shared" si="662"/>
        <v>-50213</v>
      </c>
      <c r="KQ137">
        <f t="shared" si="662"/>
        <v>-50531</v>
      </c>
      <c r="KR137">
        <f t="shared" si="662"/>
        <v>-50850</v>
      </c>
      <c r="KS137">
        <f t="shared" si="662"/>
        <v>-51170</v>
      </c>
      <c r="KT137">
        <f t="shared" si="662"/>
        <v>-51491</v>
      </c>
      <c r="KU137">
        <f t="shared" si="662"/>
        <v>-51813</v>
      </c>
      <c r="KV137">
        <f t="shared" si="662"/>
        <v>-52136</v>
      </c>
      <c r="KW137">
        <f t="shared" si="662"/>
        <v>-52460</v>
      </c>
    </row>
    <row r="138" spans="1:309" x14ac:dyDescent="0.25">
      <c r="A138">
        <v>-19</v>
      </c>
      <c r="D138">
        <f t="shared" si="607"/>
        <v>0</v>
      </c>
      <c r="E138">
        <f t="shared" ref="E138:BP138" si="663">D138+($A138-D$6)</f>
        <v>-19</v>
      </c>
      <c r="F138">
        <f t="shared" si="663"/>
        <v>-39</v>
      </c>
      <c r="G138">
        <f t="shared" si="663"/>
        <v>-60</v>
      </c>
      <c r="H138">
        <f t="shared" si="663"/>
        <v>-82</v>
      </c>
      <c r="I138">
        <f t="shared" si="663"/>
        <v>-105</v>
      </c>
      <c r="J138">
        <f t="shared" si="663"/>
        <v>-129</v>
      </c>
      <c r="K138">
        <f t="shared" si="663"/>
        <v>-154</v>
      </c>
      <c r="L138">
        <f t="shared" si="663"/>
        <v>-180</v>
      </c>
      <c r="M138">
        <f t="shared" si="663"/>
        <v>-207</v>
      </c>
      <c r="N138">
        <f t="shared" si="663"/>
        <v>-235</v>
      </c>
      <c r="O138">
        <f t="shared" si="663"/>
        <v>-264</v>
      </c>
      <c r="P138">
        <f t="shared" si="663"/>
        <v>-294</v>
      </c>
      <c r="Q138">
        <f t="shared" si="663"/>
        <v>-325</v>
      </c>
      <c r="R138">
        <f t="shared" si="663"/>
        <v>-357</v>
      </c>
      <c r="S138">
        <f t="shared" si="663"/>
        <v>-390</v>
      </c>
      <c r="T138">
        <f t="shared" si="663"/>
        <v>-424</v>
      </c>
      <c r="U138">
        <f t="shared" si="663"/>
        <v>-459</v>
      </c>
      <c r="V138">
        <f t="shared" si="663"/>
        <v>-495</v>
      </c>
      <c r="W138">
        <f t="shared" si="663"/>
        <v>-532</v>
      </c>
      <c r="X138">
        <f t="shared" si="663"/>
        <v>-570</v>
      </c>
      <c r="Y138">
        <f t="shared" si="663"/>
        <v>-609</v>
      </c>
      <c r="Z138">
        <f t="shared" si="663"/>
        <v>-649</v>
      </c>
      <c r="AA138">
        <f t="shared" si="663"/>
        <v>-690</v>
      </c>
      <c r="AB138">
        <f t="shared" si="663"/>
        <v>-732</v>
      </c>
      <c r="AC138">
        <f t="shared" si="663"/>
        <v>-775</v>
      </c>
      <c r="AD138">
        <f t="shared" si="663"/>
        <v>-819</v>
      </c>
      <c r="AE138">
        <f t="shared" si="663"/>
        <v>-864</v>
      </c>
      <c r="AF138">
        <f t="shared" si="663"/>
        <v>-910</v>
      </c>
      <c r="AG138">
        <f t="shared" si="663"/>
        <v>-957</v>
      </c>
      <c r="AH138">
        <f t="shared" si="663"/>
        <v>-1005</v>
      </c>
      <c r="AI138">
        <f t="shared" si="663"/>
        <v>-1054</v>
      </c>
      <c r="AJ138">
        <f t="shared" si="663"/>
        <v>-1104</v>
      </c>
      <c r="AK138">
        <f t="shared" si="663"/>
        <v>-1155</v>
      </c>
      <c r="AL138">
        <f t="shared" si="663"/>
        <v>-1207</v>
      </c>
      <c r="AM138">
        <f t="shared" si="663"/>
        <v>-1260</v>
      </c>
      <c r="AN138">
        <f t="shared" si="663"/>
        <v>-1314</v>
      </c>
      <c r="AO138">
        <f t="shared" si="663"/>
        <v>-1369</v>
      </c>
      <c r="AP138">
        <f t="shared" si="663"/>
        <v>-1425</v>
      </c>
      <c r="AQ138">
        <f t="shared" si="663"/>
        <v>-1482</v>
      </c>
      <c r="AR138">
        <f t="shared" si="663"/>
        <v>-1540</v>
      </c>
      <c r="AS138">
        <f t="shared" si="663"/>
        <v>-1599</v>
      </c>
      <c r="AT138">
        <f t="shared" si="663"/>
        <v>-1659</v>
      </c>
      <c r="AU138">
        <f t="shared" si="663"/>
        <v>-1720</v>
      </c>
      <c r="AV138">
        <f t="shared" si="663"/>
        <v>-1782</v>
      </c>
      <c r="AW138">
        <f t="shared" si="663"/>
        <v>-1845</v>
      </c>
      <c r="AX138">
        <f t="shared" si="663"/>
        <v>-1909</v>
      </c>
      <c r="AY138">
        <f t="shared" si="663"/>
        <v>-1974</v>
      </c>
      <c r="AZ138">
        <f t="shared" si="663"/>
        <v>-2040</v>
      </c>
      <c r="BA138">
        <f t="shared" si="663"/>
        <v>-2107</v>
      </c>
      <c r="BB138">
        <f t="shared" si="663"/>
        <v>-2175</v>
      </c>
      <c r="BC138">
        <f t="shared" si="663"/>
        <v>-2244</v>
      </c>
      <c r="BD138">
        <f t="shared" si="663"/>
        <v>-2314</v>
      </c>
      <c r="BE138">
        <f t="shared" si="663"/>
        <v>-2385</v>
      </c>
      <c r="BF138">
        <f t="shared" si="663"/>
        <v>-2457</v>
      </c>
      <c r="BG138">
        <f t="shared" si="663"/>
        <v>-2530</v>
      </c>
      <c r="BH138">
        <f t="shared" si="663"/>
        <v>-2604</v>
      </c>
      <c r="BI138">
        <f t="shared" si="663"/>
        <v>-2679</v>
      </c>
      <c r="BJ138">
        <f t="shared" si="663"/>
        <v>-2755</v>
      </c>
      <c r="BK138">
        <f t="shared" si="663"/>
        <v>-2832</v>
      </c>
      <c r="BL138">
        <f t="shared" si="663"/>
        <v>-2910</v>
      </c>
      <c r="BM138">
        <f t="shared" si="663"/>
        <v>-2989</v>
      </c>
      <c r="BN138">
        <f t="shared" si="663"/>
        <v>-3069</v>
      </c>
      <c r="BO138">
        <f t="shared" si="663"/>
        <v>-3150</v>
      </c>
      <c r="BP138">
        <f t="shared" si="663"/>
        <v>-3232</v>
      </c>
      <c r="BQ138">
        <f t="shared" ref="BQ138:EB138" si="664">BP138+($A138-BP$6)</f>
        <v>-3315</v>
      </c>
      <c r="BR138">
        <f t="shared" si="664"/>
        <v>-3399</v>
      </c>
      <c r="BS138">
        <f t="shared" si="664"/>
        <v>-3484</v>
      </c>
      <c r="BT138">
        <f t="shared" si="664"/>
        <v>-3570</v>
      </c>
      <c r="BU138">
        <f t="shared" si="664"/>
        <v>-3657</v>
      </c>
      <c r="BV138">
        <f t="shared" si="664"/>
        <v>-3745</v>
      </c>
      <c r="BW138">
        <f t="shared" si="664"/>
        <v>-3834</v>
      </c>
      <c r="BX138">
        <f t="shared" si="664"/>
        <v>-3924</v>
      </c>
      <c r="BY138">
        <f t="shared" si="664"/>
        <v>-4015</v>
      </c>
      <c r="BZ138">
        <f t="shared" si="664"/>
        <v>-4107</v>
      </c>
      <c r="CA138">
        <f t="shared" si="664"/>
        <v>-4200</v>
      </c>
      <c r="CB138">
        <f t="shared" si="664"/>
        <v>-4294</v>
      </c>
      <c r="CC138">
        <f t="shared" si="664"/>
        <v>-4389</v>
      </c>
      <c r="CD138">
        <f t="shared" si="664"/>
        <v>-4485</v>
      </c>
      <c r="CE138">
        <f t="shared" si="664"/>
        <v>-4582</v>
      </c>
      <c r="CF138">
        <f t="shared" si="664"/>
        <v>-4680</v>
      </c>
      <c r="CG138">
        <f t="shared" si="664"/>
        <v>-4779</v>
      </c>
      <c r="CH138">
        <f t="shared" si="664"/>
        <v>-4879</v>
      </c>
      <c r="CI138">
        <f t="shared" si="664"/>
        <v>-4980</v>
      </c>
      <c r="CJ138">
        <f t="shared" si="664"/>
        <v>-5082</v>
      </c>
      <c r="CK138">
        <f t="shared" si="664"/>
        <v>-5185</v>
      </c>
      <c r="CL138">
        <f t="shared" si="664"/>
        <v>-5289</v>
      </c>
      <c r="CM138">
        <f t="shared" si="664"/>
        <v>-5394</v>
      </c>
      <c r="CN138">
        <f t="shared" si="664"/>
        <v>-5500</v>
      </c>
      <c r="CO138">
        <f t="shared" si="664"/>
        <v>-5607</v>
      </c>
      <c r="CP138">
        <f t="shared" si="664"/>
        <v>-5715</v>
      </c>
      <c r="CQ138">
        <f t="shared" si="664"/>
        <v>-5824</v>
      </c>
      <c r="CR138">
        <f t="shared" si="664"/>
        <v>-5934</v>
      </c>
      <c r="CS138">
        <f t="shared" si="664"/>
        <v>-6045</v>
      </c>
      <c r="CT138">
        <f t="shared" si="664"/>
        <v>-6157</v>
      </c>
      <c r="CU138">
        <f t="shared" si="664"/>
        <v>-6270</v>
      </c>
      <c r="CV138">
        <f t="shared" si="664"/>
        <v>-6384</v>
      </c>
      <c r="CW138">
        <f t="shared" si="664"/>
        <v>-6499</v>
      </c>
      <c r="CX138">
        <f t="shared" si="664"/>
        <v>-6615</v>
      </c>
      <c r="CY138">
        <f t="shared" si="664"/>
        <v>-6732</v>
      </c>
      <c r="CZ138">
        <f t="shared" si="664"/>
        <v>-6850</v>
      </c>
      <c r="DA138">
        <f t="shared" si="664"/>
        <v>-6969</v>
      </c>
      <c r="DB138">
        <f t="shared" si="664"/>
        <v>-7089</v>
      </c>
      <c r="DC138">
        <f t="shared" si="664"/>
        <v>-7210</v>
      </c>
      <c r="DD138">
        <f t="shared" si="664"/>
        <v>-7332</v>
      </c>
      <c r="DE138">
        <f t="shared" si="664"/>
        <v>-7455</v>
      </c>
      <c r="DF138">
        <f t="shared" si="664"/>
        <v>-7579</v>
      </c>
      <c r="DG138">
        <f t="shared" si="664"/>
        <v>-7704</v>
      </c>
      <c r="DH138">
        <f t="shared" si="664"/>
        <v>-7830</v>
      </c>
      <c r="DI138">
        <f t="shared" si="664"/>
        <v>-7957</v>
      </c>
      <c r="DJ138">
        <f t="shared" si="664"/>
        <v>-8085</v>
      </c>
      <c r="DK138">
        <f t="shared" si="664"/>
        <v>-8214</v>
      </c>
      <c r="DL138">
        <f t="shared" si="664"/>
        <v>-8344</v>
      </c>
      <c r="DM138">
        <f t="shared" si="664"/>
        <v>-8475</v>
      </c>
      <c r="DN138">
        <f t="shared" si="664"/>
        <v>-8607</v>
      </c>
      <c r="DO138">
        <f t="shared" si="664"/>
        <v>-8740</v>
      </c>
      <c r="DP138">
        <f t="shared" si="664"/>
        <v>-8874</v>
      </c>
      <c r="DQ138">
        <f t="shared" si="664"/>
        <v>-9009</v>
      </c>
      <c r="DR138">
        <f t="shared" si="664"/>
        <v>-9145</v>
      </c>
      <c r="DS138">
        <f t="shared" si="664"/>
        <v>-9282</v>
      </c>
      <c r="DT138">
        <f t="shared" si="664"/>
        <v>-9420</v>
      </c>
      <c r="DU138">
        <f t="shared" si="664"/>
        <v>-9559</v>
      </c>
      <c r="DV138">
        <f t="shared" si="664"/>
        <v>-9699</v>
      </c>
      <c r="DW138">
        <f t="shared" si="664"/>
        <v>-9840</v>
      </c>
      <c r="DX138">
        <f t="shared" si="664"/>
        <v>-9982</v>
      </c>
      <c r="DY138">
        <f t="shared" si="664"/>
        <v>-10125</v>
      </c>
      <c r="DZ138">
        <f t="shared" si="664"/>
        <v>-10269</v>
      </c>
      <c r="EA138">
        <f t="shared" si="664"/>
        <v>-10414</v>
      </c>
      <c r="EB138">
        <f t="shared" si="664"/>
        <v>-10560</v>
      </c>
      <c r="EC138">
        <f t="shared" ref="EC138:GN138" si="665">EB138+($A138-EB$6)</f>
        <v>-10707</v>
      </c>
      <c r="ED138">
        <f t="shared" si="665"/>
        <v>-10855</v>
      </c>
      <c r="EE138">
        <f t="shared" si="665"/>
        <v>-11004</v>
      </c>
      <c r="EF138">
        <f t="shared" si="665"/>
        <v>-11154</v>
      </c>
      <c r="EG138">
        <f t="shared" si="665"/>
        <v>-11305</v>
      </c>
      <c r="EH138">
        <f t="shared" si="665"/>
        <v>-11457</v>
      </c>
      <c r="EI138">
        <f t="shared" si="665"/>
        <v>-11610</v>
      </c>
      <c r="EJ138">
        <f t="shared" si="665"/>
        <v>-11764</v>
      </c>
      <c r="EK138">
        <f t="shared" si="665"/>
        <v>-11919</v>
      </c>
      <c r="EL138">
        <f t="shared" si="665"/>
        <v>-12075</v>
      </c>
      <c r="EM138">
        <f t="shared" si="665"/>
        <v>-12232</v>
      </c>
      <c r="EN138">
        <f t="shared" si="665"/>
        <v>-12390</v>
      </c>
      <c r="EO138">
        <f t="shared" si="665"/>
        <v>-12549</v>
      </c>
      <c r="EP138">
        <f t="shared" si="665"/>
        <v>-12709</v>
      </c>
      <c r="EQ138">
        <f t="shared" si="665"/>
        <v>-12870</v>
      </c>
      <c r="ER138">
        <f t="shared" si="665"/>
        <v>-13032</v>
      </c>
      <c r="ES138">
        <f t="shared" si="665"/>
        <v>-13195</v>
      </c>
      <c r="ET138">
        <f t="shared" si="665"/>
        <v>-13359</v>
      </c>
      <c r="EU138">
        <f t="shared" si="665"/>
        <v>-13524</v>
      </c>
      <c r="EV138">
        <f t="shared" si="665"/>
        <v>-13690</v>
      </c>
      <c r="EW138">
        <f t="shared" si="665"/>
        <v>-13857</v>
      </c>
      <c r="EX138">
        <f t="shared" si="665"/>
        <v>-14025</v>
      </c>
      <c r="EY138">
        <f t="shared" si="665"/>
        <v>-14194</v>
      </c>
      <c r="EZ138">
        <f t="shared" si="665"/>
        <v>-14364</v>
      </c>
      <c r="FA138">
        <f t="shared" si="665"/>
        <v>-14535</v>
      </c>
      <c r="FB138">
        <f t="shared" si="665"/>
        <v>-14707</v>
      </c>
      <c r="FC138">
        <f t="shared" si="665"/>
        <v>-14880</v>
      </c>
      <c r="FD138">
        <f t="shared" si="665"/>
        <v>-15054</v>
      </c>
      <c r="FE138">
        <f t="shared" si="665"/>
        <v>-15229</v>
      </c>
      <c r="FF138">
        <f t="shared" si="665"/>
        <v>-15405</v>
      </c>
      <c r="FG138">
        <f t="shared" si="665"/>
        <v>-15582</v>
      </c>
      <c r="FH138">
        <f t="shared" si="665"/>
        <v>-15760</v>
      </c>
      <c r="FI138">
        <f t="shared" si="665"/>
        <v>-15939</v>
      </c>
      <c r="FJ138">
        <f t="shared" si="665"/>
        <v>-16119</v>
      </c>
      <c r="FK138">
        <f t="shared" si="665"/>
        <v>-16300</v>
      </c>
      <c r="FL138">
        <f t="shared" si="665"/>
        <v>-16482</v>
      </c>
      <c r="FM138">
        <f t="shared" si="665"/>
        <v>-16665</v>
      </c>
      <c r="FN138">
        <f t="shared" si="665"/>
        <v>-16849</v>
      </c>
      <c r="FO138">
        <f t="shared" si="665"/>
        <v>-17034</v>
      </c>
      <c r="FP138">
        <f t="shared" si="665"/>
        <v>-17220</v>
      </c>
      <c r="FQ138">
        <f t="shared" si="665"/>
        <v>-17407</v>
      </c>
      <c r="FR138">
        <f t="shared" si="665"/>
        <v>-17595</v>
      </c>
      <c r="FS138">
        <f t="shared" si="665"/>
        <v>-17784</v>
      </c>
      <c r="FT138">
        <f t="shared" si="665"/>
        <v>-17974</v>
      </c>
      <c r="FU138">
        <f t="shared" si="665"/>
        <v>-18165</v>
      </c>
      <c r="FV138">
        <f t="shared" si="665"/>
        <v>-18357</v>
      </c>
      <c r="FW138">
        <f t="shared" si="665"/>
        <v>-18550</v>
      </c>
      <c r="FX138">
        <f t="shared" si="665"/>
        <v>-18744</v>
      </c>
      <c r="FY138">
        <f t="shared" si="665"/>
        <v>-18939</v>
      </c>
      <c r="FZ138">
        <f t="shared" si="665"/>
        <v>-19135</v>
      </c>
      <c r="GA138">
        <f t="shared" si="665"/>
        <v>-19332</v>
      </c>
      <c r="GB138">
        <f t="shared" si="665"/>
        <v>-19530</v>
      </c>
      <c r="GC138">
        <f t="shared" si="665"/>
        <v>-19729</v>
      </c>
      <c r="GD138">
        <f t="shared" si="665"/>
        <v>-19929</v>
      </c>
      <c r="GE138">
        <f t="shared" si="665"/>
        <v>-20130</v>
      </c>
      <c r="GF138">
        <f t="shared" si="665"/>
        <v>-20332</v>
      </c>
      <c r="GG138">
        <f t="shared" si="665"/>
        <v>-20535</v>
      </c>
      <c r="GH138">
        <f t="shared" si="665"/>
        <v>-20739</v>
      </c>
      <c r="GI138">
        <f t="shared" si="665"/>
        <v>-20944</v>
      </c>
      <c r="GJ138">
        <f t="shared" si="665"/>
        <v>-21150</v>
      </c>
      <c r="GK138">
        <f t="shared" si="665"/>
        <v>-21357</v>
      </c>
      <c r="GL138">
        <f t="shared" si="665"/>
        <v>-21565</v>
      </c>
      <c r="GM138">
        <f t="shared" si="665"/>
        <v>-21774</v>
      </c>
      <c r="GN138">
        <f t="shared" si="665"/>
        <v>-21984</v>
      </c>
      <c r="GO138">
        <f t="shared" ref="GO138:IZ138" si="666">GN138+($A138-GN$6)</f>
        <v>-22195</v>
      </c>
      <c r="GP138">
        <f t="shared" si="666"/>
        <v>-22407</v>
      </c>
      <c r="GQ138">
        <f t="shared" si="666"/>
        <v>-22620</v>
      </c>
      <c r="GR138">
        <f t="shared" si="666"/>
        <v>-22834</v>
      </c>
      <c r="GS138">
        <f t="shared" si="666"/>
        <v>-23049</v>
      </c>
      <c r="GT138">
        <f t="shared" si="666"/>
        <v>-23265</v>
      </c>
      <c r="GU138">
        <f t="shared" si="666"/>
        <v>-23482</v>
      </c>
      <c r="GV138">
        <f t="shared" si="666"/>
        <v>-23700</v>
      </c>
      <c r="GW138">
        <f t="shared" si="666"/>
        <v>-23919</v>
      </c>
      <c r="GX138">
        <f t="shared" si="666"/>
        <v>-24139</v>
      </c>
      <c r="GY138">
        <f t="shared" si="666"/>
        <v>-24360</v>
      </c>
      <c r="GZ138">
        <f t="shared" si="666"/>
        <v>-24582</v>
      </c>
      <c r="HA138">
        <f t="shared" si="666"/>
        <v>-24805</v>
      </c>
      <c r="HB138">
        <f t="shared" si="666"/>
        <v>-25029</v>
      </c>
      <c r="HC138">
        <f t="shared" si="666"/>
        <v>-25254</v>
      </c>
      <c r="HD138">
        <f t="shared" si="666"/>
        <v>-25480</v>
      </c>
      <c r="HE138">
        <f t="shared" si="666"/>
        <v>-25707</v>
      </c>
      <c r="HF138">
        <f t="shared" si="666"/>
        <v>-25935</v>
      </c>
      <c r="HG138">
        <f t="shared" si="666"/>
        <v>-26164</v>
      </c>
      <c r="HH138">
        <f t="shared" si="666"/>
        <v>-26394</v>
      </c>
      <c r="HI138">
        <f t="shared" si="666"/>
        <v>-26625</v>
      </c>
      <c r="HJ138">
        <f t="shared" si="666"/>
        <v>-26857</v>
      </c>
      <c r="HK138">
        <f t="shared" si="666"/>
        <v>-27090</v>
      </c>
      <c r="HL138">
        <f t="shared" si="666"/>
        <v>-27324</v>
      </c>
      <c r="HM138">
        <f t="shared" si="666"/>
        <v>-27559</v>
      </c>
      <c r="HN138">
        <f t="shared" si="666"/>
        <v>-27795</v>
      </c>
      <c r="HO138">
        <f t="shared" si="666"/>
        <v>-28032</v>
      </c>
      <c r="HP138">
        <f t="shared" si="666"/>
        <v>-28270</v>
      </c>
      <c r="HQ138">
        <f t="shared" si="666"/>
        <v>-28509</v>
      </c>
      <c r="HR138">
        <f t="shared" si="666"/>
        <v>-28749</v>
      </c>
      <c r="HS138">
        <f t="shared" si="666"/>
        <v>-28990</v>
      </c>
      <c r="HT138">
        <f t="shared" si="666"/>
        <v>-29232</v>
      </c>
      <c r="HU138">
        <f t="shared" si="666"/>
        <v>-29475</v>
      </c>
      <c r="HV138">
        <f t="shared" si="666"/>
        <v>-29719</v>
      </c>
      <c r="HW138">
        <f t="shared" si="666"/>
        <v>-29964</v>
      </c>
      <c r="HX138">
        <f t="shared" si="666"/>
        <v>-30210</v>
      </c>
      <c r="HY138">
        <f t="shared" si="666"/>
        <v>-30457</v>
      </c>
      <c r="HZ138">
        <f t="shared" si="666"/>
        <v>-30705</v>
      </c>
      <c r="IA138">
        <f t="shared" si="666"/>
        <v>-30954</v>
      </c>
      <c r="IB138">
        <f t="shared" si="666"/>
        <v>-31204</v>
      </c>
      <c r="IC138">
        <f t="shared" si="666"/>
        <v>-31455</v>
      </c>
      <c r="ID138">
        <f t="shared" si="666"/>
        <v>-31707</v>
      </c>
      <c r="IE138">
        <f t="shared" si="666"/>
        <v>-31960</v>
      </c>
      <c r="IF138">
        <f t="shared" si="666"/>
        <v>-32214</v>
      </c>
      <c r="IG138">
        <f t="shared" si="666"/>
        <v>-32469</v>
      </c>
      <c r="IH138">
        <f t="shared" si="666"/>
        <v>-32725</v>
      </c>
      <c r="II138">
        <f t="shared" si="666"/>
        <v>-32982</v>
      </c>
      <c r="IJ138">
        <f t="shared" si="666"/>
        <v>-33240</v>
      </c>
      <c r="IK138">
        <f t="shared" si="666"/>
        <v>-33499</v>
      </c>
      <c r="IL138">
        <f t="shared" si="666"/>
        <v>-33759</v>
      </c>
      <c r="IM138">
        <f t="shared" si="666"/>
        <v>-34020</v>
      </c>
      <c r="IN138">
        <f t="shared" si="666"/>
        <v>-34282</v>
      </c>
      <c r="IO138">
        <f t="shared" si="666"/>
        <v>-34545</v>
      </c>
      <c r="IP138">
        <f t="shared" si="666"/>
        <v>-34809</v>
      </c>
      <c r="IQ138">
        <f t="shared" si="666"/>
        <v>-35074</v>
      </c>
      <c r="IR138">
        <f t="shared" si="666"/>
        <v>-35340</v>
      </c>
      <c r="IS138">
        <f t="shared" si="666"/>
        <v>-35607</v>
      </c>
      <c r="IT138">
        <f t="shared" si="666"/>
        <v>-35875</v>
      </c>
      <c r="IU138">
        <f t="shared" si="666"/>
        <v>-36144</v>
      </c>
      <c r="IV138">
        <f t="shared" si="666"/>
        <v>-36414</v>
      </c>
      <c r="IW138">
        <f t="shared" si="666"/>
        <v>-36685</v>
      </c>
      <c r="IX138">
        <f t="shared" si="666"/>
        <v>-36957</v>
      </c>
      <c r="IY138">
        <f t="shared" si="666"/>
        <v>-37230</v>
      </c>
      <c r="IZ138">
        <f t="shared" si="666"/>
        <v>-37504</v>
      </c>
      <c r="JA138">
        <f t="shared" ref="JA138:KW138" si="667">IZ138+($A138-IZ$6)</f>
        <v>-37779</v>
      </c>
      <c r="JB138">
        <f t="shared" si="667"/>
        <v>-38055</v>
      </c>
      <c r="JC138">
        <f t="shared" si="667"/>
        <v>-38332</v>
      </c>
      <c r="JD138">
        <f t="shared" si="667"/>
        <v>-38610</v>
      </c>
      <c r="JE138">
        <f t="shared" si="667"/>
        <v>-38889</v>
      </c>
      <c r="JF138">
        <f t="shared" si="667"/>
        <v>-39169</v>
      </c>
      <c r="JG138">
        <f t="shared" si="667"/>
        <v>-39450</v>
      </c>
      <c r="JH138">
        <f t="shared" si="667"/>
        <v>-39732</v>
      </c>
      <c r="JI138">
        <f t="shared" si="667"/>
        <v>-40015</v>
      </c>
      <c r="JJ138">
        <f t="shared" si="667"/>
        <v>-40299</v>
      </c>
      <c r="JK138">
        <f t="shared" si="667"/>
        <v>-40584</v>
      </c>
      <c r="JL138">
        <f t="shared" si="667"/>
        <v>-40870</v>
      </c>
      <c r="JM138">
        <f t="shared" si="667"/>
        <v>-41157</v>
      </c>
      <c r="JN138">
        <f t="shared" si="667"/>
        <v>-41445</v>
      </c>
      <c r="JO138">
        <f t="shared" si="667"/>
        <v>-41734</v>
      </c>
      <c r="JP138">
        <f t="shared" si="667"/>
        <v>-42024</v>
      </c>
      <c r="JQ138">
        <f t="shared" si="667"/>
        <v>-42315</v>
      </c>
      <c r="JR138">
        <f t="shared" si="667"/>
        <v>-42607</v>
      </c>
      <c r="JS138">
        <f t="shared" si="667"/>
        <v>-42900</v>
      </c>
      <c r="JT138">
        <f t="shared" si="667"/>
        <v>-43194</v>
      </c>
      <c r="JU138">
        <f t="shared" si="667"/>
        <v>-43489</v>
      </c>
      <c r="JV138">
        <f t="shared" si="667"/>
        <v>-43785</v>
      </c>
      <c r="JW138">
        <f t="shared" si="667"/>
        <v>-44082</v>
      </c>
      <c r="JX138">
        <f t="shared" si="667"/>
        <v>-44380</v>
      </c>
      <c r="JY138">
        <f t="shared" si="667"/>
        <v>-44679</v>
      </c>
      <c r="JZ138">
        <f t="shared" si="667"/>
        <v>-44979</v>
      </c>
      <c r="KA138">
        <f t="shared" si="667"/>
        <v>-45280</v>
      </c>
      <c r="KB138">
        <f t="shared" si="667"/>
        <v>-45582</v>
      </c>
      <c r="KC138">
        <f t="shared" si="667"/>
        <v>-45885</v>
      </c>
      <c r="KD138">
        <f t="shared" si="667"/>
        <v>-46189</v>
      </c>
      <c r="KE138">
        <f t="shared" si="667"/>
        <v>-46494</v>
      </c>
      <c r="KF138">
        <f t="shared" si="667"/>
        <v>-46800</v>
      </c>
      <c r="KG138">
        <f t="shared" si="667"/>
        <v>-47107</v>
      </c>
      <c r="KH138">
        <f t="shared" si="667"/>
        <v>-47415</v>
      </c>
      <c r="KI138">
        <f t="shared" si="667"/>
        <v>-47724</v>
      </c>
      <c r="KJ138">
        <f t="shared" si="667"/>
        <v>-48034</v>
      </c>
      <c r="KK138">
        <f t="shared" si="667"/>
        <v>-48345</v>
      </c>
      <c r="KL138">
        <f t="shared" si="667"/>
        <v>-48657</v>
      </c>
      <c r="KM138">
        <f t="shared" si="667"/>
        <v>-48970</v>
      </c>
      <c r="KN138">
        <f t="shared" si="667"/>
        <v>-49284</v>
      </c>
      <c r="KO138">
        <f t="shared" si="667"/>
        <v>-49599</v>
      </c>
      <c r="KP138">
        <f t="shared" si="667"/>
        <v>-49915</v>
      </c>
      <c r="KQ138">
        <f t="shared" si="667"/>
        <v>-50232</v>
      </c>
      <c r="KR138">
        <f t="shared" si="667"/>
        <v>-50550</v>
      </c>
      <c r="KS138">
        <f t="shared" si="667"/>
        <v>-50869</v>
      </c>
      <c r="KT138">
        <f t="shared" si="667"/>
        <v>-51189</v>
      </c>
      <c r="KU138">
        <f t="shared" si="667"/>
        <v>-51510</v>
      </c>
      <c r="KV138">
        <f t="shared" si="667"/>
        <v>-51832</v>
      </c>
      <c r="KW138">
        <f t="shared" si="667"/>
        <v>-52155</v>
      </c>
    </row>
    <row r="139" spans="1:309" x14ac:dyDescent="0.25">
      <c r="A139">
        <v>-18</v>
      </c>
      <c r="D139">
        <f t="shared" si="607"/>
        <v>0</v>
      </c>
      <c r="E139">
        <f t="shared" ref="E139:BP139" si="668">D139+($A139-D$6)</f>
        <v>-18</v>
      </c>
      <c r="F139">
        <f t="shared" si="668"/>
        <v>-37</v>
      </c>
      <c r="G139">
        <f t="shared" si="668"/>
        <v>-57</v>
      </c>
      <c r="H139">
        <f t="shared" si="668"/>
        <v>-78</v>
      </c>
      <c r="I139">
        <f t="shared" si="668"/>
        <v>-100</v>
      </c>
      <c r="J139">
        <f t="shared" si="668"/>
        <v>-123</v>
      </c>
      <c r="K139">
        <f t="shared" si="668"/>
        <v>-147</v>
      </c>
      <c r="L139">
        <f t="shared" si="668"/>
        <v>-172</v>
      </c>
      <c r="M139">
        <f t="shared" si="668"/>
        <v>-198</v>
      </c>
      <c r="N139">
        <f t="shared" si="668"/>
        <v>-225</v>
      </c>
      <c r="O139">
        <f t="shared" si="668"/>
        <v>-253</v>
      </c>
      <c r="P139">
        <f t="shared" si="668"/>
        <v>-282</v>
      </c>
      <c r="Q139">
        <f t="shared" si="668"/>
        <v>-312</v>
      </c>
      <c r="R139">
        <f t="shared" si="668"/>
        <v>-343</v>
      </c>
      <c r="S139">
        <f t="shared" si="668"/>
        <v>-375</v>
      </c>
      <c r="T139">
        <f t="shared" si="668"/>
        <v>-408</v>
      </c>
      <c r="U139">
        <f t="shared" si="668"/>
        <v>-442</v>
      </c>
      <c r="V139">
        <f t="shared" si="668"/>
        <v>-477</v>
      </c>
      <c r="W139">
        <f t="shared" si="668"/>
        <v>-513</v>
      </c>
      <c r="X139">
        <f t="shared" si="668"/>
        <v>-550</v>
      </c>
      <c r="Y139">
        <f t="shared" si="668"/>
        <v>-588</v>
      </c>
      <c r="Z139">
        <f t="shared" si="668"/>
        <v>-627</v>
      </c>
      <c r="AA139">
        <f t="shared" si="668"/>
        <v>-667</v>
      </c>
      <c r="AB139">
        <f t="shared" si="668"/>
        <v>-708</v>
      </c>
      <c r="AC139">
        <f t="shared" si="668"/>
        <v>-750</v>
      </c>
      <c r="AD139">
        <f t="shared" si="668"/>
        <v>-793</v>
      </c>
      <c r="AE139">
        <f t="shared" si="668"/>
        <v>-837</v>
      </c>
      <c r="AF139">
        <f t="shared" si="668"/>
        <v>-882</v>
      </c>
      <c r="AG139">
        <f t="shared" si="668"/>
        <v>-928</v>
      </c>
      <c r="AH139">
        <f t="shared" si="668"/>
        <v>-975</v>
      </c>
      <c r="AI139">
        <f t="shared" si="668"/>
        <v>-1023</v>
      </c>
      <c r="AJ139">
        <f t="shared" si="668"/>
        <v>-1072</v>
      </c>
      <c r="AK139">
        <f t="shared" si="668"/>
        <v>-1122</v>
      </c>
      <c r="AL139">
        <f t="shared" si="668"/>
        <v>-1173</v>
      </c>
      <c r="AM139">
        <f t="shared" si="668"/>
        <v>-1225</v>
      </c>
      <c r="AN139">
        <f t="shared" si="668"/>
        <v>-1278</v>
      </c>
      <c r="AO139">
        <f t="shared" si="668"/>
        <v>-1332</v>
      </c>
      <c r="AP139">
        <f t="shared" si="668"/>
        <v>-1387</v>
      </c>
      <c r="AQ139">
        <f t="shared" si="668"/>
        <v>-1443</v>
      </c>
      <c r="AR139">
        <f t="shared" si="668"/>
        <v>-1500</v>
      </c>
      <c r="AS139">
        <f t="shared" si="668"/>
        <v>-1558</v>
      </c>
      <c r="AT139">
        <f t="shared" si="668"/>
        <v>-1617</v>
      </c>
      <c r="AU139">
        <f t="shared" si="668"/>
        <v>-1677</v>
      </c>
      <c r="AV139">
        <f t="shared" si="668"/>
        <v>-1738</v>
      </c>
      <c r="AW139">
        <f t="shared" si="668"/>
        <v>-1800</v>
      </c>
      <c r="AX139">
        <f t="shared" si="668"/>
        <v>-1863</v>
      </c>
      <c r="AY139">
        <f t="shared" si="668"/>
        <v>-1927</v>
      </c>
      <c r="AZ139">
        <f t="shared" si="668"/>
        <v>-1992</v>
      </c>
      <c r="BA139">
        <f t="shared" si="668"/>
        <v>-2058</v>
      </c>
      <c r="BB139">
        <f t="shared" si="668"/>
        <v>-2125</v>
      </c>
      <c r="BC139">
        <f t="shared" si="668"/>
        <v>-2193</v>
      </c>
      <c r="BD139">
        <f t="shared" si="668"/>
        <v>-2262</v>
      </c>
      <c r="BE139">
        <f t="shared" si="668"/>
        <v>-2332</v>
      </c>
      <c r="BF139">
        <f t="shared" si="668"/>
        <v>-2403</v>
      </c>
      <c r="BG139">
        <f t="shared" si="668"/>
        <v>-2475</v>
      </c>
      <c r="BH139">
        <f t="shared" si="668"/>
        <v>-2548</v>
      </c>
      <c r="BI139">
        <f t="shared" si="668"/>
        <v>-2622</v>
      </c>
      <c r="BJ139">
        <f t="shared" si="668"/>
        <v>-2697</v>
      </c>
      <c r="BK139">
        <f t="shared" si="668"/>
        <v>-2773</v>
      </c>
      <c r="BL139">
        <f t="shared" si="668"/>
        <v>-2850</v>
      </c>
      <c r="BM139">
        <f t="shared" si="668"/>
        <v>-2928</v>
      </c>
      <c r="BN139">
        <f t="shared" si="668"/>
        <v>-3007</v>
      </c>
      <c r="BO139">
        <f t="shared" si="668"/>
        <v>-3087</v>
      </c>
      <c r="BP139">
        <f t="shared" si="668"/>
        <v>-3168</v>
      </c>
      <c r="BQ139">
        <f t="shared" ref="BQ139:EB139" si="669">BP139+($A139-BP$6)</f>
        <v>-3250</v>
      </c>
      <c r="BR139">
        <f t="shared" si="669"/>
        <v>-3333</v>
      </c>
      <c r="BS139">
        <f t="shared" si="669"/>
        <v>-3417</v>
      </c>
      <c r="BT139">
        <f t="shared" si="669"/>
        <v>-3502</v>
      </c>
      <c r="BU139">
        <f t="shared" si="669"/>
        <v>-3588</v>
      </c>
      <c r="BV139">
        <f t="shared" si="669"/>
        <v>-3675</v>
      </c>
      <c r="BW139">
        <f t="shared" si="669"/>
        <v>-3763</v>
      </c>
      <c r="BX139">
        <f t="shared" si="669"/>
        <v>-3852</v>
      </c>
      <c r="BY139">
        <f t="shared" si="669"/>
        <v>-3942</v>
      </c>
      <c r="BZ139">
        <f t="shared" si="669"/>
        <v>-4033</v>
      </c>
      <c r="CA139">
        <f t="shared" si="669"/>
        <v>-4125</v>
      </c>
      <c r="CB139">
        <f t="shared" si="669"/>
        <v>-4218</v>
      </c>
      <c r="CC139">
        <f t="shared" si="669"/>
        <v>-4312</v>
      </c>
      <c r="CD139">
        <f t="shared" si="669"/>
        <v>-4407</v>
      </c>
      <c r="CE139">
        <f t="shared" si="669"/>
        <v>-4503</v>
      </c>
      <c r="CF139">
        <f t="shared" si="669"/>
        <v>-4600</v>
      </c>
      <c r="CG139">
        <f t="shared" si="669"/>
        <v>-4698</v>
      </c>
      <c r="CH139">
        <f t="shared" si="669"/>
        <v>-4797</v>
      </c>
      <c r="CI139">
        <f t="shared" si="669"/>
        <v>-4897</v>
      </c>
      <c r="CJ139">
        <f t="shared" si="669"/>
        <v>-4998</v>
      </c>
      <c r="CK139">
        <f t="shared" si="669"/>
        <v>-5100</v>
      </c>
      <c r="CL139">
        <f t="shared" si="669"/>
        <v>-5203</v>
      </c>
      <c r="CM139">
        <f t="shared" si="669"/>
        <v>-5307</v>
      </c>
      <c r="CN139">
        <f t="shared" si="669"/>
        <v>-5412</v>
      </c>
      <c r="CO139">
        <f t="shared" si="669"/>
        <v>-5518</v>
      </c>
      <c r="CP139">
        <f t="shared" si="669"/>
        <v>-5625</v>
      </c>
      <c r="CQ139">
        <f t="shared" si="669"/>
        <v>-5733</v>
      </c>
      <c r="CR139">
        <f t="shared" si="669"/>
        <v>-5842</v>
      </c>
      <c r="CS139">
        <f t="shared" si="669"/>
        <v>-5952</v>
      </c>
      <c r="CT139">
        <f t="shared" si="669"/>
        <v>-6063</v>
      </c>
      <c r="CU139">
        <f t="shared" si="669"/>
        <v>-6175</v>
      </c>
      <c r="CV139">
        <f t="shared" si="669"/>
        <v>-6288</v>
      </c>
      <c r="CW139">
        <f t="shared" si="669"/>
        <v>-6402</v>
      </c>
      <c r="CX139">
        <f t="shared" si="669"/>
        <v>-6517</v>
      </c>
      <c r="CY139">
        <f t="shared" si="669"/>
        <v>-6633</v>
      </c>
      <c r="CZ139">
        <f t="shared" si="669"/>
        <v>-6750</v>
      </c>
      <c r="DA139">
        <f t="shared" si="669"/>
        <v>-6868</v>
      </c>
      <c r="DB139">
        <f t="shared" si="669"/>
        <v>-6987</v>
      </c>
      <c r="DC139">
        <f t="shared" si="669"/>
        <v>-7107</v>
      </c>
      <c r="DD139">
        <f t="shared" si="669"/>
        <v>-7228</v>
      </c>
      <c r="DE139">
        <f t="shared" si="669"/>
        <v>-7350</v>
      </c>
      <c r="DF139">
        <f t="shared" si="669"/>
        <v>-7473</v>
      </c>
      <c r="DG139">
        <f t="shared" si="669"/>
        <v>-7597</v>
      </c>
      <c r="DH139">
        <f t="shared" si="669"/>
        <v>-7722</v>
      </c>
      <c r="DI139">
        <f t="shared" si="669"/>
        <v>-7848</v>
      </c>
      <c r="DJ139">
        <f t="shared" si="669"/>
        <v>-7975</v>
      </c>
      <c r="DK139">
        <f t="shared" si="669"/>
        <v>-8103</v>
      </c>
      <c r="DL139">
        <f t="shared" si="669"/>
        <v>-8232</v>
      </c>
      <c r="DM139">
        <f t="shared" si="669"/>
        <v>-8362</v>
      </c>
      <c r="DN139">
        <f t="shared" si="669"/>
        <v>-8493</v>
      </c>
      <c r="DO139">
        <f t="shared" si="669"/>
        <v>-8625</v>
      </c>
      <c r="DP139">
        <f t="shared" si="669"/>
        <v>-8758</v>
      </c>
      <c r="DQ139">
        <f t="shared" si="669"/>
        <v>-8892</v>
      </c>
      <c r="DR139">
        <f t="shared" si="669"/>
        <v>-9027</v>
      </c>
      <c r="DS139">
        <f t="shared" si="669"/>
        <v>-9163</v>
      </c>
      <c r="DT139">
        <f t="shared" si="669"/>
        <v>-9300</v>
      </c>
      <c r="DU139">
        <f t="shared" si="669"/>
        <v>-9438</v>
      </c>
      <c r="DV139">
        <f t="shared" si="669"/>
        <v>-9577</v>
      </c>
      <c r="DW139">
        <f t="shared" si="669"/>
        <v>-9717</v>
      </c>
      <c r="DX139">
        <f t="shared" si="669"/>
        <v>-9858</v>
      </c>
      <c r="DY139">
        <f t="shared" si="669"/>
        <v>-10000</v>
      </c>
      <c r="DZ139">
        <f t="shared" si="669"/>
        <v>-10143</v>
      </c>
      <c r="EA139">
        <f t="shared" si="669"/>
        <v>-10287</v>
      </c>
      <c r="EB139">
        <f t="shared" si="669"/>
        <v>-10432</v>
      </c>
      <c r="EC139">
        <f t="shared" ref="EC139:GN139" si="670">EB139+($A139-EB$6)</f>
        <v>-10578</v>
      </c>
      <c r="ED139">
        <f t="shared" si="670"/>
        <v>-10725</v>
      </c>
      <c r="EE139">
        <f t="shared" si="670"/>
        <v>-10873</v>
      </c>
      <c r="EF139">
        <f t="shared" si="670"/>
        <v>-11022</v>
      </c>
      <c r="EG139">
        <f t="shared" si="670"/>
        <v>-11172</v>
      </c>
      <c r="EH139">
        <f t="shared" si="670"/>
        <v>-11323</v>
      </c>
      <c r="EI139">
        <f t="shared" si="670"/>
        <v>-11475</v>
      </c>
      <c r="EJ139">
        <f t="shared" si="670"/>
        <v>-11628</v>
      </c>
      <c r="EK139">
        <f t="shared" si="670"/>
        <v>-11782</v>
      </c>
      <c r="EL139">
        <f t="shared" si="670"/>
        <v>-11937</v>
      </c>
      <c r="EM139">
        <f t="shared" si="670"/>
        <v>-12093</v>
      </c>
      <c r="EN139">
        <f t="shared" si="670"/>
        <v>-12250</v>
      </c>
      <c r="EO139">
        <f t="shared" si="670"/>
        <v>-12408</v>
      </c>
      <c r="EP139">
        <f t="shared" si="670"/>
        <v>-12567</v>
      </c>
      <c r="EQ139">
        <f t="shared" si="670"/>
        <v>-12727</v>
      </c>
      <c r="ER139">
        <f t="shared" si="670"/>
        <v>-12888</v>
      </c>
      <c r="ES139">
        <f t="shared" si="670"/>
        <v>-13050</v>
      </c>
      <c r="ET139">
        <f t="shared" si="670"/>
        <v>-13213</v>
      </c>
      <c r="EU139">
        <f t="shared" si="670"/>
        <v>-13377</v>
      </c>
      <c r="EV139">
        <f t="shared" si="670"/>
        <v>-13542</v>
      </c>
      <c r="EW139">
        <f t="shared" si="670"/>
        <v>-13708</v>
      </c>
      <c r="EX139">
        <f t="shared" si="670"/>
        <v>-13875</v>
      </c>
      <c r="EY139">
        <f t="shared" si="670"/>
        <v>-14043</v>
      </c>
      <c r="EZ139">
        <f t="shared" si="670"/>
        <v>-14212</v>
      </c>
      <c r="FA139">
        <f t="shared" si="670"/>
        <v>-14382</v>
      </c>
      <c r="FB139">
        <f t="shared" si="670"/>
        <v>-14553</v>
      </c>
      <c r="FC139">
        <f t="shared" si="670"/>
        <v>-14725</v>
      </c>
      <c r="FD139">
        <f t="shared" si="670"/>
        <v>-14898</v>
      </c>
      <c r="FE139">
        <f t="shared" si="670"/>
        <v>-15072</v>
      </c>
      <c r="FF139">
        <f t="shared" si="670"/>
        <v>-15247</v>
      </c>
      <c r="FG139">
        <f t="shared" si="670"/>
        <v>-15423</v>
      </c>
      <c r="FH139">
        <f t="shared" si="670"/>
        <v>-15600</v>
      </c>
      <c r="FI139">
        <f t="shared" si="670"/>
        <v>-15778</v>
      </c>
      <c r="FJ139">
        <f t="shared" si="670"/>
        <v>-15957</v>
      </c>
      <c r="FK139">
        <f t="shared" si="670"/>
        <v>-16137</v>
      </c>
      <c r="FL139">
        <f t="shared" si="670"/>
        <v>-16318</v>
      </c>
      <c r="FM139">
        <f t="shared" si="670"/>
        <v>-16500</v>
      </c>
      <c r="FN139">
        <f t="shared" si="670"/>
        <v>-16683</v>
      </c>
      <c r="FO139">
        <f t="shared" si="670"/>
        <v>-16867</v>
      </c>
      <c r="FP139">
        <f t="shared" si="670"/>
        <v>-17052</v>
      </c>
      <c r="FQ139">
        <f t="shared" si="670"/>
        <v>-17238</v>
      </c>
      <c r="FR139">
        <f t="shared" si="670"/>
        <v>-17425</v>
      </c>
      <c r="FS139">
        <f t="shared" si="670"/>
        <v>-17613</v>
      </c>
      <c r="FT139">
        <f t="shared" si="670"/>
        <v>-17802</v>
      </c>
      <c r="FU139">
        <f t="shared" si="670"/>
        <v>-17992</v>
      </c>
      <c r="FV139">
        <f t="shared" si="670"/>
        <v>-18183</v>
      </c>
      <c r="FW139">
        <f t="shared" si="670"/>
        <v>-18375</v>
      </c>
      <c r="FX139">
        <f t="shared" si="670"/>
        <v>-18568</v>
      </c>
      <c r="FY139">
        <f t="shared" si="670"/>
        <v>-18762</v>
      </c>
      <c r="FZ139">
        <f t="shared" si="670"/>
        <v>-18957</v>
      </c>
      <c r="GA139">
        <f t="shared" si="670"/>
        <v>-19153</v>
      </c>
      <c r="GB139">
        <f t="shared" si="670"/>
        <v>-19350</v>
      </c>
      <c r="GC139">
        <f t="shared" si="670"/>
        <v>-19548</v>
      </c>
      <c r="GD139">
        <f t="shared" si="670"/>
        <v>-19747</v>
      </c>
      <c r="GE139">
        <f t="shared" si="670"/>
        <v>-19947</v>
      </c>
      <c r="GF139">
        <f t="shared" si="670"/>
        <v>-20148</v>
      </c>
      <c r="GG139">
        <f t="shared" si="670"/>
        <v>-20350</v>
      </c>
      <c r="GH139">
        <f t="shared" si="670"/>
        <v>-20553</v>
      </c>
      <c r="GI139">
        <f t="shared" si="670"/>
        <v>-20757</v>
      </c>
      <c r="GJ139">
        <f t="shared" si="670"/>
        <v>-20962</v>
      </c>
      <c r="GK139">
        <f t="shared" si="670"/>
        <v>-21168</v>
      </c>
      <c r="GL139">
        <f t="shared" si="670"/>
        <v>-21375</v>
      </c>
      <c r="GM139">
        <f t="shared" si="670"/>
        <v>-21583</v>
      </c>
      <c r="GN139">
        <f t="shared" si="670"/>
        <v>-21792</v>
      </c>
      <c r="GO139">
        <f t="shared" ref="GO139:IZ139" si="671">GN139+($A139-GN$6)</f>
        <v>-22002</v>
      </c>
      <c r="GP139">
        <f t="shared" si="671"/>
        <v>-22213</v>
      </c>
      <c r="GQ139">
        <f t="shared" si="671"/>
        <v>-22425</v>
      </c>
      <c r="GR139">
        <f t="shared" si="671"/>
        <v>-22638</v>
      </c>
      <c r="GS139">
        <f t="shared" si="671"/>
        <v>-22852</v>
      </c>
      <c r="GT139">
        <f t="shared" si="671"/>
        <v>-23067</v>
      </c>
      <c r="GU139">
        <f t="shared" si="671"/>
        <v>-23283</v>
      </c>
      <c r="GV139">
        <f t="shared" si="671"/>
        <v>-23500</v>
      </c>
      <c r="GW139">
        <f t="shared" si="671"/>
        <v>-23718</v>
      </c>
      <c r="GX139">
        <f t="shared" si="671"/>
        <v>-23937</v>
      </c>
      <c r="GY139">
        <f t="shared" si="671"/>
        <v>-24157</v>
      </c>
      <c r="GZ139">
        <f t="shared" si="671"/>
        <v>-24378</v>
      </c>
      <c r="HA139">
        <f t="shared" si="671"/>
        <v>-24600</v>
      </c>
      <c r="HB139">
        <f t="shared" si="671"/>
        <v>-24823</v>
      </c>
      <c r="HC139">
        <f t="shared" si="671"/>
        <v>-25047</v>
      </c>
      <c r="HD139">
        <f t="shared" si="671"/>
        <v>-25272</v>
      </c>
      <c r="HE139">
        <f t="shared" si="671"/>
        <v>-25498</v>
      </c>
      <c r="HF139">
        <f t="shared" si="671"/>
        <v>-25725</v>
      </c>
      <c r="HG139">
        <f t="shared" si="671"/>
        <v>-25953</v>
      </c>
      <c r="HH139">
        <f t="shared" si="671"/>
        <v>-26182</v>
      </c>
      <c r="HI139">
        <f t="shared" si="671"/>
        <v>-26412</v>
      </c>
      <c r="HJ139">
        <f t="shared" si="671"/>
        <v>-26643</v>
      </c>
      <c r="HK139">
        <f t="shared" si="671"/>
        <v>-26875</v>
      </c>
      <c r="HL139">
        <f t="shared" si="671"/>
        <v>-27108</v>
      </c>
      <c r="HM139">
        <f t="shared" si="671"/>
        <v>-27342</v>
      </c>
      <c r="HN139">
        <f t="shared" si="671"/>
        <v>-27577</v>
      </c>
      <c r="HO139">
        <f t="shared" si="671"/>
        <v>-27813</v>
      </c>
      <c r="HP139">
        <f t="shared" si="671"/>
        <v>-28050</v>
      </c>
      <c r="HQ139">
        <f t="shared" si="671"/>
        <v>-28288</v>
      </c>
      <c r="HR139">
        <f t="shared" si="671"/>
        <v>-28527</v>
      </c>
      <c r="HS139">
        <f t="shared" si="671"/>
        <v>-28767</v>
      </c>
      <c r="HT139">
        <f t="shared" si="671"/>
        <v>-29008</v>
      </c>
      <c r="HU139">
        <f t="shared" si="671"/>
        <v>-29250</v>
      </c>
      <c r="HV139">
        <f t="shared" si="671"/>
        <v>-29493</v>
      </c>
      <c r="HW139">
        <f t="shared" si="671"/>
        <v>-29737</v>
      </c>
      <c r="HX139">
        <f t="shared" si="671"/>
        <v>-29982</v>
      </c>
      <c r="HY139">
        <f t="shared" si="671"/>
        <v>-30228</v>
      </c>
      <c r="HZ139">
        <f t="shared" si="671"/>
        <v>-30475</v>
      </c>
      <c r="IA139">
        <f t="shared" si="671"/>
        <v>-30723</v>
      </c>
      <c r="IB139">
        <f t="shared" si="671"/>
        <v>-30972</v>
      </c>
      <c r="IC139">
        <f t="shared" si="671"/>
        <v>-31222</v>
      </c>
      <c r="ID139">
        <f t="shared" si="671"/>
        <v>-31473</v>
      </c>
      <c r="IE139">
        <f t="shared" si="671"/>
        <v>-31725</v>
      </c>
      <c r="IF139">
        <f t="shared" si="671"/>
        <v>-31978</v>
      </c>
      <c r="IG139">
        <f t="shared" si="671"/>
        <v>-32232</v>
      </c>
      <c r="IH139">
        <f t="shared" si="671"/>
        <v>-32487</v>
      </c>
      <c r="II139">
        <f t="shared" si="671"/>
        <v>-32743</v>
      </c>
      <c r="IJ139">
        <f t="shared" si="671"/>
        <v>-33000</v>
      </c>
      <c r="IK139">
        <f t="shared" si="671"/>
        <v>-33258</v>
      </c>
      <c r="IL139">
        <f t="shared" si="671"/>
        <v>-33517</v>
      </c>
      <c r="IM139">
        <f t="shared" si="671"/>
        <v>-33777</v>
      </c>
      <c r="IN139">
        <f t="shared" si="671"/>
        <v>-34038</v>
      </c>
      <c r="IO139">
        <f t="shared" si="671"/>
        <v>-34300</v>
      </c>
      <c r="IP139">
        <f t="shared" si="671"/>
        <v>-34563</v>
      </c>
      <c r="IQ139">
        <f t="shared" si="671"/>
        <v>-34827</v>
      </c>
      <c r="IR139">
        <f t="shared" si="671"/>
        <v>-35092</v>
      </c>
      <c r="IS139">
        <f t="shared" si="671"/>
        <v>-35358</v>
      </c>
      <c r="IT139">
        <f t="shared" si="671"/>
        <v>-35625</v>
      </c>
      <c r="IU139">
        <f t="shared" si="671"/>
        <v>-35893</v>
      </c>
      <c r="IV139">
        <f t="shared" si="671"/>
        <v>-36162</v>
      </c>
      <c r="IW139">
        <f t="shared" si="671"/>
        <v>-36432</v>
      </c>
      <c r="IX139">
        <f t="shared" si="671"/>
        <v>-36703</v>
      </c>
      <c r="IY139">
        <f t="shared" si="671"/>
        <v>-36975</v>
      </c>
      <c r="IZ139">
        <f t="shared" si="671"/>
        <v>-37248</v>
      </c>
      <c r="JA139">
        <f t="shared" ref="JA139:KW139" si="672">IZ139+($A139-IZ$6)</f>
        <v>-37522</v>
      </c>
      <c r="JB139">
        <f t="shared" si="672"/>
        <v>-37797</v>
      </c>
      <c r="JC139">
        <f t="shared" si="672"/>
        <v>-38073</v>
      </c>
      <c r="JD139">
        <f t="shared" si="672"/>
        <v>-38350</v>
      </c>
      <c r="JE139">
        <f t="shared" si="672"/>
        <v>-38628</v>
      </c>
      <c r="JF139">
        <f t="shared" si="672"/>
        <v>-38907</v>
      </c>
      <c r="JG139">
        <f t="shared" si="672"/>
        <v>-39187</v>
      </c>
      <c r="JH139">
        <f t="shared" si="672"/>
        <v>-39468</v>
      </c>
      <c r="JI139">
        <f t="shared" si="672"/>
        <v>-39750</v>
      </c>
      <c r="JJ139">
        <f t="shared" si="672"/>
        <v>-40033</v>
      </c>
      <c r="JK139">
        <f t="shared" si="672"/>
        <v>-40317</v>
      </c>
      <c r="JL139">
        <f t="shared" si="672"/>
        <v>-40602</v>
      </c>
      <c r="JM139">
        <f t="shared" si="672"/>
        <v>-40888</v>
      </c>
      <c r="JN139">
        <f t="shared" si="672"/>
        <v>-41175</v>
      </c>
      <c r="JO139">
        <f t="shared" si="672"/>
        <v>-41463</v>
      </c>
      <c r="JP139">
        <f t="shared" si="672"/>
        <v>-41752</v>
      </c>
      <c r="JQ139">
        <f t="shared" si="672"/>
        <v>-42042</v>
      </c>
      <c r="JR139">
        <f t="shared" si="672"/>
        <v>-42333</v>
      </c>
      <c r="JS139">
        <f t="shared" si="672"/>
        <v>-42625</v>
      </c>
      <c r="JT139">
        <f t="shared" si="672"/>
        <v>-42918</v>
      </c>
      <c r="JU139">
        <f t="shared" si="672"/>
        <v>-43212</v>
      </c>
      <c r="JV139">
        <f t="shared" si="672"/>
        <v>-43507</v>
      </c>
      <c r="JW139">
        <f t="shared" si="672"/>
        <v>-43803</v>
      </c>
      <c r="JX139">
        <f t="shared" si="672"/>
        <v>-44100</v>
      </c>
      <c r="JY139">
        <f t="shared" si="672"/>
        <v>-44398</v>
      </c>
      <c r="JZ139">
        <f t="shared" si="672"/>
        <v>-44697</v>
      </c>
      <c r="KA139">
        <f t="shared" si="672"/>
        <v>-44997</v>
      </c>
      <c r="KB139">
        <f t="shared" si="672"/>
        <v>-45298</v>
      </c>
      <c r="KC139">
        <f t="shared" si="672"/>
        <v>-45600</v>
      </c>
      <c r="KD139">
        <f t="shared" si="672"/>
        <v>-45903</v>
      </c>
      <c r="KE139">
        <f t="shared" si="672"/>
        <v>-46207</v>
      </c>
      <c r="KF139">
        <f t="shared" si="672"/>
        <v>-46512</v>
      </c>
      <c r="KG139">
        <f t="shared" si="672"/>
        <v>-46818</v>
      </c>
      <c r="KH139">
        <f t="shared" si="672"/>
        <v>-47125</v>
      </c>
      <c r="KI139">
        <f t="shared" si="672"/>
        <v>-47433</v>
      </c>
      <c r="KJ139">
        <f t="shared" si="672"/>
        <v>-47742</v>
      </c>
      <c r="KK139">
        <f t="shared" si="672"/>
        <v>-48052</v>
      </c>
      <c r="KL139">
        <f t="shared" si="672"/>
        <v>-48363</v>
      </c>
      <c r="KM139">
        <f t="shared" si="672"/>
        <v>-48675</v>
      </c>
      <c r="KN139">
        <f t="shared" si="672"/>
        <v>-48988</v>
      </c>
      <c r="KO139">
        <f t="shared" si="672"/>
        <v>-49302</v>
      </c>
      <c r="KP139">
        <f t="shared" si="672"/>
        <v>-49617</v>
      </c>
      <c r="KQ139">
        <f t="shared" si="672"/>
        <v>-49933</v>
      </c>
      <c r="KR139">
        <f t="shared" si="672"/>
        <v>-50250</v>
      </c>
      <c r="KS139">
        <f t="shared" si="672"/>
        <v>-50568</v>
      </c>
      <c r="KT139">
        <f t="shared" si="672"/>
        <v>-50887</v>
      </c>
      <c r="KU139">
        <f t="shared" si="672"/>
        <v>-51207</v>
      </c>
      <c r="KV139">
        <f t="shared" si="672"/>
        <v>-51528</v>
      </c>
      <c r="KW139">
        <f t="shared" si="672"/>
        <v>-51850</v>
      </c>
    </row>
    <row r="140" spans="1:309" x14ac:dyDescent="0.25">
      <c r="A140">
        <v>-17</v>
      </c>
      <c r="D140">
        <f t="shared" si="607"/>
        <v>0</v>
      </c>
      <c r="E140">
        <f t="shared" ref="E140:BP140" si="673">D140+($A140-D$6)</f>
        <v>-17</v>
      </c>
      <c r="F140">
        <f t="shared" si="673"/>
        <v>-35</v>
      </c>
      <c r="G140">
        <f t="shared" si="673"/>
        <v>-54</v>
      </c>
      <c r="H140">
        <f t="shared" si="673"/>
        <v>-74</v>
      </c>
      <c r="I140">
        <f t="shared" si="673"/>
        <v>-95</v>
      </c>
      <c r="J140">
        <f t="shared" si="673"/>
        <v>-117</v>
      </c>
      <c r="K140">
        <f t="shared" si="673"/>
        <v>-140</v>
      </c>
      <c r="L140">
        <f t="shared" si="673"/>
        <v>-164</v>
      </c>
      <c r="M140">
        <f t="shared" si="673"/>
        <v>-189</v>
      </c>
      <c r="N140">
        <f t="shared" si="673"/>
        <v>-215</v>
      </c>
      <c r="O140">
        <f t="shared" si="673"/>
        <v>-242</v>
      </c>
      <c r="P140">
        <f t="shared" si="673"/>
        <v>-270</v>
      </c>
      <c r="Q140">
        <f t="shared" si="673"/>
        <v>-299</v>
      </c>
      <c r="R140">
        <f t="shared" si="673"/>
        <v>-329</v>
      </c>
      <c r="S140">
        <f t="shared" si="673"/>
        <v>-360</v>
      </c>
      <c r="T140">
        <f t="shared" si="673"/>
        <v>-392</v>
      </c>
      <c r="U140">
        <f t="shared" si="673"/>
        <v>-425</v>
      </c>
      <c r="V140">
        <f t="shared" si="673"/>
        <v>-459</v>
      </c>
      <c r="W140">
        <f t="shared" si="673"/>
        <v>-494</v>
      </c>
      <c r="X140">
        <f t="shared" si="673"/>
        <v>-530</v>
      </c>
      <c r="Y140">
        <f t="shared" si="673"/>
        <v>-567</v>
      </c>
      <c r="Z140">
        <f t="shared" si="673"/>
        <v>-605</v>
      </c>
      <c r="AA140">
        <f t="shared" si="673"/>
        <v>-644</v>
      </c>
      <c r="AB140">
        <f t="shared" si="673"/>
        <v>-684</v>
      </c>
      <c r="AC140">
        <f t="shared" si="673"/>
        <v>-725</v>
      </c>
      <c r="AD140">
        <f t="shared" si="673"/>
        <v>-767</v>
      </c>
      <c r="AE140">
        <f t="shared" si="673"/>
        <v>-810</v>
      </c>
      <c r="AF140">
        <f t="shared" si="673"/>
        <v>-854</v>
      </c>
      <c r="AG140">
        <f t="shared" si="673"/>
        <v>-899</v>
      </c>
      <c r="AH140">
        <f t="shared" si="673"/>
        <v>-945</v>
      </c>
      <c r="AI140">
        <f t="shared" si="673"/>
        <v>-992</v>
      </c>
      <c r="AJ140">
        <f t="shared" si="673"/>
        <v>-1040</v>
      </c>
      <c r="AK140">
        <f t="shared" si="673"/>
        <v>-1089</v>
      </c>
      <c r="AL140">
        <f t="shared" si="673"/>
        <v>-1139</v>
      </c>
      <c r="AM140">
        <f t="shared" si="673"/>
        <v>-1190</v>
      </c>
      <c r="AN140">
        <f t="shared" si="673"/>
        <v>-1242</v>
      </c>
      <c r="AO140">
        <f t="shared" si="673"/>
        <v>-1295</v>
      </c>
      <c r="AP140">
        <f t="shared" si="673"/>
        <v>-1349</v>
      </c>
      <c r="AQ140">
        <f t="shared" si="673"/>
        <v>-1404</v>
      </c>
      <c r="AR140">
        <f t="shared" si="673"/>
        <v>-1460</v>
      </c>
      <c r="AS140">
        <f t="shared" si="673"/>
        <v>-1517</v>
      </c>
      <c r="AT140">
        <f t="shared" si="673"/>
        <v>-1575</v>
      </c>
      <c r="AU140">
        <f t="shared" si="673"/>
        <v>-1634</v>
      </c>
      <c r="AV140">
        <f t="shared" si="673"/>
        <v>-1694</v>
      </c>
      <c r="AW140">
        <f t="shared" si="673"/>
        <v>-1755</v>
      </c>
      <c r="AX140">
        <f t="shared" si="673"/>
        <v>-1817</v>
      </c>
      <c r="AY140">
        <f t="shared" si="673"/>
        <v>-1880</v>
      </c>
      <c r="AZ140">
        <f t="shared" si="673"/>
        <v>-1944</v>
      </c>
      <c r="BA140">
        <f t="shared" si="673"/>
        <v>-2009</v>
      </c>
      <c r="BB140">
        <f t="shared" si="673"/>
        <v>-2075</v>
      </c>
      <c r="BC140">
        <f t="shared" si="673"/>
        <v>-2142</v>
      </c>
      <c r="BD140">
        <f t="shared" si="673"/>
        <v>-2210</v>
      </c>
      <c r="BE140">
        <f t="shared" si="673"/>
        <v>-2279</v>
      </c>
      <c r="BF140">
        <f t="shared" si="673"/>
        <v>-2349</v>
      </c>
      <c r="BG140">
        <f t="shared" si="673"/>
        <v>-2420</v>
      </c>
      <c r="BH140">
        <f t="shared" si="673"/>
        <v>-2492</v>
      </c>
      <c r="BI140">
        <f t="shared" si="673"/>
        <v>-2565</v>
      </c>
      <c r="BJ140">
        <f t="shared" si="673"/>
        <v>-2639</v>
      </c>
      <c r="BK140">
        <f t="shared" si="673"/>
        <v>-2714</v>
      </c>
      <c r="BL140">
        <f t="shared" si="673"/>
        <v>-2790</v>
      </c>
      <c r="BM140">
        <f t="shared" si="673"/>
        <v>-2867</v>
      </c>
      <c r="BN140">
        <f t="shared" si="673"/>
        <v>-2945</v>
      </c>
      <c r="BO140">
        <f t="shared" si="673"/>
        <v>-3024</v>
      </c>
      <c r="BP140">
        <f t="shared" si="673"/>
        <v>-3104</v>
      </c>
      <c r="BQ140">
        <f t="shared" ref="BQ140:EB140" si="674">BP140+($A140-BP$6)</f>
        <v>-3185</v>
      </c>
      <c r="BR140">
        <f t="shared" si="674"/>
        <v>-3267</v>
      </c>
      <c r="BS140">
        <f t="shared" si="674"/>
        <v>-3350</v>
      </c>
      <c r="BT140">
        <f t="shared" si="674"/>
        <v>-3434</v>
      </c>
      <c r="BU140">
        <f t="shared" si="674"/>
        <v>-3519</v>
      </c>
      <c r="BV140">
        <f t="shared" si="674"/>
        <v>-3605</v>
      </c>
      <c r="BW140">
        <f t="shared" si="674"/>
        <v>-3692</v>
      </c>
      <c r="BX140">
        <f t="shared" si="674"/>
        <v>-3780</v>
      </c>
      <c r="BY140">
        <f t="shared" si="674"/>
        <v>-3869</v>
      </c>
      <c r="BZ140">
        <f t="shared" si="674"/>
        <v>-3959</v>
      </c>
      <c r="CA140">
        <f t="shared" si="674"/>
        <v>-4050</v>
      </c>
      <c r="CB140">
        <f t="shared" si="674"/>
        <v>-4142</v>
      </c>
      <c r="CC140">
        <f t="shared" si="674"/>
        <v>-4235</v>
      </c>
      <c r="CD140">
        <f t="shared" si="674"/>
        <v>-4329</v>
      </c>
      <c r="CE140">
        <f t="shared" si="674"/>
        <v>-4424</v>
      </c>
      <c r="CF140">
        <f t="shared" si="674"/>
        <v>-4520</v>
      </c>
      <c r="CG140">
        <f t="shared" si="674"/>
        <v>-4617</v>
      </c>
      <c r="CH140">
        <f t="shared" si="674"/>
        <v>-4715</v>
      </c>
      <c r="CI140">
        <f t="shared" si="674"/>
        <v>-4814</v>
      </c>
      <c r="CJ140">
        <f t="shared" si="674"/>
        <v>-4914</v>
      </c>
      <c r="CK140">
        <f t="shared" si="674"/>
        <v>-5015</v>
      </c>
      <c r="CL140">
        <f t="shared" si="674"/>
        <v>-5117</v>
      </c>
      <c r="CM140">
        <f t="shared" si="674"/>
        <v>-5220</v>
      </c>
      <c r="CN140">
        <f t="shared" si="674"/>
        <v>-5324</v>
      </c>
      <c r="CO140">
        <f t="shared" si="674"/>
        <v>-5429</v>
      </c>
      <c r="CP140">
        <f t="shared" si="674"/>
        <v>-5535</v>
      </c>
      <c r="CQ140">
        <f t="shared" si="674"/>
        <v>-5642</v>
      </c>
      <c r="CR140">
        <f t="shared" si="674"/>
        <v>-5750</v>
      </c>
      <c r="CS140">
        <f t="shared" si="674"/>
        <v>-5859</v>
      </c>
      <c r="CT140">
        <f t="shared" si="674"/>
        <v>-5969</v>
      </c>
      <c r="CU140">
        <f t="shared" si="674"/>
        <v>-6080</v>
      </c>
      <c r="CV140">
        <f t="shared" si="674"/>
        <v>-6192</v>
      </c>
      <c r="CW140">
        <f t="shared" si="674"/>
        <v>-6305</v>
      </c>
      <c r="CX140">
        <f t="shared" si="674"/>
        <v>-6419</v>
      </c>
      <c r="CY140">
        <f t="shared" si="674"/>
        <v>-6534</v>
      </c>
      <c r="CZ140">
        <f t="shared" si="674"/>
        <v>-6650</v>
      </c>
      <c r="DA140">
        <f t="shared" si="674"/>
        <v>-6767</v>
      </c>
      <c r="DB140">
        <f t="shared" si="674"/>
        <v>-6885</v>
      </c>
      <c r="DC140">
        <f t="shared" si="674"/>
        <v>-7004</v>
      </c>
      <c r="DD140">
        <f t="shared" si="674"/>
        <v>-7124</v>
      </c>
      <c r="DE140">
        <f t="shared" si="674"/>
        <v>-7245</v>
      </c>
      <c r="DF140">
        <f t="shared" si="674"/>
        <v>-7367</v>
      </c>
      <c r="DG140">
        <f t="shared" si="674"/>
        <v>-7490</v>
      </c>
      <c r="DH140">
        <f t="shared" si="674"/>
        <v>-7614</v>
      </c>
      <c r="DI140">
        <f t="shared" si="674"/>
        <v>-7739</v>
      </c>
      <c r="DJ140">
        <f t="shared" si="674"/>
        <v>-7865</v>
      </c>
      <c r="DK140">
        <f t="shared" si="674"/>
        <v>-7992</v>
      </c>
      <c r="DL140">
        <f t="shared" si="674"/>
        <v>-8120</v>
      </c>
      <c r="DM140">
        <f t="shared" si="674"/>
        <v>-8249</v>
      </c>
      <c r="DN140">
        <f t="shared" si="674"/>
        <v>-8379</v>
      </c>
      <c r="DO140">
        <f t="shared" si="674"/>
        <v>-8510</v>
      </c>
      <c r="DP140">
        <f t="shared" si="674"/>
        <v>-8642</v>
      </c>
      <c r="DQ140">
        <f t="shared" si="674"/>
        <v>-8775</v>
      </c>
      <c r="DR140">
        <f t="shared" si="674"/>
        <v>-8909</v>
      </c>
      <c r="DS140">
        <f t="shared" si="674"/>
        <v>-9044</v>
      </c>
      <c r="DT140">
        <f t="shared" si="674"/>
        <v>-9180</v>
      </c>
      <c r="DU140">
        <f t="shared" si="674"/>
        <v>-9317</v>
      </c>
      <c r="DV140">
        <f t="shared" si="674"/>
        <v>-9455</v>
      </c>
      <c r="DW140">
        <f t="shared" si="674"/>
        <v>-9594</v>
      </c>
      <c r="DX140">
        <f t="shared" si="674"/>
        <v>-9734</v>
      </c>
      <c r="DY140">
        <f t="shared" si="674"/>
        <v>-9875</v>
      </c>
      <c r="DZ140">
        <f t="shared" si="674"/>
        <v>-10017</v>
      </c>
      <c r="EA140">
        <f t="shared" si="674"/>
        <v>-10160</v>
      </c>
      <c r="EB140">
        <f t="shared" si="674"/>
        <v>-10304</v>
      </c>
      <c r="EC140">
        <f t="shared" ref="EC140:GN140" si="675">EB140+($A140-EB$6)</f>
        <v>-10449</v>
      </c>
      <c r="ED140">
        <f t="shared" si="675"/>
        <v>-10595</v>
      </c>
      <c r="EE140">
        <f t="shared" si="675"/>
        <v>-10742</v>
      </c>
      <c r="EF140">
        <f t="shared" si="675"/>
        <v>-10890</v>
      </c>
      <c r="EG140">
        <f t="shared" si="675"/>
        <v>-11039</v>
      </c>
      <c r="EH140">
        <f t="shared" si="675"/>
        <v>-11189</v>
      </c>
      <c r="EI140">
        <f t="shared" si="675"/>
        <v>-11340</v>
      </c>
      <c r="EJ140">
        <f t="shared" si="675"/>
        <v>-11492</v>
      </c>
      <c r="EK140">
        <f t="shared" si="675"/>
        <v>-11645</v>
      </c>
      <c r="EL140">
        <f t="shared" si="675"/>
        <v>-11799</v>
      </c>
      <c r="EM140">
        <f t="shared" si="675"/>
        <v>-11954</v>
      </c>
      <c r="EN140">
        <f t="shared" si="675"/>
        <v>-12110</v>
      </c>
      <c r="EO140">
        <f t="shared" si="675"/>
        <v>-12267</v>
      </c>
      <c r="EP140">
        <f t="shared" si="675"/>
        <v>-12425</v>
      </c>
      <c r="EQ140">
        <f t="shared" si="675"/>
        <v>-12584</v>
      </c>
      <c r="ER140">
        <f t="shared" si="675"/>
        <v>-12744</v>
      </c>
      <c r="ES140">
        <f t="shared" si="675"/>
        <v>-12905</v>
      </c>
      <c r="ET140">
        <f t="shared" si="675"/>
        <v>-13067</v>
      </c>
      <c r="EU140">
        <f t="shared" si="675"/>
        <v>-13230</v>
      </c>
      <c r="EV140">
        <f t="shared" si="675"/>
        <v>-13394</v>
      </c>
      <c r="EW140">
        <f t="shared" si="675"/>
        <v>-13559</v>
      </c>
      <c r="EX140">
        <f t="shared" si="675"/>
        <v>-13725</v>
      </c>
      <c r="EY140">
        <f t="shared" si="675"/>
        <v>-13892</v>
      </c>
      <c r="EZ140">
        <f t="shared" si="675"/>
        <v>-14060</v>
      </c>
      <c r="FA140">
        <f t="shared" si="675"/>
        <v>-14229</v>
      </c>
      <c r="FB140">
        <f t="shared" si="675"/>
        <v>-14399</v>
      </c>
      <c r="FC140">
        <f t="shared" si="675"/>
        <v>-14570</v>
      </c>
      <c r="FD140">
        <f t="shared" si="675"/>
        <v>-14742</v>
      </c>
      <c r="FE140">
        <f t="shared" si="675"/>
        <v>-14915</v>
      </c>
      <c r="FF140">
        <f t="shared" si="675"/>
        <v>-15089</v>
      </c>
      <c r="FG140">
        <f t="shared" si="675"/>
        <v>-15264</v>
      </c>
      <c r="FH140">
        <f t="shared" si="675"/>
        <v>-15440</v>
      </c>
      <c r="FI140">
        <f t="shared" si="675"/>
        <v>-15617</v>
      </c>
      <c r="FJ140">
        <f t="shared" si="675"/>
        <v>-15795</v>
      </c>
      <c r="FK140">
        <f t="shared" si="675"/>
        <v>-15974</v>
      </c>
      <c r="FL140">
        <f t="shared" si="675"/>
        <v>-16154</v>
      </c>
      <c r="FM140">
        <f t="shared" si="675"/>
        <v>-16335</v>
      </c>
      <c r="FN140">
        <f t="shared" si="675"/>
        <v>-16517</v>
      </c>
      <c r="FO140">
        <f t="shared" si="675"/>
        <v>-16700</v>
      </c>
      <c r="FP140">
        <f t="shared" si="675"/>
        <v>-16884</v>
      </c>
      <c r="FQ140">
        <f t="shared" si="675"/>
        <v>-17069</v>
      </c>
      <c r="FR140">
        <f t="shared" si="675"/>
        <v>-17255</v>
      </c>
      <c r="FS140">
        <f t="shared" si="675"/>
        <v>-17442</v>
      </c>
      <c r="FT140">
        <f t="shared" si="675"/>
        <v>-17630</v>
      </c>
      <c r="FU140">
        <f t="shared" si="675"/>
        <v>-17819</v>
      </c>
      <c r="FV140">
        <f t="shared" si="675"/>
        <v>-18009</v>
      </c>
      <c r="FW140">
        <f t="shared" si="675"/>
        <v>-18200</v>
      </c>
      <c r="FX140">
        <f t="shared" si="675"/>
        <v>-18392</v>
      </c>
      <c r="FY140">
        <f t="shared" si="675"/>
        <v>-18585</v>
      </c>
      <c r="FZ140">
        <f t="shared" si="675"/>
        <v>-18779</v>
      </c>
      <c r="GA140">
        <f t="shared" si="675"/>
        <v>-18974</v>
      </c>
      <c r="GB140">
        <f t="shared" si="675"/>
        <v>-19170</v>
      </c>
      <c r="GC140">
        <f t="shared" si="675"/>
        <v>-19367</v>
      </c>
      <c r="GD140">
        <f t="shared" si="675"/>
        <v>-19565</v>
      </c>
      <c r="GE140">
        <f t="shared" si="675"/>
        <v>-19764</v>
      </c>
      <c r="GF140">
        <f t="shared" si="675"/>
        <v>-19964</v>
      </c>
      <c r="GG140">
        <f t="shared" si="675"/>
        <v>-20165</v>
      </c>
      <c r="GH140">
        <f t="shared" si="675"/>
        <v>-20367</v>
      </c>
      <c r="GI140">
        <f t="shared" si="675"/>
        <v>-20570</v>
      </c>
      <c r="GJ140">
        <f t="shared" si="675"/>
        <v>-20774</v>
      </c>
      <c r="GK140">
        <f t="shared" si="675"/>
        <v>-20979</v>
      </c>
      <c r="GL140">
        <f t="shared" si="675"/>
        <v>-21185</v>
      </c>
      <c r="GM140">
        <f t="shared" si="675"/>
        <v>-21392</v>
      </c>
      <c r="GN140">
        <f t="shared" si="675"/>
        <v>-21600</v>
      </c>
      <c r="GO140">
        <f t="shared" ref="GO140:IZ140" si="676">GN140+($A140-GN$6)</f>
        <v>-21809</v>
      </c>
      <c r="GP140">
        <f t="shared" si="676"/>
        <v>-22019</v>
      </c>
      <c r="GQ140">
        <f t="shared" si="676"/>
        <v>-22230</v>
      </c>
      <c r="GR140">
        <f t="shared" si="676"/>
        <v>-22442</v>
      </c>
      <c r="GS140">
        <f t="shared" si="676"/>
        <v>-22655</v>
      </c>
      <c r="GT140">
        <f t="shared" si="676"/>
        <v>-22869</v>
      </c>
      <c r="GU140">
        <f t="shared" si="676"/>
        <v>-23084</v>
      </c>
      <c r="GV140">
        <f t="shared" si="676"/>
        <v>-23300</v>
      </c>
      <c r="GW140">
        <f t="shared" si="676"/>
        <v>-23517</v>
      </c>
      <c r="GX140">
        <f t="shared" si="676"/>
        <v>-23735</v>
      </c>
      <c r="GY140">
        <f t="shared" si="676"/>
        <v>-23954</v>
      </c>
      <c r="GZ140">
        <f t="shared" si="676"/>
        <v>-24174</v>
      </c>
      <c r="HA140">
        <f t="shared" si="676"/>
        <v>-24395</v>
      </c>
      <c r="HB140">
        <f t="shared" si="676"/>
        <v>-24617</v>
      </c>
      <c r="HC140">
        <f t="shared" si="676"/>
        <v>-24840</v>
      </c>
      <c r="HD140">
        <f t="shared" si="676"/>
        <v>-25064</v>
      </c>
      <c r="HE140">
        <f t="shared" si="676"/>
        <v>-25289</v>
      </c>
      <c r="HF140">
        <f t="shared" si="676"/>
        <v>-25515</v>
      </c>
      <c r="HG140">
        <f t="shared" si="676"/>
        <v>-25742</v>
      </c>
      <c r="HH140">
        <f t="shared" si="676"/>
        <v>-25970</v>
      </c>
      <c r="HI140">
        <f t="shared" si="676"/>
        <v>-26199</v>
      </c>
      <c r="HJ140">
        <f t="shared" si="676"/>
        <v>-26429</v>
      </c>
      <c r="HK140">
        <f t="shared" si="676"/>
        <v>-26660</v>
      </c>
      <c r="HL140">
        <f t="shared" si="676"/>
        <v>-26892</v>
      </c>
      <c r="HM140">
        <f t="shared" si="676"/>
        <v>-27125</v>
      </c>
      <c r="HN140">
        <f t="shared" si="676"/>
        <v>-27359</v>
      </c>
      <c r="HO140">
        <f t="shared" si="676"/>
        <v>-27594</v>
      </c>
      <c r="HP140">
        <f t="shared" si="676"/>
        <v>-27830</v>
      </c>
      <c r="HQ140">
        <f t="shared" si="676"/>
        <v>-28067</v>
      </c>
      <c r="HR140">
        <f t="shared" si="676"/>
        <v>-28305</v>
      </c>
      <c r="HS140">
        <f t="shared" si="676"/>
        <v>-28544</v>
      </c>
      <c r="HT140">
        <f t="shared" si="676"/>
        <v>-28784</v>
      </c>
      <c r="HU140">
        <f t="shared" si="676"/>
        <v>-29025</v>
      </c>
      <c r="HV140">
        <f t="shared" si="676"/>
        <v>-29267</v>
      </c>
      <c r="HW140">
        <f t="shared" si="676"/>
        <v>-29510</v>
      </c>
      <c r="HX140">
        <f t="shared" si="676"/>
        <v>-29754</v>
      </c>
      <c r="HY140">
        <f t="shared" si="676"/>
        <v>-29999</v>
      </c>
      <c r="HZ140">
        <f t="shared" si="676"/>
        <v>-30245</v>
      </c>
      <c r="IA140">
        <f t="shared" si="676"/>
        <v>-30492</v>
      </c>
      <c r="IB140">
        <f t="shared" si="676"/>
        <v>-30740</v>
      </c>
      <c r="IC140">
        <f t="shared" si="676"/>
        <v>-30989</v>
      </c>
      <c r="ID140">
        <f t="shared" si="676"/>
        <v>-31239</v>
      </c>
      <c r="IE140">
        <f t="shared" si="676"/>
        <v>-31490</v>
      </c>
      <c r="IF140">
        <f t="shared" si="676"/>
        <v>-31742</v>
      </c>
      <c r="IG140">
        <f t="shared" si="676"/>
        <v>-31995</v>
      </c>
      <c r="IH140">
        <f t="shared" si="676"/>
        <v>-32249</v>
      </c>
      <c r="II140">
        <f t="shared" si="676"/>
        <v>-32504</v>
      </c>
      <c r="IJ140">
        <f t="shared" si="676"/>
        <v>-32760</v>
      </c>
      <c r="IK140">
        <f t="shared" si="676"/>
        <v>-33017</v>
      </c>
      <c r="IL140">
        <f t="shared" si="676"/>
        <v>-33275</v>
      </c>
      <c r="IM140">
        <f t="shared" si="676"/>
        <v>-33534</v>
      </c>
      <c r="IN140">
        <f t="shared" si="676"/>
        <v>-33794</v>
      </c>
      <c r="IO140">
        <f t="shared" si="676"/>
        <v>-34055</v>
      </c>
      <c r="IP140">
        <f t="shared" si="676"/>
        <v>-34317</v>
      </c>
      <c r="IQ140">
        <f t="shared" si="676"/>
        <v>-34580</v>
      </c>
      <c r="IR140">
        <f t="shared" si="676"/>
        <v>-34844</v>
      </c>
      <c r="IS140">
        <f t="shared" si="676"/>
        <v>-35109</v>
      </c>
      <c r="IT140">
        <f t="shared" si="676"/>
        <v>-35375</v>
      </c>
      <c r="IU140">
        <f t="shared" si="676"/>
        <v>-35642</v>
      </c>
      <c r="IV140">
        <f t="shared" si="676"/>
        <v>-35910</v>
      </c>
      <c r="IW140">
        <f t="shared" si="676"/>
        <v>-36179</v>
      </c>
      <c r="IX140">
        <f t="shared" si="676"/>
        <v>-36449</v>
      </c>
      <c r="IY140">
        <f t="shared" si="676"/>
        <v>-36720</v>
      </c>
      <c r="IZ140">
        <f t="shared" si="676"/>
        <v>-36992</v>
      </c>
      <c r="JA140">
        <f t="shared" ref="JA140:KW140" si="677">IZ140+($A140-IZ$6)</f>
        <v>-37265</v>
      </c>
      <c r="JB140">
        <f t="shared" si="677"/>
        <v>-37539</v>
      </c>
      <c r="JC140">
        <f t="shared" si="677"/>
        <v>-37814</v>
      </c>
      <c r="JD140">
        <f t="shared" si="677"/>
        <v>-38090</v>
      </c>
      <c r="JE140">
        <f t="shared" si="677"/>
        <v>-38367</v>
      </c>
      <c r="JF140">
        <f t="shared" si="677"/>
        <v>-38645</v>
      </c>
      <c r="JG140">
        <f t="shared" si="677"/>
        <v>-38924</v>
      </c>
      <c r="JH140">
        <f t="shared" si="677"/>
        <v>-39204</v>
      </c>
      <c r="JI140">
        <f t="shared" si="677"/>
        <v>-39485</v>
      </c>
      <c r="JJ140">
        <f t="shared" si="677"/>
        <v>-39767</v>
      </c>
      <c r="JK140">
        <f t="shared" si="677"/>
        <v>-40050</v>
      </c>
      <c r="JL140">
        <f t="shared" si="677"/>
        <v>-40334</v>
      </c>
      <c r="JM140">
        <f t="shared" si="677"/>
        <v>-40619</v>
      </c>
      <c r="JN140">
        <f t="shared" si="677"/>
        <v>-40905</v>
      </c>
      <c r="JO140">
        <f t="shared" si="677"/>
        <v>-41192</v>
      </c>
      <c r="JP140">
        <f t="shared" si="677"/>
        <v>-41480</v>
      </c>
      <c r="JQ140">
        <f t="shared" si="677"/>
        <v>-41769</v>
      </c>
      <c r="JR140">
        <f t="shared" si="677"/>
        <v>-42059</v>
      </c>
      <c r="JS140">
        <f t="shared" si="677"/>
        <v>-42350</v>
      </c>
      <c r="JT140">
        <f t="shared" si="677"/>
        <v>-42642</v>
      </c>
      <c r="JU140">
        <f t="shared" si="677"/>
        <v>-42935</v>
      </c>
      <c r="JV140">
        <f t="shared" si="677"/>
        <v>-43229</v>
      </c>
      <c r="JW140">
        <f t="shared" si="677"/>
        <v>-43524</v>
      </c>
      <c r="JX140">
        <f t="shared" si="677"/>
        <v>-43820</v>
      </c>
      <c r="JY140">
        <f t="shared" si="677"/>
        <v>-44117</v>
      </c>
      <c r="JZ140">
        <f t="shared" si="677"/>
        <v>-44415</v>
      </c>
      <c r="KA140">
        <f t="shared" si="677"/>
        <v>-44714</v>
      </c>
      <c r="KB140">
        <f t="shared" si="677"/>
        <v>-45014</v>
      </c>
      <c r="KC140">
        <f t="shared" si="677"/>
        <v>-45315</v>
      </c>
      <c r="KD140">
        <f t="shared" si="677"/>
        <v>-45617</v>
      </c>
      <c r="KE140">
        <f t="shared" si="677"/>
        <v>-45920</v>
      </c>
      <c r="KF140">
        <f t="shared" si="677"/>
        <v>-46224</v>
      </c>
      <c r="KG140">
        <f t="shared" si="677"/>
        <v>-46529</v>
      </c>
      <c r="KH140">
        <f t="shared" si="677"/>
        <v>-46835</v>
      </c>
      <c r="KI140">
        <f t="shared" si="677"/>
        <v>-47142</v>
      </c>
      <c r="KJ140">
        <f t="shared" si="677"/>
        <v>-47450</v>
      </c>
      <c r="KK140">
        <f t="shared" si="677"/>
        <v>-47759</v>
      </c>
      <c r="KL140">
        <f t="shared" si="677"/>
        <v>-48069</v>
      </c>
      <c r="KM140">
        <f t="shared" si="677"/>
        <v>-48380</v>
      </c>
      <c r="KN140">
        <f t="shared" si="677"/>
        <v>-48692</v>
      </c>
      <c r="KO140">
        <f t="shared" si="677"/>
        <v>-49005</v>
      </c>
      <c r="KP140">
        <f t="shared" si="677"/>
        <v>-49319</v>
      </c>
      <c r="KQ140">
        <f t="shared" si="677"/>
        <v>-49634</v>
      </c>
      <c r="KR140">
        <f t="shared" si="677"/>
        <v>-49950</v>
      </c>
      <c r="KS140">
        <f t="shared" si="677"/>
        <v>-50267</v>
      </c>
      <c r="KT140">
        <f t="shared" si="677"/>
        <v>-50585</v>
      </c>
      <c r="KU140">
        <f t="shared" si="677"/>
        <v>-50904</v>
      </c>
      <c r="KV140">
        <f t="shared" si="677"/>
        <v>-51224</v>
      </c>
      <c r="KW140">
        <f t="shared" si="677"/>
        <v>-51545</v>
      </c>
    </row>
    <row r="141" spans="1:309" x14ac:dyDescent="0.25">
      <c r="A141">
        <v>-16</v>
      </c>
      <c r="D141">
        <f t="shared" si="607"/>
        <v>0</v>
      </c>
      <c r="E141">
        <f t="shared" ref="E141:BP141" si="678">D141+($A141-D$6)</f>
        <v>-16</v>
      </c>
      <c r="F141">
        <f t="shared" si="678"/>
        <v>-33</v>
      </c>
      <c r="G141">
        <f t="shared" si="678"/>
        <v>-51</v>
      </c>
      <c r="H141">
        <f t="shared" si="678"/>
        <v>-70</v>
      </c>
      <c r="I141">
        <f t="shared" si="678"/>
        <v>-90</v>
      </c>
      <c r="J141">
        <f t="shared" si="678"/>
        <v>-111</v>
      </c>
      <c r="K141">
        <f t="shared" si="678"/>
        <v>-133</v>
      </c>
      <c r="L141">
        <f t="shared" si="678"/>
        <v>-156</v>
      </c>
      <c r="M141">
        <f t="shared" si="678"/>
        <v>-180</v>
      </c>
      <c r="N141">
        <f t="shared" si="678"/>
        <v>-205</v>
      </c>
      <c r="O141">
        <f t="shared" si="678"/>
        <v>-231</v>
      </c>
      <c r="P141">
        <f t="shared" si="678"/>
        <v>-258</v>
      </c>
      <c r="Q141">
        <f t="shared" si="678"/>
        <v>-286</v>
      </c>
      <c r="R141">
        <f t="shared" si="678"/>
        <v>-315</v>
      </c>
      <c r="S141">
        <f t="shared" si="678"/>
        <v>-345</v>
      </c>
      <c r="T141">
        <f t="shared" si="678"/>
        <v>-376</v>
      </c>
      <c r="U141">
        <f t="shared" si="678"/>
        <v>-408</v>
      </c>
      <c r="V141">
        <f t="shared" si="678"/>
        <v>-441</v>
      </c>
      <c r="W141">
        <f t="shared" si="678"/>
        <v>-475</v>
      </c>
      <c r="X141">
        <f t="shared" si="678"/>
        <v>-510</v>
      </c>
      <c r="Y141">
        <f t="shared" si="678"/>
        <v>-546</v>
      </c>
      <c r="Z141">
        <f t="shared" si="678"/>
        <v>-583</v>
      </c>
      <c r="AA141">
        <f t="shared" si="678"/>
        <v>-621</v>
      </c>
      <c r="AB141">
        <f t="shared" si="678"/>
        <v>-660</v>
      </c>
      <c r="AC141">
        <f t="shared" si="678"/>
        <v>-700</v>
      </c>
      <c r="AD141">
        <f t="shared" si="678"/>
        <v>-741</v>
      </c>
      <c r="AE141">
        <f t="shared" si="678"/>
        <v>-783</v>
      </c>
      <c r="AF141">
        <f t="shared" si="678"/>
        <v>-826</v>
      </c>
      <c r="AG141">
        <f t="shared" si="678"/>
        <v>-870</v>
      </c>
      <c r="AH141">
        <f t="shared" si="678"/>
        <v>-915</v>
      </c>
      <c r="AI141">
        <f t="shared" si="678"/>
        <v>-961</v>
      </c>
      <c r="AJ141">
        <f t="shared" si="678"/>
        <v>-1008</v>
      </c>
      <c r="AK141">
        <f t="shared" si="678"/>
        <v>-1056</v>
      </c>
      <c r="AL141">
        <f t="shared" si="678"/>
        <v>-1105</v>
      </c>
      <c r="AM141">
        <f t="shared" si="678"/>
        <v>-1155</v>
      </c>
      <c r="AN141">
        <f t="shared" si="678"/>
        <v>-1206</v>
      </c>
      <c r="AO141">
        <f t="shared" si="678"/>
        <v>-1258</v>
      </c>
      <c r="AP141">
        <f t="shared" si="678"/>
        <v>-1311</v>
      </c>
      <c r="AQ141">
        <f t="shared" si="678"/>
        <v>-1365</v>
      </c>
      <c r="AR141">
        <f t="shared" si="678"/>
        <v>-1420</v>
      </c>
      <c r="AS141">
        <f t="shared" si="678"/>
        <v>-1476</v>
      </c>
      <c r="AT141">
        <f t="shared" si="678"/>
        <v>-1533</v>
      </c>
      <c r="AU141">
        <f t="shared" si="678"/>
        <v>-1591</v>
      </c>
      <c r="AV141">
        <f t="shared" si="678"/>
        <v>-1650</v>
      </c>
      <c r="AW141">
        <f t="shared" si="678"/>
        <v>-1710</v>
      </c>
      <c r="AX141">
        <f t="shared" si="678"/>
        <v>-1771</v>
      </c>
      <c r="AY141">
        <f t="shared" si="678"/>
        <v>-1833</v>
      </c>
      <c r="AZ141">
        <f t="shared" si="678"/>
        <v>-1896</v>
      </c>
      <c r="BA141">
        <f t="shared" si="678"/>
        <v>-1960</v>
      </c>
      <c r="BB141">
        <f t="shared" si="678"/>
        <v>-2025</v>
      </c>
      <c r="BC141">
        <f t="shared" si="678"/>
        <v>-2091</v>
      </c>
      <c r="BD141">
        <f t="shared" si="678"/>
        <v>-2158</v>
      </c>
      <c r="BE141">
        <f t="shared" si="678"/>
        <v>-2226</v>
      </c>
      <c r="BF141">
        <f t="shared" si="678"/>
        <v>-2295</v>
      </c>
      <c r="BG141">
        <f t="shared" si="678"/>
        <v>-2365</v>
      </c>
      <c r="BH141">
        <f t="shared" si="678"/>
        <v>-2436</v>
      </c>
      <c r="BI141">
        <f t="shared" si="678"/>
        <v>-2508</v>
      </c>
      <c r="BJ141">
        <f t="shared" si="678"/>
        <v>-2581</v>
      </c>
      <c r="BK141">
        <f t="shared" si="678"/>
        <v>-2655</v>
      </c>
      <c r="BL141">
        <f t="shared" si="678"/>
        <v>-2730</v>
      </c>
      <c r="BM141">
        <f t="shared" si="678"/>
        <v>-2806</v>
      </c>
      <c r="BN141">
        <f t="shared" si="678"/>
        <v>-2883</v>
      </c>
      <c r="BO141">
        <f t="shared" si="678"/>
        <v>-2961</v>
      </c>
      <c r="BP141">
        <f t="shared" si="678"/>
        <v>-3040</v>
      </c>
      <c r="BQ141">
        <f t="shared" ref="BQ141:EB141" si="679">BP141+($A141-BP$6)</f>
        <v>-3120</v>
      </c>
      <c r="BR141">
        <f t="shared" si="679"/>
        <v>-3201</v>
      </c>
      <c r="BS141">
        <f t="shared" si="679"/>
        <v>-3283</v>
      </c>
      <c r="BT141">
        <f t="shared" si="679"/>
        <v>-3366</v>
      </c>
      <c r="BU141">
        <f t="shared" si="679"/>
        <v>-3450</v>
      </c>
      <c r="BV141">
        <f t="shared" si="679"/>
        <v>-3535</v>
      </c>
      <c r="BW141">
        <f t="shared" si="679"/>
        <v>-3621</v>
      </c>
      <c r="BX141">
        <f t="shared" si="679"/>
        <v>-3708</v>
      </c>
      <c r="BY141">
        <f t="shared" si="679"/>
        <v>-3796</v>
      </c>
      <c r="BZ141">
        <f t="shared" si="679"/>
        <v>-3885</v>
      </c>
      <c r="CA141">
        <f t="shared" si="679"/>
        <v>-3975</v>
      </c>
      <c r="CB141">
        <f t="shared" si="679"/>
        <v>-4066</v>
      </c>
      <c r="CC141">
        <f t="shared" si="679"/>
        <v>-4158</v>
      </c>
      <c r="CD141">
        <f t="shared" si="679"/>
        <v>-4251</v>
      </c>
      <c r="CE141">
        <f t="shared" si="679"/>
        <v>-4345</v>
      </c>
      <c r="CF141">
        <f t="shared" si="679"/>
        <v>-4440</v>
      </c>
      <c r="CG141">
        <f t="shared" si="679"/>
        <v>-4536</v>
      </c>
      <c r="CH141">
        <f t="shared" si="679"/>
        <v>-4633</v>
      </c>
      <c r="CI141">
        <f t="shared" si="679"/>
        <v>-4731</v>
      </c>
      <c r="CJ141">
        <f t="shared" si="679"/>
        <v>-4830</v>
      </c>
      <c r="CK141">
        <f t="shared" si="679"/>
        <v>-4930</v>
      </c>
      <c r="CL141">
        <f t="shared" si="679"/>
        <v>-5031</v>
      </c>
      <c r="CM141">
        <f t="shared" si="679"/>
        <v>-5133</v>
      </c>
      <c r="CN141">
        <f t="shared" si="679"/>
        <v>-5236</v>
      </c>
      <c r="CO141">
        <f t="shared" si="679"/>
        <v>-5340</v>
      </c>
      <c r="CP141">
        <f t="shared" si="679"/>
        <v>-5445</v>
      </c>
      <c r="CQ141">
        <f t="shared" si="679"/>
        <v>-5551</v>
      </c>
      <c r="CR141">
        <f t="shared" si="679"/>
        <v>-5658</v>
      </c>
      <c r="CS141">
        <f t="shared" si="679"/>
        <v>-5766</v>
      </c>
      <c r="CT141">
        <f t="shared" si="679"/>
        <v>-5875</v>
      </c>
      <c r="CU141">
        <f t="shared" si="679"/>
        <v>-5985</v>
      </c>
      <c r="CV141">
        <f t="shared" si="679"/>
        <v>-6096</v>
      </c>
      <c r="CW141">
        <f t="shared" si="679"/>
        <v>-6208</v>
      </c>
      <c r="CX141">
        <f t="shared" si="679"/>
        <v>-6321</v>
      </c>
      <c r="CY141">
        <f t="shared" si="679"/>
        <v>-6435</v>
      </c>
      <c r="CZ141">
        <f t="shared" si="679"/>
        <v>-6550</v>
      </c>
      <c r="DA141">
        <f t="shared" si="679"/>
        <v>-6666</v>
      </c>
      <c r="DB141">
        <f t="shared" si="679"/>
        <v>-6783</v>
      </c>
      <c r="DC141">
        <f t="shared" si="679"/>
        <v>-6901</v>
      </c>
      <c r="DD141">
        <f t="shared" si="679"/>
        <v>-7020</v>
      </c>
      <c r="DE141">
        <f t="shared" si="679"/>
        <v>-7140</v>
      </c>
      <c r="DF141">
        <f t="shared" si="679"/>
        <v>-7261</v>
      </c>
      <c r="DG141">
        <f t="shared" si="679"/>
        <v>-7383</v>
      </c>
      <c r="DH141">
        <f t="shared" si="679"/>
        <v>-7506</v>
      </c>
      <c r="DI141">
        <f t="shared" si="679"/>
        <v>-7630</v>
      </c>
      <c r="DJ141">
        <f t="shared" si="679"/>
        <v>-7755</v>
      </c>
      <c r="DK141">
        <f t="shared" si="679"/>
        <v>-7881</v>
      </c>
      <c r="DL141">
        <f t="shared" si="679"/>
        <v>-8008</v>
      </c>
      <c r="DM141">
        <f t="shared" si="679"/>
        <v>-8136</v>
      </c>
      <c r="DN141">
        <f t="shared" si="679"/>
        <v>-8265</v>
      </c>
      <c r="DO141">
        <f t="shared" si="679"/>
        <v>-8395</v>
      </c>
      <c r="DP141">
        <f t="shared" si="679"/>
        <v>-8526</v>
      </c>
      <c r="DQ141">
        <f t="shared" si="679"/>
        <v>-8658</v>
      </c>
      <c r="DR141">
        <f t="shared" si="679"/>
        <v>-8791</v>
      </c>
      <c r="DS141">
        <f t="shared" si="679"/>
        <v>-8925</v>
      </c>
      <c r="DT141">
        <f t="shared" si="679"/>
        <v>-9060</v>
      </c>
      <c r="DU141">
        <f t="shared" si="679"/>
        <v>-9196</v>
      </c>
      <c r="DV141">
        <f t="shared" si="679"/>
        <v>-9333</v>
      </c>
      <c r="DW141">
        <f t="shared" si="679"/>
        <v>-9471</v>
      </c>
      <c r="DX141">
        <f t="shared" si="679"/>
        <v>-9610</v>
      </c>
      <c r="DY141">
        <f t="shared" si="679"/>
        <v>-9750</v>
      </c>
      <c r="DZ141">
        <f t="shared" si="679"/>
        <v>-9891</v>
      </c>
      <c r="EA141">
        <f t="shared" si="679"/>
        <v>-10033</v>
      </c>
      <c r="EB141">
        <f t="shared" si="679"/>
        <v>-10176</v>
      </c>
      <c r="EC141">
        <f t="shared" ref="EC141:GN141" si="680">EB141+($A141-EB$6)</f>
        <v>-10320</v>
      </c>
      <c r="ED141">
        <f t="shared" si="680"/>
        <v>-10465</v>
      </c>
      <c r="EE141">
        <f t="shared" si="680"/>
        <v>-10611</v>
      </c>
      <c r="EF141">
        <f t="shared" si="680"/>
        <v>-10758</v>
      </c>
      <c r="EG141">
        <f t="shared" si="680"/>
        <v>-10906</v>
      </c>
      <c r="EH141">
        <f t="shared" si="680"/>
        <v>-11055</v>
      </c>
      <c r="EI141">
        <f t="shared" si="680"/>
        <v>-11205</v>
      </c>
      <c r="EJ141">
        <f t="shared" si="680"/>
        <v>-11356</v>
      </c>
      <c r="EK141">
        <f t="shared" si="680"/>
        <v>-11508</v>
      </c>
      <c r="EL141">
        <f t="shared" si="680"/>
        <v>-11661</v>
      </c>
      <c r="EM141">
        <f t="shared" si="680"/>
        <v>-11815</v>
      </c>
      <c r="EN141">
        <f t="shared" si="680"/>
        <v>-11970</v>
      </c>
      <c r="EO141">
        <f t="shared" si="680"/>
        <v>-12126</v>
      </c>
      <c r="EP141">
        <f t="shared" si="680"/>
        <v>-12283</v>
      </c>
      <c r="EQ141">
        <f t="shared" si="680"/>
        <v>-12441</v>
      </c>
      <c r="ER141">
        <f t="shared" si="680"/>
        <v>-12600</v>
      </c>
      <c r="ES141">
        <f t="shared" si="680"/>
        <v>-12760</v>
      </c>
      <c r="ET141">
        <f t="shared" si="680"/>
        <v>-12921</v>
      </c>
      <c r="EU141">
        <f t="shared" si="680"/>
        <v>-13083</v>
      </c>
      <c r="EV141">
        <f t="shared" si="680"/>
        <v>-13246</v>
      </c>
      <c r="EW141">
        <f t="shared" si="680"/>
        <v>-13410</v>
      </c>
      <c r="EX141">
        <f t="shared" si="680"/>
        <v>-13575</v>
      </c>
      <c r="EY141">
        <f t="shared" si="680"/>
        <v>-13741</v>
      </c>
      <c r="EZ141">
        <f t="shared" si="680"/>
        <v>-13908</v>
      </c>
      <c r="FA141">
        <f t="shared" si="680"/>
        <v>-14076</v>
      </c>
      <c r="FB141">
        <f t="shared" si="680"/>
        <v>-14245</v>
      </c>
      <c r="FC141">
        <f t="shared" si="680"/>
        <v>-14415</v>
      </c>
      <c r="FD141">
        <f t="shared" si="680"/>
        <v>-14586</v>
      </c>
      <c r="FE141">
        <f t="shared" si="680"/>
        <v>-14758</v>
      </c>
      <c r="FF141">
        <f t="shared" si="680"/>
        <v>-14931</v>
      </c>
      <c r="FG141">
        <f t="shared" si="680"/>
        <v>-15105</v>
      </c>
      <c r="FH141">
        <f t="shared" si="680"/>
        <v>-15280</v>
      </c>
      <c r="FI141">
        <f t="shared" si="680"/>
        <v>-15456</v>
      </c>
      <c r="FJ141">
        <f t="shared" si="680"/>
        <v>-15633</v>
      </c>
      <c r="FK141">
        <f t="shared" si="680"/>
        <v>-15811</v>
      </c>
      <c r="FL141">
        <f t="shared" si="680"/>
        <v>-15990</v>
      </c>
      <c r="FM141">
        <f t="shared" si="680"/>
        <v>-16170</v>
      </c>
      <c r="FN141">
        <f t="shared" si="680"/>
        <v>-16351</v>
      </c>
      <c r="FO141">
        <f t="shared" si="680"/>
        <v>-16533</v>
      </c>
      <c r="FP141">
        <f t="shared" si="680"/>
        <v>-16716</v>
      </c>
      <c r="FQ141">
        <f t="shared" si="680"/>
        <v>-16900</v>
      </c>
      <c r="FR141">
        <f t="shared" si="680"/>
        <v>-17085</v>
      </c>
      <c r="FS141">
        <f t="shared" si="680"/>
        <v>-17271</v>
      </c>
      <c r="FT141">
        <f t="shared" si="680"/>
        <v>-17458</v>
      </c>
      <c r="FU141">
        <f t="shared" si="680"/>
        <v>-17646</v>
      </c>
      <c r="FV141">
        <f t="shared" si="680"/>
        <v>-17835</v>
      </c>
      <c r="FW141">
        <f t="shared" si="680"/>
        <v>-18025</v>
      </c>
      <c r="FX141">
        <f t="shared" si="680"/>
        <v>-18216</v>
      </c>
      <c r="FY141">
        <f t="shared" si="680"/>
        <v>-18408</v>
      </c>
      <c r="FZ141">
        <f t="shared" si="680"/>
        <v>-18601</v>
      </c>
      <c r="GA141">
        <f t="shared" si="680"/>
        <v>-18795</v>
      </c>
      <c r="GB141">
        <f t="shared" si="680"/>
        <v>-18990</v>
      </c>
      <c r="GC141">
        <f t="shared" si="680"/>
        <v>-19186</v>
      </c>
      <c r="GD141">
        <f t="shared" si="680"/>
        <v>-19383</v>
      </c>
      <c r="GE141">
        <f t="shared" si="680"/>
        <v>-19581</v>
      </c>
      <c r="GF141">
        <f t="shared" si="680"/>
        <v>-19780</v>
      </c>
      <c r="GG141">
        <f t="shared" si="680"/>
        <v>-19980</v>
      </c>
      <c r="GH141">
        <f t="shared" si="680"/>
        <v>-20181</v>
      </c>
      <c r="GI141">
        <f t="shared" si="680"/>
        <v>-20383</v>
      </c>
      <c r="GJ141">
        <f t="shared" si="680"/>
        <v>-20586</v>
      </c>
      <c r="GK141">
        <f t="shared" si="680"/>
        <v>-20790</v>
      </c>
      <c r="GL141">
        <f t="shared" si="680"/>
        <v>-20995</v>
      </c>
      <c r="GM141">
        <f t="shared" si="680"/>
        <v>-21201</v>
      </c>
      <c r="GN141">
        <f t="shared" si="680"/>
        <v>-21408</v>
      </c>
      <c r="GO141">
        <f t="shared" ref="GO141:IZ141" si="681">GN141+($A141-GN$6)</f>
        <v>-21616</v>
      </c>
      <c r="GP141">
        <f t="shared" si="681"/>
        <v>-21825</v>
      </c>
      <c r="GQ141">
        <f t="shared" si="681"/>
        <v>-22035</v>
      </c>
      <c r="GR141">
        <f t="shared" si="681"/>
        <v>-22246</v>
      </c>
      <c r="GS141">
        <f t="shared" si="681"/>
        <v>-22458</v>
      </c>
      <c r="GT141">
        <f t="shared" si="681"/>
        <v>-22671</v>
      </c>
      <c r="GU141">
        <f t="shared" si="681"/>
        <v>-22885</v>
      </c>
      <c r="GV141">
        <f t="shared" si="681"/>
        <v>-23100</v>
      </c>
      <c r="GW141">
        <f t="shared" si="681"/>
        <v>-23316</v>
      </c>
      <c r="GX141">
        <f t="shared" si="681"/>
        <v>-23533</v>
      </c>
      <c r="GY141">
        <f t="shared" si="681"/>
        <v>-23751</v>
      </c>
      <c r="GZ141">
        <f t="shared" si="681"/>
        <v>-23970</v>
      </c>
      <c r="HA141">
        <f t="shared" si="681"/>
        <v>-24190</v>
      </c>
      <c r="HB141">
        <f t="shared" si="681"/>
        <v>-24411</v>
      </c>
      <c r="HC141">
        <f t="shared" si="681"/>
        <v>-24633</v>
      </c>
      <c r="HD141">
        <f t="shared" si="681"/>
        <v>-24856</v>
      </c>
      <c r="HE141">
        <f t="shared" si="681"/>
        <v>-25080</v>
      </c>
      <c r="HF141">
        <f t="shared" si="681"/>
        <v>-25305</v>
      </c>
      <c r="HG141">
        <f t="shared" si="681"/>
        <v>-25531</v>
      </c>
      <c r="HH141">
        <f t="shared" si="681"/>
        <v>-25758</v>
      </c>
      <c r="HI141">
        <f t="shared" si="681"/>
        <v>-25986</v>
      </c>
      <c r="HJ141">
        <f t="shared" si="681"/>
        <v>-26215</v>
      </c>
      <c r="HK141">
        <f t="shared" si="681"/>
        <v>-26445</v>
      </c>
      <c r="HL141">
        <f t="shared" si="681"/>
        <v>-26676</v>
      </c>
      <c r="HM141">
        <f t="shared" si="681"/>
        <v>-26908</v>
      </c>
      <c r="HN141">
        <f t="shared" si="681"/>
        <v>-27141</v>
      </c>
      <c r="HO141">
        <f t="shared" si="681"/>
        <v>-27375</v>
      </c>
      <c r="HP141">
        <f t="shared" si="681"/>
        <v>-27610</v>
      </c>
      <c r="HQ141">
        <f t="shared" si="681"/>
        <v>-27846</v>
      </c>
      <c r="HR141">
        <f t="shared" si="681"/>
        <v>-28083</v>
      </c>
      <c r="HS141">
        <f t="shared" si="681"/>
        <v>-28321</v>
      </c>
      <c r="HT141">
        <f t="shared" si="681"/>
        <v>-28560</v>
      </c>
      <c r="HU141">
        <f t="shared" si="681"/>
        <v>-28800</v>
      </c>
      <c r="HV141">
        <f t="shared" si="681"/>
        <v>-29041</v>
      </c>
      <c r="HW141">
        <f t="shared" si="681"/>
        <v>-29283</v>
      </c>
      <c r="HX141">
        <f t="shared" si="681"/>
        <v>-29526</v>
      </c>
      <c r="HY141">
        <f t="shared" si="681"/>
        <v>-29770</v>
      </c>
      <c r="HZ141">
        <f t="shared" si="681"/>
        <v>-30015</v>
      </c>
      <c r="IA141">
        <f t="shared" si="681"/>
        <v>-30261</v>
      </c>
      <c r="IB141">
        <f t="shared" si="681"/>
        <v>-30508</v>
      </c>
      <c r="IC141">
        <f t="shared" si="681"/>
        <v>-30756</v>
      </c>
      <c r="ID141">
        <f t="shared" si="681"/>
        <v>-31005</v>
      </c>
      <c r="IE141">
        <f t="shared" si="681"/>
        <v>-31255</v>
      </c>
      <c r="IF141">
        <f t="shared" si="681"/>
        <v>-31506</v>
      </c>
      <c r="IG141">
        <f t="shared" si="681"/>
        <v>-31758</v>
      </c>
      <c r="IH141">
        <f t="shared" si="681"/>
        <v>-32011</v>
      </c>
      <c r="II141">
        <f t="shared" si="681"/>
        <v>-32265</v>
      </c>
      <c r="IJ141">
        <f t="shared" si="681"/>
        <v>-32520</v>
      </c>
      <c r="IK141">
        <f t="shared" si="681"/>
        <v>-32776</v>
      </c>
      <c r="IL141">
        <f t="shared" si="681"/>
        <v>-33033</v>
      </c>
      <c r="IM141">
        <f t="shared" si="681"/>
        <v>-33291</v>
      </c>
      <c r="IN141">
        <f t="shared" si="681"/>
        <v>-33550</v>
      </c>
      <c r="IO141">
        <f t="shared" si="681"/>
        <v>-33810</v>
      </c>
      <c r="IP141">
        <f t="shared" si="681"/>
        <v>-34071</v>
      </c>
      <c r="IQ141">
        <f t="shared" si="681"/>
        <v>-34333</v>
      </c>
      <c r="IR141">
        <f t="shared" si="681"/>
        <v>-34596</v>
      </c>
      <c r="IS141">
        <f t="shared" si="681"/>
        <v>-34860</v>
      </c>
      <c r="IT141">
        <f t="shared" si="681"/>
        <v>-35125</v>
      </c>
      <c r="IU141">
        <f t="shared" si="681"/>
        <v>-35391</v>
      </c>
      <c r="IV141">
        <f t="shared" si="681"/>
        <v>-35658</v>
      </c>
      <c r="IW141">
        <f t="shared" si="681"/>
        <v>-35926</v>
      </c>
      <c r="IX141">
        <f t="shared" si="681"/>
        <v>-36195</v>
      </c>
      <c r="IY141">
        <f t="shared" si="681"/>
        <v>-36465</v>
      </c>
      <c r="IZ141">
        <f t="shared" si="681"/>
        <v>-36736</v>
      </c>
      <c r="JA141">
        <f t="shared" ref="JA141:KW141" si="682">IZ141+($A141-IZ$6)</f>
        <v>-37008</v>
      </c>
      <c r="JB141">
        <f t="shared" si="682"/>
        <v>-37281</v>
      </c>
      <c r="JC141">
        <f t="shared" si="682"/>
        <v>-37555</v>
      </c>
      <c r="JD141">
        <f t="shared" si="682"/>
        <v>-37830</v>
      </c>
      <c r="JE141">
        <f t="shared" si="682"/>
        <v>-38106</v>
      </c>
      <c r="JF141">
        <f t="shared" si="682"/>
        <v>-38383</v>
      </c>
      <c r="JG141">
        <f t="shared" si="682"/>
        <v>-38661</v>
      </c>
      <c r="JH141">
        <f t="shared" si="682"/>
        <v>-38940</v>
      </c>
      <c r="JI141">
        <f t="shared" si="682"/>
        <v>-39220</v>
      </c>
      <c r="JJ141">
        <f t="shared" si="682"/>
        <v>-39501</v>
      </c>
      <c r="JK141">
        <f t="shared" si="682"/>
        <v>-39783</v>
      </c>
      <c r="JL141">
        <f t="shared" si="682"/>
        <v>-40066</v>
      </c>
      <c r="JM141">
        <f t="shared" si="682"/>
        <v>-40350</v>
      </c>
      <c r="JN141">
        <f t="shared" si="682"/>
        <v>-40635</v>
      </c>
      <c r="JO141">
        <f t="shared" si="682"/>
        <v>-40921</v>
      </c>
      <c r="JP141">
        <f t="shared" si="682"/>
        <v>-41208</v>
      </c>
      <c r="JQ141">
        <f t="shared" si="682"/>
        <v>-41496</v>
      </c>
      <c r="JR141">
        <f t="shared" si="682"/>
        <v>-41785</v>
      </c>
      <c r="JS141">
        <f t="shared" si="682"/>
        <v>-42075</v>
      </c>
      <c r="JT141">
        <f t="shared" si="682"/>
        <v>-42366</v>
      </c>
      <c r="JU141">
        <f t="shared" si="682"/>
        <v>-42658</v>
      </c>
      <c r="JV141">
        <f t="shared" si="682"/>
        <v>-42951</v>
      </c>
      <c r="JW141">
        <f t="shared" si="682"/>
        <v>-43245</v>
      </c>
      <c r="JX141">
        <f t="shared" si="682"/>
        <v>-43540</v>
      </c>
      <c r="JY141">
        <f t="shared" si="682"/>
        <v>-43836</v>
      </c>
      <c r="JZ141">
        <f t="shared" si="682"/>
        <v>-44133</v>
      </c>
      <c r="KA141">
        <f t="shared" si="682"/>
        <v>-44431</v>
      </c>
      <c r="KB141">
        <f t="shared" si="682"/>
        <v>-44730</v>
      </c>
      <c r="KC141">
        <f t="shared" si="682"/>
        <v>-45030</v>
      </c>
      <c r="KD141">
        <f t="shared" si="682"/>
        <v>-45331</v>
      </c>
      <c r="KE141">
        <f t="shared" si="682"/>
        <v>-45633</v>
      </c>
      <c r="KF141">
        <f t="shared" si="682"/>
        <v>-45936</v>
      </c>
      <c r="KG141">
        <f t="shared" si="682"/>
        <v>-46240</v>
      </c>
      <c r="KH141">
        <f t="shared" si="682"/>
        <v>-46545</v>
      </c>
      <c r="KI141">
        <f t="shared" si="682"/>
        <v>-46851</v>
      </c>
      <c r="KJ141">
        <f t="shared" si="682"/>
        <v>-47158</v>
      </c>
      <c r="KK141">
        <f t="shared" si="682"/>
        <v>-47466</v>
      </c>
      <c r="KL141">
        <f t="shared" si="682"/>
        <v>-47775</v>
      </c>
      <c r="KM141">
        <f t="shared" si="682"/>
        <v>-48085</v>
      </c>
      <c r="KN141">
        <f t="shared" si="682"/>
        <v>-48396</v>
      </c>
      <c r="KO141">
        <f t="shared" si="682"/>
        <v>-48708</v>
      </c>
      <c r="KP141">
        <f t="shared" si="682"/>
        <v>-49021</v>
      </c>
      <c r="KQ141">
        <f t="shared" si="682"/>
        <v>-49335</v>
      </c>
      <c r="KR141">
        <f t="shared" si="682"/>
        <v>-49650</v>
      </c>
      <c r="KS141">
        <f t="shared" si="682"/>
        <v>-49966</v>
      </c>
      <c r="KT141">
        <f t="shared" si="682"/>
        <v>-50283</v>
      </c>
      <c r="KU141">
        <f t="shared" si="682"/>
        <v>-50601</v>
      </c>
      <c r="KV141">
        <f t="shared" si="682"/>
        <v>-50920</v>
      </c>
      <c r="KW141">
        <f t="shared" si="682"/>
        <v>-51240</v>
      </c>
    </row>
    <row r="142" spans="1:309" x14ac:dyDescent="0.25">
      <c r="A142">
        <v>-15</v>
      </c>
      <c r="D142">
        <f t="shared" si="607"/>
        <v>0</v>
      </c>
      <c r="E142">
        <f t="shared" ref="E142:BP142" si="683">D142+($A142-D$6)</f>
        <v>-15</v>
      </c>
      <c r="F142">
        <f t="shared" si="683"/>
        <v>-31</v>
      </c>
      <c r="G142">
        <f t="shared" si="683"/>
        <v>-48</v>
      </c>
      <c r="H142">
        <f t="shared" si="683"/>
        <v>-66</v>
      </c>
      <c r="I142">
        <f t="shared" si="683"/>
        <v>-85</v>
      </c>
      <c r="J142">
        <f t="shared" si="683"/>
        <v>-105</v>
      </c>
      <c r="K142">
        <f t="shared" si="683"/>
        <v>-126</v>
      </c>
      <c r="L142">
        <f t="shared" si="683"/>
        <v>-148</v>
      </c>
      <c r="M142">
        <f t="shared" si="683"/>
        <v>-171</v>
      </c>
      <c r="N142">
        <f t="shared" si="683"/>
        <v>-195</v>
      </c>
      <c r="O142">
        <f t="shared" si="683"/>
        <v>-220</v>
      </c>
      <c r="P142">
        <f t="shared" si="683"/>
        <v>-246</v>
      </c>
      <c r="Q142">
        <f t="shared" si="683"/>
        <v>-273</v>
      </c>
      <c r="R142">
        <f t="shared" si="683"/>
        <v>-301</v>
      </c>
      <c r="S142">
        <f t="shared" si="683"/>
        <v>-330</v>
      </c>
      <c r="T142">
        <f t="shared" si="683"/>
        <v>-360</v>
      </c>
      <c r="U142">
        <f t="shared" si="683"/>
        <v>-391</v>
      </c>
      <c r="V142">
        <f t="shared" si="683"/>
        <v>-423</v>
      </c>
      <c r="W142">
        <f t="shared" si="683"/>
        <v>-456</v>
      </c>
      <c r="X142">
        <f t="shared" si="683"/>
        <v>-490</v>
      </c>
      <c r="Y142">
        <f t="shared" si="683"/>
        <v>-525</v>
      </c>
      <c r="Z142">
        <f t="shared" si="683"/>
        <v>-561</v>
      </c>
      <c r="AA142">
        <f t="shared" si="683"/>
        <v>-598</v>
      </c>
      <c r="AB142">
        <f t="shared" si="683"/>
        <v>-636</v>
      </c>
      <c r="AC142">
        <f t="shared" si="683"/>
        <v>-675</v>
      </c>
      <c r="AD142">
        <f t="shared" si="683"/>
        <v>-715</v>
      </c>
      <c r="AE142">
        <f t="shared" si="683"/>
        <v>-756</v>
      </c>
      <c r="AF142">
        <f t="shared" si="683"/>
        <v>-798</v>
      </c>
      <c r="AG142">
        <f t="shared" si="683"/>
        <v>-841</v>
      </c>
      <c r="AH142">
        <f t="shared" si="683"/>
        <v>-885</v>
      </c>
      <c r="AI142">
        <f t="shared" si="683"/>
        <v>-930</v>
      </c>
      <c r="AJ142">
        <f t="shared" si="683"/>
        <v>-976</v>
      </c>
      <c r="AK142">
        <f t="shared" si="683"/>
        <v>-1023</v>
      </c>
      <c r="AL142">
        <f t="shared" si="683"/>
        <v>-1071</v>
      </c>
      <c r="AM142">
        <f t="shared" si="683"/>
        <v>-1120</v>
      </c>
      <c r="AN142">
        <f t="shared" si="683"/>
        <v>-1170</v>
      </c>
      <c r="AO142">
        <f t="shared" si="683"/>
        <v>-1221</v>
      </c>
      <c r="AP142">
        <f t="shared" si="683"/>
        <v>-1273</v>
      </c>
      <c r="AQ142">
        <f t="shared" si="683"/>
        <v>-1326</v>
      </c>
      <c r="AR142">
        <f t="shared" si="683"/>
        <v>-1380</v>
      </c>
      <c r="AS142">
        <f t="shared" si="683"/>
        <v>-1435</v>
      </c>
      <c r="AT142">
        <f t="shared" si="683"/>
        <v>-1491</v>
      </c>
      <c r="AU142">
        <f t="shared" si="683"/>
        <v>-1548</v>
      </c>
      <c r="AV142">
        <f t="shared" si="683"/>
        <v>-1606</v>
      </c>
      <c r="AW142">
        <f t="shared" si="683"/>
        <v>-1665</v>
      </c>
      <c r="AX142">
        <f t="shared" si="683"/>
        <v>-1725</v>
      </c>
      <c r="AY142">
        <f t="shared" si="683"/>
        <v>-1786</v>
      </c>
      <c r="AZ142">
        <f t="shared" si="683"/>
        <v>-1848</v>
      </c>
      <c r="BA142">
        <f t="shared" si="683"/>
        <v>-1911</v>
      </c>
      <c r="BB142">
        <f t="shared" si="683"/>
        <v>-1975</v>
      </c>
      <c r="BC142">
        <f t="shared" si="683"/>
        <v>-2040</v>
      </c>
      <c r="BD142">
        <f t="shared" si="683"/>
        <v>-2106</v>
      </c>
      <c r="BE142">
        <f t="shared" si="683"/>
        <v>-2173</v>
      </c>
      <c r="BF142">
        <f t="shared" si="683"/>
        <v>-2241</v>
      </c>
      <c r="BG142">
        <f t="shared" si="683"/>
        <v>-2310</v>
      </c>
      <c r="BH142">
        <f t="shared" si="683"/>
        <v>-2380</v>
      </c>
      <c r="BI142">
        <f t="shared" si="683"/>
        <v>-2451</v>
      </c>
      <c r="BJ142">
        <f t="shared" si="683"/>
        <v>-2523</v>
      </c>
      <c r="BK142">
        <f t="shared" si="683"/>
        <v>-2596</v>
      </c>
      <c r="BL142">
        <f t="shared" si="683"/>
        <v>-2670</v>
      </c>
      <c r="BM142">
        <f t="shared" si="683"/>
        <v>-2745</v>
      </c>
      <c r="BN142">
        <f t="shared" si="683"/>
        <v>-2821</v>
      </c>
      <c r="BO142">
        <f t="shared" si="683"/>
        <v>-2898</v>
      </c>
      <c r="BP142">
        <f t="shared" si="683"/>
        <v>-2976</v>
      </c>
      <c r="BQ142">
        <f t="shared" ref="BQ142:EB142" si="684">BP142+($A142-BP$6)</f>
        <v>-3055</v>
      </c>
      <c r="BR142">
        <f t="shared" si="684"/>
        <v>-3135</v>
      </c>
      <c r="BS142">
        <f t="shared" si="684"/>
        <v>-3216</v>
      </c>
      <c r="BT142">
        <f t="shared" si="684"/>
        <v>-3298</v>
      </c>
      <c r="BU142">
        <f t="shared" si="684"/>
        <v>-3381</v>
      </c>
      <c r="BV142">
        <f t="shared" si="684"/>
        <v>-3465</v>
      </c>
      <c r="BW142">
        <f t="shared" si="684"/>
        <v>-3550</v>
      </c>
      <c r="BX142">
        <f t="shared" si="684"/>
        <v>-3636</v>
      </c>
      <c r="BY142">
        <f t="shared" si="684"/>
        <v>-3723</v>
      </c>
      <c r="BZ142">
        <f t="shared" si="684"/>
        <v>-3811</v>
      </c>
      <c r="CA142">
        <f t="shared" si="684"/>
        <v>-3900</v>
      </c>
      <c r="CB142">
        <f t="shared" si="684"/>
        <v>-3990</v>
      </c>
      <c r="CC142">
        <f t="shared" si="684"/>
        <v>-4081</v>
      </c>
      <c r="CD142">
        <f t="shared" si="684"/>
        <v>-4173</v>
      </c>
      <c r="CE142">
        <f t="shared" si="684"/>
        <v>-4266</v>
      </c>
      <c r="CF142">
        <f t="shared" si="684"/>
        <v>-4360</v>
      </c>
      <c r="CG142">
        <f t="shared" si="684"/>
        <v>-4455</v>
      </c>
      <c r="CH142">
        <f t="shared" si="684"/>
        <v>-4551</v>
      </c>
      <c r="CI142">
        <f t="shared" si="684"/>
        <v>-4648</v>
      </c>
      <c r="CJ142">
        <f t="shared" si="684"/>
        <v>-4746</v>
      </c>
      <c r="CK142">
        <f t="shared" si="684"/>
        <v>-4845</v>
      </c>
      <c r="CL142">
        <f t="shared" si="684"/>
        <v>-4945</v>
      </c>
      <c r="CM142">
        <f t="shared" si="684"/>
        <v>-5046</v>
      </c>
      <c r="CN142">
        <f t="shared" si="684"/>
        <v>-5148</v>
      </c>
      <c r="CO142">
        <f t="shared" si="684"/>
        <v>-5251</v>
      </c>
      <c r="CP142">
        <f t="shared" si="684"/>
        <v>-5355</v>
      </c>
      <c r="CQ142">
        <f t="shared" si="684"/>
        <v>-5460</v>
      </c>
      <c r="CR142">
        <f t="shared" si="684"/>
        <v>-5566</v>
      </c>
      <c r="CS142">
        <f t="shared" si="684"/>
        <v>-5673</v>
      </c>
      <c r="CT142">
        <f t="shared" si="684"/>
        <v>-5781</v>
      </c>
      <c r="CU142">
        <f t="shared" si="684"/>
        <v>-5890</v>
      </c>
      <c r="CV142">
        <f t="shared" si="684"/>
        <v>-6000</v>
      </c>
      <c r="CW142">
        <f t="shared" si="684"/>
        <v>-6111</v>
      </c>
      <c r="CX142">
        <f t="shared" si="684"/>
        <v>-6223</v>
      </c>
      <c r="CY142">
        <f t="shared" si="684"/>
        <v>-6336</v>
      </c>
      <c r="CZ142">
        <f t="shared" si="684"/>
        <v>-6450</v>
      </c>
      <c r="DA142">
        <f t="shared" si="684"/>
        <v>-6565</v>
      </c>
      <c r="DB142">
        <f t="shared" si="684"/>
        <v>-6681</v>
      </c>
      <c r="DC142">
        <f t="shared" si="684"/>
        <v>-6798</v>
      </c>
      <c r="DD142">
        <f t="shared" si="684"/>
        <v>-6916</v>
      </c>
      <c r="DE142">
        <f t="shared" si="684"/>
        <v>-7035</v>
      </c>
      <c r="DF142">
        <f t="shared" si="684"/>
        <v>-7155</v>
      </c>
      <c r="DG142">
        <f t="shared" si="684"/>
        <v>-7276</v>
      </c>
      <c r="DH142">
        <f t="shared" si="684"/>
        <v>-7398</v>
      </c>
      <c r="DI142">
        <f t="shared" si="684"/>
        <v>-7521</v>
      </c>
      <c r="DJ142">
        <f t="shared" si="684"/>
        <v>-7645</v>
      </c>
      <c r="DK142">
        <f t="shared" si="684"/>
        <v>-7770</v>
      </c>
      <c r="DL142">
        <f t="shared" si="684"/>
        <v>-7896</v>
      </c>
      <c r="DM142">
        <f t="shared" si="684"/>
        <v>-8023</v>
      </c>
      <c r="DN142">
        <f t="shared" si="684"/>
        <v>-8151</v>
      </c>
      <c r="DO142">
        <f t="shared" si="684"/>
        <v>-8280</v>
      </c>
      <c r="DP142">
        <f t="shared" si="684"/>
        <v>-8410</v>
      </c>
      <c r="DQ142">
        <f t="shared" si="684"/>
        <v>-8541</v>
      </c>
      <c r="DR142">
        <f t="shared" si="684"/>
        <v>-8673</v>
      </c>
      <c r="DS142">
        <f t="shared" si="684"/>
        <v>-8806</v>
      </c>
      <c r="DT142">
        <f t="shared" si="684"/>
        <v>-8940</v>
      </c>
      <c r="DU142">
        <f t="shared" si="684"/>
        <v>-9075</v>
      </c>
      <c r="DV142">
        <f t="shared" si="684"/>
        <v>-9211</v>
      </c>
      <c r="DW142">
        <f t="shared" si="684"/>
        <v>-9348</v>
      </c>
      <c r="DX142">
        <f t="shared" si="684"/>
        <v>-9486</v>
      </c>
      <c r="DY142">
        <f t="shared" si="684"/>
        <v>-9625</v>
      </c>
      <c r="DZ142">
        <f t="shared" si="684"/>
        <v>-9765</v>
      </c>
      <c r="EA142">
        <f t="shared" si="684"/>
        <v>-9906</v>
      </c>
      <c r="EB142">
        <f t="shared" si="684"/>
        <v>-10048</v>
      </c>
      <c r="EC142">
        <f t="shared" ref="EC142:GN142" si="685">EB142+($A142-EB$6)</f>
        <v>-10191</v>
      </c>
      <c r="ED142">
        <f t="shared" si="685"/>
        <v>-10335</v>
      </c>
      <c r="EE142">
        <f t="shared" si="685"/>
        <v>-10480</v>
      </c>
      <c r="EF142">
        <f t="shared" si="685"/>
        <v>-10626</v>
      </c>
      <c r="EG142">
        <f t="shared" si="685"/>
        <v>-10773</v>
      </c>
      <c r="EH142">
        <f t="shared" si="685"/>
        <v>-10921</v>
      </c>
      <c r="EI142">
        <f t="shared" si="685"/>
        <v>-11070</v>
      </c>
      <c r="EJ142">
        <f t="shared" si="685"/>
        <v>-11220</v>
      </c>
      <c r="EK142">
        <f t="shared" si="685"/>
        <v>-11371</v>
      </c>
      <c r="EL142">
        <f t="shared" si="685"/>
        <v>-11523</v>
      </c>
      <c r="EM142">
        <f t="shared" si="685"/>
        <v>-11676</v>
      </c>
      <c r="EN142">
        <f t="shared" si="685"/>
        <v>-11830</v>
      </c>
      <c r="EO142">
        <f t="shared" si="685"/>
        <v>-11985</v>
      </c>
      <c r="EP142">
        <f t="shared" si="685"/>
        <v>-12141</v>
      </c>
      <c r="EQ142">
        <f t="shared" si="685"/>
        <v>-12298</v>
      </c>
      <c r="ER142">
        <f t="shared" si="685"/>
        <v>-12456</v>
      </c>
      <c r="ES142">
        <f t="shared" si="685"/>
        <v>-12615</v>
      </c>
      <c r="ET142">
        <f t="shared" si="685"/>
        <v>-12775</v>
      </c>
      <c r="EU142">
        <f t="shared" si="685"/>
        <v>-12936</v>
      </c>
      <c r="EV142">
        <f t="shared" si="685"/>
        <v>-13098</v>
      </c>
      <c r="EW142">
        <f t="shared" si="685"/>
        <v>-13261</v>
      </c>
      <c r="EX142">
        <f t="shared" si="685"/>
        <v>-13425</v>
      </c>
      <c r="EY142">
        <f t="shared" si="685"/>
        <v>-13590</v>
      </c>
      <c r="EZ142">
        <f t="shared" si="685"/>
        <v>-13756</v>
      </c>
      <c r="FA142">
        <f t="shared" si="685"/>
        <v>-13923</v>
      </c>
      <c r="FB142">
        <f t="shared" si="685"/>
        <v>-14091</v>
      </c>
      <c r="FC142">
        <f t="shared" si="685"/>
        <v>-14260</v>
      </c>
      <c r="FD142">
        <f t="shared" si="685"/>
        <v>-14430</v>
      </c>
      <c r="FE142">
        <f t="shared" si="685"/>
        <v>-14601</v>
      </c>
      <c r="FF142">
        <f t="shared" si="685"/>
        <v>-14773</v>
      </c>
      <c r="FG142">
        <f t="shared" si="685"/>
        <v>-14946</v>
      </c>
      <c r="FH142">
        <f t="shared" si="685"/>
        <v>-15120</v>
      </c>
      <c r="FI142">
        <f t="shared" si="685"/>
        <v>-15295</v>
      </c>
      <c r="FJ142">
        <f t="shared" si="685"/>
        <v>-15471</v>
      </c>
      <c r="FK142">
        <f t="shared" si="685"/>
        <v>-15648</v>
      </c>
      <c r="FL142">
        <f t="shared" si="685"/>
        <v>-15826</v>
      </c>
      <c r="FM142">
        <f t="shared" si="685"/>
        <v>-16005</v>
      </c>
      <c r="FN142">
        <f t="shared" si="685"/>
        <v>-16185</v>
      </c>
      <c r="FO142">
        <f t="shared" si="685"/>
        <v>-16366</v>
      </c>
      <c r="FP142">
        <f t="shared" si="685"/>
        <v>-16548</v>
      </c>
      <c r="FQ142">
        <f t="shared" si="685"/>
        <v>-16731</v>
      </c>
      <c r="FR142">
        <f t="shared" si="685"/>
        <v>-16915</v>
      </c>
      <c r="FS142">
        <f t="shared" si="685"/>
        <v>-17100</v>
      </c>
      <c r="FT142">
        <f t="shared" si="685"/>
        <v>-17286</v>
      </c>
      <c r="FU142">
        <f t="shared" si="685"/>
        <v>-17473</v>
      </c>
      <c r="FV142">
        <f t="shared" si="685"/>
        <v>-17661</v>
      </c>
      <c r="FW142">
        <f t="shared" si="685"/>
        <v>-17850</v>
      </c>
      <c r="FX142">
        <f t="shared" si="685"/>
        <v>-18040</v>
      </c>
      <c r="FY142">
        <f t="shared" si="685"/>
        <v>-18231</v>
      </c>
      <c r="FZ142">
        <f t="shared" si="685"/>
        <v>-18423</v>
      </c>
      <c r="GA142">
        <f t="shared" si="685"/>
        <v>-18616</v>
      </c>
      <c r="GB142">
        <f t="shared" si="685"/>
        <v>-18810</v>
      </c>
      <c r="GC142">
        <f t="shared" si="685"/>
        <v>-19005</v>
      </c>
      <c r="GD142">
        <f t="shared" si="685"/>
        <v>-19201</v>
      </c>
      <c r="GE142">
        <f t="shared" si="685"/>
        <v>-19398</v>
      </c>
      <c r="GF142">
        <f t="shared" si="685"/>
        <v>-19596</v>
      </c>
      <c r="GG142">
        <f t="shared" si="685"/>
        <v>-19795</v>
      </c>
      <c r="GH142">
        <f t="shared" si="685"/>
        <v>-19995</v>
      </c>
      <c r="GI142">
        <f t="shared" si="685"/>
        <v>-20196</v>
      </c>
      <c r="GJ142">
        <f t="shared" si="685"/>
        <v>-20398</v>
      </c>
      <c r="GK142">
        <f t="shared" si="685"/>
        <v>-20601</v>
      </c>
      <c r="GL142">
        <f t="shared" si="685"/>
        <v>-20805</v>
      </c>
      <c r="GM142">
        <f t="shared" si="685"/>
        <v>-21010</v>
      </c>
      <c r="GN142">
        <f t="shared" si="685"/>
        <v>-21216</v>
      </c>
      <c r="GO142">
        <f t="shared" ref="GO142:IZ142" si="686">GN142+($A142-GN$6)</f>
        <v>-21423</v>
      </c>
      <c r="GP142">
        <f t="shared" si="686"/>
        <v>-21631</v>
      </c>
      <c r="GQ142">
        <f t="shared" si="686"/>
        <v>-21840</v>
      </c>
      <c r="GR142">
        <f t="shared" si="686"/>
        <v>-22050</v>
      </c>
      <c r="GS142">
        <f t="shared" si="686"/>
        <v>-22261</v>
      </c>
      <c r="GT142">
        <f t="shared" si="686"/>
        <v>-22473</v>
      </c>
      <c r="GU142">
        <f t="shared" si="686"/>
        <v>-22686</v>
      </c>
      <c r="GV142">
        <f t="shared" si="686"/>
        <v>-22900</v>
      </c>
      <c r="GW142">
        <f t="shared" si="686"/>
        <v>-23115</v>
      </c>
      <c r="GX142">
        <f t="shared" si="686"/>
        <v>-23331</v>
      </c>
      <c r="GY142">
        <f t="shared" si="686"/>
        <v>-23548</v>
      </c>
      <c r="GZ142">
        <f t="shared" si="686"/>
        <v>-23766</v>
      </c>
      <c r="HA142">
        <f t="shared" si="686"/>
        <v>-23985</v>
      </c>
      <c r="HB142">
        <f t="shared" si="686"/>
        <v>-24205</v>
      </c>
      <c r="HC142">
        <f t="shared" si="686"/>
        <v>-24426</v>
      </c>
      <c r="HD142">
        <f t="shared" si="686"/>
        <v>-24648</v>
      </c>
      <c r="HE142">
        <f t="shared" si="686"/>
        <v>-24871</v>
      </c>
      <c r="HF142">
        <f t="shared" si="686"/>
        <v>-25095</v>
      </c>
      <c r="HG142">
        <f t="shared" si="686"/>
        <v>-25320</v>
      </c>
      <c r="HH142">
        <f t="shared" si="686"/>
        <v>-25546</v>
      </c>
      <c r="HI142">
        <f t="shared" si="686"/>
        <v>-25773</v>
      </c>
      <c r="HJ142">
        <f t="shared" si="686"/>
        <v>-26001</v>
      </c>
      <c r="HK142">
        <f t="shared" si="686"/>
        <v>-26230</v>
      </c>
      <c r="HL142">
        <f t="shared" si="686"/>
        <v>-26460</v>
      </c>
      <c r="HM142">
        <f t="shared" si="686"/>
        <v>-26691</v>
      </c>
      <c r="HN142">
        <f t="shared" si="686"/>
        <v>-26923</v>
      </c>
      <c r="HO142">
        <f t="shared" si="686"/>
        <v>-27156</v>
      </c>
      <c r="HP142">
        <f t="shared" si="686"/>
        <v>-27390</v>
      </c>
      <c r="HQ142">
        <f t="shared" si="686"/>
        <v>-27625</v>
      </c>
      <c r="HR142">
        <f t="shared" si="686"/>
        <v>-27861</v>
      </c>
      <c r="HS142">
        <f t="shared" si="686"/>
        <v>-28098</v>
      </c>
      <c r="HT142">
        <f t="shared" si="686"/>
        <v>-28336</v>
      </c>
      <c r="HU142">
        <f t="shared" si="686"/>
        <v>-28575</v>
      </c>
      <c r="HV142">
        <f t="shared" si="686"/>
        <v>-28815</v>
      </c>
      <c r="HW142">
        <f t="shared" si="686"/>
        <v>-29056</v>
      </c>
      <c r="HX142">
        <f t="shared" si="686"/>
        <v>-29298</v>
      </c>
      <c r="HY142">
        <f t="shared" si="686"/>
        <v>-29541</v>
      </c>
      <c r="HZ142">
        <f t="shared" si="686"/>
        <v>-29785</v>
      </c>
      <c r="IA142">
        <f t="shared" si="686"/>
        <v>-30030</v>
      </c>
      <c r="IB142">
        <f t="shared" si="686"/>
        <v>-30276</v>
      </c>
      <c r="IC142">
        <f t="shared" si="686"/>
        <v>-30523</v>
      </c>
      <c r="ID142">
        <f t="shared" si="686"/>
        <v>-30771</v>
      </c>
      <c r="IE142">
        <f t="shared" si="686"/>
        <v>-31020</v>
      </c>
      <c r="IF142">
        <f t="shared" si="686"/>
        <v>-31270</v>
      </c>
      <c r="IG142">
        <f t="shared" si="686"/>
        <v>-31521</v>
      </c>
      <c r="IH142">
        <f t="shared" si="686"/>
        <v>-31773</v>
      </c>
      <c r="II142">
        <f t="shared" si="686"/>
        <v>-32026</v>
      </c>
      <c r="IJ142">
        <f t="shared" si="686"/>
        <v>-32280</v>
      </c>
      <c r="IK142">
        <f t="shared" si="686"/>
        <v>-32535</v>
      </c>
      <c r="IL142">
        <f t="shared" si="686"/>
        <v>-32791</v>
      </c>
      <c r="IM142">
        <f t="shared" si="686"/>
        <v>-33048</v>
      </c>
      <c r="IN142">
        <f t="shared" si="686"/>
        <v>-33306</v>
      </c>
      <c r="IO142">
        <f t="shared" si="686"/>
        <v>-33565</v>
      </c>
      <c r="IP142">
        <f t="shared" si="686"/>
        <v>-33825</v>
      </c>
      <c r="IQ142">
        <f t="shared" si="686"/>
        <v>-34086</v>
      </c>
      <c r="IR142">
        <f t="shared" si="686"/>
        <v>-34348</v>
      </c>
      <c r="IS142">
        <f t="shared" si="686"/>
        <v>-34611</v>
      </c>
      <c r="IT142">
        <f t="shared" si="686"/>
        <v>-34875</v>
      </c>
      <c r="IU142">
        <f t="shared" si="686"/>
        <v>-35140</v>
      </c>
      <c r="IV142">
        <f t="shared" si="686"/>
        <v>-35406</v>
      </c>
      <c r="IW142">
        <f t="shared" si="686"/>
        <v>-35673</v>
      </c>
      <c r="IX142">
        <f t="shared" si="686"/>
        <v>-35941</v>
      </c>
      <c r="IY142">
        <f t="shared" si="686"/>
        <v>-36210</v>
      </c>
      <c r="IZ142">
        <f t="shared" si="686"/>
        <v>-36480</v>
      </c>
      <c r="JA142">
        <f t="shared" ref="JA142:KW142" si="687">IZ142+($A142-IZ$6)</f>
        <v>-36751</v>
      </c>
      <c r="JB142">
        <f t="shared" si="687"/>
        <v>-37023</v>
      </c>
      <c r="JC142">
        <f t="shared" si="687"/>
        <v>-37296</v>
      </c>
      <c r="JD142">
        <f t="shared" si="687"/>
        <v>-37570</v>
      </c>
      <c r="JE142">
        <f t="shared" si="687"/>
        <v>-37845</v>
      </c>
      <c r="JF142">
        <f t="shared" si="687"/>
        <v>-38121</v>
      </c>
      <c r="JG142">
        <f t="shared" si="687"/>
        <v>-38398</v>
      </c>
      <c r="JH142">
        <f t="shared" si="687"/>
        <v>-38676</v>
      </c>
      <c r="JI142">
        <f t="shared" si="687"/>
        <v>-38955</v>
      </c>
      <c r="JJ142">
        <f t="shared" si="687"/>
        <v>-39235</v>
      </c>
      <c r="JK142">
        <f t="shared" si="687"/>
        <v>-39516</v>
      </c>
      <c r="JL142">
        <f t="shared" si="687"/>
        <v>-39798</v>
      </c>
      <c r="JM142">
        <f t="shared" si="687"/>
        <v>-40081</v>
      </c>
      <c r="JN142">
        <f t="shared" si="687"/>
        <v>-40365</v>
      </c>
      <c r="JO142">
        <f t="shared" si="687"/>
        <v>-40650</v>
      </c>
      <c r="JP142">
        <f t="shared" si="687"/>
        <v>-40936</v>
      </c>
      <c r="JQ142">
        <f t="shared" si="687"/>
        <v>-41223</v>
      </c>
      <c r="JR142">
        <f t="shared" si="687"/>
        <v>-41511</v>
      </c>
      <c r="JS142">
        <f t="shared" si="687"/>
        <v>-41800</v>
      </c>
      <c r="JT142">
        <f t="shared" si="687"/>
        <v>-42090</v>
      </c>
      <c r="JU142">
        <f t="shared" si="687"/>
        <v>-42381</v>
      </c>
      <c r="JV142">
        <f t="shared" si="687"/>
        <v>-42673</v>
      </c>
      <c r="JW142">
        <f t="shared" si="687"/>
        <v>-42966</v>
      </c>
      <c r="JX142">
        <f t="shared" si="687"/>
        <v>-43260</v>
      </c>
      <c r="JY142">
        <f t="shared" si="687"/>
        <v>-43555</v>
      </c>
      <c r="JZ142">
        <f t="shared" si="687"/>
        <v>-43851</v>
      </c>
      <c r="KA142">
        <f t="shared" si="687"/>
        <v>-44148</v>
      </c>
      <c r="KB142">
        <f t="shared" si="687"/>
        <v>-44446</v>
      </c>
      <c r="KC142">
        <f t="shared" si="687"/>
        <v>-44745</v>
      </c>
      <c r="KD142">
        <f t="shared" si="687"/>
        <v>-45045</v>
      </c>
      <c r="KE142">
        <f t="shared" si="687"/>
        <v>-45346</v>
      </c>
      <c r="KF142">
        <f t="shared" si="687"/>
        <v>-45648</v>
      </c>
      <c r="KG142">
        <f t="shared" si="687"/>
        <v>-45951</v>
      </c>
      <c r="KH142">
        <f t="shared" si="687"/>
        <v>-46255</v>
      </c>
      <c r="KI142">
        <f t="shared" si="687"/>
        <v>-46560</v>
      </c>
      <c r="KJ142">
        <f t="shared" si="687"/>
        <v>-46866</v>
      </c>
      <c r="KK142">
        <f t="shared" si="687"/>
        <v>-47173</v>
      </c>
      <c r="KL142">
        <f t="shared" si="687"/>
        <v>-47481</v>
      </c>
      <c r="KM142">
        <f t="shared" si="687"/>
        <v>-47790</v>
      </c>
      <c r="KN142">
        <f t="shared" si="687"/>
        <v>-48100</v>
      </c>
      <c r="KO142">
        <f t="shared" si="687"/>
        <v>-48411</v>
      </c>
      <c r="KP142">
        <f t="shared" si="687"/>
        <v>-48723</v>
      </c>
      <c r="KQ142">
        <f t="shared" si="687"/>
        <v>-49036</v>
      </c>
      <c r="KR142">
        <f t="shared" si="687"/>
        <v>-49350</v>
      </c>
      <c r="KS142">
        <f t="shared" si="687"/>
        <v>-49665</v>
      </c>
      <c r="KT142">
        <f t="shared" si="687"/>
        <v>-49981</v>
      </c>
      <c r="KU142">
        <f t="shared" si="687"/>
        <v>-50298</v>
      </c>
      <c r="KV142">
        <f t="shared" si="687"/>
        <v>-50616</v>
      </c>
      <c r="KW142">
        <f t="shared" si="687"/>
        <v>-50935</v>
      </c>
    </row>
    <row r="143" spans="1:309" x14ac:dyDescent="0.25">
      <c r="A143">
        <v>-14</v>
      </c>
      <c r="D143">
        <f t="shared" ref="D143:S174" si="688">$A143*D$6</f>
        <v>0</v>
      </c>
      <c r="E143">
        <f t="shared" ref="E143:BP143" si="689">D143+($A143-D$6)</f>
        <v>-14</v>
      </c>
      <c r="F143">
        <f t="shared" si="689"/>
        <v>-29</v>
      </c>
      <c r="G143">
        <f t="shared" si="689"/>
        <v>-45</v>
      </c>
      <c r="H143">
        <f t="shared" si="689"/>
        <v>-62</v>
      </c>
      <c r="I143">
        <f t="shared" si="689"/>
        <v>-80</v>
      </c>
      <c r="J143">
        <f t="shared" si="689"/>
        <v>-99</v>
      </c>
      <c r="K143">
        <f t="shared" si="689"/>
        <v>-119</v>
      </c>
      <c r="L143">
        <f t="shared" si="689"/>
        <v>-140</v>
      </c>
      <c r="M143">
        <f t="shared" si="689"/>
        <v>-162</v>
      </c>
      <c r="N143">
        <f t="shared" si="689"/>
        <v>-185</v>
      </c>
      <c r="O143">
        <f t="shared" si="689"/>
        <v>-209</v>
      </c>
      <c r="P143">
        <f t="shared" si="689"/>
        <v>-234</v>
      </c>
      <c r="Q143">
        <f t="shared" si="689"/>
        <v>-260</v>
      </c>
      <c r="R143">
        <f t="shared" si="689"/>
        <v>-287</v>
      </c>
      <c r="S143">
        <f t="shared" si="689"/>
        <v>-315</v>
      </c>
      <c r="T143">
        <f t="shared" si="689"/>
        <v>-344</v>
      </c>
      <c r="U143">
        <f t="shared" si="689"/>
        <v>-374</v>
      </c>
      <c r="V143">
        <f t="shared" si="689"/>
        <v>-405</v>
      </c>
      <c r="W143">
        <f t="shared" si="689"/>
        <v>-437</v>
      </c>
      <c r="X143">
        <f t="shared" si="689"/>
        <v>-470</v>
      </c>
      <c r="Y143">
        <f t="shared" si="689"/>
        <v>-504</v>
      </c>
      <c r="Z143">
        <f t="shared" si="689"/>
        <v>-539</v>
      </c>
      <c r="AA143">
        <f t="shared" si="689"/>
        <v>-575</v>
      </c>
      <c r="AB143">
        <f t="shared" si="689"/>
        <v>-612</v>
      </c>
      <c r="AC143">
        <f t="shared" si="689"/>
        <v>-650</v>
      </c>
      <c r="AD143">
        <f t="shared" si="689"/>
        <v>-689</v>
      </c>
      <c r="AE143">
        <f t="shared" si="689"/>
        <v>-729</v>
      </c>
      <c r="AF143">
        <f t="shared" si="689"/>
        <v>-770</v>
      </c>
      <c r="AG143">
        <f t="shared" si="689"/>
        <v>-812</v>
      </c>
      <c r="AH143">
        <f t="shared" si="689"/>
        <v>-855</v>
      </c>
      <c r="AI143">
        <f t="shared" si="689"/>
        <v>-899</v>
      </c>
      <c r="AJ143">
        <f t="shared" si="689"/>
        <v>-944</v>
      </c>
      <c r="AK143">
        <f t="shared" si="689"/>
        <v>-990</v>
      </c>
      <c r="AL143">
        <f t="shared" si="689"/>
        <v>-1037</v>
      </c>
      <c r="AM143">
        <f t="shared" si="689"/>
        <v>-1085</v>
      </c>
      <c r="AN143">
        <f t="shared" si="689"/>
        <v>-1134</v>
      </c>
      <c r="AO143">
        <f t="shared" si="689"/>
        <v>-1184</v>
      </c>
      <c r="AP143">
        <f t="shared" si="689"/>
        <v>-1235</v>
      </c>
      <c r="AQ143">
        <f t="shared" si="689"/>
        <v>-1287</v>
      </c>
      <c r="AR143">
        <f t="shared" si="689"/>
        <v>-1340</v>
      </c>
      <c r="AS143">
        <f t="shared" si="689"/>
        <v>-1394</v>
      </c>
      <c r="AT143">
        <f t="shared" si="689"/>
        <v>-1449</v>
      </c>
      <c r="AU143">
        <f t="shared" si="689"/>
        <v>-1505</v>
      </c>
      <c r="AV143">
        <f t="shared" si="689"/>
        <v>-1562</v>
      </c>
      <c r="AW143">
        <f t="shared" si="689"/>
        <v>-1620</v>
      </c>
      <c r="AX143">
        <f t="shared" si="689"/>
        <v>-1679</v>
      </c>
      <c r="AY143">
        <f t="shared" si="689"/>
        <v>-1739</v>
      </c>
      <c r="AZ143">
        <f t="shared" si="689"/>
        <v>-1800</v>
      </c>
      <c r="BA143">
        <f t="shared" si="689"/>
        <v>-1862</v>
      </c>
      <c r="BB143">
        <f t="shared" si="689"/>
        <v>-1925</v>
      </c>
      <c r="BC143">
        <f t="shared" si="689"/>
        <v>-1989</v>
      </c>
      <c r="BD143">
        <f t="shared" si="689"/>
        <v>-2054</v>
      </c>
      <c r="BE143">
        <f t="shared" si="689"/>
        <v>-2120</v>
      </c>
      <c r="BF143">
        <f t="shared" si="689"/>
        <v>-2187</v>
      </c>
      <c r="BG143">
        <f t="shared" si="689"/>
        <v>-2255</v>
      </c>
      <c r="BH143">
        <f t="shared" si="689"/>
        <v>-2324</v>
      </c>
      <c r="BI143">
        <f t="shared" si="689"/>
        <v>-2394</v>
      </c>
      <c r="BJ143">
        <f t="shared" si="689"/>
        <v>-2465</v>
      </c>
      <c r="BK143">
        <f t="shared" si="689"/>
        <v>-2537</v>
      </c>
      <c r="BL143">
        <f t="shared" si="689"/>
        <v>-2610</v>
      </c>
      <c r="BM143">
        <f t="shared" si="689"/>
        <v>-2684</v>
      </c>
      <c r="BN143">
        <f t="shared" si="689"/>
        <v>-2759</v>
      </c>
      <c r="BO143">
        <f t="shared" si="689"/>
        <v>-2835</v>
      </c>
      <c r="BP143">
        <f t="shared" si="689"/>
        <v>-2912</v>
      </c>
      <c r="BQ143">
        <f t="shared" ref="BQ143:EB143" si="690">BP143+($A143-BP$6)</f>
        <v>-2990</v>
      </c>
      <c r="BR143">
        <f t="shared" si="690"/>
        <v>-3069</v>
      </c>
      <c r="BS143">
        <f t="shared" si="690"/>
        <v>-3149</v>
      </c>
      <c r="BT143">
        <f t="shared" si="690"/>
        <v>-3230</v>
      </c>
      <c r="BU143">
        <f t="shared" si="690"/>
        <v>-3312</v>
      </c>
      <c r="BV143">
        <f t="shared" si="690"/>
        <v>-3395</v>
      </c>
      <c r="BW143">
        <f t="shared" si="690"/>
        <v>-3479</v>
      </c>
      <c r="BX143">
        <f t="shared" si="690"/>
        <v>-3564</v>
      </c>
      <c r="BY143">
        <f t="shared" si="690"/>
        <v>-3650</v>
      </c>
      <c r="BZ143">
        <f t="shared" si="690"/>
        <v>-3737</v>
      </c>
      <c r="CA143">
        <f t="shared" si="690"/>
        <v>-3825</v>
      </c>
      <c r="CB143">
        <f t="shared" si="690"/>
        <v>-3914</v>
      </c>
      <c r="CC143">
        <f t="shared" si="690"/>
        <v>-4004</v>
      </c>
      <c r="CD143">
        <f t="shared" si="690"/>
        <v>-4095</v>
      </c>
      <c r="CE143">
        <f t="shared" si="690"/>
        <v>-4187</v>
      </c>
      <c r="CF143">
        <f t="shared" si="690"/>
        <v>-4280</v>
      </c>
      <c r="CG143">
        <f t="shared" si="690"/>
        <v>-4374</v>
      </c>
      <c r="CH143">
        <f t="shared" si="690"/>
        <v>-4469</v>
      </c>
      <c r="CI143">
        <f t="shared" si="690"/>
        <v>-4565</v>
      </c>
      <c r="CJ143">
        <f t="shared" si="690"/>
        <v>-4662</v>
      </c>
      <c r="CK143">
        <f t="shared" si="690"/>
        <v>-4760</v>
      </c>
      <c r="CL143">
        <f t="shared" si="690"/>
        <v>-4859</v>
      </c>
      <c r="CM143">
        <f t="shared" si="690"/>
        <v>-4959</v>
      </c>
      <c r="CN143">
        <f t="shared" si="690"/>
        <v>-5060</v>
      </c>
      <c r="CO143">
        <f t="shared" si="690"/>
        <v>-5162</v>
      </c>
      <c r="CP143">
        <f t="shared" si="690"/>
        <v>-5265</v>
      </c>
      <c r="CQ143">
        <f t="shared" si="690"/>
        <v>-5369</v>
      </c>
      <c r="CR143">
        <f t="shared" si="690"/>
        <v>-5474</v>
      </c>
      <c r="CS143">
        <f t="shared" si="690"/>
        <v>-5580</v>
      </c>
      <c r="CT143">
        <f t="shared" si="690"/>
        <v>-5687</v>
      </c>
      <c r="CU143">
        <f t="shared" si="690"/>
        <v>-5795</v>
      </c>
      <c r="CV143">
        <f t="shared" si="690"/>
        <v>-5904</v>
      </c>
      <c r="CW143">
        <f t="shared" si="690"/>
        <v>-6014</v>
      </c>
      <c r="CX143">
        <f t="shared" si="690"/>
        <v>-6125</v>
      </c>
      <c r="CY143">
        <f t="shared" si="690"/>
        <v>-6237</v>
      </c>
      <c r="CZ143">
        <f t="shared" si="690"/>
        <v>-6350</v>
      </c>
      <c r="DA143">
        <f t="shared" si="690"/>
        <v>-6464</v>
      </c>
      <c r="DB143">
        <f t="shared" si="690"/>
        <v>-6579</v>
      </c>
      <c r="DC143">
        <f t="shared" si="690"/>
        <v>-6695</v>
      </c>
      <c r="DD143">
        <f t="shared" si="690"/>
        <v>-6812</v>
      </c>
      <c r="DE143">
        <f t="shared" si="690"/>
        <v>-6930</v>
      </c>
      <c r="DF143">
        <f t="shared" si="690"/>
        <v>-7049</v>
      </c>
      <c r="DG143">
        <f t="shared" si="690"/>
        <v>-7169</v>
      </c>
      <c r="DH143">
        <f t="shared" si="690"/>
        <v>-7290</v>
      </c>
      <c r="DI143">
        <f t="shared" si="690"/>
        <v>-7412</v>
      </c>
      <c r="DJ143">
        <f t="shared" si="690"/>
        <v>-7535</v>
      </c>
      <c r="DK143">
        <f t="shared" si="690"/>
        <v>-7659</v>
      </c>
      <c r="DL143">
        <f t="shared" si="690"/>
        <v>-7784</v>
      </c>
      <c r="DM143">
        <f t="shared" si="690"/>
        <v>-7910</v>
      </c>
      <c r="DN143">
        <f t="shared" si="690"/>
        <v>-8037</v>
      </c>
      <c r="DO143">
        <f t="shared" si="690"/>
        <v>-8165</v>
      </c>
      <c r="DP143">
        <f t="shared" si="690"/>
        <v>-8294</v>
      </c>
      <c r="DQ143">
        <f t="shared" si="690"/>
        <v>-8424</v>
      </c>
      <c r="DR143">
        <f t="shared" si="690"/>
        <v>-8555</v>
      </c>
      <c r="DS143">
        <f t="shared" si="690"/>
        <v>-8687</v>
      </c>
      <c r="DT143">
        <f t="shared" si="690"/>
        <v>-8820</v>
      </c>
      <c r="DU143">
        <f t="shared" si="690"/>
        <v>-8954</v>
      </c>
      <c r="DV143">
        <f t="shared" si="690"/>
        <v>-9089</v>
      </c>
      <c r="DW143">
        <f t="shared" si="690"/>
        <v>-9225</v>
      </c>
      <c r="DX143">
        <f t="shared" si="690"/>
        <v>-9362</v>
      </c>
      <c r="DY143">
        <f t="shared" si="690"/>
        <v>-9500</v>
      </c>
      <c r="DZ143">
        <f t="shared" si="690"/>
        <v>-9639</v>
      </c>
      <c r="EA143">
        <f t="shared" si="690"/>
        <v>-9779</v>
      </c>
      <c r="EB143">
        <f t="shared" si="690"/>
        <v>-9920</v>
      </c>
      <c r="EC143">
        <f t="shared" ref="EC143:GN143" si="691">EB143+($A143-EB$6)</f>
        <v>-10062</v>
      </c>
      <c r="ED143">
        <f t="shared" si="691"/>
        <v>-10205</v>
      </c>
      <c r="EE143">
        <f t="shared" si="691"/>
        <v>-10349</v>
      </c>
      <c r="EF143">
        <f t="shared" si="691"/>
        <v>-10494</v>
      </c>
      <c r="EG143">
        <f t="shared" si="691"/>
        <v>-10640</v>
      </c>
      <c r="EH143">
        <f t="shared" si="691"/>
        <v>-10787</v>
      </c>
      <c r="EI143">
        <f t="shared" si="691"/>
        <v>-10935</v>
      </c>
      <c r="EJ143">
        <f t="shared" si="691"/>
        <v>-11084</v>
      </c>
      <c r="EK143">
        <f t="shared" si="691"/>
        <v>-11234</v>
      </c>
      <c r="EL143">
        <f t="shared" si="691"/>
        <v>-11385</v>
      </c>
      <c r="EM143">
        <f t="shared" si="691"/>
        <v>-11537</v>
      </c>
      <c r="EN143">
        <f t="shared" si="691"/>
        <v>-11690</v>
      </c>
      <c r="EO143">
        <f t="shared" si="691"/>
        <v>-11844</v>
      </c>
      <c r="EP143">
        <f t="shared" si="691"/>
        <v>-11999</v>
      </c>
      <c r="EQ143">
        <f t="shared" si="691"/>
        <v>-12155</v>
      </c>
      <c r="ER143">
        <f t="shared" si="691"/>
        <v>-12312</v>
      </c>
      <c r="ES143">
        <f t="shared" si="691"/>
        <v>-12470</v>
      </c>
      <c r="ET143">
        <f t="shared" si="691"/>
        <v>-12629</v>
      </c>
      <c r="EU143">
        <f t="shared" si="691"/>
        <v>-12789</v>
      </c>
      <c r="EV143">
        <f t="shared" si="691"/>
        <v>-12950</v>
      </c>
      <c r="EW143">
        <f t="shared" si="691"/>
        <v>-13112</v>
      </c>
      <c r="EX143">
        <f t="shared" si="691"/>
        <v>-13275</v>
      </c>
      <c r="EY143">
        <f t="shared" si="691"/>
        <v>-13439</v>
      </c>
      <c r="EZ143">
        <f t="shared" si="691"/>
        <v>-13604</v>
      </c>
      <c r="FA143">
        <f t="shared" si="691"/>
        <v>-13770</v>
      </c>
      <c r="FB143">
        <f t="shared" si="691"/>
        <v>-13937</v>
      </c>
      <c r="FC143">
        <f t="shared" si="691"/>
        <v>-14105</v>
      </c>
      <c r="FD143">
        <f t="shared" si="691"/>
        <v>-14274</v>
      </c>
      <c r="FE143">
        <f t="shared" si="691"/>
        <v>-14444</v>
      </c>
      <c r="FF143">
        <f t="shared" si="691"/>
        <v>-14615</v>
      </c>
      <c r="FG143">
        <f t="shared" si="691"/>
        <v>-14787</v>
      </c>
      <c r="FH143">
        <f t="shared" si="691"/>
        <v>-14960</v>
      </c>
      <c r="FI143">
        <f t="shared" si="691"/>
        <v>-15134</v>
      </c>
      <c r="FJ143">
        <f t="shared" si="691"/>
        <v>-15309</v>
      </c>
      <c r="FK143">
        <f t="shared" si="691"/>
        <v>-15485</v>
      </c>
      <c r="FL143">
        <f t="shared" si="691"/>
        <v>-15662</v>
      </c>
      <c r="FM143">
        <f t="shared" si="691"/>
        <v>-15840</v>
      </c>
      <c r="FN143">
        <f t="shared" si="691"/>
        <v>-16019</v>
      </c>
      <c r="FO143">
        <f t="shared" si="691"/>
        <v>-16199</v>
      </c>
      <c r="FP143">
        <f t="shared" si="691"/>
        <v>-16380</v>
      </c>
      <c r="FQ143">
        <f t="shared" si="691"/>
        <v>-16562</v>
      </c>
      <c r="FR143">
        <f t="shared" si="691"/>
        <v>-16745</v>
      </c>
      <c r="FS143">
        <f t="shared" si="691"/>
        <v>-16929</v>
      </c>
      <c r="FT143">
        <f t="shared" si="691"/>
        <v>-17114</v>
      </c>
      <c r="FU143">
        <f t="shared" si="691"/>
        <v>-17300</v>
      </c>
      <c r="FV143">
        <f t="shared" si="691"/>
        <v>-17487</v>
      </c>
      <c r="FW143">
        <f t="shared" si="691"/>
        <v>-17675</v>
      </c>
      <c r="FX143">
        <f t="shared" si="691"/>
        <v>-17864</v>
      </c>
      <c r="FY143">
        <f t="shared" si="691"/>
        <v>-18054</v>
      </c>
      <c r="FZ143">
        <f t="shared" si="691"/>
        <v>-18245</v>
      </c>
      <c r="GA143">
        <f t="shared" si="691"/>
        <v>-18437</v>
      </c>
      <c r="GB143">
        <f t="shared" si="691"/>
        <v>-18630</v>
      </c>
      <c r="GC143">
        <f t="shared" si="691"/>
        <v>-18824</v>
      </c>
      <c r="GD143">
        <f t="shared" si="691"/>
        <v>-19019</v>
      </c>
      <c r="GE143">
        <f t="shared" si="691"/>
        <v>-19215</v>
      </c>
      <c r="GF143">
        <f t="shared" si="691"/>
        <v>-19412</v>
      </c>
      <c r="GG143">
        <f t="shared" si="691"/>
        <v>-19610</v>
      </c>
      <c r="GH143">
        <f t="shared" si="691"/>
        <v>-19809</v>
      </c>
      <c r="GI143">
        <f t="shared" si="691"/>
        <v>-20009</v>
      </c>
      <c r="GJ143">
        <f t="shared" si="691"/>
        <v>-20210</v>
      </c>
      <c r="GK143">
        <f t="shared" si="691"/>
        <v>-20412</v>
      </c>
      <c r="GL143">
        <f t="shared" si="691"/>
        <v>-20615</v>
      </c>
      <c r="GM143">
        <f t="shared" si="691"/>
        <v>-20819</v>
      </c>
      <c r="GN143">
        <f t="shared" si="691"/>
        <v>-21024</v>
      </c>
      <c r="GO143">
        <f t="shared" ref="GO143:IZ143" si="692">GN143+($A143-GN$6)</f>
        <v>-21230</v>
      </c>
      <c r="GP143">
        <f t="shared" si="692"/>
        <v>-21437</v>
      </c>
      <c r="GQ143">
        <f t="shared" si="692"/>
        <v>-21645</v>
      </c>
      <c r="GR143">
        <f t="shared" si="692"/>
        <v>-21854</v>
      </c>
      <c r="GS143">
        <f t="shared" si="692"/>
        <v>-22064</v>
      </c>
      <c r="GT143">
        <f t="shared" si="692"/>
        <v>-22275</v>
      </c>
      <c r="GU143">
        <f t="shared" si="692"/>
        <v>-22487</v>
      </c>
      <c r="GV143">
        <f t="shared" si="692"/>
        <v>-22700</v>
      </c>
      <c r="GW143">
        <f t="shared" si="692"/>
        <v>-22914</v>
      </c>
      <c r="GX143">
        <f t="shared" si="692"/>
        <v>-23129</v>
      </c>
      <c r="GY143">
        <f t="shared" si="692"/>
        <v>-23345</v>
      </c>
      <c r="GZ143">
        <f t="shared" si="692"/>
        <v>-23562</v>
      </c>
      <c r="HA143">
        <f t="shared" si="692"/>
        <v>-23780</v>
      </c>
      <c r="HB143">
        <f t="shared" si="692"/>
        <v>-23999</v>
      </c>
      <c r="HC143">
        <f t="shared" si="692"/>
        <v>-24219</v>
      </c>
      <c r="HD143">
        <f t="shared" si="692"/>
        <v>-24440</v>
      </c>
      <c r="HE143">
        <f t="shared" si="692"/>
        <v>-24662</v>
      </c>
      <c r="HF143">
        <f t="shared" si="692"/>
        <v>-24885</v>
      </c>
      <c r="HG143">
        <f t="shared" si="692"/>
        <v>-25109</v>
      </c>
      <c r="HH143">
        <f t="shared" si="692"/>
        <v>-25334</v>
      </c>
      <c r="HI143">
        <f t="shared" si="692"/>
        <v>-25560</v>
      </c>
      <c r="HJ143">
        <f t="shared" si="692"/>
        <v>-25787</v>
      </c>
      <c r="HK143">
        <f t="shared" si="692"/>
        <v>-26015</v>
      </c>
      <c r="HL143">
        <f t="shared" si="692"/>
        <v>-26244</v>
      </c>
      <c r="HM143">
        <f t="shared" si="692"/>
        <v>-26474</v>
      </c>
      <c r="HN143">
        <f t="shared" si="692"/>
        <v>-26705</v>
      </c>
      <c r="HO143">
        <f t="shared" si="692"/>
        <v>-26937</v>
      </c>
      <c r="HP143">
        <f t="shared" si="692"/>
        <v>-27170</v>
      </c>
      <c r="HQ143">
        <f t="shared" si="692"/>
        <v>-27404</v>
      </c>
      <c r="HR143">
        <f t="shared" si="692"/>
        <v>-27639</v>
      </c>
      <c r="HS143">
        <f t="shared" si="692"/>
        <v>-27875</v>
      </c>
      <c r="HT143">
        <f t="shared" si="692"/>
        <v>-28112</v>
      </c>
      <c r="HU143">
        <f t="shared" si="692"/>
        <v>-28350</v>
      </c>
      <c r="HV143">
        <f t="shared" si="692"/>
        <v>-28589</v>
      </c>
      <c r="HW143">
        <f t="shared" si="692"/>
        <v>-28829</v>
      </c>
      <c r="HX143">
        <f t="shared" si="692"/>
        <v>-29070</v>
      </c>
      <c r="HY143">
        <f t="shared" si="692"/>
        <v>-29312</v>
      </c>
      <c r="HZ143">
        <f t="shared" si="692"/>
        <v>-29555</v>
      </c>
      <c r="IA143">
        <f t="shared" si="692"/>
        <v>-29799</v>
      </c>
      <c r="IB143">
        <f t="shared" si="692"/>
        <v>-30044</v>
      </c>
      <c r="IC143">
        <f t="shared" si="692"/>
        <v>-30290</v>
      </c>
      <c r="ID143">
        <f t="shared" si="692"/>
        <v>-30537</v>
      </c>
      <c r="IE143">
        <f t="shared" si="692"/>
        <v>-30785</v>
      </c>
      <c r="IF143">
        <f t="shared" si="692"/>
        <v>-31034</v>
      </c>
      <c r="IG143">
        <f t="shared" si="692"/>
        <v>-31284</v>
      </c>
      <c r="IH143">
        <f t="shared" si="692"/>
        <v>-31535</v>
      </c>
      <c r="II143">
        <f t="shared" si="692"/>
        <v>-31787</v>
      </c>
      <c r="IJ143">
        <f t="shared" si="692"/>
        <v>-32040</v>
      </c>
      <c r="IK143">
        <f t="shared" si="692"/>
        <v>-32294</v>
      </c>
      <c r="IL143">
        <f t="shared" si="692"/>
        <v>-32549</v>
      </c>
      <c r="IM143">
        <f t="shared" si="692"/>
        <v>-32805</v>
      </c>
      <c r="IN143">
        <f t="shared" si="692"/>
        <v>-33062</v>
      </c>
      <c r="IO143">
        <f t="shared" si="692"/>
        <v>-33320</v>
      </c>
      <c r="IP143">
        <f t="shared" si="692"/>
        <v>-33579</v>
      </c>
      <c r="IQ143">
        <f t="shared" si="692"/>
        <v>-33839</v>
      </c>
      <c r="IR143">
        <f t="shared" si="692"/>
        <v>-34100</v>
      </c>
      <c r="IS143">
        <f t="shared" si="692"/>
        <v>-34362</v>
      </c>
      <c r="IT143">
        <f t="shared" si="692"/>
        <v>-34625</v>
      </c>
      <c r="IU143">
        <f t="shared" si="692"/>
        <v>-34889</v>
      </c>
      <c r="IV143">
        <f t="shared" si="692"/>
        <v>-35154</v>
      </c>
      <c r="IW143">
        <f t="shared" si="692"/>
        <v>-35420</v>
      </c>
      <c r="IX143">
        <f t="shared" si="692"/>
        <v>-35687</v>
      </c>
      <c r="IY143">
        <f t="shared" si="692"/>
        <v>-35955</v>
      </c>
      <c r="IZ143">
        <f t="shared" si="692"/>
        <v>-36224</v>
      </c>
      <c r="JA143">
        <f t="shared" ref="JA143:KW143" si="693">IZ143+($A143-IZ$6)</f>
        <v>-36494</v>
      </c>
      <c r="JB143">
        <f t="shared" si="693"/>
        <v>-36765</v>
      </c>
      <c r="JC143">
        <f t="shared" si="693"/>
        <v>-37037</v>
      </c>
      <c r="JD143">
        <f t="shared" si="693"/>
        <v>-37310</v>
      </c>
      <c r="JE143">
        <f t="shared" si="693"/>
        <v>-37584</v>
      </c>
      <c r="JF143">
        <f t="shared" si="693"/>
        <v>-37859</v>
      </c>
      <c r="JG143">
        <f t="shared" si="693"/>
        <v>-38135</v>
      </c>
      <c r="JH143">
        <f t="shared" si="693"/>
        <v>-38412</v>
      </c>
      <c r="JI143">
        <f t="shared" si="693"/>
        <v>-38690</v>
      </c>
      <c r="JJ143">
        <f t="shared" si="693"/>
        <v>-38969</v>
      </c>
      <c r="JK143">
        <f t="shared" si="693"/>
        <v>-39249</v>
      </c>
      <c r="JL143">
        <f t="shared" si="693"/>
        <v>-39530</v>
      </c>
      <c r="JM143">
        <f t="shared" si="693"/>
        <v>-39812</v>
      </c>
      <c r="JN143">
        <f t="shared" si="693"/>
        <v>-40095</v>
      </c>
      <c r="JO143">
        <f t="shared" si="693"/>
        <v>-40379</v>
      </c>
      <c r="JP143">
        <f t="shared" si="693"/>
        <v>-40664</v>
      </c>
      <c r="JQ143">
        <f t="shared" si="693"/>
        <v>-40950</v>
      </c>
      <c r="JR143">
        <f t="shared" si="693"/>
        <v>-41237</v>
      </c>
      <c r="JS143">
        <f t="shared" si="693"/>
        <v>-41525</v>
      </c>
      <c r="JT143">
        <f t="shared" si="693"/>
        <v>-41814</v>
      </c>
      <c r="JU143">
        <f t="shared" si="693"/>
        <v>-42104</v>
      </c>
      <c r="JV143">
        <f t="shared" si="693"/>
        <v>-42395</v>
      </c>
      <c r="JW143">
        <f t="shared" si="693"/>
        <v>-42687</v>
      </c>
      <c r="JX143">
        <f t="shared" si="693"/>
        <v>-42980</v>
      </c>
      <c r="JY143">
        <f t="shared" si="693"/>
        <v>-43274</v>
      </c>
      <c r="JZ143">
        <f t="shared" si="693"/>
        <v>-43569</v>
      </c>
      <c r="KA143">
        <f t="shared" si="693"/>
        <v>-43865</v>
      </c>
      <c r="KB143">
        <f t="shared" si="693"/>
        <v>-44162</v>
      </c>
      <c r="KC143">
        <f t="shared" si="693"/>
        <v>-44460</v>
      </c>
      <c r="KD143">
        <f t="shared" si="693"/>
        <v>-44759</v>
      </c>
      <c r="KE143">
        <f t="shared" si="693"/>
        <v>-45059</v>
      </c>
      <c r="KF143">
        <f t="shared" si="693"/>
        <v>-45360</v>
      </c>
      <c r="KG143">
        <f t="shared" si="693"/>
        <v>-45662</v>
      </c>
      <c r="KH143">
        <f t="shared" si="693"/>
        <v>-45965</v>
      </c>
      <c r="KI143">
        <f t="shared" si="693"/>
        <v>-46269</v>
      </c>
      <c r="KJ143">
        <f t="shared" si="693"/>
        <v>-46574</v>
      </c>
      <c r="KK143">
        <f t="shared" si="693"/>
        <v>-46880</v>
      </c>
      <c r="KL143">
        <f t="shared" si="693"/>
        <v>-47187</v>
      </c>
      <c r="KM143">
        <f t="shared" si="693"/>
        <v>-47495</v>
      </c>
      <c r="KN143">
        <f t="shared" si="693"/>
        <v>-47804</v>
      </c>
      <c r="KO143">
        <f t="shared" si="693"/>
        <v>-48114</v>
      </c>
      <c r="KP143">
        <f t="shared" si="693"/>
        <v>-48425</v>
      </c>
      <c r="KQ143">
        <f t="shared" si="693"/>
        <v>-48737</v>
      </c>
      <c r="KR143">
        <f t="shared" si="693"/>
        <v>-49050</v>
      </c>
      <c r="KS143">
        <f t="shared" si="693"/>
        <v>-49364</v>
      </c>
      <c r="KT143">
        <f t="shared" si="693"/>
        <v>-49679</v>
      </c>
      <c r="KU143">
        <f t="shared" si="693"/>
        <v>-49995</v>
      </c>
      <c r="KV143">
        <f t="shared" si="693"/>
        <v>-50312</v>
      </c>
      <c r="KW143">
        <f t="shared" si="693"/>
        <v>-50630</v>
      </c>
    </row>
    <row r="144" spans="1:309" x14ac:dyDescent="0.25">
      <c r="A144">
        <v>-13</v>
      </c>
      <c r="D144">
        <f t="shared" si="688"/>
        <v>0</v>
      </c>
      <c r="E144">
        <f t="shared" ref="E144:BP144" si="694">D144+($A144-D$6)</f>
        <v>-13</v>
      </c>
      <c r="F144">
        <f t="shared" si="694"/>
        <v>-27</v>
      </c>
      <c r="G144">
        <f t="shared" si="694"/>
        <v>-42</v>
      </c>
      <c r="H144">
        <f t="shared" si="694"/>
        <v>-58</v>
      </c>
      <c r="I144">
        <f t="shared" si="694"/>
        <v>-75</v>
      </c>
      <c r="J144">
        <f t="shared" si="694"/>
        <v>-93</v>
      </c>
      <c r="K144">
        <f t="shared" si="694"/>
        <v>-112</v>
      </c>
      <c r="L144">
        <f t="shared" si="694"/>
        <v>-132</v>
      </c>
      <c r="M144">
        <f t="shared" si="694"/>
        <v>-153</v>
      </c>
      <c r="N144">
        <f t="shared" si="694"/>
        <v>-175</v>
      </c>
      <c r="O144">
        <f t="shared" si="694"/>
        <v>-198</v>
      </c>
      <c r="P144">
        <f t="shared" si="694"/>
        <v>-222</v>
      </c>
      <c r="Q144">
        <f t="shared" si="694"/>
        <v>-247</v>
      </c>
      <c r="R144">
        <f t="shared" si="694"/>
        <v>-273</v>
      </c>
      <c r="S144">
        <f t="shared" si="694"/>
        <v>-300</v>
      </c>
      <c r="T144">
        <f t="shared" si="694"/>
        <v>-328</v>
      </c>
      <c r="U144">
        <f t="shared" si="694"/>
        <v>-357</v>
      </c>
      <c r="V144">
        <f t="shared" si="694"/>
        <v>-387</v>
      </c>
      <c r="W144">
        <f t="shared" si="694"/>
        <v>-418</v>
      </c>
      <c r="X144">
        <f t="shared" si="694"/>
        <v>-450</v>
      </c>
      <c r="Y144">
        <f t="shared" si="694"/>
        <v>-483</v>
      </c>
      <c r="Z144">
        <f t="shared" si="694"/>
        <v>-517</v>
      </c>
      <c r="AA144">
        <f t="shared" si="694"/>
        <v>-552</v>
      </c>
      <c r="AB144">
        <f t="shared" si="694"/>
        <v>-588</v>
      </c>
      <c r="AC144">
        <f t="shared" si="694"/>
        <v>-625</v>
      </c>
      <c r="AD144">
        <f t="shared" si="694"/>
        <v>-663</v>
      </c>
      <c r="AE144">
        <f t="shared" si="694"/>
        <v>-702</v>
      </c>
      <c r="AF144">
        <f t="shared" si="694"/>
        <v>-742</v>
      </c>
      <c r="AG144">
        <f t="shared" si="694"/>
        <v>-783</v>
      </c>
      <c r="AH144">
        <f t="shared" si="694"/>
        <v>-825</v>
      </c>
      <c r="AI144">
        <f t="shared" si="694"/>
        <v>-868</v>
      </c>
      <c r="AJ144">
        <f t="shared" si="694"/>
        <v>-912</v>
      </c>
      <c r="AK144">
        <f t="shared" si="694"/>
        <v>-957</v>
      </c>
      <c r="AL144">
        <f t="shared" si="694"/>
        <v>-1003</v>
      </c>
      <c r="AM144">
        <f t="shared" si="694"/>
        <v>-1050</v>
      </c>
      <c r="AN144">
        <f t="shared" si="694"/>
        <v>-1098</v>
      </c>
      <c r="AO144">
        <f t="shared" si="694"/>
        <v>-1147</v>
      </c>
      <c r="AP144">
        <f t="shared" si="694"/>
        <v>-1197</v>
      </c>
      <c r="AQ144">
        <f t="shared" si="694"/>
        <v>-1248</v>
      </c>
      <c r="AR144">
        <f t="shared" si="694"/>
        <v>-1300</v>
      </c>
      <c r="AS144">
        <f t="shared" si="694"/>
        <v>-1353</v>
      </c>
      <c r="AT144">
        <f t="shared" si="694"/>
        <v>-1407</v>
      </c>
      <c r="AU144">
        <f t="shared" si="694"/>
        <v>-1462</v>
      </c>
      <c r="AV144">
        <f t="shared" si="694"/>
        <v>-1518</v>
      </c>
      <c r="AW144">
        <f t="shared" si="694"/>
        <v>-1575</v>
      </c>
      <c r="AX144">
        <f t="shared" si="694"/>
        <v>-1633</v>
      </c>
      <c r="AY144">
        <f t="shared" si="694"/>
        <v>-1692</v>
      </c>
      <c r="AZ144">
        <f t="shared" si="694"/>
        <v>-1752</v>
      </c>
      <c r="BA144">
        <f t="shared" si="694"/>
        <v>-1813</v>
      </c>
      <c r="BB144">
        <f t="shared" si="694"/>
        <v>-1875</v>
      </c>
      <c r="BC144">
        <f t="shared" si="694"/>
        <v>-1938</v>
      </c>
      <c r="BD144">
        <f t="shared" si="694"/>
        <v>-2002</v>
      </c>
      <c r="BE144">
        <f t="shared" si="694"/>
        <v>-2067</v>
      </c>
      <c r="BF144">
        <f t="shared" si="694"/>
        <v>-2133</v>
      </c>
      <c r="BG144">
        <f t="shared" si="694"/>
        <v>-2200</v>
      </c>
      <c r="BH144">
        <f t="shared" si="694"/>
        <v>-2268</v>
      </c>
      <c r="BI144">
        <f t="shared" si="694"/>
        <v>-2337</v>
      </c>
      <c r="BJ144">
        <f t="shared" si="694"/>
        <v>-2407</v>
      </c>
      <c r="BK144">
        <f t="shared" si="694"/>
        <v>-2478</v>
      </c>
      <c r="BL144">
        <f t="shared" si="694"/>
        <v>-2550</v>
      </c>
      <c r="BM144">
        <f t="shared" si="694"/>
        <v>-2623</v>
      </c>
      <c r="BN144">
        <f t="shared" si="694"/>
        <v>-2697</v>
      </c>
      <c r="BO144">
        <f t="shared" si="694"/>
        <v>-2772</v>
      </c>
      <c r="BP144">
        <f t="shared" si="694"/>
        <v>-2848</v>
      </c>
      <c r="BQ144">
        <f t="shared" ref="BQ144:EB144" si="695">BP144+($A144-BP$6)</f>
        <v>-2925</v>
      </c>
      <c r="BR144">
        <f t="shared" si="695"/>
        <v>-3003</v>
      </c>
      <c r="BS144">
        <f t="shared" si="695"/>
        <v>-3082</v>
      </c>
      <c r="BT144">
        <f t="shared" si="695"/>
        <v>-3162</v>
      </c>
      <c r="BU144">
        <f t="shared" si="695"/>
        <v>-3243</v>
      </c>
      <c r="BV144">
        <f t="shared" si="695"/>
        <v>-3325</v>
      </c>
      <c r="BW144">
        <f t="shared" si="695"/>
        <v>-3408</v>
      </c>
      <c r="BX144">
        <f t="shared" si="695"/>
        <v>-3492</v>
      </c>
      <c r="BY144">
        <f t="shared" si="695"/>
        <v>-3577</v>
      </c>
      <c r="BZ144">
        <f t="shared" si="695"/>
        <v>-3663</v>
      </c>
      <c r="CA144">
        <f t="shared" si="695"/>
        <v>-3750</v>
      </c>
      <c r="CB144">
        <f t="shared" si="695"/>
        <v>-3838</v>
      </c>
      <c r="CC144">
        <f t="shared" si="695"/>
        <v>-3927</v>
      </c>
      <c r="CD144">
        <f t="shared" si="695"/>
        <v>-4017</v>
      </c>
      <c r="CE144">
        <f t="shared" si="695"/>
        <v>-4108</v>
      </c>
      <c r="CF144">
        <f t="shared" si="695"/>
        <v>-4200</v>
      </c>
      <c r="CG144">
        <f t="shared" si="695"/>
        <v>-4293</v>
      </c>
      <c r="CH144">
        <f t="shared" si="695"/>
        <v>-4387</v>
      </c>
      <c r="CI144">
        <f t="shared" si="695"/>
        <v>-4482</v>
      </c>
      <c r="CJ144">
        <f t="shared" si="695"/>
        <v>-4578</v>
      </c>
      <c r="CK144">
        <f t="shared" si="695"/>
        <v>-4675</v>
      </c>
      <c r="CL144">
        <f t="shared" si="695"/>
        <v>-4773</v>
      </c>
      <c r="CM144">
        <f t="shared" si="695"/>
        <v>-4872</v>
      </c>
      <c r="CN144">
        <f t="shared" si="695"/>
        <v>-4972</v>
      </c>
      <c r="CO144">
        <f t="shared" si="695"/>
        <v>-5073</v>
      </c>
      <c r="CP144">
        <f t="shared" si="695"/>
        <v>-5175</v>
      </c>
      <c r="CQ144">
        <f t="shared" si="695"/>
        <v>-5278</v>
      </c>
      <c r="CR144">
        <f t="shared" si="695"/>
        <v>-5382</v>
      </c>
      <c r="CS144">
        <f t="shared" si="695"/>
        <v>-5487</v>
      </c>
      <c r="CT144">
        <f t="shared" si="695"/>
        <v>-5593</v>
      </c>
      <c r="CU144">
        <f t="shared" si="695"/>
        <v>-5700</v>
      </c>
      <c r="CV144">
        <f t="shared" si="695"/>
        <v>-5808</v>
      </c>
      <c r="CW144">
        <f t="shared" si="695"/>
        <v>-5917</v>
      </c>
      <c r="CX144">
        <f t="shared" si="695"/>
        <v>-6027</v>
      </c>
      <c r="CY144">
        <f t="shared" si="695"/>
        <v>-6138</v>
      </c>
      <c r="CZ144">
        <f t="shared" si="695"/>
        <v>-6250</v>
      </c>
      <c r="DA144">
        <f t="shared" si="695"/>
        <v>-6363</v>
      </c>
      <c r="DB144">
        <f t="shared" si="695"/>
        <v>-6477</v>
      </c>
      <c r="DC144">
        <f t="shared" si="695"/>
        <v>-6592</v>
      </c>
      <c r="DD144">
        <f t="shared" si="695"/>
        <v>-6708</v>
      </c>
      <c r="DE144">
        <f t="shared" si="695"/>
        <v>-6825</v>
      </c>
      <c r="DF144">
        <f t="shared" si="695"/>
        <v>-6943</v>
      </c>
      <c r="DG144">
        <f t="shared" si="695"/>
        <v>-7062</v>
      </c>
      <c r="DH144">
        <f t="shared" si="695"/>
        <v>-7182</v>
      </c>
      <c r="DI144">
        <f t="shared" si="695"/>
        <v>-7303</v>
      </c>
      <c r="DJ144">
        <f t="shared" si="695"/>
        <v>-7425</v>
      </c>
      <c r="DK144">
        <f t="shared" si="695"/>
        <v>-7548</v>
      </c>
      <c r="DL144">
        <f t="shared" si="695"/>
        <v>-7672</v>
      </c>
      <c r="DM144">
        <f t="shared" si="695"/>
        <v>-7797</v>
      </c>
      <c r="DN144">
        <f t="shared" si="695"/>
        <v>-7923</v>
      </c>
      <c r="DO144">
        <f t="shared" si="695"/>
        <v>-8050</v>
      </c>
      <c r="DP144">
        <f t="shared" si="695"/>
        <v>-8178</v>
      </c>
      <c r="DQ144">
        <f t="shared" si="695"/>
        <v>-8307</v>
      </c>
      <c r="DR144">
        <f t="shared" si="695"/>
        <v>-8437</v>
      </c>
      <c r="DS144">
        <f t="shared" si="695"/>
        <v>-8568</v>
      </c>
      <c r="DT144">
        <f t="shared" si="695"/>
        <v>-8700</v>
      </c>
      <c r="DU144">
        <f t="shared" si="695"/>
        <v>-8833</v>
      </c>
      <c r="DV144">
        <f t="shared" si="695"/>
        <v>-8967</v>
      </c>
      <c r="DW144">
        <f t="shared" si="695"/>
        <v>-9102</v>
      </c>
      <c r="DX144">
        <f t="shared" si="695"/>
        <v>-9238</v>
      </c>
      <c r="DY144">
        <f t="shared" si="695"/>
        <v>-9375</v>
      </c>
      <c r="DZ144">
        <f t="shared" si="695"/>
        <v>-9513</v>
      </c>
      <c r="EA144">
        <f t="shared" si="695"/>
        <v>-9652</v>
      </c>
      <c r="EB144">
        <f t="shared" si="695"/>
        <v>-9792</v>
      </c>
      <c r="EC144">
        <f t="shared" ref="EC144:GN144" si="696">EB144+($A144-EB$6)</f>
        <v>-9933</v>
      </c>
      <c r="ED144">
        <f t="shared" si="696"/>
        <v>-10075</v>
      </c>
      <c r="EE144">
        <f t="shared" si="696"/>
        <v>-10218</v>
      </c>
      <c r="EF144">
        <f t="shared" si="696"/>
        <v>-10362</v>
      </c>
      <c r="EG144">
        <f t="shared" si="696"/>
        <v>-10507</v>
      </c>
      <c r="EH144">
        <f t="shared" si="696"/>
        <v>-10653</v>
      </c>
      <c r="EI144">
        <f t="shared" si="696"/>
        <v>-10800</v>
      </c>
      <c r="EJ144">
        <f t="shared" si="696"/>
        <v>-10948</v>
      </c>
      <c r="EK144">
        <f t="shared" si="696"/>
        <v>-11097</v>
      </c>
      <c r="EL144">
        <f t="shared" si="696"/>
        <v>-11247</v>
      </c>
      <c r="EM144">
        <f t="shared" si="696"/>
        <v>-11398</v>
      </c>
      <c r="EN144">
        <f t="shared" si="696"/>
        <v>-11550</v>
      </c>
      <c r="EO144">
        <f t="shared" si="696"/>
        <v>-11703</v>
      </c>
      <c r="EP144">
        <f t="shared" si="696"/>
        <v>-11857</v>
      </c>
      <c r="EQ144">
        <f t="shared" si="696"/>
        <v>-12012</v>
      </c>
      <c r="ER144">
        <f t="shared" si="696"/>
        <v>-12168</v>
      </c>
      <c r="ES144">
        <f t="shared" si="696"/>
        <v>-12325</v>
      </c>
      <c r="ET144">
        <f t="shared" si="696"/>
        <v>-12483</v>
      </c>
      <c r="EU144">
        <f t="shared" si="696"/>
        <v>-12642</v>
      </c>
      <c r="EV144">
        <f t="shared" si="696"/>
        <v>-12802</v>
      </c>
      <c r="EW144">
        <f t="shared" si="696"/>
        <v>-12963</v>
      </c>
      <c r="EX144">
        <f t="shared" si="696"/>
        <v>-13125</v>
      </c>
      <c r="EY144">
        <f t="shared" si="696"/>
        <v>-13288</v>
      </c>
      <c r="EZ144">
        <f t="shared" si="696"/>
        <v>-13452</v>
      </c>
      <c r="FA144">
        <f t="shared" si="696"/>
        <v>-13617</v>
      </c>
      <c r="FB144">
        <f t="shared" si="696"/>
        <v>-13783</v>
      </c>
      <c r="FC144">
        <f t="shared" si="696"/>
        <v>-13950</v>
      </c>
      <c r="FD144">
        <f t="shared" si="696"/>
        <v>-14118</v>
      </c>
      <c r="FE144">
        <f t="shared" si="696"/>
        <v>-14287</v>
      </c>
      <c r="FF144">
        <f t="shared" si="696"/>
        <v>-14457</v>
      </c>
      <c r="FG144">
        <f t="shared" si="696"/>
        <v>-14628</v>
      </c>
      <c r="FH144">
        <f t="shared" si="696"/>
        <v>-14800</v>
      </c>
      <c r="FI144">
        <f t="shared" si="696"/>
        <v>-14973</v>
      </c>
      <c r="FJ144">
        <f t="shared" si="696"/>
        <v>-15147</v>
      </c>
      <c r="FK144">
        <f t="shared" si="696"/>
        <v>-15322</v>
      </c>
      <c r="FL144">
        <f t="shared" si="696"/>
        <v>-15498</v>
      </c>
      <c r="FM144">
        <f t="shared" si="696"/>
        <v>-15675</v>
      </c>
      <c r="FN144">
        <f t="shared" si="696"/>
        <v>-15853</v>
      </c>
      <c r="FO144">
        <f t="shared" si="696"/>
        <v>-16032</v>
      </c>
      <c r="FP144">
        <f t="shared" si="696"/>
        <v>-16212</v>
      </c>
      <c r="FQ144">
        <f t="shared" si="696"/>
        <v>-16393</v>
      </c>
      <c r="FR144">
        <f t="shared" si="696"/>
        <v>-16575</v>
      </c>
      <c r="FS144">
        <f t="shared" si="696"/>
        <v>-16758</v>
      </c>
      <c r="FT144">
        <f t="shared" si="696"/>
        <v>-16942</v>
      </c>
      <c r="FU144">
        <f t="shared" si="696"/>
        <v>-17127</v>
      </c>
      <c r="FV144">
        <f t="shared" si="696"/>
        <v>-17313</v>
      </c>
      <c r="FW144">
        <f t="shared" si="696"/>
        <v>-17500</v>
      </c>
      <c r="FX144">
        <f t="shared" si="696"/>
        <v>-17688</v>
      </c>
      <c r="FY144">
        <f t="shared" si="696"/>
        <v>-17877</v>
      </c>
      <c r="FZ144">
        <f t="shared" si="696"/>
        <v>-18067</v>
      </c>
      <c r="GA144">
        <f t="shared" si="696"/>
        <v>-18258</v>
      </c>
      <c r="GB144">
        <f t="shared" si="696"/>
        <v>-18450</v>
      </c>
      <c r="GC144">
        <f t="shared" si="696"/>
        <v>-18643</v>
      </c>
      <c r="GD144">
        <f t="shared" si="696"/>
        <v>-18837</v>
      </c>
      <c r="GE144">
        <f t="shared" si="696"/>
        <v>-19032</v>
      </c>
      <c r="GF144">
        <f t="shared" si="696"/>
        <v>-19228</v>
      </c>
      <c r="GG144">
        <f t="shared" si="696"/>
        <v>-19425</v>
      </c>
      <c r="GH144">
        <f t="shared" si="696"/>
        <v>-19623</v>
      </c>
      <c r="GI144">
        <f t="shared" si="696"/>
        <v>-19822</v>
      </c>
      <c r="GJ144">
        <f t="shared" si="696"/>
        <v>-20022</v>
      </c>
      <c r="GK144">
        <f t="shared" si="696"/>
        <v>-20223</v>
      </c>
      <c r="GL144">
        <f t="shared" si="696"/>
        <v>-20425</v>
      </c>
      <c r="GM144">
        <f t="shared" si="696"/>
        <v>-20628</v>
      </c>
      <c r="GN144">
        <f t="shared" si="696"/>
        <v>-20832</v>
      </c>
      <c r="GO144">
        <f t="shared" ref="GO144:IZ144" si="697">GN144+($A144-GN$6)</f>
        <v>-21037</v>
      </c>
      <c r="GP144">
        <f t="shared" si="697"/>
        <v>-21243</v>
      </c>
      <c r="GQ144">
        <f t="shared" si="697"/>
        <v>-21450</v>
      </c>
      <c r="GR144">
        <f t="shared" si="697"/>
        <v>-21658</v>
      </c>
      <c r="GS144">
        <f t="shared" si="697"/>
        <v>-21867</v>
      </c>
      <c r="GT144">
        <f t="shared" si="697"/>
        <v>-22077</v>
      </c>
      <c r="GU144">
        <f t="shared" si="697"/>
        <v>-22288</v>
      </c>
      <c r="GV144">
        <f t="shared" si="697"/>
        <v>-22500</v>
      </c>
      <c r="GW144">
        <f t="shared" si="697"/>
        <v>-22713</v>
      </c>
      <c r="GX144">
        <f t="shared" si="697"/>
        <v>-22927</v>
      </c>
      <c r="GY144">
        <f t="shared" si="697"/>
        <v>-23142</v>
      </c>
      <c r="GZ144">
        <f t="shared" si="697"/>
        <v>-23358</v>
      </c>
      <c r="HA144">
        <f t="shared" si="697"/>
        <v>-23575</v>
      </c>
      <c r="HB144">
        <f t="shared" si="697"/>
        <v>-23793</v>
      </c>
      <c r="HC144">
        <f t="shared" si="697"/>
        <v>-24012</v>
      </c>
      <c r="HD144">
        <f t="shared" si="697"/>
        <v>-24232</v>
      </c>
      <c r="HE144">
        <f t="shared" si="697"/>
        <v>-24453</v>
      </c>
      <c r="HF144">
        <f t="shared" si="697"/>
        <v>-24675</v>
      </c>
      <c r="HG144">
        <f t="shared" si="697"/>
        <v>-24898</v>
      </c>
      <c r="HH144">
        <f t="shared" si="697"/>
        <v>-25122</v>
      </c>
      <c r="HI144">
        <f t="shared" si="697"/>
        <v>-25347</v>
      </c>
      <c r="HJ144">
        <f t="shared" si="697"/>
        <v>-25573</v>
      </c>
      <c r="HK144">
        <f t="shared" si="697"/>
        <v>-25800</v>
      </c>
      <c r="HL144">
        <f t="shared" si="697"/>
        <v>-26028</v>
      </c>
      <c r="HM144">
        <f t="shared" si="697"/>
        <v>-26257</v>
      </c>
      <c r="HN144">
        <f t="shared" si="697"/>
        <v>-26487</v>
      </c>
      <c r="HO144">
        <f t="shared" si="697"/>
        <v>-26718</v>
      </c>
      <c r="HP144">
        <f t="shared" si="697"/>
        <v>-26950</v>
      </c>
      <c r="HQ144">
        <f t="shared" si="697"/>
        <v>-27183</v>
      </c>
      <c r="HR144">
        <f t="shared" si="697"/>
        <v>-27417</v>
      </c>
      <c r="HS144">
        <f t="shared" si="697"/>
        <v>-27652</v>
      </c>
      <c r="HT144">
        <f t="shared" si="697"/>
        <v>-27888</v>
      </c>
      <c r="HU144">
        <f t="shared" si="697"/>
        <v>-28125</v>
      </c>
      <c r="HV144">
        <f t="shared" si="697"/>
        <v>-28363</v>
      </c>
      <c r="HW144">
        <f t="shared" si="697"/>
        <v>-28602</v>
      </c>
      <c r="HX144">
        <f t="shared" si="697"/>
        <v>-28842</v>
      </c>
      <c r="HY144">
        <f t="shared" si="697"/>
        <v>-29083</v>
      </c>
      <c r="HZ144">
        <f t="shared" si="697"/>
        <v>-29325</v>
      </c>
      <c r="IA144">
        <f t="shared" si="697"/>
        <v>-29568</v>
      </c>
      <c r="IB144">
        <f t="shared" si="697"/>
        <v>-29812</v>
      </c>
      <c r="IC144">
        <f t="shared" si="697"/>
        <v>-30057</v>
      </c>
      <c r="ID144">
        <f t="shared" si="697"/>
        <v>-30303</v>
      </c>
      <c r="IE144">
        <f t="shared" si="697"/>
        <v>-30550</v>
      </c>
      <c r="IF144">
        <f t="shared" si="697"/>
        <v>-30798</v>
      </c>
      <c r="IG144">
        <f t="shared" si="697"/>
        <v>-31047</v>
      </c>
      <c r="IH144">
        <f t="shared" si="697"/>
        <v>-31297</v>
      </c>
      <c r="II144">
        <f t="shared" si="697"/>
        <v>-31548</v>
      </c>
      <c r="IJ144">
        <f t="shared" si="697"/>
        <v>-31800</v>
      </c>
      <c r="IK144">
        <f t="shared" si="697"/>
        <v>-32053</v>
      </c>
      <c r="IL144">
        <f t="shared" si="697"/>
        <v>-32307</v>
      </c>
      <c r="IM144">
        <f t="shared" si="697"/>
        <v>-32562</v>
      </c>
      <c r="IN144">
        <f t="shared" si="697"/>
        <v>-32818</v>
      </c>
      <c r="IO144">
        <f t="shared" si="697"/>
        <v>-33075</v>
      </c>
      <c r="IP144">
        <f t="shared" si="697"/>
        <v>-33333</v>
      </c>
      <c r="IQ144">
        <f t="shared" si="697"/>
        <v>-33592</v>
      </c>
      <c r="IR144">
        <f t="shared" si="697"/>
        <v>-33852</v>
      </c>
      <c r="IS144">
        <f t="shared" si="697"/>
        <v>-34113</v>
      </c>
      <c r="IT144">
        <f t="shared" si="697"/>
        <v>-34375</v>
      </c>
      <c r="IU144">
        <f t="shared" si="697"/>
        <v>-34638</v>
      </c>
      <c r="IV144">
        <f t="shared" si="697"/>
        <v>-34902</v>
      </c>
      <c r="IW144">
        <f t="shared" si="697"/>
        <v>-35167</v>
      </c>
      <c r="IX144">
        <f t="shared" si="697"/>
        <v>-35433</v>
      </c>
      <c r="IY144">
        <f t="shared" si="697"/>
        <v>-35700</v>
      </c>
      <c r="IZ144">
        <f t="shared" si="697"/>
        <v>-35968</v>
      </c>
      <c r="JA144">
        <f t="shared" ref="JA144:KW144" si="698">IZ144+($A144-IZ$6)</f>
        <v>-36237</v>
      </c>
      <c r="JB144">
        <f t="shared" si="698"/>
        <v>-36507</v>
      </c>
      <c r="JC144">
        <f t="shared" si="698"/>
        <v>-36778</v>
      </c>
      <c r="JD144">
        <f t="shared" si="698"/>
        <v>-37050</v>
      </c>
      <c r="JE144">
        <f t="shared" si="698"/>
        <v>-37323</v>
      </c>
      <c r="JF144">
        <f t="shared" si="698"/>
        <v>-37597</v>
      </c>
      <c r="JG144">
        <f t="shared" si="698"/>
        <v>-37872</v>
      </c>
      <c r="JH144">
        <f t="shared" si="698"/>
        <v>-38148</v>
      </c>
      <c r="JI144">
        <f t="shared" si="698"/>
        <v>-38425</v>
      </c>
      <c r="JJ144">
        <f t="shared" si="698"/>
        <v>-38703</v>
      </c>
      <c r="JK144">
        <f t="shared" si="698"/>
        <v>-38982</v>
      </c>
      <c r="JL144">
        <f t="shared" si="698"/>
        <v>-39262</v>
      </c>
      <c r="JM144">
        <f t="shared" si="698"/>
        <v>-39543</v>
      </c>
      <c r="JN144">
        <f t="shared" si="698"/>
        <v>-39825</v>
      </c>
      <c r="JO144">
        <f t="shared" si="698"/>
        <v>-40108</v>
      </c>
      <c r="JP144">
        <f t="shared" si="698"/>
        <v>-40392</v>
      </c>
      <c r="JQ144">
        <f t="shared" si="698"/>
        <v>-40677</v>
      </c>
      <c r="JR144">
        <f t="shared" si="698"/>
        <v>-40963</v>
      </c>
      <c r="JS144">
        <f t="shared" si="698"/>
        <v>-41250</v>
      </c>
      <c r="JT144">
        <f t="shared" si="698"/>
        <v>-41538</v>
      </c>
      <c r="JU144">
        <f t="shared" si="698"/>
        <v>-41827</v>
      </c>
      <c r="JV144">
        <f t="shared" si="698"/>
        <v>-42117</v>
      </c>
      <c r="JW144">
        <f t="shared" si="698"/>
        <v>-42408</v>
      </c>
      <c r="JX144">
        <f t="shared" si="698"/>
        <v>-42700</v>
      </c>
      <c r="JY144">
        <f t="shared" si="698"/>
        <v>-42993</v>
      </c>
      <c r="JZ144">
        <f t="shared" si="698"/>
        <v>-43287</v>
      </c>
      <c r="KA144">
        <f t="shared" si="698"/>
        <v>-43582</v>
      </c>
      <c r="KB144">
        <f t="shared" si="698"/>
        <v>-43878</v>
      </c>
      <c r="KC144">
        <f t="shared" si="698"/>
        <v>-44175</v>
      </c>
      <c r="KD144">
        <f t="shared" si="698"/>
        <v>-44473</v>
      </c>
      <c r="KE144">
        <f t="shared" si="698"/>
        <v>-44772</v>
      </c>
      <c r="KF144">
        <f t="shared" si="698"/>
        <v>-45072</v>
      </c>
      <c r="KG144">
        <f t="shared" si="698"/>
        <v>-45373</v>
      </c>
      <c r="KH144">
        <f t="shared" si="698"/>
        <v>-45675</v>
      </c>
      <c r="KI144">
        <f t="shared" si="698"/>
        <v>-45978</v>
      </c>
      <c r="KJ144">
        <f t="shared" si="698"/>
        <v>-46282</v>
      </c>
      <c r="KK144">
        <f t="shared" si="698"/>
        <v>-46587</v>
      </c>
      <c r="KL144">
        <f t="shared" si="698"/>
        <v>-46893</v>
      </c>
      <c r="KM144">
        <f t="shared" si="698"/>
        <v>-47200</v>
      </c>
      <c r="KN144">
        <f t="shared" si="698"/>
        <v>-47508</v>
      </c>
      <c r="KO144">
        <f t="shared" si="698"/>
        <v>-47817</v>
      </c>
      <c r="KP144">
        <f t="shared" si="698"/>
        <v>-48127</v>
      </c>
      <c r="KQ144">
        <f t="shared" si="698"/>
        <v>-48438</v>
      </c>
      <c r="KR144">
        <f t="shared" si="698"/>
        <v>-48750</v>
      </c>
      <c r="KS144">
        <f t="shared" si="698"/>
        <v>-49063</v>
      </c>
      <c r="KT144">
        <f t="shared" si="698"/>
        <v>-49377</v>
      </c>
      <c r="KU144">
        <f t="shared" si="698"/>
        <v>-49692</v>
      </c>
      <c r="KV144">
        <f t="shared" si="698"/>
        <v>-50008</v>
      </c>
      <c r="KW144">
        <f t="shared" si="698"/>
        <v>-50325</v>
      </c>
    </row>
    <row r="145" spans="1:309" x14ac:dyDescent="0.25">
      <c r="A145">
        <v>-12</v>
      </c>
      <c r="D145">
        <f t="shared" si="688"/>
        <v>0</v>
      </c>
      <c r="E145">
        <f t="shared" ref="E145:BP145" si="699">D145+($A145-D$6)</f>
        <v>-12</v>
      </c>
      <c r="F145">
        <f t="shared" si="699"/>
        <v>-25</v>
      </c>
      <c r="G145">
        <f t="shared" si="699"/>
        <v>-39</v>
      </c>
      <c r="H145">
        <f t="shared" si="699"/>
        <v>-54</v>
      </c>
      <c r="I145">
        <f t="shared" si="699"/>
        <v>-70</v>
      </c>
      <c r="J145">
        <f t="shared" si="699"/>
        <v>-87</v>
      </c>
      <c r="K145">
        <f t="shared" si="699"/>
        <v>-105</v>
      </c>
      <c r="L145">
        <f t="shared" si="699"/>
        <v>-124</v>
      </c>
      <c r="M145">
        <f t="shared" si="699"/>
        <v>-144</v>
      </c>
      <c r="N145">
        <f t="shared" si="699"/>
        <v>-165</v>
      </c>
      <c r="O145">
        <f t="shared" si="699"/>
        <v>-187</v>
      </c>
      <c r="P145">
        <f t="shared" si="699"/>
        <v>-210</v>
      </c>
      <c r="Q145">
        <f t="shared" si="699"/>
        <v>-234</v>
      </c>
      <c r="R145">
        <f t="shared" si="699"/>
        <v>-259</v>
      </c>
      <c r="S145">
        <f t="shared" si="699"/>
        <v>-285</v>
      </c>
      <c r="T145">
        <f t="shared" si="699"/>
        <v>-312</v>
      </c>
      <c r="U145">
        <f t="shared" si="699"/>
        <v>-340</v>
      </c>
      <c r="V145">
        <f t="shared" si="699"/>
        <v>-369</v>
      </c>
      <c r="W145">
        <f t="shared" si="699"/>
        <v>-399</v>
      </c>
      <c r="X145">
        <f t="shared" si="699"/>
        <v>-430</v>
      </c>
      <c r="Y145">
        <f t="shared" si="699"/>
        <v>-462</v>
      </c>
      <c r="Z145">
        <f t="shared" si="699"/>
        <v>-495</v>
      </c>
      <c r="AA145">
        <f t="shared" si="699"/>
        <v>-529</v>
      </c>
      <c r="AB145">
        <f t="shared" si="699"/>
        <v>-564</v>
      </c>
      <c r="AC145">
        <f t="shared" si="699"/>
        <v>-600</v>
      </c>
      <c r="AD145">
        <f t="shared" si="699"/>
        <v>-637</v>
      </c>
      <c r="AE145">
        <f t="shared" si="699"/>
        <v>-675</v>
      </c>
      <c r="AF145">
        <f t="shared" si="699"/>
        <v>-714</v>
      </c>
      <c r="AG145">
        <f t="shared" si="699"/>
        <v>-754</v>
      </c>
      <c r="AH145">
        <f t="shared" si="699"/>
        <v>-795</v>
      </c>
      <c r="AI145">
        <f t="shared" si="699"/>
        <v>-837</v>
      </c>
      <c r="AJ145">
        <f t="shared" si="699"/>
        <v>-880</v>
      </c>
      <c r="AK145">
        <f t="shared" si="699"/>
        <v>-924</v>
      </c>
      <c r="AL145">
        <f t="shared" si="699"/>
        <v>-969</v>
      </c>
      <c r="AM145">
        <f t="shared" si="699"/>
        <v>-1015</v>
      </c>
      <c r="AN145">
        <f t="shared" si="699"/>
        <v>-1062</v>
      </c>
      <c r="AO145">
        <f t="shared" si="699"/>
        <v>-1110</v>
      </c>
      <c r="AP145">
        <f t="shared" si="699"/>
        <v>-1159</v>
      </c>
      <c r="AQ145">
        <f t="shared" si="699"/>
        <v>-1209</v>
      </c>
      <c r="AR145">
        <f t="shared" si="699"/>
        <v>-1260</v>
      </c>
      <c r="AS145">
        <f t="shared" si="699"/>
        <v>-1312</v>
      </c>
      <c r="AT145">
        <f t="shared" si="699"/>
        <v>-1365</v>
      </c>
      <c r="AU145">
        <f t="shared" si="699"/>
        <v>-1419</v>
      </c>
      <c r="AV145">
        <f t="shared" si="699"/>
        <v>-1474</v>
      </c>
      <c r="AW145">
        <f t="shared" si="699"/>
        <v>-1530</v>
      </c>
      <c r="AX145">
        <f t="shared" si="699"/>
        <v>-1587</v>
      </c>
      <c r="AY145">
        <f t="shared" si="699"/>
        <v>-1645</v>
      </c>
      <c r="AZ145">
        <f t="shared" si="699"/>
        <v>-1704</v>
      </c>
      <c r="BA145">
        <f t="shared" si="699"/>
        <v>-1764</v>
      </c>
      <c r="BB145">
        <f t="shared" si="699"/>
        <v>-1825</v>
      </c>
      <c r="BC145">
        <f t="shared" si="699"/>
        <v>-1887</v>
      </c>
      <c r="BD145">
        <f t="shared" si="699"/>
        <v>-1950</v>
      </c>
      <c r="BE145">
        <f t="shared" si="699"/>
        <v>-2014</v>
      </c>
      <c r="BF145">
        <f t="shared" si="699"/>
        <v>-2079</v>
      </c>
      <c r="BG145">
        <f t="shared" si="699"/>
        <v>-2145</v>
      </c>
      <c r="BH145">
        <f t="shared" si="699"/>
        <v>-2212</v>
      </c>
      <c r="BI145">
        <f t="shared" si="699"/>
        <v>-2280</v>
      </c>
      <c r="BJ145">
        <f t="shared" si="699"/>
        <v>-2349</v>
      </c>
      <c r="BK145">
        <f t="shared" si="699"/>
        <v>-2419</v>
      </c>
      <c r="BL145">
        <f t="shared" si="699"/>
        <v>-2490</v>
      </c>
      <c r="BM145">
        <f t="shared" si="699"/>
        <v>-2562</v>
      </c>
      <c r="BN145">
        <f t="shared" si="699"/>
        <v>-2635</v>
      </c>
      <c r="BO145">
        <f t="shared" si="699"/>
        <v>-2709</v>
      </c>
      <c r="BP145">
        <f t="shared" si="699"/>
        <v>-2784</v>
      </c>
      <c r="BQ145">
        <f t="shared" ref="BQ145:EB145" si="700">BP145+($A145-BP$6)</f>
        <v>-2860</v>
      </c>
      <c r="BR145">
        <f t="shared" si="700"/>
        <v>-2937</v>
      </c>
      <c r="BS145">
        <f t="shared" si="700"/>
        <v>-3015</v>
      </c>
      <c r="BT145">
        <f t="shared" si="700"/>
        <v>-3094</v>
      </c>
      <c r="BU145">
        <f t="shared" si="700"/>
        <v>-3174</v>
      </c>
      <c r="BV145">
        <f t="shared" si="700"/>
        <v>-3255</v>
      </c>
      <c r="BW145">
        <f t="shared" si="700"/>
        <v>-3337</v>
      </c>
      <c r="BX145">
        <f t="shared" si="700"/>
        <v>-3420</v>
      </c>
      <c r="BY145">
        <f t="shared" si="700"/>
        <v>-3504</v>
      </c>
      <c r="BZ145">
        <f t="shared" si="700"/>
        <v>-3589</v>
      </c>
      <c r="CA145">
        <f t="shared" si="700"/>
        <v>-3675</v>
      </c>
      <c r="CB145">
        <f t="shared" si="700"/>
        <v>-3762</v>
      </c>
      <c r="CC145">
        <f t="shared" si="700"/>
        <v>-3850</v>
      </c>
      <c r="CD145">
        <f t="shared" si="700"/>
        <v>-3939</v>
      </c>
      <c r="CE145">
        <f t="shared" si="700"/>
        <v>-4029</v>
      </c>
      <c r="CF145">
        <f t="shared" si="700"/>
        <v>-4120</v>
      </c>
      <c r="CG145">
        <f t="shared" si="700"/>
        <v>-4212</v>
      </c>
      <c r="CH145">
        <f t="shared" si="700"/>
        <v>-4305</v>
      </c>
      <c r="CI145">
        <f t="shared" si="700"/>
        <v>-4399</v>
      </c>
      <c r="CJ145">
        <f t="shared" si="700"/>
        <v>-4494</v>
      </c>
      <c r="CK145">
        <f t="shared" si="700"/>
        <v>-4590</v>
      </c>
      <c r="CL145">
        <f t="shared" si="700"/>
        <v>-4687</v>
      </c>
      <c r="CM145">
        <f t="shared" si="700"/>
        <v>-4785</v>
      </c>
      <c r="CN145">
        <f t="shared" si="700"/>
        <v>-4884</v>
      </c>
      <c r="CO145">
        <f t="shared" si="700"/>
        <v>-4984</v>
      </c>
      <c r="CP145">
        <f t="shared" si="700"/>
        <v>-5085</v>
      </c>
      <c r="CQ145">
        <f t="shared" si="700"/>
        <v>-5187</v>
      </c>
      <c r="CR145">
        <f t="shared" si="700"/>
        <v>-5290</v>
      </c>
      <c r="CS145">
        <f t="shared" si="700"/>
        <v>-5394</v>
      </c>
      <c r="CT145">
        <f t="shared" si="700"/>
        <v>-5499</v>
      </c>
      <c r="CU145">
        <f t="shared" si="700"/>
        <v>-5605</v>
      </c>
      <c r="CV145">
        <f t="shared" si="700"/>
        <v>-5712</v>
      </c>
      <c r="CW145">
        <f t="shared" si="700"/>
        <v>-5820</v>
      </c>
      <c r="CX145">
        <f t="shared" si="700"/>
        <v>-5929</v>
      </c>
      <c r="CY145">
        <f t="shared" si="700"/>
        <v>-6039</v>
      </c>
      <c r="CZ145">
        <f t="shared" si="700"/>
        <v>-6150</v>
      </c>
      <c r="DA145">
        <f t="shared" si="700"/>
        <v>-6262</v>
      </c>
      <c r="DB145">
        <f t="shared" si="700"/>
        <v>-6375</v>
      </c>
      <c r="DC145">
        <f t="shared" si="700"/>
        <v>-6489</v>
      </c>
      <c r="DD145">
        <f t="shared" si="700"/>
        <v>-6604</v>
      </c>
      <c r="DE145">
        <f t="shared" si="700"/>
        <v>-6720</v>
      </c>
      <c r="DF145">
        <f t="shared" si="700"/>
        <v>-6837</v>
      </c>
      <c r="DG145">
        <f t="shared" si="700"/>
        <v>-6955</v>
      </c>
      <c r="DH145">
        <f t="shared" si="700"/>
        <v>-7074</v>
      </c>
      <c r="DI145">
        <f t="shared" si="700"/>
        <v>-7194</v>
      </c>
      <c r="DJ145">
        <f t="shared" si="700"/>
        <v>-7315</v>
      </c>
      <c r="DK145">
        <f t="shared" si="700"/>
        <v>-7437</v>
      </c>
      <c r="DL145">
        <f t="shared" si="700"/>
        <v>-7560</v>
      </c>
      <c r="DM145">
        <f t="shared" si="700"/>
        <v>-7684</v>
      </c>
      <c r="DN145">
        <f t="shared" si="700"/>
        <v>-7809</v>
      </c>
      <c r="DO145">
        <f t="shared" si="700"/>
        <v>-7935</v>
      </c>
      <c r="DP145">
        <f t="shared" si="700"/>
        <v>-8062</v>
      </c>
      <c r="DQ145">
        <f t="shared" si="700"/>
        <v>-8190</v>
      </c>
      <c r="DR145">
        <f t="shared" si="700"/>
        <v>-8319</v>
      </c>
      <c r="DS145">
        <f t="shared" si="700"/>
        <v>-8449</v>
      </c>
      <c r="DT145">
        <f t="shared" si="700"/>
        <v>-8580</v>
      </c>
      <c r="DU145">
        <f t="shared" si="700"/>
        <v>-8712</v>
      </c>
      <c r="DV145">
        <f t="shared" si="700"/>
        <v>-8845</v>
      </c>
      <c r="DW145">
        <f t="shared" si="700"/>
        <v>-8979</v>
      </c>
      <c r="DX145">
        <f t="shared" si="700"/>
        <v>-9114</v>
      </c>
      <c r="DY145">
        <f t="shared" si="700"/>
        <v>-9250</v>
      </c>
      <c r="DZ145">
        <f t="shared" si="700"/>
        <v>-9387</v>
      </c>
      <c r="EA145">
        <f t="shared" si="700"/>
        <v>-9525</v>
      </c>
      <c r="EB145">
        <f t="shared" si="700"/>
        <v>-9664</v>
      </c>
      <c r="EC145">
        <f t="shared" ref="EC145:GN145" si="701">EB145+($A145-EB$6)</f>
        <v>-9804</v>
      </c>
      <c r="ED145">
        <f t="shared" si="701"/>
        <v>-9945</v>
      </c>
      <c r="EE145">
        <f t="shared" si="701"/>
        <v>-10087</v>
      </c>
      <c r="EF145">
        <f t="shared" si="701"/>
        <v>-10230</v>
      </c>
      <c r="EG145">
        <f t="shared" si="701"/>
        <v>-10374</v>
      </c>
      <c r="EH145">
        <f t="shared" si="701"/>
        <v>-10519</v>
      </c>
      <c r="EI145">
        <f t="shared" si="701"/>
        <v>-10665</v>
      </c>
      <c r="EJ145">
        <f t="shared" si="701"/>
        <v>-10812</v>
      </c>
      <c r="EK145">
        <f t="shared" si="701"/>
        <v>-10960</v>
      </c>
      <c r="EL145">
        <f t="shared" si="701"/>
        <v>-11109</v>
      </c>
      <c r="EM145">
        <f t="shared" si="701"/>
        <v>-11259</v>
      </c>
      <c r="EN145">
        <f t="shared" si="701"/>
        <v>-11410</v>
      </c>
      <c r="EO145">
        <f t="shared" si="701"/>
        <v>-11562</v>
      </c>
      <c r="EP145">
        <f t="shared" si="701"/>
        <v>-11715</v>
      </c>
      <c r="EQ145">
        <f t="shared" si="701"/>
        <v>-11869</v>
      </c>
      <c r="ER145">
        <f t="shared" si="701"/>
        <v>-12024</v>
      </c>
      <c r="ES145">
        <f t="shared" si="701"/>
        <v>-12180</v>
      </c>
      <c r="ET145">
        <f t="shared" si="701"/>
        <v>-12337</v>
      </c>
      <c r="EU145">
        <f t="shared" si="701"/>
        <v>-12495</v>
      </c>
      <c r="EV145">
        <f t="shared" si="701"/>
        <v>-12654</v>
      </c>
      <c r="EW145">
        <f t="shared" si="701"/>
        <v>-12814</v>
      </c>
      <c r="EX145">
        <f t="shared" si="701"/>
        <v>-12975</v>
      </c>
      <c r="EY145">
        <f t="shared" si="701"/>
        <v>-13137</v>
      </c>
      <c r="EZ145">
        <f t="shared" si="701"/>
        <v>-13300</v>
      </c>
      <c r="FA145">
        <f t="shared" si="701"/>
        <v>-13464</v>
      </c>
      <c r="FB145">
        <f t="shared" si="701"/>
        <v>-13629</v>
      </c>
      <c r="FC145">
        <f t="shared" si="701"/>
        <v>-13795</v>
      </c>
      <c r="FD145">
        <f t="shared" si="701"/>
        <v>-13962</v>
      </c>
      <c r="FE145">
        <f t="shared" si="701"/>
        <v>-14130</v>
      </c>
      <c r="FF145">
        <f t="shared" si="701"/>
        <v>-14299</v>
      </c>
      <c r="FG145">
        <f t="shared" si="701"/>
        <v>-14469</v>
      </c>
      <c r="FH145">
        <f t="shared" si="701"/>
        <v>-14640</v>
      </c>
      <c r="FI145">
        <f t="shared" si="701"/>
        <v>-14812</v>
      </c>
      <c r="FJ145">
        <f t="shared" si="701"/>
        <v>-14985</v>
      </c>
      <c r="FK145">
        <f t="shared" si="701"/>
        <v>-15159</v>
      </c>
      <c r="FL145">
        <f t="shared" si="701"/>
        <v>-15334</v>
      </c>
      <c r="FM145">
        <f t="shared" si="701"/>
        <v>-15510</v>
      </c>
      <c r="FN145">
        <f t="shared" si="701"/>
        <v>-15687</v>
      </c>
      <c r="FO145">
        <f t="shared" si="701"/>
        <v>-15865</v>
      </c>
      <c r="FP145">
        <f t="shared" si="701"/>
        <v>-16044</v>
      </c>
      <c r="FQ145">
        <f t="shared" si="701"/>
        <v>-16224</v>
      </c>
      <c r="FR145">
        <f t="shared" si="701"/>
        <v>-16405</v>
      </c>
      <c r="FS145">
        <f t="shared" si="701"/>
        <v>-16587</v>
      </c>
      <c r="FT145">
        <f t="shared" si="701"/>
        <v>-16770</v>
      </c>
      <c r="FU145">
        <f t="shared" si="701"/>
        <v>-16954</v>
      </c>
      <c r="FV145">
        <f t="shared" si="701"/>
        <v>-17139</v>
      </c>
      <c r="FW145">
        <f t="shared" si="701"/>
        <v>-17325</v>
      </c>
      <c r="FX145">
        <f t="shared" si="701"/>
        <v>-17512</v>
      </c>
      <c r="FY145">
        <f t="shared" si="701"/>
        <v>-17700</v>
      </c>
      <c r="FZ145">
        <f t="shared" si="701"/>
        <v>-17889</v>
      </c>
      <c r="GA145">
        <f t="shared" si="701"/>
        <v>-18079</v>
      </c>
      <c r="GB145">
        <f t="shared" si="701"/>
        <v>-18270</v>
      </c>
      <c r="GC145">
        <f t="shared" si="701"/>
        <v>-18462</v>
      </c>
      <c r="GD145">
        <f t="shared" si="701"/>
        <v>-18655</v>
      </c>
      <c r="GE145">
        <f t="shared" si="701"/>
        <v>-18849</v>
      </c>
      <c r="GF145">
        <f t="shared" si="701"/>
        <v>-19044</v>
      </c>
      <c r="GG145">
        <f t="shared" si="701"/>
        <v>-19240</v>
      </c>
      <c r="GH145">
        <f t="shared" si="701"/>
        <v>-19437</v>
      </c>
      <c r="GI145">
        <f t="shared" si="701"/>
        <v>-19635</v>
      </c>
      <c r="GJ145">
        <f t="shared" si="701"/>
        <v>-19834</v>
      </c>
      <c r="GK145">
        <f t="shared" si="701"/>
        <v>-20034</v>
      </c>
      <c r="GL145">
        <f t="shared" si="701"/>
        <v>-20235</v>
      </c>
      <c r="GM145">
        <f t="shared" si="701"/>
        <v>-20437</v>
      </c>
      <c r="GN145">
        <f t="shared" si="701"/>
        <v>-20640</v>
      </c>
      <c r="GO145">
        <f t="shared" ref="GO145:IZ145" si="702">GN145+($A145-GN$6)</f>
        <v>-20844</v>
      </c>
      <c r="GP145">
        <f t="shared" si="702"/>
        <v>-21049</v>
      </c>
      <c r="GQ145">
        <f t="shared" si="702"/>
        <v>-21255</v>
      </c>
      <c r="GR145">
        <f t="shared" si="702"/>
        <v>-21462</v>
      </c>
      <c r="GS145">
        <f t="shared" si="702"/>
        <v>-21670</v>
      </c>
      <c r="GT145">
        <f t="shared" si="702"/>
        <v>-21879</v>
      </c>
      <c r="GU145">
        <f t="shared" si="702"/>
        <v>-22089</v>
      </c>
      <c r="GV145">
        <f t="shared" si="702"/>
        <v>-22300</v>
      </c>
      <c r="GW145">
        <f t="shared" si="702"/>
        <v>-22512</v>
      </c>
      <c r="GX145">
        <f t="shared" si="702"/>
        <v>-22725</v>
      </c>
      <c r="GY145">
        <f t="shared" si="702"/>
        <v>-22939</v>
      </c>
      <c r="GZ145">
        <f t="shared" si="702"/>
        <v>-23154</v>
      </c>
      <c r="HA145">
        <f t="shared" si="702"/>
        <v>-23370</v>
      </c>
      <c r="HB145">
        <f t="shared" si="702"/>
        <v>-23587</v>
      </c>
      <c r="HC145">
        <f t="shared" si="702"/>
        <v>-23805</v>
      </c>
      <c r="HD145">
        <f t="shared" si="702"/>
        <v>-24024</v>
      </c>
      <c r="HE145">
        <f t="shared" si="702"/>
        <v>-24244</v>
      </c>
      <c r="HF145">
        <f t="shared" si="702"/>
        <v>-24465</v>
      </c>
      <c r="HG145">
        <f t="shared" si="702"/>
        <v>-24687</v>
      </c>
      <c r="HH145">
        <f t="shared" si="702"/>
        <v>-24910</v>
      </c>
      <c r="HI145">
        <f t="shared" si="702"/>
        <v>-25134</v>
      </c>
      <c r="HJ145">
        <f t="shared" si="702"/>
        <v>-25359</v>
      </c>
      <c r="HK145">
        <f t="shared" si="702"/>
        <v>-25585</v>
      </c>
      <c r="HL145">
        <f t="shared" si="702"/>
        <v>-25812</v>
      </c>
      <c r="HM145">
        <f t="shared" si="702"/>
        <v>-26040</v>
      </c>
      <c r="HN145">
        <f t="shared" si="702"/>
        <v>-26269</v>
      </c>
      <c r="HO145">
        <f t="shared" si="702"/>
        <v>-26499</v>
      </c>
      <c r="HP145">
        <f t="shared" si="702"/>
        <v>-26730</v>
      </c>
      <c r="HQ145">
        <f t="shared" si="702"/>
        <v>-26962</v>
      </c>
      <c r="HR145">
        <f t="shared" si="702"/>
        <v>-27195</v>
      </c>
      <c r="HS145">
        <f t="shared" si="702"/>
        <v>-27429</v>
      </c>
      <c r="HT145">
        <f t="shared" si="702"/>
        <v>-27664</v>
      </c>
      <c r="HU145">
        <f t="shared" si="702"/>
        <v>-27900</v>
      </c>
      <c r="HV145">
        <f t="shared" si="702"/>
        <v>-28137</v>
      </c>
      <c r="HW145">
        <f t="shared" si="702"/>
        <v>-28375</v>
      </c>
      <c r="HX145">
        <f t="shared" si="702"/>
        <v>-28614</v>
      </c>
      <c r="HY145">
        <f t="shared" si="702"/>
        <v>-28854</v>
      </c>
      <c r="HZ145">
        <f t="shared" si="702"/>
        <v>-29095</v>
      </c>
      <c r="IA145">
        <f t="shared" si="702"/>
        <v>-29337</v>
      </c>
      <c r="IB145">
        <f t="shared" si="702"/>
        <v>-29580</v>
      </c>
      <c r="IC145">
        <f t="shared" si="702"/>
        <v>-29824</v>
      </c>
      <c r="ID145">
        <f t="shared" si="702"/>
        <v>-30069</v>
      </c>
      <c r="IE145">
        <f t="shared" si="702"/>
        <v>-30315</v>
      </c>
      <c r="IF145">
        <f t="shared" si="702"/>
        <v>-30562</v>
      </c>
      <c r="IG145">
        <f t="shared" si="702"/>
        <v>-30810</v>
      </c>
      <c r="IH145">
        <f t="shared" si="702"/>
        <v>-31059</v>
      </c>
      <c r="II145">
        <f t="shared" si="702"/>
        <v>-31309</v>
      </c>
      <c r="IJ145">
        <f t="shared" si="702"/>
        <v>-31560</v>
      </c>
      <c r="IK145">
        <f t="shared" si="702"/>
        <v>-31812</v>
      </c>
      <c r="IL145">
        <f t="shared" si="702"/>
        <v>-32065</v>
      </c>
      <c r="IM145">
        <f t="shared" si="702"/>
        <v>-32319</v>
      </c>
      <c r="IN145">
        <f t="shared" si="702"/>
        <v>-32574</v>
      </c>
      <c r="IO145">
        <f t="shared" si="702"/>
        <v>-32830</v>
      </c>
      <c r="IP145">
        <f t="shared" si="702"/>
        <v>-33087</v>
      </c>
      <c r="IQ145">
        <f t="shared" si="702"/>
        <v>-33345</v>
      </c>
      <c r="IR145">
        <f t="shared" si="702"/>
        <v>-33604</v>
      </c>
      <c r="IS145">
        <f t="shared" si="702"/>
        <v>-33864</v>
      </c>
      <c r="IT145">
        <f t="shared" si="702"/>
        <v>-34125</v>
      </c>
      <c r="IU145">
        <f t="shared" si="702"/>
        <v>-34387</v>
      </c>
      <c r="IV145">
        <f t="shared" si="702"/>
        <v>-34650</v>
      </c>
      <c r="IW145">
        <f t="shared" si="702"/>
        <v>-34914</v>
      </c>
      <c r="IX145">
        <f t="shared" si="702"/>
        <v>-35179</v>
      </c>
      <c r="IY145">
        <f t="shared" si="702"/>
        <v>-35445</v>
      </c>
      <c r="IZ145">
        <f t="shared" si="702"/>
        <v>-35712</v>
      </c>
      <c r="JA145">
        <f t="shared" ref="JA145:KW145" si="703">IZ145+($A145-IZ$6)</f>
        <v>-35980</v>
      </c>
      <c r="JB145">
        <f t="shared" si="703"/>
        <v>-36249</v>
      </c>
      <c r="JC145">
        <f t="shared" si="703"/>
        <v>-36519</v>
      </c>
      <c r="JD145">
        <f t="shared" si="703"/>
        <v>-36790</v>
      </c>
      <c r="JE145">
        <f t="shared" si="703"/>
        <v>-37062</v>
      </c>
      <c r="JF145">
        <f t="shared" si="703"/>
        <v>-37335</v>
      </c>
      <c r="JG145">
        <f t="shared" si="703"/>
        <v>-37609</v>
      </c>
      <c r="JH145">
        <f t="shared" si="703"/>
        <v>-37884</v>
      </c>
      <c r="JI145">
        <f t="shared" si="703"/>
        <v>-38160</v>
      </c>
      <c r="JJ145">
        <f t="shared" si="703"/>
        <v>-38437</v>
      </c>
      <c r="JK145">
        <f t="shared" si="703"/>
        <v>-38715</v>
      </c>
      <c r="JL145">
        <f t="shared" si="703"/>
        <v>-38994</v>
      </c>
      <c r="JM145">
        <f t="shared" si="703"/>
        <v>-39274</v>
      </c>
      <c r="JN145">
        <f t="shared" si="703"/>
        <v>-39555</v>
      </c>
      <c r="JO145">
        <f t="shared" si="703"/>
        <v>-39837</v>
      </c>
      <c r="JP145">
        <f t="shared" si="703"/>
        <v>-40120</v>
      </c>
      <c r="JQ145">
        <f t="shared" si="703"/>
        <v>-40404</v>
      </c>
      <c r="JR145">
        <f t="shared" si="703"/>
        <v>-40689</v>
      </c>
      <c r="JS145">
        <f t="shared" si="703"/>
        <v>-40975</v>
      </c>
      <c r="JT145">
        <f t="shared" si="703"/>
        <v>-41262</v>
      </c>
      <c r="JU145">
        <f t="shared" si="703"/>
        <v>-41550</v>
      </c>
      <c r="JV145">
        <f t="shared" si="703"/>
        <v>-41839</v>
      </c>
      <c r="JW145">
        <f t="shared" si="703"/>
        <v>-42129</v>
      </c>
      <c r="JX145">
        <f t="shared" si="703"/>
        <v>-42420</v>
      </c>
      <c r="JY145">
        <f t="shared" si="703"/>
        <v>-42712</v>
      </c>
      <c r="JZ145">
        <f t="shared" si="703"/>
        <v>-43005</v>
      </c>
      <c r="KA145">
        <f t="shared" si="703"/>
        <v>-43299</v>
      </c>
      <c r="KB145">
        <f t="shared" si="703"/>
        <v>-43594</v>
      </c>
      <c r="KC145">
        <f t="shared" si="703"/>
        <v>-43890</v>
      </c>
      <c r="KD145">
        <f t="shared" si="703"/>
        <v>-44187</v>
      </c>
      <c r="KE145">
        <f t="shared" si="703"/>
        <v>-44485</v>
      </c>
      <c r="KF145">
        <f t="shared" si="703"/>
        <v>-44784</v>
      </c>
      <c r="KG145">
        <f t="shared" si="703"/>
        <v>-45084</v>
      </c>
      <c r="KH145">
        <f t="shared" si="703"/>
        <v>-45385</v>
      </c>
      <c r="KI145">
        <f t="shared" si="703"/>
        <v>-45687</v>
      </c>
      <c r="KJ145">
        <f t="shared" si="703"/>
        <v>-45990</v>
      </c>
      <c r="KK145">
        <f t="shared" si="703"/>
        <v>-46294</v>
      </c>
      <c r="KL145">
        <f t="shared" si="703"/>
        <v>-46599</v>
      </c>
      <c r="KM145">
        <f t="shared" si="703"/>
        <v>-46905</v>
      </c>
      <c r="KN145">
        <f t="shared" si="703"/>
        <v>-47212</v>
      </c>
      <c r="KO145">
        <f t="shared" si="703"/>
        <v>-47520</v>
      </c>
      <c r="KP145">
        <f t="shared" si="703"/>
        <v>-47829</v>
      </c>
      <c r="KQ145">
        <f t="shared" si="703"/>
        <v>-48139</v>
      </c>
      <c r="KR145">
        <f t="shared" si="703"/>
        <v>-48450</v>
      </c>
      <c r="KS145">
        <f t="shared" si="703"/>
        <v>-48762</v>
      </c>
      <c r="KT145">
        <f t="shared" si="703"/>
        <v>-49075</v>
      </c>
      <c r="KU145">
        <f t="shared" si="703"/>
        <v>-49389</v>
      </c>
      <c r="KV145">
        <f t="shared" si="703"/>
        <v>-49704</v>
      </c>
      <c r="KW145">
        <f t="shared" si="703"/>
        <v>-50020</v>
      </c>
    </row>
    <row r="146" spans="1:309" x14ac:dyDescent="0.25">
      <c r="A146">
        <v>-11</v>
      </c>
      <c r="D146">
        <f t="shared" si="688"/>
        <v>0</v>
      </c>
      <c r="E146">
        <f t="shared" ref="E146:BP146" si="704">D146+($A146-D$6)</f>
        <v>-11</v>
      </c>
      <c r="F146">
        <f t="shared" si="704"/>
        <v>-23</v>
      </c>
      <c r="G146">
        <f t="shared" si="704"/>
        <v>-36</v>
      </c>
      <c r="H146">
        <f t="shared" si="704"/>
        <v>-50</v>
      </c>
      <c r="I146">
        <f t="shared" si="704"/>
        <v>-65</v>
      </c>
      <c r="J146">
        <f t="shared" si="704"/>
        <v>-81</v>
      </c>
      <c r="K146">
        <f t="shared" si="704"/>
        <v>-98</v>
      </c>
      <c r="L146">
        <f t="shared" si="704"/>
        <v>-116</v>
      </c>
      <c r="M146">
        <f t="shared" si="704"/>
        <v>-135</v>
      </c>
      <c r="N146">
        <f t="shared" si="704"/>
        <v>-155</v>
      </c>
      <c r="O146">
        <f t="shared" si="704"/>
        <v>-176</v>
      </c>
      <c r="P146">
        <f t="shared" si="704"/>
        <v>-198</v>
      </c>
      <c r="Q146">
        <f t="shared" si="704"/>
        <v>-221</v>
      </c>
      <c r="R146">
        <f t="shared" si="704"/>
        <v>-245</v>
      </c>
      <c r="S146">
        <f t="shared" si="704"/>
        <v>-270</v>
      </c>
      <c r="T146">
        <f t="shared" si="704"/>
        <v>-296</v>
      </c>
      <c r="U146">
        <f t="shared" si="704"/>
        <v>-323</v>
      </c>
      <c r="V146">
        <f t="shared" si="704"/>
        <v>-351</v>
      </c>
      <c r="W146">
        <f t="shared" si="704"/>
        <v>-380</v>
      </c>
      <c r="X146">
        <f t="shared" si="704"/>
        <v>-410</v>
      </c>
      <c r="Y146">
        <f t="shared" si="704"/>
        <v>-441</v>
      </c>
      <c r="Z146">
        <f t="shared" si="704"/>
        <v>-473</v>
      </c>
      <c r="AA146">
        <f t="shared" si="704"/>
        <v>-506</v>
      </c>
      <c r="AB146">
        <f t="shared" si="704"/>
        <v>-540</v>
      </c>
      <c r="AC146">
        <f t="shared" si="704"/>
        <v>-575</v>
      </c>
      <c r="AD146">
        <f t="shared" si="704"/>
        <v>-611</v>
      </c>
      <c r="AE146">
        <f t="shared" si="704"/>
        <v>-648</v>
      </c>
      <c r="AF146">
        <f t="shared" si="704"/>
        <v>-686</v>
      </c>
      <c r="AG146">
        <f t="shared" si="704"/>
        <v>-725</v>
      </c>
      <c r="AH146">
        <f t="shared" si="704"/>
        <v>-765</v>
      </c>
      <c r="AI146">
        <f t="shared" si="704"/>
        <v>-806</v>
      </c>
      <c r="AJ146">
        <f t="shared" si="704"/>
        <v>-848</v>
      </c>
      <c r="AK146">
        <f t="shared" si="704"/>
        <v>-891</v>
      </c>
      <c r="AL146">
        <f t="shared" si="704"/>
        <v>-935</v>
      </c>
      <c r="AM146">
        <f t="shared" si="704"/>
        <v>-980</v>
      </c>
      <c r="AN146">
        <f t="shared" si="704"/>
        <v>-1026</v>
      </c>
      <c r="AO146">
        <f t="shared" si="704"/>
        <v>-1073</v>
      </c>
      <c r="AP146">
        <f t="shared" si="704"/>
        <v>-1121</v>
      </c>
      <c r="AQ146">
        <f t="shared" si="704"/>
        <v>-1170</v>
      </c>
      <c r="AR146">
        <f t="shared" si="704"/>
        <v>-1220</v>
      </c>
      <c r="AS146">
        <f t="shared" si="704"/>
        <v>-1271</v>
      </c>
      <c r="AT146">
        <f t="shared" si="704"/>
        <v>-1323</v>
      </c>
      <c r="AU146">
        <f t="shared" si="704"/>
        <v>-1376</v>
      </c>
      <c r="AV146">
        <f t="shared" si="704"/>
        <v>-1430</v>
      </c>
      <c r="AW146">
        <f t="shared" si="704"/>
        <v>-1485</v>
      </c>
      <c r="AX146">
        <f t="shared" si="704"/>
        <v>-1541</v>
      </c>
      <c r="AY146">
        <f t="shared" si="704"/>
        <v>-1598</v>
      </c>
      <c r="AZ146">
        <f t="shared" si="704"/>
        <v>-1656</v>
      </c>
      <c r="BA146">
        <f t="shared" si="704"/>
        <v>-1715</v>
      </c>
      <c r="BB146">
        <f t="shared" si="704"/>
        <v>-1775</v>
      </c>
      <c r="BC146">
        <f t="shared" si="704"/>
        <v>-1836</v>
      </c>
      <c r="BD146">
        <f t="shared" si="704"/>
        <v>-1898</v>
      </c>
      <c r="BE146">
        <f t="shared" si="704"/>
        <v>-1961</v>
      </c>
      <c r="BF146">
        <f t="shared" si="704"/>
        <v>-2025</v>
      </c>
      <c r="BG146">
        <f t="shared" si="704"/>
        <v>-2090</v>
      </c>
      <c r="BH146">
        <f t="shared" si="704"/>
        <v>-2156</v>
      </c>
      <c r="BI146">
        <f t="shared" si="704"/>
        <v>-2223</v>
      </c>
      <c r="BJ146">
        <f t="shared" si="704"/>
        <v>-2291</v>
      </c>
      <c r="BK146">
        <f t="shared" si="704"/>
        <v>-2360</v>
      </c>
      <c r="BL146">
        <f t="shared" si="704"/>
        <v>-2430</v>
      </c>
      <c r="BM146">
        <f t="shared" si="704"/>
        <v>-2501</v>
      </c>
      <c r="BN146">
        <f t="shared" si="704"/>
        <v>-2573</v>
      </c>
      <c r="BO146">
        <f t="shared" si="704"/>
        <v>-2646</v>
      </c>
      <c r="BP146">
        <f t="shared" si="704"/>
        <v>-2720</v>
      </c>
      <c r="BQ146">
        <f t="shared" ref="BQ146:EB146" si="705">BP146+($A146-BP$6)</f>
        <v>-2795</v>
      </c>
      <c r="BR146">
        <f t="shared" si="705"/>
        <v>-2871</v>
      </c>
      <c r="BS146">
        <f t="shared" si="705"/>
        <v>-2948</v>
      </c>
      <c r="BT146">
        <f t="shared" si="705"/>
        <v>-3026</v>
      </c>
      <c r="BU146">
        <f t="shared" si="705"/>
        <v>-3105</v>
      </c>
      <c r="BV146">
        <f t="shared" si="705"/>
        <v>-3185</v>
      </c>
      <c r="BW146">
        <f t="shared" si="705"/>
        <v>-3266</v>
      </c>
      <c r="BX146">
        <f t="shared" si="705"/>
        <v>-3348</v>
      </c>
      <c r="BY146">
        <f t="shared" si="705"/>
        <v>-3431</v>
      </c>
      <c r="BZ146">
        <f t="shared" si="705"/>
        <v>-3515</v>
      </c>
      <c r="CA146">
        <f t="shared" si="705"/>
        <v>-3600</v>
      </c>
      <c r="CB146">
        <f t="shared" si="705"/>
        <v>-3686</v>
      </c>
      <c r="CC146">
        <f t="shared" si="705"/>
        <v>-3773</v>
      </c>
      <c r="CD146">
        <f t="shared" si="705"/>
        <v>-3861</v>
      </c>
      <c r="CE146">
        <f t="shared" si="705"/>
        <v>-3950</v>
      </c>
      <c r="CF146">
        <f t="shared" si="705"/>
        <v>-4040</v>
      </c>
      <c r="CG146">
        <f t="shared" si="705"/>
        <v>-4131</v>
      </c>
      <c r="CH146">
        <f t="shared" si="705"/>
        <v>-4223</v>
      </c>
      <c r="CI146">
        <f t="shared" si="705"/>
        <v>-4316</v>
      </c>
      <c r="CJ146">
        <f t="shared" si="705"/>
        <v>-4410</v>
      </c>
      <c r="CK146">
        <f t="shared" si="705"/>
        <v>-4505</v>
      </c>
      <c r="CL146">
        <f t="shared" si="705"/>
        <v>-4601</v>
      </c>
      <c r="CM146">
        <f t="shared" si="705"/>
        <v>-4698</v>
      </c>
      <c r="CN146">
        <f t="shared" si="705"/>
        <v>-4796</v>
      </c>
      <c r="CO146">
        <f t="shared" si="705"/>
        <v>-4895</v>
      </c>
      <c r="CP146">
        <f t="shared" si="705"/>
        <v>-4995</v>
      </c>
      <c r="CQ146">
        <f t="shared" si="705"/>
        <v>-5096</v>
      </c>
      <c r="CR146">
        <f t="shared" si="705"/>
        <v>-5198</v>
      </c>
      <c r="CS146">
        <f t="shared" si="705"/>
        <v>-5301</v>
      </c>
      <c r="CT146">
        <f t="shared" si="705"/>
        <v>-5405</v>
      </c>
      <c r="CU146">
        <f t="shared" si="705"/>
        <v>-5510</v>
      </c>
      <c r="CV146">
        <f t="shared" si="705"/>
        <v>-5616</v>
      </c>
      <c r="CW146">
        <f t="shared" si="705"/>
        <v>-5723</v>
      </c>
      <c r="CX146">
        <f t="shared" si="705"/>
        <v>-5831</v>
      </c>
      <c r="CY146">
        <f t="shared" si="705"/>
        <v>-5940</v>
      </c>
      <c r="CZ146">
        <f t="shared" si="705"/>
        <v>-6050</v>
      </c>
      <c r="DA146">
        <f t="shared" si="705"/>
        <v>-6161</v>
      </c>
      <c r="DB146">
        <f t="shared" si="705"/>
        <v>-6273</v>
      </c>
      <c r="DC146">
        <f t="shared" si="705"/>
        <v>-6386</v>
      </c>
      <c r="DD146">
        <f t="shared" si="705"/>
        <v>-6500</v>
      </c>
      <c r="DE146">
        <f t="shared" si="705"/>
        <v>-6615</v>
      </c>
      <c r="DF146">
        <f t="shared" si="705"/>
        <v>-6731</v>
      </c>
      <c r="DG146">
        <f t="shared" si="705"/>
        <v>-6848</v>
      </c>
      <c r="DH146">
        <f t="shared" si="705"/>
        <v>-6966</v>
      </c>
      <c r="DI146">
        <f t="shared" si="705"/>
        <v>-7085</v>
      </c>
      <c r="DJ146">
        <f t="shared" si="705"/>
        <v>-7205</v>
      </c>
      <c r="DK146">
        <f t="shared" si="705"/>
        <v>-7326</v>
      </c>
      <c r="DL146">
        <f t="shared" si="705"/>
        <v>-7448</v>
      </c>
      <c r="DM146">
        <f t="shared" si="705"/>
        <v>-7571</v>
      </c>
      <c r="DN146">
        <f t="shared" si="705"/>
        <v>-7695</v>
      </c>
      <c r="DO146">
        <f t="shared" si="705"/>
        <v>-7820</v>
      </c>
      <c r="DP146">
        <f t="shared" si="705"/>
        <v>-7946</v>
      </c>
      <c r="DQ146">
        <f t="shared" si="705"/>
        <v>-8073</v>
      </c>
      <c r="DR146">
        <f t="shared" si="705"/>
        <v>-8201</v>
      </c>
      <c r="DS146">
        <f t="shared" si="705"/>
        <v>-8330</v>
      </c>
      <c r="DT146">
        <f t="shared" si="705"/>
        <v>-8460</v>
      </c>
      <c r="DU146">
        <f t="shared" si="705"/>
        <v>-8591</v>
      </c>
      <c r="DV146">
        <f t="shared" si="705"/>
        <v>-8723</v>
      </c>
      <c r="DW146">
        <f t="shared" si="705"/>
        <v>-8856</v>
      </c>
      <c r="DX146">
        <f t="shared" si="705"/>
        <v>-8990</v>
      </c>
      <c r="DY146">
        <f t="shared" si="705"/>
        <v>-9125</v>
      </c>
      <c r="DZ146">
        <f t="shared" si="705"/>
        <v>-9261</v>
      </c>
      <c r="EA146">
        <f t="shared" si="705"/>
        <v>-9398</v>
      </c>
      <c r="EB146">
        <f t="shared" si="705"/>
        <v>-9536</v>
      </c>
      <c r="EC146">
        <f t="shared" ref="EC146:GN146" si="706">EB146+($A146-EB$6)</f>
        <v>-9675</v>
      </c>
      <c r="ED146">
        <f t="shared" si="706"/>
        <v>-9815</v>
      </c>
      <c r="EE146">
        <f t="shared" si="706"/>
        <v>-9956</v>
      </c>
      <c r="EF146">
        <f t="shared" si="706"/>
        <v>-10098</v>
      </c>
      <c r="EG146">
        <f t="shared" si="706"/>
        <v>-10241</v>
      </c>
      <c r="EH146">
        <f t="shared" si="706"/>
        <v>-10385</v>
      </c>
      <c r="EI146">
        <f t="shared" si="706"/>
        <v>-10530</v>
      </c>
      <c r="EJ146">
        <f t="shared" si="706"/>
        <v>-10676</v>
      </c>
      <c r="EK146">
        <f t="shared" si="706"/>
        <v>-10823</v>
      </c>
      <c r="EL146">
        <f t="shared" si="706"/>
        <v>-10971</v>
      </c>
      <c r="EM146">
        <f t="shared" si="706"/>
        <v>-11120</v>
      </c>
      <c r="EN146">
        <f t="shared" si="706"/>
        <v>-11270</v>
      </c>
      <c r="EO146">
        <f t="shared" si="706"/>
        <v>-11421</v>
      </c>
      <c r="EP146">
        <f t="shared" si="706"/>
        <v>-11573</v>
      </c>
      <c r="EQ146">
        <f t="shared" si="706"/>
        <v>-11726</v>
      </c>
      <c r="ER146">
        <f t="shared" si="706"/>
        <v>-11880</v>
      </c>
      <c r="ES146">
        <f t="shared" si="706"/>
        <v>-12035</v>
      </c>
      <c r="ET146">
        <f t="shared" si="706"/>
        <v>-12191</v>
      </c>
      <c r="EU146">
        <f t="shared" si="706"/>
        <v>-12348</v>
      </c>
      <c r="EV146">
        <f t="shared" si="706"/>
        <v>-12506</v>
      </c>
      <c r="EW146">
        <f t="shared" si="706"/>
        <v>-12665</v>
      </c>
      <c r="EX146">
        <f t="shared" si="706"/>
        <v>-12825</v>
      </c>
      <c r="EY146">
        <f t="shared" si="706"/>
        <v>-12986</v>
      </c>
      <c r="EZ146">
        <f t="shared" si="706"/>
        <v>-13148</v>
      </c>
      <c r="FA146">
        <f t="shared" si="706"/>
        <v>-13311</v>
      </c>
      <c r="FB146">
        <f t="shared" si="706"/>
        <v>-13475</v>
      </c>
      <c r="FC146">
        <f t="shared" si="706"/>
        <v>-13640</v>
      </c>
      <c r="FD146">
        <f t="shared" si="706"/>
        <v>-13806</v>
      </c>
      <c r="FE146">
        <f t="shared" si="706"/>
        <v>-13973</v>
      </c>
      <c r="FF146">
        <f t="shared" si="706"/>
        <v>-14141</v>
      </c>
      <c r="FG146">
        <f t="shared" si="706"/>
        <v>-14310</v>
      </c>
      <c r="FH146">
        <f t="shared" si="706"/>
        <v>-14480</v>
      </c>
      <c r="FI146">
        <f t="shared" si="706"/>
        <v>-14651</v>
      </c>
      <c r="FJ146">
        <f t="shared" si="706"/>
        <v>-14823</v>
      </c>
      <c r="FK146">
        <f t="shared" si="706"/>
        <v>-14996</v>
      </c>
      <c r="FL146">
        <f t="shared" si="706"/>
        <v>-15170</v>
      </c>
      <c r="FM146">
        <f t="shared" si="706"/>
        <v>-15345</v>
      </c>
      <c r="FN146">
        <f t="shared" si="706"/>
        <v>-15521</v>
      </c>
      <c r="FO146">
        <f t="shared" si="706"/>
        <v>-15698</v>
      </c>
      <c r="FP146">
        <f t="shared" si="706"/>
        <v>-15876</v>
      </c>
      <c r="FQ146">
        <f t="shared" si="706"/>
        <v>-16055</v>
      </c>
      <c r="FR146">
        <f t="shared" si="706"/>
        <v>-16235</v>
      </c>
      <c r="FS146">
        <f t="shared" si="706"/>
        <v>-16416</v>
      </c>
      <c r="FT146">
        <f t="shared" si="706"/>
        <v>-16598</v>
      </c>
      <c r="FU146">
        <f t="shared" si="706"/>
        <v>-16781</v>
      </c>
      <c r="FV146">
        <f t="shared" si="706"/>
        <v>-16965</v>
      </c>
      <c r="FW146">
        <f t="shared" si="706"/>
        <v>-17150</v>
      </c>
      <c r="FX146">
        <f t="shared" si="706"/>
        <v>-17336</v>
      </c>
      <c r="FY146">
        <f t="shared" si="706"/>
        <v>-17523</v>
      </c>
      <c r="FZ146">
        <f t="shared" si="706"/>
        <v>-17711</v>
      </c>
      <c r="GA146">
        <f t="shared" si="706"/>
        <v>-17900</v>
      </c>
      <c r="GB146">
        <f t="shared" si="706"/>
        <v>-18090</v>
      </c>
      <c r="GC146">
        <f t="shared" si="706"/>
        <v>-18281</v>
      </c>
      <c r="GD146">
        <f t="shared" si="706"/>
        <v>-18473</v>
      </c>
      <c r="GE146">
        <f t="shared" si="706"/>
        <v>-18666</v>
      </c>
      <c r="GF146">
        <f t="shared" si="706"/>
        <v>-18860</v>
      </c>
      <c r="GG146">
        <f t="shared" si="706"/>
        <v>-19055</v>
      </c>
      <c r="GH146">
        <f t="shared" si="706"/>
        <v>-19251</v>
      </c>
      <c r="GI146">
        <f t="shared" si="706"/>
        <v>-19448</v>
      </c>
      <c r="GJ146">
        <f t="shared" si="706"/>
        <v>-19646</v>
      </c>
      <c r="GK146">
        <f t="shared" si="706"/>
        <v>-19845</v>
      </c>
      <c r="GL146">
        <f t="shared" si="706"/>
        <v>-20045</v>
      </c>
      <c r="GM146">
        <f t="shared" si="706"/>
        <v>-20246</v>
      </c>
      <c r="GN146">
        <f t="shared" si="706"/>
        <v>-20448</v>
      </c>
      <c r="GO146">
        <f t="shared" ref="GO146:IZ146" si="707">GN146+($A146-GN$6)</f>
        <v>-20651</v>
      </c>
      <c r="GP146">
        <f t="shared" si="707"/>
        <v>-20855</v>
      </c>
      <c r="GQ146">
        <f t="shared" si="707"/>
        <v>-21060</v>
      </c>
      <c r="GR146">
        <f t="shared" si="707"/>
        <v>-21266</v>
      </c>
      <c r="GS146">
        <f t="shared" si="707"/>
        <v>-21473</v>
      </c>
      <c r="GT146">
        <f t="shared" si="707"/>
        <v>-21681</v>
      </c>
      <c r="GU146">
        <f t="shared" si="707"/>
        <v>-21890</v>
      </c>
      <c r="GV146">
        <f t="shared" si="707"/>
        <v>-22100</v>
      </c>
      <c r="GW146">
        <f t="shared" si="707"/>
        <v>-22311</v>
      </c>
      <c r="GX146">
        <f t="shared" si="707"/>
        <v>-22523</v>
      </c>
      <c r="GY146">
        <f t="shared" si="707"/>
        <v>-22736</v>
      </c>
      <c r="GZ146">
        <f t="shared" si="707"/>
        <v>-22950</v>
      </c>
      <c r="HA146">
        <f t="shared" si="707"/>
        <v>-23165</v>
      </c>
      <c r="HB146">
        <f t="shared" si="707"/>
        <v>-23381</v>
      </c>
      <c r="HC146">
        <f t="shared" si="707"/>
        <v>-23598</v>
      </c>
      <c r="HD146">
        <f t="shared" si="707"/>
        <v>-23816</v>
      </c>
      <c r="HE146">
        <f t="shared" si="707"/>
        <v>-24035</v>
      </c>
      <c r="HF146">
        <f t="shared" si="707"/>
        <v>-24255</v>
      </c>
      <c r="HG146">
        <f t="shared" si="707"/>
        <v>-24476</v>
      </c>
      <c r="HH146">
        <f t="shared" si="707"/>
        <v>-24698</v>
      </c>
      <c r="HI146">
        <f t="shared" si="707"/>
        <v>-24921</v>
      </c>
      <c r="HJ146">
        <f t="shared" si="707"/>
        <v>-25145</v>
      </c>
      <c r="HK146">
        <f t="shared" si="707"/>
        <v>-25370</v>
      </c>
      <c r="HL146">
        <f t="shared" si="707"/>
        <v>-25596</v>
      </c>
      <c r="HM146">
        <f t="shared" si="707"/>
        <v>-25823</v>
      </c>
      <c r="HN146">
        <f t="shared" si="707"/>
        <v>-26051</v>
      </c>
      <c r="HO146">
        <f t="shared" si="707"/>
        <v>-26280</v>
      </c>
      <c r="HP146">
        <f t="shared" si="707"/>
        <v>-26510</v>
      </c>
      <c r="HQ146">
        <f t="shared" si="707"/>
        <v>-26741</v>
      </c>
      <c r="HR146">
        <f t="shared" si="707"/>
        <v>-26973</v>
      </c>
      <c r="HS146">
        <f t="shared" si="707"/>
        <v>-27206</v>
      </c>
      <c r="HT146">
        <f t="shared" si="707"/>
        <v>-27440</v>
      </c>
      <c r="HU146">
        <f t="shared" si="707"/>
        <v>-27675</v>
      </c>
      <c r="HV146">
        <f t="shared" si="707"/>
        <v>-27911</v>
      </c>
      <c r="HW146">
        <f t="shared" si="707"/>
        <v>-28148</v>
      </c>
      <c r="HX146">
        <f t="shared" si="707"/>
        <v>-28386</v>
      </c>
      <c r="HY146">
        <f t="shared" si="707"/>
        <v>-28625</v>
      </c>
      <c r="HZ146">
        <f t="shared" si="707"/>
        <v>-28865</v>
      </c>
      <c r="IA146">
        <f t="shared" si="707"/>
        <v>-29106</v>
      </c>
      <c r="IB146">
        <f t="shared" si="707"/>
        <v>-29348</v>
      </c>
      <c r="IC146">
        <f t="shared" si="707"/>
        <v>-29591</v>
      </c>
      <c r="ID146">
        <f t="shared" si="707"/>
        <v>-29835</v>
      </c>
      <c r="IE146">
        <f t="shared" si="707"/>
        <v>-30080</v>
      </c>
      <c r="IF146">
        <f t="shared" si="707"/>
        <v>-30326</v>
      </c>
      <c r="IG146">
        <f t="shared" si="707"/>
        <v>-30573</v>
      </c>
      <c r="IH146">
        <f t="shared" si="707"/>
        <v>-30821</v>
      </c>
      <c r="II146">
        <f t="shared" si="707"/>
        <v>-31070</v>
      </c>
      <c r="IJ146">
        <f t="shared" si="707"/>
        <v>-31320</v>
      </c>
      <c r="IK146">
        <f t="shared" si="707"/>
        <v>-31571</v>
      </c>
      <c r="IL146">
        <f t="shared" si="707"/>
        <v>-31823</v>
      </c>
      <c r="IM146">
        <f t="shared" si="707"/>
        <v>-32076</v>
      </c>
      <c r="IN146">
        <f t="shared" si="707"/>
        <v>-32330</v>
      </c>
      <c r="IO146">
        <f t="shared" si="707"/>
        <v>-32585</v>
      </c>
      <c r="IP146">
        <f t="shared" si="707"/>
        <v>-32841</v>
      </c>
      <c r="IQ146">
        <f t="shared" si="707"/>
        <v>-33098</v>
      </c>
      <c r="IR146">
        <f t="shared" si="707"/>
        <v>-33356</v>
      </c>
      <c r="IS146">
        <f t="shared" si="707"/>
        <v>-33615</v>
      </c>
      <c r="IT146">
        <f t="shared" si="707"/>
        <v>-33875</v>
      </c>
      <c r="IU146">
        <f t="shared" si="707"/>
        <v>-34136</v>
      </c>
      <c r="IV146">
        <f t="shared" si="707"/>
        <v>-34398</v>
      </c>
      <c r="IW146">
        <f t="shared" si="707"/>
        <v>-34661</v>
      </c>
      <c r="IX146">
        <f t="shared" si="707"/>
        <v>-34925</v>
      </c>
      <c r="IY146">
        <f t="shared" si="707"/>
        <v>-35190</v>
      </c>
      <c r="IZ146">
        <f t="shared" si="707"/>
        <v>-35456</v>
      </c>
      <c r="JA146">
        <f t="shared" ref="JA146:KW146" si="708">IZ146+($A146-IZ$6)</f>
        <v>-35723</v>
      </c>
      <c r="JB146">
        <f t="shared" si="708"/>
        <v>-35991</v>
      </c>
      <c r="JC146">
        <f t="shared" si="708"/>
        <v>-36260</v>
      </c>
      <c r="JD146">
        <f t="shared" si="708"/>
        <v>-36530</v>
      </c>
      <c r="JE146">
        <f t="shared" si="708"/>
        <v>-36801</v>
      </c>
      <c r="JF146">
        <f t="shared" si="708"/>
        <v>-37073</v>
      </c>
      <c r="JG146">
        <f t="shared" si="708"/>
        <v>-37346</v>
      </c>
      <c r="JH146">
        <f t="shared" si="708"/>
        <v>-37620</v>
      </c>
      <c r="JI146">
        <f t="shared" si="708"/>
        <v>-37895</v>
      </c>
      <c r="JJ146">
        <f t="shared" si="708"/>
        <v>-38171</v>
      </c>
      <c r="JK146">
        <f t="shared" si="708"/>
        <v>-38448</v>
      </c>
      <c r="JL146">
        <f t="shared" si="708"/>
        <v>-38726</v>
      </c>
      <c r="JM146">
        <f t="shared" si="708"/>
        <v>-39005</v>
      </c>
      <c r="JN146">
        <f t="shared" si="708"/>
        <v>-39285</v>
      </c>
      <c r="JO146">
        <f t="shared" si="708"/>
        <v>-39566</v>
      </c>
      <c r="JP146">
        <f t="shared" si="708"/>
        <v>-39848</v>
      </c>
      <c r="JQ146">
        <f t="shared" si="708"/>
        <v>-40131</v>
      </c>
      <c r="JR146">
        <f t="shared" si="708"/>
        <v>-40415</v>
      </c>
      <c r="JS146">
        <f t="shared" si="708"/>
        <v>-40700</v>
      </c>
      <c r="JT146">
        <f t="shared" si="708"/>
        <v>-40986</v>
      </c>
      <c r="JU146">
        <f t="shared" si="708"/>
        <v>-41273</v>
      </c>
      <c r="JV146">
        <f t="shared" si="708"/>
        <v>-41561</v>
      </c>
      <c r="JW146">
        <f t="shared" si="708"/>
        <v>-41850</v>
      </c>
      <c r="JX146">
        <f t="shared" si="708"/>
        <v>-42140</v>
      </c>
      <c r="JY146">
        <f t="shared" si="708"/>
        <v>-42431</v>
      </c>
      <c r="JZ146">
        <f t="shared" si="708"/>
        <v>-42723</v>
      </c>
      <c r="KA146">
        <f t="shared" si="708"/>
        <v>-43016</v>
      </c>
      <c r="KB146">
        <f t="shared" si="708"/>
        <v>-43310</v>
      </c>
      <c r="KC146">
        <f t="shared" si="708"/>
        <v>-43605</v>
      </c>
      <c r="KD146">
        <f t="shared" si="708"/>
        <v>-43901</v>
      </c>
      <c r="KE146">
        <f t="shared" si="708"/>
        <v>-44198</v>
      </c>
      <c r="KF146">
        <f t="shared" si="708"/>
        <v>-44496</v>
      </c>
      <c r="KG146">
        <f t="shared" si="708"/>
        <v>-44795</v>
      </c>
      <c r="KH146">
        <f t="shared" si="708"/>
        <v>-45095</v>
      </c>
      <c r="KI146">
        <f t="shared" si="708"/>
        <v>-45396</v>
      </c>
      <c r="KJ146">
        <f t="shared" si="708"/>
        <v>-45698</v>
      </c>
      <c r="KK146">
        <f t="shared" si="708"/>
        <v>-46001</v>
      </c>
      <c r="KL146">
        <f t="shared" si="708"/>
        <v>-46305</v>
      </c>
      <c r="KM146">
        <f t="shared" si="708"/>
        <v>-46610</v>
      </c>
      <c r="KN146">
        <f t="shared" si="708"/>
        <v>-46916</v>
      </c>
      <c r="KO146">
        <f t="shared" si="708"/>
        <v>-47223</v>
      </c>
      <c r="KP146">
        <f t="shared" si="708"/>
        <v>-47531</v>
      </c>
      <c r="KQ146">
        <f t="shared" si="708"/>
        <v>-47840</v>
      </c>
      <c r="KR146">
        <f t="shared" si="708"/>
        <v>-48150</v>
      </c>
      <c r="KS146">
        <f t="shared" si="708"/>
        <v>-48461</v>
      </c>
      <c r="KT146">
        <f t="shared" si="708"/>
        <v>-48773</v>
      </c>
      <c r="KU146">
        <f t="shared" si="708"/>
        <v>-49086</v>
      </c>
      <c r="KV146">
        <f t="shared" si="708"/>
        <v>-49400</v>
      </c>
      <c r="KW146">
        <f t="shared" si="708"/>
        <v>-49715</v>
      </c>
    </row>
    <row r="147" spans="1:309" x14ac:dyDescent="0.25">
      <c r="A147">
        <v>-10</v>
      </c>
      <c r="D147">
        <f t="shared" si="688"/>
        <v>0</v>
      </c>
      <c r="E147">
        <f t="shared" ref="E147:BP147" si="709">D147+($A147-D$6)</f>
        <v>-10</v>
      </c>
      <c r="F147">
        <f t="shared" si="709"/>
        <v>-21</v>
      </c>
      <c r="G147">
        <f t="shared" si="709"/>
        <v>-33</v>
      </c>
      <c r="H147">
        <f t="shared" si="709"/>
        <v>-46</v>
      </c>
      <c r="I147">
        <f t="shared" si="709"/>
        <v>-60</v>
      </c>
      <c r="J147">
        <f t="shared" si="709"/>
        <v>-75</v>
      </c>
      <c r="K147">
        <f t="shared" si="709"/>
        <v>-91</v>
      </c>
      <c r="L147">
        <f t="shared" si="709"/>
        <v>-108</v>
      </c>
      <c r="M147">
        <f t="shared" si="709"/>
        <v>-126</v>
      </c>
      <c r="N147">
        <f t="shared" si="709"/>
        <v>-145</v>
      </c>
      <c r="O147">
        <f t="shared" si="709"/>
        <v>-165</v>
      </c>
      <c r="P147">
        <f t="shared" si="709"/>
        <v>-186</v>
      </c>
      <c r="Q147">
        <f t="shared" si="709"/>
        <v>-208</v>
      </c>
      <c r="R147">
        <f t="shared" si="709"/>
        <v>-231</v>
      </c>
      <c r="S147">
        <f t="shared" si="709"/>
        <v>-255</v>
      </c>
      <c r="T147">
        <f t="shared" si="709"/>
        <v>-280</v>
      </c>
      <c r="U147">
        <f t="shared" si="709"/>
        <v>-306</v>
      </c>
      <c r="V147">
        <f t="shared" si="709"/>
        <v>-333</v>
      </c>
      <c r="W147">
        <f t="shared" si="709"/>
        <v>-361</v>
      </c>
      <c r="X147">
        <f t="shared" si="709"/>
        <v>-390</v>
      </c>
      <c r="Y147">
        <f t="shared" si="709"/>
        <v>-420</v>
      </c>
      <c r="Z147">
        <f t="shared" si="709"/>
        <v>-451</v>
      </c>
      <c r="AA147">
        <f t="shared" si="709"/>
        <v>-483</v>
      </c>
      <c r="AB147">
        <f t="shared" si="709"/>
        <v>-516</v>
      </c>
      <c r="AC147">
        <f t="shared" si="709"/>
        <v>-550</v>
      </c>
      <c r="AD147">
        <f t="shared" si="709"/>
        <v>-585</v>
      </c>
      <c r="AE147">
        <f t="shared" si="709"/>
        <v>-621</v>
      </c>
      <c r="AF147">
        <f t="shared" si="709"/>
        <v>-658</v>
      </c>
      <c r="AG147">
        <f t="shared" si="709"/>
        <v>-696</v>
      </c>
      <c r="AH147">
        <f t="shared" si="709"/>
        <v>-735</v>
      </c>
      <c r="AI147">
        <f t="shared" si="709"/>
        <v>-775</v>
      </c>
      <c r="AJ147">
        <f t="shared" si="709"/>
        <v>-816</v>
      </c>
      <c r="AK147">
        <f t="shared" si="709"/>
        <v>-858</v>
      </c>
      <c r="AL147">
        <f t="shared" si="709"/>
        <v>-901</v>
      </c>
      <c r="AM147">
        <f t="shared" si="709"/>
        <v>-945</v>
      </c>
      <c r="AN147">
        <f t="shared" si="709"/>
        <v>-990</v>
      </c>
      <c r="AO147">
        <f t="shared" si="709"/>
        <v>-1036</v>
      </c>
      <c r="AP147">
        <f t="shared" si="709"/>
        <v>-1083</v>
      </c>
      <c r="AQ147">
        <f t="shared" si="709"/>
        <v>-1131</v>
      </c>
      <c r="AR147">
        <f t="shared" si="709"/>
        <v>-1180</v>
      </c>
      <c r="AS147">
        <f t="shared" si="709"/>
        <v>-1230</v>
      </c>
      <c r="AT147">
        <f t="shared" si="709"/>
        <v>-1281</v>
      </c>
      <c r="AU147">
        <f t="shared" si="709"/>
        <v>-1333</v>
      </c>
      <c r="AV147">
        <f t="shared" si="709"/>
        <v>-1386</v>
      </c>
      <c r="AW147">
        <f t="shared" si="709"/>
        <v>-1440</v>
      </c>
      <c r="AX147">
        <f t="shared" si="709"/>
        <v>-1495</v>
      </c>
      <c r="AY147">
        <f t="shared" si="709"/>
        <v>-1551</v>
      </c>
      <c r="AZ147">
        <f t="shared" si="709"/>
        <v>-1608</v>
      </c>
      <c r="BA147">
        <f t="shared" si="709"/>
        <v>-1666</v>
      </c>
      <c r="BB147">
        <f t="shared" si="709"/>
        <v>-1725</v>
      </c>
      <c r="BC147">
        <f t="shared" si="709"/>
        <v>-1785</v>
      </c>
      <c r="BD147">
        <f t="shared" si="709"/>
        <v>-1846</v>
      </c>
      <c r="BE147">
        <f t="shared" si="709"/>
        <v>-1908</v>
      </c>
      <c r="BF147">
        <f t="shared" si="709"/>
        <v>-1971</v>
      </c>
      <c r="BG147">
        <f t="shared" si="709"/>
        <v>-2035</v>
      </c>
      <c r="BH147">
        <f t="shared" si="709"/>
        <v>-2100</v>
      </c>
      <c r="BI147">
        <f t="shared" si="709"/>
        <v>-2166</v>
      </c>
      <c r="BJ147">
        <f t="shared" si="709"/>
        <v>-2233</v>
      </c>
      <c r="BK147">
        <f t="shared" si="709"/>
        <v>-2301</v>
      </c>
      <c r="BL147">
        <f t="shared" si="709"/>
        <v>-2370</v>
      </c>
      <c r="BM147">
        <f t="shared" si="709"/>
        <v>-2440</v>
      </c>
      <c r="BN147">
        <f t="shared" si="709"/>
        <v>-2511</v>
      </c>
      <c r="BO147">
        <f t="shared" si="709"/>
        <v>-2583</v>
      </c>
      <c r="BP147">
        <f t="shared" si="709"/>
        <v>-2656</v>
      </c>
      <c r="BQ147">
        <f t="shared" ref="BQ147:EB147" si="710">BP147+($A147-BP$6)</f>
        <v>-2730</v>
      </c>
      <c r="BR147">
        <f t="shared" si="710"/>
        <v>-2805</v>
      </c>
      <c r="BS147">
        <f t="shared" si="710"/>
        <v>-2881</v>
      </c>
      <c r="BT147">
        <f t="shared" si="710"/>
        <v>-2958</v>
      </c>
      <c r="BU147">
        <f t="shared" si="710"/>
        <v>-3036</v>
      </c>
      <c r="BV147">
        <f t="shared" si="710"/>
        <v>-3115</v>
      </c>
      <c r="BW147">
        <f t="shared" si="710"/>
        <v>-3195</v>
      </c>
      <c r="BX147">
        <f t="shared" si="710"/>
        <v>-3276</v>
      </c>
      <c r="BY147">
        <f t="shared" si="710"/>
        <v>-3358</v>
      </c>
      <c r="BZ147">
        <f t="shared" si="710"/>
        <v>-3441</v>
      </c>
      <c r="CA147">
        <f t="shared" si="710"/>
        <v>-3525</v>
      </c>
      <c r="CB147">
        <f t="shared" si="710"/>
        <v>-3610</v>
      </c>
      <c r="CC147">
        <f t="shared" si="710"/>
        <v>-3696</v>
      </c>
      <c r="CD147">
        <f t="shared" si="710"/>
        <v>-3783</v>
      </c>
      <c r="CE147">
        <f t="shared" si="710"/>
        <v>-3871</v>
      </c>
      <c r="CF147">
        <f t="shared" si="710"/>
        <v>-3960</v>
      </c>
      <c r="CG147">
        <f t="shared" si="710"/>
        <v>-4050</v>
      </c>
      <c r="CH147">
        <f t="shared" si="710"/>
        <v>-4141</v>
      </c>
      <c r="CI147">
        <f t="shared" si="710"/>
        <v>-4233</v>
      </c>
      <c r="CJ147">
        <f t="shared" si="710"/>
        <v>-4326</v>
      </c>
      <c r="CK147">
        <f t="shared" si="710"/>
        <v>-4420</v>
      </c>
      <c r="CL147">
        <f t="shared" si="710"/>
        <v>-4515</v>
      </c>
      <c r="CM147">
        <f t="shared" si="710"/>
        <v>-4611</v>
      </c>
      <c r="CN147">
        <f t="shared" si="710"/>
        <v>-4708</v>
      </c>
      <c r="CO147">
        <f t="shared" si="710"/>
        <v>-4806</v>
      </c>
      <c r="CP147">
        <f t="shared" si="710"/>
        <v>-4905</v>
      </c>
      <c r="CQ147">
        <f t="shared" si="710"/>
        <v>-5005</v>
      </c>
      <c r="CR147">
        <f t="shared" si="710"/>
        <v>-5106</v>
      </c>
      <c r="CS147">
        <f t="shared" si="710"/>
        <v>-5208</v>
      </c>
      <c r="CT147">
        <f t="shared" si="710"/>
        <v>-5311</v>
      </c>
      <c r="CU147">
        <f t="shared" si="710"/>
        <v>-5415</v>
      </c>
      <c r="CV147">
        <f t="shared" si="710"/>
        <v>-5520</v>
      </c>
      <c r="CW147">
        <f t="shared" si="710"/>
        <v>-5626</v>
      </c>
      <c r="CX147">
        <f t="shared" si="710"/>
        <v>-5733</v>
      </c>
      <c r="CY147">
        <f t="shared" si="710"/>
        <v>-5841</v>
      </c>
      <c r="CZ147">
        <f t="shared" si="710"/>
        <v>-5950</v>
      </c>
      <c r="DA147">
        <f t="shared" si="710"/>
        <v>-6060</v>
      </c>
      <c r="DB147">
        <f t="shared" si="710"/>
        <v>-6171</v>
      </c>
      <c r="DC147">
        <f t="shared" si="710"/>
        <v>-6283</v>
      </c>
      <c r="DD147">
        <f t="shared" si="710"/>
        <v>-6396</v>
      </c>
      <c r="DE147">
        <f t="shared" si="710"/>
        <v>-6510</v>
      </c>
      <c r="DF147">
        <f t="shared" si="710"/>
        <v>-6625</v>
      </c>
      <c r="DG147">
        <f t="shared" si="710"/>
        <v>-6741</v>
      </c>
      <c r="DH147">
        <f t="shared" si="710"/>
        <v>-6858</v>
      </c>
      <c r="DI147">
        <f t="shared" si="710"/>
        <v>-6976</v>
      </c>
      <c r="DJ147">
        <f t="shared" si="710"/>
        <v>-7095</v>
      </c>
      <c r="DK147">
        <f t="shared" si="710"/>
        <v>-7215</v>
      </c>
      <c r="DL147">
        <f t="shared" si="710"/>
        <v>-7336</v>
      </c>
      <c r="DM147">
        <f t="shared" si="710"/>
        <v>-7458</v>
      </c>
      <c r="DN147">
        <f t="shared" si="710"/>
        <v>-7581</v>
      </c>
      <c r="DO147">
        <f t="shared" si="710"/>
        <v>-7705</v>
      </c>
      <c r="DP147">
        <f t="shared" si="710"/>
        <v>-7830</v>
      </c>
      <c r="DQ147">
        <f t="shared" si="710"/>
        <v>-7956</v>
      </c>
      <c r="DR147">
        <f t="shared" si="710"/>
        <v>-8083</v>
      </c>
      <c r="DS147">
        <f t="shared" si="710"/>
        <v>-8211</v>
      </c>
      <c r="DT147">
        <f t="shared" si="710"/>
        <v>-8340</v>
      </c>
      <c r="DU147">
        <f t="shared" si="710"/>
        <v>-8470</v>
      </c>
      <c r="DV147">
        <f t="shared" si="710"/>
        <v>-8601</v>
      </c>
      <c r="DW147">
        <f t="shared" si="710"/>
        <v>-8733</v>
      </c>
      <c r="DX147">
        <f t="shared" si="710"/>
        <v>-8866</v>
      </c>
      <c r="DY147">
        <f t="shared" si="710"/>
        <v>-9000</v>
      </c>
      <c r="DZ147">
        <f t="shared" si="710"/>
        <v>-9135</v>
      </c>
      <c r="EA147">
        <f t="shared" si="710"/>
        <v>-9271</v>
      </c>
      <c r="EB147">
        <f t="shared" si="710"/>
        <v>-9408</v>
      </c>
      <c r="EC147">
        <f t="shared" ref="EC147:GN147" si="711">EB147+($A147-EB$6)</f>
        <v>-9546</v>
      </c>
      <c r="ED147">
        <f t="shared" si="711"/>
        <v>-9685</v>
      </c>
      <c r="EE147">
        <f t="shared" si="711"/>
        <v>-9825</v>
      </c>
      <c r="EF147">
        <f t="shared" si="711"/>
        <v>-9966</v>
      </c>
      <c r="EG147">
        <f t="shared" si="711"/>
        <v>-10108</v>
      </c>
      <c r="EH147">
        <f t="shared" si="711"/>
        <v>-10251</v>
      </c>
      <c r="EI147">
        <f t="shared" si="711"/>
        <v>-10395</v>
      </c>
      <c r="EJ147">
        <f t="shared" si="711"/>
        <v>-10540</v>
      </c>
      <c r="EK147">
        <f t="shared" si="711"/>
        <v>-10686</v>
      </c>
      <c r="EL147">
        <f t="shared" si="711"/>
        <v>-10833</v>
      </c>
      <c r="EM147">
        <f t="shared" si="711"/>
        <v>-10981</v>
      </c>
      <c r="EN147">
        <f t="shared" si="711"/>
        <v>-11130</v>
      </c>
      <c r="EO147">
        <f t="shared" si="711"/>
        <v>-11280</v>
      </c>
      <c r="EP147">
        <f t="shared" si="711"/>
        <v>-11431</v>
      </c>
      <c r="EQ147">
        <f t="shared" si="711"/>
        <v>-11583</v>
      </c>
      <c r="ER147">
        <f t="shared" si="711"/>
        <v>-11736</v>
      </c>
      <c r="ES147">
        <f t="shared" si="711"/>
        <v>-11890</v>
      </c>
      <c r="ET147">
        <f t="shared" si="711"/>
        <v>-12045</v>
      </c>
      <c r="EU147">
        <f t="shared" si="711"/>
        <v>-12201</v>
      </c>
      <c r="EV147">
        <f t="shared" si="711"/>
        <v>-12358</v>
      </c>
      <c r="EW147">
        <f t="shared" si="711"/>
        <v>-12516</v>
      </c>
      <c r="EX147">
        <f t="shared" si="711"/>
        <v>-12675</v>
      </c>
      <c r="EY147">
        <f t="shared" si="711"/>
        <v>-12835</v>
      </c>
      <c r="EZ147">
        <f t="shared" si="711"/>
        <v>-12996</v>
      </c>
      <c r="FA147">
        <f t="shared" si="711"/>
        <v>-13158</v>
      </c>
      <c r="FB147">
        <f t="shared" si="711"/>
        <v>-13321</v>
      </c>
      <c r="FC147">
        <f t="shared" si="711"/>
        <v>-13485</v>
      </c>
      <c r="FD147">
        <f t="shared" si="711"/>
        <v>-13650</v>
      </c>
      <c r="FE147">
        <f t="shared" si="711"/>
        <v>-13816</v>
      </c>
      <c r="FF147">
        <f t="shared" si="711"/>
        <v>-13983</v>
      </c>
      <c r="FG147">
        <f t="shared" si="711"/>
        <v>-14151</v>
      </c>
      <c r="FH147">
        <f t="shared" si="711"/>
        <v>-14320</v>
      </c>
      <c r="FI147">
        <f t="shared" si="711"/>
        <v>-14490</v>
      </c>
      <c r="FJ147">
        <f t="shared" si="711"/>
        <v>-14661</v>
      </c>
      <c r="FK147">
        <f t="shared" si="711"/>
        <v>-14833</v>
      </c>
      <c r="FL147">
        <f t="shared" si="711"/>
        <v>-15006</v>
      </c>
      <c r="FM147">
        <f t="shared" si="711"/>
        <v>-15180</v>
      </c>
      <c r="FN147">
        <f t="shared" si="711"/>
        <v>-15355</v>
      </c>
      <c r="FO147">
        <f t="shared" si="711"/>
        <v>-15531</v>
      </c>
      <c r="FP147">
        <f t="shared" si="711"/>
        <v>-15708</v>
      </c>
      <c r="FQ147">
        <f t="shared" si="711"/>
        <v>-15886</v>
      </c>
      <c r="FR147">
        <f t="shared" si="711"/>
        <v>-16065</v>
      </c>
      <c r="FS147">
        <f t="shared" si="711"/>
        <v>-16245</v>
      </c>
      <c r="FT147">
        <f t="shared" si="711"/>
        <v>-16426</v>
      </c>
      <c r="FU147">
        <f t="shared" si="711"/>
        <v>-16608</v>
      </c>
      <c r="FV147">
        <f t="shared" si="711"/>
        <v>-16791</v>
      </c>
      <c r="FW147">
        <f t="shared" si="711"/>
        <v>-16975</v>
      </c>
      <c r="FX147">
        <f t="shared" si="711"/>
        <v>-17160</v>
      </c>
      <c r="FY147">
        <f t="shared" si="711"/>
        <v>-17346</v>
      </c>
      <c r="FZ147">
        <f t="shared" si="711"/>
        <v>-17533</v>
      </c>
      <c r="GA147">
        <f t="shared" si="711"/>
        <v>-17721</v>
      </c>
      <c r="GB147">
        <f t="shared" si="711"/>
        <v>-17910</v>
      </c>
      <c r="GC147">
        <f t="shared" si="711"/>
        <v>-18100</v>
      </c>
      <c r="GD147">
        <f t="shared" si="711"/>
        <v>-18291</v>
      </c>
      <c r="GE147">
        <f t="shared" si="711"/>
        <v>-18483</v>
      </c>
      <c r="GF147">
        <f t="shared" si="711"/>
        <v>-18676</v>
      </c>
      <c r="GG147">
        <f t="shared" si="711"/>
        <v>-18870</v>
      </c>
      <c r="GH147">
        <f t="shared" si="711"/>
        <v>-19065</v>
      </c>
      <c r="GI147">
        <f t="shared" si="711"/>
        <v>-19261</v>
      </c>
      <c r="GJ147">
        <f t="shared" si="711"/>
        <v>-19458</v>
      </c>
      <c r="GK147">
        <f t="shared" si="711"/>
        <v>-19656</v>
      </c>
      <c r="GL147">
        <f t="shared" si="711"/>
        <v>-19855</v>
      </c>
      <c r="GM147">
        <f t="shared" si="711"/>
        <v>-20055</v>
      </c>
      <c r="GN147">
        <f t="shared" si="711"/>
        <v>-20256</v>
      </c>
      <c r="GO147">
        <f t="shared" ref="GO147:IZ147" si="712">GN147+($A147-GN$6)</f>
        <v>-20458</v>
      </c>
      <c r="GP147">
        <f t="shared" si="712"/>
        <v>-20661</v>
      </c>
      <c r="GQ147">
        <f t="shared" si="712"/>
        <v>-20865</v>
      </c>
      <c r="GR147">
        <f t="shared" si="712"/>
        <v>-21070</v>
      </c>
      <c r="GS147">
        <f t="shared" si="712"/>
        <v>-21276</v>
      </c>
      <c r="GT147">
        <f t="shared" si="712"/>
        <v>-21483</v>
      </c>
      <c r="GU147">
        <f t="shared" si="712"/>
        <v>-21691</v>
      </c>
      <c r="GV147">
        <f t="shared" si="712"/>
        <v>-21900</v>
      </c>
      <c r="GW147">
        <f t="shared" si="712"/>
        <v>-22110</v>
      </c>
      <c r="GX147">
        <f t="shared" si="712"/>
        <v>-22321</v>
      </c>
      <c r="GY147">
        <f t="shared" si="712"/>
        <v>-22533</v>
      </c>
      <c r="GZ147">
        <f t="shared" si="712"/>
        <v>-22746</v>
      </c>
      <c r="HA147">
        <f t="shared" si="712"/>
        <v>-22960</v>
      </c>
      <c r="HB147">
        <f t="shared" si="712"/>
        <v>-23175</v>
      </c>
      <c r="HC147">
        <f t="shared" si="712"/>
        <v>-23391</v>
      </c>
      <c r="HD147">
        <f t="shared" si="712"/>
        <v>-23608</v>
      </c>
      <c r="HE147">
        <f t="shared" si="712"/>
        <v>-23826</v>
      </c>
      <c r="HF147">
        <f t="shared" si="712"/>
        <v>-24045</v>
      </c>
      <c r="HG147">
        <f t="shared" si="712"/>
        <v>-24265</v>
      </c>
      <c r="HH147">
        <f t="shared" si="712"/>
        <v>-24486</v>
      </c>
      <c r="HI147">
        <f t="shared" si="712"/>
        <v>-24708</v>
      </c>
      <c r="HJ147">
        <f t="shared" si="712"/>
        <v>-24931</v>
      </c>
      <c r="HK147">
        <f t="shared" si="712"/>
        <v>-25155</v>
      </c>
      <c r="HL147">
        <f t="shared" si="712"/>
        <v>-25380</v>
      </c>
      <c r="HM147">
        <f t="shared" si="712"/>
        <v>-25606</v>
      </c>
      <c r="HN147">
        <f t="shared" si="712"/>
        <v>-25833</v>
      </c>
      <c r="HO147">
        <f t="shared" si="712"/>
        <v>-26061</v>
      </c>
      <c r="HP147">
        <f t="shared" si="712"/>
        <v>-26290</v>
      </c>
      <c r="HQ147">
        <f t="shared" si="712"/>
        <v>-26520</v>
      </c>
      <c r="HR147">
        <f t="shared" si="712"/>
        <v>-26751</v>
      </c>
      <c r="HS147">
        <f t="shared" si="712"/>
        <v>-26983</v>
      </c>
      <c r="HT147">
        <f t="shared" si="712"/>
        <v>-27216</v>
      </c>
      <c r="HU147">
        <f t="shared" si="712"/>
        <v>-27450</v>
      </c>
      <c r="HV147">
        <f t="shared" si="712"/>
        <v>-27685</v>
      </c>
      <c r="HW147">
        <f t="shared" si="712"/>
        <v>-27921</v>
      </c>
      <c r="HX147">
        <f t="shared" si="712"/>
        <v>-28158</v>
      </c>
      <c r="HY147">
        <f t="shared" si="712"/>
        <v>-28396</v>
      </c>
      <c r="HZ147">
        <f t="shared" si="712"/>
        <v>-28635</v>
      </c>
      <c r="IA147">
        <f t="shared" si="712"/>
        <v>-28875</v>
      </c>
      <c r="IB147">
        <f t="shared" si="712"/>
        <v>-29116</v>
      </c>
      <c r="IC147">
        <f t="shared" si="712"/>
        <v>-29358</v>
      </c>
      <c r="ID147">
        <f t="shared" si="712"/>
        <v>-29601</v>
      </c>
      <c r="IE147">
        <f t="shared" si="712"/>
        <v>-29845</v>
      </c>
      <c r="IF147">
        <f t="shared" si="712"/>
        <v>-30090</v>
      </c>
      <c r="IG147">
        <f t="shared" si="712"/>
        <v>-30336</v>
      </c>
      <c r="IH147">
        <f t="shared" si="712"/>
        <v>-30583</v>
      </c>
      <c r="II147">
        <f t="shared" si="712"/>
        <v>-30831</v>
      </c>
      <c r="IJ147">
        <f t="shared" si="712"/>
        <v>-31080</v>
      </c>
      <c r="IK147">
        <f t="shared" si="712"/>
        <v>-31330</v>
      </c>
      <c r="IL147">
        <f t="shared" si="712"/>
        <v>-31581</v>
      </c>
      <c r="IM147">
        <f t="shared" si="712"/>
        <v>-31833</v>
      </c>
      <c r="IN147">
        <f t="shared" si="712"/>
        <v>-32086</v>
      </c>
      <c r="IO147">
        <f t="shared" si="712"/>
        <v>-32340</v>
      </c>
      <c r="IP147">
        <f t="shared" si="712"/>
        <v>-32595</v>
      </c>
      <c r="IQ147">
        <f t="shared" si="712"/>
        <v>-32851</v>
      </c>
      <c r="IR147">
        <f t="shared" si="712"/>
        <v>-33108</v>
      </c>
      <c r="IS147">
        <f t="shared" si="712"/>
        <v>-33366</v>
      </c>
      <c r="IT147">
        <f t="shared" si="712"/>
        <v>-33625</v>
      </c>
      <c r="IU147">
        <f t="shared" si="712"/>
        <v>-33885</v>
      </c>
      <c r="IV147">
        <f t="shared" si="712"/>
        <v>-34146</v>
      </c>
      <c r="IW147">
        <f t="shared" si="712"/>
        <v>-34408</v>
      </c>
      <c r="IX147">
        <f t="shared" si="712"/>
        <v>-34671</v>
      </c>
      <c r="IY147">
        <f t="shared" si="712"/>
        <v>-34935</v>
      </c>
      <c r="IZ147">
        <f t="shared" si="712"/>
        <v>-35200</v>
      </c>
      <c r="JA147">
        <f t="shared" ref="JA147:KW147" si="713">IZ147+($A147-IZ$6)</f>
        <v>-35466</v>
      </c>
      <c r="JB147">
        <f t="shared" si="713"/>
        <v>-35733</v>
      </c>
      <c r="JC147">
        <f t="shared" si="713"/>
        <v>-36001</v>
      </c>
      <c r="JD147">
        <f t="shared" si="713"/>
        <v>-36270</v>
      </c>
      <c r="JE147">
        <f t="shared" si="713"/>
        <v>-36540</v>
      </c>
      <c r="JF147">
        <f t="shared" si="713"/>
        <v>-36811</v>
      </c>
      <c r="JG147">
        <f t="shared" si="713"/>
        <v>-37083</v>
      </c>
      <c r="JH147">
        <f t="shared" si="713"/>
        <v>-37356</v>
      </c>
      <c r="JI147">
        <f t="shared" si="713"/>
        <v>-37630</v>
      </c>
      <c r="JJ147">
        <f t="shared" si="713"/>
        <v>-37905</v>
      </c>
      <c r="JK147">
        <f t="shared" si="713"/>
        <v>-38181</v>
      </c>
      <c r="JL147">
        <f t="shared" si="713"/>
        <v>-38458</v>
      </c>
      <c r="JM147">
        <f t="shared" si="713"/>
        <v>-38736</v>
      </c>
      <c r="JN147">
        <f t="shared" si="713"/>
        <v>-39015</v>
      </c>
      <c r="JO147">
        <f t="shared" si="713"/>
        <v>-39295</v>
      </c>
      <c r="JP147">
        <f t="shared" si="713"/>
        <v>-39576</v>
      </c>
      <c r="JQ147">
        <f t="shared" si="713"/>
        <v>-39858</v>
      </c>
      <c r="JR147">
        <f t="shared" si="713"/>
        <v>-40141</v>
      </c>
      <c r="JS147">
        <f t="shared" si="713"/>
        <v>-40425</v>
      </c>
      <c r="JT147">
        <f t="shared" si="713"/>
        <v>-40710</v>
      </c>
      <c r="JU147">
        <f t="shared" si="713"/>
        <v>-40996</v>
      </c>
      <c r="JV147">
        <f t="shared" si="713"/>
        <v>-41283</v>
      </c>
      <c r="JW147">
        <f t="shared" si="713"/>
        <v>-41571</v>
      </c>
      <c r="JX147">
        <f t="shared" si="713"/>
        <v>-41860</v>
      </c>
      <c r="JY147">
        <f t="shared" si="713"/>
        <v>-42150</v>
      </c>
      <c r="JZ147">
        <f t="shared" si="713"/>
        <v>-42441</v>
      </c>
      <c r="KA147">
        <f t="shared" si="713"/>
        <v>-42733</v>
      </c>
      <c r="KB147">
        <f t="shared" si="713"/>
        <v>-43026</v>
      </c>
      <c r="KC147">
        <f t="shared" si="713"/>
        <v>-43320</v>
      </c>
      <c r="KD147">
        <f t="shared" si="713"/>
        <v>-43615</v>
      </c>
      <c r="KE147">
        <f t="shared" si="713"/>
        <v>-43911</v>
      </c>
      <c r="KF147">
        <f t="shared" si="713"/>
        <v>-44208</v>
      </c>
      <c r="KG147">
        <f t="shared" si="713"/>
        <v>-44506</v>
      </c>
      <c r="KH147">
        <f t="shared" si="713"/>
        <v>-44805</v>
      </c>
      <c r="KI147">
        <f t="shared" si="713"/>
        <v>-45105</v>
      </c>
      <c r="KJ147">
        <f t="shared" si="713"/>
        <v>-45406</v>
      </c>
      <c r="KK147">
        <f t="shared" si="713"/>
        <v>-45708</v>
      </c>
      <c r="KL147">
        <f t="shared" si="713"/>
        <v>-46011</v>
      </c>
      <c r="KM147">
        <f t="shared" si="713"/>
        <v>-46315</v>
      </c>
      <c r="KN147">
        <f t="shared" si="713"/>
        <v>-46620</v>
      </c>
      <c r="KO147">
        <f t="shared" si="713"/>
        <v>-46926</v>
      </c>
      <c r="KP147">
        <f t="shared" si="713"/>
        <v>-47233</v>
      </c>
      <c r="KQ147">
        <f t="shared" si="713"/>
        <v>-47541</v>
      </c>
      <c r="KR147">
        <f t="shared" si="713"/>
        <v>-47850</v>
      </c>
      <c r="KS147">
        <f t="shared" si="713"/>
        <v>-48160</v>
      </c>
      <c r="KT147">
        <f t="shared" si="713"/>
        <v>-48471</v>
      </c>
      <c r="KU147">
        <f t="shared" si="713"/>
        <v>-48783</v>
      </c>
      <c r="KV147">
        <f t="shared" si="713"/>
        <v>-49096</v>
      </c>
      <c r="KW147">
        <f t="shared" si="713"/>
        <v>-49410</v>
      </c>
    </row>
    <row r="148" spans="1:309" x14ac:dyDescent="0.25">
      <c r="A148">
        <v>-9</v>
      </c>
      <c r="D148">
        <f t="shared" si="688"/>
        <v>0</v>
      </c>
      <c r="E148">
        <f t="shared" ref="E148:BP148" si="714">D148+($A148-D$6)</f>
        <v>-9</v>
      </c>
      <c r="F148">
        <f t="shared" si="714"/>
        <v>-19</v>
      </c>
      <c r="G148">
        <f t="shared" si="714"/>
        <v>-30</v>
      </c>
      <c r="H148">
        <f t="shared" si="714"/>
        <v>-42</v>
      </c>
      <c r="I148">
        <f t="shared" si="714"/>
        <v>-55</v>
      </c>
      <c r="J148">
        <f t="shared" si="714"/>
        <v>-69</v>
      </c>
      <c r="K148">
        <f t="shared" si="714"/>
        <v>-84</v>
      </c>
      <c r="L148">
        <f t="shared" si="714"/>
        <v>-100</v>
      </c>
      <c r="M148">
        <f t="shared" si="714"/>
        <v>-117</v>
      </c>
      <c r="N148">
        <f t="shared" si="714"/>
        <v>-135</v>
      </c>
      <c r="O148">
        <f t="shared" si="714"/>
        <v>-154</v>
      </c>
      <c r="P148">
        <f t="shared" si="714"/>
        <v>-174</v>
      </c>
      <c r="Q148">
        <f t="shared" si="714"/>
        <v>-195</v>
      </c>
      <c r="R148">
        <f t="shared" si="714"/>
        <v>-217</v>
      </c>
      <c r="S148">
        <f t="shared" si="714"/>
        <v>-240</v>
      </c>
      <c r="T148">
        <f t="shared" si="714"/>
        <v>-264</v>
      </c>
      <c r="U148">
        <f t="shared" si="714"/>
        <v>-289</v>
      </c>
      <c r="V148">
        <f t="shared" si="714"/>
        <v>-315</v>
      </c>
      <c r="W148">
        <f t="shared" si="714"/>
        <v>-342</v>
      </c>
      <c r="X148">
        <f t="shared" si="714"/>
        <v>-370</v>
      </c>
      <c r="Y148">
        <f t="shared" si="714"/>
        <v>-399</v>
      </c>
      <c r="Z148">
        <f t="shared" si="714"/>
        <v>-429</v>
      </c>
      <c r="AA148">
        <f t="shared" si="714"/>
        <v>-460</v>
      </c>
      <c r="AB148">
        <f t="shared" si="714"/>
        <v>-492</v>
      </c>
      <c r="AC148">
        <f t="shared" si="714"/>
        <v>-525</v>
      </c>
      <c r="AD148">
        <f t="shared" si="714"/>
        <v>-559</v>
      </c>
      <c r="AE148">
        <f t="shared" si="714"/>
        <v>-594</v>
      </c>
      <c r="AF148">
        <f t="shared" si="714"/>
        <v>-630</v>
      </c>
      <c r="AG148">
        <f t="shared" si="714"/>
        <v>-667</v>
      </c>
      <c r="AH148">
        <f t="shared" si="714"/>
        <v>-705</v>
      </c>
      <c r="AI148">
        <f t="shared" si="714"/>
        <v>-744</v>
      </c>
      <c r="AJ148">
        <f t="shared" si="714"/>
        <v>-784</v>
      </c>
      <c r="AK148">
        <f t="shared" si="714"/>
        <v>-825</v>
      </c>
      <c r="AL148">
        <f t="shared" si="714"/>
        <v>-867</v>
      </c>
      <c r="AM148">
        <f t="shared" si="714"/>
        <v>-910</v>
      </c>
      <c r="AN148">
        <f t="shared" si="714"/>
        <v>-954</v>
      </c>
      <c r="AO148">
        <f t="shared" si="714"/>
        <v>-999</v>
      </c>
      <c r="AP148">
        <f t="shared" si="714"/>
        <v>-1045</v>
      </c>
      <c r="AQ148">
        <f t="shared" si="714"/>
        <v>-1092</v>
      </c>
      <c r="AR148">
        <f t="shared" si="714"/>
        <v>-1140</v>
      </c>
      <c r="AS148">
        <f t="shared" si="714"/>
        <v>-1189</v>
      </c>
      <c r="AT148">
        <f t="shared" si="714"/>
        <v>-1239</v>
      </c>
      <c r="AU148">
        <f t="shared" si="714"/>
        <v>-1290</v>
      </c>
      <c r="AV148">
        <f t="shared" si="714"/>
        <v>-1342</v>
      </c>
      <c r="AW148">
        <f t="shared" si="714"/>
        <v>-1395</v>
      </c>
      <c r="AX148">
        <f t="shared" si="714"/>
        <v>-1449</v>
      </c>
      <c r="AY148">
        <f t="shared" si="714"/>
        <v>-1504</v>
      </c>
      <c r="AZ148">
        <f t="shared" si="714"/>
        <v>-1560</v>
      </c>
      <c r="BA148">
        <f t="shared" si="714"/>
        <v>-1617</v>
      </c>
      <c r="BB148">
        <f t="shared" si="714"/>
        <v>-1675</v>
      </c>
      <c r="BC148">
        <f t="shared" si="714"/>
        <v>-1734</v>
      </c>
      <c r="BD148">
        <f t="shared" si="714"/>
        <v>-1794</v>
      </c>
      <c r="BE148">
        <f t="shared" si="714"/>
        <v>-1855</v>
      </c>
      <c r="BF148">
        <f t="shared" si="714"/>
        <v>-1917</v>
      </c>
      <c r="BG148">
        <f t="shared" si="714"/>
        <v>-1980</v>
      </c>
      <c r="BH148">
        <f t="shared" si="714"/>
        <v>-2044</v>
      </c>
      <c r="BI148">
        <f t="shared" si="714"/>
        <v>-2109</v>
      </c>
      <c r="BJ148">
        <f t="shared" si="714"/>
        <v>-2175</v>
      </c>
      <c r="BK148">
        <f t="shared" si="714"/>
        <v>-2242</v>
      </c>
      <c r="BL148">
        <f t="shared" si="714"/>
        <v>-2310</v>
      </c>
      <c r="BM148">
        <f t="shared" si="714"/>
        <v>-2379</v>
      </c>
      <c r="BN148">
        <f t="shared" si="714"/>
        <v>-2449</v>
      </c>
      <c r="BO148">
        <f t="shared" si="714"/>
        <v>-2520</v>
      </c>
      <c r="BP148">
        <f t="shared" si="714"/>
        <v>-2592</v>
      </c>
      <c r="BQ148">
        <f t="shared" ref="BQ148:EB148" si="715">BP148+($A148-BP$6)</f>
        <v>-2665</v>
      </c>
      <c r="BR148">
        <f t="shared" si="715"/>
        <v>-2739</v>
      </c>
      <c r="BS148">
        <f t="shared" si="715"/>
        <v>-2814</v>
      </c>
      <c r="BT148">
        <f t="shared" si="715"/>
        <v>-2890</v>
      </c>
      <c r="BU148">
        <f t="shared" si="715"/>
        <v>-2967</v>
      </c>
      <c r="BV148">
        <f t="shared" si="715"/>
        <v>-3045</v>
      </c>
      <c r="BW148">
        <f t="shared" si="715"/>
        <v>-3124</v>
      </c>
      <c r="BX148">
        <f t="shared" si="715"/>
        <v>-3204</v>
      </c>
      <c r="BY148">
        <f t="shared" si="715"/>
        <v>-3285</v>
      </c>
      <c r="BZ148">
        <f t="shared" si="715"/>
        <v>-3367</v>
      </c>
      <c r="CA148">
        <f t="shared" si="715"/>
        <v>-3450</v>
      </c>
      <c r="CB148">
        <f t="shared" si="715"/>
        <v>-3534</v>
      </c>
      <c r="CC148">
        <f t="shared" si="715"/>
        <v>-3619</v>
      </c>
      <c r="CD148">
        <f t="shared" si="715"/>
        <v>-3705</v>
      </c>
      <c r="CE148">
        <f t="shared" si="715"/>
        <v>-3792</v>
      </c>
      <c r="CF148">
        <f t="shared" si="715"/>
        <v>-3880</v>
      </c>
      <c r="CG148">
        <f t="shared" si="715"/>
        <v>-3969</v>
      </c>
      <c r="CH148">
        <f t="shared" si="715"/>
        <v>-4059</v>
      </c>
      <c r="CI148">
        <f t="shared" si="715"/>
        <v>-4150</v>
      </c>
      <c r="CJ148">
        <f t="shared" si="715"/>
        <v>-4242</v>
      </c>
      <c r="CK148">
        <f t="shared" si="715"/>
        <v>-4335</v>
      </c>
      <c r="CL148">
        <f t="shared" si="715"/>
        <v>-4429</v>
      </c>
      <c r="CM148">
        <f t="shared" si="715"/>
        <v>-4524</v>
      </c>
      <c r="CN148">
        <f t="shared" si="715"/>
        <v>-4620</v>
      </c>
      <c r="CO148">
        <f t="shared" si="715"/>
        <v>-4717</v>
      </c>
      <c r="CP148">
        <f t="shared" si="715"/>
        <v>-4815</v>
      </c>
      <c r="CQ148">
        <f t="shared" si="715"/>
        <v>-4914</v>
      </c>
      <c r="CR148">
        <f t="shared" si="715"/>
        <v>-5014</v>
      </c>
      <c r="CS148">
        <f t="shared" si="715"/>
        <v>-5115</v>
      </c>
      <c r="CT148">
        <f t="shared" si="715"/>
        <v>-5217</v>
      </c>
      <c r="CU148">
        <f t="shared" si="715"/>
        <v>-5320</v>
      </c>
      <c r="CV148">
        <f t="shared" si="715"/>
        <v>-5424</v>
      </c>
      <c r="CW148">
        <f t="shared" si="715"/>
        <v>-5529</v>
      </c>
      <c r="CX148">
        <f t="shared" si="715"/>
        <v>-5635</v>
      </c>
      <c r="CY148">
        <f t="shared" si="715"/>
        <v>-5742</v>
      </c>
      <c r="CZ148">
        <f t="shared" si="715"/>
        <v>-5850</v>
      </c>
      <c r="DA148">
        <f t="shared" si="715"/>
        <v>-5959</v>
      </c>
      <c r="DB148">
        <f t="shared" si="715"/>
        <v>-6069</v>
      </c>
      <c r="DC148">
        <f t="shared" si="715"/>
        <v>-6180</v>
      </c>
      <c r="DD148">
        <f t="shared" si="715"/>
        <v>-6292</v>
      </c>
      <c r="DE148">
        <f t="shared" si="715"/>
        <v>-6405</v>
      </c>
      <c r="DF148">
        <f t="shared" si="715"/>
        <v>-6519</v>
      </c>
      <c r="DG148">
        <f t="shared" si="715"/>
        <v>-6634</v>
      </c>
      <c r="DH148">
        <f t="shared" si="715"/>
        <v>-6750</v>
      </c>
      <c r="DI148">
        <f t="shared" si="715"/>
        <v>-6867</v>
      </c>
      <c r="DJ148">
        <f t="shared" si="715"/>
        <v>-6985</v>
      </c>
      <c r="DK148">
        <f t="shared" si="715"/>
        <v>-7104</v>
      </c>
      <c r="DL148">
        <f t="shared" si="715"/>
        <v>-7224</v>
      </c>
      <c r="DM148">
        <f t="shared" si="715"/>
        <v>-7345</v>
      </c>
      <c r="DN148">
        <f t="shared" si="715"/>
        <v>-7467</v>
      </c>
      <c r="DO148">
        <f t="shared" si="715"/>
        <v>-7590</v>
      </c>
      <c r="DP148">
        <f t="shared" si="715"/>
        <v>-7714</v>
      </c>
      <c r="DQ148">
        <f t="shared" si="715"/>
        <v>-7839</v>
      </c>
      <c r="DR148">
        <f t="shared" si="715"/>
        <v>-7965</v>
      </c>
      <c r="DS148">
        <f t="shared" si="715"/>
        <v>-8092</v>
      </c>
      <c r="DT148">
        <f t="shared" si="715"/>
        <v>-8220</v>
      </c>
      <c r="DU148">
        <f t="shared" si="715"/>
        <v>-8349</v>
      </c>
      <c r="DV148">
        <f t="shared" si="715"/>
        <v>-8479</v>
      </c>
      <c r="DW148">
        <f t="shared" si="715"/>
        <v>-8610</v>
      </c>
      <c r="DX148">
        <f t="shared" si="715"/>
        <v>-8742</v>
      </c>
      <c r="DY148">
        <f t="shared" si="715"/>
        <v>-8875</v>
      </c>
      <c r="DZ148">
        <f t="shared" si="715"/>
        <v>-9009</v>
      </c>
      <c r="EA148">
        <f t="shared" si="715"/>
        <v>-9144</v>
      </c>
      <c r="EB148">
        <f t="shared" si="715"/>
        <v>-9280</v>
      </c>
      <c r="EC148">
        <f t="shared" ref="EC148:GN148" si="716">EB148+($A148-EB$6)</f>
        <v>-9417</v>
      </c>
      <c r="ED148">
        <f t="shared" si="716"/>
        <v>-9555</v>
      </c>
      <c r="EE148">
        <f t="shared" si="716"/>
        <v>-9694</v>
      </c>
      <c r="EF148">
        <f t="shared" si="716"/>
        <v>-9834</v>
      </c>
      <c r="EG148">
        <f t="shared" si="716"/>
        <v>-9975</v>
      </c>
      <c r="EH148">
        <f t="shared" si="716"/>
        <v>-10117</v>
      </c>
      <c r="EI148">
        <f t="shared" si="716"/>
        <v>-10260</v>
      </c>
      <c r="EJ148">
        <f t="shared" si="716"/>
        <v>-10404</v>
      </c>
      <c r="EK148">
        <f t="shared" si="716"/>
        <v>-10549</v>
      </c>
      <c r="EL148">
        <f t="shared" si="716"/>
        <v>-10695</v>
      </c>
      <c r="EM148">
        <f t="shared" si="716"/>
        <v>-10842</v>
      </c>
      <c r="EN148">
        <f t="shared" si="716"/>
        <v>-10990</v>
      </c>
      <c r="EO148">
        <f t="shared" si="716"/>
        <v>-11139</v>
      </c>
      <c r="EP148">
        <f t="shared" si="716"/>
        <v>-11289</v>
      </c>
      <c r="EQ148">
        <f t="shared" si="716"/>
        <v>-11440</v>
      </c>
      <c r="ER148">
        <f t="shared" si="716"/>
        <v>-11592</v>
      </c>
      <c r="ES148">
        <f t="shared" si="716"/>
        <v>-11745</v>
      </c>
      <c r="ET148">
        <f t="shared" si="716"/>
        <v>-11899</v>
      </c>
      <c r="EU148">
        <f t="shared" si="716"/>
        <v>-12054</v>
      </c>
      <c r="EV148">
        <f t="shared" si="716"/>
        <v>-12210</v>
      </c>
      <c r="EW148">
        <f t="shared" si="716"/>
        <v>-12367</v>
      </c>
      <c r="EX148">
        <f t="shared" si="716"/>
        <v>-12525</v>
      </c>
      <c r="EY148">
        <f t="shared" si="716"/>
        <v>-12684</v>
      </c>
      <c r="EZ148">
        <f t="shared" si="716"/>
        <v>-12844</v>
      </c>
      <c r="FA148">
        <f t="shared" si="716"/>
        <v>-13005</v>
      </c>
      <c r="FB148">
        <f t="shared" si="716"/>
        <v>-13167</v>
      </c>
      <c r="FC148">
        <f t="shared" si="716"/>
        <v>-13330</v>
      </c>
      <c r="FD148">
        <f t="shared" si="716"/>
        <v>-13494</v>
      </c>
      <c r="FE148">
        <f t="shared" si="716"/>
        <v>-13659</v>
      </c>
      <c r="FF148">
        <f t="shared" si="716"/>
        <v>-13825</v>
      </c>
      <c r="FG148">
        <f t="shared" si="716"/>
        <v>-13992</v>
      </c>
      <c r="FH148">
        <f t="shared" si="716"/>
        <v>-14160</v>
      </c>
      <c r="FI148">
        <f t="shared" si="716"/>
        <v>-14329</v>
      </c>
      <c r="FJ148">
        <f t="shared" si="716"/>
        <v>-14499</v>
      </c>
      <c r="FK148">
        <f t="shared" si="716"/>
        <v>-14670</v>
      </c>
      <c r="FL148">
        <f t="shared" si="716"/>
        <v>-14842</v>
      </c>
      <c r="FM148">
        <f t="shared" si="716"/>
        <v>-15015</v>
      </c>
      <c r="FN148">
        <f t="shared" si="716"/>
        <v>-15189</v>
      </c>
      <c r="FO148">
        <f t="shared" si="716"/>
        <v>-15364</v>
      </c>
      <c r="FP148">
        <f t="shared" si="716"/>
        <v>-15540</v>
      </c>
      <c r="FQ148">
        <f t="shared" si="716"/>
        <v>-15717</v>
      </c>
      <c r="FR148">
        <f t="shared" si="716"/>
        <v>-15895</v>
      </c>
      <c r="FS148">
        <f t="shared" si="716"/>
        <v>-16074</v>
      </c>
      <c r="FT148">
        <f t="shared" si="716"/>
        <v>-16254</v>
      </c>
      <c r="FU148">
        <f t="shared" si="716"/>
        <v>-16435</v>
      </c>
      <c r="FV148">
        <f t="shared" si="716"/>
        <v>-16617</v>
      </c>
      <c r="FW148">
        <f t="shared" si="716"/>
        <v>-16800</v>
      </c>
      <c r="FX148">
        <f t="shared" si="716"/>
        <v>-16984</v>
      </c>
      <c r="FY148">
        <f t="shared" si="716"/>
        <v>-17169</v>
      </c>
      <c r="FZ148">
        <f t="shared" si="716"/>
        <v>-17355</v>
      </c>
      <c r="GA148">
        <f t="shared" si="716"/>
        <v>-17542</v>
      </c>
      <c r="GB148">
        <f t="shared" si="716"/>
        <v>-17730</v>
      </c>
      <c r="GC148">
        <f t="shared" si="716"/>
        <v>-17919</v>
      </c>
      <c r="GD148">
        <f t="shared" si="716"/>
        <v>-18109</v>
      </c>
      <c r="GE148">
        <f t="shared" si="716"/>
        <v>-18300</v>
      </c>
      <c r="GF148">
        <f t="shared" si="716"/>
        <v>-18492</v>
      </c>
      <c r="GG148">
        <f t="shared" si="716"/>
        <v>-18685</v>
      </c>
      <c r="GH148">
        <f t="shared" si="716"/>
        <v>-18879</v>
      </c>
      <c r="GI148">
        <f t="shared" si="716"/>
        <v>-19074</v>
      </c>
      <c r="GJ148">
        <f t="shared" si="716"/>
        <v>-19270</v>
      </c>
      <c r="GK148">
        <f t="shared" si="716"/>
        <v>-19467</v>
      </c>
      <c r="GL148">
        <f t="shared" si="716"/>
        <v>-19665</v>
      </c>
      <c r="GM148">
        <f t="shared" si="716"/>
        <v>-19864</v>
      </c>
      <c r="GN148">
        <f t="shared" si="716"/>
        <v>-20064</v>
      </c>
      <c r="GO148">
        <f t="shared" ref="GO148:IZ148" si="717">GN148+($A148-GN$6)</f>
        <v>-20265</v>
      </c>
      <c r="GP148">
        <f t="shared" si="717"/>
        <v>-20467</v>
      </c>
      <c r="GQ148">
        <f t="shared" si="717"/>
        <v>-20670</v>
      </c>
      <c r="GR148">
        <f t="shared" si="717"/>
        <v>-20874</v>
      </c>
      <c r="GS148">
        <f t="shared" si="717"/>
        <v>-21079</v>
      </c>
      <c r="GT148">
        <f t="shared" si="717"/>
        <v>-21285</v>
      </c>
      <c r="GU148">
        <f t="shared" si="717"/>
        <v>-21492</v>
      </c>
      <c r="GV148">
        <f t="shared" si="717"/>
        <v>-21700</v>
      </c>
      <c r="GW148">
        <f t="shared" si="717"/>
        <v>-21909</v>
      </c>
      <c r="GX148">
        <f t="shared" si="717"/>
        <v>-22119</v>
      </c>
      <c r="GY148">
        <f t="shared" si="717"/>
        <v>-22330</v>
      </c>
      <c r="GZ148">
        <f t="shared" si="717"/>
        <v>-22542</v>
      </c>
      <c r="HA148">
        <f t="shared" si="717"/>
        <v>-22755</v>
      </c>
      <c r="HB148">
        <f t="shared" si="717"/>
        <v>-22969</v>
      </c>
      <c r="HC148">
        <f t="shared" si="717"/>
        <v>-23184</v>
      </c>
      <c r="HD148">
        <f t="shared" si="717"/>
        <v>-23400</v>
      </c>
      <c r="HE148">
        <f t="shared" si="717"/>
        <v>-23617</v>
      </c>
      <c r="HF148">
        <f t="shared" si="717"/>
        <v>-23835</v>
      </c>
      <c r="HG148">
        <f t="shared" si="717"/>
        <v>-24054</v>
      </c>
      <c r="HH148">
        <f t="shared" si="717"/>
        <v>-24274</v>
      </c>
      <c r="HI148">
        <f t="shared" si="717"/>
        <v>-24495</v>
      </c>
      <c r="HJ148">
        <f t="shared" si="717"/>
        <v>-24717</v>
      </c>
      <c r="HK148">
        <f t="shared" si="717"/>
        <v>-24940</v>
      </c>
      <c r="HL148">
        <f t="shared" si="717"/>
        <v>-25164</v>
      </c>
      <c r="HM148">
        <f t="shared" si="717"/>
        <v>-25389</v>
      </c>
      <c r="HN148">
        <f t="shared" si="717"/>
        <v>-25615</v>
      </c>
      <c r="HO148">
        <f t="shared" si="717"/>
        <v>-25842</v>
      </c>
      <c r="HP148">
        <f t="shared" si="717"/>
        <v>-26070</v>
      </c>
      <c r="HQ148">
        <f t="shared" si="717"/>
        <v>-26299</v>
      </c>
      <c r="HR148">
        <f t="shared" si="717"/>
        <v>-26529</v>
      </c>
      <c r="HS148">
        <f t="shared" si="717"/>
        <v>-26760</v>
      </c>
      <c r="HT148">
        <f t="shared" si="717"/>
        <v>-26992</v>
      </c>
      <c r="HU148">
        <f t="shared" si="717"/>
        <v>-27225</v>
      </c>
      <c r="HV148">
        <f t="shared" si="717"/>
        <v>-27459</v>
      </c>
      <c r="HW148">
        <f t="shared" si="717"/>
        <v>-27694</v>
      </c>
      <c r="HX148">
        <f t="shared" si="717"/>
        <v>-27930</v>
      </c>
      <c r="HY148">
        <f t="shared" si="717"/>
        <v>-28167</v>
      </c>
      <c r="HZ148">
        <f t="shared" si="717"/>
        <v>-28405</v>
      </c>
      <c r="IA148">
        <f t="shared" si="717"/>
        <v>-28644</v>
      </c>
      <c r="IB148">
        <f t="shared" si="717"/>
        <v>-28884</v>
      </c>
      <c r="IC148">
        <f t="shared" si="717"/>
        <v>-29125</v>
      </c>
      <c r="ID148">
        <f t="shared" si="717"/>
        <v>-29367</v>
      </c>
      <c r="IE148">
        <f t="shared" si="717"/>
        <v>-29610</v>
      </c>
      <c r="IF148">
        <f t="shared" si="717"/>
        <v>-29854</v>
      </c>
      <c r="IG148">
        <f t="shared" si="717"/>
        <v>-30099</v>
      </c>
      <c r="IH148">
        <f t="shared" si="717"/>
        <v>-30345</v>
      </c>
      <c r="II148">
        <f t="shared" si="717"/>
        <v>-30592</v>
      </c>
      <c r="IJ148">
        <f t="shared" si="717"/>
        <v>-30840</v>
      </c>
      <c r="IK148">
        <f t="shared" si="717"/>
        <v>-31089</v>
      </c>
      <c r="IL148">
        <f t="shared" si="717"/>
        <v>-31339</v>
      </c>
      <c r="IM148">
        <f t="shared" si="717"/>
        <v>-31590</v>
      </c>
      <c r="IN148">
        <f t="shared" si="717"/>
        <v>-31842</v>
      </c>
      <c r="IO148">
        <f t="shared" si="717"/>
        <v>-32095</v>
      </c>
      <c r="IP148">
        <f t="shared" si="717"/>
        <v>-32349</v>
      </c>
      <c r="IQ148">
        <f t="shared" si="717"/>
        <v>-32604</v>
      </c>
      <c r="IR148">
        <f t="shared" si="717"/>
        <v>-32860</v>
      </c>
      <c r="IS148">
        <f t="shared" si="717"/>
        <v>-33117</v>
      </c>
      <c r="IT148">
        <f t="shared" si="717"/>
        <v>-33375</v>
      </c>
      <c r="IU148">
        <f t="shared" si="717"/>
        <v>-33634</v>
      </c>
      <c r="IV148">
        <f t="shared" si="717"/>
        <v>-33894</v>
      </c>
      <c r="IW148">
        <f t="shared" si="717"/>
        <v>-34155</v>
      </c>
      <c r="IX148">
        <f t="shared" si="717"/>
        <v>-34417</v>
      </c>
      <c r="IY148">
        <f t="shared" si="717"/>
        <v>-34680</v>
      </c>
      <c r="IZ148">
        <f t="shared" si="717"/>
        <v>-34944</v>
      </c>
      <c r="JA148">
        <f t="shared" ref="JA148:KW148" si="718">IZ148+($A148-IZ$6)</f>
        <v>-35209</v>
      </c>
      <c r="JB148">
        <f t="shared" si="718"/>
        <v>-35475</v>
      </c>
      <c r="JC148">
        <f t="shared" si="718"/>
        <v>-35742</v>
      </c>
      <c r="JD148">
        <f t="shared" si="718"/>
        <v>-36010</v>
      </c>
      <c r="JE148">
        <f t="shared" si="718"/>
        <v>-36279</v>
      </c>
      <c r="JF148">
        <f t="shared" si="718"/>
        <v>-36549</v>
      </c>
      <c r="JG148">
        <f t="shared" si="718"/>
        <v>-36820</v>
      </c>
      <c r="JH148">
        <f t="shared" si="718"/>
        <v>-37092</v>
      </c>
      <c r="JI148">
        <f t="shared" si="718"/>
        <v>-37365</v>
      </c>
      <c r="JJ148">
        <f t="shared" si="718"/>
        <v>-37639</v>
      </c>
      <c r="JK148">
        <f t="shared" si="718"/>
        <v>-37914</v>
      </c>
      <c r="JL148">
        <f t="shared" si="718"/>
        <v>-38190</v>
      </c>
      <c r="JM148">
        <f t="shared" si="718"/>
        <v>-38467</v>
      </c>
      <c r="JN148">
        <f t="shared" si="718"/>
        <v>-38745</v>
      </c>
      <c r="JO148">
        <f t="shared" si="718"/>
        <v>-39024</v>
      </c>
      <c r="JP148">
        <f t="shared" si="718"/>
        <v>-39304</v>
      </c>
      <c r="JQ148">
        <f t="shared" si="718"/>
        <v>-39585</v>
      </c>
      <c r="JR148">
        <f t="shared" si="718"/>
        <v>-39867</v>
      </c>
      <c r="JS148">
        <f t="shared" si="718"/>
        <v>-40150</v>
      </c>
      <c r="JT148">
        <f t="shared" si="718"/>
        <v>-40434</v>
      </c>
      <c r="JU148">
        <f t="shared" si="718"/>
        <v>-40719</v>
      </c>
      <c r="JV148">
        <f t="shared" si="718"/>
        <v>-41005</v>
      </c>
      <c r="JW148">
        <f t="shared" si="718"/>
        <v>-41292</v>
      </c>
      <c r="JX148">
        <f t="shared" si="718"/>
        <v>-41580</v>
      </c>
      <c r="JY148">
        <f t="shared" si="718"/>
        <v>-41869</v>
      </c>
      <c r="JZ148">
        <f t="shared" si="718"/>
        <v>-42159</v>
      </c>
      <c r="KA148">
        <f t="shared" si="718"/>
        <v>-42450</v>
      </c>
      <c r="KB148">
        <f t="shared" si="718"/>
        <v>-42742</v>
      </c>
      <c r="KC148">
        <f t="shared" si="718"/>
        <v>-43035</v>
      </c>
      <c r="KD148">
        <f t="shared" si="718"/>
        <v>-43329</v>
      </c>
      <c r="KE148">
        <f t="shared" si="718"/>
        <v>-43624</v>
      </c>
      <c r="KF148">
        <f t="shared" si="718"/>
        <v>-43920</v>
      </c>
      <c r="KG148">
        <f t="shared" si="718"/>
        <v>-44217</v>
      </c>
      <c r="KH148">
        <f t="shared" si="718"/>
        <v>-44515</v>
      </c>
      <c r="KI148">
        <f t="shared" si="718"/>
        <v>-44814</v>
      </c>
      <c r="KJ148">
        <f t="shared" si="718"/>
        <v>-45114</v>
      </c>
      <c r="KK148">
        <f t="shared" si="718"/>
        <v>-45415</v>
      </c>
      <c r="KL148">
        <f t="shared" si="718"/>
        <v>-45717</v>
      </c>
      <c r="KM148">
        <f t="shared" si="718"/>
        <v>-46020</v>
      </c>
      <c r="KN148">
        <f t="shared" si="718"/>
        <v>-46324</v>
      </c>
      <c r="KO148">
        <f t="shared" si="718"/>
        <v>-46629</v>
      </c>
      <c r="KP148">
        <f t="shared" si="718"/>
        <v>-46935</v>
      </c>
      <c r="KQ148">
        <f t="shared" si="718"/>
        <v>-47242</v>
      </c>
      <c r="KR148">
        <f t="shared" si="718"/>
        <v>-47550</v>
      </c>
      <c r="KS148">
        <f t="shared" si="718"/>
        <v>-47859</v>
      </c>
      <c r="KT148">
        <f t="shared" si="718"/>
        <v>-48169</v>
      </c>
      <c r="KU148">
        <f t="shared" si="718"/>
        <v>-48480</v>
      </c>
      <c r="KV148">
        <f t="shared" si="718"/>
        <v>-48792</v>
      </c>
      <c r="KW148">
        <f t="shared" si="718"/>
        <v>-49105</v>
      </c>
    </row>
    <row r="149" spans="1:309" x14ac:dyDescent="0.25">
      <c r="A149">
        <v>-8</v>
      </c>
      <c r="D149">
        <f t="shared" si="688"/>
        <v>0</v>
      </c>
      <c r="E149">
        <f t="shared" ref="E149:BP149" si="719">D149+($A149-D$6)</f>
        <v>-8</v>
      </c>
      <c r="F149">
        <f t="shared" si="719"/>
        <v>-17</v>
      </c>
      <c r="G149">
        <f t="shared" si="719"/>
        <v>-27</v>
      </c>
      <c r="H149">
        <f t="shared" si="719"/>
        <v>-38</v>
      </c>
      <c r="I149">
        <f t="shared" si="719"/>
        <v>-50</v>
      </c>
      <c r="J149">
        <f t="shared" si="719"/>
        <v>-63</v>
      </c>
      <c r="K149">
        <f t="shared" si="719"/>
        <v>-77</v>
      </c>
      <c r="L149">
        <f t="shared" si="719"/>
        <v>-92</v>
      </c>
      <c r="M149">
        <f t="shared" si="719"/>
        <v>-108</v>
      </c>
      <c r="N149">
        <f t="shared" si="719"/>
        <v>-125</v>
      </c>
      <c r="O149">
        <f t="shared" si="719"/>
        <v>-143</v>
      </c>
      <c r="P149">
        <f t="shared" si="719"/>
        <v>-162</v>
      </c>
      <c r="Q149">
        <f t="shared" si="719"/>
        <v>-182</v>
      </c>
      <c r="R149">
        <f t="shared" si="719"/>
        <v>-203</v>
      </c>
      <c r="S149">
        <f t="shared" si="719"/>
        <v>-225</v>
      </c>
      <c r="T149">
        <f t="shared" si="719"/>
        <v>-248</v>
      </c>
      <c r="U149">
        <f t="shared" si="719"/>
        <v>-272</v>
      </c>
      <c r="V149">
        <f t="shared" si="719"/>
        <v>-297</v>
      </c>
      <c r="W149">
        <f t="shared" si="719"/>
        <v>-323</v>
      </c>
      <c r="X149">
        <f t="shared" si="719"/>
        <v>-350</v>
      </c>
      <c r="Y149">
        <f t="shared" si="719"/>
        <v>-378</v>
      </c>
      <c r="Z149">
        <f t="shared" si="719"/>
        <v>-407</v>
      </c>
      <c r="AA149">
        <f t="shared" si="719"/>
        <v>-437</v>
      </c>
      <c r="AB149">
        <f t="shared" si="719"/>
        <v>-468</v>
      </c>
      <c r="AC149">
        <f t="shared" si="719"/>
        <v>-500</v>
      </c>
      <c r="AD149">
        <f t="shared" si="719"/>
        <v>-533</v>
      </c>
      <c r="AE149">
        <f t="shared" si="719"/>
        <v>-567</v>
      </c>
      <c r="AF149">
        <f t="shared" si="719"/>
        <v>-602</v>
      </c>
      <c r="AG149">
        <f t="shared" si="719"/>
        <v>-638</v>
      </c>
      <c r="AH149">
        <f t="shared" si="719"/>
        <v>-675</v>
      </c>
      <c r="AI149">
        <f t="shared" si="719"/>
        <v>-713</v>
      </c>
      <c r="AJ149">
        <f t="shared" si="719"/>
        <v>-752</v>
      </c>
      <c r="AK149">
        <f t="shared" si="719"/>
        <v>-792</v>
      </c>
      <c r="AL149">
        <f t="shared" si="719"/>
        <v>-833</v>
      </c>
      <c r="AM149">
        <f t="shared" si="719"/>
        <v>-875</v>
      </c>
      <c r="AN149">
        <f t="shared" si="719"/>
        <v>-918</v>
      </c>
      <c r="AO149">
        <f t="shared" si="719"/>
        <v>-962</v>
      </c>
      <c r="AP149">
        <f t="shared" si="719"/>
        <v>-1007</v>
      </c>
      <c r="AQ149">
        <f t="shared" si="719"/>
        <v>-1053</v>
      </c>
      <c r="AR149">
        <f t="shared" si="719"/>
        <v>-1100</v>
      </c>
      <c r="AS149">
        <f t="shared" si="719"/>
        <v>-1148</v>
      </c>
      <c r="AT149">
        <f t="shared" si="719"/>
        <v>-1197</v>
      </c>
      <c r="AU149">
        <f t="shared" si="719"/>
        <v>-1247</v>
      </c>
      <c r="AV149">
        <f t="shared" si="719"/>
        <v>-1298</v>
      </c>
      <c r="AW149">
        <f t="shared" si="719"/>
        <v>-1350</v>
      </c>
      <c r="AX149">
        <f t="shared" si="719"/>
        <v>-1403</v>
      </c>
      <c r="AY149">
        <f t="shared" si="719"/>
        <v>-1457</v>
      </c>
      <c r="AZ149">
        <f t="shared" si="719"/>
        <v>-1512</v>
      </c>
      <c r="BA149">
        <f t="shared" si="719"/>
        <v>-1568</v>
      </c>
      <c r="BB149">
        <f t="shared" si="719"/>
        <v>-1625</v>
      </c>
      <c r="BC149">
        <f t="shared" si="719"/>
        <v>-1683</v>
      </c>
      <c r="BD149">
        <f t="shared" si="719"/>
        <v>-1742</v>
      </c>
      <c r="BE149">
        <f t="shared" si="719"/>
        <v>-1802</v>
      </c>
      <c r="BF149">
        <f t="shared" si="719"/>
        <v>-1863</v>
      </c>
      <c r="BG149">
        <f t="shared" si="719"/>
        <v>-1925</v>
      </c>
      <c r="BH149">
        <f t="shared" si="719"/>
        <v>-1988</v>
      </c>
      <c r="BI149">
        <f t="shared" si="719"/>
        <v>-2052</v>
      </c>
      <c r="BJ149">
        <f t="shared" si="719"/>
        <v>-2117</v>
      </c>
      <c r="BK149">
        <f t="shared" si="719"/>
        <v>-2183</v>
      </c>
      <c r="BL149">
        <f t="shared" si="719"/>
        <v>-2250</v>
      </c>
      <c r="BM149">
        <f t="shared" si="719"/>
        <v>-2318</v>
      </c>
      <c r="BN149">
        <f t="shared" si="719"/>
        <v>-2387</v>
      </c>
      <c r="BO149">
        <f t="shared" si="719"/>
        <v>-2457</v>
      </c>
      <c r="BP149">
        <f t="shared" si="719"/>
        <v>-2528</v>
      </c>
      <c r="BQ149">
        <f t="shared" ref="BQ149:EB149" si="720">BP149+($A149-BP$6)</f>
        <v>-2600</v>
      </c>
      <c r="BR149">
        <f t="shared" si="720"/>
        <v>-2673</v>
      </c>
      <c r="BS149">
        <f t="shared" si="720"/>
        <v>-2747</v>
      </c>
      <c r="BT149">
        <f t="shared" si="720"/>
        <v>-2822</v>
      </c>
      <c r="BU149">
        <f t="shared" si="720"/>
        <v>-2898</v>
      </c>
      <c r="BV149">
        <f t="shared" si="720"/>
        <v>-2975</v>
      </c>
      <c r="BW149">
        <f t="shared" si="720"/>
        <v>-3053</v>
      </c>
      <c r="BX149">
        <f t="shared" si="720"/>
        <v>-3132</v>
      </c>
      <c r="BY149">
        <f t="shared" si="720"/>
        <v>-3212</v>
      </c>
      <c r="BZ149">
        <f t="shared" si="720"/>
        <v>-3293</v>
      </c>
      <c r="CA149">
        <f t="shared" si="720"/>
        <v>-3375</v>
      </c>
      <c r="CB149">
        <f t="shared" si="720"/>
        <v>-3458</v>
      </c>
      <c r="CC149">
        <f t="shared" si="720"/>
        <v>-3542</v>
      </c>
      <c r="CD149">
        <f t="shared" si="720"/>
        <v>-3627</v>
      </c>
      <c r="CE149">
        <f t="shared" si="720"/>
        <v>-3713</v>
      </c>
      <c r="CF149">
        <f t="shared" si="720"/>
        <v>-3800</v>
      </c>
      <c r="CG149">
        <f t="shared" si="720"/>
        <v>-3888</v>
      </c>
      <c r="CH149">
        <f t="shared" si="720"/>
        <v>-3977</v>
      </c>
      <c r="CI149">
        <f t="shared" si="720"/>
        <v>-4067</v>
      </c>
      <c r="CJ149">
        <f t="shared" si="720"/>
        <v>-4158</v>
      </c>
      <c r="CK149">
        <f t="shared" si="720"/>
        <v>-4250</v>
      </c>
      <c r="CL149">
        <f t="shared" si="720"/>
        <v>-4343</v>
      </c>
      <c r="CM149">
        <f t="shared" si="720"/>
        <v>-4437</v>
      </c>
      <c r="CN149">
        <f t="shared" si="720"/>
        <v>-4532</v>
      </c>
      <c r="CO149">
        <f t="shared" si="720"/>
        <v>-4628</v>
      </c>
      <c r="CP149">
        <f t="shared" si="720"/>
        <v>-4725</v>
      </c>
      <c r="CQ149">
        <f t="shared" si="720"/>
        <v>-4823</v>
      </c>
      <c r="CR149">
        <f t="shared" si="720"/>
        <v>-4922</v>
      </c>
      <c r="CS149">
        <f t="shared" si="720"/>
        <v>-5022</v>
      </c>
      <c r="CT149">
        <f t="shared" si="720"/>
        <v>-5123</v>
      </c>
      <c r="CU149">
        <f t="shared" si="720"/>
        <v>-5225</v>
      </c>
      <c r="CV149">
        <f t="shared" si="720"/>
        <v>-5328</v>
      </c>
      <c r="CW149">
        <f t="shared" si="720"/>
        <v>-5432</v>
      </c>
      <c r="CX149">
        <f t="shared" si="720"/>
        <v>-5537</v>
      </c>
      <c r="CY149">
        <f t="shared" si="720"/>
        <v>-5643</v>
      </c>
      <c r="CZ149">
        <f t="shared" si="720"/>
        <v>-5750</v>
      </c>
      <c r="DA149">
        <f t="shared" si="720"/>
        <v>-5858</v>
      </c>
      <c r="DB149">
        <f t="shared" si="720"/>
        <v>-5967</v>
      </c>
      <c r="DC149">
        <f t="shared" si="720"/>
        <v>-6077</v>
      </c>
      <c r="DD149">
        <f t="shared" si="720"/>
        <v>-6188</v>
      </c>
      <c r="DE149">
        <f t="shared" si="720"/>
        <v>-6300</v>
      </c>
      <c r="DF149">
        <f t="shared" si="720"/>
        <v>-6413</v>
      </c>
      <c r="DG149">
        <f t="shared" si="720"/>
        <v>-6527</v>
      </c>
      <c r="DH149">
        <f t="shared" si="720"/>
        <v>-6642</v>
      </c>
      <c r="DI149">
        <f t="shared" si="720"/>
        <v>-6758</v>
      </c>
      <c r="DJ149">
        <f t="shared" si="720"/>
        <v>-6875</v>
      </c>
      <c r="DK149">
        <f t="shared" si="720"/>
        <v>-6993</v>
      </c>
      <c r="DL149">
        <f t="shared" si="720"/>
        <v>-7112</v>
      </c>
      <c r="DM149">
        <f t="shared" si="720"/>
        <v>-7232</v>
      </c>
      <c r="DN149">
        <f t="shared" si="720"/>
        <v>-7353</v>
      </c>
      <c r="DO149">
        <f t="shared" si="720"/>
        <v>-7475</v>
      </c>
      <c r="DP149">
        <f t="shared" si="720"/>
        <v>-7598</v>
      </c>
      <c r="DQ149">
        <f t="shared" si="720"/>
        <v>-7722</v>
      </c>
      <c r="DR149">
        <f t="shared" si="720"/>
        <v>-7847</v>
      </c>
      <c r="DS149">
        <f t="shared" si="720"/>
        <v>-7973</v>
      </c>
      <c r="DT149">
        <f t="shared" si="720"/>
        <v>-8100</v>
      </c>
      <c r="DU149">
        <f t="shared" si="720"/>
        <v>-8228</v>
      </c>
      <c r="DV149">
        <f t="shared" si="720"/>
        <v>-8357</v>
      </c>
      <c r="DW149">
        <f t="shared" si="720"/>
        <v>-8487</v>
      </c>
      <c r="DX149">
        <f t="shared" si="720"/>
        <v>-8618</v>
      </c>
      <c r="DY149">
        <f t="shared" si="720"/>
        <v>-8750</v>
      </c>
      <c r="DZ149">
        <f t="shared" si="720"/>
        <v>-8883</v>
      </c>
      <c r="EA149">
        <f t="shared" si="720"/>
        <v>-9017</v>
      </c>
      <c r="EB149">
        <f t="shared" si="720"/>
        <v>-9152</v>
      </c>
      <c r="EC149">
        <f t="shared" ref="EC149:GN149" si="721">EB149+($A149-EB$6)</f>
        <v>-9288</v>
      </c>
      <c r="ED149">
        <f t="shared" si="721"/>
        <v>-9425</v>
      </c>
      <c r="EE149">
        <f t="shared" si="721"/>
        <v>-9563</v>
      </c>
      <c r="EF149">
        <f t="shared" si="721"/>
        <v>-9702</v>
      </c>
      <c r="EG149">
        <f t="shared" si="721"/>
        <v>-9842</v>
      </c>
      <c r="EH149">
        <f t="shared" si="721"/>
        <v>-9983</v>
      </c>
      <c r="EI149">
        <f t="shared" si="721"/>
        <v>-10125</v>
      </c>
      <c r="EJ149">
        <f t="shared" si="721"/>
        <v>-10268</v>
      </c>
      <c r="EK149">
        <f t="shared" si="721"/>
        <v>-10412</v>
      </c>
      <c r="EL149">
        <f t="shared" si="721"/>
        <v>-10557</v>
      </c>
      <c r="EM149">
        <f t="shared" si="721"/>
        <v>-10703</v>
      </c>
      <c r="EN149">
        <f t="shared" si="721"/>
        <v>-10850</v>
      </c>
      <c r="EO149">
        <f t="shared" si="721"/>
        <v>-10998</v>
      </c>
      <c r="EP149">
        <f t="shared" si="721"/>
        <v>-11147</v>
      </c>
      <c r="EQ149">
        <f t="shared" si="721"/>
        <v>-11297</v>
      </c>
      <c r="ER149">
        <f t="shared" si="721"/>
        <v>-11448</v>
      </c>
      <c r="ES149">
        <f t="shared" si="721"/>
        <v>-11600</v>
      </c>
      <c r="ET149">
        <f t="shared" si="721"/>
        <v>-11753</v>
      </c>
      <c r="EU149">
        <f t="shared" si="721"/>
        <v>-11907</v>
      </c>
      <c r="EV149">
        <f t="shared" si="721"/>
        <v>-12062</v>
      </c>
      <c r="EW149">
        <f t="shared" si="721"/>
        <v>-12218</v>
      </c>
      <c r="EX149">
        <f t="shared" si="721"/>
        <v>-12375</v>
      </c>
      <c r="EY149">
        <f t="shared" si="721"/>
        <v>-12533</v>
      </c>
      <c r="EZ149">
        <f t="shared" si="721"/>
        <v>-12692</v>
      </c>
      <c r="FA149">
        <f t="shared" si="721"/>
        <v>-12852</v>
      </c>
      <c r="FB149">
        <f t="shared" si="721"/>
        <v>-13013</v>
      </c>
      <c r="FC149">
        <f t="shared" si="721"/>
        <v>-13175</v>
      </c>
      <c r="FD149">
        <f t="shared" si="721"/>
        <v>-13338</v>
      </c>
      <c r="FE149">
        <f t="shared" si="721"/>
        <v>-13502</v>
      </c>
      <c r="FF149">
        <f t="shared" si="721"/>
        <v>-13667</v>
      </c>
      <c r="FG149">
        <f t="shared" si="721"/>
        <v>-13833</v>
      </c>
      <c r="FH149">
        <f t="shared" si="721"/>
        <v>-14000</v>
      </c>
      <c r="FI149">
        <f t="shared" si="721"/>
        <v>-14168</v>
      </c>
      <c r="FJ149">
        <f t="shared" si="721"/>
        <v>-14337</v>
      </c>
      <c r="FK149">
        <f t="shared" si="721"/>
        <v>-14507</v>
      </c>
      <c r="FL149">
        <f t="shared" si="721"/>
        <v>-14678</v>
      </c>
      <c r="FM149">
        <f t="shared" si="721"/>
        <v>-14850</v>
      </c>
      <c r="FN149">
        <f t="shared" si="721"/>
        <v>-15023</v>
      </c>
      <c r="FO149">
        <f t="shared" si="721"/>
        <v>-15197</v>
      </c>
      <c r="FP149">
        <f t="shared" si="721"/>
        <v>-15372</v>
      </c>
      <c r="FQ149">
        <f t="shared" si="721"/>
        <v>-15548</v>
      </c>
      <c r="FR149">
        <f t="shared" si="721"/>
        <v>-15725</v>
      </c>
      <c r="FS149">
        <f t="shared" si="721"/>
        <v>-15903</v>
      </c>
      <c r="FT149">
        <f t="shared" si="721"/>
        <v>-16082</v>
      </c>
      <c r="FU149">
        <f t="shared" si="721"/>
        <v>-16262</v>
      </c>
      <c r="FV149">
        <f t="shared" si="721"/>
        <v>-16443</v>
      </c>
      <c r="FW149">
        <f t="shared" si="721"/>
        <v>-16625</v>
      </c>
      <c r="FX149">
        <f t="shared" si="721"/>
        <v>-16808</v>
      </c>
      <c r="FY149">
        <f t="shared" si="721"/>
        <v>-16992</v>
      </c>
      <c r="FZ149">
        <f t="shared" si="721"/>
        <v>-17177</v>
      </c>
      <c r="GA149">
        <f t="shared" si="721"/>
        <v>-17363</v>
      </c>
      <c r="GB149">
        <f t="shared" si="721"/>
        <v>-17550</v>
      </c>
      <c r="GC149">
        <f t="shared" si="721"/>
        <v>-17738</v>
      </c>
      <c r="GD149">
        <f t="shared" si="721"/>
        <v>-17927</v>
      </c>
      <c r="GE149">
        <f t="shared" si="721"/>
        <v>-18117</v>
      </c>
      <c r="GF149">
        <f t="shared" si="721"/>
        <v>-18308</v>
      </c>
      <c r="GG149">
        <f t="shared" si="721"/>
        <v>-18500</v>
      </c>
      <c r="GH149">
        <f t="shared" si="721"/>
        <v>-18693</v>
      </c>
      <c r="GI149">
        <f t="shared" si="721"/>
        <v>-18887</v>
      </c>
      <c r="GJ149">
        <f t="shared" si="721"/>
        <v>-19082</v>
      </c>
      <c r="GK149">
        <f t="shared" si="721"/>
        <v>-19278</v>
      </c>
      <c r="GL149">
        <f t="shared" si="721"/>
        <v>-19475</v>
      </c>
      <c r="GM149">
        <f t="shared" si="721"/>
        <v>-19673</v>
      </c>
      <c r="GN149">
        <f t="shared" si="721"/>
        <v>-19872</v>
      </c>
      <c r="GO149">
        <f t="shared" ref="GO149:IZ149" si="722">GN149+($A149-GN$6)</f>
        <v>-20072</v>
      </c>
      <c r="GP149">
        <f t="shared" si="722"/>
        <v>-20273</v>
      </c>
      <c r="GQ149">
        <f t="shared" si="722"/>
        <v>-20475</v>
      </c>
      <c r="GR149">
        <f t="shared" si="722"/>
        <v>-20678</v>
      </c>
      <c r="GS149">
        <f t="shared" si="722"/>
        <v>-20882</v>
      </c>
      <c r="GT149">
        <f t="shared" si="722"/>
        <v>-21087</v>
      </c>
      <c r="GU149">
        <f t="shared" si="722"/>
        <v>-21293</v>
      </c>
      <c r="GV149">
        <f t="shared" si="722"/>
        <v>-21500</v>
      </c>
      <c r="GW149">
        <f t="shared" si="722"/>
        <v>-21708</v>
      </c>
      <c r="GX149">
        <f t="shared" si="722"/>
        <v>-21917</v>
      </c>
      <c r="GY149">
        <f t="shared" si="722"/>
        <v>-22127</v>
      </c>
      <c r="GZ149">
        <f t="shared" si="722"/>
        <v>-22338</v>
      </c>
      <c r="HA149">
        <f t="shared" si="722"/>
        <v>-22550</v>
      </c>
      <c r="HB149">
        <f t="shared" si="722"/>
        <v>-22763</v>
      </c>
      <c r="HC149">
        <f t="shared" si="722"/>
        <v>-22977</v>
      </c>
      <c r="HD149">
        <f t="shared" si="722"/>
        <v>-23192</v>
      </c>
      <c r="HE149">
        <f t="shared" si="722"/>
        <v>-23408</v>
      </c>
      <c r="HF149">
        <f t="shared" si="722"/>
        <v>-23625</v>
      </c>
      <c r="HG149">
        <f t="shared" si="722"/>
        <v>-23843</v>
      </c>
      <c r="HH149">
        <f t="shared" si="722"/>
        <v>-24062</v>
      </c>
      <c r="HI149">
        <f t="shared" si="722"/>
        <v>-24282</v>
      </c>
      <c r="HJ149">
        <f t="shared" si="722"/>
        <v>-24503</v>
      </c>
      <c r="HK149">
        <f t="shared" si="722"/>
        <v>-24725</v>
      </c>
      <c r="HL149">
        <f t="shared" si="722"/>
        <v>-24948</v>
      </c>
      <c r="HM149">
        <f t="shared" si="722"/>
        <v>-25172</v>
      </c>
      <c r="HN149">
        <f t="shared" si="722"/>
        <v>-25397</v>
      </c>
      <c r="HO149">
        <f t="shared" si="722"/>
        <v>-25623</v>
      </c>
      <c r="HP149">
        <f t="shared" si="722"/>
        <v>-25850</v>
      </c>
      <c r="HQ149">
        <f t="shared" si="722"/>
        <v>-26078</v>
      </c>
      <c r="HR149">
        <f t="shared" si="722"/>
        <v>-26307</v>
      </c>
      <c r="HS149">
        <f t="shared" si="722"/>
        <v>-26537</v>
      </c>
      <c r="HT149">
        <f t="shared" si="722"/>
        <v>-26768</v>
      </c>
      <c r="HU149">
        <f t="shared" si="722"/>
        <v>-27000</v>
      </c>
      <c r="HV149">
        <f t="shared" si="722"/>
        <v>-27233</v>
      </c>
      <c r="HW149">
        <f t="shared" si="722"/>
        <v>-27467</v>
      </c>
      <c r="HX149">
        <f t="shared" si="722"/>
        <v>-27702</v>
      </c>
      <c r="HY149">
        <f t="shared" si="722"/>
        <v>-27938</v>
      </c>
      <c r="HZ149">
        <f t="shared" si="722"/>
        <v>-28175</v>
      </c>
      <c r="IA149">
        <f t="shared" si="722"/>
        <v>-28413</v>
      </c>
      <c r="IB149">
        <f t="shared" si="722"/>
        <v>-28652</v>
      </c>
      <c r="IC149">
        <f t="shared" si="722"/>
        <v>-28892</v>
      </c>
      <c r="ID149">
        <f t="shared" si="722"/>
        <v>-29133</v>
      </c>
      <c r="IE149">
        <f t="shared" si="722"/>
        <v>-29375</v>
      </c>
      <c r="IF149">
        <f t="shared" si="722"/>
        <v>-29618</v>
      </c>
      <c r="IG149">
        <f t="shared" si="722"/>
        <v>-29862</v>
      </c>
      <c r="IH149">
        <f t="shared" si="722"/>
        <v>-30107</v>
      </c>
      <c r="II149">
        <f t="shared" si="722"/>
        <v>-30353</v>
      </c>
      <c r="IJ149">
        <f t="shared" si="722"/>
        <v>-30600</v>
      </c>
      <c r="IK149">
        <f t="shared" si="722"/>
        <v>-30848</v>
      </c>
      <c r="IL149">
        <f t="shared" si="722"/>
        <v>-31097</v>
      </c>
      <c r="IM149">
        <f t="shared" si="722"/>
        <v>-31347</v>
      </c>
      <c r="IN149">
        <f t="shared" si="722"/>
        <v>-31598</v>
      </c>
      <c r="IO149">
        <f t="shared" si="722"/>
        <v>-31850</v>
      </c>
      <c r="IP149">
        <f t="shared" si="722"/>
        <v>-32103</v>
      </c>
      <c r="IQ149">
        <f t="shared" si="722"/>
        <v>-32357</v>
      </c>
      <c r="IR149">
        <f t="shared" si="722"/>
        <v>-32612</v>
      </c>
      <c r="IS149">
        <f t="shared" si="722"/>
        <v>-32868</v>
      </c>
      <c r="IT149">
        <f t="shared" si="722"/>
        <v>-33125</v>
      </c>
      <c r="IU149">
        <f t="shared" si="722"/>
        <v>-33383</v>
      </c>
      <c r="IV149">
        <f t="shared" si="722"/>
        <v>-33642</v>
      </c>
      <c r="IW149">
        <f t="shared" si="722"/>
        <v>-33902</v>
      </c>
      <c r="IX149">
        <f t="shared" si="722"/>
        <v>-34163</v>
      </c>
      <c r="IY149">
        <f t="shared" si="722"/>
        <v>-34425</v>
      </c>
      <c r="IZ149">
        <f t="shared" si="722"/>
        <v>-34688</v>
      </c>
      <c r="JA149">
        <f t="shared" ref="JA149:KW149" si="723">IZ149+($A149-IZ$6)</f>
        <v>-34952</v>
      </c>
      <c r="JB149">
        <f t="shared" si="723"/>
        <v>-35217</v>
      </c>
      <c r="JC149">
        <f t="shared" si="723"/>
        <v>-35483</v>
      </c>
      <c r="JD149">
        <f t="shared" si="723"/>
        <v>-35750</v>
      </c>
      <c r="JE149">
        <f t="shared" si="723"/>
        <v>-36018</v>
      </c>
      <c r="JF149">
        <f t="shared" si="723"/>
        <v>-36287</v>
      </c>
      <c r="JG149">
        <f t="shared" si="723"/>
        <v>-36557</v>
      </c>
      <c r="JH149">
        <f t="shared" si="723"/>
        <v>-36828</v>
      </c>
      <c r="JI149">
        <f t="shared" si="723"/>
        <v>-37100</v>
      </c>
      <c r="JJ149">
        <f t="shared" si="723"/>
        <v>-37373</v>
      </c>
      <c r="JK149">
        <f t="shared" si="723"/>
        <v>-37647</v>
      </c>
      <c r="JL149">
        <f t="shared" si="723"/>
        <v>-37922</v>
      </c>
      <c r="JM149">
        <f t="shared" si="723"/>
        <v>-38198</v>
      </c>
      <c r="JN149">
        <f t="shared" si="723"/>
        <v>-38475</v>
      </c>
      <c r="JO149">
        <f t="shared" si="723"/>
        <v>-38753</v>
      </c>
      <c r="JP149">
        <f t="shared" si="723"/>
        <v>-39032</v>
      </c>
      <c r="JQ149">
        <f t="shared" si="723"/>
        <v>-39312</v>
      </c>
      <c r="JR149">
        <f t="shared" si="723"/>
        <v>-39593</v>
      </c>
      <c r="JS149">
        <f t="shared" si="723"/>
        <v>-39875</v>
      </c>
      <c r="JT149">
        <f t="shared" si="723"/>
        <v>-40158</v>
      </c>
      <c r="JU149">
        <f t="shared" si="723"/>
        <v>-40442</v>
      </c>
      <c r="JV149">
        <f t="shared" si="723"/>
        <v>-40727</v>
      </c>
      <c r="JW149">
        <f t="shared" si="723"/>
        <v>-41013</v>
      </c>
      <c r="JX149">
        <f t="shared" si="723"/>
        <v>-41300</v>
      </c>
      <c r="JY149">
        <f t="shared" si="723"/>
        <v>-41588</v>
      </c>
      <c r="JZ149">
        <f t="shared" si="723"/>
        <v>-41877</v>
      </c>
      <c r="KA149">
        <f t="shared" si="723"/>
        <v>-42167</v>
      </c>
      <c r="KB149">
        <f t="shared" si="723"/>
        <v>-42458</v>
      </c>
      <c r="KC149">
        <f t="shared" si="723"/>
        <v>-42750</v>
      </c>
      <c r="KD149">
        <f t="shared" si="723"/>
        <v>-43043</v>
      </c>
      <c r="KE149">
        <f t="shared" si="723"/>
        <v>-43337</v>
      </c>
      <c r="KF149">
        <f t="shared" si="723"/>
        <v>-43632</v>
      </c>
      <c r="KG149">
        <f t="shared" si="723"/>
        <v>-43928</v>
      </c>
      <c r="KH149">
        <f t="shared" si="723"/>
        <v>-44225</v>
      </c>
      <c r="KI149">
        <f t="shared" si="723"/>
        <v>-44523</v>
      </c>
      <c r="KJ149">
        <f t="shared" si="723"/>
        <v>-44822</v>
      </c>
      <c r="KK149">
        <f t="shared" si="723"/>
        <v>-45122</v>
      </c>
      <c r="KL149">
        <f t="shared" si="723"/>
        <v>-45423</v>
      </c>
      <c r="KM149">
        <f t="shared" si="723"/>
        <v>-45725</v>
      </c>
      <c r="KN149">
        <f t="shared" si="723"/>
        <v>-46028</v>
      </c>
      <c r="KO149">
        <f t="shared" si="723"/>
        <v>-46332</v>
      </c>
      <c r="KP149">
        <f t="shared" si="723"/>
        <v>-46637</v>
      </c>
      <c r="KQ149">
        <f t="shared" si="723"/>
        <v>-46943</v>
      </c>
      <c r="KR149">
        <f t="shared" si="723"/>
        <v>-47250</v>
      </c>
      <c r="KS149">
        <f t="shared" si="723"/>
        <v>-47558</v>
      </c>
      <c r="KT149">
        <f t="shared" si="723"/>
        <v>-47867</v>
      </c>
      <c r="KU149">
        <f t="shared" si="723"/>
        <v>-48177</v>
      </c>
      <c r="KV149">
        <f t="shared" si="723"/>
        <v>-48488</v>
      </c>
      <c r="KW149">
        <f t="shared" si="723"/>
        <v>-48800</v>
      </c>
    </row>
    <row r="150" spans="1:309" x14ac:dyDescent="0.25">
      <c r="A150">
        <v>-7</v>
      </c>
      <c r="D150">
        <f t="shared" si="688"/>
        <v>0</v>
      </c>
      <c r="E150">
        <f t="shared" ref="E150:BP150" si="724">D150+($A150-D$6)</f>
        <v>-7</v>
      </c>
      <c r="F150">
        <f t="shared" si="724"/>
        <v>-15</v>
      </c>
      <c r="G150">
        <f t="shared" si="724"/>
        <v>-24</v>
      </c>
      <c r="H150">
        <f t="shared" si="724"/>
        <v>-34</v>
      </c>
      <c r="I150">
        <f t="shared" si="724"/>
        <v>-45</v>
      </c>
      <c r="J150">
        <f t="shared" si="724"/>
        <v>-57</v>
      </c>
      <c r="K150">
        <f t="shared" si="724"/>
        <v>-70</v>
      </c>
      <c r="L150">
        <f t="shared" si="724"/>
        <v>-84</v>
      </c>
      <c r="M150">
        <f t="shared" si="724"/>
        <v>-99</v>
      </c>
      <c r="N150">
        <f t="shared" si="724"/>
        <v>-115</v>
      </c>
      <c r="O150">
        <f t="shared" si="724"/>
        <v>-132</v>
      </c>
      <c r="P150">
        <f t="shared" si="724"/>
        <v>-150</v>
      </c>
      <c r="Q150">
        <f t="shared" si="724"/>
        <v>-169</v>
      </c>
      <c r="R150">
        <f t="shared" si="724"/>
        <v>-189</v>
      </c>
      <c r="S150">
        <f t="shared" si="724"/>
        <v>-210</v>
      </c>
      <c r="T150">
        <f t="shared" si="724"/>
        <v>-232</v>
      </c>
      <c r="U150">
        <f t="shared" si="724"/>
        <v>-255</v>
      </c>
      <c r="V150">
        <f t="shared" si="724"/>
        <v>-279</v>
      </c>
      <c r="W150">
        <f t="shared" si="724"/>
        <v>-304</v>
      </c>
      <c r="X150">
        <f t="shared" si="724"/>
        <v>-330</v>
      </c>
      <c r="Y150">
        <f t="shared" si="724"/>
        <v>-357</v>
      </c>
      <c r="Z150">
        <f t="shared" si="724"/>
        <v>-385</v>
      </c>
      <c r="AA150">
        <f t="shared" si="724"/>
        <v>-414</v>
      </c>
      <c r="AB150">
        <f t="shared" si="724"/>
        <v>-444</v>
      </c>
      <c r="AC150">
        <f t="shared" si="724"/>
        <v>-475</v>
      </c>
      <c r="AD150">
        <f t="shared" si="724"/>
        <v>-507</v>
      </c>
      <c r="AE150">
        <f t="shared" si="724"/>
        <v>-540</v>
      </c>
      <c r="AF150">
        <f t="shared" si="724"/>
        <v>-574</v>
      </c>
      <c r="AG150">
        <f t="shared" si="724"/>
        <v>-609</v>
      </c>
      <c r="AH150">
        <f t="shared" si="724"/>
        <v>-645</v>
      </c>
      <c r="AI150">
        <f t="shared" si="724"/>
        <v>-682</v>
      </c>
      <c r="AJ150">
        <f t="shared" si="724"/>
        <v>-720</v>
      </c>
      <c r="AK150">
        <f t="shared" si="724"/>
        <v>-759</v>
      </c>
      <c r="AL150">
        <f t="shared" si="724"/>
        <v>-799</v>
      </c>
      <c r="AM150">
        <f t="shared" si="724"/>
        <v>-840</v>
      </c>
      <c r="AN150">
        <f t="shared" si="724"/>
        <v>-882</v>
      </c>
      <c r="AO150">
        <f t="shared" si="724"/>
        <v>-925</v>
      </c>
      <c r="AP150">
        <f t="shared" si="724"/>
        <v>-969</v>
      </c>
      <c r="AQ150">
        <f t="shared" si="724"/>
        <v>-1014</v>
      </c>
      <c r="AR150">
        <f t="shared" si="724"/>
        <v>-1060</v>
      </c>
      <c r="AS150">
        <f t="shared" si="724"/>
        <v>-1107</v>
      </c>
      <c r="AT150">
        <f t="shared" si="724"/>
        <v>-1155</v>
      </c>
      <c r="AU150">
        <f t="shared" si="724"/>
        <v>-1204</v>
      </c>
      <c r="AV150">
        <f t="shared" si="724"/>
        <v>-1254</v>
      </c>
      <c r="AW150">
        <f t="shared" si="724"/>
        <v>-1305</v>
      </c>
      <c r="AX150">
        <f t="shared" si="724"/>
        <v>-1357</v>
      </c>
      <c r="AY150">
        <f t="shared" si="724"/>
        <v>-1410</v>
      </c>
      <c r="AZ150">
        <f t="shared" si="724"/>
        <v>-1464</v>
      </c>
      <c r="BA150">
        <f t="shared" si="724"/>
        <v>-1519</v>
      </c>
      <c r="BB150">
        <f t="shared" si="724"/>
        <v>-1575</v>
      </c>
      <c r="BC150">
        <f t="shared" si="724"/>
        <v>-1632</v>
      </c>
      <c r="BD150">
        <f t="shared" si="724"/>
        <v>-1690</v>
      </c>
      <c r="BE150">
        <f t="shared" si="724"/>
        <v>-1749</v>
      </c>
      <c r="BF150">
        <f t="shared" si="724"/>
        <v>-1809</v>
      </c>
      <c r="BG150">
        <f t="shared" si="724"/>
        <v>-1870</v>
      </c>
      <c r="BH150">
        <f t="shared" si="724"/>
        <v>-1932</v>
      </c>
      <c r="BI150">
        <f t="shared" si="724"/>
        <v>-1995</v>
      </c>
      <c r="BJ150">
        <f t="shared" si="724"/>
        <v>-2059</v>
      </c>
      <c r="BK150">
        <f t="shared" si="724"/>
        <v>-2124</v>
      </c>
      <c r="BL150">
        <f t="shared" si="724"/>
        <v>-2190</v>
      </c>
      <c r="BM150">
        <f t="shared" si="724"/>
        <v>-2257</v>
      </c>
      <c r="BN150">
        <f t="shared" si="724"/>
        <v>-2325</v>
      </c>
      <c r="BO150">
        <f t="shared" si="724"/>
        <v>-2394</v>
      </c>
      <c r="BP150">
        <f t="shared" si="724"/>
        <v>-2464</v>
      </c>
      <c r="BQ150">
        <f t="shared" ref="BQ150:EB150" si="725">BP150+($A150-BP$6)</f>
        <v>-2535</v>
      </c>
      <c r="BR150">
        <f t="shared" si="725"/>
        <v>-2607</v>
      </c>
      <c r="BS150">
        <f t="shared" si="725"/>
        <v>-2680</v>
      </c>
      <c r="BT150">
        <f t="shared" si="725"/>
        <v>-2754</v>
      </c>
      <c r="BU150">
        <f t="shared" si="725"/>
        <v>-2829</v>
      </c>
      <c r="BV150">
        <f t="shared" si="725"/>
        <v>-2905</v>
      </c>
      <c r="BW150">
        <f t="shared" si="725"/>
        <v>-2982</v>
      </c>
      <c r="BX150">
        <f t="shared" si="725"/>
        <v>-3060</v>
      </c>
      <c r="BY150">
        <f t="shared" si="725"/>
        <v>-3139</v>
      </c>
      <c r="BZ150">
        <f t="shared" si="725"/>
        <v>-3219</v>
      </c>
      <c r="CA150">
        <f t="shared" si="725"/>
        <v>-3300</v>
      </c>
      <c r="CB150">
        <f t="shared" si="725"/>
        <v>-3382</v>
      </c>
      <c r="CC150">
        <f t="shared" si="725"/>
        <v>-3465</v>
      </c>
      <c r="CD150">
        <f t="shared" si="725"/>
        <v>-3549</v>
      </c>
      <c r="CE150">
        <f t="shared" si="725"/>
        <v>-3634</v>
      </c>
      <c r="CF150">
        <f t="shared" si="725"/>
        <v>-3720</v>
      </c>
      <c r="CG150">
        <f t="shared" si="725"/>
        <v>-3807</v>
      </c>
      <c r="CH150">
        <f t="shared" si="725"/>
        <v>-3895</v>
      </c>
      <c r="CI150">
        <f t="shared" si="725"/>
        <v>-3984</v>
      </c>
      <c r="CJ150">
        <f t="shared" si="725"/>
        <v>-4074</v>
      </c>
      <c r="CK150">
        <f t="shared" si="725"/>
        <v>-4165</v>
      </c>
      <c r="CL150">
        <f t="shared" si="725"/>
        <v>-4257</v>
      </c>
      <c r="CM150">
        <f t="shared" si="725"/>
        <v>-4350</v>
      </c>
      <c r="CN150">
        <f t="shared" si="725"/>
        <v>-4444</v>
      </c>
      <c r="CO150">
        <f t="shared" si="725"/>
        <v>-4539</v>
      </c>
      <c r="CP150">
        <f t="shared" si="725"/>
        <v>-4635</v>
      </c>
      <c r="CQ150">
        <f t="shared" si="725"/>
        <v>-4732</v>
      </c>
      <c r="CR150">
        <f t="shared" si="725"/>
        <v>-4830</v>
      </c>
      <c r="CS150">
        <f t="shared" si="725"/>
        <v>-4929</v>
      </c>
      <c r="CT150">
        <f t="shared" si="725"/>
        <v>-5029</v>
      </c>
      <c r="CU150">
        <f t="shared" si="725"/>
        <v>-5130</v>
      </c>
      <c r="CV150">
        <f t="shared" si="725"/>
        <v>-5232</v>
      </c>
      <c r="CW150">
        <f t="shared" si="725"/>
        <v>-5335</v>
      </c>
      <c r="CX150">
        <f t="shared" si="725"/>
        <v>-5439</v>
      </c>
      <c r="CY150">
        <f t="shared" si="725"/>
        <v>-5544</v>
      </c>
      <c r="CZ150">
        <f t="shared" si="725"/>
        <v>-5650</v>
      </c>
      <c r="DA150">
        <f t="shared" si="725"/>
        <v>-5757</v>
      </c>
      <c r="DB150">
        <f t="shared" si="725"/>
        <v>-5865</v>
      </c>
      <c r="DC150">
        <f t="shared" si="725"/>
        <v>-5974</v>
      </c>
      <c r="DD150">
        <f t="shared" si="725"/>
        <v>-6084</v>
      </c>
      <c r="DE150">
        <f t="shared" si="725"/>
        <v>-6195</v>
      </c>
      <c r="DF150">
        <f t="shared" si="725"/>
        <v>-6307</v>
      </c>
      <c r="DG150">
        <f t="shared" si="725"/>
        <v>-6420</v>
      </c>
      <c r="DH150">
        <f t="shared" si="725"/>
        <v>-6534</v>
      </c>
      <c r="DI150">
        <f t="shared" si="725"/>
        <v>-6649</v>
      </c>
      <c r="DJ150">
        <f t="shared" si="725"/>
        <v>-6765</v>
      </c>
      <c r="DK150">
        <f t="shared" si="725"/>
        <v>-6882</v>
      </c>
      <c r="DL150">
        <f t="shared" si="725"/>
        <v>-7000</v>
      </c>
      <c r="DM150">
        <f t="shared" si="725"/>
        <v>-7119</v>
      </c>
      <c r="DN150">
        <f t="shared" si="725"/>
        <v>-7239</v>
      </c>
      <c r="DO150">
        <f t="shared" si="725"/>
        <v>-7360</v>
      </c>
      <c r="DP150">
        <f t="shared" si="725"/>
        <v>-7482</v>
      </c>
      <c r="DQ150">
        <f t="shared" si="725"/>
        <v>-7605</v>
      </c>
      <c r="DR150">
        <f t="shared" si="725"/>
        <v>-7729</v>
      </c>
      <c r="DS150">
        <f t="shared" si="725"/>
        <v>-7854</v>
      </c>
      <c r="DT150">
        <f t="shared" si="725"/>
        <v>-7980</v>
      </c>
      <c r="DU150">
        <f t="shared" si="725"/>
        <v>-8107</v>
      </c>
      <c r="DV150">
        <f t="shared" si="725"/>
        <v>-8235</v>
      </c>
      <c r="DW150">
        <f t="shared" si="725"/>
        <v>-8364</v>
      </c>
      <c r="DX150">
        <f t="shared" si="725"/>
        <v>-8494</v>
      </c>
      <c r="DY150">
        <f t="shared" si="725"/>
        <v>-8625</v>
      </c>
      <c r="DZ150">
        <f t="shared" si="725"/>
        <v>-8757</v>
      </c>
      <c r="EA150">
        <f t="shared" si="725"/>
        <v>-8890</v>
      </c>
      <c r="EB150">
        <f t="shared" si="725"/>
        <v>-9024</v>
      </c>
      <c r="EC150">
        <f t="shared" ref="EC150:GN150" si="726">EB150+($A150-EB$6)</f>
        <v>-9159</v>
      </c>
      <c r="ED150">
        <f t="shared" si="726"/>
        <v>-9295</v>
      </c>
      <c r="EE150">
        <f t="shared" si="726"/>
        <v>-9432</v>
      </c>
      <c r="EF150">
        <f t="shared" si="726"/>
        <v>-9570</v>
      </c>
      <c r="EG150">
        <f t="shared" si="726"/>
        <v>-9709</v>
      </c>
      <c r="EH150">
        <f t="shared" si="726"/>
        <v>-9849</v>
      </c>
      <c r="EI150">
        <f t="shared" si="726"/>
        <v>-9990</v>
      </c>
      <c r="EJ150">
        <f t="shared" si="726"/>
        <v>-10132</v>
      </c>
      <c r="EK150">
        <f t="shared" si="726"/>
        <v>-10275</v>
      </c>
      <c r="EL150">
        <f t="shared" si="726"/>
        <v>-10419</v>
      </c>
      <c r="EM150">
        <f t="shared" si="726"/>
        <v>-10564</v>
      </c>
      <c r="EN150">
        <f t="shared" si="726"/>
        <v>-10710</v>
      </c>
      <c r="EO150">
        <f t="shared" si="726"/>
        <v>-10857</v>
      </c>
      <c r="EP150">
        <f t="shared" si="726"/>
        <v>-11005</v>
      </c>
      <c r="EQ150">
        <f t="shared" si="726"/>
        <v>-11154</v>
      </c>
      <c r="ER150">
        <f t="shared" si="726"/>
        <v>-11304</v>
      </c>
      <c r="ES150">
        <f t="shared" si="726"/>
        <v>-11455</v>
      </c>
      <c r="ET150">
        <f t="shared" si="726"/>
        <v>-11607</v>
      </c>
      <c r="EU150">
        <f t="shared" si="726"/>
        <v>-11760</v>
      </c>
      <c r="EV150">
        <f t="shared" si="726"/>
        <v>-11914</v>
      </c>
      <c r="EW150">
        <f t="shared" si="726"/>
        <v>-12069</v>
      </c>
      <c r="EX150">
        <f t="shared" si="726"/>
        <v>-12225</v>
      </c>
      <c r="EY150">
        <f t="shared" si="726"/>
        <v>-12382</v>
      </c>
      <c r="EZ150">
        <f t="shared" si="726"/>
        <v>-12540</v>
      </c>
      <c r="FA150">
        <f t="shared" si="726"/>
        <v>-12699</v>
      </c>
      <c r="FB150">
        <f t="shared" si="726"/>
        <v>-12859</v>
      </c>
      <c r="FC150">
        <f t="shared" si="726"/>
        <v>-13020</v>
      </c>
      <c r="FD150">
        <f t="shared" si="726"/>
        <v>-13182</v>
      </c>
      <c r="FE150">
        <f t="shared" si="726"/>
        <v>-13345</v>
      </c>
      <c r="FF150">
        <f t="shared" si="726"/>
        <v>-13509</v>
      </c>
      <c r="FG150">
        <f t="shared" si="726"/>
        <v>-13674</v>
      </c>
      <c r="FH150">
        <f t="shared" si="726"/>
        <v>-13840</v>
      </c>
      <c r="FI150">
        <f t="shared" si="726"/>
        <v>-14007</v>
      </c>
      <c r="FJ150">
        <f t="shared" si="726"/>
        <v>-14175</v>
      </c>
      <c r="FK150">
        <f t="shared" si="726"/>
        <v>-14344</v>
      </c>
      <c r="FL150">
        <f t="shared" si="726"/>
        <v>-14514</v>
      </c>
      <c r="FM150">
        <f t="shared" si="726"/>
        <v>-14685</v>
      </c>
      <c r="FN150">
        <f t="shared" si="726"/>
        <v>-14857</v>
      </c>
      <c r="FO150">
        <f t="shared" si="726"/>
        <v>-15030</v>
      </c>
      <c r="FP150">
        <f t="shared" si="726"/>
        <v>-15204</v>
      </c>
      <c r="FQ150">
        <f t="shared" si="726"/>
        <v>-15379</v>
      </c>
      <c r="FR150">
        <f t="shared" si="726"/>
        <v>-15555</v>
      </c>
      <c r="FS150">
        <f t="shared" si="726"/>
        <v>-15732</v>
      </c>
      <c r="FT150">
        <f t="shared" si="726"/>
        <v>-15910</v>
      </c>
      <c r="FU150">
        <f t="shared" si="726"/>
        <v>-16089</v>
      </c>
      <c r="FV150">
        <f t="shared" si="726"/>
        <v>-16269</v>
      </c>
      <c r="FW150">
        <f t="shared" si="726"/>
        <v>-16450</v>
      </c>
      <c r="FX150">
        <f t="shared" si="726"/>
        <v>-16632</v>
      </c>
      <c r="FY150">
        <f t="shared" si="726"/>
        <v>-16815</v>
      </c>
      <c r="FZ150">
        <f t="shared" si="726"/>
        <v>-16999</v>
      </c>
      <c r="GA150">
        <f t="shared" si="726"/>
        <v>-17184</v>
      </c>
      <c r="GB150">
        <f t="shared" si="726"/>
        <v>-17370</v>
      </c>
      <c r="GC150">
        <f t="shared" si="726"/>
        <v>-17557</v>
      </c>
      <c r="GD150">
        <f t="shared" si="726"/>
        <v>-17745</v>
      </c>
      <c r="GE150">
        <f t="shared" si="726"/>
        <v>-17934</v>
      </c>
      <c r="GF150">
        <f t="shared" si="726"/>
        <v>-18124</v>
      </c>
      <c r="GG150">
        <f t="shared" si="726"/>
        <v>-18315</v>
      </c>
      <c r="GH150">
        <f t="shared" si="726"/>
        <v>-18507</v>
      </c>
      <c r="GI150">
        <f t="shared" si="726"/>
        <v>-18700</v>
      </c>
      <c r="GJ150">
        <f t="shared" si="726"/>
        <v>-18894</v>
      </c>
      <c r="GK150">
        <f t="shared" si="726"/>
        <v>-19089</v>
      </c>
      <c r="GL150">
        <f t="shared" si="726"/>
        <v>-19285</v>
      </c>
      <c r="GM150">
        <f t="shared" si="726"/>
        <v>-19482</v>
      </c>
      <c r="GN150">
        <f t="shared" si="726"/>
        <v>-19680</v>
      </c>
      <c r="GO150">
        <f t="shared" ref="GO150:IZ150" si="727">GN150+($A150-GN$6)</f>
        <v>-19879</v>
      </c>
      <c r="GP150">
        <f t="shared" si="727"/>
        <v>-20079</v>
      </c>
      <c r="GQ150">
        <f t="shared" si="727"/>
        <v>-20280</v>
      </c>
      <c r="GR150">
        <f t="shared" si="727"/>
        <v>-20482</v>
      </c>
      <c r="GS150">
        <f t="shared" si="727"/>
        <v>-20685</v>
      </c>
      <c r="GT150">
        <f t="shared" si="727"/>
        <v>-20889</v>
      </c>
      <c r="GU150">
        <f t="shared" si="727"/>
        <v>-21094</v>
      </c>
      <c r="GV150">
        <f t="shared" si="727"/>
        <v>-21300</v>
      </c>
      <c r="GW150">
        <f t="shared" si="727"/>
        <v>-21507</v>
      </c>
      <c r="GX150">
        <f t="shared" si="727"/>
        <v>-21715</v>
      </c>
      <c r="GY150">
        <f t="shared" si="727"/>
        <v>-21924</v>
      </c>
      <c r="GZ150">
        <f t="shared" si="727"/>
        <v>-22134</v>
      </c>
      <c r="HA150">
        <f t="shared" si="727"/>
        <v>-22345</v>
      </c>
      <c r="HB150">
        <f t="shared" si="727"/>
        <v>-22557</v>
      </c>
      <c r="HC150">
        <f t="shared" si="727"/>
        <v>-22770</v>
      </c>
      <c r="HD150">
        <f t="shared" si="727"/>
        <v>-22984</v>
      </c>
      <c r="HE150">
        <f t="shared" si="727"/>
        <v>-23199</v>
      </c>
      <c r="HF150">
        <f t="shared" si="727"/>
        <v>-23415</v>
      </c>
      <c r="HG150">
        <f t="shared" si="727"/>
        <v>-23632</v>
      </c>
      <c r="HH150">
        <f t="shared" si="727"/>
        <v>-23850</v>
      </c>
      <c r="HI150">
        <f t="shared" si="727"/>
        <v>-24069</v>
      </c>
      <c r="HJ150">
        <f t="shared" si="727"/>
        <v>-24289</v>
      </c>
      <c r="HK150">
        <f t="shared" si="727"/>
        <v>-24510</v>
      </c>
      <c r="HL150">
        <f t="shared" si="727"/>
        <v>-24732</v>
      </c>
      <c r="HM150">
        <f t="shared" si="727"/>
        <v>-24955</v>
      </c>
      <c r="HN150">
        <f t="shared" si="727"/>
        <v>-25179</v>
      </c>
      <c r="HO150">
        <f t="shared" si="727"/>
        <v>-25404</v>
      </c>
      <c r="HP150">
        <f t="shared" si="727"/>
        <v>-25630</v>
      </c>
      <c r="HQ150">
        <f t="shared" si="727"/>
        <v>-25857</v>
      </c>
      <c r="HR150">
        <f t="shared" si="727"/>
        <v>-26085</v>
      </c>
      <c r="HS150">
        <f t="shared" si="727"/>
        <v>-26314</v>
      </c>
      <c r="HT150">
        <f t="shared" si="727"/>
        <v>-26544</v>
      </c>
      <c r="HU150">
        <f t="shared" si="727"/>
        <v>-26775</v>
      </c>
      <c r="HV150">
        <f t="shared" si="727"/>
        <v>-27007</v>
      </c>
      <c r="HW150">
        <f t="shared" si="727"/>
        <v>-27240</v>
      </c>
      <c r="HX150">
        <f t="shared" si="727"/>
        <v>-27474</v>
      </c>
      <c r="HY150">
        <f t="shared" si="727"/>
        <v>-27709</v>
      </c>
      <c r="HZ150">
        <f t="shared" si="727"/>
        <v>-27945</v>
      </c>
      <c r="IA150">
        <f t="shared" si="727"/>
        <v>-28182</v>
      </c>
      <c r="IB150">
        <f t="shared" si="727"/>
        <v>-28420</v>
      </c>
      <c r="IC150">
        <f t="shared" si="727"/>
        <v>-28659</v>
      </c>
      <c r="ID150">
        <f t="shared" si="727"/>
        <v>-28899</v>
      </c>
      <c r="IE150">
        <f t="shared" si="727"/>
        <v>-29140</v>
      </c>
      <c r="IF150">
        <f t="shared" si="727"/>
        <v>-29382</v>
      </c>
      <c r="IG150">
        <f t="shared" si="727"/>
        <v>-29625</v>
      </c>
      <c r="IH150">
        <f t="shared" si="727"/>
        <v>-29869</v>
      </c>
      <c r="II150">
        <f t="shared" si="727"/>
        <v>-30114</v>
      </c>
      <c r="IJ150">
        <f t="shared" si="727"/>
        <v>-30360</v>
      </c>
      <c r="IK150">
        <f t="shared" si="727"/>
        <v>-30607</v>
      </c>
      <c r="IL150">
        <f t="shared" si="727"/>
        <v>-30855</v>
      </c>
      <c r="IM150">
        <f t="shared" si="727"/>
        <v>-31104</v>
      </c>
      <c r="IN150">
        <f t="shared" si="727"/>
        <v>-31354</v>
      </c>
      <c r="IO150">
        <f t="shared" si="727"/>
        <v>-31605</v>
      </c>
      <c r="IP150">
        <f t="shared" si="727"/>
        <v>-31857</v>
      </c>
      <c r="IQ150">
        <f t="shared" si="727"/>
        <v>-32110</v>
      </c>
      <c r="IR150">
        <f t="shared" si="727"/>
        <v>-32364</v>
      </c>
      <c r="IS150">
        <f t="shared" si="727"/>
        <v>-32619</v>
      </c>
      <c r="IT150">
        <f t="shared" si="727"/>
        <v>-32875</v>
      </c>
      <c r="IU150">
        <f t="shared" si="727"/>
        <v>-33132</v>
      </c>
      <c r="IV150">
        <f t="shared" si="727"/>
        <v>-33390</v>
      </c>
      <c r="IW150">
        <f t="shared" si="727"/>
        <v>-33649</v>
      </c>
      <c r="IX150">
        <f t="shared" si="727"/>
        <v>-33909</v>
      </c>
      <c r="IY150">
        <f t="shared" si="727"/>
        <v>-34170</v>
      </c>
      <c r="IZ150">
        <f t="shared" si="727"/>
        <v>-34432</v>
      </c>
      <c r="JA150">
        <f t="shared" ref="JA150:KW150" si="728">IZ150+($A150-IZ$6)</f>
        <v>-34695</v>
      </c>
      <c r="JB150">
        <f t="shared" si="728"/>
        <v>-34959</v>
      </c>
      <c r="JC150">
        <f t="shared" si="728"/>
        <v>-35224</v>
      </c>
      <c r="JD150">
        <f t="shared" si="728"/>
        <v>-35490</v>
      </c>
      <c r="JE150">
        <f t="shared" si="728"/>
        <v>-35757</v>
      </c>
      <c r="JF150">
        <f t="shared" si="728"/>
        <v>-36025</v>
      </c>
      <c r="JG150">
        <f t="shared" si="728"/>
        <v>-36294</v>
      </c>
      <c r="JH150">
        <f t="shared" si="728"/>
        <v>-36564</v>
      </c>
      <c r="JI150">
        <f t="shared" si="728"/>
        <v>-36835</v>
      </c>
      <c r="JJ150">
        <f t="shared" si="728"/>
        <v>-37107</v>
      </c>
      <c r="JK150">
        <f t="shared" si="728"/>
        <v>-37380</v>
      </c>
      <c r="JL150">
        <f t="shared" si="728"/>
        <v>-37654</v>
      </c>
      <c r="JM150">
        <f t="shared" si="728"/>
        <v>-37929</v>
      </c>
      <c r="JN150">
        <f t="shared" si="728"/>
        <v>-38205</v>
      </c>
      <c r="JO150">
        <f t="shared" si="728"/>
        <v>-38482</v>
      </c>
      <c r="JP150">
        <f t="shared" si="728"/>
        <v>-38760</v>
      </c>
      <c r="JQ150">
        <f t="shared" si="728"/>
        <v>-39039</v>
      </c>
      <c r="JR150">
        <f t="shared" si="728"/>
        <v>-39319</v>
      </c>
      <c r="JS150">
        <f t="shared" si="728"/>
        <v>-39600</v>
      </c>
      <c r="JT150">
        <f t="shared" si="728"/>
        <v>-39882</v>
      </c>
      <c r="JU150">
        <f t="shared" si="728"/>
        <v>-40165</v>
      </c>
      <c r="JV150">
        <f t="shared" si="728"/>
        <v>-40449</v>
      </c>
      <c r="JW150">
        <f t="shared" si="728"/>
        <v>-40734</v>
      </c>
      <c r="JX150">
        <f t="shared" si="728"/>
        <v>-41020</v>
      </c>
      <c r="JY150">
        <f t="shared" si="728"/>
        <v>-41307</v>
      </c>
      <c r="JZ150">
        <f t="shared" si="728"/>
        <v>-41595</v>
      </c>
      <c r="KA150">
        <f t="shared" si="728"/>
        <v>-41884</v>
      </c>
      <c r="KB150">
        <f t="shared" si="728"/>
        <v>-42174</v>
      </c>
      <c r="KC150">
        <f t="shared" si="728"/>
        <v>-42465</v>
      </c>
      <c r="KD150">
        <f t="shared" si="728"/>
        <v>-42757</v>
      </c>
      <c r="KE150">
        <f t="shared" si="728"/>
        <v>-43050</v>
      </c>
      <c r="KF150">
        <f t="shared" si="728"/>
        <v>-43344</v>
      </c>
      <c r="KG150">
        <f t="shared" si="728"/>
        <v>-43639</v>
      </c>
      <c r="KH150">
        <f t="shared" si="728"/>
        <v>-43935</v>
      </c>
      <c r="KI150">
        <f t="shared" si="728"/>
        <v>-44232</v>
      </c>
      <c r="KJ150">
        <f t="shared" si="728"/>
        <v>-44530</v>
      </c>
      <c r="KK150">
        <f t="shared" si="728"/>
        <v>-44829</v>
      </c>
      <c r="KL150">
        <f t="shared" si="728"/>
        <v>-45129</v>
      </c>
      <c r="KM150">
        <f t="shared" si="728"/>
        <v>-45430</v>
      </c>
      <c r="KN150">
        <f t="shared" si="728"/>
        <v>-45732</v>
      </c>
      <c r="KO150">
        <f t="shared" si="728"/>
        <v>-46035</v>
      </c>
      <c r="KP150">
        <f t="shared" si="728"/>
        <v>-46339</v>
      </c>
      <c r="KQ150">
        <f t="shared" si="728"/>
        <v>-46644</v>
      </c>
      <c r="KR150">
        <f t="shared" si="728"/>
        <v>-46950</v>
      </c>
      <c r="KS150">
        <f t="shared" si="728"/>
        <v>-47257</v>
      </c>
      <c r="KT150">
        <f t="shared" si="728"/>
        <v>-47565</v>
      </c>
      <c r="KU150">
        <f t="shared" si="728"/>
        <v>-47874</v>
      </c>
      <c r="KV150">
        <f t="shared" si="728"/>
        <v>-48184</v>
      </c>
      <c r="KW150">
        <f t="shared" si="728"/>
        <v>-48495</v>
      </c>
    </row>
    <row r="151" spans="1:309" x14ac:dyDescent="0.25">
      <c r="A151">
        <v>-6</v>
      </c>
      <c r="D151">
        <f t="shared" si="688"/>
        <v>0</v>
      </c>
      <c r="E151">
        <f t="shared" ref="E151:BP151" si="729">D151+($A151-D$6)</f>
        <v>-6</v>
      </c>
      <c r="F151">
        <f t="shared" si="729"/>
        <v>-13</v>
      </c>
      <c r="G151">
        <f t="shared" si="729"/>
        <v>-21</v>
      </c>
      <c r="H151">
        <f t="shared" si="729"/>
        <v>-30</v>
      </c>
      <c r="I151">
        <f t="shared" si="729"/>
        <v>-40</v>
      </c>
      <c r="J151">
        <f t="shared" si="729"/>
        <v>-51</v>
      </c>
      <c r="K151">
        <f t="shared" si="729"/>
        <v>-63</v>
      </c>
      <c r="L151">
        <f t="shared" si="729"/>
        <v>-76</v>
      </c>
      <c r="M151">
        <f t="shared" si="729"/>
        <v>-90</v>
      </c>
      <c r="N151">
        <f t="shared" si="729"/>
        <v>-105</v>
      </c>
      <c r="O151">
        <f t="shared" si="729"/>
        <v>-121</v>
      </c>
      <c r="P151">
        <f t="shared" si="729"/>
        <v>-138</v>
      </c>
      <c r="Q151">
        <f t="shared" si="729"/>
        <v>-156</v>
      </c>
      <c r="R151">
        <f t="shared" si="729"/>
        <v>-175</v>
      </c>
      <c r="S151">
        <f t="shared" si="729"/>
        <v>-195</v>
      </c>
      <c r="T151">
        <f t="shared" si="729"/>
        <v>-216</v>
      </c>
      <c r="U151">
        <f t="shared" si="729"/>
        <v>-238</v>
      </c>
      <c r="V151">
        <f t="shared" si="729"/>
        <v>-261</v>
      </c>
      <c r="W151">
        <f t="shared" si="729"/>
        <v>-285</v>
      </c>
      <c r="X151">
        <f t="shared" si="729"/>
        <v>-310</v>
      </c>
      <c r="Y151">
        <f t="shared" si="729"/>
        <v>-336</v>
      </c>
      <c r="Z151">
        <f t="shared" si="729"/>
        <v>-363</v>
      </c>
      <c r="AA151">
        <f t="shared" si="729"/>
        <v>-391</v>
      </c>
      <c r="AB151">
        <f t="shared" si="729"/>
        <v>-420</v>
      </c>
      <c r="AC151">
        <f t="shared" si="729"/>
        <v>-450</v>
      </c>
      <c r="AD151">
        <f t="shared" si="729"/>
        <v>-481</v>
      </c>
      <c r="AE151">
        <f t="shared" si="729"/>
        <v>-513</v>
      </c>
      <c r="AF151">
        <f t="shared" si="729"/>
        <v>-546</v>
      </c>
      <c r="AG151">
        <f t="shared" si="729"/>
        <v>-580</v>
      </c>
      <c r="AH151">
        <f t="shared" si="729"/>
        <v>-615</v>
      </c>
      <c r="AI151">
        <f t="shared" si="729"/>
        <v>-651</v>
      </c>
      <c r="AJ151">
        <f t="shared" si="729"/>
        <v>-688</v>
      </c>
      <c r="AK151">
        <f t="shared" si="729"/>
        <v>-726</v>
      </c>
      <c r="AL151">
        <f t="shared" si="729"/>
        <v>-765</v>
      </c>
      <c r="AM151">
        <f t="shared" si="729"/>
        <v>-805</v>
      </c>
      <c r="AN151">
        <f t="shared" si="729"/>
        <v>-846</v>
      </c>
      <c r="AO151">
        <f t="shared" si="729"/>
        <v>-888</v>
      </c>
      <c r="AP151">
        <f t="shared" si="729"/>
        <v>-931</v>
      </c>
      <c r="AQ151">
        <f t="shared" si="729"/>
        <v>-975</v>
      </c>
      <c r="AR151">
        <f t="shared" si="729"/>
        <v>-1020</v>
      </c>
      <c r="AS151">
        <f t="shared" si="729"/>
        <v>-1066</v>
      </c>
      <c r="AT151">
        <f t="shared" si="729"/>
        <v>-1113</v>
      </c>
      <c r="AU151">
        <f t="shared" si="729"/>
        <v>-1161</v>
      </c>
      <c r="AV151">
        <f t="shared" si="729"/>
        <v>-1210</v>
      </c>
      <c r="AW151">
        <f t="shared" si="729"/>
        <v>-1260</v>
      </c>
      <c r="AX151">
        <f t="shared" si="729"/>
        <v>-1311</v>
      </c>
      <c r="AY151">
        <f t="shared" si="729"/>
        <v>-1363</v>
      </c>
      <c r="AZ151">
        <f t="shared" si="729"/>
        <v>-1416</v>
      </c>
      <c r="BA151">
        <f t="shared" si="729"/>
        <v>-1470</v>
      </c>
      <c r="BB151">
        <f t="shared" si="729"/>
        <v>-1525</v>
      </c>
      <c r="BC151">
        <f t="shared" si="729"/>
        <v>-1581</v>
      </c>
      <c r="BD151">
        <f t="shared" si="729"/>
        <v>-1638</v>
      </c>
      <c r="BE151">
        <f t="shared" si="729"/>
        <v>-1696</v>
      </c>
      <c r="BF151">
        <f t="shared" si="729"/>
        <v>-1755</v>
      </c>
      <c r="BG151">
        <f t="shared" si="729"/>
        <v>-1815</v>
      </c>
      <c r="BH151">
        <f t="shared" si="729"/>
        <v>-1876</v>
      </c>
      <c r="BI151">
        <f t="shared" si="729"/>
        <v>-1938</v>
      </c>
      <c r="BJ151">
        <f t="shared" si="729"/>
        <v>-2001</v>
      </c>
      <c r="BK151">
        <f t="shared" si="729"/>
        <v>-2065</v>
      </c>
      <c r="BL151">
        <f t="shared" si="729"/>
        <v>-2130</v>
      </c>
      <c r="BM151">
        <f t="shared" si="729"/>
        <v>-2196</v>
      </c>
      <c r="BN151">
        <f t="shared" si="729"/>
        <v>-2263</v>
      </c>
      <c r="BO151">
        <f t="shared" si="729"/>
        <v>-2331</v>
      </c>
      <c r="BP151">
        <f t="shared" si="729"/>
        <v>-2400</v>
      </c>
      <c r="BQ151">
        <f t="shared" ref="BQ151:EB151" si="730">BP151+($A151-BP$6)</f>
        <v>-2470</v>
      </c>
      <c r="BR151">
        <f t="shared" si="730"/>
        <v>-2541</v>
      </c>
      <c r="BS151">
        <f t="shared" si="730"/>
        <v>-2613</v>
      </c>
      <c r="BT151">
        <f t="shared" si="730"/>
        <v>-2686</v>
      </c>
      <c r="BU151">
        <f t="shared" si="730"/>
        <v>-2760</v>
      </c>
      <c r="BV151">
        <f t="shared" si="730"/>
        <v>-2835</v>
      </c>
      <c r="BW151">
        <f t="shared" si="730"/>
        <v>-2911</v>
      </c>
      <c r="BX151">
        <f t="shared" si="730"/>
        <v>-2988</v>
      </c>
      <c r="BY151">
        <f t="shared" si="730"/>
        <v>-3066</v>
      </c>
      <c r="BZ151">
        <f t="shared" si="730"/>
        <v>-3145</v>
      </c>
      <c r="CA151">
        <f t="shared" si="730"/>
        <v>-3225</v>
      </c>
      <c r="CB151">
        <f t="shared" si="730"/>
        <v>-3306</v>
      </c>
      <c r="CC151">
        <f t="shared" si="730"/>
        <v>-3388</v>
      </c>
      <c r="CD151">
        <f t="shared" si="730"/>
        <v>-3471</v>
      </c>
      <c r="CE151">
        <f t="shared" si="730"/>
        <v>-3555</v>
      </c>
      <c r="CF151">
        <f t="shared" si="730"/>
        <v>-3640</v>
      </c>
      <c r="CG151">
        <f t="shared" si="730"/>
        <v>-3726</v>
      </c>
      <c r="CH151">
        <f t="shared" si="730"/>
        <v>-3813</v>
      </c>
      <c r="CI151">
        <f t="shared" si="730"/>
        <v>-3901</v>
      </c>
      <c r="CJ151">
        <f t="shared" si="730"/>
        <v>-3990</v>
      </c>
      <c r="CK151">
        <f t="shared" si="730"/>
        <v>-4080</v>
      </c>
      <c r="CL151">
        <f t="shared" si="730"/>
        <v>-4171</v>
      </c>
      <c r="CM151">
        <f t="shared" si="730"/>
        <v>-4263</v>
      </c>
      <c r="CN151">
        <f t="shared" si="730"/>
        <v>-4356</v>
      </c>
      <c r="CO151">
        <f t="shared" si="730"/>
        <v>-4450</v>
      </c>
      <c r="CP151">
        <f t="shared" si="730"/>
        <v>-4545</v>
      </c>
      <c r="CQ151">
        <f t="shared" si="730"/>
        <v>-4641</v>
      </c>
      <c r="CR151">
        <f t="shared" si="730"/>
        <v>-4738</v>
      </c>
      <c r="CS151">
        <f t="shared" si="730"/>
        <v>-4836</v>
      </c>
      <c r="CT151">
        <f t="shared" si="730"/>
        <v>-4935</v>
      </c>
      <c r="CU151">
        <f t="shared" si="730"/>
        <v>-5035</v>
      </c>
      <c r="CV151">
        <f t="shared" si="730"/>
        <v>-5136</v>
      </c>
      <c r="CW151">
        <f t="shared" si="730"/>
        <v>-5238</v>
      </c>
      <c r="CX151">
        <f t="shared" si="730"/>
        <v>-5341</v>
      </c>
      <c r="CY151">
        <f t="shared" si="730"/>
        <v>-5445</v>
      </c>
      <c r="CZ151">
        <f t="shared" si="730"/>
        <v>-5550</v>
      </c>
      <c r="DA151">
        <f t="shared" si="730"/>
        <v>-5656</v>
      </c>
      <c r="DB151">
        <f t="shared" si="730"/>
        <v>-5763</v>
      </c>
      <c r="DC151">
        <f t="shared" si="730"/>
        <v>-5871</v>
      </c>
      <c r="DD151">
        <f t="shared" si="730"/>
        <v>-5980</v>
      </c>
      <c r="DE151">
        <f t="shared" si="730"/>
        <v>-6090</v>
      </c>
      <c r="DF151">
        <f t="shared" si="730"/>
        <v>-6201</v>
      </c>
      <c r="DG151">
        <f t="shared" si="730"/>
        <v>-6313</v>
      </c>
      <c r="DH151">
        <f t="shared" si="730"/>
        <v>-6426</v>
      </c>
      <c r="DI151">
        <f t="shared" si="730"/>
        <v>-6540</v>
      </c>
      <c r="DJ151">
        <f t="shared" si="730"/>
        <v>-6655</v>
      </c>
      <c r="DK151">
        <f t="shared" si="730"/>
        <v>-6771</v>
      </c>
      <c r="DL151">
        <f t="shared" si="730"/>
        <v>-6888</v>
      </c>
      <c r="DM151">
        <f t="shared" si="730"/>
        <v>-7006</v>
      </c>
      <c r="DN151">
        <f t="shared" si="730"/>
        <v>-7125</v>
      </c>
      <c r="DO151">
        <f t="shared" si="730"/>
        <v>-7245</v>
      </c>
      <c r="DP151">
        <f t="shared" si="730"/>
        <v>-7366</v>
      </c>
      <c r="DQ151">
        <f t="shared" si="730"/>
        <v>-7488</v>
      </c>
      <c r="DR151">
        <f t="shared" si="730"/>
        <v>-7611</v>
      </c>
      <c r="DS151">
        <f t="shared" si="730"/>
        <v>-7735</v>
      </c>
      <c r="DT151">
        <f t="shared" si="730"/>
        <v>-7860</v>
      </c>
      <c r="DU151">
        <f t="shared" si="730"/>
        <v>-7986</v>
      </c>
      <c r="DV151">
        <f t="shared" si="730"/>
        <v>-8113</v>
      </c>
      <c r="DW151">
        <f t="shared" si="730"/>
        <v>-8241</v>
      </c>
      <c r="DX151">
        <f t="shared" si="730"/>
        <v>-8370</v>
      </c>
      <c r="DY151">
        <f t="shared" si="730"/>
        <v>-8500</v>
      </c>
      <c r="DZ151">
        <f t="shared" si="730"/>
        <v>-8631</v>
      </c>
      <c r="EA151">
        <f t="shared" si="730"/>
        <v>-8763</v>
      </c>
      <c r="EB151">
        <f t="shared" si="730"/>
        <v>-8896</v>
      </c>
      <c r="EC151">
        <f t="shared" ref="EC151:GN151" si="731">EB151+($A151-EB$6)</f>
        <v>-9030</v>
      </c>
      <c r="ED151">
        <f t="shared" si="731"/>
        <v>-9165</v>
      </c>
      <c r="EE151">
        <f t="shared" si="731"/>
        <v>-9301</v>
      </c>
      <c r="EF151">
        <f t="shared" si="731"/>
        <v>-9438</v>
      </c>
      <c r="EG151">
        <f t="shared" si="731"/>
        <v>-9576</v>
      </c>
      <c r="EH151">
        <f t="shared" si="731"/>
        <v>-9715</v>
      </c>
      <c r="EI151">
        <f t="shared" si="731"/>
        <v>-9855</v>
      </c>
      <c r="EJ151">
        <f t="shared" si="731"/>
        <v>-9996</v>
      </c>
      <c r="EK151">
        <f t="shared" si="731"/>
        <v>-10138</v>
      </c>
      <c r="EL151">
        <f t="shared" si="731"/>
        <v>-10281</v>
      </c>
      <c r="EM151">
        <f t="shared" si="731"/>
        <v>-10425</v>
      </c>
      <c r="EN151">
        <f t="shared" si="731"/>
        <v>-10570</v>
      </c>
      <c r="EO151">
        <f t="shared" si="731"/>
        <v>-10716</v>
      </c>
      <c r="EP151">
        <f t="shared" si="731"/>
        <v>-10863</v>
      </c>
      <c r="EQ151">
        <f t="shared" si="731"/>
        <v>-11011</v>
      </c>
      <c r="ER151">
        <f t="shared" si="731"/>
        <v>-11160</v>
      </c>
      <c r="ES151">
        <f t="shared" si="731"/>
        <v>-11310</v>
      </c>
      <c r="ET151">
        <f t="shared" si="731"/>
        <v>-11461</v>
      </c>
      <c r="EU151">
        <f t="shared" si="731"/>
        <v>-11613</v>
      </c>
      <c r="EV151">
        <f t="shared" si="731"/>
        <v>-11766</v>
      </c>
      <c r="EW151">
        <f t="shared" si="731"/>
        <v>-11920</v>
      </c>
      <c r="EX151">
        <f t="shared" si="731"/>
        <v>-12075</v>
      </c>
      <c r="EY151">
        <f t="shared" si="731"/>
        <v>-12231</v>
      </c>
      <c r="EZ151">
        <f t="shared" si="731"/>
        <v>-12388</v>
      </c>
      <c r="FA151">
        <f t="shared" si="731"/>
        <v>-12546</v>
      </c>
      <c r="FB151">
        <f t="shared" si="731"/>
        <v>-12705</v>
      </c>
      <c r="FC151">
        <f t="shared" si="731"/>
        <v>-12865</v>
      </c>
      <c r="FD151">
        <f t="shared" si="731"/>
        <v>-13026</v>
      </c>
      <c r="FE151">
        <f t="shared" si="731"/>
        <v>-13188</v>
      </c>
      <c r="FF151">
        <f t="shared" si="731"/>
        <v>-13351</v>
      </c>
      <c r="FG151">
        <f t="shared" si="731"/>
        <v>-13515</v>
      </c>
      <c r="FH151">
        <f t="shared" si="731"/>
        <v>-13680</v>
      </c>
      <c r="FI151">
        <f t="shared" si="731"/>
        <v>-13846</v>
      </c>
      <c r="FJ151">
        <f t="shared" si="731"/>
        <v>-14013</v>
      </c>
      <c r="FK151">
        <f t="shared" si="731"/>
        <v>-14181</v>
      </c>
      <c r="FL151">
        <f t="shared" si="731"/>
        <v>-14350</v>
      </c>
      <c r="FM151">
        <f t="shared" si="731"/>
        <v>-14520</v>
      </c>
      <c r="FN151">
        <f t="shared" si="731"/>
        <v>-14691</v>
      </c>
      <c r="FO151">
        <f t="shared" si="731"/>
        <v>-14863</v>
      </c>
      <c r="FP151">
        <f t="shared" si="731"/>
        <v>-15036</v>
      </c>
      <c r="FQ151">
        <f t="shared" si="731"/>
        <v>-15210</v>
      </c>
      <c r="FR151">
        <f t="shared" si="731"/>
        <v>-15385</v>
      </c>
      <c r="FS151">
        <f t="shared" si="731"/>
        <v>-15561</v>
      </c>
      <c r="FT151">
        <f t="shared" si="731"/>
        <v>-15738</v>
      </c>
      <c r="FU151">
        <f t="shared" si="731"/>
        <v>-15916</v>
      </c>
      <c r="FV151">
        <f t="shared" si="731"/>
        <v>-16095</v>
      </c>
      <c r="FW151">
        <f t="shared" si="731"/>
        <v>-16275</v>
      </c>
      <c r="FX151">
        <f t="shared" si="731"/>
        <v>-16456</v>
      </c>
      <c r="FY151">
        <f t="shared" si="731"/>
        <v>-16638</v>
      </c>
      <c r="FZ151">
        <f t="shared" si="731"/>
        <v>-16821</v>
      </c>
      <c r="GA151">
        <f t="shared" si="731"/>
        <v>-17005</v>
      </c>
      <c r="GB151">
        <f t="shared" si="731"/>
        <v>-17190</v>
      </c>
      <c r="GC151">
        <f t="shared" si="731"/>
        <v>-17376</v>
      </c>
      <c r="GD151">
        <f t="shared" si="731"/>
        <v>-17563</v>
      </c>
      <c r="GE151">
        <f t="shared" si="731"/>
        <v>-17751</v>
      </c>
      <c r="GF151">
        <f t="shared" si="731"/>
        <v>-17940</v>
      </c>
      <c r="GG151">
        <f t="shared" si="731"/>
        <v>-18130</v>
      </c>
      <c r="GH151">
        <f t="shared" si="731"/>
        <v>-18321</v>
      </c>
      <c r="GI151">
        <f t="shared" si="731"/>
        <v>-18513</v>
      </c>
      <c r="GJ151">
        <f t="shared" si="731"/>
        <v>-18706</v>
      </c>
      <c r="GK151">
        <f t="shared" si="731"/>
        <v>-18900</v>
      </c>
      <c r="GL151">
        <f t="shared" si="731"/>
        <v>-19095</v>
      </c>
      <c r="GM151">
        <f t="shared" si="731"/>
        <v>-19291</v>
      </c>
      <c r="GN151">
        <f t="shared" si="731"/>
        <v>-19488</v>
      </c>
      <c r="GO151">
        <f t="shared" ref="GO151:IZ151" si="732">GN151+($A151-GN$6)</f>
        <v>-19686</v>
      </c>
      <c r="GP151">
        <f t="shared" si="732"/>
        <v>-19885</v>
      </c>
      <c r="GQ151">
        <f t="shared" si="732"/>
        <v>-20085</v>
      </c>
      <c r="GR151">
        <f t="shared" si="732"/>
        <v>-20286</v>
      </c>
      <c r="GS151">
        <f t="shared" si="732"/>
        <v>-20488</v>
      </c>
      <c r="GT151">
        <f t="shared" si="732"/>
        <v>-20691</v>
      </c>
      <c r="GU151">
        <f t="shared" si="732"/>
        <v>-20895</v>
      </c>
      <c r="GV151">
        <f t="shared" si="732"/>
        <v>-21100</v>
      </c>
      <c r="GW151">
        <f t="shared" si="732"/>
        <v>-21306</v>
      </c>
      <c r="GX151">
        <f t="shared" si="732"/>
        <v>-21513</v>
      </c>
      <c r="GY151">
        <f t="shared" si="732"/>
        <v>-21721</v>
      </c>
      <c r="GZ151">
        <f t="shared" si="732"/>
        <v>-21930</v>
      </c>
      <c r="HA151">
        <f t="shared" si="732"/>
        <v>-22140</v>
      </c>
      <c r="HB151">
        <f t="shared" si="732"/>
        <v>-22351</v>
      </c>
      <c r="HC151">
        <f t="shared" si="732"/>
        <v>-22563</v>
      </c>
      <c r="HD151">
        <f t="shared" si="732"/>
        <v>-22776</v>
      </c>
      <c r="HE151">
        <f t="shared" si="732"/>
        <v>-22990</v>
      </c>
      <c r="HF151">
        <f t="shared" si="732"/>
        <v>-23205</v>
      </c>
      <c r="HG151">
        <f t="shared" si="732"/>
        <v>-23421</v>
      </c>
      <c r="HH151">
        <f t="shared" si="732"/>
        <v>-23638</v>
      </c>
      <c r="HI151">
        <f t="shared" si="732"/>
        <v>-23856</v>
      </c>
      <c r="HJ151">
        <f t="shared" si="732"/>
        <v>-24075</v>
      </c>
      <c r="HK151">
        <f t="shared" si="732"/>
        <v>-24295</v>
      </c>
      <c r="HL151">
        <f t="shared" si="732"/>
        <v>-24516</v>
      </c>
      <c r="HM151">
        <f t="shared" si="732"/>
        <v>-24738</v>
      </c>
      <c r="HN151">
        <f t="shared" si="732"/>
        <v>-24961</v>
      </c>
      <c r="HO151">
        <f t="shared" si="732"/>
        <v>-25185</v>
      </c>
      <c r="HP151">
        <f t="shared" si="732"/>
        <v>-25410</v>
      </c>
      <c r="HQ151">
        <f t="shared" si="732"/>
        <v>-25636</v>
      </c>
      <c r="HR151">
        <f t="shared" si="732"/>
        <v>-25863</v>
      </c>
      <c r="HS151">
        <f t="shared" si="732"/>
        <v>-26091</v>
      </c>
      <c r="HT151">
        <f t="shared" si="732"/>
        <v>-26320</v>
      </c>
      <c r="HU151">
        <f t="shared" si="732"/>
        <v>-26550</v>
      </c>
      <c r="HV151">
        <f t="shared" si="732"/>
        <v>-26781</v>
      </c>
      <c r="HW151">
        <f t="shared" si="732"/>
        <v>-27013</v>
      </c>
      <c r="HX151">
        <f t="shared" si="732"/>
        <v>-27246</v>
      </c>
      <c r="HY151">
        <f t="shared" si="732"/>
        <v>-27480</v>
      </c>
      <c r="HZ151">
        <f t="shared" si="732"/>
        <v>-27715</v>
      </c>
      <c r="IA151">
        <f t="shared" si="732"/>
        <v>-27951</v>
      </c>
      <c r="IB151">
        <f t="shared" si="732"/>
        <v>-28188</v>
      </c>
      <c r="IC151">
        <f t="shared" si="732"/>
        <v>-28426</v>
      </c>
      <c r="ID151">
        <f t="shared" si="732"/>
        <v>-28665</v>
      </c>
      <c r="IE151">
        <f t="shared" si="732"/>
        <v>-28905</v>
      </c>
      <c r="IF151">
        <f t="shared" si="732"/>
        <v>-29146</v>
      </c>
      <c r="IG151">
        <f t="shared" si="732"/>
        <v>-29388</v>
      </c>
      <c r="IH151">
        <f t="shared" si="732"/>
        <v>-29631</v>
      </c>
      <c r="II151">
        <f t="shared" si="732"/>
        <v>-29875</v>
      </c>
      <c r="IJ151">
        <f t="shared" si="732"/>
        <v>-30120</v>
      </c>
      <c r="IK151">
        <f t="shared" si="732"/>
        <v>-30366</v>
      </c>
      <c r="IL151">
        <f t="shared" si="732"/>
        <v>-30613</v>
      </c>
      <c r="IM151">
        <f t="shared" si="732"/>
        <v>-30861</v>
      </c>
      <c r="IN151">
        <f t="shared" si="732"/>
        <v>-31110</v>
      </c>
      <c r="IO151">
        <f t="shared" si="732"/>
        <v>-31360</v>
      </c>
      <c r="IP151">
        <f t="shared" si="732"/>
        <v>-31611</v>
      </c>
      <c r="IQ151">
        <f t="shared" si="732"/>
        <v>-31863</v>
      </c>
      <c r="IR151">
        <f t="shared" si="732"/>
        <v>-32116</v>
      </c>
      <c r="IS151">
        <f t="shared" si="732"/>
        <v>-32370</v>
      </c>
      <c r="IT151">
        <f t="shared" si="732"/>
        <v>-32625</v>
      </c>
      <c r="IU151">
        <f t="shared" si="732"/>
        <v>-32881</v>
      </c>
      <c r="IV151">
        <f t="shared" si="732"/>
        <v>-33138</v>
      </c>
      <c r="IW151">
        <f t="shared" si="732"/>
        <v>-33396</v>
      </c>
      <c r="IX151">
        <f t="shared" si="732"/>
        <v>-33655</v>
      </c>
      <c r="IY151">
        <f t="shared" si="732"/>
        <v>-33915</v>
      </c>
      <c r="IZ151">
        <f t="shared" si="732"/>
        <v>-34176</v>
      </c>
      <c r="JA151">
        <f t="shared" ref="JA151:KW151" si="733">IZ151+($A151-IZ$6)</f>
        <v>-34438</v>
      </c>
      <c r="JB151">
        <f t="shared" si="733"/>
        <v>-34701</v>
      </c>
      <c r="JC151">
        <f t="shared" si="733"/>
        <v>-34965</v>
      </c>
      <c r="JD151">
        <f t="shared" si="733"/>
        <v>-35230</v>
      </c>
      <c r="JE151">
        <f t="shared" si="733"/>
        <v>-35496</v>
      </c>
      <c r="JF151">
        <f t="shared" si="733"/>
        <v>-35763</v>
      </c>
      <c r="JG151">
        <f t="shared" si="733"/>
        <v>-36031</v>
      </c>
      <c r="JH151">
        <f t="shared" si="733"/>
        <v>-36300</v>
      </c>
      <c r="JI151">
        <f t="shared" si="733"/>
        <v>-36570</v>
      </c>
      <c r="JJ151">
        <f t="shared" si="733"/>
        <v>-36841</v>
      </c>
      <c r="JK151">
        <f t="shared" si="733"/>
        <v>-37113</v>
      </c>
      <c r="JL151">
        <f t="shared" si="733"/>
        <v>-37386</v>
      </c>
      <c r="JM151">
        <f t="shared" si="733"/>
        <v>-37660</v>
      </c>
      <c r="JN151">
        <f t="shared" si="733"/>
        <v>-37935</v>
      </c>
      <c r="JO151">
        <f t="shared" si="733"/>
        <v>-38211</v>
      </c>
      <c r="JP151">
        <f t="shared" si="733"/>
        <v>-38488</v>
      </c>
      <c r="JQ151">
        <f t="shared" si="733"/>
        <v>-38766</v>
      </c>
      <c r="JR151">
        <f t="shared" si="733"/>
        <v>-39045</v>
      </c>
      <c r="JS151">
        <f t="shared" si="733"/>
        <v>-39325</v>
      </c>
      <c r="JT151">
        <f t="shared" si="733"/>
        <v>-39606</v>
      </c>
      <c r="JU151">
        <f t="shared" si="733"/>
        <v>-39888</v>
      </c>
      <c r="JV151">
        <f t="shared" si="733"/>
        <v>-40171</v>
      </c>
      <c r="JW151">
        <f t="shared" si="733"/>
        <v>-40455</v>
      </c>
      <c r="JX151">
        <f t="shared" si="733"/>
        <v>-40740</v>
      </c>
      <c r="JY151">
        <f t="shared" si="733"/>
        <v>-41026</v>
      </c>
      <c r="JZ151">
        <f t="shared" si="733"/>
        <v>-41313</v>
      </c>
      <c r="KA151">
        <f t="shared" si="733"/>
        <v>-41601</v>
      </c>
      <c r="KB151">
        <f t="shared" si="733"/>
        <v>-41890</v>
      </c>
      <c r="KC151">
        <f t="shared" si="733"/>
        <v>-42180</v>
      </c>
      <c r="KD151">
        <f t="shared" si="733"/>
        <v>-42471</v>
      </c>
      <c r="KE151">
        <f t="shared" si="733"/>
        <v>-42763</v>
      </c>
      <c r="KF151">
        <f t="shared" si="733"/>
        <v>-43056</v>
      </c>
      <c r="KG151">
        <f t="shared" si="733"/>
        <v>-43350</v>
      </c>
      <c r="KH151">
        <f t="shared" si="733"/>
        <v>-43645</v>
      </c>
      <c r="KI151">
        <f t="shared" si="733"/>
        <v>-43941</v>
      </c>
      <c r="KJ151">
        <f t="shared" si="733"/>
        <v>-44238</v>
      </c>
      <c r="KK151">
        <f t="shared" si="733"/>
        <v>-44536</v>
      </c>
      <c r="KL151">
        <f t="shared" si="733"/>
        <v>-44835</v>
      </c>
      <c r="KM151">
        <f t="shared" si="733"/>
        <v>-45135</v>
      </c>
      <c r="KN151">
        <f t="shared" si="733"/>
        <v>-45436</v>
      </c>
      <c r="KO151">
        <f t="shared" si="733"/>
        <v>-45738</v>
      </c>
      <c r="KP151">
        <f t="shared" si="733"/>
        <v>-46041</v>
      </c>
      <c r="KQ151">
        <f t="shared" si="733"/>
        <v>-46345</v>
      </c>
      <c r="KR151">
        <f t="shared" si="733"/>
        <v>-46650</v>
      </c>
      <c r="KS151">
        <f t="shared" si="733"/>
        <v>-46956</v>
      </c>
      <c r="KT151">
        <f t="shared" si="733"/>
        <v>-47263</v>
      </c>
      <c r="KU151">
        <f t="shared" si="733"/>
        <v>-47571</v>
      </c>
      <c r="KV151">
        <f t="shared" si="733"/>
        <v>-47880</v>
      </c>
      <c r="KW151">
        <f t="shared" si="733"/>
        <v>-48190</v>
      </c>
    </row>
    <row r="152" spans="1:309" x14ac:dyDescent="0.25">
      <c r="A152">
        <v>-5</v>
      </c>
      <c r="D152">
        <f t="shared" si="688"/>
        <v>0</v>
      </c>
      <c r="E152">
        <f t="shared" ref="E152:BP152" si="734">D152+($A152-D$6)</f>
        <v>-5</v>
      </c>
      <c r="F152">
        <f t="shared" si="734"/>
        <v>-11</v>
      </c>
      <c r="G152">
        <f t="shared" si="734"/>
        <v>-18</v>
      </c>
      <c r="H152">
        <f t="shared" si="734"/>
        <v>-26</v>
      </c>
      <c r="I152">
        <f t="shared" si="734"/>
        <v>-35</v>
      </c>
      <c r="J152">
        <f t="shared" si="734"/>
        <v>-45</v>
      </c>
      <c r="K152">
        <f t="shared" si="734"/>
        <v>-56</v>
      </c>
      <c r="L152">
        <f t="shared" si="734"/>
        <v>-68</v>
      </c>
      <c r="M152">
        <f t="shared" si="734"/>
        <v>-81</v>
      </c>
      <c r="N152">
        <f t="shared" si="734"/>
        <v>-95</v>
      </c>
      <c r="O152">
        <f t="shared" si="734"/>
        <v>-110</v>
      </c>
      <c r="P152">
        <f t="shared" si="734"/>
        <v>-126</v>
      </c>
      <c r="Q152">
        <f t="shared" si="734"/>
        <v>-143</v>
      </c>
      <c r="R152">
        <f t="shared" si="734"/>
        <v>-161</v>
      </c>
      <c r="S152">
        <f t="shared" si="734"/>
        <v>-180</v>
      </c>
      <c r="T152">
        <f t="shared" si="734"/>
        <v>-200</v>
      </c>
      <c r="U152">
        <f t="shared" si="734"/>
        <v>-221</v>
      </c>
      <c r="V152">
        <f t="shared" si="734"/>
        <v>-243</v>
      </c>
      <c r="W152">
        <f t="shared" si="734"/>
        <v>-266</v>
      </c>
      <c r="X152">
        <f t="shared" si="734"/>
        <v>-290</v>
      </c>
      <c r="Y152">
        <f t="shared" si="734"/>
        <v>-315</v>
      </c>
      <c r="Z152">
        <f t="shared" si="734"/>
        <v>-341</v>
      </c>
      <c r="AA152">
        <f t="shared" si="734"/>
        <v>-368</v>
      </c>
      <c r="AB152">
        <f t="shared" si="734"/>
        <v>-396</v>
      </c>
      <c r="AC152">
        <f t="shared" si="734"/>
        <v>-425</v>
      </c>
      <c r="AD152">
        <f t="shared" si="734"/>
        <v>-455</v>
      </c>
      <c r="AE152">
        <f t="shared" si="734"/>
        <v>-486</v>
      </c>
      <c r="AF152">
        <f t="shared" si="734"/>
        <v>-518</v>
      </c>
      <c r="AG152">
        <f t="shared" si="734"/>
        <v>-551</v>
      </c>
      <c r="AH152">
        <f t="shared" si="734"/>
        <v>-585</v>
      </c>
      <c r="AI152">
        <f t="shared" si="734"/>
        <v>-620</v>
      </c>
      <c r="AJ152">
        <f t="shared" si="734"/>
        <v>-656</v>
      </c>
      <c r="AK152">
        <f t="shared" si="734"/>
        <v>-693</v>
      </c>
      <c r="AL152">
        <f t="shared" si="734"/>
        <v>-731</v>
      </c>
      <c r="AM152">
        <f t="shared" si="734"/>
        <v>-770</v>
      </c>
      <c r="AN152">
        <f t="shared" si="734"/>
        <v>-810</v>
      </c>
      <c r="AO152">
        <f t="shared" si="734"/>
        <v>-851</v>
      </c>
      <c r="AP152">
        <f t="shared" si="734"/>
        <v>-893</v>
      </c>
      <c r="AQ152">
        <f t="shared" si="734"/>
        <v>-936</v>
      </c>
      <c r="AR152">
        <f t="shared" si="734"/>
        <v>-980</v>
      </c>
      <c r="AS152">
        <f t="shared" si="734"/>
        <v>-1025</v>
      </c>
      <c r="AT152">
        <f t="shared" si="734"/>
        <v>-1071</v>
      </c>
      <c r="AU152">
        <f t="shared" si="734"/>
        <v>-1118</v>
      </c>
      <c r="AV152">
        <f t="shared" si="734"/>
        <v>-1166</v>
      </c>
      <c r="AW152">
        <f t="shared" si="734"/>
        <v>-1215</v>
      </c>
      <c r="AX152">
        <f t="shared" si="734"/>
        <v>-1265</v>
      </c>
      <c r="AY152">
        <f t="shared" si="734"/>
        <v>-1316</v>
      </c>
      <c r="AZ152">
        <f t="shared" si="734"/>
        <v>-1368</v>
      </c>
      <c r="BA152">
        <f t="shared" si="734"/>
        <v>-1421</v>
      </c>
      <c r="BB152">
        <f t="shared" si="734"/>
        <v>-1475</v>
      </c>
      <c r="BC152">
        <f t="shared" si="734"/>
        <v>-1530</v>
      </c>
      <c r="BD152">
        <f t="shared" si="734"/>
        <v>-1586</v>
      </c>
      <c r="BE152">
        <f t="shared" si="734"/>
        <v>-1643</v>
      </c>
      <c r="BF152">
        <f t="shared" si="734"/>
        <v>-1701</v>
      </c>
      <c r="BG152">
        <f t="shared" si="734"/>
        <v>-1760</v>
      </c>
      <c r="BH152">
        <f t="shared" si="734"/>
        <v>-1820</v>
      </c>
      <c r="BI152">
        <f t="shared" si="734"/>
        <v>-1881</v>
      </c>
      <c r="BJ152">
        <f t="shared" si="734"/>
        <v>-1943</v>
      </c>
      <c r="BK152">
        <f t="shared" si="734"/>
        <v>-2006</v>
      </c>
      <c r="BL152">
        <f t="shared" si="734"/>
        <v>-2070</v>
      </c>
      <c r="BM152">
        <f t="shared" si="734"/>
        <v>-2135</v>
      </c>
      <c r="BN152">
        <f t="shared" si="734"/>
        <v>-2201</v>
      </c>
      <c r="BO152">
        <f t="shared" si="734"/>
        <v>-2268</v>
      </c>
      <c r="BP152">
        <f t="shared" si="734"/>
        <v>-2336</v>
      </c>
      <c r="BQ152">
        <f t="shared" ref="BQ152:EB152" si="735">BP152+($A152-BP$6)</f>
        <v>-2405</v>
      </c>
      <c r="BR152">
        <f t="shared" si="735"/>
        <v>-2475</v>
      </c>
      <c r="BS152">
        <f t="shared" si="735"/>
        <v>-2546</v>
      </c>
      <c r="BT152">
        <f t="shared" si="735"/>
        <v>-2618</v>
      </c>
      <c r="BU152">
        <f t="shared" si="735"/>
        <v>-2691</v>
      </c>
      <c r="BV152">
        <f t="shared" si="735"/>
        <v>-2765</v>
      </c>
      <c r="BW152">
        <f t="shared" si="735"/>
        <v>-2840</v>
      </c>
      <c r="BX152">
        <f t="shared" si="735"/>
        <v>-2916</v>
      </c>
      <c r="BY152">
        <f t="shared" si="735"/>
        <v>-2993</v>
      </c>
      <c r="BZ152">
        <f t="shared" si="735"/>
        <v>-3071</v>
      </c>
      <c r="CA152">
        <f t="shared" si="735"/>
        <v>-3150</v>
      </c>
      <c r="CB152">
        <f t="shared" si="735"/>
        <v>-3230</v>
      </c>
      <c r="CC152">
        <f t="shared" si="735"/>
        <v>-3311</v>
      </c>
      <c r="CD152">
        <f t="shared" si="735"/>
        <v>-3393</v>
      </c>
      <c r="CE152">
        <f t="shared" si="735"/>
        <v>-3476</v>
      </c>
      <c r="CF152">
        <f t="shared" si="735"/>
        <v>-3560</v>
      </c>
      <c r="CG152">
        <f t="shared" si="735"/>
        <v>-3645</v>
      </c>
      <c r="CH152">
        <f t="shared" si="735"/>
        <v>-3731</v>
      </c>
      <c r="CI152">
        <f t="shared" si="735"/>
        <v>-3818</v>
      </c>
      <c r="CJ152">
        <f t="shared" si="735"/>
        <v>-3906</v>
      </c>
      <c r="CK152">
        <f t="shared" si="735"/>
        <v>-3995</v>
      </c>
      <c r="CL152">
        <f t="shared" si="735"/>
        <v>-4085</v>
      </c>
      <c r="CM152">
        <f t="shared" si="735"/>
        <v>-4176</v>
      </c>
      <c r="CN152">
        <f t="shared" si="735"/>
        <v>-4268</v>
      </c>
      <c r="CO152">
        <f t="shared" si="735"/>
        <v>-4361</v>
      </c>
      <c r="CP152">
        <f t="shared" si="735"/>
        <v>-4455</v>
      </c>
      <c r="CQ152">
        <f t="shared" si="735"/>
        <v>-4550</v>
      </c>
      <c r="CR152">
        <f t="shared" si="735"/>
        <v>-4646</v>
      </c>
      <c r="CS152">
        <f t="shared" si="735"/>
        <v>-4743</v>
      </c>
      <c r="CT152">
        <f t="shared" si="735"/>
        <v>-4841</v>
      </c>
      <c r="CU152">
        <f t="shared" si="735"/>
        <v>-4940</v>
      </c>
      <c r="CV152">
        <f t="shared" si="735"/>
        <v>-5040</v>
      </c>
      <c r="CW152">
        <f t="shared" si="735"/>
        <v>-5141</v>
      </c>
      <c r="CX152">
        <f t="shared" si="735"/>
        <v>-5243</v>
      </c>
      <c r="CY152">
        <f t="shared" si="735"/>
        <v>-5346</v>
      </c>
      <c r="CZ152">
        <f t="shared" si="735"/>
        <v>-5450</v>
      </c>
      <c r="DA152">
        <f t="shared" si="735"/>
        <v>-5555</v>
      </c>
      <c r="DB152">
        <f t="shared" si="735"/>
        <v>-5661</v>
      </c>
      <c r="DC152">
        <f t="shared" si="735"/>
        <v>-5768</v>
      </c>
      <c r="DD152">
        <f t="shared" si="735"/>
        <v>-5876</v>
      </c>
      <c r="DE152">
        <f t="shared" si="735"/>
        <v>-5985</v>
      </c>
      <c r="DF152">
        <f t="shared" si="735"/>
        <v>-6095</v>
      </c>
      <c r="DG152">
        <f t="shared" si="735"/>
        <v>-6206</v>
      </c>
      <c r="DH152">
        <f t="shared" si="735"/>
        <v>-6318</v>
      </c>
      <c r="DI152">
        <f t="shared" si="735"/>
        <v>-6431</v>
      </c>
      <c r="DJ152">
        <f t="shared" si="735"/>
        <v>-6545</v>
      </c>
      <c r="DK152">
        <f t="shared" si="735"/>
        <v>-6660</v>
      </c>
      <c r="DL152">
        <f t="shared" si="735"/>
        <v>-6776</v>
      </c>
      <c r="DM152">
        <f t="shared" si="735"/>
        <v>-6893</v>
      </c>
      <c r="DN152">
        <f t="shared" si="735"/>
        <v>-7011</v>
      </c>
      <c r="DO152">
        <f t="shared" si="735"/>
        <v>-7130</v>
      </c>
      <c r="DP152">
        <f t="shared" si="735"/>
        <v>-7250</v>
      </c>
      <c r="DQ152">
        <f t="shared" si="735"/>
        <v>-7371</v>
      </c>
      <c r="DR152">
        <f t="shared" si="735"/>
        <v>-7493</v>
      </c>
      <c r="DS152">
        <f t="shared" si="735"/>
        <v>-7616</v>
      </c>
      <c r="DT152">
        <f t="shared" si="735"/>
        <v>-7740</v>
      </c>
      <c r="DU152">
        <f t="shared" si="735"/>
        <v>-7865</v>
      </c>
      <c r="DV152">
        <f t="shared" si="735"/>
        <v>-7991</v>
      </c>
      <c r="DW152">
        <f t="shared" si="735"/>
        <v>-8118</v>
      </c>
      <c r="DX152">
        <f t="shared" si="735"/>
        <v>-8246</v>
      </c>
      <c r="DY152">
        <f t="shared" si="735"/>
        <v>-8375</v>
      </c>
      <c r="DZ152">
        <f t="shared" si="735"/>
        <v>-8505</v>
      </c>
      <c r="EA152">
        <f t="shared" si="735"/>
        <v>-8636</v>
      </c>
      <c r="EB152">
        <f t="shared" si="735"/>
        <v>-8768</v>
      </c>
      <c r="EC152">
        <f t="shared" ref="EC152:GN152" si="736">EB152+($A152-EB$6)</f>
        <v>-8901</v>
      </c>
      <c r="ED152">
        <f t="shared" si="736"/>
        <v>-9035</v>
      </c>
      <c r="EE152">
        <f t="shared" si="736"/>
        <v>-9170</v>
      </c>
      <c r="EF152">
        <f t="shared" si="736"/>
        <v>-9306</v>
      </c>
      <c r="EG152">
        <f t="shared" si="736"/>
        <v>-9443</v>
      </c>
      <c r="EH152">
        <f t="shared" si="736"/>
        <v>-9581</v>
      </c>
      <c r="EI152">
        <f t="shared" si="736"/>
        <v>-9720</v>
      </c>
      <c r="EJ152">
        <f t="shared" si="736"/>
        <v>-9860</v>
      </c>
      <c r="EK152">
        <f t="shared" si="736"/>
        <v>-10001</v>
      </c>
      <c r="EL152">
        <f t="shared" si="736"/>
        <v>-10143</v>
      </c>
      <c r="EM152">
        <f t="shared" si="736"/>
        <v>-10286</v>
      </c>
      <c r="EN152">
        <f t="shared" si="736"/>
        <v>-10430</v>
      </c>
      <c r="EO152">
        <f t="shared" si="736"/>
        <v>-10575</v>
      </c>
      <c r="EP152">
        <f t="shared" si="736"/>
        <v>-10721</v>
      </c>
      <c r="EQ152">
        <f t="shared" si="736"/>
        <v>-10868</v>
      </c>
      <c r="ER152">
        <f t="shared" si="736"/>
        <v>-11016</v>
      </c>
      <c r="ES152">
        <f t="shared" si="736"/>
        <v>-11165</v>
      </c>
      <c r="ET152">
        <f t="shared" si="736"/>
        <v>-11315</v>
      </c>
      <c r="EU152">
        <f t="shared" si="736"/>
        <v>-11466</v>
      </c>
      <c r="EV152">
        <f t="shared" si="736"/>
        <v>-11618</v>
      </c>
      <c r="EW152">
        <f t="shared" si="736"/>
        <v>-11771</v>
      </c>
      <c r="EX152">
        <f t="shared" si="736"/>
        <v>-11925</v>
      </c>
      <c r="EY152">
        <f t="shared" si="736"/>
        <v>-12080</v>
      </c>
      <c r="EZ152">
        <f t="shared" si="736"/>
        <v>-12236</v>
      </c>
      <c r="FA152">
        <f t="shared" si="736"/>
        <v>-12393</v>
      </c>
      <c r="FB152">
        <f t="shared" si="736"/>
        <v>-12551</v>
      </c>
      <c r="FC152">
        <f t="shared" si="736"/>
        <v>-12710</v>
      </c>
      <c r="FD152">
        <f t="shared" si="736"/>
        <v>-12870</v>
      </c>
      <c r="FE152">
        <f t="shared" si="736"/>
        <v>-13031</v>
      </c>
      <c r="FF152">
        <f t="shared" si="736"/>
        <v>-13193</v>
      </c>
      <c r="FG152">
        <f t="shared" si="736"/>
        <v>-13356</v>
      </c>
      <c r="FH152">
        <f t="shared" si="736"/>
        <v>-13520</v>
      </c>
      <c r="FI152">
        <f t="shared" si="736"/>
        <v>-13685</v>
      </c>
      <c r="FJ152">
        <f t="shared" si="736"/>
        <v>-13851</v>
      </c>
      <c r="FK152">
        <f t="shared" si="736"/>
        <v>-14018</v>
      </c>
      <c r="FL152">
        <f t="shared" si="736"/>
        <v>-14186</v>
      </c>
      <c r="FM152">
        <f t="shared" si="736"/>
        <v>-14355</v>
      </c>
      <c r="FN152">
        <f t="shared" si="736"/>
        <v>-14525</v>
      </c>
      <c r="FO152">
        <f t="shared" si="736"/>
        <v>-14696</v>
      </c>
      <c r="FP152">
        <f t="shared" si="736"/>
        <v>-14868</v>
      </c>
      <c r="FQ152">
        <f t="shared" si="736"/>
        <v>-15041</v>
      </c>
      <c r="FR152">
        <f t="shared" si="736"/>
        <v>-15215</v>
      </c>
      <c r="FS152">
        <f t="shared" si="736"/>
        <v>-15390</v>
      </c>
      <c r="FT152">
        <f t="shared" si="736"/>
        <v>-15566</v>
      </c>
      <c r="FU152">
        <f t="shared" si="736"/>
        <v>-15743</v>
      </c>
      <c r="FV152">
        <f t="shared" si="736"/>
        <v>-15921</v>
      </c>
      <c r="FW152">
        <f t="shared" si="736"/>
        <v>-16100</v>
      </c>
      <c r="FX152">
        <f t="shared" si="736"/>
        <v>-16280</v>
      </c>
      <c r="FY152">
        <f t="shared" si="736"/>
        <v>-16461</v>
      </c>
      <c r="FZ152">
        <f t="shared" si="736"/>
        <v>-16643</v>
      </c>
      <c r="GA152">
        <f t="shared" si="736"/>
        <v>-16826</v>
      </c>
      <c r="GB152">
        <f t="shared" si="736"/>
        <v>-17010</v>
      </c>
      <c r="GC152">
        <f t="shared" si="736"/>
        <v>-17195</v>
      </c>
      <c r="GD152">
        <f t="shared" si="736"/>
        <v>-17381</v>
      </c>
      <c r="GE152">
        <f t="shared" si="736"/>
        <v>-17568</v>
      </c>
      <c r="GF152">
        <f t="shared" si="736"/>
        <v>-17756</v>
      </c>
      <c r="GG152">
        <f t="shared" si="736"/>
        <v>-17945</v>
      </c>
      <c r="GH152">
        <f t="shared" si="736"/>
        <v>-18135</v>
      </c>
      <c r="GI152">
        <f t="shared" si="736"/>
        <v>-18326</v>
      </c>
      <c r="GJ152">
        <f t="shared" si="736"/>
        <v>-18518</v>
      </c>
      <c r="GK152">
        <f t="shared" si="736"/>
        <v>-18711</v>
      </c>
      <c r="GL152">
        <f t="shared" si="736"/>
        <v>-18905</v>
      </c>
      <c r="GM152">
        <f t="shared" si="736"/>
        <v>-19100</v>
      </c>
      <c r="GN152">
        <f t="shared" si="736"/>
        <v>-19296</v>
      </c>
      <c r="GO152">
        <f t="shared" ref="GO152:IZ152" si="737">GN152+($A152-GN$6)</f>
        <v>-19493</v>
      </c>
      <c r="GP152">
        <f t="shared" si="737"/>
        <v>-19691</v>
      </c>
      <c r="GQ152">
        <f t="shared" si="737"/>
        <v>-19890</v>
      </c>
      <c r="GR152">
        <f t="shared" si="737"/>
        <v>-20090</v>
      </c>
      <c r="GS152">
        <f t="shared" si="737"/>
        <v>-20291</v>
      </c>
      <c r="GT152">
        <f t="shared" si="737"/>
        <v>-20493</v>
      </c>
      <c r="GU152">
        <f t="shared" si="737"/>
        <v>-20696</v>
      </c>
      <c r="GV152">
        <f t="shared" si="737"/>
        <v>-20900</v>
      </c>
      <c r="GW152">
        <f t="shared" si="737"/>
        <v>-21105</v>
      </c>
      <c r="GX152">
        <f t="shared" si="737"/>
        <v>-21311</v>
      </c>
      <c r="GY152">
        <f t="shared" si="737"/>
        <v>-21518</v>
      </c>
      <c r="GZ152">
        <f t="shared" si="737"/>
        <v>-21726</v>
      </c>
      <c r="HA152">
        <f t="shared" si="737"/>
        <v>-21935</v>
      </c>
      <c r="HB152">
        <f t="shared" si="737"/>
        <v>-22145</v>
      </c>
      <c r="HC152">
        <f t="shared" si="737"/>
        <v>-22356</v>
      </c>
      <c r="HD152">
        <f t="shared" si="737"/>
        <v>-22568</v>
      </c>
      <c r="HE152">
        <f t="shared" si="737"/>
        <v>-22781</v>
      </c>
      <c r="HF152">
        <f t="shared" si="737"/>
        <v>-22995</v>
      </c>
      <c r="HG152">
        <f t="shared" si="737"/>
        <v>-23210</v>
      </c>
      <c r="HH152">
        <f t="shared" si="737"/>
        <v>-23426</v>
      </c>
      <c r="HI152">
        <f t="shared" si="737"/>
        <v>-23643</v>
      </c>
      <c r="HJ152">
        <f t="shared" si="737"/>
        <v>-23861</v>
      </c>
      <c r="HK152">
        <f t="shared" si="737"/>
        <v>-24080</v>
      </c>
      <c r="HL152">
        <f t="shared" si="737"/>
        <v>-24300</v>
      </c>
      <c r="HM152">
        <f t="shared" si="737"/>
        <v>-24521</v>
      </c>
      <c r="HN152">
        <f t="shared" si="737"/>
        <v>-24743</v>
      </c>
      <c r="HO152">
        <f t="shared" si="737"/>
        <v>-24966</v>
      </c>
      <c r="HP152">
        <f t="shared" si="737"/>
        <v>-25190</v>
      </c>
      <c r="HQ152">
        <f t="shared" si="737"/>
        <v>-25415</v>
      </c>
      <c r="HR152">
        <f t="shared" si="737"/>
        <v>-25641</v>
      </c>
      <c r="HS152">
        <f t="shared" si="737"/>
        <v>-25868</v>
      </c>
      <c r="HT152">
        <f t="shared" si="737"/>
        <v>-26096</v>
      </c>
      <c r="HU152">
        <f t="shared" si="737"/>
        <v>-26325</v>
      </c>
      <c r="HV152">
        <f t="shared" si="737"/>
        <v>-26555</v>
      </c>
      <c r="HW152">
        <f t="shared" si="737"/>
        <v>-26786</v>
      </c>
      <c r="HX152">
        <f t="shared" si="737"/>
        <v>-27018</v>
      </c>
      <c r="HY152">
        <f t="shared" si="737"/>
        <v>-27251</v>
      </c>
      <c r="HZ152">
        <f t="shared" si="737"/>
        <v>-27485</v>
      </c>
      <c r="IA152">
        <f t="shared" si="737"/>
        <v>-27720</v>
      </c>
      <c r="IB152">
        <f t="shared" si="737"/>
        <v>-27956</v>
      </c>
      <c r="IC152">
        <f t="shared" si="737"/>
        <v>-28193</v>
      </c>
      <c r="ID152">
        <f t="shared" si="737"/>
        <v>-28431</v>
      </c>
      <c r="IE152">
        <f t="shared" si="737"/>
        <v>-28670</v>
      </c>
      <c r="IF152">
        <f t="shared" si="737"/>
        <v>-28910</v>
      </c>
      <c r="IG152">
        <f t="shared" si="737"/>
        <v>-29151</v>
      </c>
      <c r="IH152">
        <f t="shared" si="737"/>
        <v>-29393</v>
      </c>
      <c r="II152">
        <f t="shared" si="737"/>
        <v>-29636</v>
      </c>
      <c r="IJ152">
        <f t="shared" si="737"/>
        <v>-29880</v>
      </c>
      <c r="IK152">
        <f t="shared" si="737"/>
        <v>-30125</v>
      </c>
      <c r="IL152">
        <f t="shared" si="737"/>
        <v>-30371</v>
      </c>
      <c r="IM152">
        <f t="shared" si="737"/>
        <v>-30618</v>
      </c>
      <c r="IN152">
        <f t="shared" si="737"/>
        <v>-30866</v>
      </c>
      <c r="IO152">
        <f t="shared" si="737"/>
        <v>-31115</v>
      </c>
      <c r="IP152">
        <f t="shared" si="737"/>
        <v>-31365</v>
      </c>
      <c r="IQ152">
        <f t="shared" si="737"/>
        <v>-31616</v>
      </c>
      <c r="IR152">
        <f t="shared" si="737"/>
        <v>-31868</v>
      </c>
      <c r="IS152">
        <f t="shared" si="737"/>
        <v>-32121</v>
      </c>
      <c r="IT152">
        <f t="shared" si="737"/>
        <v>-32375</v>
      </c>
      <c r="IU152">
        <f t="shared" si="737"/>
        <v>-32630</v>
      </c>
      <c r="IV152">
        <f t="shared" si="737"/>
        <v>-32886</v>
      </c>
      <c r="IW152">
        <f t="shared" si="737"/>
        <v>-33143</v>
      </c>
      <c r="IX152">
        <f t="shared" si="737"/>
        <v>-33401</v>
      </c>
      <c r="IY152">
        <f t="shared" si="737"/>
        <v>-33660</v>
      </c>
      <c r="IZ152">
        <f t="shared" si="737"/>
        <v>-33920</v>
      </c>
      <c r="JA152">
        <f t="shared" ref="JA152:KW152" si="738">IZ152+($A152-IZ$6)</f>
        <v>-34181</v>
      </c>
      <c r="JB152">
        <f t="shared" si="738"/>
        <v>-34443</v>
      </c>
      <c r="JC152">
        <f t="shared" si="738"/>
        <v>-34706</v>
      </c>
      <c r="JD152">
        <f t="shared" si="738"/>
        <v>-34970</v>
      </c>
      <c r="JE152">
        <f t="shared" si="738"/>
        <v>-35235</v>
      </c>
      <c r="JF152">
        <f t="shared" si="738"/>
        <v>-35501</v>
      </c>
      <c r="JG152">
        <f t="shared" si="738"/>
        <v>-35768</v>
      </c>
      <c r="JH152">
        <f t="shared" si="738"/>
        <v>-36036</v>
      </c>
      <c r="JI152">
        <f t="shared" si="738"/>
        <v>-36305</v>
      </c>
      <c r="JJ152">
        <f t="shared" si="738"/>
        <v>-36575</v>
      </c>
      <c r="JK152">
        <f t="shared" si="738"/>
        <v>-36846</v>
      </c>
      <c r="JL152">
        <f t="shared" si="738"/>
        <v>-37118</v>
      </c>
      <c r="JM152">
        <f t="shared" si="738"/>
        <v>-37391</v>
      </c>
      <c r="JN152">
        <f t="shared" si="738"/>
        <v>-37665</v>
      </c>
      <c r="JO152">
        <f t="shared" si="738"/>
        <v>-37940</v>
      </c>
      <c r="JP152">
        <f t="shared" si="738"/>
        <v>-38216</v>
      </c>
      <c r="JQ152">
        <f t="shared" si="738"/>
        <v>-38493</v>
      </c>
      <c r="JR152">
        <f t="shared" si="738"/>
        <v>-38771</v>
      </c>
      <c r="JS152">
        <f t="shared" si="738"/>
        <v>-39050</v>
      </c>
      <c r="JT152">
        <f t="shared" si="738"/>
        <v>-39330</v>
      </c>
      <c r="JU152">
        <f t="shared" si="738"/>
        <v>-39611</v>
      </c>
      <c r="JV152">
        <f t="shared" si="738"/>
        <v>-39893</v>
      </c>
      <c r="JW152">
        <f t="shared" si="738"/>
        <v>-40176</v>
      </c>
      <c r="JX152">
        <f t="shared" si="738"/>
        <v>-40460</v>
      </c>
      <c r="JY152">
        <f t="shared" si="738"/>
        <v>-40745</v>
      </c>
      <c r="JZ152">
        <f t="shared" si="738"/>
        <v>-41031</v>
      </c>
      <c r="KA152">
        <f t="shared" si="738"/>
        <v>-41318</v>
      </c>
      <c r="KB152">
        <f t="shared" si="738"/>
        <v>-41606</v>
      </c>
      <c r="KC152">
        <f t="shared" si="738"/>
        <v>-41895</v>
      </c>
      <c r="KD152">
        <f t="shared" si="738"/>
        <v>-42185</v>
      </c>
      <c r="KE152">
        <f t="shared" si="738"/>
        <v>-42476</v>
      </c>
      <c r="KF152">
        <f t="shared" si="738"/>
        <v>-42768</v>
      </c>
      <c r="KG152">
        <f t="shared" si="738"/>
        <v>-43061</v>
      </c>
      <c r="KH152">
        <f t="shared" si="738"/>
        <v>-43355</v>
      </c>
      <c r="KI152">
        <f t="shared" si="738"/>
        <v>-43650</v>
      </c>
      <c r="KJ152">
        <f t="shared" si="738"/>
        <v>-43946</v>
      </c>
      <c r="KK152">
        <f t="shared" si="738"/>
        <v>-44243</v>
      </c>
      <c r="KL152">
        <f t="shared" si="738"/>
        <v>-44541</v>
      </c>
      <c r="KM152">
        <f t="shared" si="738"/>
        <v>-44840</v>
      </c>
      <c r="KN152">
        <f t="shared" si="738"/>
        <v>-45140</v>
      </c>
      <c r="KO152">
        <f t="shared" si="738"/>
        <v>-45441</v>
      </c>
      <c r="KP152">
        <f t="shared" si="738"/>
        <v>-45743</v>
      </c>
      <c r="KQ152">
        <f t="shared" si="738"/>
        <v>-46046</v>
      </c>
      <c r="KR152">
        <f t="shared" si="738"/>
        <v>-46350</v>
      </c>
      <c r="KS152">
        <f t="shared" si="738"/>
        <v>-46655</v>
      </c>
      <c r="KT152">
        <f t="shared" si="738"/>
        <v>-46961</v>
      </c>
      <c r="KU152">
        <f t="shared" si="738"/>
        <v>-47268</v>
      </c>
      <c r="KV152">
        <f t="shared" si="738"/>
        <v>-47576</v>
      </c>
      <c r="KW152">
        <f t="shared" si="738"/>
        <v>-47885</v>
      </c>
    </row>
    <row r="153" spans="1:309" x14ac:dyDescent="0.25">
      <c r="A153">
        <v>-4</v>
      </c>
      <c r="D153">
        <f t="shared" si="688"/>
        <v>0</v>
      </c>
      <c r="E153">
        <f t="shared" ref="E153:BP153" si="739">D153+($A153-D$6)</f>
        <v>-4</v>
      </c>
      <c r="F153">
        <f t="shared" si="739"/>
        <v>-9</v>
      </c>
      <c r="G153">
        <f t="shared" si="739"/>
        <v>-15</v>
      </c>
      <c r="H153">
        <f t="shared" si="739"/>
        <v>-22</v>
      </c>
      <c r="I153">
        <f t="shared" si="739"/>
        <v>-30</v>
      </c>
      <c r="J153">
        <f t="shared" si="739"/>
        <v>-39</v>
      </c>
      <c r="K153">
        <f t="shared" si="739"/>
        <v>-49</v>
      </c>
      <c r="L153">
        <f t="shared" si="739"/>
        <v>-60</v>
      </c>
      <c r="M153">
        <f t="shared" si="739"/>
        <v>-72</v>
      </c>
      <c r="N153">
        <f t="shared" si="739"/>
        <v>-85</v>
      </c>
      <c r="O153">
        <f t="shared" si="739"/>
        <v>-99</v>
      </c>
      <c r="P153">
        <f t="shared" si="739"/>
        <v>-114</v>
      </c>
      <c r="Q153">
        <f t="shared" si="739"/>
        <v>-130</v>
      </c>
      <c r="R153">
        <f t="shared" si="739"/>
        <v>-147</v>
      </c>
      <c r="S153">
        <f t="shared" si="739"/>
        <v>-165</v>
      </c>
      <c r="T153">
        <f t="shared" si="739"/>
        <v>-184</v>
      </c>
      <c r="U153">
        <f t="shared" si="739"/>
        <v>-204</v>
      </c>
      <c r="V153">
        <f t="shared" si="739"/>
        <v>-225</v>
      </c>
      <c r="W153">
        <f t="shared" si="739"/>
        <v>-247</v>
      </c>
      <c r="X153">
        <f t="shared" si="739"/>
        <v>-270</v>
      </c>
      <c r="Y153">
        <f t="shared" si="739"/>
        <v>-294</v>
      </c>
      <c r="Z153">
        <f t="shared" si="739"/>
        <v>-319</v>
      </c>
      <c r="AA153">
        <f t="shared" si="739"/>
        <v>-345</v>
      </c>
      <c r="AB153">
        <f t="shared" si="739"/>
        <v>-372</v>
      </c>
      <c r="AC153">
        <f t="shared" si="739"/>
        <v>-400</v>
      </c>
      <c r="AD153">
        <f t="shared" si="739"/>
        <v>-429</v>
      </c>
      <c r="AE153">
        <f t="shared" si="739"/>
        <v>-459</v>
      </c>
      <c r="AF153">
        <f t="shared" si="739"/>
        <v>-490</v>
      </c>
      <c r="AG153">
        <f t="shared" si="739"/>
        <v>-522</v>
      </c>
      <c r="AH153">
        <f t="shared" si="739"/>
        <v>-555</v>
      </c>
      <c r="AI153">
        <f t="shared" si="739"/>
        <v>-589</v>
      </c>
      <c r="AJ153">
        <f t="shared" si="739"/>
        <v>-624</v>
      </c>
      <c r="AK153">
        <f t="shared" si="739"/>
        <v>-660</v>
      </c>
      <c r="AL153">
        <f t="shared" si="739"/>
        <v>-697</v>
      </c>
      <c r="AM153">
        <f t="shared" si="739"/>
        <v>-735</v>
      </c>
      <c r="AN153">
        <f t="shared" si="739"/>
        <v>-774</v>
      </c>
      <c r="AO153">
        <f t="shared" si="739"/>
        <v>-814</v>
      </c>
      <c r="AP153">
        <f t="shared" si="739"/>
        <v>-855</v>
      </c>
      <c r="AQ153">
        <f t="shared" si="739"/>
        <v>-897</v>
      </c>
      <c r="AR153">
        <f t="shared" si="739"/>
        <v>-940</v>
      </c>
      <c r="AS153">
        <f t="shared" si="739"/>
        <v>-984</v>
      </c>
      <c r="AT153">
        <f t="shared" si="739"/>
        <v>-1029</v>
      </c>
      <c r="AU153">
        <f t="shared" si="739"/>
        <v>-1075</v>
      </c>
      <c r="AV153">
        <f t="shared" si="739"/>
        <v>-1122</v>
      </c>
      <c r="AW153">
        <f t="shared" si="739"/>
        <v>-1170</v>
      </c>
      <c r="AX153">
        <f t="shared" si="739"/>
        <v>-1219</v>
      </c>
      <c r="AY153">
        <f t="shared" si="739"/>
        <v>-1269</v>
      </c>
      <c r="AZ153">
        <f t="shared" si="739"/>
        <v>-1320</v>
      </c>
      <c r="BA153">
        <f t="shared" si="739"/>
        <v>-1372</v>
      </c>
      <c r="BB153">
        <f t="shared" si="739"/>
        <v>-1425</v>
      </c>
      <c r="BC153">
        <f t="shared" si="739"/>
        <v>-1479</v>
      </c>
      <c r="BD153">
        <f t="shared" si="739"/>
        <v>-1534</v>
      </c>
      <c r="BE153">
        <f t="shared" si="739"/>
        <v>-1590</v>
      </c>
      <c r="BF153">
        <f t="shared" si="739"/>
        <v>-1647</v>
      </c>
      <c r="BG153">
        <f t="shared" si="739"/>
        <v>-1705</v>
      </c>
      <c r="BH153">
        <f t="shared" si="739"/>
        <v>-1764</v>
      </c>
      <c r="BI153">
        <f t="shared" si="739"/>
        <v>-1824</v>
      </c>
      <c r="BJ153">
        <f t="shared" si="739"/>
        <v>-1885</v>
      </c>
      <c r="BK153">
        <f t="shared" si="739"/>
        <v>-1947</v>
      </c>
      <c r="BL153">
        <f t="shared" si="739"/>
        <v>-2010</v>
      </c>
      <c r="BM153">
        <f t="shared" si="739"/>
        <v>-2074</v>
      </c>
      <c r="BN153">
        <f t="shared" si="739"/>
        <v>-2139</v>
      </c>
      <c r="BO153">
        <f t="shared" si="739"/>
        <v>-2205</v>
      </c>
      <c r="BP153">
        <f t="shared" si="739"/>
        <v>-2272</v>
      </c>
      <c r="BQ153">
        <f t="shared" ref="BQ153:EB153" si="740">BP153+($A153-BP$6)</f>
        <v>-2340</v>
      </c>
      <c r="BR153">
        <f t="shared" si="740"/>
        <v>-2409</v>
      </c>
      <c r="BS153">
        <f t="shared" si="740"/>
        <v>-2479</v>
      </c>
      <c r="BT153">
        <f t="shared" si="740"/>
        <v>-2550</v>
      </c>
      <c r="BU153">
        <f t="shared" si="740"/>
        <v>-2622</v>
      </c>
      <c r="BV153">
        <f t="shared" si="740"/>
        <v>-2695</v>
      </c>
      <c r="BW153">
        <f t="shared" si="740"/>
        <v>-2769</v>
      </c>
      <c r="BX153">
        <f t="shared" si="740"/>
        <v>-2844</v>
      </c>
      <c r="BY153">
        <f t="shared" si="740"/>
        <v>-2920</v>
      </c>
      <c r="BZ153">
        <f t="shared" si="740"/>
        <v>-2997</v>
      </c>
      <c r="CA153">
        <f t="shared" si="740"/>
        <v>-3075</v>
      </c>
      <c r="CB153">
        <f t="shared" si="740"/>
        <v>-3154</v>
      </c>
      <c r="CC153">
        <f t="shared" si="740"/>
        <v>-3234</v>
      </c>
      <c r="CD153">
        <f t="shared" si="740"/>
        <v>-3315</v>
      </c>
      <c r="CE153">
        <f t="shared" si="740"/>
        <v>-3397</v>
      </c>
      <c r="CF153">
        <f t="shared" si="740"/>
        <v>-3480</v>
      </c>
      <c r="CG153">
        <f t="shared" si="740"/>
        <v>-3564</v>
      </c>
      <c r="CH153">
        <f t="shared" si="740"/>
        <v>-3649</v>
      </c>
      <c r="CI153">
        <f t="shared" si="740"/>
        <v>-3735</v>
      </c>
      <c r="CJ153">
        <f t="shared" si="740"/>
        <v>-3822</v>
      </c>
      <c r="CK153">
        <f t="shared" si="740"/>
        <v>-3910</v>
      </c>
      <c r="CL153">
        <f t="shared" si="740"/>
        <v>-3999</v>
      </c>
      <c r="CM153">
        <f t="shared" si="740"/>
        <v>-4089</v>
      </c>
      <c r="CN153">
        <f t="shared" si="740"/>
        <v>-4180</v>
      </c>
      <c r="CO153">
        <f t="shared" si="740"/>
        <v>-4272</v>
      </c>
      <c r="CP153">
        <f t="shared" si="740"/>
        <v>-4365</v>
      </c>
      <c r="CQ153">
        <f t="shared" si="740"/>
        <v>-4459</v>
      </c>
      <c r="CR153">
        <f t="shared" si="740"/>
        <v>-4554</v>
      </c>
      <c r="CS153">
        <f t="shared" si="740"/>
        <v>-4650</v>
      </c>
      <c r="CT153">
        <f t="shared" si="740"/>
        <v>-4747</v>
      </c>
      <c r="CU153">
        <f t="shared" si="740"/>
        <v>-4845</v>
      </c>
      <c r="CV153">
        <f t="shared" si="740"/>
        <v>-4944</v>
      </c>
      <c r="CW153">
        <f t="shared" si="740"/>
        <v>-5044</v>
      </c>
      <c r="CX153">
        <f t="shared" si="740"/>
        <v>-5145</v>
      </c>
      <c r="CY153">
        <f t="shared" si="740"/>
        <v>-5247</v>
      </c>
      <c r="CZ153">
        <f t="shared" si="740"/>
        <v>-5350</v>
      </c>
      <c r="DA153">
        <f t="shared" si="740"/>
        <v>-5454</v>
      </c>
      <c r="DB153">
        <f t="shared" si="740"/>
        <v>-5559</v>
      </c>
      <c r="DC153">
        <f t="shared" si="740"/>
        <v>-5665</v>
      </c>
      <c r="DD153">
        <f t="shared" si="740"/>
        <v>-5772</v>
      </c>
      <c r="DE153">
        <f t="shared" si="740"/>
        <v>-5880</v>
      </c>
      <c r="DF153">
        <f t="shared" si="740"/>
        <v>-5989</v>
      </c>
      <c r="DG153">
        <f t="shared" si="740"/>
        <v>-6099</v>
      </c>
      <c r="DH153">
        <f t="shared" si="740"/>
        <v>-6210</v>
      </c>
      <c r="DI153">
        <f t="shared" si="740"/>
        <v>-6322</v>
      </c>
      <c r="DJ153">
        <f t="shared" si="740"/>
        <v>-6435</v>
      </c>
      <c r="DK153">
        <f t="shared" si="740"/>
        <v>-6549</v>
      </c>
      <c r="DL153">
        <f t="shared" si="740"/>
        <v>-6664</v>
      </c>
      <c r="DM153">
        <f t="shared" si="740"/>
        <v>-6780</v>
      </c>
      <c r="DN153">
        <f t="shared" si="740"/>
        <v>-6897</v>
      </c>
      <c r="DO153">
        <f t="shared" si="740"/>
        <v>-7015</v>
      </c>
      <c r="DP153">
        <f t="shared" si="740"/>
        <v>-7134</v>
      </c>
      <c r="DQ153">
        <f t="shared" si="740"/>
        <v>-7254</v>
      </c>
      <c r="DR153">
        <f t="shared" si="740"/>
        <v>-7375</v>
      </c>
      <c r="DS153">
        <f t="shared" si="740"/>
        <v>-7497</v>
      </c>
      <c r="DT153">
        <f t="shared" si="740"/>
        <v>-7620</v>
      </c>
      <c r="DU153">
        <f t="shared" si="740"/>
        <v>-7744</v>
      </c>
      <c r="DV153">
        <f t="shared" si="740"/>
        <v>-7869</v>
      </c>
      <c r="DW153">
        <f t="shared" si="740"/>
        <v>-7995</v>
      </c>
      <c r="DX153">
        <f t="shared" si="740"/>
        <v>-8122</v>
      </c>
      <c r="DY153">
        <f t="shared" si="740"/>
        <v>-8250</v>
      </c>
      <c r="DZ153">
        <f t="shared" si="740"/>
        <v>-8379</v>
      </c>
      <c r="EA153">
        <f t="shared" si="740"/>
        <v>-8509</v>
      </c>
      <c r="EB153">
        <f t="shared" si="740"/>
        <v>-8640</v>
      </c>
      <c r="EC153">
        <f t="shared" ref="EC153:GN153" si="741">EB153+($A153-EB$6)</f>
        <v>-8772</v>
      </c>
      <c r="ED153">
        <f t="shared" si="741"/>
        <v>-8905</v>
      </c>
      <c r="EE153">
        <f t="shared" si="741"/>
        <v>-9039</v>
      </c>
      <c r="EF153">
        <f t="shared" si="741"/>
        <v>-9174</v>
      </c>
      <c r="EG153">
        <f t="shared" si="741"/>
        <v>-9310</v>
      </c>
      <c r="EH153">
        <f t="shared" si="741"/>
        <v>-9447</v>
      </c>
      <c r="EI153">
        <f t="shared" si="741"/>
        <v>-9585</v>
      </c>
      <c r="EJ153">
        <f t="shared" si="741"/>
        <v>-9724</v>
      </c>
      <c r="EK153">
        <f t="shared" si="741"/>
        <v>-9864</v>
      </c>
      <c r="EL153">
        <f t="shared" si="741"/>
        <v>-10005</v>
      </c>
      <c r="EM153">
        <f t="shared" si="741"/>
        <v>-10147</v>
      </c>
      <c r="EN153">
        <f t="shared" si="741"/>
        <v>-10290</v>
      </c>
      <c r="EO153">
        <f t="shared" si="741"/>
        <v>-10434</v>
      </c>
      <c r="EP153">
        <f t="shared" si="741"/>
        <v>-10579</v>
      </c>
      <c r="EQ153">
        <f t="shared" si="741"/>
        <v>-10725</v>
      </c>
      <c r="ER153">
        <f t="shared" si="741"/>
        <v>-10872</v>
      </c>
      <c r="ES153">
        <f t="shared" si="741"/>
        <v>-11020</v>
      </c>
      <c r="ET153">
        <f t="shared" si="741"/>
        <v>-11169</v>
      </c>
      <c r="EU153">
        <f t="shared" si="741"/>
        <v>-11319</v>
      </c>
      <c r="EV153">
        <f t="shared" si="741"/>
        <v>-11470</v>
      </c>
      <c r="EW153">
        <f t="shared" si="741"/>
        <v>-11622</v>
      </c>
      <c r="EX153">
        <f t="shared" si="741"/>
        <v>-11775</v>
      </c>
      <c r="EY153">
        <f t="shared" si="741"/>
        <v>-11929</v>
      </c>
      <c r="EZ153">
        <f t="shared" si="741"/>
        <v>-12084</v>
      </c>
      <c r="FA153">
        <f t="shared" si="741"/>
        <v>-12240</v>
      </c>
      <c r="FB153">
        <f t="shared" si="741"/>
        <v>-12397</v>
      </c>
      <c r="FC153">
        <f t="shared" si="741"/>
        <v>-12555</v>
      </c>
      <c r="FD153">
        <f t="shared" si="741"/>
        <v>-12714</v>
      </c>
      <c r="FE153">
        <f t="shared" si="741"/>
        <v>-12874</v>
      </c>
      <c r="FF153">
        <f t="shared" si="741"/>
        <v>-13035</v>
      </c>
      <c r="FG153">
        <f t="shared" si="741"/>
        <v>-13197</v>
      </c>
      <c r="FH153">
        <f t="shared" si="741"/>
        <v>-13360</v>
      </c>
      <c r="FI153">
        <f t="shared" si="741"/>
        <v>-13524</v>
      </c>
      <c r="FJ153">
        <f t="shared" si="741"/>
        <v>-13689</v>
      </c>
      <c r="FK153">
        <f t="shared" si="741"/>
        <v>-13855</v>
      </c>
      <c r="FL153">
        <f t="shared" si="741"/>
        <v>-14022</v>
      </c>
      <c r="FM153">
        <f t="shared" si="741"/>
        <v>-14190</v>
      </c>
      <c r="FN153">
        <f t="shared" si="741"/>
        <v>-14359</v>
      </c>
      <c r="FO153">
        <f t="shared" si="741"/>
        <v>-14529</v>
      </c>
      <c r="FP153">
        <f t="shared" si="741"/>
        <v>-14700</v>
      </c>
      <c r="FQ153">
        <f t="shared" si="741"/>
        <v>-14872</v>
      </c>
      <c r="FR153">
        <f t="shared" si="741"/>
        <v>-15045</v>
      </c>
      <c r="FS153">
        <f t="shared" si="741"/>
        <v>-15219</v>
      </c>
      <c r="FT153">
        <f t="shared" si="741"/>
        <v>-15394</v>
      </c>
      <c r="FU153">
        <f t="shared" si="741"/>
        <v>-15570</v>
      </c>
      <c r="FV153">
        <f t="shared" si="741"/>
        <v>-15747</v>
      </c>
      <c r="FW153">
        <f t="shared" si="741"/>
        <v>-15925</v>
      </c>
      <c r="FX153">
        <f t="shared" si="741"/>
        <v>-16104</v>
      </c>
      <c r="FY153">
        <f t="shared" si="741"/>
        <v>-16284</v>
      </c>
      <c r="FZ153">
        <f t="shared" si="741"/>
        <v>-16465</v>
      </c>
      <c r="GA153">
        <f t="shared" si="741"/>
        <v>-16647</v>
      </c>
      <c r="GB153">
        <f t="shared" si="741"/>
        <v>-16830</v>
      </c>
      <c r="GC153">
        <f t="shared" si="741"/>
        <v>-17014</v>
      </c>
      <c r="GD153">
        <f t="shared" si="741"/>
        <v>-17199</v>
      </c>
      <c r="GE153">
        <f t="shared" si="741"/>
        <v>-17385</v>
      </c>
      <c r="GF153">
        <f t="shared" si="741"/>
        <v>-17572</v>
      </c>
      <c r="GG153">
        <f t="shared" si="741"/>
        <v>-17760</v>
      </c>
      <c r="GH153">
        <f t="shared" si="741"/>
        <v>-17949</v>
      </c>
      <c r="GI153">
        <f t="shared" si="741"/>
        <v>-18139</v>
      </c>
      <c r="GJ153">
        <f t="shared" si="741"/>
        <v>-18330</v>
      </c>
      <c r="GK153">
        <f t="shared" si="741"/>
        <v>-18522</v>
      </c>
      <c r="GL153">
        <f t="shared" si="741"/>
        <v>-18715</v>
      </c>
      <c r="GM153">
        <f t="shared" si="741"/>
        <v>-18909</v>
      </c>
      <c r="GN153">
        <f t="shared" si="741"/>
        <v>-19104</v>
      </c>
      <c r="GO153">
        <f t="shared" ref="GO153:IZ153" si="742">GN153+($A153-GN$6)</f>
        <v>-19300</v>
      </c>
      <c r="GP153">
        <f t="shared" si="742"/>
        <v>-19497</v>
      </c>
      <c r="GQ153">
        <f t="shared" si="742"/>
        <v>-19695</v>
      </c>
      <c r="GR153">
        <f t="shared" si="742"/>
        <v>-19894</v>
      </c>
      <c r="GS153">
        <f t="shared" si="742"/>
        <v>-20094</v>
      </c>
      <c r="GT153">
        <f t="shared" si="742"/>
        <v>-20295</v>
      </c>
      <c r="GU153">
        <f t="shared" si="742"/>
        <v>-20497</v>
      </c>
      <c r="GV153">
        <f t="shared" si="742"/>
        <v>-20700</v>
      </c>
      <c r="GW153">
        <f t="shared" si="742"/>
        <v>-20904</v>
      </c>
      <c r="GX153">
        <f t="shared" si="742"/>
        <v>-21109</v>
      </c>
      <c r="GY153">
        <f t="shared" si="742"/>
        <v>-21315</v>
      </c>
      <c r="GZ153">
        <f t="shared" si="742"/>
        <v>-21522</v>
      </c>
      <c r="HA153">
        <f t="shared" si="742"/>
        <v>-21730</v>
      </c>
      <c r="HB153">
        <f t="shared" si="742"/>
        <v>-21939</v>
      </c>
      <c r="HC153">
        <f t="shared" si="742"/>
        <v>-22149</v>
      </c>
      <c r="HD153">
        <f t="shared" si="742"/>
        <v>-22360</v>
      </c>
      <c r="HE153">
        <f t="shared" si="742"/>
        <v>-22572</v>
      </c>
      <c r="HF153">
        <f t="shared" si="742"/>
        <v>-22785</v>
      </c>
      <c r="HG153">
        <f t="shared" si="742"/>
        <v>-22999</v>
      </c>
      <c r="HH153">
        <f t="shared" si="742"/>
        <v>-23214</v>
      </c>
      <c r="HI153">
        <f t="shared" si="742"/>
        <v>-23430</v>
      </c>
      <c r="HJ153">
        <f t="shared" si="742"/>
        <v>-23647</v>
      </c>
      <c r="HK153">
        <f t="shared" si="742"/>
        <v>-23865</v>
      </c>
      <c r="HL153">
        <f t="shared" si="742"/>
        <v>-24084</v>
      </c>
      <c r="HM153">
        <f t="shared" si="742"/>
        <v>-24304</v>
      </c>
      <c r="HN153">
        <f t="shared" si="742"/>
        <v>-24525</v>
      </c>
      <c r="HO153">
        <f t="shared" si="742"/>
        <v>-24747</v>
      </c>
      <c r="HP153">
        <f t="shared" si="742"/>
        <v>-24970</v>
      </c>
      <c r="HQ153">
        <f t="shared" si="742"/>
        <v>-25194</v>
      </c>
      <c r="HR153">
        <f t="shared" si="742"/>
        <v>-25419</v>
      </c>
      <c r="HS153">
        <f t="shared" si="742"/>
        <v>-25645</v>
      </c>
      <c r="HT153">
        <f t="shared" si="742"/>
        <v>-25872</v>
      </c>
      <c r="HU153">
        <f t="shared" si="742"/>
        <v>-26100</v>
      </c>
      <c r="HV153">
        <f t="shared" si="742"/>
        <v>-26329</v>
      </c>
      <c r="HW153">
        <f t="shared" si="742"/>
        <v>-26559</v>
      </c>
      <c r="HX153">
        <f t="shared" si="742"/>
        <v>-26790</v>
      </c>
      <c r="HY153">
        <f t="shared" si="742"/>
        <v>-27022</v>
      </c>
      <c r="HZ153">
        <f t="shared" si="742"/>
        <v>-27255</v>
      </c>
      <c r="IA153">
        <f t="shared" si="742"/>
        <v>-27489</v>
      </c>
      <c r="IB153">
        <f t="shared" si="742"/>
        <v>-27724</v>
      </c>
      <c r="IC153">
        <f t="shared" si="742"/>
        <v>-27960</v>
      </c>
      <c r="ID153">
        <f t="shared" si="742"/>
        <v>-28197</v>
      </c>
      <c r="IE153">
        <f t="shared" si="742"/>
        <v>-28435</v>
      </c>
      <c r="IF153">
        <f t="shared" si="742"/>
        <v>-28674</v>
      </c>
      <c r="IG153">
        <f t="shared" si="742"/>
        <v>-28914</v>
      </c>
      <c r="IH153">
        <f t="shared" si="742"/>
        <v>-29155</v>
      </c>
      <c r="II153">
        <f t="shared" si="742"/>
        <v>-29397</v>
      </c>
      <c r="IJ153">
        <f t="shared" si="742"/>
        <v>-29640</v>
      </c>
      <c r="IK153">
        <f t="shared" si="742"/>
        <v>-29884</v>
      </c>
      <c r="IL153">
        <f t="shared" si="742"/>
        <v>-30129</v>
      </c>
      <c r="IM153">
        <f t="shared" si="742"/>
        <v>-30375</v>
      </c>
      <c r="IN153">
        <f t="shared" si="742"/>
        <v>-30622</v>
      </c>
      <c r="IO153">
        <f t="shared" si="742"/>
        <v>-30870</v>
      </c>
      <c r="IP153">
        <f t="shared" si="742"/>
        <v>-31119</v>
      </c>
      <c r="IQ153">
        <f t="shared" si="742"/>
        <v>-31369</v>
      </c>
      <c r="IR153">
        <f t="shared" si="742"/>
        <v>-31620</v>
      </c>
      <c r="IS153">
        <f t="shared" si="742"/>
        <v>-31872</v>
      </c>
      <c r="IT153">
        <f t="shared" si="742"/>
        <v>-32125</v>
      </c>
      <c r="IU153">
        <f t="shared" si="742"/>
        <v>-32379</v>
      </c>
      <c r="IV153">
        <f t="shared" si="742"/>
        <v>-32634</v>
      </c>
      <c r="IW153">
        <f t="shared" si="742"/>
        <v>-32890</v>
      </c>
      <c r="IX153">
        <f t="shared" si="742"/>
        <v>-33147</v>
      </c>
      <c r="IY153">
        <f t="shared" si="742"/>
        <v>-33405</v>
      </c>
      <c r="IZ153">
        <f t="shared" si="742"/>
        <v>-33664</v>
      </c>
      <c r="JA153">
        <f t="shared" ref="JA153:KW153" si="743">IZ153+($A153-IZ$6)</f>
        <v>-33924</v>
      </c>
      <c r="JB153">
        <f t="shared" si="743"/>
        <v>-34185</v>
      </c>
      <c r="JC153">
        <f t="shared" si="743"/>
        <v>-34447</v>
      </c>
      <c r="JD153">
        <f t="shared" si="743"/>
        <v>-34710</v>
      </c>
      <c r="JE153">
        <f t="shared" si="743"/>
        <v>-34974</v>
      </c>
      <c r="JF153">
        <f t="shared" si="743"/>
        <v>-35239</v>
      </c>
      <c r="JG153">
        <f t="shared" si="743"/>
        <v>-35505</v>
      </c>
      <c r="JH153">
        <f t="shared" si="743"/>
        <v>-35772</v>
      </c>
      <c r="JI153">
        <f t="shared" si="743"/>
        <v>-36040</v>
      </c>
      <c r="JJ153">
        <f t="shared" si="743"/>
        <v>-36309</v>
      </c>
      <c r="JK153">
        <f t="shared" si="743"/>
        <v>-36579</v>
      </c>
      <c r="JL153">
        <f t="shared" si="743"/>
        <v>-36850</v>
      </c>
      <c r="JM153">
        <f t="shared" si="743"/>
        <v>-37122</v>
      </c>
      <c r="JN153">
        <f t="shared" si="743"/>
        <v>-37395</v>
      </c>
      <c r="JO153">
        <f t="shared" si="743"/>
        <v>-37669</v>
      </c>
      <c r="JP153">
        <f t="shared" si="743"/>
        <v>-37944</v>
      </c>
      <c r="JQ153">
        <f t="shared" si="743"/>
        <v>-38220</v>
      </c>
      <c r="JR153">
        <f t="shared" si="743"/>
        <v>-38497</v>
      </c>
      <c r="JS153">
        <f t="shared" si="743"/>
        <v>-38775</v>
      </c>
      <c r="JT153">
        <f t="shared" si="743"/>
        <v>-39054</v>
      </c>
      <c r="JU153">
        <f t="shared" si="743"/>
        <v>-39334</v>
      </c>
      <c r="JV153">
        <f t="shared" si="743"/>
        <v>-39615</v>
      </c>
      <c r="JW153">
        <f t="shared" si="743"/>
        <v>-39897</v>
      </c>
      <c r="JX153">
        <f t="shared" si="743"/>
        <v>-40180</v>
      </c>
      <c r="JY153">
        <f t="shared" si="743"/>
        <v>-40464</v>
      </c>
      <c r="JZ153">
        <f t="shared" si="743"/>
        <v>-40749</v>
      </c>
      <c r="KA153">
        <f t="shared" si="743"/>
        <v>-41035</v>
      </c>
      <c r="KB153">
        <f t="shared" si="743"/>
        <v>-41322</v>
      </c>
      <c r="KC153">
        <f t="shared" si="743"/>
        <v>-41610</v>
      </c>
      <c r="KD153">
        <f t="shared" si="743"/>
        <v>-41899</v>
      </c>
      <c r="KE153">
        <f t="shared" si="743"/>
        <v>-42189</v>
      </c>
      <c r="KF153">
        <f t="shared" si="743"/>
        <v>-42480</v>
      </c>
      <c r="KG153">
        <f t="shared" si="743"/>
        <v>-42772</v>
      </c>
      <c r="KH153">
        <f t="shared" si="743"/>
        <v>-43065</v>
      </c>
      <c r="KI153">
        <f t="shared" si="743"/>
        <v>-43359</v>
      </c>
      <c r="KJ153">
        <f t="shared" si="743"/>
        <v>-43654</v>
      </c>
      <c r="KK153">
        <f t="shared" si="743"/>
        <v>-43950</v>
      </c>
      <c r="KL153">
        <f t="shared" si="743"/>
        <v>-44247</v>
      </c>
      <c r="KM153">
        <f t="shared" si="743"/>
        <v>-44545</v>
      </c>
      <c r="KN153">
        <f t="shared" si="743"/>
        <v>-44844</v>
      </c>
      <c r="KO153">
        <f t="shared" si="743"/>
        <v>-45144</v>
      </c>
      <c r="KP153">
        <f t="shared" si="743"/>
        <v>-45445</v>
      </c>
      <c r="KQ153">
        <f t="shared" si="743"/>
        <v>-45747</v>
      </c>
      <c r="KR153">
        <f t="shared" si="743"/>
        <v>-46050</v>
      </c>
      <c r="KS153">
        <f t="shared" si="743"/>
        <v>-46354</v>
      </c>
      <c r="KT153">
        <f t="shared" si="743"/>
        <v>-46659</v>
      </c>
      <c r="KU153">
        <f t="shared" si="743"/>
        <v>-46965</v>
      </c>
      <c r="KV153">
        <f t="shared" si="743"/>
        <v>-47272</v>
      </c>
      <c r="KW153">
        <f t="shared" si="743"/>
        <v>-47580</v>
      </c>
    </row>
    <row r="154" spans="1:309" x14ac:dyDescent="0.25">
      <c r="A154">
        <v>-3</v>
      </c>
      <c r="D154">
        <f t="shared" si="688"/>
        <v>0</v>
      </c>
      <c r="E154">
        <f t="shared" ref="E154:BP154" si="744">D154+($A154-D$6)</f>
        <v>-3</v>
      </c>
      <c r="F154">
        <f t="shared" si="744"/>
        <v>-7</v>
      </c>
      <c r="G154">
        <f t="shared" si="744"/>
        <v>-12</v>
      </c>
      <c r="H154">
        <f t="shared" si="744"/>
        <v>-18</v>
      </c>
      <c r="I154">
        <f t="shared" si="744"/>
        <v>-25</v>
      </c>
      <c r="J154">
        <f t="shared" si="744"/>
        <v>-33</v>
      </c>
      <c r="K154">
        <f t="shared" si="744"/>
        <v>-42</v>
      </c>
      <c r="L154">
        <f t="shared" si="744"/>
        <v>-52</v>
      </c>
      <c r="M154">
        <f t="shared" si="744"/>
        <v>-63</v>
      </c>
      <c r="N154">
        <f t="shared" si="744"/>
        <v>-75</v>
      </c>
      <c r="O154">
        <f t="shared" si="744"/>
        <v>-88</v>
      </c>
      <c r="P154">
        <f t="shared" si="744"/>
        <v>-102</v>
      </c>
      <c r="Q154">
        <f t="shared" si="744"/>
        <v>-117</v>
      </c>
      <c r="R154">
        <f t="shared" si="744"/>
        <v>-133</v>
      </c>
      <c r="S154">
        <f t="shared" si="744"/>
        <v>-150</v>
      </c>
      <c r="T154">
        <f t="shared" si="744"/>
        <v>-168</v>
      </c>
      <c r="U154">
        <f t="shared" si="744"/>
        <v>-187</v>
      </c>
      <c r="V154">
        <f t="shared" si="744"/>
        <v>-207</v>
      </c>
      <c r="W154">
        <f t="shared" si="744"/>
        <v>-228</v>
      </c>
      <c r="X154">
        <f t="shared" si="744"/>
        <v>-250</v>
      </c>
      <c r="Y154">
        <f t="shared" si="744"/>
        <v>-273</v>
      </c>
      <c r="Z154">
        <f t="shared" si="744"/>
        <v>-297</v>
      </c>
      <c r="AA154">
        <f t="shared" si="744"/>
        <v>-322</v>
      </c>
      <c r="AB154">
        <f t="shared" si="744"/>
        <v>-348</v>
      </c>
      <c r="AC154">
        <f t="shared" si="744"/>
        <v>-375</v>
      </c>
      <c r="AD154">
        <f t="shared" si="744"/>
        <v>-403</v>
      </c>
      <c r="AE154">
        <f t="shared" si="744"/>
        <v>-432</v>
      </c>
      <c r="AF154">
        <f t="shared" si="744"/>
        <v>-462</v>
      </c>
      <c r="AG154">
        <f t="shared" si="744"/>
        <v>-493</v>
      </c>
      <c r="AH154">
        <f t="shared" si="744"/>
        <v>-525</v>
      </c>
      <c r="AI154">
        <f t="shared" si="744"/>
        <v>-558</v>
      </c>
      <c r="AJ154">
        <f t="shared" si="744"/>
        <v>-592</v>
      </c>
      <c r="AK154">
        <f t="shared" si="744"/>
        <v>-627</v>
      </c>
      <c r="AL154">
        <f t="shared" si="744"/>
        <v>-663</v>
      </c>
      <c r="AM154">
        <f t="shared" si="744"/>
        <v>-700</v>
      </c>
      <c r="AN154">
        <f t="shared" si="744"/>
        <v>-738</v>
      </c>
      <c r="AO154">
        <f t="shared" si="744"/>
        <v>-777</v>
      </c>
      <c r="AP154">
        <f t="shared" si="744"/>
        <v>-817</v>
      </c>
      <c r="AQ154">
        <f t="shared" si="744"/>
        <v>-858</v>
      </c>
      <c r="AR154">
        <f t="shared" si="744"/>
        <v>-900</v>
      </c>
      <c r="AS154">
        <f t="shared" si="744"/>
        <v>-943</v>
      </c>
      <c r="AT154">
        <f t="shared" si="744"/>
        <v>-987</v>
      </c>
      <c r="AU154">
        <f t="shared" si="744"/>
        <v>-1032</v>
      </c>
      <c r="AV154">
        <f t="shared" si="744"/>
        <v>-1078</v>
      </c>
      <c r="AW154">
        <f t="shared" si="744"/>
        <v>-1125</v>
      </c>
      <c r="AX154">
        <f t="shared" si="744"/>
        <v>-1173</v>
      </c>
      <c r="AY154">
        <f t="shared" si="744"/>
        <v>-1222</v>
      </c>
      <c r="AZ154">
        <f t="shared" si="744"/>
        <v>-1272</v>
      </c>
      <c r="BA154">
        <f t="shared" si="744"/>
        <v>-1323</v>
      </c>
      <c r="BB154">
        <f t="shared" si="744"/>
        <v>-1375</v>
      </c>
      <c r="BC154">
        <f t="shared" si="744"/>
        <v>-1428</v>
      </c>
      <c r="BD154">
        <f t="shared" si="744"/>
        <v>-1482</v>
      </c>
      <c r="BE154">
        <f t="shared" si="744"/>
        <v>-1537</v>
      </c>
      <c r="BF154">
        <f t="shared" si="744"/>
        <v>-1593</v>
      </c>
      <c r="BG154">
        <f t="shared" si="744"/>
        <v>-1650</v>
      </c>
      <c r="BH154">
        <f t="shared" si="744"/>
        <v>-1708</v>
      </c>
      <c r="BI154">
        <f t="shared" si="744"/>
        <v>-1767</v>
      </c>
      <c r="BJ154">
        <f t="shared" si="744"/>
        <v>-1827</v>
      </c>
      <c r="BK154">
        <f t="shared" si="744"/>
        <v>-1888</v>
      </c>
      <c r="BL154">
        <f t="shared" si="744"/>
        <v>-1950</v>
      </c>
      <c r="BM154">
        <f t="shared" si="744"/>
        <v>-2013</v>
      </c>
      <c r="BN154">
        <f t="shared" si="744"/>
        <v>-2077</v>
      </c>
      <c r="BO154">
        <f t="shared" si="744"/>
        <v>-2142</v>
      </c>
      <c r="BP154">
        <f t="shared" si="744"/>
        <v>-2208</v>
      </c>
      <c r="BQ154">
        <f t="shared" ref="BQ154:EB154" si="745">BP154+($A154-BP$6)</f>
        <v>-2275</v>
      </c>
      <c r="BR154">
        <f t="shared" si="745"/>
        <v>-2343</v>
      </c>
      <c r="BS154">
        <f t="shared" si="745"/>
        <v>-2412</v>
      </c>
      <c r="BT154">
        <f t="shared" si="745"/>
        <v>-2482</v>
      </c>
      <c r="BU154">
        <f t="shared" si="745"/>
        <v>-2553</v>
      </c>
      <c r="BV154">
        <f t="shared" si="745"/>
        <v>-2625</v>
      </c>
      <c r="BW154">
        <f t="shared" si="745"/>
        <v>-2698</v>
      </c>
      <c r="BX154">
        <f t="shared" si="745"/>
        <v>-2772</v>
      </c>
      <c r="BY154">
        <f t="shared" si="745"/>
        <v>-2847</v>
      </c>
      <c r="BZ154">
        <f t="shared" si="745"/>
        <v>-2923</v>
      </c>
      <c r="CA154">
        <f t="shared" si="745"/>
        <v>-3000</v>
      </c>
      <c r="CB154">
        <f t="shared" si="745"/>
        <v>-3078</v>
      </c>
      <c r="CC154">
        <f t="shared" si="745"/>
        <v>-3157</v>
      </c>
      <c r="CD154">
        <f t="shared" si="745"/>
        <v>-3237</v>
      </c>
      <c r="CE154">
        <f t="shared" si="745"/>
        <v>-3318</v>
      </c>
      <c r="CF154">
        <f t="shared" si="745"/>
        <v>-3400</v>
      </c>
      <c r="CG154">
        <f t="shared" si="745"/>
        <v>-3483</v>
      </c>
      <c r="CH154">
        <f t="shared" si="745"/>
        <v>-3567</v>
      </c>
      <c r="CI154">
        <f t="shared" si="745"/>
        <v>-3652</v>
      </c>
      <c r="CJ154">
        <f t="shared" si="745"/>
        <v>-3738</v>
      </c>
      <c r="CK154">
        <f t="shared" si="745"/>
        <v>-3825</v>
      </c>
      <c r="CL154">
        <f t="shared" si="745"/>
        <v>-3913</v>
      </c>
      <c r="CM154">
        <f t="shared" si="745"/>
        <v>-4002</v>
      </c>
      <c r="CN154">
        <f t="shared" si="745"/>
        <v>-4092</v>
      </c>
      <c r="CO154">
        <f t="shared" si="745"/>
        <v>-4183</v>
      </c>
      <c r="CP154">
        <f t="shared" si="745"/>
        <v>-4275</v>
      </c>
      <c r="CQ154">
        <f t="shared" si="745"/>
        <v>-4368</v>
      </c>
      <c r="CR154">
        <f t="shared" si="745"/>
        <v>-4462</v>
      </c>
      <c r="CS154">
        <f t="shared" si="745"/>
        <v>-4557</v>
      </c>
      <c r="CT154">
        <f t="shared" si="745"/>
        <v>-4653</v>
      </c>
      <c r="CU154">
        <f t="shared" si="745"/>
        <v>-4750</v>
      </c>
      <c r="CV154">
        <f t="shared" si="745"/>
        <v>-4848</v>
      </c>
      <c r="CW154">
        <f t="shared" si="745"/>
        <v>-4947</v>
      </c>
      <c r="CX154">
        <f t="shared" si="745"/>
        <v>-5047</v>
      </c>
      <c r="CY154">
        <f t="shared" si="745"/>
        <v>-5148</v>
      </c>
      <c r="CZ154">
        <f t="shared" si="745"/>
        <v>-5250</v>
      </c>
      <c r="DA154">
        <f t="shared" si="745"/>
        <v>-5353</v>
      </c>
      <c r="DB154">
        <f t="shared" si="745"/>
        <v>-5457</v>
      </c>
      <c r="DC154">
        <f t="shared" si="745"/>
        <v>-5562</v>
      </c>
      <c r="DD154">
        <f t="shared" si="745"/>
        <v>-5668</v>
      </c>
      <c r="DE154">
        <f t="shared" si="745"/>
        <v>-5775</v>
      </c>
      <c r="DF154">
        <f t="shared" si="745"/>
        <v>-5883</v>
      </c>
      <c r="DG154">
        <f t="shared" si="745"/>
        <v>-5992</v>
      </c>
      <c r="DH154">
        <f t="shared" si="745"/>
        <v>-6102</v>
      </c>
      <c r="DI154">
        <f t="shared" si="745"/>
        <v>-6213</v>
      </c>
      <c r="DJ154">
        <f t="shared" si="745"/>
        <v>-6325</v>
      </c>
      <c r="DK154">
        <f t="shared" si="745"/>
        <v>-6438</v>
      </c>
      <c r="DL154">
        <f t="shared" si="745"/>
        <v>-6552</v>
      </c>
      <c r="DM154">
        <f t="shared" si="745"/>
        <v>-6667</v>
      </c>
      <c r="DN154">
        <f t="shared" si="745"/>
        <v>-6783</v>
      </c>
      <c r="DO154">
        <f t="shared" si="745"/>
        <v>-6900</v>
      </c>
      <c r="DP154">
        <f t="shared" si="745"/>
        <v>-7018</v>
      </c>
      <c r="DQ154">
        <f t="shared" si="745"/>
        <v>-7137</v>
      </c>
      <c r="DR154">
        <f t="shared" si="745"/>
        <v>-7257</v>
      </c>
      <c r="DS154">
        <f t="shared" si="745"/>
        <v>-7378</v>
      </c>
      <c r="DT154">
        <f t="shared" si="745"/>
        <v>-7500</v>
      </c>
      <c r="DU154">
        <f t="shared" si="745"/>
        <v>-7623</v>
      </c>
      <c r="DV154">
        <f t="shared" si="745"/>
        <v>-7747</v>
      </c>
      <c r="DW154">
        <f t="shared" si="745"/>
        <v>-7872</v>
      </c>
      <c r="DX154">
        <f t="shared" si="745"/>
        <v>-7998</v>
      </c>
      <c r="DY154">
        <f t="shared" si="745"/>
        <v>-8125</v>
      </c>
      <c r="DZ154">
        <f t="shared" si="745"/>
        <v>-8253</v>
      </c>
      <c r="EA154">
        <f t="shared" si="745"/>
        <v>-8382</v>
      </c>
      <c r="EB154">
        <f t="shared" si="745"/>
        <v>-8512</v>
      </c>
      <c r="EC154">
        <f t="shared" ref="EC154:GN154" si="746">EB154+($A154-EB$6)</f>
        <v>-8643</v>
      </c>
      <c r="ED154">
        <f t="shared" si="746"/>
        <v>-8775</v>
      </c>
      <c r="EE154">
        <f t="shared" si="746"/>
        <v>-8908</v>
      </c>
      <c r="EF154">
        <f t="shared" si="746"/>
        <v>-9042</v>
      </c>
      <c r="EG154">
        <f t="shared" si="746"/>
        <v>-9177</v>
      </c>
      <c r="EH154">
        <f t="shared" si="746"/>
        <v>-9313</v>
      </c>
      <c r="EI154">
        <f t="shared" si="746"/>
        <v>-9450</v>
      </c>
      <c r="EJ154">
        <f t="shared" si="746"/>
        <v>-9588</v>
      </c>
      <c r="EK154">
        <f t="shared" si="746"/>
        <v>-9727</v>
      </c>
      <c r="EL154">
        <f t="shared" si="746"/>
        <v>-9867</v>
      </c>
      <c r="EM154">
        <f t="shared" si="746"/>
        <v>-10008</v>
      </c>
      <c r="EN154">
        <f t="shared" si="746"/>
        <v>-10150</v>
      </c>
      <c r="EO154">
        <f t="shared" si="746"/>
        <v>-10293</v>
      </c>
      <c r="EP154">
        <f t="shared" si="746"/>
        <v>-10437</v>
      </c>
      <c r="EQ154">
        <f t="shared" si="746"/>
        <v>-10582</v>
      </c>
      <c r="ER154">
        <f t="shared" si="746"/>
        <v>-10728</v>
      </c>
      <c r="ES154">
        <f t="shared" si="746"/>
        <v>-10875</v>
      </c>
      <c r="ET154">
        <f t="shared" si="746"/>
        <v>-11023</v>
      </c>
      <c r="EU154">
        <f t="shared" si="746"/>
        <v>-11172</v>
      </c>
      <c r="EV154">
        <f t="shared" si="746"/>
        <v>-11322</v>
      </c>
      <c r="EW154">
        <f t="shared" si="746"/>
        <v>-11473</v>
      </c>
      <c r="EX154">
        <f t="shared" si="746"/>
        <v>-11625</v>
      </c>
      <c r="EY154">
        <f t="shared" si="746"/>
        <v>-11778</v>
      </c>
      <c r="EZ154">
        <f t="shared" si="746"/>
        <v>-11932</v>
      </c>
      <c r="FA154">
        <f t="shared" si="746"/>
        <v>-12087</v>
      </c>
      <c r="FB154">
        <f t="shared" si="746"/>
        <v>-12243</v>
      </c>
      <c r="FC154">
        <f t="shared" si="746"/>
        <v>-12400</v>
      </c>
      <c r="FD154">
        <f t="shared" si="746"/>
        <v>-12558</v>
      </c>
      <c r="FE154">
        <f t="shared" si="746"/>
        <v>-12717</v>
      </c>
      <c r="FF154">
        <f t="shared" si="746"/>
        <v>-12877</v>
      </c>
      <c r="FG154">
        <f t="shared" si="746"/>
        <v>-13038</v>
      </c>
      <c r="FH154">
        <f t="shared" si="746"/>
        <v>-13200</v>
      </c>
      <c r="FI154">
        <f t="shared" si="746"/>
        <v>-13363</v>
      </c>
      <c r="FJ154">
        <f t="shared" si="746"/>
        <v>-13527</v>
      </c>
      <c r="FK154">
        <f t="shared" si="746"/>
        <v>-13692</v>
      </c>
      <c r="FL154">
        <f t="shared" si="746"/>
        <v>-13858</v>
      </c>
      <c r="FM154">
        <f t="shared" si="746"/>
        <v>-14025</v>
      </c>
      <c r="FN154">
        <f t="shared" si="746"/>
        <v>-14193</v>
      </c>
      <c r="FO154">
        <f t="shared" si="746"/>
        <v>-14362</v>
      </c>
      <c r="FP154">
        <f t="shared" si="746"/>
        <v>-14532</v>
      </c>
      <c r="FQ154">
        <f t="shared" si="746"/>
        <v>-14703</v>
      </c>
      <c r="FR154">
        <f t="shared" si="746"/>
        <v>-14875</v>
      </c>
      <c r="FS154">
        <f t="shared" si="746"/>
        <v>-15048</v>
      </c>
      <c r="FT154">
        <f t="shared" si="746"/>
        <v>-15222</v>
      </c>
      <c r="FU154">
        <f t="shared" si="746"/>
        <v>-15397</v>
      </c>
      <c r="FV154">
        <f t="shared" si="746"/>
        <v>-15573</v>
      </c>
      <c r="FW154">
        <f t="shared" si="746"/>
        <v>-15750</v>
      </c>
      <c r="FX154">
        <f t="shared" si="746"/>
        <v>-15928</v>
      </c>
      <c r="FY154">
        <f t="shared" si="746"/>
        <v>-16107</v>
      </c>
      <c r="FZ154">
        <f t="shared" si="746"/>
        <v>-16287</v>
      </c>
      <c r="GA154">
        <f t="shared" si="746"/>
        <v>-16468</v>
      </c>
      <c r="GB154">
        <f t="shared" si="746"/>
        <v>-16650</v>
      </c>
      <c r="GC154">
        <f t="shared" si="746"/>
        <v>-16833</v>
      </c>
      <c r="GD154">
        <f t="shared" si="746"/>
        <v>-17017</v>
      </c>
      <c r="GE154">
        <f t="shared" si="746"/>
        <v>-17202</v>
      </c>
      <c r="GF154">
        <f t="shared" si="746"/>
        <v>-17388</v>
      </c>
      <c r="GG154">
        <f t="shared" si="746"/>
        <v>-17575</v>
      </c>
      <c r="GH154">
        <f t="shared" si="746"/>
        <v>-17763</v>
      </c>
      <c r="GI154">
        <f t="shared" si="746"/>
        <v>-17952</v>
      </c>
      <c r="GJ154">
        <f t="shared" si="746"/>
        <v>-18142</v>
      </c>
      <c r="GK154">
        <f t="shared" si="746"/>
        <v>-18333</v>
      </c>
      <c r="GL154">
        <f t="shared" si="746"/>
        <v>-18525</v>
      </c>
      <c r="GM154">
        <f t="shared" si="746"/>
        <v>-18718</v>
      </c>
      <c r="GN154">
        <f t="shared" si="746"/>
        <v>-18912</v>
      </c>
      <c r="GO154">
        <f t="shared" ref="GO154:IZ154" si="747">GN154+($A154-GN$6)</f>
        <v>-19107</v>
      </c>
      <c r="GP154">
        <f t="shared" si="747"/>
        <v>-19303</v>
      </c>
      <c r="GQ154">
        <f t="shared" si="747"/>
        <v>-19500</v>
      </c>
      <c r="GR154">
        <f t="shared" si="747"/>
        <v>-19698</v>
      </c>
      <c r="GS154">
        <f t="shared" si="747"/>
        <v>-19897</v>
      </c>
      <c r="GT154">
        <f t="shared" si="747"/>
        <v>-20097</v>
      </c>
      <c r="GU154">
        <f t="shared" si="747"/>
        <v>-20298</v>
      </c>
      <c r="GV154">
        <f t="shared" si="747"/>
        <v>-20500</v>
      </c>
      <c r="GW154">
        <f t="shared" si="747"/>
        <v>-20703</v>
      </c>
      <c r="GX154">
        <f t="shared" si="747"/>
        <v>-20907</v>
      </c>
      <c r="GY154">
        <f t="shared" si="747"/>
        <v>-21112</v>
      </c>
      <c r="GZ154">
        <f t="shared" si="747"/>
        <v>-21318</v>
      </c>
      <c r="HA154">
        <f t="shared" si="747"/>
        <v>-21525</v>
      </c>
      <c r="HB154">
        <f t="shared" si="747"/>
        <v>-21733</v>
      </c>
      <c r="HC154">
        <f t="shared" si="747"/>
        <v>-21942</v>
      </c>
      <c r="HD154">
        <f t="shared" si="747"/>
        <v>-22152</v>
      </c>
      <c r="HE154">
        <f t="shared" si="747"/>
        <v>-22363</v>
      </c>
      <c r="HF154">
        <f t="shared" si="747"/>
        <v>-22575</v>
      </c>
      <c r="HG154">
        <f t="shared" si="747"/>
        <v>-22788</v>
      </c>
      <c r="HH154">
        <f t="shared" si="747"/>
        <v>-23002</v>
      </c>
      <c r="HI154">
        <f t="shared" si="747"/>
        <v>-23217</v>
      </c>
      <c r="HJ154">
        <f t="shared" si="747"/>
        <v>-23433</v>
      </c>
      <c r="HK154">
        <f t="shared" si="747"/>
        <v>-23650</v>
      </c>
      <c r="HL154">
        <f t="shared" si="747"/>
        <v>-23868</v>
      </c>
      <c r="HM154">
        <f t="shared" si="747"/>
        <v>-24087</v>
      </c>
      <c r="HN154">
        <f t="shared" si="747"/>
        <v>-24307</v>
      </c>
      <c r="HO154">
        <f t="shared" si="747"/>
        <v>-24528</v>
      </c>
      <c r="HP154">
        <f t="shared" si="747"/>
        <v>-24750</v>
      </c>
      <c r="HQ154">
        <f t="shared" si="747"/>
        <v>-24973</v>
      </c>
      <c r="HR154">
        <f t="shared" si="747"/>
        <v>-25197</v>
      </c>
      <c r="HS154">
        <f t="shared" si="747"/>
        <v>-25422</v>
      </c>
      <c r="HT154">
        <f t="shared" si="747"/>
        <v>-25648</v>
      </c>
      <c r="HU154">
        <f t="shared" si="747"/>
        <v>-25875</v>
      </c>
      <c r="HV154">
        <f t="shared" si="747"/>
        <v>-26103</v>
      </c>
      <c r="HW154">
        <f t="shared" si="747"/>
        <v>-26332</v>
      </c>
      <c r="HX154">
        <f t="shared" si="747"/>
        <v>-26562</v>
      </c>
      <c r="HY154">
        <f t="shared" si="747"/>
        <v>-26793</v>
      </c>
      <c r="HZ154">
        <f t="shared" si="747"/>
        <v>-27025</v>
      </c>
      <c r="IA154">
        <f t="shared" si="747"/>
        <v>-27258</v>
      </c>
      <c r="IB154">
        <f t="shared" si="747"/>
        <v>-27492</v>
      </c>
      <c r="IC154">
        <f t="shared" si="747"/>
        <v>-27727</v>
      </c>
      <c r="ID154">
        <f t="shared" si="747"/>
        <v>-27963</v>
      </c>
      <c r="IE154">
        <f t="shared" si="747"/>
        <v>-28200</v>
      </c>
      <c r="IF154">
        <f t="shared" si="747"/>
        <v>-28438</v>
      </c>
      <c r="IG154">
        <f t="shared" si="747"/>
        <v>-28677</v>
      </c>
      <c r="IH154">
        <f t="shared" si="747"/>
        <v>-28917</v>
      </c>
      <c r="II154">
        <f t="shared" si="747"/>
        <v>-29158</v>
      </c>
      <c r="IJ154">
        <f t="shared" si="747"/>
        <v>-29400</v>
      </c>
      <c r="IK154">
        <f t="shared" si="747"/>
        <v>-29643</v>
      </c>
      <c r="IL154">
        <f t="shared" si="747"/>
        <v>-29887</v>
      </c>
      <c r="IM154">
        <f t="shared" si="747"/>
        <v>-30132</v>
      </c>
      <c r="IN154">
        <f t="shared" si="747"/>
        <v>-30378</v>
      </c>
      <c r="IO154">
        <f t="shared" si="747"/>
        <v>-30625</v>
      </c>
      <c r="IP154">
        <f t="shared" si="747"/>
        <v>-30873</v>
      </c>
      <c r="IQ154">
        <f t="shared" si="747"/>
        <v>-31122</v>
      </c>
      <c r="IR154">
        <f t="shared" si="747"/>
        <v>-31372</v>
      </c>
      <c r="IS154">
        <f t="shared" si="747"/>
        <v>-31623</v>
      </c>
      <c r="IT154">
        <f t="shared" si="747"/>
        <v>-31875</v>
      </c>
      <c r="IU154">
        <f t="shared" si="747"/>
        <v>-32128</v>
      </c>
      <c r="IV154">
        <f t="shared" si="747"/>
        <v>-32382</v>
      </c>
      <c r="IW154">
        <f t="shared" si="747"/>
        <v>-32637</v>
      </c>
      <c r="IX154">
        <f t="shared" si="747"/>
        <v>-32893</v>
      </c>
      <c r="IY154">
        <f t="shared" si="747"/>
        <v>-33150</v>
      </c>
      <c r="IZ154">
        <f t="shared" si="747"/>
        <v>-33408</v>
      </c>
      <c r="JA154">
        <f t="shared" ref="JA154:KW154" si="748">IZ154+($A154-IZ$6)</f>
        <v>-33667</v>
      </c>
      <c r="JB154">
        <f t="shared" si="748"/>
        <v>-33927</v>
      </c>
      <c r="JC154">
        <f t="shared" si="748"/>
        <v>-34188</v>
      </c>
      <c r="JD154">
        <f t="shared" si="748"/>
        <v>-34450</v>
      </c>
      <c r="JE154">
        <f t="shared" si="748"/>
        <v>-34713</v>
      </c>
      <c r="JF154">
        <f t="shared" si="748"/>
        <v>-34977</v>
      </c>
      <c r="JG154">
        <f t="shared" si="748"/>
        <v>-35242</v>
      </c>
      <c r="JH154">
        <f t="shared" si="748"/>
        <v>-35508</v>
      </c>
      <c r="JI154">
        <f t="shared" si="748"/>
        <v>-35775</v>
      </c>
      <c r="JJ154">
        <f t="shared" si="748"/>
        <v>-36043</v>
      </c>
      <c r="JK154">
        <f t="shared" si="748"/>
        <v>-36312</v>
      </c>
      <c r="JL154">
        <f t="shared" si="748"/>
        <v>-36582</v>
      </c>
      <c r="JM154">
        <f t="shared" si="748"/>
        <v>-36853</v>
      </c>
      <c r="JN154">
        <f t="shared" si="748"/>
        <v>-37125</v>
      </c>
      <c r="JO154">
        <f t="shared" si="748"/>
        <v>-37398</v>
      </c>
      <c r="JP154">
        <f t="shared" si="748"/>
        <v>-37672</v>
      </c>
      <c r="JQ154">
        <f t="shared" si="748"/>
        <v>-37947</v>
      </c>
      <c r="JR154">
        <f t="shared" si="748"/>
        <v>-38223</v>
      </c>
      <c r="JS154">
        <f t="shared" si="748"/>
        <v>-38500</v>
      </c>
      <c r="JT154">
        <f t="shared" si="748"/>
        <v>-38778</v>
      </c>
      <c r="JU154">
        <f t="shared" si="748"/>
        <v>-39057</v>
      </c>
      <c r="JV154">
        <f t="shared" si="748"/>
        <v>-39337</v>
      </c>
      <c r="JW154">
        <f t="shared" si="748"/>
        <v>-39618</v>
      </c>
      <c r="JX154">
        <f t="shared" si="748"/>
        <v>-39900</v>
      </c>
      <c r="JY154">
        <f t="shared" si="748"/>
        <v>-40183</v>
      </c>
      <c r="JZ154">
        <f t="shared" si="748"/>
        <v>-40467</v>
      </c>
      <c r="KA154">
        <f t="shared" si="748"/>
        <v>-40752</v>
      </c>
      <c r="KB154">
        <f t="shared" si="748"/>
        <v>-41038</v>
      </c>
      <c r="KC154">
        <f t="shared" si="748"/>
        <v>-41325</v>
      </c>
      <c r="KD154">
        <f t="shared" si="748"/>
        <v>-41613</v>
      </c>
      <c r="KE154">
        <f t="shared" si="748"/>
        <v>-41902</v>
      </c>
      <c r="KF154">
        <f t="shared" si="748"/>
        <v>-42192</v>
      </c>
      <c r="KG154">
        <f t="shared" si="748"/>
        <v>-42483</v>
      </c>
      <c r="KH154">
        <f t="shared" si="748"/>
        <v>-42775</v>
      </c>
      <c r="KI154">
        <f t="shared" si="748"/>
        <v>-43068</v>
      </c>
      <c r="KJ154">
        <f t="shared" si="748"/>
        <v>-43362</v>
      </c>
      <c r="KK154">
        <f t="shared" si="748"/>
        <v>-43657</v>
      </c>
      <c r="KL154">
        <f t="shared" si="748"/>
        <v>-43953</v>
      </c>
      <c r="KM154">
        <f t="shared" si="748"/>
        <v>-44250</v>
      </c>
      <c r="KN154">
        <f t="shared" si="748"/>
        <v>-44548</v>
      </c>
      <c r="KO154">
        <f t="shared" si="748"/>
        <v>-44847</v>
      </c>
      <c r="KP154">
        <f t="shared" si="748"/>
        <v>-45147</v>
      </c>
      <c r="KQ154">
        <f t="shared" si="748"/>
        <v>-45448</v>
      </c>
      <c r="KR154">
        <f t="shared" si="748"/>
        <v>-45750</v>
      </c>
      <c r="KS154">
        <f t="shared" si="748"/>
        <v>-46053</v>
      </c>
      <c r="KT154">
        <f t="shared" si="748"/>
        <v>-46357</v>
      </c>
      <c r="KU154">
        <f t="shared" si="748"/>
        <v>-46662</v>
      </c>
      <c r="KV154">
        <f t="shared" si="748"/>
        <v>-46968</v>
      </c>
      <c r="KW154">
        <f t="shared" si="748"/>
        <v>-47275</v>
      </c>
    </row>
    <row r="155" spans="1:309" x14ac:dyDescent="0.25">
      <c r="A155">
        <v>-2</v>
      </c>
      <c r="D155">
        <f t="shared" si="688"/>
        <v>0</v>
      </c>
      <c r="E155">
        <f t="shared" ref="E155:BP155" si="749">D155+($A155-D$6)</f>
        <v>-2</v>
      </c>
      <c r="F155">
        <f t="shared" si="749"/>
        <v>-5</v>
      </c>
      <c r="G155">
        <f t="shared" si="749"/>
        <v>-9</v>
      </c>
      <c r="H155">
        <f t="shared" si="749"/>
        <v>-14</v>
      </c>
      <c r="I155">
        <f t="shared" si="749"/>
        <v>-20</v>
      </c>
      <c r="J155">
        <f t="shared" si="749"/>
        <v>-27</v>
      </c>
      <c r="K155">
        <f t="shared" si="749"/>
        <v>-35</v>
      </c>
      <c r="L155">
        <f t="shared" si="749"/>
        <v>-44</v>
      </c>
      <c r="M155">
        <f t="shared" si="749"/>
        <v>-54</v>
      </c>
      <c r="N155">
        <f t="shared" si="749"/>
        <v>-65</v>
      </c>
      <c r="O155">
        <f t="shared" si="749"/>
        <v>-77</v>
      </c>
      <c r="P155">
        <f t="shared" si="749"/>
        <v>-90</v>
      </c>
      <c r="Q155">
        <f t="shared" si="749"/>
        <v>-104</v>
      </c>
      <c r="R155">
        <f t="shared" si="749"/>
        <v>-119</v>
      </c>
      <c r="S155">
        <f t="shared" si="749"/>
        <v>-135</v>
      </c>
      <c r="T155">
        <f t="shared" si="749"/>
        <v>-152</v>
      </c>
      <c r="U155">
        <f t="shared" si="749"/>
        <v>-170</v>
      </c>
      <c r="V155">
        <f t="shared" si="749"/>
        <v>-189</v>
      </c>
      <c r="W155">
        <f t="shared" si="749"/>
        <v>-209</v>
      </c>
      <c r="X155">
        <f t="shared" si="749"/>
        <v>-230</v>
      </c>
      <c r="Y155">
        <f t="shared" si="749"/>
        <v>-252</v>
      </c>
      <c r="Z155">
        <f t="shared" si="749"/>
        <v>-275</v>
      </c>
      <c r="AA155">
        <f t="shared" si="749"/>
        <v>-299</v>
      </c>
      <c r="AB155">
        <f t="shared" si="749"/>
        <v>-324</v>
      </c>
      <c r="AC155">
        <f t="shared" si="749"/>
        <v>-350</v>
      </c>
      <c r="AD155">
        <f t="shared" si="749"/>
        <v>-377</v>
      </c>
      <c r="AE155">
        <f t="shared" si="749"/>
        <v>-405</v>
      </c>
      <c r="AF155">
        <f t="shared" si="749"/>
        <v>-434</v>
      </c>
      <c r="AG155">
        <f t="shared" si="749"/>
        <v>-464</v>
      </c>
      <c r="AH155">
        <f t="shared" si="749"/>
        <v>-495</v>
      </c>
      <c r="AI155">
        <f t="shared" si="749"/>
        <v>-527</v>
      </c>
      <c r="AJ155">
        <f t="shared" si="749"/>
        <v>-560</v>
      </c>
      <c r="AK155">
        <f t="shared" si="749"/>
        <v>-594</v>
      </c>
      <c r="AL155">
        <f t="shared" si="749"/>
        <v>-629</v>
      </c>
      <c r="AM155">
        <f t="shared" si="749"/>
        <v>-665</v>
      </c>
      <c r="AN155">
        <f t="shared" si="749"/>
        <v>-702</v>
      </c>
      <c r="AO155">
        <f t="shared" si="749"/>
        <v>-740</v>
      </c>
      <c r="AP155">
        <f t="shared" si="749"/>
        <v>-779</v>
      </c>
      <c r="AQ155">
        <f t="shared" si="749"/>
        <v>-819</v>
      </c>
      <c r="AR155">
        <f t="shared" si="749"/>
        <v>-860</v>
      </c>
      <c r="AS155">
        <f t="shared" si="749"/>
        <v>-902</v>
      </c>
      <c r="AT155">
        <f t="shared" si="749"/>
        <v>-945</v>
      </c>
      <c r="AU155">
        <f t="shared" si="749"/>
        <v>-989</v>
      </c>
      <c r="AV155">
        <f t="shared" si="749"/>
        <v>-1034</v>
      </c>
      <c r="AW155">
        <f t="shared" si="749"/>
        <v>-1080</v>
      </c>
      <c r="AX155">
        <f t="shared" si="749"/>
        <v>-1127</v>
      </c>
      <c r="AY155">
        <f t="shared" si="749"/>
        <v>-1175</v>
      </c>
      <c r="AZ155">
        <f t="shared" si="749"/>
        <v>-1224</v>
      </c>
      <c r="BA155">
        <f t="shared" si="749"/>
        <v>-1274</v>
      </c>
      <c r="BB155">
        <f t="shared" si="749"/>
        <v>-1325</v>
      </c>
      <c r="BC155">
        <f t="shared" si="749"/>
        <v>-1377</v>
      </c>
      <c r="BD155">
        <f t="shared" si="749"/>
        <v>-1430</v>
      </c>
      <c r="BE155">
        <f t="shared" si="749"/>
        <v>-1484</v>
      </c>
      <c r="BF155">
        <f t="shared" si="749"/>
        <v>-1539</v>
      </c>
      <c r="BG155">
        <f t="shared" si="749"/>
        <v>-1595</v>
      </c>
      <c r="BH155">
        <f t="shared" si="749"/>
        <v>-1652</v>
      </c>
      <c r="BI155">
        <f t="shared" si="749"/>
        <v>-1710</v>
      </c>
      <c r="BJ155">
        <f t="shared" si="749"/>
        <v>-1769</v>
      </c>
      <c r="BK155">
        <f t="shared" si="749"/>
        <v>-1829</v>
      </c>
      <c r="BL155">
        <f t="shared" si="749"/>
        <v>-1890</v>
      </c>
      <c r="BM155">
        <f t="shared" si="749"/>
        <v>-1952</v>
      </c>
      <c r="BN155">
        <f t="shared" si="749"/>
        <v>-2015</v>
      </c>
      <c r="BO155">
        <f t="shared" si="749"/>
        <v>-2079</v>
      </c>
      <c r="BP155">
        <f t="shared" si="749"/>
        <v>-2144</v>
      </c>
      <c r="BQ155">
        <f t="shared" ref="BQ155:EB155" si="750">BP155+($A155-BP$6)</f>
        <v>-2210</v>
      </c>
      <c r="BR155">
        <f t="shared" si="750"/>
        <v>-2277</v>
      </c>
      <c r="BS155">
        <f t="shared" si="750"/>
        <v>-2345</v>
      </c>
      <c r="BT155">
        <f t="shared" si="750"/>
        <v>-2414</v>
      </c>
      <c r="BU155">
        <f t="shared" si="750"/>
        <v>-2484</v>
      </c>
      <c r="BV155">
        <f t="shared" si="750"/>
        <v>-2555</v>
      </c>
      <c r="BW155">
        <f t="shared" si="750"/>
        <v>-2627</v>
      </c>
      <c r="BX155">
        <f t="shared" si="750"/>
        <v>-2700</v>
      </c>
      <c r="BY155">
        <f t="shared" si="750"/>
        <v>-2774</v>
      </c>
      <c r="BZ155">
        <f t="shared" si="750"/>
        <v>-2849</v>
      </c>
      <c r="CA155">
        <f t="shared" si="750"/>
        <v>-2925</v>
      </c>
      <c r="CB155">
        <f t="shared" si="750"/>
        <v>-3002</v>
      </c>
      <c r="CC155">
        <f t="shared" si="750"/>
        <v>-3080</v>
      </c>
      <c r="CD155">
        <f t="shared" si="750"/>
        <v>-3159</v>
      </c>
      <c r="CE155">
        <f t="shared" si="750"/>
        <v>-3239</v>
      </c>
      <c r="CF155">
        <f t="shared" si="750"/>
        <v>-3320</v>
      </c>
      <c r="CG155">
        <f t="shared" si="750"/>
        <v>-3402</v>
      </c>
      <c r="CH155">
        <f t="shared" si="750"/>
        <v>-3485</v>
      </c>
      <c r="CI155">
        <f t="shared" si="750"/>
        <v>-3569</v>
      </c>
      <c r="CJ155">
        <f t="shared" si="750"/>
        <v>-3654</v>
      </c>
      <c r="CK155">
        <f t="shared" si="750"/>
        <v>-3740</v>
      </c>
      <c r="CL155">
        <f t="shared" si="750"/>
        <v>-3827</v>
      </c>
      <c r="CM155">
        <f t="shared" si="750"/>
        <v>-3915</v>
      </c>
      <c r="CN155">
        <f t="shared" si="750"/>
        <v>-4004</v>
      </c>
      <c r="CO155">
        <f t="shared" si="750"/>
        <v>-4094</v>
      </c>
      <c r="CP155">
        <f t="shared" si="750"/>
        <v>-4185</v>
      </c>
      <c r="CQ155">
        <f t="shared" si="750"/>
        <v>-4277</v>
      </c>
      <c r="CR155">
        <f t="shared" si="750"/>
        <v>-4370</v>
      </c>
      <c r="CS155">
        <f t="shared" si="750"/>
        <v>-4464</v>
      </c>
      <c r="CT155">
        <f t="shared" si="750"/>
        <v>-4559</v>
      </c>
      <c r="CU155">
        <f t="shared" si="750"/>
        <v>-4655</v>
      </c>
      <c r="CV155">
        <f t="shared" si="750"/>
        <v>-4752</v>
      </c>
      <c r="CW155">
        <f t="shared" si="750"/>
        <v>-4850</v>
      </c>
      <c r="CX155">
        <f t="shared" si="750"/>
        <v>-4949</v>
      </c>
      <c r="CY155">
        <f t="shared" si="750"/>
        <v>-5049</v>
      </c>
      <c r="CZ155">
        <f t="shared" si="750"/>
        <v>-5150</v>
      </c>
      <c r="DA155">
        <f t="shared" si="750"/>
        <v>-5252</v>
      </c>
      <c r="DB155">
        <f t="shared" si="750"/>
        <v>-5355</v>
      </c>
      <c r="DC155">
        <f t="shared" si="750"/>
        <v>-5459</v>
      </c>
      <c r="DD155">
        <f t="shared" si="750"/>
        <v>-5564</v>
      </c>
      <c r="DE155">
        <f t="shared" si="750"/>
        <v>-5670</v>
      </c>
      <c r="DF155">
        <f t="shared" si="750"/>
        <v>-5777</v>
      </c>
      <c r="DG155">
        <f t="shared" si="750"/>
        <v>-5885</v>
      </c>
      <c r="DH155">
        <f t="shared" si="750"/>
        <v>-5994</v>
      </c>
      <c r="DI155">
        <f t="shared" si="750"/>
        <v>-6104</v>
      </c>
      <c r="DJ155">
        <f t="shared" si="750"/>
        <v>-6215</v>
      </c>
      <c r="DK155">
        <f t="shared" si="750"/>
        <v>-6327</v>
      </c>
      <c r="DL155">
        <f t="shared" si="750"/>
        <v>-6440</v>
      </c>
      <c r="DM155">
        <f t="shared" si="750"/>
        <v>-6554</v>
      </c>
      <c r="DN155">
        <f t="shared" si="750"/>
        <v>-6669</v>
      </c>
      <c r="DO155">
        <f t="shared" si="750"/>
        <v>-6785</v>
      </c>
      <c r="DP155">
        <f t="shared" si="750"/>
        <v>-6902</v>
      </c>
      <c r="DQ155">
        <f t="shared" si="750"/>
        <v>-7020</v>
      </c>
      <c r="DR155">
        <f t="shared" si="750"/>
        <v>-7139</v>
      </c>
      <c r="DS155">
        <f t="shared" si="750"/>
        <v>-7259</v>
      </c>
      <c r="DT155">
        <f t="shared" si="750"/>
        <v>-7380</v>
      </c>
      <c r="DU155">
        <f t="shared" si="750"/>
        <v>-7502</v>
      </c>
      <c r="DV155">
        <f t="shared" si="750"/>
        <v>-7625</v>
      </c>
      <c r="DW155">
        <f t="shared" si="750"/>
        <v>-7749</v>
      </c>
      <c r="DX155">
        <f t="shared" si="750"/>
        <v>-7874</v>
      </c>
      <c r="DY155">
        <f t="shared" si="750"/>
        <v>-8000</v>
      </c>
      <c r="DZ155">
        <f t="shared" si="750"/>
        <v>-8127</v>
      </c>
      <c r="EA155">
        <f t="shared" si="750"/>
        <v>-8255</v>
      </c>
      <c r="EB155">
        <f t="shared" si="750"/>
        <v>-8384</v>
      </c>
      <c r="EC155">
        <f t="shared" ref="EC155:GN155" si="751">EB155+($A155-EB$6)</f>
        <v>-8514</v>
      </c>
      <c r="ED155">
        <f t="shared" si="751"/>
        <v>-8645</v>
      </c>
      <c r="EE155">
        <f t="shared" si="751"/>
        <v>-8777</v>
      </c>
      <c r="EF155">
        <f t="shared" si="751"/>
        <v>-8910</v>
      </c>
      <c r="EG155">
        <f t="shared" si="751"/>
        <v>-9044</v>
      </c>
      <c r="EH155">
        <f t="shared" si="751"/>
        <v>-9179</v>
      </c>
      <c r="EI155">
        <f t="shared" si="751"/>
        <v>-9315</v>
      </c>
      <c r="EJ155">
        <f t="shared" si="751"/>
        <v>-9452</v>
      </c>
      <c r="EK155">
        <f t="shared" si="751"/>
        <v>-9590</v>
      </c>
      <c r="EL155">
        <f t="shared" si="751"/>
        <v>-9729</v>
      </c>
      <c r="EM155">
        <f t="shared" si="751"/>
        <v>-9869</v>
      </c>
      <c r="EN155">
        <f t="shared" si="751"/>
        <v>-10010</v>
      </c>
      <c r="EO155">
        <f t="shared" si="751"/>
        <v>-10152</v>
      </c>
      <c r="EP155">
        <f t="shared" si="751"/>
        <v>-10295</v>
      </c>
      <c r="EQ155">
        <f t="shared" si="751"/>
        <v>-10439</v>
      </c>
      <c r="ER155">
        <f t="shared" si="751"/>
        <v>-10584</v>
      </c>
      <c r="ES155">
        <f t="shared" si="751"/>
        <v>-10730</v>
      </c>
      <c r="ET155">
        <f t="shared" si="751"/>
        <v>-10877</v>
      </c>
      <c r="EU155">
        <f t="shared" si="751"/>
        <v>-11025</v>
      </c>
      <c r="EV155">
        <f t="shared" si="751"/>
        <v>-11174</v>
      </c>
      <c r="EW155">
        <f t="shared" si="751"/>
        <v>-11324</v>
      </c>
      <c r="EX155">
        <f t="shared" si="751"/>
        <v>-11475</v>
      </c>
      <c r="EY155">
        <f t="shared" si="751"/>
        <v>-11627</v>
      </c>
      <c r="EZ155">
        <f t="shared" si="751"/>
        <v>-11780</v>
      </c>
      <c r="FA155">
        <f t="shared" si="751"/>
        <v>-11934</v>
      </c>
      <c r="FB155">
        <f t="shared" si="751"/>
        <v>-12089</v>
      </c>
      <c r="FC155">
        <f t="shared" si="751"/>
        <v>-12245</v>
      </c>
      <c r="FD155">
        <f t="shared" si="751"/>
        <v>-12402</v>
      </c>
      <c r="FE155">
        <f t="shared" si="751"/>
        <v>-12560</v>
      </c>
      <c r="FF155">
        <f t="shared" si="751"/>
        <v>-12719</v>
      </c>
      <c r="FG155">
        <f t="shared" si="751"/>
        <v>-12879</v>
      </c>
      <c r="FH155">
        <f t="shared" si="751"/>
        <v>-13040</v>
      </c>
      <c r="FI155">
        <f t="shared" si="751"/>
        <v>-13202</v>
      </c>
      <c r="FJ155">
        <f t="shared" si="751"/>
        <v>-13365</v>
      </c>
      <c r="FK155">
        <f t="shared" si="751"/>
        <v>-13529</v>
      </c>
      <c r="FL155">
        <f t="shared" si="751"/>
        <v>-13694</v>
      </c>
      <c r="FM155">
        <f t="shared" si="751"/>
        <v>-13860</v>
      </c>
      <c r="FN155">
        <f t="shared" si="751"/>
        <v>-14027</v>
      </c>
      <c r="FO155">
        <f t="shared" si="751"/>
        <v>-14195</v>
      </c>
      <c r="FP155">
        <f t="shared" si="751"/>
        <v>-14364</v>
      </c>
      <c r="FQ155">
        <f t="shared" si="751"/>
        <v>-14534</v>
      </c>
      <c r="FR155">
        <f t="shared" si="751"/>
        <v>-14705</v>
      </c>
      <c r="FS155">
        <f t="shared" si="751"/>
        <v>-14877</v>
      </c>
      <c r="FT155">
        <f t="shared" si="751"/>
        <v>-15050</v>
      </c>
      <c r="FU155">
        <f t="shared" si="751"/>
        <v>-15224</v>
      </c>
      <c r="FV155">
        <f t="shared" si="751"/>
        <v>-15399</v>
      </c>
      <c r="FW155">
        <f t="shared" si="751"/>
        <v>-15575</v>
      </c>
      <c r="FX155">
        <f t="shared" si="751"/>
        <v>-15752</v>
      </c>
      <c r="FY155">
        <f t="shared" si="751"/>
        <v>-15930</v>
      </c>
      <c r="FZ155">
        <f t="shared" si="751"/>
        <v>-16109</v>
      </c>
      <c r="GA155">
        <f t="shared" si="751"/>
        <v>-16289</v>
      </c>
      <c r="GB155">
        <f t="shared" si="751"/>
        <v>-16470</v>
      </c>
      <c r="GC155">
        <f t="shared" si="751"/>
        <v>-16652</v>
      </c>
      <c r="GD155">
        <f t="shared" si="751"/>
        <v>-16835</v>
      </c>
      <c r="GE155">
        <f t="shared" si="751"/>
        <v>-17019</v>
      </c>
      <c r="GF155">
        <f t="shared" si="751"/>
        <v>-17204</v>
      </c>
      <c r="GG155">
        <f t="shared" si="751"/>
        <v>-17390</v>
      </c>
      <c r="GH155">
        <f t="shared" si="751"/>
        <v>-17577</v>
      </c>
      <c r="GI155">
        <f t="shared" si="751"/>
        <v>-17765</v>
      </c>
      <c r="GJ155">
        <f t="shared" si="751"/>
        <v>-17954</v>
      </c>
      <c r="GK155">
        <f t="shared" si="751"/>
        <v>-18144</v>
      </c>
      <c r="GL155">
        <f t="shared" si="751"/>
        <v>-18335</v>
      </c>
      <c r="GM155">
        <f t="shared" si="751"/>
        <v>-18527</v>
      </c>
      <c r="GN155">
        <f t="shared" si="751"/>
        <v>-18720</v>
      </c>
      <c r="GO155">
        <f t="shared" ref="GO155:IZ155" si="752">GN155+($A155-GN$6)</f>
        <v>-18914</v>
      </c>
      <c r="GP155">
        <f t="shared" si="752"/>
        <v>-19109</v>
      </c>
      <c r="GQ155">
        <f t="shared" si="752"/>
        <v>-19305</v>
      </c>
      <c r="GR155">
        <f t="shared" si="752"/>
        <v>-19502</v>
      </c>
      <c r="GS155">
        <f t="shared" si="752"/>
        <v>-19700</v>
      </c>
      <c r="GT155">
        <f t="shared" si="752"/>
        <v>-19899</v>
      </c>
      <c r="GU155">
        <f t="shared" si="752"/>
        <v>-20099</v>
      </c>
      <c r="GV155">
        <f t="shared" si="752"/>
        <v>-20300</v>
      </c>
      <c r="GW155">
        <f t="shared" si="752"/>
        <v>-20502</v>
      </c>
      <c r="GX155">
        <f t="shared" si="752"/>
        <v>-20705</v>
      </c>
      <c r="GY155">
        <f t="shared" si="752"/>
        <v>-20909</v>
      </c>
      <c r="GZ155">
        <f t="shared" si="752"/>
        <v>-21114</v>
      </c>
      <c r="HA155">
        <f t="shared" si="752"/>
        <v>-21320</v>
      </c>
      <c r="HB155">
        <f t="shared" si="752"/>
        <v>-21527</v>
      </c>
      <c r="HC155">
        <f t="shared" si="752"/>
        <v>-21735</v>
      </c>
      <c r="HD155">
        <f t="shared" si="752"/>
        <v>-21944</v>
      </c>
      <c r="HE155">
        <f t="shared" si="752"/>
        <v>-22154</v>
      </c>
      <c r="HF155">
        <f t="shared" si="752"/>
        <v>-22365</v>
      </c>
      <c r="HG155">
        <f t="shared" si="752"/>
        <v>-22577</v>
      </c>
      <c r="HH155">
        <f t="shared" si="752"/>
        <v>-22790</v>
      </c>
      <c r="HI155">
        <f t="shared" si="752"/>
        <v>-23004</v>
      </c>
      <c r="HJ155">
        <f t="shared" si="752"/>
        <v>-23219</v>
      </c>
      <c r="HK155">
        <f t="shared" si="752"/>
        <v>-23435</v>
      </c>
      <c r="HL155">
        <f t="shared" si="752"/>
        <v>-23652</v>
      </c>
      <c r="HM155">
        <f t="shared" si="752"/>
        <v>-23870</v>
      </c>
      <c r="HN155">
        <f t="shared" si="752"/>
        <v>-24089</v>
      </c>
      <c r="HO155">
        <f t="shared" si="752"/>
        <v>-24309</v>
      </c>
      <c r="HP155">
        <f t="shared" si="752"/>
        <v>-24530</v>
      </c>
      <c r="HQ155">
        <f t="shared" si="752"/>
        <v>-24752</v>
      </c>
      <c r="HR155">
        <f t="shared" si="752"/>
        <v>-24975</v>
      </c>
      <c r="HS155">
        <f t="shared" si="752"/>
        <v>-25199</v>
      </c>
      <c r="HT155">
        <f t="shared" si="752"/>
        <v>-25424</v>
      </c>
      <c r="HU155">
        <f t="shared" si="752"/>
        <v>-25650</v>
      </c>
      <c r="HV155">
        <f t="shared" si="752"/>
        <v>-25877</v>
      </c>
      <c r="HW155">
        <f t="shared" si="752"/>
        <v>-26105</v>
      </c>
      <c r="HX155">
        <f t="shared" si="752"/>
        <v>-26334</v>
      </c>
      <c r="HY155">
        <f t="shared" si="752"/>
        <v>-26564</v>
      </c>
      <c r="HZ155">
        <f t="shared" si="752"/>
        <v>-26795</v>
      </c>
      <c r="IA155">
        <f t="shared" si="752"/>
        <v>-27027</v>
      </c>
      <c r="IB155">
        <f t="shared" si="752"/>
        <v>-27260</v>
      </c>
      <c r="IC155">
        <f t="shared" si="752"/>
        <v>-27494</v>
      </c>
      <c r="ID155">
        <f t="shared" si="752"/>
        <v>-27729</v>
      </c>
      <c r="IE155">
        <f t="shared" si="752"/>
        <v>-27965</v>
      </c>
      <c r="IF155">
        <f t="shared" si="752"/>
        <v>-28202</v>
      </c>
      <c r="IG155">
        <f t="shared" si="752"/>
        <v>-28440</v>
      </c>
      <c r="IH155">
        <f t="shared" si="752"/>
        <v>-28679</v>
      </c>
      <c r="II155">
        <f t="shared" si="752"/>
        <v>-28919</v>
      </c>
      <c r="IJ155">
        <f t="shared" si="752"/>
        <v>-29160</v>
      </c>
      <c r="IK155">
        <f t="shared" si="752"/>
        <v>-29402</v>
      </c>
      <c r="IL155">
        <f t="shared" si="752"/>
        <v>-29645</v>
      </c>
      <c r="IM155">
        <f t="shared" si="752"/>
        <v>-29889</v>
      </c>
      <c r="IN155">
        <f t="shared" si="752"/>
        <v>-30134</v>
      </c>
      <c r="IO155">
        <f t="shared" si="752"/>
        <v>-30380</v>
      </c>
      <c r="IP155">
        <f t="shared" si="752"/>
        <v>-30627</v>
      </c>
      <c r="IQ155">
        <f t="shared" si="752"/>
        <v>-30875</v>
      </c>
      <c r="IR155">
        <f t="shared" si="752"/>
        <v>-31124</v>
      </c>
      <c r="IS155">
        <f t="shared" si="752"/>
        <v>-31374</v>
      </c>
      <c r="IT155">
        <f t="shared" si="752"/>
        <v>-31625</v>
      </c>
      <c r="IU155">
        <f t="shared" si="752"/>
        <v>-31877</v>
      </c>
      <c r="IV155">
        <f t="shared" si="752"/>
        <v>-32130</v>
      </c>
      <c r="IW155">
        <f t="shared" si="752"/>
        <v>-32384</v>
      </c>
      <c r="IX155">
        <f t="shared" si="752"/>
        <v>-32639</v>
      </c>
      <c r="IY155">
        <f t="shared" si="752"/>
        <v>-32895</v>
      </c>
      <c r="IZ155">
        <f t="shared" si="752"/>
        <v>-33152</v>
      </c>
      <c r="JA155">
        <f t="shared" ref="JA155:KW155" si="753">IZ155+($A155-IZ$6)</f>
        <v>-33410</v>
      </c>
      <c r="JB155">
        <f t="shared" si="753"/>
        <v>-33669</v>
      </c>
      <c r="JC155">
        <f t="shared" si="753"/>
        <v>-33929</v>
      </c>
      <c r="JD155">
        <f t="shared" si="753"/>
        <v>-34190</v>
      </c>
      <c r="JE155">
        <f t="shared" si="753"/>
        <v>-34452</v>
      </c>
      <c r="JF155">
        <f t="shared" si="753"/>
        <v>-34715</v>
      </c>
      <c r="JG155">
        <f t="shared" si="753"/>
        <v>-34979</v>
      </c>
      <c r="JH155">
        <f t="shared" si="753"/>
        <v>-35244</v>
      </c>
      <c r="JI155">
        <f t="shared" si="753"/>
        <v>-35510</v>
      </c>
      <c r="JJ155">
        <f t="shared" si="753"/>
        <v>-35777</v>
      </c>
      <c r="JK155">
        <f t="shared" si="753"/>
        <v>-36045</v>
      </c>
      <c r="JL155">
        <f t="shared" si="753"/>
        <v>-36314</v>
      </c>
      <c r="JM155">
        <f t="shared" si="753"/>
        <v>-36584</v>
      </c>
      <c r="JN155">
        <f t="shared" si="753"/>
        <v>-36855</v>
      </c>
      <c r="JO155">
        <f t="shared" si="753"/>
        <v>-37127</v>
      </c>
      <c r="JP155">
        <f t="shared" si="753"/>
        <v>-37400</v>
      </c>
      <c r="JQ155">
        <f t="shared" si="753"/>
        <v>-37674</v>
      </c>
      <c r="JR155">
        <f t="shared" si="753"/>
        <v>-37949</v>
      </c>
      <c r="JS155">
        <f t="shared" si="753"/>
        <v>-38225</v>
      </c>
      <c r="JT155">
        <f t="shared" si="753"/>
        <v>-38502</v>
      </c>
      <c r="JU155">
        <f t="shared" si="753"/>
        <v>-38780</v>
      </c>
      <c r="JV155">
        <f t="shared" si="753"/>
        <v>-39059</v>
      </c>
      <c r="JW155">
        <f t="shared" si="753"/>
        <v>-39339</v>
      </c>
      <c r="JX155">
        <f t="shared" si="753"/>
        <v>-39620</v>
      </c>
      <c r="JY155">
        <f t="shared" si="753"/>
        <v>-39902</v>
      </c>
      <c r="JZ155">
        <f t="shared" si="753"/>
        <v>-40185</v>
      </c>
      <c r="KA155">
        <f t="shared" si="753"/>
        <v>-40469</v>
      </c>
      <c r="KB155">
        <f t="shared" si="753"/>
        <v>-40754</v>
      </c>
      <c r="KC155">
        <f t="shared" si="753"/>
        <v>-41040</v>
      </c>
      <c r="KD155">
        <f t="shared" si="753"/>
        <v>-41327</v>
      </c>
      <c r="KE155">
        <f t="shared" si="753"/>
        <v>-41615</v>
      </c>
      <c r="KF155">
        <f t="shared" si="753"/>
        <v>-41904</v>
      </c>
      <c r="KG155">
        <f t="shared" si="753"/>
        <v>-42194</v>
      </c>
      <c r="KH155">
        <f t="shared" si="753"/>
        <v>-42485</v>
      </c>
      <c r="KI155">
        <f t="shared" si="753"/>
        <v>-42777</v>
      </c>
      <c r="KJ155">
        <f t="shared" si="753"/>
        <v>-43070</v>
      </c>
      <c r="KK155">
        <f t="shared" si="753"/>
        <v>-43364</v>
      </c>
      <c r="KL155">
        <f t="shared" si="753"/>
        <v>-43659</v>
      </c>
      <c r="KM155">
        <f t="shared" si="753"/>
        <v>-43955</v>
      </c>
      <c r="KN155">
        <f t="shared" si="753"/>
        <v>-44252</v>
      </c>
      <c r="KO155">
        <f t="shared" si="753"/>
        <v>-44550</v>
      </c>
      <c r="KP155">
        <f t="shared" si="753"/>
        <v>-44849</v>
      </c>
      <c r="KQ155">
        <f t="shared" si="753"/>
        <v>-45149</v>
      </c>
      <c r="KR155">
        <f t="shared" si="753"/>
        <v>-45450</v>
      </c>
      <c r="KS155">
        <f t="shared" si="753"/>
        <v>-45752</v>
      </c>
      <c r="KT155">
        <f t="shared" si="753"/>
        <v>-46055</v>
      </c>
      <c r="KU155">
        <f t="shared" si="753"/>
        <v>-46359</v>
      </c>
      <c r="KV155">
        <f t="shared" si="753"/>
        <v>-46664</v>
      </c>
      <c r="KW155">
        <f t="shared" si="753"/>
        <v>-46970</v>
      </c>
    </row>
    <row r="156" spans="1:309" x14ac:dyDescent="0.25">
      <c r="A156">
        <v>-1</v>
      </c>
      <c r="D156">
        <f t="shared" si="688"/>
        <v>0</v>
      </c>
      <c r="E156">
        <f t="shared" ref="E156:BP156" si="754">D156+($A156-D$6)</f>
        <v>-1</v>
      </c>
      <c r="F156">
        <f t="shared" si="754"/>
        <v>-3</v>
      </c>
      <c r="G156">
        <f t="shared" si="754"/>
        <v>-6</v>
      </c>
      <c r="H156">
        <f t="shared" si="754"/>
        <v>-10</v>
      </c>
      <c r="I156">
        <f t="shared" si="754"/>
        <v>-15</v>
      </c>
      <c r="J156">
        <f t="shared" si="754"/>
        <v>-21</v>
      </c>
      <c r="K156">
        <f t="shared" si="754"/>
        <v>-28</v>
      </c>
      <c r="L156">
        <f t="shared" si="754"/>
        <v>-36</v>
      </c>
      <c r="M156">
        <f t="shared" si="754"/>
        <v>-45</v>
      </c>
      <c r="N156">
        <f t="shared" si="754"/>
        <v>-55</v>
      </c>
      <c r="O156">
        <f t="shared" si="754"/>
        <v>-66</v>
      </c>
      <c r="P156">
        <f t="shared" si="754"/>
        <v>-78</v>
      </c>
      <c r="Q156">
        <f t="shared" si="754"/>
        <v>-91</v>
      </c>
      <c r="R156">
        <f t="shared" si="754"/>
        <v>-105</v>
      </c>
      <c r="S156">
        <f t="shared" si="754"/>
        <v>-120</v>
      </c>
      <c r="T156">
        <f t="shared" si="754"/>
        <v>-136</v>
      </c>
      <c r="U156">
        <f t="shared" si="754"/>
        <v>-153</v>
      </c>
      <c r="V156">
        <f t="shared" si="754"/>
        <v>-171</v>
      </c>
      <c r="W156">
        <f t="shared" si="754"/>
        <v>-190</v>
      </c>
      <c r="X156">
        <f t="shared" si="754"/>
        <v>-210</v>
      </c>
      <c r="Y156">
        <f t="shared" si="754"/>
        <v>-231</v>
      </c>
      <c r="Z156">
        <f t="shared" si="754"/>
        <v>-253</v>
      </c>
      <c r="AA156">
        <f t="shared" si="754"/>
        <v>-276</v>
      </c>
      <c r="AB156">
        <f t="shared" si="754"/>
        <v>-300</v>
      </c>
      <c r="AC156">
        <f t="shared" si="754"/>
        <v>-325</v>
      </c>
      <c r="AD156">
        <f t="shared" si="754"/>
        <v>-351</v>
      </c>
      <c r="AE156">
        <f t="shared" si="754"/>
        <v>-378</v>
      </c>
      <c r="AF156">
        <f t="shared" si="754"/>
        <v>-406</v>
      </c>
      <c r="AG156">
        <f t="shared" si="754"/>
        <v>-435</v>
      </c>
      <c r="AH156">
        <f t="shared" si="754"/>
        <v>-465</v>
      </c>
      <c r="AI156">
        <f t="shared" si="754"/>
        <v>-496</v>
      </c>
      <c r="AJ156">
        <f t="shared" si="754"/>
        <v>-528</v>
      </c>
      <c r="AK156">
        <f t="shared" si="754"/>
        <v>-561</v>
      </c>
      <c r="AL156">
        <f t="shared" si="754"/>
        <v>-595</v>
      </c>
      <c r="AM156">
        <f t="shared" si="754"/>
        <v>-630</v>
      </c>
      <c r="AN156">
        <f t="shared" si="754"/>
        <v>-666</v>
      </c>
      <c r="AO156">
        <f t="shared" si="754"/>
        <v>-703</v>
      </c>
      <c r="AP156">
        <f t="shared" si="754"/>
        <v>-741</v>
      </c>
      <c r="AQ156">
        <f t="shared" si="754"/>
        <v>-780</v>
      </c>
      <c r="AR156">
        <f t="shared" si="754"/>
        <v>-820</v>
      </c>
      <c r="AS156">
        <f t="shared" si="754"/>
        <v>-861</v>
      </c>
      <c r="AT156">
        <f t="shared" si="754"/>
        <v>-903</v>
      </c>
      <c r="AU156">
        <f t="shared" si="754"/>
        <v>-946</v>
      </c>
      <c r="AV156">
        <f t="shared" si="754"/>
        <v>-990</v>
      </c>
      <c r="AW156">
        <f t="shared" si="754"/>
        <v>-1035</v>
      </c>
      <c r="AX156">
        <f t="shared" si="754"/>
        <v>-1081</v>
      </c>
      <c r="AY156">
        <f t="shared" si="754"/>
        <v>-1128</v>
      </c>
      <c r="AZ156">
        <f t="shared" si="754"/>
        <v>-1176</v>
      </c>
      <c r="BA156">
        <f t="shared" si="754"/>
        <v>-1225</v>
      </c>
      <c r="BB156">
        <f t="shared" si="754"/>
        <v>-1275</v>
      </c>
      <c r="BC156">
        <f t="shared" si="754"/>
        <v>-1326</v>
      </c>
      <c r="BD156">
        <f t="shared" si="754"/>
        <v>-1378</v>
      </c>
      <c r="BE156">
        <f t="shared" si="754"/>
        <v>-1431</v>
      </c>
      <c r="BF156">
        <f t="shared" si="754"/>
        <v>-1485</v>
      </c>
      <c r="BG156">
        <f t="shared" si="754"/>
        <v>-1540</v>
      </c>
      <c r="BH156">
        <f t="shared" si="754"/>
        <v>-1596</v>
      </c>
      <c r="BI156">
        <f t="shared" si="754"/>
        <v>-1653</v>
      </c>
      <c r="BJ156">
        <f t="shared" si="754"/>
        <v>-1711</v>
      </c>
      <c r="BK156">
        <f t="shared" si="754"/>
        <v>-1770</v>
      </c>
      <c r="BL156">
        <f t="shared" si="754"/>
        <v>-1830</v>
      </c>
      <c r="BM156">
        <f t="shared" si="754"/>
        <v>-1891</v>
      </c>
      <c r="BN156">
        <f t="shared" si="754"/>
        <v>-1953</v>
      </c>
      <c r="BO156">
        <f t="shared" si="754"/>
        <v>-2016</v>
      </c>
      <c r="BP156">
        <f t="shared" si="754"/>
        <v>-2080</v>
      </c>
      <c r="BQ156">
        <f t="shared" ref="BQ156:EB156" si="755">BP156+($A156-BP$6)</f>
        <v>-2145</v>
      </c>
      <c r="BR156">
        <f t="shared" si="755"/>
        <v>-2211</v>
      </c>
      <c r="BS156">
        <f t="shared" si="755"/>
        <v>-2278</v>
      </c>
      <c r="BT156">
        <f t="shared" si="755"/>
        <v>-2346</v>
      </c>
      <c r="BU156">
        <f t="shared" si="755"/>
        <v>-2415</v>
      </c>
      <c r="BV156">
        <f t="shared" si="755"/>
        <v>-2485</v>
      </c>
      <c r="BW156">
        <f t="shared" si="755"/>
        <v>-2556</v>
      </c>
      <c r="BX156">
        <f t="shared" si="755"/>
        <v>-2628</v>
      </c>
      <c r="BY156">
        <f t="shared" si="755"/>
        <v>-2701</v>
      </c>
      <c r="BZ156">
        <f t="shared" si="755"/>
        <v>-2775</v>
      </c>
      <c r="CA156">
        <f t="shared" si="755"/>
        <v>-2850</v>
      </c>
      <c r="CB156">
        <f t="shared" si="755"/>
        <v>-2926</v>
      </c>
      <c r="CC156">
        <f t="shared" si="755"/>
        <v>-3003</v>
      </c>
      <c r="CD156">
        <f t="shared" si="755"/>
        <v>-3081</v>
      </c>
      <c r="CE156">
        <f t="shared" si="755"/>
        <v>-3160</v>
      </c>
      <c r="CF156">
        <f t="shared" si="755"/>
        <v>-3240</v>
      </c>
      <c r="CG156">
        <f t="shared" si="755"/>
        <v>-3321</v>
      </c>
      <c r="CH156">
        <f t="shared" si="755"/>
        <v>-3403</v>
      </c>
      <c r="CI156">
        <f t="shared" si="755"/>
        <v>-3486</v>
      </c>
      <c r="CJ156">
        <f t="shared" si="755"/>
        <v>-3570</v>
      </c>
      <c r="CK156">
        <f t="shared" si="755"/>
        <v>-3655</v>
      </c>
      <c r="CL156">
        <f t="shared" si="755"/>
        <v>-3741</v>
      </c>
      <c r="CM156">
        <f t="shared" si="755"/>
        <v>-3828</v>
      </c>
      <c r="CN156">
        <f t="shared" si="755"/>
        <v>-3916</v>
      </c>
      <c r="CO156">
        <f t="shared" si="755"/>
        <v>-4005</v>
      </c>
      <c r="CP156">
        <f t="shared" si="755"/>
        <v>-4095</v>
      </c>
      <c r="CQ156">
        <f t="shared" si="755"/>
        <v>-4186</v>
      </c>
      <c r="CR156">
        <f t="shared" si="755"/>
        <v>-4278</v>
      </c>
      <c r="CS156">
        <f t="shared" si="755"/>
        <v>-4371</v>
      </c>
      <c r="CT156">
        <f t="shared" si="755"/>
        <v>-4465</v>
      </c>
      <c r="CU156">
        <f t="shared" si="755"/>
        <v>-4560</v>
      </c>
      <c r="CV156">
        <f t="shared" si="755"/>
        <v>-4656</v>
      </c>
      <c r="CW156">
        <f t="shared" si="755"/>
        <v>-4753</v>
      </c>
      <c r="CX156">
        <f t="shared" si="755"/>
        <v>-4851</v>
      </c>
      <c r="CY156">
        <f t="shared" si="755"/>
        <v>-4950</v>
      </c>
      <c r="CZ156">
        <f t="shared" si="755"/>
        <v>-5050</v>
      </c>
      <c r="DA156">
        <f t="shared" si="755"/>
        <v>-5151</v>
      </c>
      <c r="DB156">
        <f t="shared" si="755"/>
        <v>-5253</v>
      </c>
      <c r="DC156">
        <f t="shared" si="755"/>
        <v>-5356</v>
      </c>
      <c r="DD156">
        <f t="shared" si="755"/>
        <v>-5460</v>
      </c>
      <c r="DE156">
        <f t="shared" si="755"/>
        <v>-5565</v>
      </c>
      <c r="DF156">
        <f t="shared" si="755"/>
        <v>-5671</v>
      </c>
      <c r="DG156">
        <f t="shared" si="755"/>
        <v>-5778</v>
      </c>
      <c r="DH156">
        <f t="shared" si="755"/>
        <v>-5886</v>
      </c>
      <c r="DI156">
        <f t="shared" si="755"/>
        <v>-5995</v>
      </c>
      <c r="DJ156">
        <f t="shared" si="755"/>
        <v>-6105</v>
      </c>
      <c r="DK156">
        <f t="shared" si="755"/>
        <v>-6216</v>
      </c>
      <c r="DL156">
        <f t="shared" si="755"/>
        <v>-6328</v>
      </c>
      <c r="DM156">
        <f t="shared" si="755"/>
        <v>-6441</v>
      </c>
      <c r="DN156">
        <f t="shared" si="755"/>
        <v>-6555</v>
      </c>
      <c r="DO156">
        <f t="shared" si="755"/>
        <v>-6670</v>
      </c>
      <c r="DP156">
        <f t="shared" si="755"/>
        <v>-6786</v>
      </c>
      <c r="DQ156">
        <f t="shared" si="755"/>
        <v>-6903</v>
      </c>
      <c r="DR156">
        <f t="shared" si="755"/>
        <v>-7021</v>
      </c>
      <c r="DS156">
        <f t="shared" si="755"/>
        <v>-7140</v>
      </c>
      <c r="DT156">
        <f t="shared" si="755"/>
        <v>-7260</v>
      </c>
      <c r="DU156">
        <f t="shared" si="755"/>
        <v>-7381</v>
      </c>
      <c r="DV156">
        <f t="shared" si="755"/>
        <v>-7503</v>
      </c>
      <c r="DW156">
        <f t="shared" si="755"/>
        <v>-7626</v>
      </c>
      <c r="DX156">
        <f t="shared" si="755"/>
        <v>-7750</v>
      </c>
      <c r="DY156">
        <f t="shared" si="755"/>
        <v>-7875</v>
      </c>
      <c r="DZ156">
        <f t="shared" si="755"/>
        <v>-8001</v>
      </c>
      <c r="EA156">
        <f t="shared" si="755"/>
        <v>-8128</v>
      </c>
      <c r="EB156">
        <f t="shared" si="755"/>
        <v>-8256</v>
      </c>
      <c r="EC156">
        <f t="shared" ref="EC156:GN156" si="756">EB156+($A156-EB$6)</f>
        <v>-8385</v>
      </c>
      <c r="ED156">
        <f t="shared" si="756"/>
        <v>-8515</v>
      </c>
      <c r="EE156">
        <f t="shared" si="756"/>
        <v>-8646</v>
      </c>
      <c r="EF156">
        <f t="shared" si="756"/>
        <v>-8778</v>
      </c>
      <c r="EG156">
        <f t="shared" si="756"/>
        <v>-8911</v>
      </c>
      <c r="EH156">
        <f t="shared" si="756"/>
        <v>-9045</v>
      </c>
      <c r="EI156">
        <f t="shared" si="756"/>
        <v>-9180</v>
      </c>
      <c r="EJ156">
        <f t="shared" si="756"/>
        <v>-9316</v>
      </c>
      <c r="EK156">
        <f t="shared" si="756"/>
        <v>-9453</v>
      </c>
      <c r="EL156">
        <f t="shared" si="756"/>
        <v>-9591</v>
      </c>
      <c r="EM156">
        <f t="shared" si="756"/>
        <v>-9730</v>
      </c>
      <c r="EN156">
        <f t="shared" si="756"/>
        <v>-9870</v>
      </c>
      <c r="EO156">
        <f t="shared" si="756"/>
        <v>-10011</v>
      </c>
      <c r="EP156">
        <f t="shared" si="756"/>
        <v>-10153</v>
      </c>
      <c r="EQ156">
        <f t="shared" si="756"/>
        <v>-10296</v>
      </c>
      <c r="ER156">
        <f t="shared" si="756"/>
        <v>-10440</v>
      </c>
      <c r="ES156">
        <f t="shared" si="756"/>
        <v>-10585</v>
      </c>
      <c r="ET156">
        <f t="shared" si="756"/>
        <v>-10731</v>
      </c>
      <c r="EU156">
        <f t="shared" si="756"/>
        <v>-10878</v>
      </c>
      <c r="EV156">
        <f t="shared" si="756"/>
        <v>-11026</v>
      </c>
      <c r="EW156">
        <f t="shared" si="756"/>
        <v>-11175</v>
      </c>
      <c r="EX156">
        <f t="shared" si="756"/>
        <v>-11325</v>
      </c>
      <c r="EY156">
        <f t="shared" si="756"/>
        <v>-11476</v>
      </c>
      <c r="EZ156">
        <f t="shared" si="756"/>
        <v>-11628</v>
      </c>
      <c r="FA156">
        <f t="shared" si="756"/>
        <v>-11781</v>
      </c>
      <c r="FB156">
        <f t="shared" si="756"/>
        <v>-11935</v>
      </c>
      <c r="FC156">
        <f t="shared" si="756"/>
        <v>-12090</v>
      </c>
      <c r="FD156">
        <f t="shared" si="756"/>
        <v>-12246</v>
      </c>
      <c r="FE156">
        <f t="shared" si="756"/>
        <v>-12403</v>
      </c>
      <c r="FF156">
        <f t="shared" si="756"/>
        <v>-12561</v>
      </c>
      <c r="FG156">
        <f t="shared" si="756"/>
        <v>-12720</v>
      </c>
      <c r="FH156">
        <f t="shared" si="756"/>
        <v>-12880</v>
      </c>
      <c r="FI156">
        <f t="shared" si="756"/>
        <v>-13041</v>
      </c>
      <c r="FJ156">
        <f t="shared" si="756"/>
        <v>-13203</v>
      </c>
      <c r="FK156">
        <f t="shared" si="756"/>
        <v>-13366</v>
      </c>
      <c r="FL156">
        <f t="shared" si="756"/>
        <v>-13530</v>
      </c>
      <c r="FM156">
        <f t="shared" si="756"/>
        <v>-13695</v>
      </c>
      <c r="FN156">
        <f t="shared" si="756"/>
        <v>-13861</v>
      </c>
      <c r="FO156">
        <f t="shared" si="756"/>
        <v>-14028</v>
      </c>
      <c r="FP156">
        <f t="shared" si="756"/>
        <v>-14196</v>
      </c>
      <c r="FQ156">
        <f t="shared" si="756"/>
        <v>-14365</v>
      </c>
      <c r="FR156">
        <f t="shared" si="756"/>
        <v>-14535</v>
      </c>
      <c r="FS156">
        <f t="shared" si="756"/>
        <v>-14706</v>
      </c>
      <c r="FT156">
        <f t="shared" si="756"/>
        <v>-14878</v>
      </c>
      <c r="FU156">
        <f t="shared" si="756"/>
        <v>-15051</v>
      </c>
      <c r="FV156">
        <f t="shared" si="756"/>
        <v>-15225</v>
      </c>
      <c r="FW156">
        <f t="shared" si="756"/>
        <v>-15400</v>
      </c>
      <c r="FX156">
        <f t="shared" si="756"/>
        <v>-15576</v>
      </c>
      <c r="FY156">
        <f t="shared" si="756"/>
        <v>-15753</v>
      </c>
      <c r="FZ156">
        <f t="shared" si="756"/>
        <v>-15931</v>
      </c>
      <c r="GA156">
        <f t="shared" si="756"/>
        <v>-16110</v>
      </c>
      <c r="GB156">
        <f t="shared" si="756"/>
        <v>-16290</v>
      </c>
      <c r="GC156">
        <f t="shared" si="756"/>
        <v>-16471</v>
      </c>
      <c r="GD156">
        <f t="shared" si="756"/>
        <v>-16653</v>
      </c>
      <c r="GE156">
        <f t="shared" si="756"/>
        <v>-16836</v>
      </c>
      <c r="GF156">
        <f t="shared" si="756"/>
        <v>-17020</v>
      </c>
      <c r="GG156">
        <f t="shared" si="756"/>
        <v>-17205</v>
      </c>
      <c r="GH156">
        <f t="shared" si="756"/>
        <v>-17391</v>
      </c>
      <c r="GI156">
        <f t="shared" si="756"/>
        <v>-17578</v>
      </c>
      <c r="GJ156">
        <f t="shared" si="756"/>
        <v>-17766</v>
      </c>
      <c r="GK156">
        <f t="shared" si="756"/>
        <v>-17955</v>
      </c>
      <c r="GL156">
        <f t="shared" si="756"/>
        <v>-18145</v>
      </c>
      <c r="GM156">
        <f t="shared" si="756"/>
        <v>-18336</v>
      </c>
      <c r="GN156">
        <f t="shared" si="756"/>
        <v>-18528</v>
      </c>
      <c r="GO156">
        <f t="shared" ref="GO156:IZ156" si="757">GN156+($A156-GN$6)</f>
        <v>-18721</v>
      </c>
      <c r="GP156">
        <f t="shared" si="757"/>
        <v>-18915</v>
      </c>
      <c r="GQ156">
        <f t="shared" si="757"/>
        <v>-19110</v>
      </c>
      <c r="GR156">
        <f t="shared" si="757"/>
        <v>-19306</v>
      </c>
      <c r="GS156">
        <f t="shared" si="757"/>
        <v>-19503</v>
      </c>
      <c r="GT156">
        <f t="shared" si="757"/>
        <v>-19701</v>
      </c>
      <c r="GU156">
        <f t="shared" si="757"/>
        <v>-19900</v>
      </c>
      <c r="GV156">
        <f t="shared" si="757"/>
        <v>-20100</v>
      </c>
      <c r="GW156">
        <f t="shared" si="757"/>
        <v>-20301</v>
      </c>
      <c r="GX156">
        <f t="shared" si="757"/>
        <v>-20503</v>
      </c>
      <c r="GY156">
        <f t="shared" si="757"/>
        <v>-20706</v>
      </c>
      <c r="GZ156">
        <f t="shared" si="757"/>
        <v>-20910</v>
      </c>
      <c r="HA156">
        <f t="shared" si="757"/>
        <v>-21115</v>
      </c>
      <c r="HB156">
        <f t="shared" si="757"/>
        <v>-21321</v>
      </c>
      <c r="HC156">
        <f t="shared" si="757"/>
        <v>-21528</v>
      </c>
      <c r="HD156">
        <f t="shared" si="757"/>
        <v>-21736</v>
      </c>
      <c r="HE156">
        <f t="shared" si="757"/>
        <v>-21945</v>
      </c>
      <c r="HF156">
        <f t="shared" si="757"/>
        <v>-22155</v>
      </c>
      <c r="HG156">
        <f t="shared" si="757"/>
        <v>-22366</v>
      </c>
      <c r="HH156">
        <f t="shared" si="757"/>
        <v>-22578</v>
      </c>
      <c r="HI156">
        <f t="shared" si="757"/>
        <v>-22791</v>
      </c>
      <c r="HJ156">
        <f t="shared" si="757"/>
        <v>-23005</v>
      </c>
      <c r="HK156">
        <f t="shared" si="757"/>
        <v>-23220</v>
      </c>
      <c r="HL156">
        <f t="shared" si="757"/>
        <v>-23436</v>
      </c>
      <c r="HM156">
        <f t="shared" si="757"/>
        <v>-23653</v>
      </c>
      <c r="HN156">
        <f t="shared" si="757"/>
        <v>-23871</v>
      </c>
      <c r="HO156">
        <f t="shared" si="757"/>
        <v>-24090</v>
      </c>
      <c r="HP156">
        <f t="shared" si="757"/>
        <v>-24310</v>
      </c>
      <c r="HQ156">
        <f t="shared" si="757"/>
        <v>-24531</v>
      </c>
      <c r="HR156">
        <f t="shared" si="757"/>
        <v>-24753</v>
      </c>
      <c r="HS156">
        <f t="shared" si="757"/>
        <v>-24976</v>
      </c>
      <c r="HT156">
        <f t="shared" si="757"/>
        <v>-25200</v>
      </c>
      <c r="HU156">
        <f t="shared" si="757"/>
        <v>-25425</v>
      </c>
      <c r="HV156">
        <f t="shared" si="757"/>
        <v>-25651</v>
      </c>
      <c r="HW156">
        <f t="shared" si="757"/>
        <v>-25878</v>
      </c>
      <c r="HX156">
        <f t="shared" si="757"/>
        <v>-26106</v>
      </c>
      <c r="HY156">
        <f t="shared" si="757"/>
        <v>-26335</v>
      </c>
      <c r="HZ156">
        <f t="shared" si="757"/>
        <v>-26565</v>
      </c>
      <c r="IA156">
        <f t="shared" si="757"/>
        <v>-26796</v>
      </c>
      <c r="IB156">
        <f t="shared" si="757"/>
        <v>-27028</v>
      </c>
      <c r="IC156">
        <f t="shared" si="757"/>
        <v>-27261</v>
      </c>
      <c r="ID156">
        <f t="shared" si="757"/>
        <v>-27495</v>
      </c>
      <c r="IE156">
        <f t="shared" si="757"/>
        <v>-27730</v>
      </c>
      <c r="IF156">
        <f t="shared" si="757"/>
        <v>-27966</v>
      </c>
      <c r="IG156">
        <f t="shared" si="757"/>
        <v>-28203</v>
      </c>
      <c r="IH156">
        <f t="shared" si="757"/>
        <v>-28441</v>
      </c>
      <c r="II156">
        <f t="shared" si="757"/>
        <v>-28680</v>
      </c>
      <c r="IJ156">
        <f t="shared" si="757"/>
        <v>-28920</v>
      </c>
      <c r="IK156">
        <f t="shared" si="757"/>
        <v>-29161</v>
      </c>
      <c r="IL156">
        <f t="shared" si="757"/>
        <v>-29403</v>
      </c>
      <c r="IM156">
        <f t="shared" si="757"/>
        <v>-29646</v>
      </c>
      <c r="IN156">
        <f t="shared" si="757"/>
        <v>-29890</v>
      </c>
      <c r="IO156">
        <f t="shared" si="757"/>
        <v>-30135</v>
      </c>
      <c r="IP156">
        <f t="shared" si="757"/>
        <v>-30381</v>
      </c>
      <c r="IQ156">
        <f t="shared" si="757"/>
        <v>-30628</v>
      </c>
      <c r="IR156">
        <f t="shared" si="757"/>
        <v>-30876</v>
      </c>
      <c r="IS156">
        <f t="shared" si="757"/>
        <v>-31125</v>
      </c>
      <c r="IT156">
        <f t="shared" si="757"/>
        <v>-31375</v>
      </c>
      <c r="IU156">
        <f t="shared" si="757"/>
        <v>-31626</v>
      </c>
      <c r="IV156">
        <f t="shared" si="757"/>
        <v>-31878</v>
      </c>
      <c r="IW156">
        <f t="shared" si="757"/>
        <v>-32131</v>
      </c>
      <c r="IX156">
        <f t="shared" si="757"/>
        <v>-32385</v>
      </c>
      <c r="IY156">
        <f t="shared" si="757"/>
        <v>-32640</v>
      </c>
      <c r="IZ156">
        <f t="shared" si="757"/>
        <v>-32896</v>
      </c>
      <c r="JA156">
        <f t="shared" ref="JA156:KW156" si="758">IZ156+($A156-IZ$6)</f>
        <v>-33153</v>
      </c>
      <c r="JB156">
        <f t="shared" si="758"/>
        <v>-33411</v>
      </c>
      <c r="JC156">
        <f t="shared" si="758"/>
        <v>-33670</v>
      </c>
      <c r="JD156">
        <f t="shared" si="758"/>
        <v>-33930</v>
      </c>
      <c r="JE156">
        <f t="shared" si="758"/>
        <v>-34191</v>
      </c>
      <c r="JF156">
        <f t="shared" si="758"/>
        <v>-34453</v>
      </c>
      <c r="JG156">
        <f t="shared" si="758"/>
        <v>-34716</v>
      </c>
      <c r="JH156">
        <f t="shared" si="758"/>
        <v>-34980</v>
      </c>
      <c r="JI156">
        <f t="shared" si="758"/>
        <v>-35245</v>
      </c>
      <c r="JJ156">
        <f t="shared" si="758"/>
        <v>-35511</v>
      </c>
      <c r="JK156">
        <f t="shared" si="758"/>
        <v>-35778</v>
      </c>
      <c r="JL156">
        <f t="shared" si="758"/>
        <v>-36046</v>
      </c>
      <c r="JM156">
        <f t="shared" si="758"/>
        <v>-36315</v>
      </c>
      <c r="JN156">
        <f t="shared" si="758"/>
        <v>-36585</v>
      </c>
      <c r="JO156">
        <f t="shared" si="758"/>
        <v>-36856</v>
      </c>
      <c r="JP156">
        <f t="shared" si="758"/>
        <v>-37128</v>
      </c>
      <c r="JQ156">
        <f t="shared" si="758"/>
        <v>-37401</v>
      </c>
      <c r="JR156">
        <f t="shared" si="758"/>
        <v>-37675</v>
      </c>
      <c r="JS156">
        <f t="shared" si="758"/>
        <v>-37950</v>
      </c>
      <c r="JT156">
        <f t="shared" si="758"/>
        <v>-38226</v>
      </c>
      <c r="JU156">
        <f t="shared" si="758"/>
        <v>-38503</v>
      </c>
      <c r="JV156">
        <f t="shared" si="758"/>
        <v>-38781</v>
      </c>
      <c r="JW156">
        <f t="shared" si="758"/>
        <v>-39060</v>
      </c>
      <c r="JX156">
        <f t="shared" si="758"/>
        <v>-39340</v>
      </c>
      <c r="JY156">
        <f t="shared" si="758"/>
        <v>-39621</v>
      </c>
      <c r="JZ156">
        <f t="shared" si="758"/>
        <v>-39903</v>
      </c>
      <c r="KA156">
        <f t="shared" si="758"/>
        <v>-40186</v>
      </c>
      <c r="KB156">
        <f t="shared" si="758"/>
        <v>-40470</v>
      </c>
      <c r="KC156">
        <f t="shared" si="758"/>
        <v>-40755</v>
      </c>
      <c r="KD156">
        <f t="shared" si="758"/>
        <v>-41041</v>
      </c>
      <c r="KE156">
        <f t="shared" si="758"/>
        <v>-41328</v>
      </c>
      <c r="KF156">
        <f t="shared" si="758"/>
        <v>-41616</v>
      </c>
      <c r="KG156">
        <f t="shared" si="758"/>
        <v>-41905</v>
      </c>
      <c r="KH156">
        <f t="shared" si="758"/>
        <v>-42195</v>
      </c>
      <c r="KI156">
        <f t="shared" si="758"/>
        <v>-42486</v>
      </c>
      <c r="KJ156">
        <f t="shared" si="758"/>
        <v>-42778</v>
      </c>
      <c r="KK156">
        <f t="shared" si="758"/>
        <v>-43071</v>
      </c>
      <c r="KL156">
        <f t="shared" si="758"/>
        <v>-43365</v>
      </c>
      <c r="KM156">
        <f t="shared" si="758"/>
        <v>-43660</v>
      </c>
      <c r="KN156">
        <f t="shared" si="758"/>
        <v>-43956</v>
      </c>
      <c r="KO156">
        <f t="shared" si="758"/>
        <v>-44253</v>
      </c>
      <c r="KP156">
        <f t="shared" si="758"/>
        <v>-44551</v>
      </c>
      <c r="KQ156">
        <f t="shared" si="758"/>
        <v>-44850</v>
      </c>
      <c r="KR156">
        <f t="shared" si="758"/>
        <v>-45150</v>
      </c>
      <c r="KS156">
        <f t="shared" si="758"/>
        <v>-45451</v>
      </c>
      <c r="KT156">
        <f t="shared" si="758"/>
        <v>-45753</v>
      </c>
      <c r="KU156">
        <f t="shared" si="758"/>
        <v>-46056</v>
      </c>
      <c r="KV156">
        <f t="shared" si="758"/>
        <v>-46360</v>
      </c>
      <c r="KW156">
        <f t="shared" si="758"/>
        <v>-46665</v>
      </c>
    </row>
    <row r="157" spans="1:309" x14ac:dyDescent="0.25">
      <c r="A157">
        <v>0</v>
      </c>
      <c r="D157">
        <f t="shared" si="688"/>
        <v>0</v>
      </c>
      <c r="E157">
        <f t="shared" ref="E157:BP157" si="759">D157+($A157-D$6)</f>
        <v>0</v>
      </c>
      <c r="F157">
        <f t="shared" si="759"/>
        <v>-1</v>
      </c>
      <c r="G157">
        <f t="shared" si="759"/>
        <v>-3</v>
      </c>
      <c r="H157">
        <f t="shared" si="759"/>
        <v>-6</v>
      </c>
      <c r="I157">
        <f t="shared" si="759"/>
        <v>-10</v>
      </c>
      <c r="J157">
        <f t="shared" si="759"/>
        <v>-15</v>
      </c>
      <c r="K157">
        <f t="shared" si="759"/>
        <v>-21</v>
      </c>
      <c r="L157">
        <f t="shared" si="759"/>
        <v>-28</v>
      </c>
      <c r="M157">
        <f t="shared" si="759"/>
        <v>-36</v>
      </c>
      <c r="N157">
        <f t="shared" si="759"/>
        <v>-45</v>
      </c>
      <c r="O157">
        <f t="shared" si="759"/>
        <v>-55</v>
      </c>
      <c r="P157">
        <f t="shared" si="759"/>
        <v>-66</v>
      </c>
      <c r="Q157">
        <f t="shared" si="759"/>
        <v>-78</v>
      </c>
      <c r="R157">
        <f t="shared" si="759"/>
        <v>-91</v>
      </c>
      <c r="S157">
        <f t="shared" si="759"/>
        <v>-105</v>
      </c>
      <c r="T157">
        <f t="shared" si="759"/>
        <v>-120</v>
      </c>
      <c r="U157">
        <f t="shared" si="759"/>
        <v>-136</v>
      </c>
      <c r="V157">
        <f t="shared" si="759"/>
        <v>-153</v>
      </c>
      <c r="W157">
        <f t="shared" si="759"/>
        <v>-171</v>
      </c>
      <c r="X157">
        <f t="shared" si="759"/>
        <v>-190</v>
      </c>
      <c r="Y157">
        <f t="shared" si="759"/>
        <v>-210</v>
      </c>
      <c r="Z157">
        <f t="shared" si="759"/>
        <v>-231</v>
      </c>
      <c r="AA157">
        <f t="shared" si="759"/>
        <v>-253</v>
      </c>
      <c r="AB157">
        <f t="shared" si="759"/>
        <v>-276</v>
      </c>
      <c r="AC157">
        <f t="shared" si="759"/>
        <v>-300</v>
      </c>
      <c r="AD157">
        <f t="shared" si="759"/>
        <v>-325</v>
      </c>
      <c r="AE157">
        <f t="shared" si="759"/>
        <v>-351</v>
      </c>
      <c r="AF157">
        <f t="shared" si="759"/>
        <v>-378</v>
      </c>
      <c r="AG157">
        <f t="shared" si="759"/>
        <v>-406</v>
      </c>
      <c r="AH157">
        <f t="shared" si="759"/>
        <v>-435</v>
      </c>
      <c r="AI157">
        <f t="shared" si="759"/>
        <v>-465</v>
      </c>
      <c r="AJ157">
        <f t="shared" si="759"/>
        <v>-496</v>
      </c>
      <c r="AK157">
        <f t="shared" si="759"/>
        <v>-528</v>
      </c>
      <c r="AL157">
        <f t="shared" si="759"/>
        <v>-561</v>
      </c>
      <c r="AM157">
        <f t="shared" si="759"/>
        <v>-595</v>
      </c>
      <c r="AN157">
        <f t="shared" si="759"/>
        <v>-630</v>
      </c>
      <c r="AO157">
        <f t="shared" si="759"/>
        <v>-666</v>
      </c>
      <c r="AP157">
        <f t="shared" si="759"/>
        <v>-703</v>
      </c>
      <c r="AQ157">
        <f t="shared" si="759"/>
        <v>-741</v>
      </c>
      <c r="AR157">
        <f t="shared" si="759"/>
        <v>-780</v>
      </c>
      <c r="AS157">
        <f t="shared" si="759"/>
        <v>-820</v>
      </c>
      <c r="AT157">
        <f t="shared" si="759"/>
        <v>-861</v>
      </c>
      <c r="AU157">
        <f t="shared" si="759"/>
        <v>-903</v>
      </c>
      <c r="AV157">
        <f t="shared" si="759"/>
        <v>-946</v>
      </c>
      <c r="AW157">
        <f t="shared" si="759"/>
        <v>-990</v>
      </c>
      <c r="AX157">
        <f t="shared" si="759"/>
        <v>-1035</v>
      </c>
      <c r="AY157">
        <f t="shared" si="759"/>
        <v>-1081</v>
      </c>
      <c r="AZ157">
        <f t="shared" si="759"/>
        <v>-1128</v>
      </c>
      <c r="BA157">
        <f t="shared" si="759"/>
        <v>-1176</v>
      </c>
      <c r="BB157">
        <f t="shared" si="759"/>
        <v>-1225</v>
      </c>
      <c r="BC157">
        <f t="shared" si="759"/>
        <v>-1275</v>
      </c>
      <c r="BD157">
        <f t="shared" si="759"/>
        <v>-1326</v>
      </c>
      <c r="BE157">
        <f t="shared" si="759"/>
        <v>-1378</v>
      </c>
      <c r="BF157">
        <f t="shared" si="759"/>
        <v>-1431</v>
      </c>
      <c r="BG157">
        <f t="shared" si="759"/>
        <v>-1485</v>
      </c>
      <c r="BH157">
        <f t="shared" si="759"/>
        <v>-1540</v>
      </c>
      <c r="BI157">
        <f t="shared" si="759"/>
        <v>-1596</v>
      </c>
      <c r="BJ157">
        <f t="shared" si="759"/>
        <v>-1653</v>
      </c>
      <c r="BK157">
        <f t="shared" si="759"/>
        <v>-1711</v>
      </c>
      <c r="BL157">
        <f t="shared" si="759"/>
        <v>-1770</v>
      </c>
      <c r="BM157">
        <f t="shared" si="759"/>
        <v>-1830</v>
      </c>
      <c r="BN157">
        <f t="shared" si="759"/>
        <v>-1891</v>
      </c>
      <c r="BO157">
        <f t="shared" si="759"/>
        <v>-1953</v>
      </c>
      <c r="BP157">
        <f t="shared" si="759"/>
        <v>-2016</v>
      </c>
      <c r="BQ157">
        <f t="shared" ref="BQ157:EB157" si="760">BP157+($A157-BP$6)</f>
        <v>-2080</v>
      </c>
      <c r="BR157">
        <f t="shared" si="760"/>
        <v>-2145</v>
      </c>
      <c r="BS157">
        <f t="shared" si="760"/>
        <v>-2211</v>
      </c>
      <c r="BT157">
        <f t="shared" si="760"/>
        <v>-2278</v>
      </c>
      <c r="BU157">
        <f t="shared" si="760"/>
        <v>-2346</v>
      </c>
      <c r="BV157">
        <f t="shared" si="760"/>
        <v>-2415</v>
      </c>
      <c r="BW157">
        <f t="shared" si="760"/>
        <v>-2485</v>
      </c>
      <c r="BX157">
        <f t="shared" si="760"/>
        <v>-2556</v>
      </c>
      <c r="BY157">
        <f t="shared" si="760"/>
        <v>-2628</v>
      </c>
      <c r="BZ157">
        <f t="shared" si="760"/>
        <v>-2701</v>
      </c>
      <c r="CA157">
        <f t="shared" si="760"/>
        <v>-2775</v>
      </c>
      <c r="CB157">
        <f t="shared" si="760"/>
        <v>-2850</v>
      </c>
      <c r="CC157">
        <f t="shared" si="760"/>
        <v>-2926</v>
      </c>
      <c r="CD157">
        <f t="shared" si="760"/>
        <v>-3003</v>
      </c>
      <c r="CE157">
        <f t="shared" si="760"/>
        <v>-3081</v>
      </c>
      <c r="CF157">
        <f t="shared" si="760"/>
        <v>-3160</v>
      </c>
      <c r="CG157">
        <f t="shared" si="760"/>
        <v>-3240</v>
      </c>
      <c r="CH157">
        <f t="shared" si="760"/>
        <v>-3321</v>
      </c>
      <c r="CI157">
        <f t="shared" si="760"/>
        <v>-3403</v>
      </c>
      <c r="CJ157">
        <f t="shared" si="760"/>
        <v>-3486</v>
      </c>
      <c r="CK157">
        <f t="shared" si="760"/>
        <v>-3570</v>
      </c>
      <c r="CL157">
        <f t="shared" si="760"/>
        <v>-3655</v>
      </c>
      <c r="CM157">
        <f t="shared" si="760"/>
        <v>-3741</v>
      </c>
      <c r="CN157">
        <f t="shared" si="760"/>
        <v>-3828</v>
      </c>
      <c r="CO157">
        <f t="shared" si="760"/>
        <v>-3916</v>
      </c>
      <c r="CP157">
        <f t="shared" si="760"/>
        <v>-4005</v>
      </c>
      <c r="CQ157">
        <f t="shared" si="760"/>
        <v>-4095</v>
      </c>
      <c r="CR157">
        <f t="shared" si="760"/>
        <v>-4186</v>
      </c>
      <c r="CS157">
        <f t="shared" si="760"/>
        <v>-4278</v>
      </c>
      <c r="CT157">
        <f t="shared" si="760"/>
        <v>-4371</v>
      </c>
      <c r="CU157">
        <f t="shared" si="760"/>
        <v>-4465</v>
      </c>
      <c r="CV157">
        <f t="shared" si="760"/>
        <v>-4560</v>
      </c>
      <c r="CW157">
        <f t="shared" si="760"/>
        <v>-4656</v>
      </c>
      <c r="CX157">
        <f t="shared" si="760"/>
        <v>-4753</v>
      </c>
      <c r="CY157">
        <f t="shared" si="760"/>
        <v>-4851</v>
      </c>
      <c r="CZ157">
        <f t="shared" si="760"/>
        <v>-4950</v>
      </c>
      <c r="DA157">
        <f t="shared" si="760"/>
        <v>-5050</v>
      </c>
      <c r="DB157">
        <f t="shared" si="760"/>
        <v>-5151</v>
      </c>
      <c r="DC157">
        <f t="shared" si="760"/>
        <v>-5253</v>
      </c>
      <c r="DD157">
        <f t="shared" si="760"/>
        <v>-5356</v>
      </c>
      <c r="DE157">
        <f t="shared" si="760"/>
        <v>-5460</v>
      </c>
      <c r="DF157">
        <f t="shared" si="760"/>
        <v>-5565</v>
      </c>
      <c r="DG157">
        <f t="shared" si="760"/>
        <v>-5671</v>
      </c>
      <c r="DH157">
        <f t="shared" si="760"/>
        <v>-5778</v>
      </c>
      <c r="DI157">
        <f t="shared" si="760"/>
        <v>-5886</v>
      </c>
      <c r="DJ157">
        <f t="shared" si="760"/>
        <v>-5995</v>
      </c>
      <c r="DK157">
        <f t="shared" si="760"/>
        <v>-6105</v>
      </c>
      <c r="DL157">
        <f t="shared" si="760"/>
        <v>-6216</v>
      </c>
      <c r="DM157">
        <f t="shared" si="760"/>
        <v>-6328</v>
      </c>
      <c r="DN157">
        <f t="shared" si="760"/>
        <v>-6441</v>
      </c>
      <c r="DO157">
        <f t="shared" si="760"/>
        <v>-6555</v>
      </c>
      <c r="DP157">
        <f t="shared" si="760"/>
        <v>-6670</v>
      </c>
      <c r="DQ157">
        <f t="shared" si="760"/>
        <v>-6786</v>
      </c>
      <c r="DR157">
        <f t="shared" si="760"/>
        <v>-6903</v>
      </c>
      <c r="DS157">
        <f t="shared" si="760"/>
        <v>-7021</v>
      </c>
      <c r="DT157">
        <f t="shared" si="760"/>
        <v>-7140</v>
      </c>
      <c r="DU157">
        <f t="shared" si="760"/>
        <v>-7260</v>
      </c>
      <c r="DV157">
        <f t="shared" si="760"/>
        <v>-7381</v>
      </c>
      <c r="DW157">
        <f t="shared" si="760"/>
        <v>-7503</v>
      </c>
      <c r="DX157">
        <f t="shared" si="760"/>
        <v>-7626</v>
      </c>
      <c r="DY157">
        <f t="shared" si="760"/>
        <v>-7750</v>
      </c>
      <c r="DZ157">
        <f t="shared" si="760"/>
        <v>-7875</v>
      </c>
      <c r="EA157">
        <f t="shared" si="760"/>
        <v>-8001</v>
      </c>
      <c r="EB157">
        <f t="shared" si="760"/>
        <v>-8128</v>
      </c>
      <c r="EC157">
        <f t="shared" ref="EC157:GN157" si="761">EB157+($A157-EB$6)</f>
        <v>-8256</v>
      </c>
      <c r="ED157">
        <f t="shared" si="761"/>
        <v>-8385</v>
      </c>
      <c r="EE157">
        <f t="shared" si="761"/>
        <v>-8515</v>
      </c>
      <c r="EF157">
        <f t="shared" si="761"/>
        <v>-8646</v>
      </c>
      <c r="EG157">
        <f t="shared" si="761"/>
        <v>-8778</v>
      </c>
      <c r="EH157">
        <f t="shared" si="761"/>
        <v>-8911</v>
      </c>
      <c r="EI157">
        <f t="shared" si="761"/>
        <v>-9045</v>
      </c>
      <c r="EJ157">
        <f t="shared" si="761"/>
        <v>-9180</v>
      </c>
      <c r="EK157">
        <f t="shared" si="761"/>
        <v>-9316</v>
      </c>
      <c r="EL157">
        <f t="shared" si="761"/>
        <v>-9453</v>
      </c>
      <c r="EM157">
        <f t="shared" si="761"/>
        <v>-9591</v>
      </c>
      <c r="EN157">
        <f t="shared" si="761"/>
        <v>-9730</v>
      </c>
      <c r="EO157">
        <f t="shared" si="761"/>
        <v>-9870</v>
      </c>
      <c r="EP157">
        <f t="shared" si="761"/>
        <v>-10011</v>
      </c>
      <c r="EQ157">
        <f t="shared" si="761"/>
        <v>-10153</v>
      </c>
      <c r="ER157">
        <f t="shared" si="761"/>
        <v>-10296</v>
      </c>
      <c r="ES157">
        <f t="shared" si="761"/>
        <v>-10440</v>
      </c>
      <c r="ET157">
        <f t="shared" si="761"/>
        <v>-10585</v>
      </c>
      <c r="EU157">
        <f t="shared" si="761"/>
        <v>-10731</v>
      </c>
      <c r="EV157">
        <f t="shared" si="761"/>
        <v>-10878</v>
      </c>
      <c r="EW157">
        <f t="shared" si="761"/>
        <v>-11026</v>
      </c>
      <c r="EX157">
        <f t="shared" si="761"/>
        <v>-11175</v>
      </c>
      <c r="EY157">
        <f t="shared" si="761"/>
        <v>-11325</v>
      </c>
      <c r="EZ157">
        <f t="shared" si="761"/>
        <v>-11476</v>
      </c>
      <c r="FA157">
        <f t="shared" si="761"/>
        <v>-11628</v>
      </c>
      <c r="FB157">
        <f t="shared" si="761"/>
        <v>-11781</v>
      </c>
      <c r="FC157">
        <f t="shared" si="761"/>
        <v>-11935</v>
      </c>
      <c r="FD157">
        <f t="shared" si="761"/>
        <v>-12090</v>
      </c>
      <c r="FE157">
        <f t="shared" si="761"/>
        <v>-12246</v>
      </c>
      <c r="FF157">
        <f t="shared" si="761"/>
        <v>-12403</v>
      </c>
      <c r="FG157">
        <f t="shared" si="761"/>
        <v>-12561</v>
      </c>
      <c r="FH157">
        <f t="shared" si="761"/>
        <v>-12720</v>
      </c>
      <c r="FI157">
        <f t="shared" si="761"/>
        <v>-12880</v>
      </c>
      <c r="FJ157">
        <f t="shared" si="761"/>
        <v>-13041</v>
      </c>
      <c r="FK157">
        <f t="shared" si="761"/>
        <v>-13203</v>
      </c>
      <c r="FL157">
        <f t="shared" si="761"/>
        <v>-13366</v>
      </c>
      <c r="FM157">
        <f t="shared" si="761"/>
        <v>-13530</v>
      </c>
      <c r="FN157">
        <f t="shared" si="761"/>
        <v>-13695</v>
      </c>
      <c r="FO157">
        <f t="shared" si="761"/>
        <v>-13861</v>
      </c>
      <c r="FP157">
        <f t="shared" si="761"/>
        <v>-14028</v>
      </c>
      <c r="FQ157">
        <f t="shared" si="761"/>
        <v>-14196</v>
      </c>
      <c r="FR157">
        <f t="shared" si="761"/>
        <v>-14365</v>
      </c>
      <c r="FS157">
        <f t="shared" si="761"/>
        <v>-14535</v>
      </c>
      <c r="FT157">
        <f t="shared" si="761"/>
        <v>-14706</v>
      </c>
      <c r="FU157">
        <f t="shared" si="761"/>
        <v>-14878</v>
      </c>
      <c r="FV157">
        <f t="shared" si="761"/>
        <v>-15051</v>
      </c>
      <c r="FW157">
        <f t="shared" si="761"/>
        <v>-15225</v>
      </c>
      <c r="FX157">
        <f t="shared" si="761"/>
        <v>-15400</v>
      </c>
      <c r="FY157">
        <f t="shared" si="761"/>
        <v>-15576</v>
      </c>
      <c r="FZ157">
        <f t="shared" si="761"/>
        <v>-15753</v>
      </c>
      <c r="GA157">
        <f t="shared" si="761"/>
        <v>-15931</v>
      </c>
      <c r="GB157">
        <f t="shared" si="761"/>
        <v>-16110</v>
      </c>
      <c r="GC157">
        <f t="shared" si="761"/>
        <v>-16290</v>
      </c>
      <c r="GD157">
        <f t="shared" si="761"/>
        <v>-16471</v>
      </c>
      <c r="GE157">
        <f t="shared" si="761"/>
        <v>-16653</v>
      </c>
      <c r="GF157">
        <f t="shared" si="761"/>
        <v>-16836</v>
      </c>
      <c r="GG157">
        <f t="shared" si="761"/>
        <v>-17020</v>
      </c>
      <c r="GH157">
        <f t="shared" si="761"/>
        <v>-17205</v>
      </c>
      <c r="GI157">
        <f t="shared" si="761"/>
        <v>-17391</v>
      </c>
      <c r="GJ157">
        <f t="shared" si="761"/>
        <v>-17578</v>
      </c>
      <c r="GK157">
        <f t="shared" si="761"/>
        <v>-17766</v>
      </c>
      <c r="GL157">
        <f t="shared" si="761"/>
        <v>-17955</v>
      </c>
      <c r="GM157">
        <f t="shared" si="761"/>
        <v>-18145</v>
      </c>
      <c r="GN157">
        <f t="shared" si="761"/>
        <v>-18336</v>
      </c>
      <c r="GO157">
        <f t="shared" ref="GO157:IZ157" si="762">GN157+($A157-GN$6)</f>
        <v>-18528</v>
      </c>
      <c r="GP157">
        <f t="shared" si="762"/>
        <v>-18721</v>
      </c>
      <c r="GQ157">
        <f t="shared" si="762"/>
        <v>-18915</v>
      </c>
      <c r="GR157">
        <f t="shared" si="762"/>
        <v>-19110</v>
      </c>
      <c r="GS157">
        <f t="shared" si="762"/>
        <v>-19306</v>
      </c>
      <c r="GT157">
        <f t="shared" si="762"/>
        <v>-19503</v>
      </c>
      <c r="GU157">
        <f t="shared" si="762"/>
        <v>-19701</v>
      </c>
      <c r="GV157">
        <f t="shared" si="762"/>
        <v>-19900</v>
      </c>
      <c r="GW157">
        <f t="shared" si="762"/>
        <v>-20100</v>
      </c>
      <c r="GX157">
        <f t="shared" si="762"/>
        <v>-20301</v>
      </c>
      <c r="GY157">
        <f t="shared" si="762"/>
        <v>-20503</v>
      </c>
      <c r="GZ157">
        <f t="shared" si="762"/>
        <v>-20706</v>
      </c>
      <c r="HA157">
        <f t="shared" si="762"/>
        <v>-20910</v>
      </c>
      <c r="HB157">
        <f t="shared" si="762"/>
        <v>-21115</v>
      </c>
      <c r="HC157">
        <f t="shared" si="762"/>
        <v>-21321</v>
      </c>
      <c r="HD157">
        <f t="shared" si="762"/>
        <v>-21528</v>
      </c>
      <c r="HE157">
        <f t="shared" si="762"/>
        <v>-21736</v>
      </c>
      <c r="HF157">
        <f t="shared" si="762"/>
        <v>-21945</v>
      </c>
      <c r="HG157">
        <f t="shared" si="762"/>
        <v>-22155</v>
      </c>
      <c r="HH157">
        <f t="shared" si="762"/>
        <v>-22366</v>
      </c>
      <c r="HI157">
        <f t="shared" si="762"/>
        <v>-22578</v>
      </c>
      <c r="HJ157">
        <f t="shared" si="762"/>
        <v>-22791</v>
      </c>
      <c r="HK157">
        <f t="shared" si="762"/>
        <v>-23005</v>
      </c>
      <c r="HL157">
        <f t="shared" si="762"/>
        <v>-23220</v>
      </c>
      <c r="HM157">
        <f t="shared" si="762"/>
        <v>-23436</v>
      </c>
      <c r="HN157">
        <f t="shared" si="762"/>
        <v>-23653</v>
      </c>
      <c r="HO157">
        <f t="shared" si="762"/>
        <v>-23871</v>
      </c>
      <c r="HP157">
        <f t="shared" si="762"/>
        <v>-24090</v>
      </c>
      <c r="HQ157">
        <f t="shared" si="762"/>
        <v>-24310</v>
      </c>
      <c r="HR157">
        <f t="shared" si="762"/>
        <v>-24531</v>
      </c>
      <c r="HS157">
        <f t="shared" si="762"/>
        <v>-24753</v>
      </c>
      <c r="HT157">
        <f t="shared" si="762"/>
        <v>-24976</v>
      </c>
      <c r="HU157">
        <f t="shared" si="762"/>
        <v>-25200</v>
      </c>
      <c r="HV157">
        <f t="shared" si="762"/>
        <v>-25425</v>
      </c>
      <c r="HW157">
        <f t="shared" si="762"/>
        <v>-25651</v>
      </c>
      <c r="HX157">
        <f t="shared" si="762"/>
        <v>-25878</v>
      </c>
      <c r="HY157">
        <f t="shared" si="762"/>
        <v>-26106</v>
      </c>
      <c r="HZ157">
        <f t="shared" si="762"/>
        <v>-26335</v>
      </c>
      <c r="IA157">
        <f t="shared" si="762"/>
        <v>-26565</v>
      </c>
      <c r="IB157">
        <f t="shared" si="762"/>
        <v>-26796</v>
      </c>
      <c r="IC157">
        <f t="shared" si="762"/>
        <v>-27028</v>
      </c>
      <c r="ID157">
        <f t="shared" si="762"/>
        <v>-27261</v>
      </c>
      <c r="IE157">
        <f t="shared" si="762"/>
        <v>-27495</v>
      </c>
      <c r="IF157">
        <f t="shared" si="762"/>
        <v>-27730</v>
      </c>
      <c r="IG157">
        <f t="shared" si="762"/>
        <v>-27966</v>
      </c>
      <c r="IH157">
        <f t="shared" si="762"/>
        <v>-28203</v>
      </c>
      <c r="II157">
        <f t="shared" si="762"/>
        <v>-28441</v>
      </c>
      <c r="IJ157">
        <f t="shared" si="762"/>
        <v>-28680</v>
      </c>
      <c r="IK157">
        <f t="shared" si="762"/>
        <v>-28920</v>
      </c>
      <c r="IL157">
        <f t="shared" si="762"/>
        <v>-29161</v>
      </c>
      <c r="IM157">
        <f t="shared" si="762"/>
        <v>-29403</v>
      </c>
      <c r="IN157">
        <f t="shared" si="762"/>
        <v>-29646</v>
      </c>
      <c r="IO157">
        <f t="shared" si="762"/>
        <v>-29890</v>
      </c>
      <c r="IP157">
        <f t="shared" si="762"/>
        <v>-30135</v>
      </c>
      <c r="IQ157">
        <f t="shared" si="762"/>
        <v>-30381</v>
      </c>
      <c r="IR157">
        <f t="shared" si="762"/>
        <v>-30628</v>
      </c>
      <c r="IS157">
        <f t="shared" si="762"/>
        <v>-30876</v>
      </c>
      <c r="IT157">
        <f t="shared" si="762"/>
        <v>-31125</v>
      </c>
      <c r="IU157">
        <f t="shared" si="762"/>
        <v>-31375</v>
      </c>
      <c r="IV157">
        <f t="shared" si="762"/>
        <v>-31626</v>
      </c>
      <c r="IW157">
        <f t="shared" si="762"/>
        <v>-31878</v>
      </c>
      <c r="IX157">
        <f t="shared" si="762"/>
        <v>-32131</v>
      </c>
      <c r="IY157">
        <f t="shared" si="762"/>
        <v>-32385</v>
      </c>
      <c r="IZ157">
        <f t="shared" si="762"/>
        <v>-32640</v>
      </c>
      <c r="JA157">
        <f t="shared" ref="JA157:KW157" si="763">IZ157+($A157-IZ$6)</f>
        <v>-32896</v>
      </c>
      <c r="JB157">
        <f t="shared" si="763"/>
        <v>-33153</v>
      </c>
      <c r="JC157">
        <f t="shared" si="763"/>
        <v>-33411</v>
      </c>
      <c r="JD157">
        <f t="shared" si="763"/>
        <v>-33670</v>
      </c>
      <c r="JE157">
        <f t="shared" si="763"/>
        <v>-33930</v>
      </c>
      <c r="JF157">
        <f t="shared" si="763"/>
        <v>-34191</v>
      </c>
      <c r="JG157">
        <f t="shared" si="763"/>
        <v>-34453</v>
      </c>
      <c r="JH157">
        <f t="shared" si="763"/>
        <v>-34716</v>
      </c>
      <c r="JI157">
        <f t="shared" si="763"/>
        <v>-34980</v>
      </c>
      <c r="JJ157">
        <f t="shared" si="763"/>
        <v>-35245</v>
      </c>
      <c r="JK157">
        <f t="shared" si="763"/>
        <v>-35511</v>
      </c>
      <c r="JL157">
        <f t="shared" si="763"/>
        <v>-35778</v>
      </c>
      <c r="JM157">
        <f t="shared" si="763"/>
        <v>-36046</v>
      </c>
      <c r="JN157">
        <f t="shared" si="763"/>
        <v>-36315</v>
      </c>
      <c r="JO157">
        <f t="shared" si="763"/>
        <v>-36585</v>
      </c>
      <c r="JP157">
        <f t="shared" si="763"/>
        <v>-36856</v>
      </c>
      <c r="JQ157">
        <f t="shared" si="763"/>
        <v>-37128</v>
      </c>
      <c r="JR157">
        <f t="shared" si="763"/>
        <v>-37401</v>
      </c>
      <c r="JS157">
        <f t="shared" si="763"/>
        <v>-37675</v>
      </c>
      <c r="JT157">
        <f t="shared" si="763"/>
        <v>-37950</v>
      </c>
      <c r="JU157">
        <f t="shared" si="763"/>
        <v>-38226</v>
      </c>
      <c r="JV157">
        <f t="shared" si="763"/>
        <v>-38503</v>
      </c>
      <c r="JW157">
        <f t="shared" si="763"/>
        <v>-38781</v>
      </c>
      <c r="JX157">
        <f t="shared" si="763"/>
        <v>-39060</v>
      </c>
      <c r="JY157">
        <f t="shared" si="763"/>
        <v>-39340</v>
      </c>
      <c r="JZ157">
        <f t="shared" si="763"/>
        <v>-39621</v>
      </c>
      <c r="KA157">
        <f t="shared" si="763"/>
        <v>-39903</v>
      </c>
      <c r="KB157">
        <f t="shared" si="763"/>
        <v>-40186</v>
      </c>
      <c r="KC157">
        <f t="shared" si="763"/>
        <v>-40470</v>
      </c>
      <c r="KD157">
        <f t="shared" si="763"/>
        <v>-40755</v>
      </c>
      <c r="KE157">
        <f t="shared" si="763"/>
        <v>-41041</v>
      </c>
      <c r="KF157">
        <f t="shared" si="763"/>
        <v>-41328</v>
      </c>
      <c r="KG157">
        <f t="shared" si="763"/>
        <v>-41616</v>
      </c>
      <c r="KH157">
        <f t="shared" si="763"/>
        <v>-41905</v>
      </c>
      <c r="KI157">
        <f t="shared" si="763"/>
        <v>-42195</v>
      </c>
      <c r="KJ157">
        <f t="shared" si="763"/>
        <v>-42486</v>
      </c>
      <c r="KK157">
        <f t="shared" si="763"/>
        <v>-42778</v>
      </c>
      <c r="KL157">
        <f t="shared" si="763"/>
        <v>-43071</v>
      </c>
      <c r="KM157">
        <f t="shared" si="763"/>
        <v>-43365</v>
      </c>
      <c r="KN157">
        <f t="shared" si="763"/>
        <v>-43660</v>
      </c>
      <c r="KO157">
        <f t="shared" si="763"/>
        <v>-43956</v>
      </c>
      <c r="KP157">
        <f t="shared" si="763"/>
        <v>-44253</v>
      </c>
      <c r="KQ157">
        <f t="shared" si="763"/>
        <v>-44551</v>
      </c>
      <c r="KR157">
        <f t="shared" si="763"/>
        <v>-44850</v>
      </c>
      <c r="KS157">
        <f t="shared" si="763"/>
        <v>-45150</v>
      </c>
      <c r="KT157">
        <f t="shared" si="763"/>
        <v>-45451</v>
      </c>
      <c r="KU157">
        <f t="shared" si="763"/>
        <v>-45753</v>
      </c>
      <c r="KV157">
        <f t="shared" si="763"/>
        <v>-46056</v>
      </c>
      <c r="KW157">
        <f t="shared" si="763"/>
        <v>-46360</v>
      </c>
    </row>
    <row r="158" spans="1:309" x14ac:dyDescent="0.25">
      <c r="A158">
        <v>1</v>
      </c>
      <c r="D158">
        <f t="shared" si="688"/>
        <v>0</v>
      </c>
      <c r="E158">
        <f t="shared" ref="E158:BP158" si="764">D158+($A158-D$6)</f>
        <v>1</v>
      </c>
      <c r="F158">
        <f t="shared" si="764"/>
        <v>1</v>
      </c>
      <c r="G158">
        <f t="shared" si="764"/>
        <v>0</v>
      </c>
      <c r="H158">
        <f t="shared" si="764"/>
        <v>-2</v>
      </c>
      <c r="I158">
        <f t="shared" si="764"/>
        <v>-5</v>
      </c>
      <c r="J158">
        <f t="shared" si="764"/>
        <v>-9</v>
      </c>
      <c r="K158">
        <f t="shared" si="764"/>
        <v>-14</v>
      </c>
      <c r="L158">
        <f t="shared" si="764"/>
        <v>-20</v>
      </c>
      <c r="M158">
        <f t="shared" si="764"/>
        <v>-27</v>
      </c>
      <c r="N158">
        <f t="shared" si="764"/>
        <v>-35</v>
      </c>
      <c r="O158">
        <f t="shared" si="764"/>
        <v>-44</v>
      </c>
      <c r="P158">
        <f t="shared" si="764"/>
        <v>-54</v>
      </c>
      <c r="Q158">
        <f t="shared" si="764"/>
        <v>-65</v>
      </c>
      <c r="R158">
        <f t="shared" si="764"/>
        <v>-77</v>
      </c>
      <c r="S158">
        <f t="shared" si="764"/>
        <v>-90</v>
      </c>
      <c r="T158">
        <f t="shared" si="764"/>
        <v>-104</v>
      </c>
      <c r="U158">
        <f t="shared" si="764"/>
        <v>-119</v>
      </c>
      <c r="V158">
        <f t="shared" si="764"/>
        <v>-135</v>
      </c>
      <c r="W158">
        <f t="shared" si="764"/>
        <v>-152</v>
      </c>
      <c r="X158">
        <f t="shared" si="764"/>
        <v>-170</v>
      </c>
      <c r="Y158">
        <f t="shared" si="764"/>
        <v>-189</v>
      </c>
      <c r="Z158">
        <f t="shared" si="764"/>
        <v>-209</v>
      </c>
      <c r="AA158">
        <f t="shared" si="764"/>
        <v>-230</v>
      </c>
      <c r="AB158">
        <f t="shared" si="764"/>
        <v>-252</v>
      </c>
      <c r="AC158">
        <f t="shared" si="764"/>
        <v>-275</v>
      </c>
      <c r="AD158">
        <f t="shared" si="764"/>
        <v>-299</v>
      </c>
      <c r="AE158">
        <f t="shared" si="764"/>
        <v>-324</v>
      </c>
      <c r="AF158">
        <f t="shared" si="764"/>
        <v>-350</v>
      </c>
      <c r="AG158">
        <f t="shared" si="764"/>
        <v>-377</v>
      </c>
      <c r="AH158">
        <f t="shared" si="764"/>
        <v>-405</v>
      </c>
      <c r="AI158">
        <f t="shared" si="764"/>
        <v>-434</v>
      </c>
      <c r="AJ158">
        <f t="shared" si="764"/>
        <v>-464</v>
      </c>
      <c r="AK158">
        <f t="shared" si="764"/>
        <v>-495</v>
      </c>
      <c r="AL158">
        <f t="shared" si="764"/>
        <v>-527</v>
      </c>
      <c r="AM158">
        <f t="shared" si="764"/>
        <v>-560</v>
      </c>
      <c r="AN158">
        <f t="shared" si="764"/>
        <v>-594</v>
      </c>
      <c r="AO158">
        <f t="shared" si="764"/>
        <v>-629</v>
      </c>
      <c r="AP158">
        <f t="shared" si="764"/>
        <v>-665</v>
      </c>
      <c r="AQ158">
        <f t="shared" si="764"/>
        <v>-702</v>
      </c>
      <c r="AR158">
        <f t="shared" si="764"/>
        <v>-740</v>
      </c>
      <c r="AS158">
        <f t="shared" si="764"/>
        <v>-779</v>
      </c>
      <c r="AT158">
        <f t="shared" si="764"/>
        <v>-819</v>
      </c>
      <c r="AU158">
        <f t="shared" si="764"/>
        <v>-860</v>
      </c>
      <c r="AV158">
        <f t="shared" si="764"/>
        <v>-902</v>
      </c>
      <c r="AW158">
        <f t="shared" si="764"/>
        <v>-945</v>
      </c>
      <c r="AX158">
        <f t="shared" si="764"/>
        <v>-989</v>
      </c>
      <c r="AY158">
        <f t="shared" si="764"/>
        <v>-1034</v>
      </c>
      <c r="AZ158">
        <f t="shared" si="764"/>
        <v>-1080</v>
      </c>
      <c r="BA158">
        <f t="shared" si="764"/>
        <v>-1127</v>
      </c>
      <c r="BB158">
        <f t="shared" si="764"/>
        <v>-1175</v>
      </c>
      <c r="BC158">
        <f t="shared" si="764"/>
        <v>-1224</v>
      </c>
      <c r="BD158">
        <f t="shared" si="764"/>
        <v>-1274</v>
      </c>
      <c r="BE158">
        <f t="shared" si="764"/>
        <v>-1325</v>
      </c>
      <c r="BF158">
        <f t="shared" si="764"/>
        <v>-1377</v>
      </c>
      <c r="BG158">
        <f t="shared" si="764"/>
        <v>-1430</v>
      </c>
      <c r="BH158">
        <f t="shared" si="764"/>
        <v>-1484</v>
      </c>
      <c r="BI158">
        <f t="shared" si="764"/>
        <v>-1539</v>
      </c>
      <c r="BJ158">
        <f t="shared" si="764"/>
        <v>-1595</v>
      </c>
      <c r="BK158">
        <f t="shared" si="764"/>
        <v>-1652</v>
      </c>
      <c r="BL158">
        <f t="shared" si="764"/>
        <v>-1710</v>
      </c>
      <c r="BM158">
        <f t="shared" si="764"/>
        <v>-1769</v>
      </c>
      <c r="BN158">
        <f t="shared" si="764"/>
        <v>-1829</v>
      </c>
      <c r="BO158">
        <f t="shared" si="764"/>
        <v>-1890</v>
      </c>
      <c r="BP158">
        <f t="shared" si="764"/>
        <v>-1952</v>
      </c>
      <c r="BQ158">
        <f t="shared" ref="BQ158:EB158" si="765">BP158+($A158-BP$6)</f>
        <v>-2015</v>
      </c>
      <c r="BR158">
        <f t="shared" si="765"/>
        <v>-2079</v>
      </c>
      <c r="BS158">
        <f t="shared" si="765"/>
        <v>-2144</v>
      </c>
      <c r="BT158">
        <f t="shared" si="765"/>
        <v>-2210</v>
      </c>
      <c r="BU158">
        <f t="shared" si="765"/>
        <v>-2277</v>
      </c>
      <c r="BV158">
        <f t="shared" si="765"/>
        <v>-2345</v>
      </c>
      <c r="BW158">
        <f t="shared" si="765"/>
        <v>-2414</v>
      </c>
      <c r="BX158">
        <f t="shared" si="765"/>
        <v>-2484</v>
      </c>
      <c r="BY158">
        <f t="shared" si="765"/>
        <v>-2555</v>
      </c>
      <c r="BZ158">
        <f t="shared" si="765"/>
        <v>-2627</v>
      </c>
      <c r="CA158">
        <f t="shared" si="765"/>
        <v>-2700</v>
      </c>
      <c r="CB158">
        <f t="shared" si="765"/>
        <v>-2774</v>
      </c>
      <c r="CC158">
        <f t="shared" si="765"/>
        <v>-2849</v>
      </c>
      <c r="CD158">
        <f t="shared" si="765"/>
        <v>-2925</v>
      </c>
      <c r="CE158">
        <f t="shared" si="765"/>
        <v>-3002</v>
      </c>
      <c r="CF158">
        <f t="shared" si="765"/>
        <v>-3080</v>
      </c>
      <c r="CG158">
        <f t="shared" si="765"/>
        <v>-3159</v>
      </c>
      <c r="CH158">
        <f t="shared" si="765"/>
        <v>-3239</v>
      </c>
      <c r="CI158">
        <f t="shared" si="765"/>
        <v>-3320</v>
      </c>
      <c r="CJ158">
        <f t="shared" si="765"/>
        <v>-3402</v>
      </c>
      <c r="CK158">
        <f t="shared" si="765"/>
        <v>-3485</v>
      </c>
      <c r="CL158">
        <f t="shared" si="765"/>
        <v>-3569</v>
      </c>
      <c r="CM158">
        <f t="shared" si="765"/>
        <v>-3654</v>
      </c>
      <c r="CN158">
        <f t="shared" si="765"/>
        <v>-3740</v>
      </c>
      <c r="CO158">
        <f t="shared" si="765"/>
        <v>-3827</v>
      </c>
      <c r="CP158">
        <f t="shared" si="765"/>
        <v>-3915</v>
      </c>
      <c r="CQ158">
        <f t="shared" si="765"/>
        <v>-4004</v>
      </c>
      <c r="CR158">
        <f t="shared" si="765"/>
        <v>-4094</v>
      </c>
      <c r="CS158">
        <f t="shared" si="765"/>
        <v>-4185</v>
      </c>
      <c r="CT158">
        <f t="shared" si="765"/>
        <v>-4277</v>
      </c>
      <c r="CU158">
        <f t="shared" si="765"/>
        <v>-4370</v>
      </c>
      <c r="CV158">
        <f t="shared" si="765"/>
        <v>-4464</v>
      </c>
      <c r="CW158">
        <f t="shared" si="765"/>
        <v>-4559</v>
      </c>
      <c r="CX158">
        <f t="shared" si="765"/>
        <v>-4655</v>
      </c>
      <c r="CY158">
        <f t="shared" si="765"/>
        <v>-4752</v>
      </c>
      <c r="CZ158">
        <f t="shared" si="765"/>
        <v>-4850</v>
      </c>
      <c r="DA158">
        <f t="shared" si="765"/>
        <v>-4949</v>
      </c>
      <c r="DB158">
        <f t="shared" si="765"/>
        <v>-5049</v>
      </c>
      <c r="DC158">
        <f t="shared" si="765"/>
        <v>-5150</v>
      </c>
      <c r="DD158">
        <f t="shared" si="765"/>
        <v>-5252</v>
      </c>
      <c r="DE158">
        <f t="shared" si="765"/>
        <v>-5355</v>
      </c>
      <c r="DF158">
        <f t="shared" si="765"/>
        <v>-5459</v>
      </c>
      <c r="DG158">
        <f t="shared" si="765"/>
        <v>-5564</v>
      </c>
      <c r="DH158">
        <f t="shared" si="765"/>
        <v>-5670</v>
      </c>
      <c r="DI158">
        <f t="shared" si="765"/>
        <v>-5777</v>
      </c>
      <c r="DJ158">
        <f t="shared" si="765"/>
        <v>-5885</v>
      </c>
      <c r="DK158">
        <f t="shared" si="765"/>
        <v>-5994</v>
      </c>
      <c r="DL158">
        <f t="shared" si="765"/>
        <v>-6104</v>
      </c>
      <c r="DM158">
        <f t="shared" si="765"/>
        <v>-6215</v>
      </c>
      <c r="DN158">
        <f t="shared" si="765"/>
        <v>-6327</v>
      </c>
      <c r="DO158">
        <f t="shared" si="765"/>
        <v>-6440</v>
      </c>
      <c r="DP158">
        <f t="shared" si="765"/>
        <v>-6554</v>
      </c>
      <c r="DQ158">
        <f t="shared" si="765"/>
        <v>-6669</v>
      </c>
      <c r="DR158">
        <f t="shared" si="765"/>
        <v>-6785</v>
      </c>
      <c r="DS158">
        <f t="shared" si="765"/>
        <v>-6902</v>
      </c>
      <c r="DT158">
        <f t="shared" si="765"/>
        <v>-7020</v>
      </c>
      <c r="DU158">
        <f t="shared" si="765"/>
        <v>-7139</v>
      </c>
      <c r="DV158">
        <f t="shared" si="765"/>
        <v>-7259</v>
      </c>
      <c r="DW158">
        <f t="shared" si="765"/>
        <v>-7380</v>
      </c>
      <c r="DX158">
        <f t="shared" si="765"/>
        <v>-7502</v>
      </c>
      <c r="DY158">
        <f t="shared" si="765"/>
        <v>-7625</v>
      </c>
      <c r="DZ158">
        <f t="shared" si="765"/>
        <v>-7749</v>
      </c>
      <c r="EA158">
        <f t="shared" si="765"/>
        <v>-7874</v>
      </c>
      <c r="EB158">
        <f t="shared" si="765"/>
        <v>-8000</v>
      </c>
      <c r="EC158">
        <f t="shared" ref="EC158:GN158" si="766">EB158+($A158-EB$6)</f>
        <v>-8127</v>
      </c>
      <c r="ED158">
        <f t="shared" si="766"/>
        <v>-8255</v>
      </c>
      <c r="EE158">
        <f t="shared" si="766"/>
        <v>-8384</v>
      </c>
      <c r="EF158">
        <f t="shared" si="766"/>
        <v>-8514</v>
      </c>
      <c r="EG158">
        <f t="shared" si="766"/>
        <v>-8645</v>
      </c>
      <c r="EH158">
        <f t="shared" si="766"/>
        <v>-8777</v>
      </c>
      <c r="EI158">
        <f t="shared" si="766"/>
        <v>-8910</v>
      </c>
      <c r="EJ158">
        <f t="shared" si="766"/>
        <v>-9044</v>
      </c>
      <c r="EK158">
        <f t="shared" si="766"/>
        <v>-9179</v>
      </c>
      <c r="EL158">
        <f t="shared" si="766"/>
        <v>-9315</v>
      </c>
      <c r="EM158">
        <f t="shared" si="766"/>
        <v>-9452</v>
      </c>
      <c r="EN158">
        <f t="shared" si="766"/>
        <v>-9590</v>
      </c>
      <c r="EO158">
        <f t="shared" si="766"/>
        <v>-9729</v>
      </c>
      <c r="EP158">
        <f t="shared" si="766"/>
        <v>-9869</v>
      </c>
      <c r="EQ158">
        <f t="shared" si="766"/>
        <v>-10010</v>
      </c>
      <c r="ER158">
        <f t="shared" si="766"/>
        <v>-10152</v>
      </c>
      <c r="ES158">
        <f t="shared" si="766"/>
        <v>-10295</v>
      </c>
      <c r="ET158">
        <f t="shared" si="766"/>
        <v>-10439</v>
      </c>
      <c r="EU158">
        <f t="shared" si="766"/>
        <v>-10584</v>
      </c>
      <c r="EV158">
        <f t="shared" si="766"/>
        <v>-10730</v>
      </c>
      <c r="EW158">
        <f t="shared" si="766"/>
        <v>-10877</v>
      </c>
      <c r="EX158">
        <f t="shared" si="766"/>
        <v>-11025</v>
      </c>
      <c r="EY158">
        <f t="shared" si="766"/>
        <v>-11174</v>
      </c>
      <c r="EZ158">
        <f t="shared" si="766"/>
        <v>-11324</v>
      </c>
      <c r="FA158">
        <f t="shared" si="766"/>
        <v>-11475</v>
      </c>
      <c r="FB158">
        <f t="shared" si="766"/>
        <v>-11627</v>
      </c>
      <c r="FC158">
        <f t="shared" si="766"/>
        <v>-11780</v>
      </c>
      <c r="FD158">
        <f t="shared" si="766"/>
        <v>-11934</v>
      </c>
      <c r="FE158">
        <f t="shared" si="766"/>
        <v>-12089</v>
      </c>
      <c r="FF158">
        <f t="shared" si="766"/>
        <v>-12245</v>
      </c>
      <c r="FG158">
        <f t="shared" si="766"/>
        <v>-12402</v>
      </c>
      <c r="FH158">
        <f t="shared" si="766"/>
        <v>-12560</v>
      </c>
      <c r="FI158">
        <f t="shared" si="766"/>
        <v>-12719</v>
      </c>
      <c r="FJ158">
        <f t="shared" si="766"/>
        <v>-12879</v>
      </c>
      <c r="FK158">
        <f t="shared" si="766"/>
        <v>-13040</v>
      </c>
      <c r="FL158">
        <f t="shared" si="766"/>
        <v>-13202</v>
      </c>
      <c r="FM158">
        <f t="shared" si="766"/>
        <v>-13365</v>
      </c>
      <c r="FN158">
        <f t="shared" si="766"/>
        <v>-13529</v>
      </c>
      <c r="FO158">
        <f t="shared" si="766"/>
        <v>-13694</v>
      </c>
      <c r="FP158">
        <f t="shared" si="766"/>
        <v>-13860</v>
      </c>
      <c r="FQ158">
        <f t="shared" si="766"/>
        <v>-14027</v>
      </c>
      <c r="FR158">
        <f t="shared" si="766"/>
        <v>-14195</v>
      </c>
      <c r="FS158">
        <f t="shared" si="766"/>
        <v>-14364</v>
      </c>
      <c r="FT158">
        <f t="shared" si="766"/>
        <v>-14534</v>
      </c>
      <c r="FU158">
        <f t="shared" si="766"/>
        <v>-14705</v>
      </c>
      <c r="FV158">
        <f t="shared" si="766"/>
        <v>-14877</v>
      </c>
      <c r="FW158">
        <f t="shared" si="766"/>
        <v>-15050</v>
      </c>
      <c r="FX158">
        <f t="shared" si="766"/>
        <v>-15224</v>
      </c>
      <c r="FY158">
        <f t="shared" si="766"/>
        <v>-15399</v>
      </c>
      <c r="FZ158">
        <f t="shared" si="766"/>
        <v>-15575</v>
      </c>
      <c r="GA158">
        <f t="shared" si="766"/>
        <v>-15752</v>
      </c>
      <c r="GB158">
        <f t="shared" si="766"/>
        <v>-15930</v>
      </c>
      <c r="GC158">
        <f t="shared" si="766"/>
        <v>-16109</v>
      </c>
      <c r="GD158">
        <f t="shared" si="766"/>
        <v>-16289</v>
      </c>
      <c r="GE158">
        <f t="shared" si="766"/>
        <v>-16470</v>
      </c>
      <c r="GF158">
        <f t="shared" si="766"/>
        <v>-16652</v>
      </c>
      <c r="GG158">
        <f t="shared" si="766"/>
        <v>-16835</v>
      </c>
      <c r="GH158">
        <f t="shared" si="766"/>
        <v>-17019</v>
      </c>
      <c r="GI158">
        <f t="shared" si="766"/>
        <v>-17204</v>
      </c>
      <c r="GJ158">
        <f t="shared" si="766"/>
        <v>-17390</v>
      </c>
      <c r="GK158">
        <f t="shared" si="766"/>
        <v>-17577</v>
      </c>
      <c r="GL158">
        <f t="shared" si="766"/>
        <v>-17765</v>
      </c>
      <c r="GM158">
        <f t="shared" si="766"/>
        <v>-17954</v>
      </c>
      <c r="GN158">
        <f t="shared" si="766"/>
        <v>-18144</v>
      </c>
      <c r="GO158">
        <f t="shared" ref="GO158:IZ158" si="767">GN158+($A158-GN$6)</f>
        <v>-18335</v>
      </c>
      <c r="GP158">
        <f t="shared" si="767"/>
        <v>-18527</v>
      </c>
      <c r="GQ158">
        <f t="shared" si="767"/>
        <v>-18720</v>
      </c>
      <c r="GR158">
        <f t="shared" si="767"/>
        <v>-18914</v>
      </c>
      <c r="GS158">
        <f t="shared" si="767"/>
        <v>-19109</v>
      </c>
      <c r="GT158">
        <f t="shared" si="767"/>
        <v>-19305</v>
      </c>
      <c r="GU158">
        <f t="shared" si="767"/>
        <v>-19502</v>
      </c>
      <c r="GV158">
        <f t="shared" si="767"/>
        <v>-19700</v>
      </c>
      <c r="GW158">
        <f t="shared" si="767"/>
        <v>-19899</v>
      </c>
      <c r="GX158">
        <f t="shared" si="767"/>
        <v>-20099</v>
      </c>
      <c r="GY158">
        <f t="shared" si="767"/>
        <v>-20300</v>
      </c>
      <c r="GZ158">
        <f t="shared" si="767"/>
        <v>-20502</v>
      </c>
      <c r="HA158">
        <f t="shared" si="767"/>
        <v>-20705</v>
      </c>
      <c r="HB158">
        <f t="shared" si="767"/>
        <v>-20909</v>
      </c>
      <c r="HC158">
        <f t="shared" si="767"/>
        <v>-21114</v>
      </c>
      <c r="HD158">
        <f t="shared" si="767"/>
        <v>-21320</v>
      </c>
      <c r="HE158">
        <f t="shared" si="767"/>
        <v>-21527</v>
      </c>
      <c r="HF158">
        <f t="shared" si="767"/>
        <v>-21735</v>
      </c>
      <c r="HG158">
        <f t="shared" si="767"/>
        <v>-21944</v>
      </c>
      <c r="HH158">
        <f t="shared" si="767"/>
        <v>-22154</v>
      </c>
      <c r="HI158">
        <f t="shared" si="767"/>
        <v>-22365</v>
      </c>
      <c r="HJ158">
        <f t="shared" si="767"/>
        <v>-22577</v>
      </c>
      <c r="HK158">
        <f t="shared" si="767"/>
        <v>-22790</v>
      </c>
      <c r="HL158">
        <f t="shared" si="767"/>
        <v>-23004</v>
      </c>
      <c r="HM158">
        <f t="shared" si="767"/>
        <v>-23219</v>
      </c>
      <c r="HN158">
        <f t="shared" si="767"/>
        <v>-23435</v>
      </c>
      <c r="HO158">
        <f t="shared" si="767"/>
        <v>-23652</v>
      </c>
      <c r="HP158">
        <f t="shared" si="767"/>
        <v>-23870</v>
      </c>
      <c r="HQ158">
        <f t="shared" si="767"/>
        <v>-24089</v>
      </c>
      <c r="HR158">
        <f t="shared" si="767"/>
        <v>-24309</v>
      </c>
      <c r="HS158">
        <f t="shared" si="767"/>
        <v>-24530</v>
      </c>
      <c r="HT158">
        <f t="shared" si="767"/>
        <v>-24752</v>
      </c>
      <c r="HU158">
        <f t="shared" si="767"/>
        <v>-24975</v>
      </c>
      <c r="HV158">
        <f t="shared" si="767"/>
        <v>-25199</v>
      </c>
      <c r="HW158">
        <f t="shared" si="767"/>
        <v>-25424</v>
      </c>
      <c r="HX158">
        <f t="shared" si="767"/>
        <v>-25650</v>
      </c>
      <c r="HY158">
        <f t="shared" si="767"/>
        <v>-25877</v>
      </c>
      <c r="HZ158">
        <f t="shared" si="767"/>
        <v>-26105</v>
      </c>
      <c r="IA158">
        <f t="shared" si="767"/>
        <v>-26334</v>
      </c>
      <c r="IB158">
        <f t="shared" si="767"/>
        <v>-26564</v>
      </c>
      <c r="IC158">
        <f t="shared" si="767"/>
        <v>-26795</v>
      </c>
      <c r="ID158">
        <f t="shared" si="767"/>
        <v>-27027</v>
      </c>
      <c r="IE158">
        <f t="shared" si="767"/>
        <v>-27260</v>
      </c>
      <c r="IF158">
        <f t="shared" si="767"/>
        <v>-27494</v>
      </c>
      <c r="IG158">
        <f t="shared" si="767"/>
        <v>-27729</v>
      </c>
      <c r="IH158">
        <f t="shared" si="767"/>
        <v>-27965</v>
      </c>
      <c r="II158">
        <f t="shared" si="767"/>
        <v>-28202</v>
      </c>
      <c r="IJ158">
        <f t="shared" si="767"/>
        <v>-28440</v>
      </c>
      <c r="IK158">
        <f t="shared" si="767"/>
        <v>-28679</v>
      </c>
      <c r="IL158">
        <f t="shared" si="767"/>
        <v>-28919</v>
      </c>
      <c r="IM158">
        <f t="shared" si="767"/>
        <v>-29160</v>
      </c>
      <c r="IN158">
        <f t="shared" si="767"/>
        <v>-29402</v>
      </c>
      <c r="IO158">
        <f t="shared" si="767"/>
        <v>-29645</v>
      </c>
      <c r="IP158">
        <f t="shared" si="767"/>
        <v>-29889</v>
      </c>
      <c r="IQ158">
        <f t="shared" si="767"/>
        <v>-30134</v>
      </c>
      <c r="IR158">
        <f t="shared" si="767"/>
        <v>-30380</v>
      </c>
      <c r="IS158">
        <f t="shared" si="767"/>
        <v>-30627</v>
      </c>
      <c r="IT158">
        <f t="shared" si="767"/>
        <v>-30875</v>
      </c>
      <c r="IU158">
        <f t="shared" si="767"/>
        <v>-31124</v>
      </c>
      <c r="IV158">
        <f t="shared" si="767"/>
        <v>-31374</v>
      </c>
      <c r="IW158">
        <f t="shared" si="767"/>
        <v>-31625</v>
      </c>
      <c r="IX158">
        <f t="shared" si="767"/>
        <v>-31877</v>
      </c>
      <c r="IY158">
        <f t="shared" si="767"/>
        <v>-32130</v>
      </c>
      <c r="IZ158">
        <f t="shared" si="767"/>
        <v>-32384</v>
      </c>
      <c r="JA158">
        <f t="shared" ref="JA158:KW158" si="768">IZ158+($A158-IZ$6)</f>
        <v>-32639</v>
      </c>
      <c r="JB158">
        <f t="shared" si="768"/>
        <v>-32895</v>
      </c>
      <c r="JC158">
        <f t="shared" si="768"/>
        <v>-33152</v>
      </c>
      <c r="JD158">
        <f t="shared" si="768"/>
        <v>-33410</v>
      </c>
      <c r="JE158">
        <f t="shared" si="768"/>
        <v>-33669</v>
      </c>
      <c r="JF158">
        <f t="shared" si="768"/>
        <v>-33929</v>
      </c>
      <c r="JG158">
        <f t="shared" si="768"/>
        <v>-34190</v>
      </c>
      <c r="JH158">
        <f t="shared" si="768"/>
        <v>-34452</v>
      </c>
      <c r="JI158">
        <f t="shared" si="768"/>
        <v>-34715</v>
      </c>
      <c r="JJ158">
        <f t="shared" si="768"/>
        <v>-34979</v>
      </c>
      <c r="JK158">
        <f t="shared" si="768"/>
        <v>-35244</v>
      </c>
      <c r="JL158">
        <f t="shared" si="768"/>
        <v>-35510</v>
      </c>
      <c r="JM158">
        <f t="shared" si="768"/>
        <v>-35777</v>
      </c>
      <c r="JN158">
        <f t="shared" si="768"/>
        <v>-36045</v>
      </c>
      <c r="JO158">
        <f t="shared" si="768"/>
        <v>-36314</v>
      </c>
      <c r="JP158">
        <f t="shared" si="768"/>
        <v>-36584</v>
      </c>
      <c r="JQ158">
        <f t="shared" si="768"/>
        <v>-36855</v>
      </c>
      <c r="JR158">
        <f t="shared" si="768"/>
        <v>-37127</v>
      </c>
      <c r="JS158">
        <f t="shared" si="768"/>
        <v>-37400</v>
      </c>
      <c r="JT158">
        <f t="shared" si="768"/>
        <v>-37674</v>
      </c>
      <c r="JU158">
        <f t="shared" si="768"/>
        <v>-37949</v>
      </c>
      <c r="JV158">
        <f t="shared" si="768"/>
        <v>-38225</v>
      </c>
      <c r="JW158">
        <f t="shared" si="768"/>
        <v>-38502</v>
      </c>
      <c r="JX158">
        <f t="shared" si="768"/>
        <v>-38780</v>
      </c>
      <c r="JY158">
        <f t="shared" si="768"/>
        <v>-39059</v>
      </c>
      <c r="JZ158">
        <f t="shared" si="768"/>
        <v>-39339</v>
      </c>
      <c r="KA158">
        <f t="shared" si="768"/>
        <v>-39620</v>
      </c>
      <c r="KB158">
        <f t="shared" si="768"/>
        <v>-39902</v>
      </c>
      <c r="KC158">
        <f t="shared" si="768"/>
        <v>-40185</v>
      </c>
      <c r="KD158">
        <f t="shared" si="768"/>
        <v>-40469</v>
      </c>
      <c r="KE158">
        <f t="shared" si="768"/>
        <v>-40754</v>
      </c>
      <c r="KF158">
        <f t="shared" si="768"/>
        <v>-41040</v>
      </c>
      <c r="KG158">
        <f t="shared" si="768"/>
        <v>-41327</v>
      </c>
      <c r="KH158">
        <f t="shared" si="768"/>
        <v>-41615</v>
      </c>
      <c r="KI158">
        <f t="shared" si="768"/>
        <v>-41904</v>
      </c>
      <c r="KJ158">
        <f t="shared" si="768"/>
        <v>-42194</v>
      </c>
      <c r="KK158">
        <f t="shared" si="768"/>
        <v>-42485</v>
      </c>
      <c r="KL158">
        <f t="shared" si="768"/>
        <v>-42777</v>
      </c>
      <c r="KM158">
        <f t="shared" si="768"/>
        <v>-43070</v>
      </c>
      <c r="KN158">
        <f t="shared" si="768"/>
        <v>-43364</v>
      </c>
      <c r="KO158">
        <f t="shared" si="768"/>
        <v>-43659</v>
      </c>
      <c r="KP158">
        <f t="shared" si="768"/>
        <v>-43955</v>
      </c>
      <c r="KQ158">
        <f t="shared" si="768"/>
        <v>-44252</v>
      </c>
      <c r="KR158">
        <f t="shared" si="768"/>
        <v>-44550</v>
      </c>
      <c r="KS158">
        <f t="shared" si="768"/>
        <v>-44849</v>
      </c>
      <c r="KT158">
        <f t="shared" si="768"/>
        <v>-45149</v>
      </c>
      <c r="KU158">
        <f t="shared" si="768"/>
        <v>-45450</v>
      </c>
      <c r="KV158">
        <f t="shared" si="768"/>
        <v>-45752</v>
      </c>
      <c r="KW158">
        <f t="shared" si="768"/>
        <v>-46055</v>
      </c>
    </row>
    <row r="159" spans="1:309" x14ac:dyDescent="0.25">
      <c r="A159">
        <v>2</v>
      </c>
      <c r="D159">
        <f t="shared" ref="D159:S190" si="769">$A159*D$6</f>
        <v>0</v>
      </c>
      <c r="E159">
        <f t="shared" ref="E159:BP159" si="770">D159+($A159-D$6)</f>
        <v>2</v>
      </c>
      <c r="F159">
        <f t="shared" si="770"/>
        <v>3</v>
      </c>
      <c r="G159">
        <f t="shared" si="770"/>
        <v>3</v>
      </c>
      <c r="H159">
        <f t="shared" si="770"/>
        <v>2</v>
      </c>
      <c r="I159">
        <f t="shared" si="770"/>
        <v>0</v>
      </c>
      <c r="J159">
        <f t="shared" si="770"/>
        <v>-3</v>
      </c>
      <c r="K159">
        <f t="shared" si="770"/>
        <v>-7</v>
      </c>
      <c r="L159">
        <f t="shared" si="770"/>
        <v>-12</v>
      </c>
      <c r="M159">
        <f t="shared" si="770"/>
        <v>-18</v>
      </c>
      <c r="N159">
        <f t="shared" si="770"/>
        <v>-25</v>
      </c>
      <c r="O159">
        <f t="shared" si="770"/>
        <v>-33</v>
      </c>
      <c r="P159">
        <f t="shared" si="770"/>
        <v>-42</v>
      </c>
      <c r="Q159">
        <f t="shared" si="770"/>
        <v>-52</v>
      </c>
      <c r="R159">
        <f t="shared" si="770"/>
        <v>-63</v>
      </c>
      <c r="S159">
        <f t="shared" si="770"/>
        <v>-75</v>
      </c>
      <c r="T159">
        <f t="shared" si="770"/>
        <v>-88</v>
      </c>
      <c r="U159">
        <f t="shared" si="770"/>
        <v>-102</v>
      </c>
      <c r="V159">
        <f t="shared" si="770"/>
        <v>-117</v>
      </c>
      <c r="W159">
        <f t="shared" si="770"/>
        <v>-133</v>
      </c>
      <c r="X159">
        <f t="shared" si="770"/>
        <v>-150</v>
      </c>
      <c r="Y159">
        <f t="shared" si="770"/>
        <v>-168</v>
      </c>
      <c r="Z159">
        <f t="shared" si="770"/>
        <v>-187</v>
      </c>
      <c r="AA159">
        <f t="shared" si="770"/>
        <v>-207</v>
      </c>
      <c r="AB159">
        <f t="shared" si="770"/>
        <v>-228</v>
      </c>
      <c r="AC159">
        <f t="shared" si="770"/>
        <v>-250</v>
      </c>
      <c r="AD159">
        <f t="shared" si="770"/>
        <v>-273</v>
      </c>
      <c r="AE159">
        <f t="shared" si="770"/>
        <v>-297</v>
      </c>
      <c r="AF159">
        <f t="shared" si="770"/>
        <v>-322</v>
      </c>
      <c r="AG159">
        <f t="shared" si="770"/>
        <v>-348</v>
      </c>
      <c r="AH159">
        <f t="shared" si="770"/>
        <v>-375</v>
      </c>
      <c r="AI159">
        <f t="shared" si="770"/>
        <v>-403</v>
      </c>
      <c r="AJ159">
        <f t="shared" si="770"/>
        <v>-432</v>
      </c>
      <c r="AK159">
        <f t="shared" si="770"/>
        <v>-462</v>
      </c>
      <c r="AL159">
        <f t="shared" si="770"/>
        <v>-493</v>
      </c>
      <c r="AM159">
        <f t="shared" si="770"/>
        <v>-525</v>
      </c>
      <c r="AN159">
        <f t="shared" si="770"/>
        <v>-558</v>
      </c>
      <c r="AO159">
        <f t="shared" si="770"/>
        <v>-592</v>
      </c>
      <c r="AP159">
        <f t="shared" si="770"/>
        <v>-627</v>
      </c>
      <c r="AQ159">
        <f t="shared" si="770"/>
        <v>-663</v>
      </c>
      <c r="AR159">
        <f t="shared" si="770"/>
        <v>-700</v>
      </c>
      <c r="AS159">
        <f t="shared" si="770"/>
        <v>-738</v>
      </c>
      <c r="AT159">
        <f t="shared" si="770"/>
        <v>-777</v>
      </c>
      <c r="AU159">
        <f t="shared" si="770"/>
        <v>-817</v>
      </c>
      <c r="AV159">
        <f t="shared" si="770"/>
        <v>-858</v>
      </c>
      <c r="AW159">
        <f t="shared" si="770"/>
        <v>-900</v>
      </c>
      <c r="AX159">
        <f t="shared" si="770"/>
        <v>-943</v>
      </c>
      <c r="AY159">
        <f t="shared" si="770"/>
        <v>-987</v>
      </c>
      <c r="AZ159">
        <f t="shared" si="770"/>
        <v>-1032</v>
      </c>
      <c r="BA159">
        <f t="shared" si="770"/>
        <v>-1078</v>
      </c>
      <c r="BB159">
        <f t="shared" si="770"/>
        <v>-1125</v>
      </c>
      <c r="BC159">
        <f t="shared" si="770"/>
        <v>-1173</v>
      </c>
      <c r="BD159">
        <f t="shared" si="770"/>
        <v>-1222</v>
      </c>
      <c r="BE159">
        <f t="shared" si="770"/>
        <v>-1272</v>
      </c>
      <c r="BF159">
        <f t="shared" si="770"/>
        <v>-1323</v>
      </c>
      <c r="BG159">
        <f t="shared" si="770"/>
        <v>-1375</v>
      </c>
      <c r="BH159">
        <f t="shared" si="770"/>
        <v>-1428</v>
      </c>
      <c r="BI159">
        <f t="shared" si="770"/>
        <v>-1482</v>
      </c>
      <c r="BJ159">
        <f t="shared" si="770"/>
        <v>-1537</v>
      </c>
      <c r="BK159">
        <f t="shared" si="770"/>
        <v>-1593</v>
      </c>
      <c r="BL159">
        <f t="shared" si="770"/>
        <v>-1650</v>
      </c>
      <c r="BM159">
        <f t="shared" si="770"/>
        <v>-1708</v>
      </c>
      <c r="BN159">
        <f t="shared" si="770"/>
        <v>-1767</v>
      </c>
      <c r="BO159">
        <f t="shared" si="770"/>
        <v>-1827</v>
      </c>
      <c r="BP159">
        <f t="shared" si="770"/>
        <v>-1888</v>
      </c>
      <c r="BQ159">
        <f t="shared" ref="BQ159:EB159" si="771">BP159+($A159-BP$6)</f>
        <v>-1950</v>
      </c>
      <c r="BR159">
        <f t="shared" si="771"/>
        <v>-2013</v>
      </c>
      <c r="BS159">
        <f t="shared" si="771"/>
        <v>-2077</v>
      </c>
      <c r="BT159">
        <f t="shared" si="771"/>
        <v>-2142</v>
      </c>
      <c r="BU159">
        <f t="shared" si="771"/>
        <v>-2208</v>
      </c>
      <c r="BV159">
        <f t="shared" si="771"/>
        <v>-2275</v>
      </c>
      <c r="BW159">
        <f t="shared" si="771"/>
        <v>-2343</v>
      </c>
      <c r="BX159">
        <f t="shared" si="771"/>
        <v>-2412</v>
      </c>
      <c r="BY159">
        <f t="shared" si="771"/>
        <v>-2482</v>
      </c>
      <c r="BZ159">
        <f t="shared" si="771"/>
        <v>-2553</v>
      </c>
      <c r="CA159">
        <f t="shared" si="771"/>
        <v>-2625</v>
      </c>
      <c r="CB159">
        <f t="shared" si="771"/>
        <v>-2698</v>
      </c>
      <c r="CC159">
        <f t="shared" si="771"/>
        <v>-2772</v>
      </c>
      <c r="CD159">
        <f t="shared" si="771"/>
        <v>-2847</v>
      </c>
      <c r="CE159">
        <f t="shared" si="771"/>
        <v>-2923</v>
      </c>
      <c r="CF159">
        <f t="shared" si="771"/>
        <v>-3000</v>
      </c>
      <c r="CG159">
        <f t="shared" si="771"/>
        <v>-3078</v>
      </c>
      <c r="CH159">
        <f t="shared" si="771"/>
        <v>-3157</v>
      </c>
      <c r="CI159">
        <f t="shared" si="771"/>
        <v>-3237</v>
      </c>
      <c r="CJ159">
        <f t="shared" si="771"/>
        <v>-3318</v>
      </c>
      <c r="CK159">
        <f t="shared" si="771"/>
        <v>-3400</v>
      </c>
      <c r="CL159">
        <f t="shared" si="771"/>
        <v>-3483</v>
      </c>
      <c r="CM159">
        <f t="shared" si="771"/>
        <v>-3567</v>
      </c>
      <c r="CN159">
        <f t="shared" si="771"/>
        <v>-3652</v>
      </c>
      <c r="CO159">
        <f t="shared" si="771"/>
        <v>-3738</v>
      </c>
      <c r="CP159">
        <f t="shared" si="771"/>
        <v>-3825</v>
      </c>
      <c r="CQ159">
        <f t="shared" si="771"/>
        <v>-3913</v>
      </c>
      <c r="CR159">
        <f t="shared" si="771"/>
        <v>-4002</v>
      </c>
      <c r="CS159">
        <f t="shared" si="771"/>
        <v>-4092</v>
      </c>
      <c r="CT159">
        <f t="shared" si="771"/>
        <v>-4183</v>
      </c>
      <c r="CU159">
        <f t="shared" si="771"/>
        <v>-4275</v>
      </c>
      <c r="CV159">
        <f t="shared" si="771"/>
        <v>-4368</v>
      </c>
      <c r="CW159">
        <f t="shared" si="771"/>
        <v>-4462</v>
      </c>
      <c r="CX159">
        <f t="shared" si="771"/>
        <v>-4557</v>
      </c>
      <c r="CY159">
        <f t="shared" si="771"/>
        <v>-4653</v>
      </c>
      <c r="CZ159">
        <f t="shared" si="771"/>
        <v>-4750</v>
      </c>
      <c r="DA159">
        <f t="shared" si="771"/>
        <v>-4848</v>
      </c>
      <c r="DB159">
        <f t="shared" si="771"/>
        <v>-4947</v>
      </c>
      <c r="DC159">
        <f t="shared" si="771"/>
        <v>-5047</v>
      </c>
      <c r="DD159">
        <f t="shared" si="771"/>
        <v>-5148</v>
      </c>
      <c r="DE159">
        <f t="shared" si="771"/>
        <v>-5250</v>
      </c>
      <c r="DF159">
        <f t="shared" si="771"/>
        <v>-5353</v>
      </c>
      <c r="DG159">
        <f t="shared" si="771"/>
        <v>-5457</v>
      </c>
      <c r="DH159">
        <f t="shared" si="771"/>
        <v>-5562</v>
      </c>
      <c r="DI159">
        <f t="shared" si="771"/>
        <v>-5668</v>
      </c>
      <c r="DJ159">
        <f t="shared" si="771"/>
        <v>-5775</v>
      </c>
      <c r="DK159">
        <f t="shared" si="771"/>
        <v>-5883</v>
      </c>
      <c r="DL159">
        <f t="shared" si="771"/>
        <v>-5992</v>
      </c>
      <c r="DM159">
        <f t="shared" si="771"/>
        <v>-6102</v>
      </c>
      <c r="DN159">
        <f t="shared" si="771"/>
        <v>-6213</v>
      </c>
      <c r="DO159">
        <f t="shared" si="771"/>
        <v>-6325</v>
      </c>
      <c r="DP159">
        <f t="shared" si="771"/>
        <v>-6438</v>
      </c>
      <c r="DQ159">
        <f t="shared" si="771"/>
        <v>-6552</v>
      </c>
      <c r="DR159">
        <f t="shared" si="771"/>
        <v>-6667</v>
      </c>
      <c r="DS159">
        <f t="shared" si="771"/>
        <v>-6783</v>
      </c>
      <c r="DT159">
        <f t="shared" si="771"/>
        <v>-6900</v>
      </c>
      <c r="DU159">
        <f t="shared" si="771"/>
        <v>-7018</v>
      </c>
      <c r="DV159">
        <f t="shared" si="771"/>
        <v>-7137</v>
      </c>
      <c r="DW159">
        <f t="shared" si="771"/>
        <v>-7257</v>
      </c>
      <c r="DX159">
        <f t="shared" si="771"/>
        <v>-7378</v>
      </c>
      <c r="DY159">
        <f t="shared" si="771"/>
        <v>-7500</v>
      </c>
      <c r="DZ159">
        <f t="shared" si="771"/>
        <v>-7623</v>
      </c>
      <c r="EA159">
        <f t="shared" si="771"/>
        <v>-7747</v>
      </c>
      <c r="EB159">
        <f t="shared" si="771"/>
        <v>-7872</v>
      </c>
      <c r="EC159">
        <f t="shared" ref="EC159:GN159" si="772">EB159+($A159-EB$6)</f>
        <v>-7998</v>
      </c>
      <c r="ED159">
        <f t="shared" si="772"/>
        <v>-8125</v>
      </c>
      <c r="EE159">
        <f t="shared" si="772"/>
        <v>-8253</v>
      </c>
      <c r="EF159">
        <f t="shared" si="772"/>
        <v>-8382</v>
      </c>
      <c r="EG159">
        <f t="shared" si="772"/>
        <v>-8512</v>
      </c>
      <c r="EH159">
        <f t="shared" si="772"/>
        <v>-8643</v>
      </c>
      <c r="EI159">
        <f t="shared" si="772"/>
        <v>-8775</v>
      </c>
      <c r="EJ159">
        <f t="shared" si="772"/>
        <v>-8908</v>
      </c>
      <c r="EK159">
        <f t="shared" si="772"/>
        <v>-9042</v>
      </c>
      <c r="EL159">
        <f t="shared" si="772"/>
        <v>-9177</v>
      </c>
      <c r="EM159">
        <f t="shared" si="772"/>
        <v>-9313</v>
      </c>
      <c r="EN159">
        <f t="shared" si="772"/>
        <v>-9450</v>
      </c>
      <c r="EO159">
        <f t="shared" si="772"/>
        <v>-9588</v>
      </c>
      <c r="EP159">
        <f t="shared" si="772"/>
        <v>-9727</v>
      </c>
      <c r="EQ159">
        <f t="shared" si="772"/>
        <v>-9867</v>
      </c>
      <c r="ER159">
        <f t="shared" si="772"/>
        <v>-10008</v>
      </c>
      <c r="ES159">
        <f t="shared" si="772"/>
        <v>-10150</v>
      </c>
      <c r="ET159">
        <f t="shared" si="772"/>
        <v>-10293</v>
      </c>
      <c r="EU159">
        <f t="shared" si="772"/>
        <v>-10437</v>
      </c>
      <c r="EV159">
        <f t="shared" si="772"/>
        <v>-10582</v>
      </c>
      <c r="EW159">
        <f t="shared" si="772"/>
        <v>-10728</v>
      </c>
      <c r="EX159">
        <f t="shared" si="772"/>
        <v>-10875</v>
      </c>
      <c r="EY159">
        <f t="shared" si="772"/>
        <v>-11023</v>
      </c>
      <c r="EZ159">
        <f t="shared" si="772"/>
        <v>-11172</v>
      </c>
      <c r="FA159">
        <f t="shared" si="772"/>
        <v>-11322</v>
      </c>
      <c r="FB159">
        <f t="shared" si="772"/>
        <v>-11473</v>
      </c>
      <c r="FC159">
        <f t="shared" si="772"/>
        <v>-11625</v>
      </c>
      <c r="FD159">
        <f t="shared" si="772"/>
        <v>-11778</v>
      </c>
      <c r="FE159">
        <f t="shared" si="772"/>
        <v>-11932</v>
      </c>
      <c r="FF159">
        <f t="shared" si="772"/>
        <v>-12087</v>
      </c>
      <c r="FG159">
        <f t="shared" si="772"/>
        <v>-12243</v>
      </c>
      <c r="FH159">
        <f t="shared" si="772"/>
        <v>-12400</v>
      </c>
      <c r="FI159">
        <f t="shared" si="772"/>
        <v>-12558</v>
      </c>
      <c r="FJ159">
        <f t="shared" si="772"/>
        <v>-12717</v>
      </c>
      <c r="FK159">
        <f t="shared" si="772"/>
        <v>-12877</v>
      </c>
      <c r="FL159">
        <f t="shared" si="772"/>
        <v>-13038</v>
      </c>
      <c r="FM159">
        <f t="shared" si="772"/>
        <v>-13200</v>
      </c>
      <c r="FN159">
        <f t="shared" si="772"/>
        <v>-13363</v>
      </c>
      <c r="FO159">
        <f t="shared" si="772"/>
        <v>-13527</v>
      </c>
      <c r="FP159">
        <f t="shared" si="772"/>
        <v>-13692</v>
      </c>
      <c r="FQ159">
        <f t="shared" si="772"/>
        <v>-13858</v>
      </c>
      <c r="FR159">
        <f t="shared" si="772"/>
        <v>-14025</v>
      </c>
      <c r="FS159">
        <f t="shared" si="772"/>
        <v>-14193</v>
      </c>
      <c r="FT159">
        <f t="shared" si="772"/>
        <v>-14362</v>
      </c>
      <c r="FU159">
        <f t="shared" si="772"/>
        <v>-14532</v>
      </c>
      <c r="FV159">
        <f t="shared" si="772"/>
        <v>-14703</v>
      </c>
      <c r="FW159">
        <f t="shared" si="772"/>
        <v>-14875</v>
      </c>
      <c r="FX159">
        <f t="shared" si="772"/>
        <v>-15048</v>
      </c>
      <c r="FY159">
        <f t="shared" si="772"/>
        <v>-15222</v>
      </c>
      <c r="FZ159">
        <f t="shared" si="772"/>
        <v>-15397</v>
      </c>
      <c r="GA159">
        <f t="shared" si="772"/>
        <v>-15573</v>
      </c>
      <c r="GB159">
        <f t="shared" si="772"/>
        <v>-15750</v>
      </c>
      <c r="GC159">
        <f t="shared" si="772"/>
        <v>-15928</v>
      </c>
      <c r="GD159">
        <f t="shared" si="772"/>
        <v>-16107</v>
      </c>
      <c r="GE159">
        <f t="shared" si="772"/>
        <v>-16287</v>
      </c>
      <c r="GF159">
        <f t="shared" si="772"/>
        <v>-16468</v>
      </c>
      <c r="GG159">
        <f t="shared" si="772"/>
        <v>-16650</v>
      </c>
      <c r="GH159">
        <f t="shared" si="772"/>
        <v>-16833</v>
      </c>
      <c r="GI159">
        <f t="shared" si="772"/>
        <v>-17017</v>
      </c>
      <c r="GJ159">
        <f t="shared" si="772"/>
        <v>-17202</v>
      </c>
      <c r="GK159">
        <f t="shared" si="772"/>
        <v>-17388</v>
      </c>
      <c r="GL159">
        <f t="shared" si="772"/>
        <v>-17575</v>
      </c>
      <c r="GM159">
        <f t="shared" si="772"/>
        <v>-17763</v>
      </c>
      <c r="GN159">
        <f t="shared" si="772"/>
        <v>-17952</v>
      </c>
      <c r="GO159">
        <f t="shared" ref="GO159:IZ159" si="773">GN159+($A159-GN$6)</f>
        <v>-18142</v>
      </c>
      <c r="GP159">
        <f t="shared" si="773"/>
        <v>-18333</v>
      </c>
      <c r="GQ159">
        <f t="shared" si="773"/>
        <v>-18525</v>
      </c>
      <c r="GR159">
        <f t="shared" si="773"/>
        <v>-18718</v>
      </c>
      <c r="GS159">
        <f t="shared" si="773"/>
        <v>-18912</v>
      </c>
      <c r="GT159">
        <f t="shared" si="773"/>
        <v>-19107</v>
      </c>
      <c r="GU159">
        <f t="shared" si="773"/>
        <v>-19303</v>
      </c>
      <c r="GV159">
        <f t="shared" si="773"/>
        <v>-19500</v>
      </c>
      <c r="GW159">
        <f t="shared" si="773"/>
        <v>-19698</v>
      </c>
      <c r="GX159">
        <f t="shared" si="773"/>
        <v>-19897</v>
      </c>
      <c r="GY159">
        <f t="shared" si="773"/>
        <v>-20097</v>
      </c>
      <c r="GZ159">
        <f t="shared" si="773"/>
        <v>-20298</v>
      </c>
      <c r="HA159">
        <f t="shared" si="773"/>
        <v>-20500</v>
      </c>
      <c r="HB159">
        <f t="shared" si="773"/>
        <v>-20703</v>
      </c>
      <c r="HC159">
        <f t="shared" si="773"/>
        <v>-20907</v>
      </c>
      <c r="HD159">
        <f t="shared" si="773"/>
        <v>-21112</v>
      </c>
      <c r="HE159">
        <f t="shared" si="773"/>
        <v>-21318</v>
      </c>
      <c r="HF159">
        <f t="shared" si="773"/>
        <v>-21525</v>
      </c>
      <c r="HG159">
        <f t="shared" si="773"/>
        <v>-21733</v>
      </c>
      <c r="HH159">
        <f t="shared" si="773"/>
        <v>-21942</v>
      </c>
      <c r="HI159">
        <f t="shared" si="773"/>
        <v>-22152</v>
      </c>
      <c r="HJ159">
        <f t="shared" si="773"/>
        <v>-22363</v>
      </c>
      <c r="HK159">
        <f t="shared" si="773"/>
        <v>-22575</v>
      </c>
      <c r="HL159">
        <f t="shared" si="773"/>
        <v>-22788</v>
      </c>
      <c r="HM159">
        <f t="shared" si="773"/>
        <v>-23002</v>
      </c>
      <c r="HN159">
        <f t="shared" si="773"/>
        <v>-23217</v>
      </c>
      <c r="HO159">
        <f t="shared" si="773"/>
        <v>-23433</v>
      </c>
      <c r="HP159">
        <f t="shared" si="773"/>
        <v>-23650</v>
      </c>
      <c r="HQ159">
        <f t="shared" si="773"/>
        <v>-23868</v>
      </c>
      <c r="HR159">
        <f t="shared" si="773"/>
        <v>-24087</v>
      </c>
      <c r="HS159">
        <f t="shared" si="773"/>
        <v>-24307</v>
      </c>
      <c r="HT159">
        <f t="shared" si="773"/>
        <v>-24528</v>
      </c>
      <c r="HU159">
        <f t="shared" si="773"/>
        <v>-24750</v>
      </c>
      <c r="HV159">
        <f t="shared" si="773"/>
        <v>-24973</v>
      </c>
      <c r="HW159">
        <f t="shared" si="773"/>
        <v>-25197</v>
      </c>
      <c r="HX159">
        <f t="shared" si="773"/>
        <v>-25422</v>
      </c>
      <c r="HY159">
        <f t="shared" si="773"/>
        <v>-25648</v>
      </c>
      <c r="HZ159">
        <f t="shared" si="773"/>
        <v>-25875</v>
      </c>
      <c r="IA159">
        <f t="shared" si="773"/>
        <v>-26103</v>
      </c>
      <c r="IB159">
        <f t="shared" si="773"/>
        <v>-26332</v>
      </c>
      <c r="IC159">
        <f t="shared" si="773"/>
        <v>-26562</v>
      </c>
      <c r="ID159">
        <f t="shared" si="773"/>
        <v>-26793</v>
      </c>
      <c r="IE159">
        <f t="shared" si="773"/>
        <v>-27025</v>
      </c>
      <c r="IF159">
        <f t="shared" si="773"/>
        <v>-27258</v>
      </c>
      <c r="IG159">
        <f t="shared" si="773"/>
        <v>-27492</v>
      </c>
      <c r="IH159">
        <f t="shared" si="773"/>
        <v>-27727</v>
      </c>
      <c r="II159">
        <f t="shared" si="773"/>
        <v>-27963</v>
      </c>
      <c r="IJ159">
        <f t="shared" si="773"/>
        <v>-28200</v>
      </c>
      <c r="IK159">
        <f t="shared" si="773"/>
        <v>-28438</v>
      </c>
      <c r="IL159">
        <f t="shared" si="773"/>
        <v>-28677</v>
      </c>
      <c r="IM159">
        <f t="shared" si="773"/>
        <v>-28917</v>
      </c>
      <c r="IN159">
        <f t="shared" si="773"/>
        <v>-29158</v>
      </c>
      <c r="IO159">
        <f t="shared" si="773"/>
        <v>-29400</v>
      </c>
      <c r="IP159">
        <f t="shared" si="773"/>
        <v>-29643</v>
      </c>
      <c r="IQ159">
        <f t="shared" si="773"/>
        <v>-29887</v>
      </c>
      <c r="IR159">
        <f t="shared" si="773"/>
        <v>-30132</v>
      </c>
      <c r="IS159">
        <f t="shared" si="773"/>
        <v>-30378</v>
      </c>
      <c r="IT159">
        <f t="shared" si="773"/>
        <v>-30625</v>
      </c>
      <c r="IU159">
        <f t="shared" si="773"/>
        <v>-30873</v>
      </c>
      <c r="IV159">
        <f t="shared" si="773"/>
        <v>-31122</v>
      </c>
      <c r="IW159">
        <f t="shared" si="773"/>
        <v>-31372</v>
      </c>
      <c r="IX159">
        <f t="shared" si="773"/>
        <v>-31623</v>
      </c>
      <c r="IY159">
        <f t="shared" si="773"/>
        <v>-31875</v>
      </c>
      <c r="IZ159">
        <f t="shared" si="773"/>
        <v>-32128</v>
      </c>
      <c r="JA159">
        <f t="shared" ref="JA159:KW159" si="774">IZ159+($A159-IZ$6)</f>
        <v>-32382</v>
      </c>
      <c r="JB159">
        <f t="shared" si="774"/>
        <v>-32637</v>
      </c>
      <c r="JC159">
        <f t="shared" si="774"/>
        <v>-32893</v>
      </c>
      <c r="JD159">
        <f t="shared" si="774"/>
        <v>-33150</v>
      </c>
      <c r="JE159">
        <f t="shared" si="774"/>
        <v>-33408</v>
      </c>
      <c r="JF159">
        <f t="shared" si="774"/>
        <v>-33667</v>
      </c>
      <c r="JG159">
        <f t="shared" si="774"/>
        <v>-33927</v>
      </c>
      <c r="JH159">
        <f t="shared" si="774"/>
        <v>-34188</v>
      </c>
      <c r="JI159">
        <f t="shared" si="774"/>
        <v>-34450</v>
      </c>
      <c r="JJ159">
        <f t="shared" si="774"/>
        <v>-34713</v>
      </c>
      <c r="JK159">
        <f t="shared" si="774"/>
        <v>-34977</v>
      </c>
      <c r="JL159">
        <f t="shared" si="774"/>
        <v>-35242</v>
      </c>
      <c r="JM159">
        <f t="shared" si="774"/>
        <v>-35508</v>
      </c>
      <c r="JN159">
        <f t="shared" si="774"/>
        <v>-35775</v>
      </c>
      <c r="JO159">
        <f t="shared" si="774"/>
        <v>-36043</v>
      </c>
      <c r="JP159">
        <f t="shared" si="774"/>
        <v>-36312</v>
      </c>
      <c r="JQ159">
        <f t="shared" si="774"/>
        <v>-36582</v>
      </c>
      <c r="JR159">
        <f t="shared" si="774"/>
        <v>-36853</v>
      </c>
      <c r="JS159">
        <f t="shared" si="774"/>
        <v>-37125</v>
      </c>
      <c r="JT159">
        <f t="shared" si="774"/>
        <v>-37398</v>
      </c>
      <c r="JU159">
        <f t="shared" si="774"/>
        <v>-37672</v>
      </c>
      <c r="JV159">
        <f t="shared" si="774"/>
        <v>-37947</v>
      </c>
      <c r="JW159">
        <f t="shared" si="774"/>
        <v>-38223</v>
      </c>
      <c r="JX159">
        <f t="shared" si="774"/>
        <v>-38500</v>
      </c>
      <c r="JY159">
        <f t="shared" si="774"/>
        <v>-38778</v>
      </c>
      <c r="JZ159">
        <f t="shared" si="774"/>
        <v>-39057</v>
      </c>
      <c r="KA159">
        <f t="shared" si="774"/>
        <v>-39337</v>
      </c>
      <c r="KB159">
        <f t="shared" si="774"/>
        <v>-39618</v>
      </c>
      <c r="KC159">
        <f t="shared" si="774"/>
        <v>-39900</v>
      </c>
      <c r="KD159">
        <f t="shared" si="774"/>
        <v>-40183</v>
      </c>
      <c r="KE159">
        <f t="shared" si="774"/>
        <v>-40467</v>
      </c>
      <c r="KF159">
        <f t="shared" si="774"/>
        <v>-40752</v>
      </c>
      <c r="KG159">
        <f t="shared" si="774"/>
        <v>-41038</v>
      </c>
      <c r="KH159">
        <f t="shared" si="774"/>
        <v>-41325</v>
      </c>
      <c r="KI159">
        <f t="shared" si="774"/>
        <v>-41613</v>
      </c>
      <c r="KJ159">
        <f t="shared" si="774"/>
        <v>-41902</v>
      </c>
      <c r="KK159">
        <f t="shared" si="774"/>
        <v>-42192</v>
      </c>
      <c r="KL159">
        <f t="shared" si="774"/>
        <v>-42483</v>
      </c>
      <c r="KM159">
        <f t="shared" si="774"/>
        <v>-42775</v>
      </c>
      <c r="KN159">
        <f t="shared" si="774"/>
        <v>-43068</v>
      </c>
      <c r="KO159">
        <f t="shared" si="774"/>
        <v>-43362</v>
      </c>
      <c r="KP159">
        <f t="shared" si="774"/>
        <v>-43657</v>
      </c>
      <c r="KQ159">
        <f t="shared" si="774"/>
        <v>-43953</v>
      </c>
      <c r="KR159">
        <f t="shared" si="774"/>
        <v>-44250</v>
      </c>
      <c r="KS159">
        <f t="shared" si="774"/>
        <v>-44548</v>
      </c>
      <c r="KT159">
        <f t="shared" si="774"/>
        <v>-44847</v>
      </c>
      <c r="KU159">
        <f t="shared" si="774"/>
        <v>-45147</v>
      </c>
      <c r="KV159">
        <f t="shared" si="774"/>
        <v>-45448</v>
      </c>
      <c r="KW159">
        <f t="shared" si="774"/>
        <v>-45750</v>
      </c>
    </row>
    <row r="160" spans="1:309" x14ac:dyDescent="0.25">
      <c r="A160">
        <v>3</v>
      </c>
      <c r="D160">
        <f t="shared" si="769"/>
        <v>0</v>
      </c>
      <c r="E160">
        <f t="shared" ref="E160:BP160" si="775">D160+($A160-D$6)</f>
        <v>3</v>
      </c>
      <c r="F160">
        <f t="shared" si="775"/>
        <v>5</v>
      </c>
      <c r="G160">
        <f t="shared" si="775"/>
        <v>6</v>
      </c>
      <c r="H160">
        <f t="shared" si="775"/>
        <v>6</v>
      </c>
      <c r="I160">
        <f t="shared" si="775"/>
        <v>5</v>
      </c>
      <c r="J160">
        <f t="shared" si="775"/>
        <v>3</v>
      </c>
      <c r="K160">
        <f t="shared" si="775"/>
        <v>0</v>
      </c>
      <c r="L160">
        <f t="shared" si="775"/>
        <v>-4</v>
      </c>
      <c r="M160">
        <f t="shared" si="775"/>
        <v>-9</v>
      </c>
      <c r="N160">
        <f t="shared" si="775"/>
        <v>-15</v>
      </c>
      <c r="O160">
        <f t="shared" si="775"/>
        <v>-22</v>
      </c>
      <c r="P160">
        <f t="shared" si="775"/>
        <v>-30</v>
      </c>
      <c r="Q160">
        <f t="shared" si="775"/>
        <v>-39</v>
      </c>
      <c r="R160">
        <f t="shared" si="775"/>
        <v>-49</v>
      </c>
      <c r="S160">
        <f t="shared" si="775"/>
        <v>-60</v>
      </c>
      <c r="T160">
        <f t="shared" si="775"/>
        <v>-72</v>
      </c>
      <c r="U160">
        <f t="shared" si="775"/>
        <v>-85</v>
      </c>
      <c r="V160">
        <f t="shared" si="775"/>
        <v>-99</v>
      </c>
      <c r="W160">
        <f t="shared" si="775"/>
        <v>-114</v>
      </c>
      <c r="X160">
        <f t="shared" si="775"/>
        <v>-130</v>
      </c>
      <c r="Y160">
        <f t="shared" si="775"/>
        <v>-147</v>
      </c>
      <c r="Z160">
        <f t="shared" si="775"/>
        <v>-165</v>
      </c>
      <c r="AA160">
        <f t="shared" si="775"/>
        <v>-184</v>
      </c>
      <c r="AB160">
        <f t="shared" si="775"/>
        <v>-204</v>
      </c>
      <c r="AC160">
        <f t="shared" si="775"/>
        <v>-225</v>
      </c>
      <c r="AD160">
        <f t="shared" si="775"/>
        <v>-247</v>
      </c>
      <c r="AE160">
        <f t="shared" si="775"/>
        <v>-270</v>
      </c>
      <c r="AF160">
        <f t="shared" si="775"/>
        <v>-294</v>
      </c>
      <c r="AG160">
        <f t="shared" si="775"/>
        <v>-319</v>
      </c>
      <c r="AH160">
        <f t="shared" si="775"/>
        <v>-345</v>
      </c>
      <c r="AI160">
        <f t="shared" si="775"/>
        <v>-372</v>
      </c>
      <c r="AJ160">
        <f t="shared" si="775"/>
        <v>-400</v>
      </c>
      <c r="AK160">
        <f t="shared" si="775"/>
        <v>-429</v>
      </c>
      <c r="AL160">
        <f t="shared" si="775"/>
        <v>-459</v>
      </c>
      <c r="AM160">
        <f t="shared" si="775"/>
        <v>-490</v>
      </c>
      <c r="AN160">
        <f t="shared" si="775"/>
        <v>-522</v>
      </c>
      <c r="AO160">
        <f t="shared" si="775"/>
        <v>-555</v>
      </c>
      <c r="AP160">
        <f t="shared" si="775"/>
        <v>-589</v>
      </c>
      <c r="AQ160">
        <f t="shared" si="775"/>
        <v>-624</v>
      </c>
      <c r="AR160">
        <f t="shared" si="775"/>
        <v>-660</v>
      </c>
      <c r="AS160">
        <f t="shared" si="775"/>
        <v>-697</v>
      </c>
      <c r="AT160">
        <f t="shared" si="775"/>
        <v>-735</v>
      </c>
      <c r="AU160">
        <f t="shared" si="775"/>
        <v>-774</v>
      </c>
      <c r="AV160">
        <f t="shared" si="775"/>
        <v>-814</v>
      </c>
      <c r="AW160">
        <f t="shared" si="775"/>
        <v>-855</v>
      </c>
      <c r="AX160">
        <f t="shared" si="775"/>
        <v>-897</v>
      </c>
      <c r="AY160">
        <f t="shared" si="775"/>
        <v>-940</v>
      </c>
      <c r="AZ160">
        <f t="shared" si="775"/>
        <v>-984</v>
      </c>
      <c r="BA160">
        <f t="shared" si="775"/>
        <v>-1029</v>
      </c>
      <c r="BB160">
        <f t="shared" si="775"/>
        <v>-1075</v>
      </c>
      <c r="BC160">
        <f t="shared" si="775"/>
        <v>-1122</v>
      </c>
      <c r="BD160">
        <f t="shared" si="775"/>
        <v>-1170</v>
      </c>
      <c r="BE160">
        <f t="shared" si="775"/>
        <v>-1219</v>
      </c>
      <c r="BF160">
        <f t="shared" si="775"/>
        <v>-1269</v>
      </c>
      <c r="BG160">
        <f t="shared" si="775"/>
        <v>-1320</v>
      </c>
      <c r="BH160">
        <f t="shared" si="775"/>
        <v>-1372</v>
      </c>
      <c r="BI160">
        <f t="shared" si="775"/>
        <v>-1425</v>
      </c>
      <c r="BJ160">
        <f t="shared" si="775"/>
        <v>-1479</v>
      </c>
      <c r="BK160">
        <f t="shared" si="775"/>
        <v>-1534</v>
      </c>
      <c r="BL160">
        <f t="shared" si="775"/>
        <v>-1590</v>
      </c>
      <c r="BM160">
        <f t="shared" si="775"/>
        <v>-1647</v>
      </c>
      <c r="BN160">
        <f t="shared" si="775"/>
        <v>-1705</v>
      </c>
      <c r="BO160">
        <f t="shared" si="775"/>
        <v>-1764</v>
      </c>
      <c r="BP160">
        <f t="shared" si="775"/>
        <v>-1824</v>
      </c>
      <c r="BQ160">
        <f t="shared" ref="BQ160:EB160" si="776">BP160+($A160-BP$6)</f>
        <v>-1885</v>
      </c>
      <c r="BR160">
        <f t="shared" si="776"/>
        <v>-1947</v>
      </c>
      <c r="BS160">
        <f t="shared" si="776"/>
        <v>-2010</v>
      </c>
      <c r="BT160">
        <f t="shared" si="776"/>
        <v>-2074</v>
      </c>
      <c r="BU160">
        <f t="shared" si="776"/>
        <v>-2139</v>
      </c>
      <c r="BV160">
        <f t="shared" si="776"/>
        <v>-2205</v>
      </c>
      <c r="BW160">
        <f t="shared" si="776"/>
        <v>-2272</v>
      </c>
      <c r="BX160">
        <f t="shared" si="776"/>
        <v>-2340</v>
      </c>
      <c r="BY160">
        <f t="shared" si="776"/>
        <v>-2409</v>
      </c>
      <c r="BZ160">
        <f t="shared" si="776"/>
        <v>-2479</v>
      </c>
      <c r="CA160">
        <f t="shared" si="776"/>
        <v>-2550</v>
      </c>
      <c r="CB160">
        <f t="shared" si="776"/>
        <v>-2622</v>
      </c>
      <c r="CC160">
        <f t="shared" si="776"/>
        <v>-2695</v>
      </c>
      <c r="CD160">
        <f t="shared" si="776"/>
        <v>-2769</v>
      </c>
      <c r="CE160">
        <f t="shared" si="776"/>
        <v>-2844</v>
      </c>
      <c r="CF160">
        <f t="shared" si="776"/>
        <v>-2920</v>
      </c>
      <c r="CG160">
        <f t="shared" si="776"/>
        <v>-2997</v>
      </c>
      <c r="CH160">
        <f t="shared" si="776"/>
        <v>-3075</v>
      </c>
      <c r="CI160">
        <f t="shared" si="776"/>
        <v>-3154</v>
      </c>
      <c r="CJ160">
        <f t="shared" si="776"/>
        <v>-3234</v>
      </c>
      <c r="CK160">
        <f t="shared" si="776"/>
        <v>-3315</v>
      </c>
      <c r="CL160">
        <f t="shared" si="776"/>
        <v>-3397</v>
      </c>
      <c r="CM160">
        <f t="shared" si="776"/>
        <v>-3480</v>
      </c>
      <c r="CN160">
        <f t="shared" si="776"/>
        <v>-3564</v>
      </c>
      <c r="CO160">
        <f t="shared" si="776"/>
        <v>-3649</v>
      </c>
      <c r="CP160">
        <f t="shared" si="776"/>
        <v>-3735</v>
      </c>
      <c r="CQ160">
        <f t="shared" si="776"/>
        <v>-3822</v>
      </c>
      <c r="CR160">
        <f t="shared" si="776"/>
        <v>-3910</v>
      </c>
      <c r="CS160">
        <f t="shared" si="776"/>
        <v>-3999</v>
      </c>
      <c r="CT160">
        <f t="shared" si="776"/>
        <v>-4089</v>
      </c>
      <c r="CU160">
        <f t="shared" si="776"/>
        <v>-4180</v>
      </c>
      <c r="CV160">
        <f t="shared" si="776"/>
        <v>-4272</v>
      </c>
      <c r="CW160">
        <f t="shared" si="776"/>
        <v>-4365</v>
      </c>
      <c r="CX160">
        <f t="shared" si="776"/>
        <v>-4459</v>
      </c>
      <c r="CY160">
        <f t="shared" si="776"/>
        <v>-4554</v>
      </c>
      <c r="CZ160">
        <f t="shared" si="776"/>
        <v>-4650</v>
      </c>
      <c r="DA160">
        <f t="shared" si="776"/>
        <v>-4747</v>
      </c>
      <c r="DB160">
        <f t="shared" si="776"/>
        <v>-4845</v>
      </c>
      <c r="DC160">
        <f t="shared" si="776"/>
        <v>-4944</v>
      </c>
      <c r="DD160">
        <f t="shared" si="776"/>
        <v>-5044</v>
      </c>
      <c r="DE160">
        <f t="shared" si="776"/>
        <v>-5145</v>
      </c>
      <c r="DF160">
        <f t="shared" si="776"/>
        <v>-5247</v>
      </c>
      <c r="DG160">
        <f t="shared" si="776"/>
        <v>-5350</v>
      </c>
      <c r="DH160">
        <f t="shared" si="776"/>
        <v>-5454</v>
      </c>
      <c r="DI160">
        <f t="shared" si="776"/>
        <v>-5559</v>
      </c>
      <c r="DJ160">
        <f t="shared" si="776"/>
        <v>-5665</v>
      </c>
      <c r="DK160">
        <f t="shared" si="776"/>
        <v>-5772</v>
      </c>
      <c r="DL160">
        <f t="shared" si="776"/>
        <v>-5880</v>
      </c>
      <c r="DM160">
        <f t="shared" si="776"/>
        <v>-5989</v>
      </c>
      <c r="DN160">
        <f t="shared" si="776"/>
        <v>-6099</v>
      </c>
      <c r="DO160">
        <f t="shared" si="776"/>
        <v>-6210</v>
      </c>
      <c r="DP160">
        <f t="shared" si="776"/>
        <v>-6322</v>
      </c>
      <c r="DQ160">
        <f t="shared" si="776"/>
        <v>-6435</v>
      </c>
      <c r="DR160">
        <f t="shared" si="776"/>
        <v>-6549</v>
      </c>
      <c r="DS160">
        <f t="shared" si="776"/>
        <v>-6664</v>
      </c>
      <c r="DT160">
        <f t="shared" si="776"/>
        <v>-6780</v>
      </c>
      <c r="DU160">
        <f t="shared" si="776"/>
        <v>-6897</v>
      </c>
      <c r="DV160">
        <f t="shared" si="776"/>
        <v>-7015</v>
      </c>
      <c r="DW160">
        <f t="shared" si="776"/>
        <v>-7134</v>
      </c>
      <c r="DX160">
        <f t="shared" si="776"/>
        <v>-7254</v>
      </c>
      <c r="DY160">
        <f t="shared" si="776"/>
        <v>-7375</v>
      </c>
      <c r="DZ160">
        <f t="shared" si="776"/>
        <v>-7497</v>
      </c>
      <c r="EA160">
        <f t="shared" si="776"/>
        <v>-7620</v>
      </c>
      <c r="EB160">
        <f t="shared" si="776"/>
        <v>-7744</v>
      </c>
      <c r="EC160">
        <f t="shared" ref="EC160:GN160" si="777">EB160+($A160-EB$6)</f>
        <v>-7869</v>
      </c>
      <c r="ED160">
        <f t="shared" si="777"/>
        <v>-7995</v>
      </c>
      <c r="EE160">
        <f t="shared" si="777"/>
        <v>-8122</v>
      </c>
      <c r="EF160">
        <f t="shared" si="777"/>
        <v>-8250</v>
      </c>
      <c r="EG160">
        <f t="shared" si="777"/>
        <v>-8379</v>
      </c>
      <c r="EH160">
        <f t="shared" si="777"/>
        <v>-8509</v>
      </c>
      <c r="EI160">
        <f t="shared" si="777"/>
        <v>-8640</v>
      </c>
      <c r="EJ160">
        <f t="shared" si="777"/>
        <v>-8772</v>
      </c>
      <c r="EK160">
        <f t="shared" si="777"/>
        <v>-8905</v>
      </c>
      <c r="EL160">
        <f t="shared" si="777"/>
        <v>-9039</v>
      </c>
      <c r="EM160">
        <f t="shared" si="777"/>
        <v>-9174</v>
      </c>
      <c r="EN160">
        <f t="shared" si="777"/>
        <v>-9310</v>
      </c>
      <c r="EO160">
        <f t="shared" si="777"/>
        <v>-9447</v>
      </c>
      <c r="EP160">
        <f t="shared" si="777"/>
        <v>-9585</v>
      </c>
      <c r="EQ160">
        <f t="shared" si="777"/>
        <v>-9724</v>
      </c>
      <c r="ER160">
        <f t="shared" si="777"/>
        <v>-9864</v>
      </c>
      <c r="ES160">
        <f t="shared" si="777"/>
        <v>-10005</v>
      </c>
      <c r="ET160">
        <f t="shared" si="777"/>
        <v>-10147</v>
      </c>
      <c r="EU160">
        <f t="shared" si="777"/>
        <v>-10290</v>
      </c>
      <c r="EV160">
        <f t="shared" si="777"/>
        <v>-10434</v>
      </c>
      <c r="EW160">
        <f t="shared" si="777"/>
        <v>-10579</v>
      </c>
      <c r="EX160">
        <f t="shared" si="777"/>
        <v>-10725</v>
      </c>
      <c r="EY160">
        <f t="shared" si="777"/>
        <v>-10872</v>
      </c>
      <c r="EZ160">
        <f t="shared" si="777"/>
        <v>-11020</v>
      </c>
      <c r="FA160">
        <f t="shared" si="777"/>
        <v>-11169</v>
      </c>
      <c r="FB160">
        <f t="shared" si="777"/>
        <v>-11319</v>
      </c>
      <c r="FC160">
        <f t="shared" si="777"/>
        <v>-11470</v>
      </c>
      <c r="FD160">
        <f t="shared" si="777"/>
        <v>-11622</v>
      </c>
      <c r="FE160">
        <f t="shared" si="777"/>
        <v>-11775</v>
      </c>
      <c r="FF160">
        <f t="shared" si="777"/>
        <v>-11929</v>
      </c>
      <c r="FG160">
        <f t="shared" si="777"/>
        <v>-12084</v>
      </c>
      <c r="FH160">
        <f t="shared" si="777"/>
        <v>-12240</v>
      </c>
      <c r="FI160">
        <f t="shared" si="777"/>
        <v>-12397</v>
      </c>
      <c r="FJ160">
        <f t="shared" si="777"/>
        <v>-12555</v>
      </c>
      <c r="FK160">
        <f t="shared" si="777"/>
        <v>-12714</v>
      </c>
      <c r="FL160">
        <f t="shared" si="777"/>
        <v>-12874</v>
      </c>
      <c r="FM160">
        <f t="shared" si="777"/>
        <v>-13035</v>
      </c>
      <c r="FN160">
        <f t="shared" si="777"/>
        <v>-13197</v>
      </c>
      <c r="FO160">
        <f t="shared" si="777"/>
        <v>-13360</v>
      </c>
      <c r="FP160">
        <f t="shared" si="777"/>
        <v>-13524</v>
      </c>
      <c r="FQ160">
        <f t="shared" si="777"/>
        <v>-13689</v>
      </c>
      <c r="FR160">
        <f t="shared" si="777"/>
        <v>-13855</v>
      </c>
      <c r="FS160">
        <f t="shared" si="777"/>
        <v>-14022</v>
      </c>
      <c r="FT160">
        <f t="shared" si="777"/>
        <v>-14190</v>
      </c>
      <c r="FU160">
        <f t="shared" si="777"/>
        <v>-14359</v>
      </c>
      <c r="FV160">
        <f t="shared" si="777"/>
        <v>-14529</v>
      </c>
      <c r="FW160">
        <f t="shared" si="777"/>
        <v>-14700</v>
      </c>
      <c r="FX160">
        <f t="shared" si="777"/>
        <v>-14872</v>
      </c>
      <c r="FY160">
        <f t="shared" si="777"/>
        <v>-15045</v>
      </c>
      <c r="FZ160">
        <f t="shared" si="777"/>
        <v>-15219</v>
      </c>
      <c r="GA160">
        <f t="shared" si="777"/>
        <v>-15394</v>
      </c>
      <c r="GB160">
        <f t="shared" si="777"/>
        <v>-15570</v>
      </c>
      <c r="GC160">
        <f t="shared" si="777"/>
        <v>-15747</v>
      </c>
      <c r="GD160">
        <f t="shared" si="777"/>
        <v>-15925</v>
      </c>
      <c r="GE160">
        <f t="shared" si="777"/>
        <v>-16104</v>
      </c>
      <c r="GF160">
        <f t="shared" si="777"/>
        <v>-16284</v>
      </c>
      <c r="GG160">
        <f t="shared" si="777"/>
        <v>-16465</v>
      </c>
      <c r="GH160">
        <f t="shared" si="777"/>
        <v>-16647</v>
      </c>
      <c r="GI160">
        <f t="shared" si="777"/>
        <v>-16830</v>
      </c>
      <c r="GJ160">
        <f t="shared" si="777"/>
        <v>-17014</v>
      </c>
      <c r="GK160">
        <f t="shared" si="777"/>
        <v>-17199</v>
      </c>
      <c r="GL160">
        <f t="shared" si="777"/>
        <v>-17385</v>
      </c>
      <c r="GM160">
        <f t="shared" si="777"/>
        <v>-17572</v>
      </c>
      <c r="GN160">
        <f t="shared" si="777"/>
        <v>-17760</v>
      </c>
      <c r="GO160">
        <f t="shared" ref="GO160:IZ160" si="778">GN160+($A160-GN$6)</f>
        <v>-17949</v>
      </c>
      <c r="GP160">
        <f t="shared" si="778"/>
        <v>-18139</v>
      </c>
      <c r="GQ160">
        <f t="shared" si="778"/>
        <v>-18330</v>
      </c>
      <c r="GR160">
        <f t="shared" si="778"/>
        <v>-18522</v>
      </c>
      <c r="GS160">
        <f t="shared" si="778"/>
        <v>-18715</v>
      </c>
      <c r="GT160">
        <f t="shared" si="778"/>
        <v>-18909</v>
      </c>
      <c r="GU160">
        <f t="shared" si="778"/>
        <v>-19104</v>
      </c>
      <c r="GV160">
        <f t="shared" si="778"/>
        <v>-19300</v>
      </c>
      <c r="GW160">
        <f t="shared" si="778"/>
        <v>-19497</v>
      </c>
      <c r="GX160">
        <f t="shared" si="778"/>
        <v>-19695</v>
      </c>
      <c r="GY160">
        <f t="shared" si="778"/>
        <v>-19894</v>
      </c>
      <c r="GZ160">
        <f t="shared" si="778"/>
        <v>-20094</v>
      </c>
      <c r="HA160">
        <f t="shared" si="778"/>
        <v>-20295</v>
      </c>
      <c r="HB160">
        <f t="shared" si="778"/>
        <v>-20497</v>
      </c>
      <c r="HC160">
        <f t="shared" si="778"/>
        <v>-20700</v>
      </c>
      <c r="HD160">
        <f t="shared" si="778"/>
        <v>-20904</v>
      </c>
      <c r="HE160">
        <f t="shared" si="778"/>
        <v>-21109</v>
      </c>
      <c r="HF160">
        <f t="shared" si="778"/>
        <v>-21315</v>
      </c>
      <c r="HG160">
        <f t="shared" si="778"/>
        <v>-21522</v>
      </c>
      <c r="HH160">
        <f t="shared" si="778"/>
        <v>-21730</v>
      </c>
      <c r="HI160">
        <f t="shared" si="778"/>
        <v>-21939</v>
      </c>
      <c r="HJ160">
        <f t="shared" si="778"/>
        <v>-22149</v>
      </c>
      <c r="HK160">
        <f t="shared" si="778"/>
        <v>-22360</v>
      </c>
      <c r="HL160">
        <f t="shared" si="778"/>
        <v>-22572</v>
      </c>
      <c r="HM160">
        <f t="shared" si="778"/>
        <v>-22785</v>
      </c>
      <c r="HN160">
        <f t="shared" si="778"/>
        <v>-22999</v>
      </c>
      <c r="HO160">
        <f t="shared" si="778"/>
        <v>-23214</v>
      </c>
      <c r="HP160">
        <f t="shared" si="778"/>
        <v>-23430</v>
      </c>
      <c r="HQ160">
        <f t="shared" si="778"/>
        <v>-23647</v>
      </c>
      <c r="HR160">
        <f t="shared" si="778"/>
        <v>-23865</v>
      </c>
      <c r="HS160">
        <f t="shared" si="778"/>
        <v>-24084</v>
      </c>
      <c r="HT160">
        <f t="shared" si="778"/>
        <v>-24304</v>
      </c>
      <c r="HU160">
        <f t="shared" si="778"/>
        <v>-24525</v>
      </c>
      <c r="HV160">
        <f t="shared" si="778"/>
        <v>-24747</v>
      </c>
      <c r="HW160">
        <f t="shared" si="778"/>
        <v>-24970</v>
      </c>
      <c r="HX160">
        <f t="shared" si="778"/>
        <v>-25194</v>
      </c>
      <c r="HY160">
        <f t="shared" si="778"/>
        <v>-25419</v>
      </c>
      <c r="HZ160">
        <f t="shared" si="778"/>
        <v>-25645</v>
      </c>
      <c r="IA160">
        <f t="shared" si="778"/>
        <v>-25872</v>
      </c>
      <c r="IB160">
        <f t="shared" si="778"/>
        <v>-26100</v>
      </c>
      <c r="IC160">
        <f t="shared" si="778"/>
        <v>-26329</v>
      </c>
      <c r="ID160">
        <f t="shared" si="778"/>
        <v>-26559</v>
      </c>
      <c r="IE160">
        <f t="shared" si="778"/>
        <v>-26790</v>
      </c>
      <c r="IF160">
        <f t="shared" si="778"/>
        <v>-27022</v>
      </c>
      <c r="IG160">
        <f t="shared" si="778"/>
        <v>-27255</v>
      </c>
      <c r="IH160">
        <f t="shared" si="778"/>
        <v>-27489</v>
      </c>
      <c r="II160">
        <f t="shared" si="778"/>
        <v>-27724</v>
      </c>
      <c r="IJ160">
        <f t="shared" si="778"/>
        <v>-27960</v>
      </c>
      <c r="IK160">
        <f t="shared" si="778"/>
        <v>-28197</v>
      </c>
      <c r="IL160">
        <f t="shared" si="778"/>
        <v>-28435</v>
      </c>
      <c r="IM160">
        <f t="shared" si="778"/>
        <v>-28674</v>
      </c>
      <c r="IN160">
        <f t="shared" si="778"/>
        <v>-28914</v>
      </c>
      <c r="IO160">
        <f t="shared" si="778"/>
        <v>-29155</v>
      </c>
      <c r="IP160">
        <f t="shared" si="778"/>
        <v>-29397</v>
      </c>
      <c r="IQ160">
        <f t="shared" si="778"/>
        <v>-29640</v>
      </c>
      <c r="IR160">
        <f t="shared" si="778"/>
        <v>-29884</v>
      </c>
      <c r="IS160">
        <f t="shared" si="778"/>
        <v>-30129</v>
      </c>
      <c r="IT160">
        <f t="shared" si="778"/>
        <v>-30375</v>
      </c>
      <c r="IU160">
        <f t="shared" si="778"/>
        <v>-30622</v>
      </c>
      <c r="IV160">
        <f t="shared" si="778"/>
        <v>-30870</v>
      </c>
      <c r="IW160">
        <f t="shared" si="778"/>
        <v>-31119</v>
      </c>
      <c r="IX160">
        <f t="shared" si="778"/>
        <v>-31369</v>
      </c>
      <c r="IY160">
        <f t="shared" si="778"/>
        <v>-31620</v>
      </c>
      <c r="IZ160">
        <f t="shared" si="778"/>
        <v>-31872</v>
      </c>
      <c r="JA160">
        <f t="shared" ref="JA160:KW160" si="779">IZ160+($A160-IZ$6)</f>
        <v>-32125</v>
      </c>
      <c r="JB160">
        <f t="shared" si="779"/>
        <v>-32379</v>
      </c>
      <c r="JC160">
        <f t="shared" si="779"/>
        <v>-32634</v>
      </c>
      <c r="JD160">
        <f t="shared" si="779"/>
        <v>-32890</v>
      </c>
      <c r="JE160">
        <f t="shared" si="779"/>
        <v>-33147</v>
      </c>
      <c r="JF160">
        <f t="shared" si="779"/>
        <v>-33405</v>
      </c>
      <c r="JG160">
        <f t="shared" si="779"/>
        <v>-33664</v>
      </c>
      <c r="JH160">
        <f t="shared" si="779"/>
        <v>-33924</v>
      </c>
      <c r="JI160">
        <f t="shared" si="779"/>
        <v>-34185</v>
      </c>
      <c r="JJ160">
        <f t="shared" si="779"/>
        <v>-34447</v>
      </c>
      <c r="JK160">
        <f t="shared" si="779"/>
        <v>-34710</v>
      </c>
      <c r="JL160">
        <f t="shared" si="779"/>
        <v>-34974</v>
      </c>
      <c r="JM160">
        <f t="shared" si="779"/>
        <v>-35239</v>
      </c>
      <c r="JN160">
        <f t="shared" si="779"/>
        <v>-35505</v>
      </c>
      <c r="JO160">
        <f t="shared" si="779"/>
        <v>-35772</v>
      </c>
      <c r="JP160">
        <f t="shared" si="779"/>
        <v>-36040</v>
      </c>
      <c r="JQ160">
        <f t="shared" si="779"/>
        <v>-36309</v>
      </c>
      <c r="JR160">
        <f t="shared" si="779"/>
        <v>-36579</v>
      </c>
      <c r="JS160">
        <f t="shared" si="779"/>
        <v>-36850</v>
      </c>
      <c r="JT160">
        <f t="shared" si="779"/>
        <v>-37122</v>
      </c>
      <c r="JU160">
        <f t="shared" si="779"/>
        <v>-37395</v>
      </c>
      <c r="JV160">
        <f t="shared" si="779"/>
        <v>-37669</v>
      </c>
      <c r="JW160">
        <f t="shared" si="779"/>
        <v>-37944</v>
      </c>
      <c r="JX160">
        <f t="shared" si="779"/>
        <v>-38220</v>
      </c>
      <c r="JY160">
        <f t="shared" si="779"/>
        <v>-38497</v>
      </c>
      <c r="JZ160">
        <f t="shared" si="779"/>
        <v>-38775</v>
      </c>
      <c r="KA160">
        <f t="shared" si="779"/>
        <v>-39054</v>
      </c>
      <c r="KB160">
        <f t="shared" si="779"/>
        <v>-39334</v>
      </c>
      <c r="KC160">
        <f t="shared" si="779"/>
        <v>-39615</v>
      </c>
      <c r="KD160">
        <f t="shared" si="779"/>
        <v>-39897</v>
      </c>
      <c r="KE160">
        <f t="shared" si="779"/>
        <v>-40180</v>
      </c>
      <c r="KF160">
        <f t="shared" si="779"/>
        <v>-40464</v>
      </c>
      <c r="KG160">
        <f t="shared" si="779"/>
        <v>-40749</v>
      </c>
      <c r="KH160">
        <f t="shared" si="779"/>
        <v>-41035</v>
      </c>
      <c r="KI160">
        <f t="shared" si="779"/>
        <v>-41322</v>
      </c>
      <c r="KJ160">
        <f t="shared" si="779"/>
        <v>-41610</v>
      </c>
      <c r="KK160">
        <f t="shared" si="779"/>
        <v>-41899</v>
      </c>
      <c r="KL160">
        <f t="shared" si="779"/>
        <v>-42189</v>
      </c>
      <c r="KM160">
        <f t="shared" si="779"/>
        <v>-42480</v>
      </c>
      <c r="KN160">
        <f t="shared" si="779"/>
        <v>-42772</v>
      </c>
      <c r="KO160">
        <f t="shared" si="779"/>
        <v>-43065</v>
      </c>
      <c r="KP160">
        <f t="shared" si="779"/>
        <v>-43359</v>
      </c>
      <c r="KQ160">
        <f t="shared" si="779"/>
        <v>-43654</v>
      </c>
      <c r="KR160">
        <f t="shared" si="779"/>
        <v>-43950</v>
      </c>
      <c r="KS160">
        <f t="shared" si="779"/>
        <v>-44247</v>
      </c>
      <c r="KT160">
        <f t="shared" si="779"/>
        <v>-44545</v>
      </c>
      <c r="KU160">
        <f t="shared" si="779"/>
        <v>-44844</v>
      </c>
      <c r="KV160">
        <f t="shared" si="779"/>
        <v>-45144</v>
      </c>
      <c r="KW160">
        <f t="shared" si="779"/>
        <v>-45445</v>
      </c>
    </row>
    <row r="161" spans="1:309" x14ac:dyDescent="0.25">
      <c r="A161">
        <v>4</v>
      </c>
      <c r="D161">
        <f t="shared" si="769"/>
        <v>0</v>
      </c>
      <c r="E161">
        <f t="shared" ref="E161:BP161" si="780">D161+($A161-D$6)</f>
        <v>4</v>
      </c>
      <c r="F161">
        <f t="shared" si="780"/>
        <v>7</v>
      </c>
      <c r="G161">
        <f t="shared" si="780"/>
        <v>9</v>
      </c>
      <c r="H161">
        <f t="shared" si="780"/>
        <v>10</v>
      </c>
      <c r="I161">
        <f t="shared" si="780"/>
        <v>10</v>
      </c>
      <c r="J161">
        <f t="shared" si="780"/>
        <v>9</v>
      </c>
      <c r="K161">
        <f t="shared" si="780"/>
        <v>7</v>
      </c>
      <c r="L161">
        <f t="shared" si="780"/>
        <v>4</v>
      </c>
      <c r="M161">
        <f t="shared" si="780"/>
        <v>0</v>
      </c>
      <c r="N161">
        <f t="shared" si="780"/>
        <v>-5</v>
      </c>
      <c r="O161">
        <f t="shared" si="780"/>
        <v>-11</v>
      </c>
      <c r="P161">
        <f t="shared" si="780"/>
        <v>-18</v>
      </c>
      <c r="Q161">
        <f t="shared" si="780"/>
        <v>-26</v>
      </c>
      <c r="R161">
        <f t="shared" si="780"/>
        <v>-35</v>
      </c>
      <c r="S161">
        <f t="shared" si="780"/>
        <v>-45</v>
      </c>
      <c r="T161">
        <f t="shared" si="780"/>
        <v>-56</v>
      </c>
      <c r="U161">
        <f t="shared" si="780"/>
        <v>-68</v>
      </c>
      <c r="V161">
        <f t="shared" si="780"/>
        <v>-81</v>
      </c>
      <c r="W161">
        <f t="shared" si="780"/>
        <v>-95</v>
      </c>
      <c r="X161">
        <f t="shared" si="780"/>
        <v>-110</v>
      </c>
      <c r="Y161">
        <f t="shared" si="780"/>
        <v>-126</v>
      </c>
      <c r="Z161">
        <f t="shared" si="780"/>
        <v>-143</v>
      </c>
      <c r="AA161">
        <f t="shared" si="780"/>
        <v>-161</v>
      </c>
      <c r="AB161">
        <f t="shared" si="780"/>
        <v>-180</v>
      </c>
      <c r="AC161">
        <f t="shared" si="780"/>
        <v>-200</v>
      </c>
      <c r="AD161">
        <f t="shared" si="780"/>
        <v>-221</v>
      </c>
      <c r="AE161">
        <f t="shared" si="780"/>
        <v>-243</v>
      </c>
      <c r="AF161">
        <f t="shared" si="780"/>
        <v>-266</v>
      </c>
      <c r="AG161">
        <f t="shared" si="780"/>
        <v>-290</v>
      </c>
      <c r="AH161">
        <f t="shared" si="780"/>
        <v>-315</v>
      </c>
      <c r="AI161">
        <f t="shared" si="780"/>
        <v>-341</v>
      </c>
      <c r="AJ161">
        <f t="shared" si="780"/>
        <v>-368</v>
      </c>
      <c r="AK161">
        <f t="shared" si="780"/>
        <v>-396</v>
      </c>
      <c r="AL161">
        <f t="shared" si="780"/>
        <v>-425</v>
      </c>
      <c r="AM161">
        <f t="shared" si="780"/>
        <v>-455</v>
      </c>
      <c r="AN161">
        <f t="shared" si="780"/>
        <v>-486</v>
      </c>
      <c r="AO161">
        <f t="shared" si="780"/>
        <v>-518</v>
      </c>
      <c r="AP161">
        <f t="shared" si="780"/>
        <v>-551</v>
      </c>
      <c r="AQ161">
        <f t="shared" si="780"/>
        <v>-585</v>
      </c>
      <c r="AR161">
        <f t="shared" si="780"/>
        <v>-620</v>
      </c>
      <c r="AS161">
        <f t="shared" si="780"/>
        <v>-656</v>
      </c>
      <c r="AT161">
        <f t="shared" si="780"/>
        <v>-693</v>
      </c>
      <c r="AU161">
        <f t="shared" si="780"/>
        <v>-731</v>
      </c>
      <c r="AV161">
        <f t="shared" si="780"/>
        <v>-770</v>
      </c>
      <c r="AW161">
        <f t="shared" si="780"/>
        <v>-810</v>
      </c>
      <c r="AX161">
        <f t="shared" si="780"/>
        <v>-851</v>
      </c>
      <c r="AY161">
        <f t="shared" si="780"/>
        <v>-893</v>
      </c>
      <c r="AZ161">
        <f t="shared" si="780"/>
        <v>-936</v>
      </c>
      <c r="BA161">
        <f t="shared" si="780"/>
        <v>-980</v>
      </c>
      <c r="BB161">
        <f t="shared" si="780"/>
        <v>-1025</v>
      </c>
      <c r="BC161">
        <f t="shared" si="780"/>
        <v>-1071</v>
      </c>
      <c r="BD161">
        <f t="shared" si="780"/>
        <v>-1118</v>
      </c>
      <c r="BE161">
        <f t="shared" si="780"/>
        <v>-1166</v>
      </c>
      <c r="BF161">
        <f t="shared" si="780"/>
        <v>-1215</v>
      </c>
      <c r="BG161">
        <f t="shared" si="780"/>
        <v>-1265</v>
      </c>
      <c r="BH161">
        <f t="shared" si="780"/>
        <v>-1316</v>
      </c>
      <c r="BI161">
        <f t="shared" si="780"/>
        <v>-1368</v>
      </c>
      <c r="BJ161">
        <f t="shared" si="780"/>
        <v>-1421</v>
      </c>
      <c r="BK161">
        <f t="shared" si="780"/>
        <v>-1475</v>
      </c>
      <c r="BL161">
        <f t="shared" si="780"/>
        <v>-1530</v>
      </c>
      <c r="BM161">
        <f t="shared" si="780"/>
        <v>-1586</v>
      </c>
      <c r="BN161">
        <f t="shared" si="780"/>
        <v>-1643</v>
      </c>
      <c r="BO161">
        <f t="shared" si="780"/>
        <v>-1701</v>
      </c>
      <c r="BP161">
        <f t="shared" si="780"/>
        <v>-1760</v>
      </c>
      <c r="BQ161">
        <f t="shared" ref="BQ161:EB161" si="781">BP161+($A161-BP$6)</f>
        <v>-1820</v>
      </c>
      <c r="BR161">
        <f t="shared" si="781"/>
        <v>-1881</v>
      </c>
      <c r="BS161">
        <f t="shared" si="781"/>
        <v>-1943</v>
      </c>
      <c r="BT161">
        <f t="shared" si="781"/>
        <v>-2006</v>
      </c>
      <c r="BU161">
        <f t="shared" si="781"/>
        <v>-2070</v>
      </c>
      <c r="BV161">
        <f t="shared" si="781"/>
        <v>-2135</v>
      </c>
      <c r="BW161">
        <f t="shared" si="781"/>
        <v>-2201</v>
      </c>
      <c r="BX161">
        <f t="shared" si="781"/>
        <v>-2268</v>
      </c>
      <c r="BY161">
        <f t="shared" si="781"/>
        <v>-2336</v>
      </c>
      <c r="BZ161">
        <f t="shared" si="781"/>
        <v>-2405</v>
      </c>
      <c r="CA161">
        <f t="shared" si="781"/>
        <v>-2475</v>
      </c>
      <c r="CB161">
        <f t="shared" si="781"/>
        <v>-2546</v>
      </c>
      <c r="CC161">
        <f t="shared" si="781"/>
        <v>-2618</v>
      </c>
      <c r="CD161">
        <f t="shared" si="781"/>
        <v>-2691</v>
      </c>
      <c r="CE161">
        <f t="shared" si="781"/>
        <v>-2765</v>
      </c>
      <c r="CF161">
        <f t="shared" si="781"/>
        <v>-2840</v>
      </c>
      <c r="CG161">
        <f t="shared" si="781"/>
        <v>-2916</v>
      </c>
      <c r="CH161">
        <f t="shared" si="781"/>
        <v>-2993</v>
      </c>
      <c r="CI161">
        <f t="shared" si="781"/>
        <v>-3071</v>
      </c>
      <c r="CJ161">
        <f t="shared" si="781"/>
        <v>-3150</v>
      </c>
      <c r="CK161">
        <f t="shared" si="781"/>
        <v>-3230</v>
      </c>
      <c r="CL161">
        <f t="shared" si="781"/>
        <v>-3311</v>
      </c>
      <c r="CM161">
        <f t="shared" si="781"/>
        <v>-3393</v>
      </c>
      <c r="CN161">
        <f t="shared" si="781"/>
        <v>-3476</v>
      </c>
      <c r="CO161">
        <f t="shared" si="781"/>
        <v>-3560</v>
      </c>
      <c r="CP161">
        <f t="shared" si="781"/>
        <v>-3645</v>
      </c>
      <c r="CQ161">
        <f t="shared" si="781"/>
        <v>-3731</v>
      </c>
      <c r="CR161">
        <f t="shared" si="781"/>
        <v>-3818</v>
      </c>
      <c r="CS161">
        <f t="shared" si="781"/>
        <v>-3906</v>
      </c>
      <c r="CT161">
        <f t="shared" si="781"/>
        <v>-3995</v>
      </c>
      <c r="CU161">
        <f t="shared" si="781"/>
        <v>-4085</v>
      </c>
      <c r="CV161">
        <f t="shared" si="781"/>
        <v>-4176</v>
      </c>
      <c r="CW161">
        <f t="shared" si="781"/>
        <v>-4268</v>
      </c>
      <c r="CX161">
        <f t="shared" si="781"/>
        <v>-4361</v>
      </c>
      <c r="CY161">
        <f t="shared" si="781"/>
        <v>-4455</v>
      </c>
      <c r="CZ161">
        <f t="shared" si="781"/>
        <v>-4550</v>
      </c>
      <c r="DA161">
        <f t="shared" si="781"/>
        <v>-4646</v>
      </c>
      <c r="DB161">
        <f t="shared" si="781"/>
        <v>-4743</v>
      </c>
      <c r="DC161">
        <f t="shared" si="781"/>
        <v>-4841</v>
      </c>
      <c r="DD161">
        <f t="shared" si="781"/>
        <v>-4940</v>
      </c>
      <c r="DE161">
        <f t="shared" si="781"/>
        <v>-5040</v>
      </c>
      <c r="DF161">
        <f t="shared" si="781"/>
        <v>-5141</v>
      </c>
      <c r="DG161">
        <f t="shared" si="781"/>
        <v>-5243</v>
      </c>
      <c r="DH161">
        <f t="shared" si="781"/>
        <v>-5346</v>
      </c>
      <c r="DI161">
        <f t="shared" si="781"/>
        <v>-5450</v>
      </c>
      <c r="DJ161">
        <f t="shared" si="781"/>
        <v>-5555</v>
      </c>
      <c r="DK161">
        <f t="shared" si="781"/>
        <v>-5661</v>
      </c>
      <c r="DL161">
        <f t="shared" si="781"/>
        <v>-5768</v>
      </c>
      <c r="DM161">
        <f t="shared" si="781"/>
        <v>-5876</v>
      </c>
      <c r="DN161">
        <f t="shared" si="781"/>
        <v>-5985</v>
      </c>
      <c r="DO161">
        <f t="shared" si="781"/>
        <v>-6095</v>
      </c>
      <c r="DP161">
        <f t="shared" si="781"/>
        <v>-6206</v>
      </c>
      <c r="DQ161">
        <f t="shared" si="781"/>
        <v>-6318</v>
      </c>
      <c r="DR161">
        <f t="shared" si="781"/>
        <v>-6431</v>
      </c>
      <c r="DS161">
        <f t="shared" si="781"/>
        <v>-6545</v>
      </c>
      <c r="DT161">
        <f t="shared" si="781"/>
        <v>-6660</v>
      </c>
      <c r="DU161">
        <f t="shared" si="781"/>
        <v>-6776</v>
      </c>
      <c r="DV161">
        <f t="shared" si="781"/>
        <v>-6893</v>
      </c>
      <c r="DW161">
        <f t="shared" si="781"/>
        <v>-7011</v>
      </c>
      <c r="DX161">
        <f t="shared" si="781"/>
        <v>-7130</v>
      </c>
      <c r="DY161">
        <f t="shared" si="781"/>
        <v>-7250</v>
      </c>
      <c r="DZ161">
        <f t="shared" si="781"/>
        <v>-7371</v>
      </c>
      <c r="EA161">
        <f t="shared" si="781"/>
        <v>-7493</v>
      </c>
      <c r="EB161">
        <f t="shared" si="781"/>
        <v>-7616</v>
      </c>
      <c r="EC161">
        <f t="shared" ref="EC161:GN161" si="782">EB161+($A161-EB$6)</f>
        <v>-7740</v>
      </c>
      <c r="ED161">
        <f t="shared" si="782"/>
        <v>-7865</v>
      </c>
      <c r="EE161">
        <f t="shared" si="782"/>
        <v>-7991</v>
      </c>
      <c r="EF161">
        <f t="shared" si="782"/>
        <v>-8118</v>
      </c>
      <c r="EG161">
        <f t="shared" si="782"/>
        <v>-8246</v>
      </c>
      <c r="EH161">
        <f t="shared" si="782"/>
        <v>-8375</v>
      </c>
      <c r="EI161">
        <f t="shared" si="782"/>
        <v>-8505</v>
      </c>
      <c r="EJ161">
        <f t="shared" si="782"/>
        <v>-8636</v>
      </c>
      <c r="EK161">
        <f t="shared" si="782"/>
        <v>-8768</v>
      </c>
      <c r="EL161">
        <f t="shared" si="782"/>
        <v>-8901</v>
      </c>
      <c r="EM161">
        <f t="shared" si="782"/>
        <v>-9035</v>
      </c>
      <c r="EN161">
        <f t="shared" si="782"/>
        <v>-9170</v>
      </c>
      <c r="EO161">
        <f t="shared" si="782"/>
        <v>-9306</v>
      </c>
      <c r="EP161">
        <f t="shared" si="782"/>
        <v>-9443</v>
      </c>
      <c r="EQ161">
        <f t="shared" si="782"/>
        <v>-9581</v>
      </c>
      <c r="ER161">
        <f t="shared" si="782"/>
        <v>-9720</v>
      </c>
      <c r="ES161">
        <f t="shared" si="782"/>
        <v>-9860</v>
      </c>
      <c r="ET161">
        <f t="shared" si="782"/>
        <v>-10001</v>
      </c>
      <c r="EU161">
        <f t="shared" si="782"/>
        <v>-10143</v>
      </c>
      <c r="EV161">
        <f t="shared" si="782"/>
        <v>-10286</v>
      </c>
      <c r="EW161">
        <f t="shared" si="782"/>
        <v>-10430</v>
      </c>
      <c r="EX161">
        <f t="shared" si="782"/>
        <v>-10575</v>
      </c>
      <c r="EY161">
        <f t="shared" si="782"/>
        <v>-10721</v>
      </c>
      <c r="EZ161">
        <f t="shared" si="782"/>
        <v>-10868</v>
      </c>
      <c r="FA161">
        <f t="shared" si="782"/>
        <v>-11016</v>
      </c>
      <c r="FB161">
        <f t="shared" si="782"/>
        <v>-11165</v>
      </c>
      <c r="FC161">
        <f t="shared" si="782"/>
        <v>-11315</v>
      </c>
      <c r="FD161">
        <f t="shared" si="782"/>
        <v>-11466</v>
      </c>
      <c r="FE161">
        <f t="shared" si="782"/>
        <v>-11618</v>
      </c>
      <c r="FF161">
        <f t="shared" si="782"/>
        <v>-11771</v>
      </c>
      <c r="FG161">
        <f t="shared" si="782"/>
        <v>-11925</v>
      </c>
      <c r="FH161">
        <f t="shared" si="782"/>
        <v>-12080</v>
      </c>
      <c r="FI161">
        <f t="shared" si="782"/>
        <v>-12236</v>
      </c>
      <c r="FJ161">
        <f t="shared" si="782"/>
        <v>-12393</v>
      </c>
      <c r="FK161">
        <f t="shared" si="782"/>
        <v>-12551</v>
      </c>
      <c r="FL161">
        <f t="shared" si="782"/>
        <v>-12710</v>
      </c>
      <c r="FM161">
        <f t="shared" si="782"/>
        <v>-12870</v>
      </c>
      <c r="FN161">
        <f t="shared" si="782"/>
        <v>-13031</v>
      </c>
      <c r="FO161">
        <f t="shared" si="782"/>
        <v>-13193</v>
      </c>
      <c r="FP161">
        <f t="shared" si="782"/>
        <v>-13356</v>
      </c>
      <c r="FQ161">
        <f t="shared" si="782"/>
        <v>-13520</v>
      </c>
      <c r="FR161">
        <f t="shared" si="782"/>
        <v>-13685</v>
      </c>
      <c r="FS161">
        <f t="shared" si="782"/>
        <v>-13851</v>
      </c>
      <c r="FT161">
        <f t="shared" si="782"/>
        <v>-14018</v>
      </c>
      <c r="FU161">
        <f t="shared" si="782"/>
        <v>-14186</v>
      </c>
      <c r="FV161">
        <f t="shared" si="782"/>
        <v>-14355</v>
      </c>
      <c r="FW161">
        <f t="shared" si="782"/>
        <v>-14525</v>
      </c>
      <c r="FX161">
        <f t="shared" si="782"/>
        <v>-14696</v>
      </c>
      <c r="FY161">
        <f t="shared" si="782"/>
        <v>-14868</v>
      </c>
      <c r="FZ161">
        <f t="shared" si="782"/>
        <v>-15041</v>
      </c>
      <c r="GA161">
        <f t="shared" si="782"/>
        <v>-15215</v>
      </c>
      <c r="GB161">
        <f t="shared" si="782"/>
        <v>-15390</v>
      </c>
      <c r="GC161">
        <f t="shared" si="782"/>
        <v>-15566</v>
      </c>
      <c r="GD161">
        <f t="shared" si="782"/>
        <v>-15743</v>
      </c>
      <c r="GE161">
        <f t="shared" si="782"/>
        <v>-15921</v>
      </c>
      <c r="GF161">
        <f t="shared" si="782"/>
        <v>-16100</v>
      </c>
      <c r="GG161">
        <f t="shared" si="782"/>
        <v>-16280</v>
      </c>
      <c r="GH161">
        <f t="shared" si="782"/>
        <v>-16461</v>
      </c>
      <c r="GI161">
        <f t="shared" si="782"/>
        <v>-16643</v>
      </c>
      <c r="GJ161">
        <f t="shared" si="782"/>
        <v>-16826</v>
      </c>
      <c r="GK161">
        <f t="shared" si="782"/>
        <v>-17010</v>
      </c>
      <c r="GL161">
        <f t="shared" si="782"/>
        <v>-17195</v>
      </c>
      <c r="GM161">
        <f t="shared" si="782"/>
        <v>-17381</v>
      </c>
      <c r="GN161">
        <f t="shared" si="782"/>
        <v>-17568</v>
      </c>
      <c r="GO161">
        <f t="shared" ref="GO161:IZ161" si="783">GN161+($A161-GN$6)</f>
        <v>-17756</v>
      </c>
      <c r="GP161">
        <f t="shared" si="783"/>
        <v>-17945</v>
      </c>
      <c r="GQ161">
        <f t="shared" si="783"/>
        <v>-18135</v>
      </c>
      <c r="GR161">
        <f t="shared" si="783"/>
        <v>-18326</v>
      </c>
      <c r="GS161">
        <f t="shared" si="783"/>
        <v>-18518</v>
      </c>
      <c r="GT161">
        <f t="shared" si="783"/>
        <v>-18711</v>
      </c>
      <c r="GU161">
        <f t="shared" si="783"/>
        <v>-18905</v>
      </c>
      <c r="GV161">
        <f t="shared" si="783"/>
        <v>-19100</v>
      </c>
      <c r="GW161">
        <f t="shared" si="783"/>
        <v>-19296</v>
      </c>
      <c r="GX161">
        <f t="shared" si="783"/>
        <v>-19493</v>
      </c>
      <c r="GY161">
        <f t="shared" si="783"/>
        <v>-19691</v>
      </c>
      <c r="GZ161">
        <f t="shared" si="783"/>
        <v>-19890</v>
      </c>
      <c r="HA161">
        <f t="shared" si="783"/>
        <v>-20090</v>
      </c>
      <c r="HB161">
        <f t="shared" si="783"/>
        <v>-20291</v>
      </c>
      <c r="HC161">
        <f t="shared" si="783"/>
        <v>-20493</v>
      </c>
      <c r="HD161">
        <f t="shared" si="783"/>
        <v>-20696</v>
      </c>
      <c r="HE161">
        <f t="shared" si="783"/>
        <v>-20900</v>
      </c>
      <c r="HF161">
        <f t="shared" si="783"/>
        <v>-21105</v>
      </c>
      <c r="HG161">
        <f t="shared" si="783"/>
        <v>-21311</v>
      </c>
      <c r="HH161">
        <f t="shared" si="783"/>
        <v>-21518</v>
      </c>
      <c r="HI161">
        <f t="shared" si="783"/>
        <v>-21726</v>
      </c>
      <c r="HJ161">
        <f t="shared" si="783"/>
        <v>-21935</v>
      </c>
      <c r="HK161">
        <f t="shared" si="783"/>
        <v>-22145</v>
      </c>
      <c r="HL161">
        <f t="shared" si="783"/>
        <v>-22356</v>
      </c>
      <c r="HM161">
        <f t="shared" si="783"/>
        <v>-22568</v>
      </c>
      <c r="HN161">
        <f t="shared" si="783"/>
        <v>-22781</v>
      </c>
      <c r="HO161">
        <f t="shared" si="783"/>
        <v>-22995</v>
      </c>
      <c r="HP161">
        <f t="shared" si="783"/>
        <v>-23210</v>
      </c>
      <c r="HQ161">
        <f t="shared" si="783"/>
        <v>-23426</v>
      </c>
      <c r="HR161">
        <f t="shared" si="783"/>
        <v>-23643</v>
      </c>
      <c r="HS161">
        <f t="shared" si="783"/>
        <v>-23861</v>
      </c>
      <c r="HT161">
        <f t="shared" si="783"/>
        <v>-24080</v>
      </c>
      <c r="HU161">
        <f t="shared" si="783"/>
        <v>-24300</v>
      </c>
      <c r="HV161">
        <f t="shared" si="783"/>
        <v>-24521</v>
      </c>
      <c r="HW161">
        <f t="shared" si="783"/>
        <v>-24743</v>
      </c>
      <c r="HX161">
        <f t="shared" si="783"/>
        <v>-24966</v>
      </c>
      <c r="HY161">
        <f t="shared" si="783"/>
        <v>-25190</v>
      </c>
      <c r="HZ161">
        <f t="shared" si="783"/>
        <v>-25415</v>
      </c>
      <c r="IA161">
        <f t="shared" si="783"/>
        <v>-25641</v>
      </c>
      <c r="IB161">
        <f t="shared" si="783"/>
        <v>-25868</v>
      </c>
      <c r="IC161">
        <f t="shared" si="783"/>
        <v>-26096</v>
      </c>
      <c r="ID161">
        <f t="shared" si="783"/>
        <v>-26325</v>
      </c>
      <c r="IE161">
        <f t="shared" si="783"/>
        <v>-26555</v>
      </c>
      <c r="IF161">
        <f t="shared" si="783"/>
        <v>-26786</v>
      </c>
      <c r="IG161">
        <f t="shared" si="783"/>
        <v>-27018</v>
      </c>
      <c r="IH161">
        <f t="shared" si="783"/>
        <v>-27251</v>
      </c>
      <c r="II161">
        <f t="shared" si="783"/>
        <v>-27485</v>
      </c>
      <c r="IJ161">
        <f t="shared" si="783"/>
        <v>-27720</v>
      </c>
      <c r="IK161">
        <f t="shared" si="783"/>
        <v>-27956</v>
      </c>
      <c r="IL161">
        <f t="shared" si="783"/>
        <v>-28193</v>
      </c>
      <c r="IM161">
        <f t="shared" si="783"/>
        <v>-28431</v>
      </c>
      <c r="IN161">
        <f t="shared" si="783"/>
        <v>-28670</v>
      </c>
      <c r="IO161">
        <f t="shared" si="783"/>
        <v>-28910</v>
      </c>
      <c r="IP161">
        <f t="shared" si="783"/>
        <v>-29151</v>
      </c>
      <c r="IQ161">
        <f t="shared" si="783"/>
        <v>-29393</v>
      </c>
      <c r="IR161">
        <f t="shared" si="783"/>
        <v>-29636</v>
      </c>
      <c r="IS161">
        <f t="shared" si="783"/>
        <v>-29880</v>
      </c>
      <c r="IT161">
        <f t="shared" si="783"/>
        <v>-30125</v>
      </c>
      <c r="IU161">
        <f t="shared" si="783"/>
        <v>-30371</v>
      </c>
      <c r="IV161">
        <f t="shared" si="783"/>
        <v>-30618</v>
      </c>
      <c r="IW161">
        <f t="shared" si="783"/>
        <v>-30866</v>
      </c>
      <c r="IX161">
        <f t="shared" si="783"/>
        <v>-31115</v>
      </c>
      <c r="IY161">
        <f t="shared" si="783"/>
        <v>-31365</v>
      </c>
      <c r="IZ161">
        <f t="shared" si="783"/>
        <v>-31616</v>
      </c>
      <c r="JA161">
        <f t="shared" ref="JA161:KW161" si="784">IZ161+($A161-IZ$6)</f>
        <v>-31868</v>
      </c>
      <c r="JB161">
        <f t="shared" si="784"/>
        <v>-32121</v>
      </c>
      <c r="JC161">
        <f t="shared" si="784"/>
        <v>-32375</v>
      </c>
      <c r="JD161">
        <f t="shared" si="784"/>
        <v>-32630</v>
      </c>
      <c r="JE161">
        <f t="shared" si="784"/>
        <v>-32886</v>
      </c>
      <c r="JF161">
        <f t="shared" si="784"/>
        <v>-33143</v>
      </c>
      <c r="JG161">
        <f t="shared" si="784"/>
        <v>-33401</v>
      </c>
      <c r="JH161">
        <f t="shared" si="784"/>
        <v>-33660</v>
      </c>
      <c r="JI161">
        <f t="shared" si="784"/>
        <v>-33920</v>
      </c>
      <c r="JJ161">
        <f t="shared" si="784"/>
        <v>-34181</v>
      </c>
      <c r="JK161">
        <f t="shared" si="784"/>
        <v>-34443</v>
      </c>
      <c r="JL161">
        <f t="shared" si="784"/>
        <v>-34706</v>
      </c>
      <c r="JM161">
        <f t="shared" si="784"/>
        <v>-34970</v>
      </c>
      <c r="JN161">
        <f t="shared" si="784"/>
        <v>-35235</v>
      </c>
      <c r="JO161">
        <f t="shared" si="784"/>
        <v>-35501</v>
      </c>
      <c r="JP161">
        <f t="shared" si="784"/>
        <v>-35768</v>
      </c>
      <c r="JQ161">
        <f t="shared" si="784"/>
        <v>-36036</v>
      </c>
      <c r="JR161">
        <f t="shared" si="784"/>
        <v>-36305</v>
      </c>
      <c r="JS161">
        <f t="shared" si="784"/>
        <v>-36575</v>
      </c>
      <c r="JT161">
        <f t="shared" si="784"/>
        <v>-36846</v>
      </c>
      <c r="JU161">
        <f t="shared" si="784"/>
        <v>-37118</v>
      </c>
      <c r="JV161">
        <f t="shared" si="784"/>
        <v>-37391</v>
      </c>
      <c r="JW161">
        <f t="shared" si="784"/>
        <v>-37665</v>
      </c>
      <c r="JX161">
        <f t="shared" si="784"/>
        <v>-37940</v>
      </c>
      <c r="JY161">
        <f t="shared" si="784"/>
        <v>-38216</v>
      </c>
      <c r="JZ161">
        <f t="shared" si="784"/>
        <v>-38493</v>
      </c>
      <c r="KA161">
        <f t="shared" si="784"/>
        <v>-38771</v>
      </c>
      <c r="KB161">
        <f t="shared" si="784"/>
        <v>-39050</v>
      </c>
      <c r="KC161">
        <f t="shared" si="784"/>
        <v>-39330</v>
      </c>
      <c r="KD161">
        <f t="shared" si="784"/>
        <v>-39611</v>
      </c>
      <c r="KE161">
        <f t="shared" si="784"/>
        <v>-39893</v>
      </c>
      <c r="KF161">
        <f t="shared" si="784"/>
        <v>-40176</v>
      </c>
      <c r="KG161">
        <f t="shared" si="784"/>
        <v>-40460</v>
      </c>
      <c r="KH161">
        <f t="shared" si="784"/>
        <v>-40745</v>
      </c>
      <c r="KI161">
        <f t="shared" si="784"/>
        <v>-41031</v>
      </c>
      <c r="KJ161">
        <f t="shared" si="784"/>
        <v>-41318</v>
      </c>
      <c r="KK161">
        <f t="shared" si="784"/>
        <v>-41606</v>
      </c>
      <c r="KL161">
        <f t="shared" si="784"/>
        <v>-41895</v>
      </c>
      <c r="KM161">
        <f t="shared" si="784"/>
        <v>-42185</v>
      </c>
      <c r="KN161">
        <f t="shared" si="784"/>
        <v>-42476</v>
      </c>
      <c r="KO161">
        <f t="shared" si="784"/>
        <v>-42768</v>
      </c>
      <c r="KP161">
        <f t="shared" si="784"/>
        <v>-43061</v>
      </c>
      <c r="KQ161">
        <f t="shared" si="784"/>
        <v>-43355</v>
      </c>
      <c r="KR161">
        <f t="shared" si="784"/>
        <v>-43650</v>
      </c>
      <c r="KS161">
        <f t="shared" si="784"/>
        <v>-43946</v>
      </c>
      <c r="KT161">
        <f t="shared" si="784"/>
        <v>-44243</v>
      </c>
      <c r="KU161">
        <f t="shared" si="784"/>
        <v>-44541</v>
      </c>
      <c r="KV161">
        <f t="shared" si="784"/>
        <v>-44840</v>
      </c>
      <c r="KW161">
        <f t="shared" si="784"/>
        <v>-45140</v>
      </c>
    </row>
    <row r="162" spans="1:309" x14ac:dyDescent="0.25">
      <c r="A162">
        <v>5</v>
      </c>
      <c r="D162">
        <f t="shared" si="769"/>
        <v>0</v>
      </c>
      <c r="E162">
        <f t="shared" ref="E162:BP162" si="785">D162+($A162-D$6)</f>
        <v>5</v>
      </c>
      <c r="F162">
        <f t="shared" si="785"/>
        <v>9</v>
      </c>
      <c r="G162">
        <f t="shared" si="785"/>
        <v>12</v>
      </c>
      <c r="H162">
        <f t="shared" si="785"/>
        <v>14</v>
      </c>
      <c r="I162">
        <f t="shared" si="785"/>
        <v>15</v>
      </c>
      <c r="J162">
        <f t="shared" si="785"/>
        <v>15</v>
      </c>
      <c r="K162">
        <f t="shared" si="785"/>
        <v>14</v>
      </c>
      <c r="L162">
        <f t="shared" si="785"/>
        <v>12</v>
      </c>
      <c r="M162">
        <f t="shared" si="785"/>
        <v>9</v>
      </c>
      <c r="N162">
        <f t="shared" si="785"/>
        <v>5</v>
      </c>
      <c r="O162">
        <f t="shared" si="785"/>
        <v>0</v>
      </c>
      <c r="P162">
        <f t="shared" si="785"/>
        <v>-6</v>
      </c>
      <c r="Q162">
        <f t="shared" si="785"/>
        <v>-13</v>
      </c>
      <c r="R162">
        <f t="shared" si="785"/>
        <v>-21</v>
      </c>
      <c r="S162">
        <f t="shared" si="785"/>
        <v>-30</v>
      </c>
      <c r="T162">
        <f t="shared" si="785"/>
        <v>-40</v>
      </c>
      <c r="U162">
        <f t="shared" si="785"/>
        <v>-51</v>
      </c>
      <c r="V162">
        <f t="shared" si="785"/>
        <v>-63</v>
      </c>
      <c r="W162">
        <f t="shared" si="785"/>
        <v>-76</v>
      </c>
      <c r="X162">
        <f t="shared" si="785"/>
        <v>-90</v>
      </c>
      <c r="Y162">
        <f t="shared" si="785"/>
        <v>-105</v>
      </c>
      <c r="Z162">
        <f t="shared" si="785"/>
        <v>-121</v>
      </c>
      <c r="AA162">
        <f t="shared" si="785"/>
        <v>-138</v>
      </c>
      <c r="AB162">
        <f t="shared" si="785"/>
        <v>-156</v>
      </c>
      <c r="AC162">
        <f t="shared" si="785"/>
        <v>-175</v>
      </c>
      <c r="AD162">
        <f t="shared" si="785"/>
        <v>-195</v>
      </c>
      <c r="AE162">
        <f t="shared" si="785"/>
        <v>-216</v>
      </c>
      <c r="AF162">
        <f t="shared" si="785"/>
        <v>-238</v>
      </c>
      <c r="AG162">
        <f t="shared" si="785"/>
        <v>-261</v>
      </c>
      <c r="AH162">
        <f t="shared" si="785"/>
        <v>-285</v>
      </c>
      <c r="AI162">
        <f t="shared" si="785"/>
        <v>-310</v>
      </c>
      <c r="AJ162">
        <f t="shared" si="785"/>
        <v>-336</v>
      </c>
      <c r="AK162">
        <f t="shared" si="785"/>
        <v>-363</v>
      </c>
      <c r="AL162">
        <f t="shared" si="785"/>
        <v>-391</v>
      </c>
      <c r="AM162">
        <f t="shared" si="785"/>
        <v>-420</v>
      </c>
      <c r="AN162">
        <f t="shared" si="785"/>
        <v>-450</v>
      </c>
      <c r="AO162">
        <f t="shared" si="785"/>
        <v>-481</v>
      </c>
      <c r="AP162">
        <f t="shared" si="785"/>
        <v>-513</v>
      </c>
      <c r="AQ162">
        <f t="shared" si="785"/>
        <v>-546</v>
      </c>
      <c r="AR162">
        <f t="shared" si="785"/>
        <v>-580</v>
      </c>
      <c r="AS162">
        <f t="shared" si="785"/>
        <v>-615</v>
      </c>
      <c r="AT162">
        <f t="shared" si="785"/>
        <v>-651</v>
      </c>
      <c r="AU162">
        <f t="shared" si="785"/>
        <v>-688</v>
      </c>
      <c r="AV162">
        <f t="shared" si="785"/>
        <v>-726</v>
      </c>
      <c r="AW162">
        <f t="shared" si="785"/>
        <v>-765</v>
      </c>
      <c r="AX162">
        <f t="shared" si="785"/>
        <v>-805</v>
      </c>
      <c r="AY162">
        <f t="shared" si="785"/>
        <v>-846</v>
      </c>
      <c r="AZ162">
        <f t="shared" si="785"/>
        <v>-888</v>
      </c>
      <c r="BA162">
        <f t="shared" si="785"/>
        <v>-931</v>
      </c>
      <c r="BB162">
        <f t="shared" si="785"/>
        <v>-975</v>
      </c>
      <c r="BC162">
        <f t="shared" si="785"/>
        <v>-1020</v>
      </c>
      <c r="BD162">
        <f t="shared" si="785"/>
        <v>-1066</v>
      </c>
      <c r="BE162">
        <f t="shared" si="785"/>
        <v>-1113</v>
      </c>
      <c r="BF162">
        <f t="shared" si="785"/>
        <v>-1161</v>
      </c>
      <c r="BG162">
        <f t="shared" si="785"/>
        <v>-1210</v>
      </c>
      <c r="BH162">
        <f t="shared" si="785"/>
        <v>-1260</v>
      </c>
      <c r="BI162">
        <f t="shared" si="785"/>
        <v>-1311</v>
      </c>
      <c r="BJ162">
        <f t="shared" si="785"/>
        <v>-1363</v>
      </c>
      <c r="BK162">
        <f t="shared" si="785"/>
        <v>-1416</v>
      </c>
      <c r="BL162">
        <f t="shared" si="785"/>
        <v>-1470</v>
      </c>
      <c r="BM162">
        <f t="shared" si="785"/>
        <v>-1525</v>
      </c>
      <c r="BN162">
        <f t="shared" si="785"/>
        <v>-1581</v>
      </c>
      <c r="BO162">
        <f t="shared" si="785"/>
        <v>-1638</v>
      </c>
      <c r="BP162">
        <f t="shared" si="785"/>
        <v>-1696</v>
      </c>
      <c r="BQ162">
        <f t="shared" ref="BQ162:EB162" si="786">BP162+($A162-BP$6)</f>
        <v>-1755</v>
      </c>
      <c r="BR162">
        <f t="shared" si="786"/>
        <v>-1815</v>
      </c>
      <c r="BS162">
        <f t="shared" si="786"/>
        <v>-1876</v>
      </c>
      <c r="BT162">
        <f t="shared" si="786"/>
        <v>-1938</v>
      </c>
      <c r="BU162">
        <f t="shared" si="786"/>
        <v>-2001</v>
      </c>
      <c r="BV162">
        <f t="shared" si="786"/>
        <v>-2065</v>
      </c>
      <c r="BW162">
        <f t="shared" si="786"/>
        <v>-2130</v>
      </c>
      <c r="BX162">
        <f t="shared" si="786"/>
        <v>-2196</v>
      </c>
      <c r="BY162">
        <f t="shared" si="786"/>
        <v>-2263</v>
      </c>
      <c r="BZ162">
        <f t="shared" si="786"/>
        <v>-2331</v>
      </c>
      <c r="CA162">
        <f t="shared" si="786"/>
        <v>-2400</v>
      </c>
      <c r="CB162">
        <f t="shared" si="786"/>
        <v>-2470</v>
      </c>
      <c r="CC162">
        <f t="shared" si="786"/>
        <v>-2541</v>
      </c>
      <c r="CD162">
        <f t="shared" si="786"/>
        <v>-2613</v>
      </c>
      <c r="CE162">
        <f t="shared" si="786"/>
        <v>-2686</v>
      </c>
      <c r="CF162">
        <f t="shared" si="786"/>
        <v>-2760</v>
      </c>
      <c r="CG162">
        <f t="shared" si="786"/>
        <v>-2835</v>
      </c>
      <c r="CH162">
        <f t="shared" si="786"/>
        <v>-2911</v>
      </c>
      <c r="CI162">
        <f t="shared" si="786"/>
        <v>-2988</v>
      </c>
      <c r="CJ162">
        <f t="shared" si="786"/>
        <v>-3066</v>
      </c>
      <c r="CK162">
        <f t="shared" si="786"/>
        <v>-3145</v>
      </c>
      <c r="CL162">
        <f t="shared" si="786"/>
        <v>-3225</v>
      </c>
      <c r="CM162">
        <f t="shared" si="786"/>
        <v>-3306</v>
      </c>
      <c r="CN162">
        <f t="shared" si="786"/>
        <v>-3388</v>
      </c>
      <c r="CO162">
        <f t="shared" si="786"/>
        <v>-3471</v>
      </c>
      <c r="CP162">
        <f t="shared" si="786"/>
        <v>-3555</v>
      </c>
      <c r="CQ162">
        <f t="shared" si="786"/>
        <v>-3640</v>
      </c>
      <c r="CR162">
        <f t="shared" si="786"/>
        <v>-3726</v>
      </c>
      <c r="CS162">
        <f t="shared" si="786"/>
        <v>-3813</v>
      </c>
      <c r="CT162">
        <f t="shared" si="786"/>
        <v>-3901</v>
      </c>
      <c r="CU162">
        <f t="shared" si="786"/>
        <v>-3990</v>
      </c>
      <c r="CV162">
        <f t="shared" si="786"/>
        <v>-4080</v>
      </c>
      <c r="CW162">
        <f t="shared" si="786"/>
        <v>-4171</v>
      </c>
      <c r="CX162">
        <f t="shared" si="786"/>
        <v>-4263</v>
      </c>
      <c r="CY162">
        <f t="shared" si="786"/>
        <v>-4356</v>
      </c>
      <c r="CZ162">
        <f t="shared" si="786"/>
        <v>-4450</v>
      </c>
      <c r="DA162">
        <f t="shared" si="786"/>
        <v>-4545</v>
      </c>
      <c r="DB162">
        <f t="shared" si="786"/>
        <v>-4641</v>
      </c>
      <c r="DC162">
        <f t="shared" si="786"/>
        <v>-4738</v>
      </c>
      <c r="DD162">
        <f t="shared" si="786"/>
        <v>-4836</v>
      </c>
      <c r="DE162">
        <f t="shared" si="786"/>
        <v>-4935</v>
      </c>
      <c r="DF162">
        <f t="shared" si="786"/>
        <v>-5035</v>
      </c>
      <c r="DG162">
        <f t="shared" si="786"/>
        <v>-5136</v>
      </c>
      <c r="DH162">
        <f t="shared" si="786"/>
        <v>-5238</v>
      </c>
      <c r="DI162">
        <f t="shared" si="786"/>
        <v>-5341</v>
      </c>
      <c r="DJ162">
        <f t="shared" si="786"/>
        <v>-5445</v>
      </c>
      <c r="DK162">
        <f t="shared" si="786"/>
        <v>-5550</v>
      </c>
      <c r="DL162">
        <f t="shared" si="786"/>
        <v>-5656</v>
      </c>
      <c r="DM162">
        <f t="shared" si="786"/>
        <v>-5763</v>
      </c>
      <c r="DN162">
        <f t="shared" si="786"/>
        <v>-5871</v>
      </c>
      <c r="DO162">
        <f t="shared" si="786"/>
        <v>-5980</v>
      </c>
      <c r="DP162">
        <f t="shared" si="786"/>
        <v>-6090</v>
      </c>
      <c r="DQ162">
        <f t="shared" si="786"/>
        <v>-6201</v>
      </c>
      <c r="DR162">
        <f t="shared" si="786"/>
        <v>-6313</v>
      </c>
      <c r="DS162">
        <f t="shared" si="786"/>
        <v>-6426</v>
      </c>
      <c r="DT162">
        <f t="shared" si="786"/>
        <v>-6540</v>
      </c>
      <c r="DU162">
        <f t="shared" si="786"/>
        <v>-6655</v>
      </c>
      <c r="DV162">
        <f t="shared" si="786"/>
        <v>-6771</v>
      </c>
      <c r="DW162">
        <f t="shared" si="786"/>
        <v>-6888</v>
      </c>
      <c r="DX162">
        <f t="shared" si="786"/>
        <v>-7006</v>
      </c>
      <c r="DY162">
        <f t="shared" si="786"/>
        <v>-7125</v>
      </c>
      <c r="DZ162">
        <f t="shared" si="786"/>
        <v>-7245</v>
      </c>
      <c r="EA162">
        <f t="shared" si="786"/>
        <v>-7366</v>
      </c>
      <c r="EB162">
        <f t="shared" si="786"/>
        <v>-7488</v>
      </c>
      <c r="EC162">
        <f t="shared" ref="EC162:GN162" si="787">EB162+($A162-EB$6)</f>
        <v>-7611</v>
      </c>
      <c r="ED162">
        <f t="shared" si="787"/>
        <v>-7735</v>
      </c>
      <c r="EE162">
        <f t="shared" si="787"/>
        <v>-7860</v>
      </c>
      <c r="EF162">
        <f t="shared" si="787"/>
        <v>-7986</v>
      </c>
      <c r="EG162">
        <f t="shared" si="787"/>
        <v>-8113</v>
      </c>
      <c r="EH162">
        <f t="shared" si="787"/>
        <v>-8241</v>
      </c>
      <c r="EI162">
        <f t="shared" si="787"/>
        <v>-8370</v>
      </c>
      <c r="EJ162">
        <f t="shared" si="787"/>
        <v>-8500</v>
      </c>
      <c r="EK162">
        <f t="shared" si="787"/>
        <v>-8631</v>
      </c>
      <c r="EL162">
        <f t="shared" si="787"/>
        <v>-8763</v>
      </c>
      <c r="EM162">
        <f t="shared" si="787"/>
        <v>-8896</v>
      </c>
      <c r="EN162">
        <f t="shared" si="787"/>
        <v>-9030</v>
      </c>
      <c r="EO162">
        <f t="shared" si="787"/>
        <v>-9165</v>
      </c>
      <c r="EP162">
        <f t="shared" si="787"/>
        <v>-9301</v>
      </c>
      <c r="EQ162">
        <f t="shared" si="787"/>
        <v>-9438</v>
      </c>
      <c r="ER162">
        <f t="shared" si="787"/>
        <v>-9576</v>
      </c>
      <c r="ES162">
        <f t="shared" si="787"/>
        <v>-9715</v>
      </c>
      <c r="ET162">
        <f t="shared" si="787"/>
        <v>-9855</v>
      </c>
      <c r="EU162">
        <f t="shared" si="787"/>
        <v>-9996</v>
      </c>
      <c r="EV162">
        <f t="shared" si="787"/>
        <v>-10138</v>
      </c>
      <c r="EW162">
        <f t="shared" si="787"/>
        <v>-10281</v>
      </c>
      <c r="EX162">
        <f t="shared" si="787"/>
        <v>-10425</v>
      </c>
      <c r="EY162">
        <f t="shared" si="787"/>
        <v>-10570</v>
      </c>
      <c r="EZ162">
        <f t="shared" si="787"/>
        <v>-10716</v>
      </c>
      <c r="FA162">
        <f t="shared" si="787"/>
        <v>-10863</v>
      </c>
      <c r="FB162">
        <f t="shared" si="787"/>
        <v>-11011</v>
      </c>
      <c r="FC162">
        <f t="shared" si="787"/>
        <v>-11160</v>
      </c>
      <c r="FD162">
        <f t="shared" si="787"/>
        <v>-11310</v>
      </c>
      <c r="FE162">
        <f t="shared" si="787"/>
        <v>-11461</v>
      </c>
      <c r="FF162">
        <f t="shared" si="787"/>
        <v>-11613</v>
      </c>
      <c r="FG162">
        <f t="shared" si="787"/>
        <v>-11766</v>
      </c>
      <c r="FH162">
        <f t="shared" si="787"/>
        <v>-11920</v>
      </c>
      <c r="FI162">
        <f t="shared" si="787"/>
        <v>-12075</v>
      </c>
      <c r="FJ162">
        <f t="shared" si="787"/>
        <v>-12231</v>
      </c>
      <c r="FK162">
        <f t="shared" si="787"/>
        <v>-12388</v>
      </c>
      <c r="FL162">
        <f t="shared" si="787"/>
        <v>-12546</v>
      </c>
      <c r="FM162">
        <f t="shared" si="787"/>
        <v>-12705</v>
      </c>
      <c r="FN162">
        <f t="shared" si="787"/>
        <v>-12865</v>
      </c>
      <c r="FO162">
        <f t="shared" si="787"/>
        <v>-13026</v>
      </c>
      <c r="FP162">
        <f t="shared" si="787"/>
        <v>-13188</v>
      </c>
      <c r="FQ162">
        <f t="shared" si="787"/>
        <v>-13351</v>
      </c>
      <c r="FR162">
        <f t="shared" si="787"/>
        <v>-13515</v>
      </c>
      <c r="FS162">
        <f t="shared" si="787"/>
        <v>-13680</v>
      </c>
      <c r="FT162">
        <f t="shared" si="787"/>
        <v>-13846</v>
      </c>
      <c r="FU162">
        <f t="shared" si="787"/>
        <v>-14013</v>
      </c>
      <c r="FV162">
        <f t="shared" si="787"/>
        <v>-14181</v>
      </c>
      <c r="FW162">
        <f t="shared" si="787"/>
        <v>-14350</v>
      </c>
      <c r="FX162">
        <f t="shared" si="787"/>
        <v>-14520</v>
      </c>
      <c r="FY162">
        <f t="shared" si="787"/>
        <v>-14691</v>
      </c>
      <c r="FZ162">
        <f t="shared" si="787"/>
        <v>-14863</v>
      </c>
      <c r="GA162">
        <f t="shared" si="787"/>
        <v>-15036</v>
      </c>
      <c r="GB162">
        <f t="shared" si="787"/>
        <v>-15210</v>
      </c>
      <c r="GC162">
        <f t="shared" si="787"/>
        <v>-15385</v>
      </c>
      <c r="GD162">
        <f t="shared" si="787"/>
        <v>-15561</v>
      </c>
      <c r="GE162">
        <f t="shared" si="787"/>
        <v>-15738</v>
      </c>
      <c r="GF162">
        <f t="shared" si="787"/>
        <v>-15916</v>
      </c>
      <c r="GG162">
        <f t="shared" si="787"/>
        <v>-16095</v>
      </c>
      <c r="GH162">
        <f t="shared" si="787"/>
        <v>-16275</v>
      </c>
      <c r="GI162">
        <f t="shared" si="787"/>
        <v>-16456</v>
      </c>
      <c r="GJ162">
        <f t="shared" si="787"/>
        <v>-16638</v>
      </c>
      <c r="GK162">
        <f t="shared" si="787"/>
        <v>-16821</v>
      </c>
      <c r="GL162">
        <f t="shared" si="787"/>
        <v>-17005</v>
      </c>
      <c r="GM162">
        <f t="shared" si="787"/>
        <v>-17190</v>
      </c>
      <c r="GN162">
        <f t="shared" si="787"/>
        <v>-17376</v>
      </c>
      <c r="GO162">
        <f t="shared" ref="GO162:IZ162" si="788">GN162+($A162-GN$6)</f>
        <v>-17563</v>
      </c>
      <c r="GP162">
        <f t="shared" si="788"/>
        <v>-17751</v>
      </c>
      <c r="GQ162">
        <f t="shared" si="788"/>
        <v>-17940</v>
      </c>
      <c r="GR162">
        <f t="shared" si="788"/>
        <v>-18130</v>
      </c>
      <c r="GS162">
        <f t="shared" si="788"/>
        <v>-18321</v>
      </c>
      <c r="GT162">
        <f t="shared" si="788"/>
        <v>-18513</v>
      </c>
      <c r="GU162">
        <f t="shared" si="788"/>
        <v>-18706</v>
      </c>
      <c r="GV162">
        <f t="shared" si="788"/>
        <v>-18900</v>
      </c>
      <c r="GW162">
        <f t="shared" si="788"/>
        <v>-19095</v>
      </c>
      <c r="GX162">
        <f t="shared" si="788"/>
        <v>-19291</v>
      </c>
      <c r="GY162">
        <f t="shared" si="788"/>
        <v>-19488</v>
      </c>
      <c r="GZ162">
        <f t="shared" si="788"/>
        <v>-19686</v>
      </c>
      <c r="HA162">
        <f t="shared" si="788"/>
        <v>-19885</v>
      </c>
      <c r="HB162">
        <f t="shared" si="788"/>
        <v>-20085</v>
      </c>
      <c r="HC162">
        <f t="shared" si="788"/>
        <v>-20286</v>
      </c>
      <c r="HD162">
        <f t="shared" si="788"/>
        <v>-20488</v>
      </c>
      <c r="HE162">
        <f t="shared" si="788"/>
        <v>-20691</v>
      </c>
      <c r="HF162">
        <f t="shared" si="788"/>
        <v>-20895</v>
      </c>
      <c r="HG162">
        <f t="shared" si="788"/>
        <v>-21100</v>
      </c>
      <c r="HH162">
        <f t="shared" si="788"/>
        <v>-21306</v>
      </c>
      <c r="HI162">
        <f t="shared" si="788"/>
        <v>-21513</v>
      </c>
      <c r="HJ162">
        <f t="shared" si="788"/>
        <v>-21721</v>
      </c>
      <c r="HK162">
        <f t="shared" si="788"/>
        <v>-21930</v>
      </c>
      <c r="HL162">
        <f t="shared" si="788"/>
        <v>-22140</v>
      </c>
      <c r="HM162">
        <f t="shared" si="788"/>
        <v>-22351</v>
      </c>
      <c r="HN162">
        <f t="shared" si="788"/>
        <v>-22563</v>
      </c>
      <c r="HO162">
        <f t="shared" si="788"/>
        <v>-22776</v>
      </c>
      <c r="HP162">
        <f t="shared" si="788"/>
        <v>-22990</v>
      </c>
      <c r="HQ162">
        <f t="shared" si="788"/>
        <v>-23205</v>
      </c>
      <c r="HR162">
        <f t="shared" si="788"/>
        <v>-23421</v>
      </c>
      <c r="HS162">
        <f t="shared" si="788"/>
        <v>-23638</v>
      </c>
      <c r="HT162">
        <f t="shared" si="788"/>
        <v>-23856</v>
      </c>
      <c r="HU162">
        <f t="shared" si="788"/>
        <v>-24075</v>
      </c>
      <c r="HV162">
        <f t="shared" si="788"/>
        <v>-24295</v>
      </c>
      <c r="HW162">
        <f t="shared" si="788"/>
        <v>-24516</v>
      </c>
      <c r="HX162">
        <f t="shared" si="788"/>
        <v>-24738</v>
      </c>
      <c r="HY162">
        <f t="shared" si="788"/>
        <v>-24961</v>
      </c>
      <c r="HZ162">
        <f t="shared" si="788"/>
        <v>-25185</v>
      </c>
      <c r="IA162">
        <f t="shared" si="788"/>
        <v>-25410</v>
      </c>
      <c r="IB162">
        <f t="shared" si="788"/>
        <v>-25636</v>
      </c>
      <c r="IC162">
        <f t="shared" si="788"/>
        <v>-25863</v>
      </c>
      <c r="ID162">
        <f t="shared" si="788"/>
        <v>-26091</v>
      </c>
      <c r="IE162">
        <f t="shared" si="788"/>
        <v>-26320</v>
      </c>
      <c r="IF162">
        <f t="shared" si="788"/>
        <v>-26550</v>
      </c>
      <c r="IG162">
        <f t="shared" si="788"/>
        <v>-26781</v>
      </c>
      <c r="IH162">
        <f t="shared" si="788"/>
        <v>-27013</v>
      </c>
      <c r="II162">
        <f t="shared" si="788"/>
        <v>-27246</v>
      </c>
      <c r="IJ162">
        <f t="shared" si="788"/>
        <v>-27480</v>
      </c>
      <c r="IK162">
        <f t="shared" si="788"/>
        <v>-27715</v>
      </c>
      <c r="IL162">
        <f t="shared" si="788"/>
        <v>-27951</v>
      </c>
      <c r="IM162">
        <f t="shared" si="788"/>
        <v>-28188</v>
      </c>
      <c r="IN162">
        <f t="shared" si="788"/>
        <v>-28426</v>
      </c>
      <c r="IO162">
        <f t="shared" si="788"/>
        <v>-28665</v>
      </c>
      <c r="IP162">
        <f t="shared" si="788"/>
        <v>-28905</v>
      </c>
      <c r="IQ162">
        <f t="shared" si="788"/>
        <v>-29146</v>
      </c>
      <c r="IR162">
        <f t="shared" si="788"/>
        <v>-29388</v>
      </c>
      <c r="IS162">
        <f t="shared" si="788"/>
        <v>-29631</v>
      </c>
      <c r="IT162">
        <f t="shared" si="788"/>
        <v>-29875</v>
      </c>
      <c r="IU162">
        <f t="shared" si="788"/>
        <v>-30120</v>
      </c>
      <c r="IV162">
        <f t="shared" si="788"/>
        <v>-30366</v>
      </c>
      <c r="IW162">
        <f t="shared" si="788"/>
        <v>-30613</v>
      </c>
      <c r="IX162">
        <f t="shared" si="788"/>
        <v>-30861</v>
      </c>
      <c r="IY162">
        <f t="shared" si="788"/>
        <v>-31110</v>
      </c>
      <c r="IZ162">
        <f t="shared" si="788"/>
        <v>-31360</v>
      </c>
      <c r="JA162">
        <f t="shared" ref="JA162:KW162" si="789">IZ162+($A162-IZ$6)</f>
        <v>-31611</v>
      </c>
      <c r="JB162">
        <f t="shared" si="789"/>
        <v>-31863</v>
      </c>
      <c r="JC162">
        <f t="shared" si="789"/>
        <v>-32116</v>
      </c>
      <c r="JD162">
        <f t="shared" si="789"/>
        <v>-32370</v>
      </c>
      <c r="JE162">
        <f t="shared" si="789"/>
        <v>-32625</v>
      </c>
      <c r="JF162">
        <f t="shared" si="789"/>
        <v>-32881</v>
      </c>
      <c r="JG162">
        <f t="shared" si="789"/>
        <v>-33138</v>
      </c>
      <c r="JH162">
        <f t="shared" si="789"/>
        <v>-33396</v>
      </c>
      <c r="JI162">
        <f t="shared" si="789"/>
        <v>-33655</v>
      </c>
      <c r="JJ162">
        <f t="shared" si="789"/>
        <v>-33915</v>
      </c>
      <c r="JK162">
        <f t="shared" si="789"/>
        <v>-34176</v>
      </c>
      <c r="JL162">
        <f t="shared" si="789"/>
        <v>-34438</v>
      </c>
      <c r="JM162">
        <f t="shared" si="789"/>
        <v>-34701</v>
      </c>
      <c r="JN162">
        <f t="shared" si="789"/>
        <v>-34965</v>
      </c>
      <c r="JO162">
        <f t="shared" si="789"/>
        <v>-35230</v>
      </c>
      <c r="JP162">
        <f t="shared" si="789"/>
        <v>-35496</v>
      </c>
      <c r="JQ162">
        <f t="shared" si="789"/>
        <v>-35763</v>
      </c>
      <c r="JR162">
        <f t="shared" si="789"/>
        <v>-36031</v>
      </c>
      <c r="JS162">
        <f t="shared" si="789"/>
        <v>-36300</v>
      </c>
      <c r="JT162">
        <f t="shared" si="789"/>
        <v>-36570</v>
      </c>
      <c r="JU162">
        <f t="shared" si="789"/>
        <v>-36841</v>
      </c>
      <c r="JV162">
        <f t="shared" si="789"/>
        <v>-37113</v>
      </c>
      <c r="JW162">
        <f t="shared" si="789"/>
        <v>-37386</v>
      </c>
      <c r="JX162">
        <f t="shared" si="789"/>
        <v>-37660</v>
      </c>
      <c r="JY162">
        <f t="shared" si="789"/>
        <v>-37935</v>
      </c>
      <c r="JZ162">
        <f t="shared" si="789"/>
        <v>-38211</v>
      </c>
      <c r="KA162">
        <f t="shared" si="789"/>
        <v>-38488</v>
      </c>
      <c r="KB162">
        <f t="shared" si="789"/>
        <v>-38766</v>
      </c>
      <c r="KC162">
        <f t="shared" si="789"/>
        <v>-39045</v>
      </c>
      <c r="KD162">
        <f t="shared" si="789"/>
        <v>-39325</v>
      </c>
      <c r="KE162">
        <f t="shared" si="789"/>
        <v>-39606</v>
      </c>
      <c r="KF162">
        <f t="shared" si="789"/>
        <v>-39888</v>
      </c>
      <c r="KG162">
        <f t="shared" si="789"/>
        <v>-40171</v>
      </c>
      <c r="KH162">
        <f t="shared" si="789"/>
        <v>-40455</v>
      </c>
      <c r="KI162">
        <f t="shared" si="789"/>
        <v>-40740</v>
      </c>
      <c r="KJ162">
        <f t="shared" si="789"/>
        <v>-41026</v>
      </c>
      <c r="KK162">
        <f t="shared" si="789"/>
        <v>-41313</v>
      </c>
      <c r="KL162">
        <f t="shared" si="789"/>
        <v>-41601</v>
      </c>
      <c r="KM162">
        <f t="shared" si="789"/>
        <v>-41890</v>
      </c>
      <c r="KN162">
        <f t="shared" si="789"/>
        <v>-42180</v>
      </c>
      <c r="KO162">
        <f t="shared" si="789"/>
        <v>-42471</v>
      </c>
      <c r="KP162">
        <f t="shared" si="789"/>
        <v>-42763</v>
      </c>
      <c r="KQ162">
        <f t="shared" si="789"/>
        <v>-43056</v>
      </c>
      <c r="KR162">
        <f t="shared" si="789"/>
        <v>-43350</v>
      </c>
      <c r="KS162">
        <f t="shared" si="789"/>
        <v>-43645</v>
      </c>
      <c r="KT162">
        <f t="shared" si="789"/>
        <v>-43941</v>
      </c>
      <c r="KU162">
        <f t="shared" si="789"/>
        <v>-44238</v>
      </c>
      <c r="KV162">
        <f t="shared" si="789"/>
        <v>-44536</v>
      </c>
      <c r="KW162">
        <f t="shared" si="789"/>
        <v>-44835</v>
      </c>
    </row>
    <row r="163" spans="1:309" x14ac:dyDescent="0.25">
      <c r="A163">
        <v>6</v>
      </c>
      <c r="D163">
        <f t="shared" si="769"/>
        <v>0</v>
      </c>
      <c r="E163">
        <f t="shared" ref="E163:BP163" si="790">D163+($A163-D$6)</f>
        <v>6</v>
      </c>
      <c r="F163">
        <f t="shared" si="790"/>
        <v>11</v>
      </c>
      <c r="G163">
        <f t="shared" si="790"/>
        <v>15</v>
      </c>
      <c r="H163">
        <f t="shared" si="790"/>
        <v>18</v>
      </c>
      <c r="I163">
        <f t="shared" si="790"/>
        <v>20</v>
      </c>
      <c r="J163">
        <f t="shared" si="790"/>
        <v>21</v>
      </c>
      <c r="K163">
        <f t="shared" si="790"/>
        <v>21</v>
      </c>
      <c r="L163">
        <f t="shared" si="790"/>
        <v>20</v>
      </c>
      <c r="M163">
        <f t="shared" si="790"/>
        <v>18</v>
      </c>
      <c r="N163">
        <f t="shared" si="790"/>
        <v>15</v>
      </c>
      <c r="O163">
        <f t="shared" si="790"/>
        <v>11</v>
      </c>
      <c r="P163">
        <f t="shared" si="790"/>
        <v>6</v>
      </c>
      <c r="Q163">
        <f t="shared" si="790"/>
        <v>0</v>
      </c>
      <c r="R163">
        <f t="shared" si="790"/>
        <v>-7</v>
      </c>
      <c r="S163">
        <f t="shared" si="790"/>
        <v>-15</v>
      </c>
      <c r="T163">
        <f t="shared" si="790"/>
        <v>-24</v>
      </c>
      <c r="U163">
        <f t="shared" si="790"/>
        <v>-34</v>
      </c>
      <c r="V163">
        <f t="shared" si="790"/>
        <v>-45</v>
      </c>
      <c r="W163">
        <f t="shared" si="790"/>
        <v>-57</v>
      </c>
      <c r="X163">
        <f t="shared" si="790"/>
        <v>-70</v>
      </c>
      <c r="Y163">
        <f t="shared" si="790"/>
        <v>-84</v>
      </c>
      <c r="Z163">
        <f t="shared" si="790"/>
        <v>-99</v>
      </c>
      <c r="AA163">
        <f t="shared" si="790"/>
        <v>-115</v>
      </c>
      <c r="AB163">
        <f t="shared" si="790"/>
        <v>-132</v>
      </c>
      <c r="AC163">
        <f t="shared" si="790"/>
        <v>-150</v>
      </c>
      <c r="AD163">
        <f t="shared" si="790"/>
        <v>-169</v>
      </c>
      <c r="AE163">
        <f t="shared" si="790"/>
        <v>-189</v>
      </c>
      <c r="AF163">
        <f t="shared" si="790"/>
        <v>-210</v>
      </c>
      <c r="AG163">
        <f t="shared" si="790"/>
        <v>-232</v>
      </c>
      <c r="AH163">
        <f t="shared" si="790"/>
        <v>-255</v>
      </c>
      <c r="AI163">
        <f t="shared" si="790"/>
        <v>-279</v>
      </c>
      <c r="AJ163">
        <f t="shared" si="790"/>
        <v>-304</v>
      </c>
      <c r="AK163">
        <f t="shared" si="790"/>
        <v>-330</v>
      </c>
      <c r="AL163">
        <f t="shared" si="790"/>
        <v>-357</v>
      </c>
      <c r="AM163">
        <f t="shared" si="790"/>
        <v>-385</v>
      </c>
      <c r="AN163">
        <f t="shared" si="790"/>
        <v>-414</v>
      </c>
      <c r="AO163">
        <f t="shared" si="790"/>
        <v>-444</v>
      </c>
      <c r="AP163">
        <f t="shared" si="790"/>
        <v>-475</v>
      </c>
      <c r="AQ163">
        <f t="shared" si="790"/>
        <v>-507</v>
      </c>
      <c r="AR163">
        <f t="shared" si="790"/>
        <v>-540</v>
      </c>
      <c r="AS163">
        <f t="shared" si="790"/>
        <v>-574</v>
      </c>
      <c r="AT163">
        <f t="shared" si="790"/>
        <v>-609</v>
      </c>
      <c r="AU163">
        <f t="shared" si="790"/>
        <v>-645</v>
      </c>
      <c r="AV163">
        <f t="shared" si="790"/>
        <v>-682</v>
      </c>
      <c r="AW163">
        <f t="shared" si="790"/>
        <v>-720</v>
      </c>
      <c r="AX163">
        <f t="shared" si="790"/>
        <v>-759</v>
      </c>
      <c r="AY163">
        <f t="shared" si="790"/>
        <v>-799</v>
      </c>
      <c r="AZ163">
        <f t="shared" si="790"/>
        <v>-840</v>
      </c>
      <c r="BA163">
        <f t="shared" si="790"/>
        <v>-882</v>
      </c>
      <c r="BB163">
        <f t="shared" si="790"/>
        <v>-925</v>
      </c>
      <c r="BC163">
        <f t="shared" si="790"/>
        <v>-969</v>
      </c>
      <c r="BD163">
        <f t="shared" si="790"/>
        <v>-1014</v>
      </c>
      <c r="BE163">
        <f t="shared" si="790"/>
        <v>-1060</v>
      </c>
      <c r="BF163">
        <f t="shared" si="790"/>
        <v>-1107</v>
      </c>
      <c r="BG163">
        <f t="shared" si="790"/>
        <v>-1155</v>
      </c>
      <c r="BH163">
        <f t="shared" si="790"/>
        <v>-1204</v>
      </c>
      <c r="BI163">
        <f t="shared" si="790"/>
        <v>-1254</v>
      </c>
      <c r="BJ163">
        <f t="shared" si="790"/>
        <v>-1305</v>
      </c>
      <c r="BK163">
        <f t="shared" si="790"/>
        <v>-1357</v>
      </c>
      <c r="BL163">
        <f t="shared" si="790"/>
        <v>-1410</v>
      </c>
      <c r="BM163">
        <f t="shared" si="790"/>
        <v>-1464</v>
      </c>
      <c r="BN163">
        <f t="shared" si="790"/>
        <v>-1519</v>
      </c>
      <c r="BO163">
        <f t="shared" si="790"/>
        <v>-1575</v>
      </c>
      <c r="BP163">
        <f t="shared" si="790"/>
        <v>-1632</v>
      </c>
      <c r="BQ163">
        <f t="shared" ref="BQ163:EB163" si="791">BP163+($A163-BP$6)</f>
        <v>-1690</v>
      </c>
      <c r="BR163">
        <f t="shared" si="791"/>
        <v>-1749</v>
      </c>
      <c r="BS163">
        <f t="shared" si="791"/>
        <v>-1809</v>
      </c>
      <c r="BT163">
        <f t="shared" si="791"/>
        <v>-1870</v>
      </c>
      <c r="BU163">
        <f t="shared" si="791"/>
        <v>-1932</v>
      </c>
      <c r="BV163">
        <f t="shared" si="791"/>
        <v>-1995</v>
      </c>
      <c r="BW163">
        <f t="shared" si="791"/>
        <v>-2059</v>
      </c>
      <c r="BX163">
        <f t="shared" si="791"/>
        <v>-2124</v>
      </c>
      <c r="BY163">
        <f t="shared" si="791"/>
        <v>-2190</v>
      </c>
      <c r="BZ163">
        <f t="shared" si="791"/>
        <v>-2257</v>
      </c>
      <c r="CA163">
        <f t="shared" si="791"/>
        <v>-2325</v>
      </c>
      <c r="CB163">
        <f t="shared" si="791"/>
        <v>-2394</v>
      </c>
      <c r="CC163">
        <f t="shared" si="791"/>
        <v>-2464</v>
      </c>
      <c r="CD163">
        <f t="shared" si="791"/>
        <v>-2535</v>
      </c>
      <c r="CE163">
        <f t="shared" si="791"/>
        <v>-2607</v>
      </c>
      <c r="CF163">
        <f t="shared" si="791"/>
        <v>-2680</v>
      </c>
      <c r="CG163">
        <f t="shared" si="791"/>
        <v>-2754</v>
      </c>
      <c r="CH163">
        <f t="shared" si="791"/>
        <v>-2829</v>
      </c>
      <c r="CI163">
        <f t="shared" si="791"/>
        <v>-2905</v>
      </c>
      <c r="CJ163">
        <f t="shared" si="791"/>
        <v>-2982</v>
      </c>
      <c r="CK163">
        <f t="shared" si="791"/>
        <v>-3060</v>
      </c>
      <c r="CL163">
        <f t="shared" si="791"/>
        <v>-3139</v>
      </c>
      <c r="CM163">
        <f t="shared" si="791"/>
        <v>-3219</v>
      </c>
      <c r="CN163">
        <f t="shared" si="791"/>
        <v>-3300</v>
      </c>
      <c r="CO163">
        <f t="shared" si="791"/>
        <v>-3382</v>
      </c>
      <c r="CP163">
        <f t="shared" si="791"/>
        <v>-3465</v>
      </c>
      <c r="CQ163">
        <f t="shared" si="791"/>
        <v>-3549</v>
      </c>
      <c r="CR163">
        <f t="shared" si="791"/>
        <v>-3634</v>
      </c>
      <c r="CS163">
        <f t="shared" si="791"/>
        <v>-3720</v>
      </c>
      <c r="CT163">
        <f t="shared" si="791"/>
        <v>-3807</v>
      </c>
      <c r="CU163">
        <f t="shared" si="791"/>
        <v>-3895</v>
      </c>
      <c r="CV163">
        <f t="shared" si="791"/>
        <v>-3984</v>
      </c>
      <c r="CW163">
        <f t="shared" si="791"/>
        <v>-4074</v>
      </c>
      <c r="CX163">
        <f t="shared" si="791"/>
        <v>-4165</v>
      </c>
      <c r="CY163">
        <f t="shared" si="791"/>
        <v>-4257</v>
      </c>
      <c r="CZ163">
        <f t="shared" si="791"/>
        <v>-4350</v>
      </c>
      <c r="DA163">
        <f t="shared" si="791"/>
        <v>-4444</v>
      </c>
      <c r="DB163">
        <f t="shared" si="791"/>
        <v>-4539</v>
      </c>
      <c r="DC163">
        <f t="shared" si="791"/>
        <v>-4635</v>
      </c>
      <c r="DD163">
        <f t="shared" si="791"/>
        <v>-4732</v>
      </c>
      <c r="DE163">
        <f t="shared" si="791"/>
        <v>-4830</v>
      </c>
      <c r="DF163">
        <f t="shared" si="791"/>
        <v>-4929</v>
      </c>
      <c r="DG163">
        <f t="shared" si="791"/>
        <v>-5029</v>
      </c>
      <c r="DH163">
        <f t="shared" si="791"/>
        <v>-5130</v>
      </c>
      <c r="DI163">
        <f t="shared" si="791"/>
        <v>-5232</v>
      </c>
      <c r="DJ163">
        <f t="shared" si="791"/>
        <v>-5335</v>
      </c>
      <c r="DK163">
        <f t="shared" si="791"/>
        <v>-5439</v>
      </c>
      <c r="DL163">
        <f t="shared" si="791"/>
        <v>-5544</v>
      </c>
      <c r="DM163">
        <f t="shared" si="791"/>
        <v>-5650</v>
      </c>
      <c r="DN163">
        <f t="shared" si="791"/>
        <v>-5757</v>
      </c>
      <c r="DO163">
        <f t="shared" si="791"/>
        <v>-5865</v>
      </c>
      <c r="DP163">
        <f t="shared" si="791"/>
        <v>-5974</v>
      </c>
      <c r="DQ163">
        <f t="shared" si="791"/>
        <v>-6084</v>
      </c>
      <c r="DR163">
        <f t="shared" si="791"/>
        <v>-6195</v>
      </c>
      <c r="DS163">
        <f t="shared" si="791"/>
        <v>-6307</v>
      </c>
      <c r="DT163">
        <f t="shared" si="791"/>
        <v>-6420</v>
      </c>
      <c r="DU163">
        <f t="shared" si="791"/>
        <v>-6534</v>
      </c>
      <c r="DV163">
        <f t="shared" si="791"/>
        <v>-6649</v>
      </c>
      <c r="DW163">
        <f t="shared" si="791"/>
        <v>-6765</v>
      </c>
      <c r="DX163">
        <f t="shared" si="791"/>
        <v>-6882</v>
      </c>
      <c r="DY163">
        <f t="shared" si="791"/>
        <v>-7000</v>
      </c>
      <c r="DZ163">
        <f t="shared" si="791"/>
        <v>-7119</v>
      </c>
      <c r="EA163">
        <f t="shared" si="791"/>
        <v>-7239</v>
      </c>
      <c r="EB163">
        <f t="shared" si="791"/>
        <v>-7360</v>
      </c>
      <c r="EC163">
        <f t="shared" ref="EC163:GN163" si="792">EB163+($A163-EB$6)</f>
        <v>-7482</v>
      </c>
      <c r="ED163">
        <f t="shared" si="792"/>
        <v>-7605</v>
      </c>
      <c r="EE163">
        <f t="shared" si="792"/>
        <v>-7729</v>
      </c>
      <c r="EF163">
        <f t="shared" si="792"/>
        <v>-7854</v>
      </c>
      <c r="EG163">
        <f t="shared" si="792"/>
        <v>-7980</v>
      </c>
      <c r="EH163">
        <f t="shared" si="792"/>
        <v>-8107</v>
      </c>
      <c r="EI163">
        <f t="shared" si="792"/>
        <v>-8235</v>
      </c>
      <c r="EJ163">
        <f t="shared" si="792"/>
        <v>-8364</v>
      </c>
      <c r="EK163">
        <f t="shared" si="792"/>
        <v>-8494</v>
      </c>
      <c r="EL163">
        <f t="shared" si="792"/>
        <v>-8625</v>
      </c>
      <c r="EM163">
        <f t="shared" si="792"/>
        <v>-8757</v>
      </c>
      <c r="EN163">
        <f t="shared" si="792"/>
        <v>-8890</v>
      </c>
      <c r="EO163">
        <f t="shared" si="792"/>
        <v>-9024</v>
      </c>
      <c r="EP163">
        <f t="shared" si="792"/>
        <v>-9159</v>
      </c>
      <c r="EQ163">
        <f t="shared" si="792"/>
        <v>-9295</v>
      </c>
      <c r="ER163">
        <f t="shared" si="792"/>
        <v>-9432</v>
      </c>
      <c r="ES163">
        <f t="shared" si="792"/>
        <v>-9570</v>
      </c>
      <c r="ET163">
        <f t="shared" si="792"/>
        <v>-9709</v>
      </c>
      <c r="EU163">
        <f t="shared" si="792"/>
        <v>-9849</v>
      </c>
      <c r="EV163">
        <f t="shared" si="792"/>
        <v>-9990</v>
      </c>
      <c r="EW163">
        <f t="shared" si="792"/>
        <v>-10132</v>
      </c>
      <c r="EX163">
        <f t="shared" si="792"/>
        <v>-10275</v>
      </c>
      <c r="EY163">
        <f t="shared" si="792"/>
        <v>-10419</v>
      </c>
      <c r="EZ163">
        <f t="shared" si="792"/>
        <v>-10564</v>
      </c>
      <c r="FA163">
        <f t="shared" si="792"/>
        <v>-10710</v>
      </c>
      <c r="FB163">
        <f t="shared" si="792"/>
        <v>-10857</v>
      </c>
      <c r="FC163">
        <f t="shared" si="792"/>
        <v>-11005</v>
      </c>
      <c r="FD163">
        <f t="shared" si="792"/>
        <v>-11154</v>
      </c>
      <c r="FE163">
        <f t="shared" si="792"/>
        <v>-11304</v>
      </c>
      <c r="FF163">
        <f t="shared" si="792"/>
        <v>-11455</v>
      </c>
      <c r="FG163">
        <f t="shared" si="792"/>
        <v>-11607</v>
      </c>
      <c r="FH163">
        <f t="shared" si="792"/>
        <v>-11760</v>
      </c>
      <c r="FI163">
        <f t="shared" si="792"/>
        <v>-11914</v>
      </c>
      <c r="FJ163">
        <f t="shared" si="792"/>
        <v>-12069</v>
      </c>
      <c r="FK163">
        <f t="shared" si="792"/>
        <v>-12225</v>
      </c>
      <c r="FL163">
        <f t="shared" si="792"/>
        <v>-12382</v>
      </c>
      <c r="FM163">
        <f t="shared" si="792"/>
        <v>-12540</v>
      </c>
      <c r="FN163">
        <f t="shared" si="792"/>
        <v>-12699</v>
      </c>
      <c r="FO163">
        <f t="shared" si="792"/>
        <v>-12859</v>
      </c>
      <c r="FP163">
        <f t="shared" si="792"/>
        <v>-13020</v>
      </c>
      <c r="FQ163">
        <f t="shared" si="792"/>
        <v>-13182</v>
      </c>
      <c r="FR163">
        <f t="shared" si="792"/>
        <v>-13345</v>
      </c>
      <c r="FS163">
        <f t="shared" si="792"/>
        <v>-13509</v>
      </c>
      <c r="FT163">
        <f t="shared" si="792"/>
        <v>-13674</v>
      </c>
      <c r="FU163">
        <f t="shared" si="792"/>
        <v>-13840</v>
      </c>
      <c r="FV163">
        <f t="shared" si="792"/>
        <v>-14007</v>
      </c>
      <c r="FW163">
        <f t="shared" si="792"/>
        <v>-14175</v>
      </c>
      <c r="FX163">
        <f t="shared" si="792"/>
        <v>-14344</v>
      </c>
      <c r="FY163">
        <f t="shared" si="792"/>
        <v>-14514</v>
      </c>
      <c r="FZ163">
        <f t="shared" si="792"/>
        <v>-14685</v>
      </c>
      <c r="GA163">
        <f t="shared" si="792"/>
        <v>-14857</v>
      </c>
      <c r="GB163">
        <f t="shared" si="792"/>
        <v>-15030</v>
      </c>
      <c r="GC163">
        <f t="shared" si="792"/>
        <v>-15204</v>
      </c>
      <c r="GD163">
        <f t="shared" si="792"/>
        <v>-15379</v>
      </c>
      <c r="GE163">
        <f t="shared" si="792"/>
        <v>-15555</v>
      </c>
      <c r="GF163">
        <f t="shared" si="792"/>
        <v>-15732</v>
      </c>
      <c r="GG163">
        <f t="shared" si="792"/>
        <v>-15910</v>
      </c>
      <c r="GH163">
        <f t="shared" si="792"/>
        <v>-16089</v>
      </c>
      <c r="GI163">
        <f t="shared" si="792"/>
        <v>-16269</v>
      </c>
      <c r="GJ163">
        <f t="shared" si="792"/>
        <v>-16450</v>
      </c>
      <c r="GK163">
        <f t="shared" si="792"/>
        <v>-16632</v>
      </c>
      <c r="GL163">
        <f t="shared" si="792"/>
        <v>-16815</v>
      </c>
      <c r="GM163">
        <f t="shared" si="792"/>
        <v>-16999</v>
      </c>
      <c r="GN163">
        <f t="shared" si="792"/>
        <v>-17184</v>
      </c>
      <c r="GO163">
        <f t="shared" ref="GO163:IZ163" si="793">GN163+($A163-GN$6)</f>
        <v>-17370</v>
      </c>
      <c r="GP163">
        <f t="shared" si="793"/>
        <v>-17557</v>
      </c>
      <c r="GQ163">
        <f t="shared" si="793"/>
        <v>-17745</v>
      </c>
      <c r="GR163">
        <f t="shared" si="793"/>
        <v>-17934</v>
      </c>
      <c r="GS163">
        <f t="shared" si="793"/>
        <v>-18124</v>
      </c>
      <c r="GT163">
        <f t="shared" si="793"/>
        <v>-18315</v>
      </c>
      <c r="GU163">
        <f t="shared" si="793"/>
        <v>-18507</v>
      </c>
      <c r="GV163">
        <f t="shared" si="793"/>
        <v>-18700</v>
      </c>
      <c r="GW163">
        <f t="shared" si="793"/>
        <v>-18894</v>
      </c>
      <c r="GX163">
        <f t="shared" si="793"/>
        <v>-19089</v>
      </c>
      <c r="GY163">
        <f t="shared" si="793"/>
        <v>-19285</v>
      </c>
      <c r="GZ163">
        <f t="shared" si="793"/>
        <v>-19482</v>
      </c>
      <c r="HA163">
        <f t="shared" si="793"/>
        <v>-19680</v>
      </c>
      <c r="HB163">
        <f t="shared" si="793"/>
        <v>-19879</v>
      </c>
      <c r="HC163">
        <f t="shared" si="793"/>
        <v>-20079</v>
      </c>
      <c r="HD163">
        <f t="shared" si="793"/>
        <v>-20280</v>
      </c>
      <c r="HE163">
        <f t="shared" si="793"/>
        <v>-20482</v>
      </c>
      <c r="HF163">
        <f t="shared" si="793"/>
        <v>-20685</v>
      </c>
      <c r="HG163">
        <f t="shared" si="793"/>
        <v>-20889</v>
      </c>
      <c r="HH163">
        <f t="shared" si="793"/>
        <v>-21094</v>
      </c>
      <c r="HI163">
        <f t="shared" si="793"/>
        <v>-21300</v>
      </c>
      <c r="HJ163">
        <f t="shared" si="793"/>
        <v>-21507</v>
      </c>
      <c r="HK163">
        <f t="shared" si="793"/>
        <v>-21715</v>
      </c>
      <c r="HL163">
        <f t="shared" si="793"/>
        <v>-21924</v>
      </c>
      <c r="HM163">
        <f t="shared" si="793"/>
        <v>-22134</v>
      </c>
      <c r="HN163">
        <f t="shared" si="793"/>
        <v>-22345</v>
      </c>
      <c r="HO163">
        <f t="shared" si="793"/>
        <v>-22557</v>
      </c>
      <c r="HP163">
        <f t="shared" si="793"/>
        <v>-22770</v>
      </c>
      <c r="HQ163">
        <f t="shared" si="793"/>
        <v>-22984</v>
      </c>
      <c r="HR163">
        <f t="shared" si="793"/>
        <v>-23199</v>
      </c>
      <c r="HS163">
        <f t="shared" si="793"/>
        <v>-23415</v>
      </c>
      <c r="HT163">
        <f t="shared" si="793"/>
        <v>-23632</v>
      </c>
      <c r="HU163">
        <f t="shared" si="793"/>
        <v>-23850</v>
      </c>
      <c r="HV163">
        <f t="shared" si="793"/>
        <v>-24069</v>
      </c>
      <c r="HW163">
        <f t="shared" si="793"/>
        <v>-24289</v>
      </c>
      <c r="HX163">
        <f t="shared" si="793"/>
        <v>-24510</v>
      </c>
      <c r="HY163">
        <f t="shared" si="793"/>
        <v>-24732</v>
      </c>
      <c r="HZ163">
        <f t="shared" si="793"/>
        <v>-24955</v>
      </c>
      <c r="IA163">
        <f t="shared" si="793"/>
        <v>-25179</v>
      </c>
      <c r="IB163">
        <f t="shared" si="793"/>
        <v>-25404</v>
      </c>
      <c r="IC163">
        <f t="shared" si="793"/>
        <v>-25630</v>
      </c>
      <c r="ID163">
        <f t="shared" si="793"/>
        <v>-25857</v>
      </c>
      <c r="IE163">
        <f t="shared" si="793"/>
        <v>-26085</v>
      </c>
      <c r="IF163">
        <f t="shared" si="793"/>
        <v>-26314</v>
      </c>
      <c r="IG163">
        <f t="shared" si="793"/>
        <v>-26544</v>
      </c>
      <c r="IH163">
        <f t="shared" si="793"/>
        <v>-26775</v>
      </c>
      <c r="II163">
        <f t="shared" si="793"/>
        <v>-27007</v>
      </c>
      <c r="IJ163">
        <f t="shared" si="793"/>
        <v>-27240</v>
      </c>
      <c r="IK163">
        <f t="shared" si="793"/>
        <v>-27474</v>
      </c>
      <c r="IL163">
        <f t="shared" si="793"/>
        <v>-27709</v>
      </c>
      <c r="IM163">
        <f t="shared" si="793"/>
        <v>-27945</v>
      </c>
      <c r="IN163">
        <f t="shared" si="793"/>
        <v>-28182</v>
      </c>
      <c r="IO163">
        <f t="shared" si="793"/>
        <v>-28420</v>
      </c>
      <c r="IP163">
        <f t="shared" si="793"/>
        <v>-28659</v>
      </c>
      <c r="IQ163">
        <f t="shared" si="793"/>
        <v>-28899</v>
      </c>
      <c r="IR163">
        <f t="shared" si="793"/>
        <v>-29140</v>
      </c>
      <c r="IS163">
        <f t="shared" si="793"/>
        <v>-29382</v>
      </c>
      <c r="IT163">
        <f t="shared" si="793"/>
        <v>-29625</v>
      </c>
      <c r="IU163">
        <f t="shared" si="793"/>
        <v>-29869</v>
      </c>
      <c r="IV163">
        <f t="shared" si="793"/>
        <v>-30114</v>
      </c>
      <c r="IW163">
        <f t="shared" si="793"/>
        <v>-30360</v>
      </c>
      <c r="IX163">
        <f t="shared" si="793"/>
        <v>-30607</v>
      </c>
      <c r="IY163">
        <f t="shared" si="793"/>
        <v>-30855</v>
      </c>
      <c r="IZ163">
        <f t="shared" si="793"/>
        <v>-31104</v>
      </c>
      <c r="JA163">
        <f t="shared" ref="JA163:KW163" si="794">IZ163+($A163-IZ$6)</f>
        <v>-31354</v>
      </c>
      <c r="JB163">
        <f t="shared" si="794"/>
        <v>-31605</v>
      </c>
      <c r="JC163">
        <f t="shared" si="794"/>
        <v>-31857</v>
      </c>
      <c r="JD163">
        <f t="shared" si="794"/>
        <v>-32110</v>
      </c>
      <c r="JE163">
        <f t="shared" si="794"/>
        <v>-32364</v>
      </c>
      <c r="JF163">
        <f t="shared" si="794"/>
        <v>-32619</v>
      </c>
      <c r="JG163">
        <f t="shared" si="794"/>
        <v>-32875</v>
      </c>
      <c r="JH163">
        <f t="shared" si="794"/>
        <v>-33132</v>
      </c>
      <c r="JI163">
        <f t="shared" si="794"/>
        <v>-33390</v>
      </c>
      <c r="JJ163">
        <f t="shared" si="794"/>
        <v>-33649</v>
      </c>
      <c r="JK163">
        <f t="shared" si="794"/>
        <v>-33909</v>
      </c>
      <c r="JL163">
        <f t="shared" si="794"/>
        <v>-34170</v>
      </c>
      <c r="JM163">
        <f t="shared" si="794"/>
        <v>-34432</v>
      </c>
      <c r="JN163">
        <f t="shared" si="794"/>
        <v>-34695</v>
      </c>
      <c r="JO163">
        <f t="shared" si="794"/>
        <v>-34959</v>
      </c>
      <c r="JP163">
        <f t="shared" si="794"/>
        <v>-35224</v>
      </c>
      <c r="JQ163">
        <f t="shared" si="794"/>
        <v>-35490</v>
      </c>
      <c r="JR163">
        <f t="shared" si="794"/>
        <v>-35757</v>
      </c>
      <c r="JS163">
        <f t="shared" si="794"/>
        <v>-36025</v>
      </c>
      <c r="JT163">
        <f t="shared" si="794"/>
        <v>-36294</v>
      </c>
      <c r="JU163">
        <f t="shared" si="794"/>
        <v>-36564</v>
      </c>
      <c r="JV163">
        <f t="shared" si="794"/>
        <v>-36835</v>
      </c>
      <c r="JW163">
        <f t="shared" si="794"/>
        <v>-37107</v>
      </c>
      <c r="JX163">
        <f t="shared" si="794"/>
        <v>-37380</v>
      </c>
      <c r="JY163">
        <f t="shared" si="794"/>
        <v>-37654</v>
      </c>
      <c r="JZ163">
        <f t="shared" si="794"/>
        <v>-37929</v>
      </c>
      <c r="KA163">
        <f t="shared" si="794"/>
        <v>-38205</v>
      </c>
      <c r="KB163">
        <f t="shared" si="794"/>
        <v>-38482</v>
      </c>
      <c r="KC163">
        <f t="shared" si="794"/>
        <v>-38760</v>
      </c>
      <c r="KD163">
        <f t="shared" si="794"/>
        <v>-39039</v>
      </c>
      <c r="KE163">
        <f t="shared" si="794"/>
        <v>-39319</v>
      </c>
      <c r="KF163">
        <f t="shared" si="794"/>
        <v>-39600</v>
      </c>
      <c r="KG163">
        <f t="shared" si="794"/>
        <v>-39882</v>
      </c>
      <c r="KH163">
        <f t="shared" si="794"/>
        <v>-40165</v>
      </c>
      <c r="KI163">
        <f t="shared" si="794"/>
        <v>-40449</v>
      </c>
      <c r="KJ163">
        <f t="shared" si="794"/>
        <v>-40734</v>
      </c>
      <c r="KK163">
        <f t="shared" si="794"/>
        <v>-41020</v>
      </c>
      <c r="KL163">
        <f t="shared" si="794"/>
        <v>-41307</v>
      </c>
      <c r="KM163">
        <f t="shared" si="794"/>
        <v>-41595</v>
      </c>
      <c r="KN163">
        <f t="shared" si="794"/>
        <v>-41884</v>
      </c>
      <c r="KO163">
        <f t="shared" si="794"/>
        <v>-42174</v>
      </c>
      <c r="KP163">
        <f t="shared" si="794"/>
        <v>-42465</v>
      </c>
      <c r="KQ163">
        <f t="shared" si="794"/>
        <v>-42757</v>
      </c>
      <c r="KR163">
        <f t="shared" si="794"/>
        <v>-43050</v>
      </c>
      <c r="KS163">
        <f t="shared" si="794"/>
        <v>-43344</v>
      </c>
      <c r="KT163">
        <f t="shared" si="794"/>
        <v>-43639</v>
      </c>
      <c r="KU163">
        <f t="shared" si="794"/>
        <v>-43935</v>
      </c>
      <c r="KV163">
        <f t="shared" si="794"/>
        <v>-44232</v>
      </c>
      <c r="KW163">
        <f t="shared" si="794"/>
        <v>-44530</v>
      </c>
    </row>
    <row r="164" spans="1:309" x14ac:dyDescent="0.25">
      <c r="A164">
        <v>7</v>
      </c>
      <c r="D164">
        <f t="shared" si="769"/>
        <v>0</v>
      </c>
      <c r="E164">
        <f t="shared" ref="E164:BP164" si="795">D164+($A164-D$6)</f>
        <v>7</v>
      </c>
      <c r="F164">
        <f t="shared" si="795"/>
        <v>13</v>
      </c>
      <c r="G164">
        <f t="shared" si="795"/>
        <v>18</v>
      </c>
      <c r="H164">
        <f t="shared" si="795"/>
        <v>22</v>
      </c>
      <c r="I164">
        <f t="shared" si="795"/>
        <v>25</v>
      </c>
      <c r="J164">
        <f t="shared" si="795"/>
        <v>27</v>
      </c>
      <c r="K164">
        <f t="shared" si="795"/>
        <v>28</v>
      </c>
      <c r="L164">
        <f t="shared" si="795"/>
        <v>28</v>
      </c>
      <c r="M164">
        <f t="shared" si="795"/>
        <v>27</v>
      </c>
      <c r="N164">
        <f t="shared" si="795"/>
        <v>25</v>
      </c>
      <c r="O164">
        <f t="shared" si="795"/>
        <v>22</v>
      </c>
      <c r="P164">
        <f t="shared" si="795"/>
        <v>18</v>
      </c>
      <c r="Q164">
        <f t="shared" si="795"/>
        <v>13</v>
      </c>
      <c r="R164">
        <f t="shared" si="795"/>
        <v>7</v>
      </c>
      <c r="S164">
        <f t="shared" si="795"/>
        <v>0</v>
      </c>
      <c r="T164">
        <f t="shared" si="795"/>
        <v>-8</v>
      </c>
      <c r="U164">
        <f t="shared" si="795"/>
        <v>-17</v>
      </c>
      <c r="V164">
        <f t="shared" si="795"/>
        <v>-27</v>
      </c>
      <c r="W164">
        <f t="shared" si="795"/>
        <v>-38</v>
      </c>
      <c r="X164">
        <f t="shared" si="795"/>
        <v>-50</v>
      </c>
      <c r="Y164">
        <f t="shared" si="795"/>
        <v>-63</v>
      </c>
      <c r="Z164">
        <f t="shared" si="795"/>
        <v>-77</v>
      </c>
      <c r="AA164">
        <f t="shared" si="795"/>
        <v>-92</v>
      </c>
      <c r="AB164">
        <f t="shared" si="795"/>
        <v>-108</v>
      </c>
      <c r="AC164">
        <f t="shared" si="795"/>
        <v>-125</v>
      </c>
      <c r="AD164">
        <f t="shared" si="795"/>
        <v>-143</v>
      </c>
      <c r="AE164">
        <f t="shared" si="795"/>
        <v>-162</v>
      </c>
      <c r="AF164">
        <f t="shared" si="795"/>
        <v>-182</v>
      </c>
      <c r="AG164">
        <f t="shared" si="795"/>
        <v>-203</v>
      </c>
      <c r="AH164">
        <f t="shared" si="795"/>
        <v>-225</v>
      </c>
      <c r="AI164">
        <f t="shared" si="795"/>
        <v>-248</v>
      </c>
      <c r="AJ164">
        <f t="shared" si="795"/>
        <v>-272</v>
      </c>
      <c r="AK164">
        <f t="shared" si="795"/>
        <v>-297</v>
      </c>
      <c r="AL164">
        <f t="shared" si="795"/>
        <v>-323</v>
      </c>
      <c r="AM164">
        <f t="shared" si="795"/>
        <v>-350</v>
      </c>
      <c r="AN164">
        <f t="shared" si="795"/>
        <v>-378</v>
      </c>
      <c r="AO164">
        <f t="shared" si="795"/>
        <v>-407</v>
      </c>
      <c r="AP164">
        <f t="shared" si="795"/>
        <v>-437</v>
      </c>
      <c r="AQ164">
        <f t="shared" si="795"/>
        <v>-468</v>
      </c>
      <c r="AR164">
        <f t="shared" si="795"/>
        <v>-500</v>
      </c>
      <c r="AS164">
        <f t="shared" si="795"/>
        <v>-533</v>
      </c>
      <c r="AT164">
        <f t="shared" si="795"/>
        <v>-567</v>
      </c>
      <c r="AU164">
        <f t="shared" si="795"/>
        <v>-602</v>
      </c>
      <c r="AV164">
        <f t="shared" si="795"/>
        <v>-638</v>
      </c>
      <c r="AW164">
        <f t="shared" si="795"/>
        <v>-675</v>
      </c>
      <c r="AX164">
        <f t="shared" si="795"/>
        <v>-713</v>
      </c>
      <c r="AY164">
        <f t="shared" si="795"/>
        <v>-752</v>
      </c>
      <c r="AZ164">
        <f t="shared" si="795"/>
        <v>-792</v>
      </c>
      <c r="BA164">
        <f t="shared" si="795"/>
        <v>-833</v>
      </c>
      <c r="BB164">
        <f t="shared" si="795"/>
        <v>-875</v>
      </c>
      <c r="BC164">
        <f t="shared" si="795"/>
        <v>-918</v>
      </c>
      <c r="BD164">
        <f t="shared" si="795"/>
        <v>-962</v>
      </c>
      <c r="BE164">
        <f t="shared" si="795"/>
        <v>-1007</v>
      </c>
      <c r="BF164">
        <f t="shared" si="795"/>
        <v>-1053</v>
      </c>
      <c r="BG164">
        <f t="shared" si="795"/>
        <v>-1100</v>
      </c>
      <c r="BH164">
        <f t="shared" si="795"/>
        <v>-1148</v>
      </c>
      <c r="BI164">
        <f t="shared" si="795"/>
        <v>-1197</v>
      </c>
      <c r="BJ164">
        <f t="shared" si="795"/>
        <v>-1247</v>
      </c>
      <c r="BK164">
        <f t="shared" si="795"/>
        <v>-1298</v>
      </c>
      <c r="BL164">
        <f t="shared" si="795"/>
        <v>-1350</v>
      </c>
      <c r="BM164">
        <f t="shared" si="795"/>
        <v>-1403</v>
      </c>
      <c r="BN164">
        <f t="shared" si="795"/>
        <v>-1457</v>
      </c>
      <c r="BO164">
        <f t="shared" si="795"/>
        <v>-1512</v>
      </c>
      <c r="BP164">
        <f t="shared" si="795"/>
        <v>-1568</v>
      </c>
      <c r="BQ164">
        <f t="shared" ref="BQ164:EB164" si="796">BP164+($A164-BP$6)</f>
        <v>-1625</v>
      </c>
      <c r="BR164">
        <f t="shared" si="796"/>
        <v>-1683</v>
      </c>
      <c r="BS164">
        <f t="shared" si="796"/>
        <v>-1742</v>
      </c>
      <c r="BT164">
        <f t="shared" si="796"/>
        <v>-1802</v>
      </c>
      <c r="BU164">
        <f t="shared" si="796"/>
        <v>-1863</v>
      </c>
      <c r="BV164">
        <f t="shared" si="796"/>
        <v>-1925</v>
      </c>
      <c r="BW164">
        <f t="shared" si="796"/>
        <v>-1988</v>
      </c>
      <c r="BX164">
        <f t="shared" si="796"/>
        <v>-2052</v>
      </c>
      <c r="BY164">
        <f t="shared" si="796"/>
        <v>-2117</v>
      </c>
      <c r="BZ164">
        <f t="shared" si="796"/>
        <v>-2183</v>
      </c>
      <c r="CA164">
        <f t="shared" si="796"/>
        <v>-2250</v>
      </c>
      <c r="CB164">
        <f t="shared" si="796"/>
        <v>-2318</v>
      </c>
      <c r="CC164">
        <f t="shared" si="796"/>
        <v>-2387</v>
      </c>
      <c r="CD164">
        <f t="shared" si="796"/>
        <v>-2457</v>
      </c>
      <c r="CE164">
        <f t="shared" si="796"/>
        <v>-2528</v>
      </c>
      <c r="CF164">
        <f t="shared" si="796"/>
        <v>-2600</v>
      </c>
      <c r="CG164">
        <f t="shared" si="796"/>
        <v>-2673</v>
      </c>
      <c r="CH164">
        <f t="shared" si="796"/>
        <v>-2747</v>
      </c>
      <c r="CI164">
        <f t="shared" si="796"/>
        <v>-2822</v>
      </c>
      <c r="CJ164">
        <f t="shared" si="796"/>
        <v>-2898</v>
      </c>
      <c r="CK164">
        <f t="shared" si="796"/>
        <v>-2975</v>
      </c>
      <c r="CL164">
        <f t="shared" si="796"/>
        <v>-3053</v>
      </c>
      <c r="CM164">
        <f t="shared" si="796"/>
        <v>-3132</v>
      </c>
      <c r="CN164">
        <f t="shared" si="796"/>
        <v>-3212</v>
      </c>
      <c r="CO164">
        <f t="shared" si="796"/>
        <v>-3293</v>
      </c>
      <c r="CP164">
        <f t="shared" si="796"/>
        <v>-3375</v>
      </c>
      <c r="CQ164">
        <f t="shared" si="796"/>
        <v>-3458</v>
      </c>
      <c r="CR164">
        <f t="shared" si="796"/>
        <v>-3542</v>
      </c>
      <c r="CS164">
        <f t="shared" si="796"/>
        <v>-3627</v>
      </c>
      <c r="CT164">
        <f t="shared" si="796"/>
        <v>-3713</v>
      </c>
      <c r="CU164">
        <f t="shared" si="796"/>
        <v>-3800</v>
      </c>
      <c r="CV164">
        <f t="shared" si="796"/>
        <v>-3888</v>
      </c>
      <c r="CW164">
        <f t="shared" si="796"/>
        <v>-3977</v>
      </c>
      <c r="CX164">
        <f t="shared" si="796"/>
        <v>-4067</v>
      </c>
      <c r="CY164">
        <f t="shared" si="796"/>
        <v>-4158</v>
      </c>
      <c r="CZ164">
        <f t="shared" si="796"/>
        <v>-4250</v>
      </c>
      <c r="DA164">
        <f t="shared" si="796"/>
        <v>-4343</v>
      </c>
      <c r="DB164">
        <f t="shared" si="796"/>
        <v>-4437</v>
      </c>
      <c r="DC164">
        <f t="shared" si="796"/>
        <v>-4532</v>
      </c>
      <c r="DD164">
        <f t="shared" si="796"/>
        <v>-4628</v>
      </c>
      <c r="DE164">
        <f t="shared" si="796"/>
        <v>-4725</v>
      </c>
      <c r="DF164">
        <f t="shared" si="796"/>
        <v>-4823</v>
      </c>
      <c r="DG164">
        <f t="shared" si="796"/>
        <v>-4922</v>
      </c>
      <c r="DH164">
        <f t="shared" si="796"/>
        <v>-5022</v>
      </c>
      <c r="DI164">
        <f t="shared" si="796"/>
        <v>-5123</v>
      </c>
      <c r="DJ164">
        <f t="shared" si="796"/>
        <v>-5225</v>
      </c>
      <c r="DK164">
        <f t="shared" si="796"/>
        <v>-5328</v>
      </c>
      <c r="DL164">
        <f t="shared" si="796"/>
        <v>-5432</v>
      </c>
      <c r="DM164">
        <f t="shared" si="796"/>
        <v>-5537</v>
      </c>
      <c r="DN164">
        <f t="shared" si="796"/>
        <v>-5643</v>
      </c>
      <c r="DO164">
        <f t="shared" si="796"/>
        <v>-5750</v>
      </c>
      <c r="DP164">
        <f t="shared" si="796"/>
        <v>-5858</v>
      </c>
      <c r="DQ164">
        <f t="shared" si="796"/>
        <v>-5967</v>
      </c>
      <c r="DR164">
        <f t="shared" si="796"/>
        <v>-6077</v>
      </c>
      <c r="DS164">
        <f t="shared" si="796"/>
        <v>-6188</v>
      </c>
      <c r="DT164">
        <f t="shared" si="796"/>
        <v>-6300</v>
      </c>
      <c r="DU164">
        <f t="shared" si="796"/>
        <v>-6413</v>
      </c>
      <c r="DV164">
        <f t="shared" si="796"/>
        <v>-6527</v>
      </c>
      <c r="DW164">
        <f t="shared" si="796"/>
        <v>-6642</v>
      </c>
      <c r="DX164">
        <f t="shared" si="796"/>
        <v>-6758</v>
      </c>
      <c r="DY164">
        <f t="shared" si="796"/>
        <v>-6875</v>
      </c>
      <c r="DZ164">
        <f t="shared" si="796"/>
        <v>-6993</v>
      </c>
      <c r="EA164">
        <f t="shared" si="796"/>
        <v>-7112</v>
      </c>
      <c r="EB164">
        <f t="shared" si="796"/>
        <v>-7232</v>
      </c>
      <c r="EC164">
        <f t="shared" ref="EC164:GN164" si="797">EB164+($A164-EB$6)</f>
        <v>-7353</v>
      </c>
      <c r="ED164">
        <f t="shared" si="797"/>
        <v>-7475</v>
      </c>
      <c r="EE164">
        <f t="shared" si="797"/>
        <v>-7598</v>
      </c>
      <c r="EF164">
        <f t="shared" si="797"/>
        <v>-7722</v>
      </c>
      <c r="EG164">
        <f t="shared" si="797"/>
        <v>-7847</v>
      </c>
      <c r="EH164">
        <f t="shared" si="797"/>
        <v>-7973</v>
      </c>
      <c r="EI164">
        <f t="shared" si="797"/>
        <v>-8100</v>
      </c>
      <c r="EJ164">
        <f t="shared" si="797"/>
        <v>-8228</v>
      </c>
      <c r="EK164">
        <f t="shared" si="797"/>
        <v>-8357</v>
      </c>
      <c r="EL164">
        <f t="shared" si="797"/>
        <v>-8487</v>
      </c>
      <c r="EM164">
        <f t="shared" si="797"/>
        <v>-8618</v>
      </c>
      <c r="EN164">
        <f t="shared" si="797"/>
        <v>-8750</v>
      </c>
      <c r="EO164">
        <f t="shared" si="797"/>
        <v>-8883</v>
      </c>
      <c r="EP164">
        <f t="shared" si="797"/>
        <v>-9017</v>
      </c>
      <c r="EQ164">
        <f t="shared" si="797"/>
        <v>-9152</v>
      </c>
      <c r="ER164">
        <f t="shared" si="797"/>
        <v>-9288</v>
      </c>
      <c r="ES164">
        <f t="shared" si="797"/>
        <v>-9425</v>
      </c>
      <c r="ET164">
        <f t="shared" si="797"/>
        <v>-9563</v>
      </c>
      <c r="EU164">
        <f t="shared" si="797"/>
        <v>-9702</v>
      </c>
      <c r="EV164">
        <f t="shared" si="797"/>
        <v>-9842</v>
      </c>
      <c r="EW164">
        <f t="shared" si="797"/>
        <v>-9983</v>
      </c>
      <c r="EX164">
        <f t="shared" si="797"/>
        <v>-10125</v>
      </c>
      <c r="EY164">
        <f t="shared" si="797"/>
        <v>-10268</v>
      </c>
      <c r="EZ164">
        <f t="shared" si="797"/>
        <v>-10412</v>
      </c>
      <c r="FA164">
        <f t="shared" si="797"/>
        <v>-10557</v>
      </c>
      <c r="FB164">
        <f t="shared" si="797"/>
        <v>-10703</v>
      </c>
      <c r="FC164">
        <f t="shared" si="797"/>
        <v>-10850</v>
      </c>
      <c r="FD164">
        <f t="shared" si="797"/>
        <v>-10998</v>
      </c>
      <c r="FE164">
        <f t="shared" si="797"/>
        <v>-11147</v>
      </c>
      <c r="FF164">
        <f t="shared" si="797"/>
        <v>-11297</v>
      </c>
      <c r="FG164">
        <f t="shared" si="797"/>
        <v>-11448</v>
      </c>
      <c r="FH164">
        <f t="shared" si="797"/>
        <v>-11600</v>
      </c>
      <c r="FI164">
        <f t="shared" si="797"/>
        <v>-11753</v>
      </c>
      <c r="FJ164">
        <f t="shared" si="797"/>
        <v>-11907</v>
      </c>
      <c r="FK164">
        <f t="shared" si="797"/>
        <v>-12062</v>
      </c>
      <c r="FL164">
        <f t="shared" si="797"/>
        <v>-12218</v>
      </c>
      <c r="FM164">
        <f t="shared" si="797"/>
        <v>-12375</v>
      </c>
      <c r="FN164">
        <f t="shared" si="797"/>
        <v>-12533</v>
      </c>
      <c r="FO164">
        <f t="shared" si="797"/>
        <v>-12692</v>
      </c>
      <c r="FP164">
        <f t="shared" si="797"/>
        <v>-12852</v>
      </c>
      <c r="FQ164">
        <f t="shared" si="797"/>
        <v>-13013</v>
      </c>
      <c r="FR164">
        <f t="shared" si="797"/>
        <v>-13175</v>
      </c>
      <c r="FS164">
        <f t="shared" si="797"/>
        <v>-13338</v>
      </c>
      <c r="FT164">
        <f t="shared" si="797"/>
        <v>-13502</v>
      </c>
      <c r="FU164">
        <f t="shared" si="797"/>
        <v>-13667</v>
      </c>
      <c r="FV164">
        <f t="shared" si="797"/>
        <v>-13833</v>
      </c>
      <c r="FW164">
        <f t="shared" si="797"/>
        <v>-14000</v>
      </c>
      <c r="FX164">
        <f t="shared" si="797"/>
        <v>-14168</v>
      </c>
      <c r="FY164">
        <f t="shared" si="797"/>
        <v>-14337</v>
      </c>
      <c r="FZ164">
        <f t="shared" si="797"/>
        <v>-14507</v>
      </c>
      <c r="GA164">
        <f t="shared" si="797"/>
        <v>-14678</v>
      </c>
      <c r="GB164">
        <f t="shared" si="797"/>
        <v>-14850</v>
      </c>
      <c r="GC164">
        <f t="shared" si="797"/>
        <v>-15023</v>
      </c>
      <c r="GD164">
        <f t="shared" si="797"/>
        <v>-15197</v>
      </c>
      <c r="GE164">
        <f t="shared" si="797"/>
        <v>-15372</v>
      </c>
      <c r="GF164">
        <f t="shared" si="797"/>
        <v>-15548</v>
      </c>
      <c r="GG164">
        <f t="shared" si="797"/>
        <v>-15725</v>
      </c>
      <c r="GH164">
        <f t="shared" si="797"/>
        <v>-15903</v>
      </c>
      <c r="GI164">
        <f t="shared" si="797"/>
        <v>-16082</v>
      </c>
      <c r="GJ164">
        <f t="shared" si="797"/>
        <v>-16262</v>
      </c>
      <c r="GK164">
        <f t="shared" si="797"/>
        <v>-16443</v>
      </c>
      <c r="GL164">
        <f t="shared" si="797"/>
        <v>-16625</v>
      </c>
      <c r="GM164">
        <f t="shared" si="797"/>
        <v>-16808</v>
      </c>
      <c r="GN164">
        <f t="shared" si="797"/>
        <v>-16992</v>
      </c>
      <c r="GO164">
        <f t="shared" ref="GO164:IZ164" si="798">GN164+($A164-GN$6)</f>
        <v>-17177</v>
      </c>
      <c r="GP164">
        <f t="shared" si="798"/>
        <v>-17363</v>
      </c>
      <c r="GQ164">
        <f t="shared" si="798"/>
        <v>-17550</v>
      </c>
      <c r="GR164">
        <f t="shared" si="798"/>
        <v>-17738</v>
      </c>
      <c r="GS164">
        <f t="shared" si="798"/>
        <v>-17927</v>
      </c>
      <c r="GT164">
        <f t="shared" si="798"/>
        <v>-18117</v>
      </c>
      <c r="GU164">
        <f t="shared" si="798"/>
        <v>-18308</v>
      </c>
      <c r="GV164">
        <f t="shared" si="798"/>
        <v>-18500</v>
      </c>
      <c r="GW164">
        <f t="shared" si="798"/>
        <v>-18693</v>
      </c>
      <c r="GX164">
        <f t="shared" si="798"/>
        <v>-18887</v>
      </c>
      <c r="GY164">
        <f t="shared" si="798"/>
        <v>-19082</v>
      </c>
      <c r="GZ164">
        <f t="shared" si="798"/>
        <v>-19278</v>
      </c>
      <c r="HA164">
        <f t="shared" si="798"/>
        <v>-19475</v>
      </c>
      <c r="HB164">
        <f t="shared" si="798"/>
        <v>-19673</v>
      </c>
      <c r="HC164">
        <f t="shared" si="798"/>
        <v>-19872</v>
      </c>
      <c r="HD164">
        <f t="shared" si="798"/>
        <v>-20072</v>
      </c>
      <c r="HE164">
        <f t="shared" si="798"/>
        <v>-20273</v>
      </c>
      <c r="HF164">
        <f t="shared" si="798"/>
        <v>-20475</v>
      </c>
      <c r="HG164">
        <f t="shared" si="798"/>
        <v>-20678</v>
      </c>
      <c r="HH164">
        <f t="shared" si="798"/>
        <v>-20882</v>
      </c>
      <c r="HI164">
        <f t="shared" si="798"/>
        <v>-21087</v>
      </c>
      <c r="HJ164">
        <f t="shared" si="798"/>
        <v>-21293</v>
      </c>
      <c r="HK164">
        <f t="shared" si="798"/>
        <v>-21500</v>
      </c>
      <c r="HL164">
        <f t="shared" si="798"/>
        <v>-21708</v>
      </c>
      <c r="HM164">
        <f t="shared" si="798"/>
        <v>-21917</v>
      </c>
      <c r="HN164">
        <f t="shared" si="798"/>
        <v>-22127</v>
      </c>
      <c r="HO164">
        <f t="shared" si="798"/>
        <v>-22338</v>
      </c>
      <c r="HP164">
        <f t="shared" si="798"/>
        <v>-22550</v>
      </c>
      <c r="HQ164">
        <f t="shared" si="798"/>
        <v>-22763</v>
      </c>
      <c r="HR164">
        <f t="shared" si="798"/>
        <v>-22977</v>
      </c>
      <c r="HS164">
        <f t="shared" si="798"/>
        <v>-23192</v>
      </c>
      <c r="HT164">
        <f t="shared" si="798"/>
        <v>-23408</v>
      </c>
      <c r="HU164">
        <f t="shared" si="798"/>
        <v>-23625</v>
      </c>
      <c r="HV164">
        <f t="shared" si="798"/>
        <v>-23843</v>
      </c>
      <c r="HW164">
        <f t="shared" si="798"/>
        <v>-24062</v>
      </c>
      <c r="HX164">
        <f t="shared" si="798"/>
        <v>-24282</v>
      </c>
      <c r="HY164">
        <f t="shared" si="798"/>
        <v>-24503</v>
      </c>
      <c r="HZ164">
        <f t="shared" si="798"/>
        <v>-24725</v>
      </c>
      <c r="IA164">
        <f t="shared" si="798"/>
        <v>-24948</v>
      </c>
      <c r="IB164">
        <f t="shared" si="798"/>
        <v>-25172</v>
      </c>
      <c r="IC164">
        <f t="shared" si="798"/>
        <v>-25397</v>
      </c>
      <c r="ID164">
        <f t="shared" si="798"/>
        <v>-25623</v>
      </c>
      <c r="IE164">
        <f t="shared" si="798"/>
        <v>-25850</v>
      </c>
      <c r="IF164">
        <f t="shared" si="798"/>
        <v>-26078</v>
      </c>
      <c r="IG164">
        <f t="shared" si="798"/>
        <v>-26307</v>
      </c>
      <c r="IH164">
        <f t="shared" si="798"/>
        <v>-26537</v>
      </c>
      <c r="II164">
        <f t="shared" si="798"/>
        <v>-26768</v>
      </c>
      <c r="IJ164">
        <f t="shared" si="798"/>
        <v>-27000</v>
      </c>
      <c r="IK164">
        <f t="shared" si="798"/>
        <v>-27233</v>
      </c>
      <c r="IL164">
        <f t="shared" si="798"/>
        <v>-27467</v>
      </c>
      <c r="IM164">
        <f t="shared" si="798"/>
        <v>-27702</v>
      </c>
      <c r="IN164">
        <f t="shared" si="798"/>
        <v>-27938</v>
      </c>
      <c r="IO164">
        <f t="shared" si="798"/>
        <v>-28175</v>
      </c>
      <c r="IP164">
        <f t="shared" si="798"/>
        <v>-28413</v>
      </c>
      <c r="IQ164">
        <f t="shared" si="798"/>
        <v>-28652</v>
      </c>
      <c r="IR164">
        <f t="shared" si="798"/>
        <v>-28892</v>
      </c>
      <c r="IS164">
        <f t="shared" si="798"/>
        <v>-29133</v>
      </c>
      <c r="IT164">
        <f t="shared" si="798"/>
        <v>-29375</v>
      </c>
      <c r="IU164">
        <f t="shared" si="798"/>
        <v>-29618</v>
      </c>
      <c r="IV164">
        <f t="shared" si="798"/>
        <v>-29862</v>
      </c>
      <c r="IW164">
        <f t="shared" si="798"/>
        <v>-30107</v>
      </c>
      <c r="IX164">
        <f t="shared" si="798"/>
        <v>-30353</v>
      </c>
      <c r="IY164">
        <f t="shared" si="798"/>
        <v>-30600</v>
      </c>
      <c r="IZ164">
        <f t="shared" si="798"/>
        <v>-30848</v>
      </c>
      <c r="JA164">
        <f t="shared" ref="JA164:KW164" si="799">IZ164+($A164-IZ$6)</f>
        <v>-31097</v>
      </c>
      <c r="JB164">
        <f t="shared" si="799"/>
        <v>-31347</v>
      </c>
      <c r="JC164">
        <f t="shared" si="799"/>
        <v>-31598</v>
      </c>
      <c r="JD164">
        <f t="shared" si="799"/>
        <v>-31850</v>
      </c>
      <c r="JE164">
        <f t="shared" si="799"/>
        <v>-32103</v>
      </c>
      <c r="JF164">
        <f t="shared" si="799"/>
        <v>-32357</v>
      </c>
      <c r="JG164">
        <f t="shared" si="799"/>
        <v>-32612</v>
      </c>
      <c r="JH164">
        <f t="shared" si="799"/>
        <v>-32868</v>
      </c>
      <c r="JI164">
        <f t="shared" si="799"/>
        <v>-33125</v>
      </c>
      <c r="JJ164">
        <f t="shared" si="799"/>
        <v>-33383</v>
      </c>
      <c r="JK164">
        <f t="shared" si="799"/>
        <v>-33642</v>
      </c>
      <c r="JL164">
        <f t="shared" si="799"/>
        <v>-33902</v>
      </c>
      <c r="JM164">
        <f t="shared" si="799"/>
        <v>-34163</v>
      </c>
      <c r="JN164">
        <f t="shared" si="799"/>
        <v>-34425</v>
      </c>
      <c r="JO164">
        <f t="shared" si="799"/>
        <v>-34688</v>
      </c>
      <c r="JP164">
        <f t="shared" si="799"/>
        <v>-34952</v>
      </c>
      <c r="JQ164">
        <f t="shared" si="799"/>
        <v>-35217</v>
      </c>
      <c r="JR164">
        <f t="shared" si="799"/>
        <v>-35483</v>
      </c>
      <c r="JS164">
        <f t="shared" si="799"/>
        <v>-35750</v>
      </c>
      <c r="JT164">
        <f t="shared" si="799"/>
        <v>-36018</v>
      </c>
      <c r="JU164">
        <f t="shared" si="799"/>
        <v>-36287</v>
      </c>
      <c r="JV164">
        <f t="shared" si="799"/>
        <v>-36557</v>
      </c>
      <c r="JW164">
        <f t="shared" si="799"/>
        <v>-36828</v>
      </c>
      <c r="JX164">
        <f t="shared" si="799"/>
        <v>-37100</v>
      </c>
      <c r="JY164">
        <f t="shared" si="799"/>
        <v>-37373</v>
      </c>
      <c r="JZ164">
        <f t="shared" si="799"/>
        <v>-37647</v>
      </c>
      <c r="KA164">
        <f t="shared" si="799"/>
        <v>-37922</v>
      </c>
      <c r="KB164">
        <f t="shared" si="799"/>
        <v>-38198</v>
      </c>
      <c r="KC164">
        <f t="shared" si="799"/>
        <v>-38475</v>
      </c>
      <c r="KD164">
        <f t="shared" si="799"/>
        <v>-38753</v>
      </c>
      <c r="KE164">
        <f t="shared" si="799"/>
        <v>-39032</v>
      </c>
      <c r="KF164">
        <f t="shared" si="799"/>
        <v>-39312</v>
      </c>
      <c r="KG164">
        <f t="shared" si="799"/>
        <v>-39593</v>
      </c>
      <c r="KH164">
        <f t="shared" si="799"/>
        <v>-39875</v>
      </c>
      <c r="KI164">
        <f t="shared" si="799"/>
        <v>-40158</v>
      </c>
      <c r="KJ164">
        <f t="shared" si="799"/>
        <v>-40442</v>
      </c>
      <c r="KK164">
        <f t="shared" si="799"/>
        <v>-40727</v>
      </c>
      <c r="KL164">
        <f t="shared" si="799"/>
        <v>-41013</v>
      </c>
      <c r="KM164">
        <f t="shared" si="799"/>
        <v>-41300</v>
      </c>
      <c r="KN164">
        <f t="shared" si="799"/>
        <v>-41588</v>
      </c>
      <c r="KO164">
        <f t="shared" si="799"/>
        <v>-41877</v>
      </c>
      <c r="KP164">
        <f t="shared" si="799"/>
        <v>-42167</v>
      </c>
      <c r="KQ164">
        <f t="shared" si="799"/>
        <v>-42458</v>
      </c>
      <c r="KR164">
        <f t="shared" si="799"/>
        <v>-42750</v>
      </c>
      <c r="KS164">
        <f t="shared" si="799"/>
        <v>-43043</v>
      </c>
      <c r="KT164">
        <f t="shared" si="799"/>
        <v>-43337</v>
      </c>
      <c r="KU164">
        <f t="shared" si="799"/>
        <v>-43632</v>
      </c>
      <c r="KV164">
        <f t="shared" si="799"/>
        <v>-43928</v>
      </c>
      <c r="KW164">
        <f t="shared" si="799"/>
        <v>-44225</v>
      </c>
    </row>
    <row r="165" spans="1:309" x14ac:dyDescent="0.25">
      <c r="A165">
        <v>8</v>
      </c>
      <c r="D165">
        <f t="shared" si="769"/>
        <v>0</v>
      </c>
      <c r="E165">
        <f t="shared" ref="E165:BP165" si="800">D165+($A165-D$6)</f>
        <v>8</v>
      </c>
      <c r="F165">
        <f t="shared" si="800"/>
        <v>15</v>
      </c>
      <c r="G165">
        <f t="shared" si="800"/>
        <v>21</v>
      </c>
      <c r="H165">
        <f t="shared" si="800"/>
        <v>26</v>
      </c>
      <c r="I165">
        <f t="shared" si="800"/>
        <v>30</v>
      </c>
      <c r="J165">
        <f t="shared" si="800"/>
        <v>33</v>
      </c>
      <c r="K165">
        <f t="shared" si="800"/>
        <v>35</v>
      </c>
      <c r="L165">
        <f t="shared" si="800"/>
        <v>36</v>
      </c>
      <c r="M165">
        <f t="shared" si="800"/>
        <v>36</v>
      </c>
      <c r="N165">
        <f t="shared" si="800"/>
        <v>35</v>
      </c>
      <c r="O165">
        <f t="shared" si="800"/>
        <v>33</v>
      </c>
      <c r="P165">
        <f t="shared" si="800"/>
        <v>30</v>
      </c>
      <c r="Q165">
        <f t="shared" si="800"/>
        <v>26</v>
      </c>
      <c r="R165">
        <f t="shared" si="800"/>
        <v>21</v>
      </c>
      <c r="S165">
        <f t="shared" si="800"/>
        <v>15</v>
      </c>
      <c r="T165">
        <f t="shared" si="800"/>
        <v>8</v>
      </c>
      <c r="U165">
        <f t="shared" si="800"/>
        <v>0</v>
      </c>
      <c r="V165">
        <f t="shared" si="800"/>
        <v>-9</v>
      </c>
      <c r="W165">
        <f t="shared" si="800"/>
        <v>-19</v>
      </c>
      <c r="X165">
        <f t="shared" si="800"/>
        <v>-30</v>
      </c>
      <c r="Y165">
        <f t="shared" si="800"/>
        <v>-42</v>
      </c>
      <c r="Z165">
        <f t="shared" si="800"/>
        <v>-55</v>
      </c>
      <c r="AA165">
        <f t="shared" si="800"/>
        <v>-69</v>
      </c>
      <c r="AB165">
        <f t="shared" si="800"/>
        <v>-84</v>
      </c>
      <c r="AC165">
        <f t="shared" si="800"/>
        <v>-100</v>
      </c>
      <c r="AD165">
        <f t="shared" si="800"/>
        <v>-117</v>
      </c>
      <c r="AE165">
        <f t="shared" si="800"/>
        <v>-135</v>
      </c>
      <c r="AF165">
        <f t="shared" si="800"/>
        <v>-154</v>
      </c>
      <c r="AG165">
        <f t="shared" si="800"/>
        <v>-174</v>
      </c>
      <c r="AH165">
        <f t="shared" si="800"/>
        <v>-195</v>
      </c>
      <c r="AI165">
        <f t="shared" si="800"/>
        <v>-217</v>
      </c>
      <c r="AJ165">
        <f t="shared" si="800"/>
        <v>-240</v>
      </c>
      <c r="AK165">
        <f t="shared" si="800"/>
        <v>-264</v>
      </c>
      <c r="AL165">
        <f t="shared" si="800"/>
        <v>-289</v>
      </c>
      <c r="AM165">
        <f t="shared" si="800"/>
        <v>-315</v>
      </c>
      <c r="AN165">
        <f t="shared" si="800"/>
        <v>-342</v>
      </c>
      <c r="AO165">
        <f t="shared" si="800"/>
        <v>-370</v>
      </c>
      <c r="AP165">
        <f t="shared" si="800"/>
        <v>-399</v>
      </c>
      <c r="AQ165">
        <f t="shared" si="800"/>
        <v>-429</v>
      </c>
      <c r="AR165">
        <f t="shared" si="800"/>
        <v>-460</v>
      </c>
      <c r="AS165">
        <f t="shared" si="800"/>
        <v>-492</v>
      </c>
      <c r="AT165">
        <f t="shared" si="800"/>
        <v>-525</v>
      </c>
      <c r="AU165">
        <f t="shared" si="800"/>
        <v>-559</v>
      </c>
      <c r="AV165">
        <f t="shared" si="800"/>
        <v>-594</v>
      </c>
      <c r="AW165">
        <f t="shared" si="800"/>
        <v>-630</v>
      </c>
      <c r="AX165">
        <f t="shared" si="800"/>
        <v>-667</v>
      </c>
      <c r="AY165">
        <f t="shared" si="800"/>
        <v>-705</v>
      </c>
      <c r="AZ165">
        <f t="shared" si="800"/>
        <v>-744</v>
      </c>
      <c r="BA165">
        <f t="shared" si="800"/>
        <v>-784</v>
      </c>
      <c r="BB165">
        <f t="shared" si="800"/>
        <v>-825</v>
      </c>
      <c r="BC165">
        <f t="shared" si="800"/>
        <v>-867</v>
      </c>
      <c r="BD165">
        <f t="shared" si="800"/>
        <v>-910</v>
      </c>
      <c r="BE165">
        <f t="shared" si="800"/>
        <v>-954</v>
      </c>
      <c r="BF165">
        <f t="shared" si="800"/>
        <v>-999</v>
      </c>
      <c r="BG165">
        <f t="shared" si="800"/>
        <v>-1045</v>
      </c>
      <c r="BH165">
        <f t="shared" si="800"/>
        <v>-1092</v>
      </c>
      <c r="BI165">
        <f t="shared" si="800"/>
        <v>-1140</v>
      </c>
      <c r="BJ165">
        <f t="shared" si="800"/>
        <v>-1189</v>
      </c>
      <c r="BK165">
        <f t="shared" si="800"/>
        <v>-1239</v>
      </c>
      <c r="BL165">
        <f t="shared" si="800"/>
        <v>-1290</v>
      </c>
      <c r="BM165">
        <f t="shared" si="800"/>
        <v>-1342</v>
      </c>
      <c r="BN165">
        <f t="shared" si="800"/>
        <v>-1395</v>
      </c>
      <c r="BO165">
        <f t="shared" si="800"/>
        <v>-1449</v>
      </c>
      <c r="BP165">
        <f t="shared" si="800"/>
        <v>-1504</v>
      </c>
      <c r="BQ165">
        <f t="shared" ref="BQ165:EB165" si="801">BP165+($A165-BP$6)</f>
        <v>-1560</v>
      </c>
      <c r="BR165">
        <f t="shared" si="801"/>
        <v>-1617</v>
      </c>
      <c r="BS165">
        <f t="shared" si="801"/>
        <v>-1675</v>
      </c>
      <c r="BT165">
        <f t="shared" si="801"/>
        <v>-1734</v>
      </c>
      <c r="BU165">
        <f t="shared" si="801"/>
        <v>-1794</v>
      </c>
      <c r="BV165">
        <f t="shared" si="801"/>
        <v>-1855</v>
      </c>
      <c r="BW165">
        <f t="shared" si="801"/>
        <v>-1917</v>
      </c>
      <c r="BX165">
        <f t="shared" si="801"/>
        <v>-1980</v>
      </c>
      <c r="BY165">
        <f t="shared" si="801"/>
        <v>-2044</v>
      </c>
      <c r="BZ165">
        <f t="shared" si="801"/>
        <v>-2109</v>
      </c>
      <c r="CA165">
        <f t="shared" si="801"/>
        <v>-2175</v>
      </c>
      <c r="CB165">
        <f t="shared" si="801"/>
        <v>-2242</v>
      </c>
      <c r="CC165">
        <f t="shared" si="801"/>
        <v>-2310</v>
      </c>
      <c r="CD165">
        <f t="shared" si="801"/>
        <v>-2379</v>
      </c>
      <c r="CE165">
        <f t="shared" si="801"/>
        <v>-2449</v>
      </c>
      <c r="CF165">
        <f t="shared" si="801"/>
        <v>-2520</v>
      </c>
      <c r="CG165">
        <f t="shared" si="801"/>
        <v>-2592</v>
      </c>
      <c r="CH165">
        <f t="shared" si="801"/>
        <v>-2665</v>
      </c>
      <c r="CI165">
        <f t="shared" si="801"/>
        <v>-2739</v>
      </c>
      <c r="CJ165">
        <f t="shared" si="801"/>
        <v>-2814</v>
      </c>
      <c r="CK165">
        <f t="shared" si="801"/>
        <v>-2890</v>
      </c>
      <c r="CL165">
        <f t="shared" si="801"/>
        <v>-2967</v>
      </c>
      <c r="CM165">
        <f t="shared" si="801"/>
        <v>-3045</v>
      </c>
      <c r="CN165">
        <f t="shared" si="801"/>
        <v>-3124</v>
      </c>
      <c r="CO165">
        <f t="shared" si="801"/>
        <v>-3204</v>
      </c>
      <c r="CP165">
        <f t="shared" si="801"/>
        <v>-3285</v>
      </c>
      <c r="CQ165">
        <f t="shared" si="801"/>
        <v>-3367</v>
      </c>
      <c r="CR165">
        <f t="shared" si="801"/>
        <v>-3450</v>
      </c>
      <c r="CS165">
        <f t="shared" si="801"/>
        <v>-3534</v>
      </c>
      <c r="CT165">
        <f t="shared" si="801"/>
        <v>-3619</v>
      </c>
      <c r="CU165">
        <f t="shared" si="801"/>
        <v>-3705</v>
      </c>
      <c r="CV165">
        <f t="shared" si="801"/>
        <v>-3792</v>
      </c>
      <c r="CW165">
        <f t="shared" si="801"/>
        <v>-3880</v>
      </c>
      <c r="CX165">
        <f t="shared" si="801"/>
        <v>-3969</v>
      </c>
      <c r="CY165">
        <f t="shared" si="801"/>
        <v>-4059</v>
      </c>
      <c r="CZ165">
        <f t="shared" si="801"/>
        <v>-4150</v>
      </c>
      <c r="DA165">
        <f t="shared" si="801"/>
        <v>-4242</v>
      </c>
      <c r="DB165">
        <f t="shared" si="801"/>
        <v>-4335</v>
      </c>
      <c r="DC165">
        <f t="shared" si="801"/>
        <v>-4429</v>
      </c>
      <c r="DD165">
        <f t="shared" si="801"/>
        <v>-4524</v>
      </c>
      <c r="DE165">
        <f t="shared" si="801"/>
        <v>-4620</v>
      </c>
      <c r="DF165">
        <f t="shared" si="801"/>
        <v>-4717</v>
      </c>
      <c r="DG165">
        <f t="shared" si="801"/>
        <v>-4815</v>
      </c>
      <c r="DH165">
        <f t="shared" si="801"/>
        <v>-4914</v>
      </c>
      <c r="DI165">
        <f t="shared" si="801"/>
        <v>-5014</v>
      </c>
      <c r="DJ165">
        <f t="shared" si="801"/>
        <v>-5115</v>
      </c>
      <c r="DK165">
        <f t="shared" si="801"/>
        <v>-5217</v>
      </c>
      <c r="DL165">
        <f t="shared" si="801"/>
        <v>-5320</v>
      </c>
      <c r="DM165">
        <f t="shared" si="801"/>
        <v>-5424</v>
      </c>
      <c r="DN165">
        <f t="shared" si="801"/>
        <v>-5529</v>
      </c>
      <c r="DO165">
        <f t="shared" si="801"/>
        <v>-5635</v>
      </c>
      <c r="DP165">
        <f t="shared" si="801"/>
        <v>-5742</v>
      </c>
      <c r="DQ165">
        <f t="shared" si="801"/>
        <v>-5850</v>
      </c>
      <c r="DR165">
        <f t="shared" si="801"/>
        <v>-5959</v>
      </c>
      <c r="DS165">
        <f t="shared" si="801"/>
        <v>-6069</v>
      </c>
      <c r="DT165">
        <f t="shared" si="801"/>
        <v>-6180</v>
      </c>
      <c r="DU165">
        <f t="shared" si="801"/>
        <v>-6292</v>
      </c>
      <c r="DV165">
        <f t="shared" si="801"/>
        <v>-6405</v>
      </c>
      <c r="DW165">
        <f t="shared" si="801"/>
        <v>-6519</v>
      </c>
      <c r="DX165">
        <f t="shared" si="801"/>
        <v>-6634</v>
      </c>
      <c r="DY165">
        <f t="shared" si="801"/>
        <v>-6750</v>
      </c>
      <c r="DZ165">
        <f t="shared" si="801"/>
        <v>-6867</v>
      </c>
      <c r="EA165">
        <f t="shared" si="801"/>
        <v>-6985</v>
      </c>
      <c r="EB165">
        <f t="shared" si="801"/>
        <v>-7104</v>
      </c>
      <c r="EC165">
        <f t="shared" ref="EC165:GN165" si="802">EB165+($A165-EB$6)</f>
        <v>-7224</v>
      </c>
      <c r="ED165">
        <f t="shared" si="802"/>
        <v>-7345</v>
      </c>
      <c r="EE165">
        <f t="shared" si="802"/>
        <v>-7467</v>
      </c>
      <c r="EF165">
        <f t="shared" si="802"/>
        <v>-7590</v>
      </c>
      <c r="EG165">
        <f t="shared" si="802"/>
        <v>-7714</v>
      </c>
      <c r="EH165">
        <f t="shared" si="802"/>
        <v>-7839</v>
      </c>
      <c r="EI165">
        <f t="shared" si="802"/>
        <v>-7965</v>
      </c>
      <c r="EJ165">
        <f t="shared" si="802"/>
        <v>-8092</v>
      </c>
      <c r="EK165">
        <f t="shared" si="802"/>
        <v>-8220</v>
      </c>
      <c r="EL165">
        <f t="shared" si="802"/>
        <v>-8349</v>
      </c>
      <c r="EM165">
        <f t="shared" si="802"/>
        <v>-8479</v>
      </c>
      <c r="EN165">
        <f t="shared" si="802"/>
        <v>-8610</v>
      </c>
      <c r="EO165">
        <f t="shared" si="802"/>
        <v>-8742</v>
      </c>
      <c r="EP165">
        <f t="shared" si="802"/>
        <v>-8875</v>
      </c>
      <c r="EQ165">
        <f t="shared" si="802"/>
        <v>-9009</v>
      </c>
      <c r="ER165">
        <f t="shared" si="802"/>
        <v>-9144</v>
      </c>
      <c r="ES165">
        <f t="shared" si="802"/>
        <v>-9280</v>
      </c>
      <c r="ET165">
        <f t="shared" si="802"/>
        <v>-9417</v>
      </c>
      <c r="EU165">
        <f t="shared" si="802"/>
        <v>-9555</v>
      </c>
      <c r="EV165">
        <f t="shared" si="802"/>
        <v>-9694</v>
      </c>
      <c r="EW165">
        <f t="shared" si="802"/>
        <v>-9834</v>
      </c>
      <c r="EX165">
        <f t="shared" si="802"/>
        <v>-9975</v>
      </c>
      <c r="EY165">
        <f t="shared" si="802"/>
        <v>-10117</v>
      </c>
      <c r="EZ165">
        <f t="shared" si="802"/>
        <v>-10260</v>
      </c>
      <c r="FA165">
        <f t="shared" si="802"/>
        <v>-10404</v>
      </c>
      <c r="FB165">
        <f t="shared" si="802"/>
        <v>-10549</v>
      </c>
      <c r="FC165">
        <f t="shared" si="802"/>
        <v>-10695</v>
      </c>
      <c r="FD165">
        <f t="shared" si="802"/>
        <v>-10842</v>
      </c>
      <c r="FE165">
        <f t="shared" si="802"/>
        <v>-10990</v>
      </c>
      <c r="FF165">
        <f t="shared" si="802"/>
        <v>-11139</v>
      </c>
      <c r="FG165">
        <f t="shared" si="802"/>
        <v>-11289</v>
      </c>
      <c r="FH165">
        <f t="shared" si="802"/>
        <v>-11440</v>
      </c>
      <c r="FI165">
        <f t="shared" si="802"/>
        <v>-11592</v>
      </c>
      <c r="FJ165">
        <f t="shared" si="802"/>
        <v>-11745</v>
      </c>
      <c r="FK165">
        <f t="shared" si="802"/>
        <v>-11899</v>
      </c>
      <c r="FL165">
        <f t="shared" si="802"/>
        <v>-12054</v>
      </c>
      <c r="FM165">
        <f t="shared" si="802"/>
        <v>-12210</v>
      </c>
      <c r="FN165">
        <f t="shared" si="802"/>
        <v>-12367</v>
      </c>
      <c r="FO165">
        <f t="shared" si="802"/>
        <v>-12525</v>
      </c>
      <c r="FP165">
        <f t="shared" si="802"/>
        <v>-12684</v>
      </c>
      <c r="FQ165">
        <f t="shared" si="802"/>
        <v>-12844</v>
      </c>
      <c r="FR165">
        <f t="shared" si="802"/>
        <v>-13005</v>
      </c>
      <c r="FS165">
        <f t="shared" si="802"/>
        <v>-13167</v>
      </c>
      <c r="FT165">
        <f t="shared" si="802"/>
        <v>-13330</v>
      </c>
      <c r="FU165">
        <f t="shared" si="802"/>
        <v>-13494</v>
      </c>
      <c r="FV165">
        <f t="shared" si="802"/>
        <v>-13659</v>
      </c>
      <c r="FW165">
        <f t="shared" si="802"/>
        <v>-13825</v>
      </c>
      <c r="FX165">
        <f t="shared" si="802"/>
        <v>-13992</v>
      </c>
      <c r="FY165">
        <f t="shared" si="802"/>
        <v>-14160</v>
      </c>
      <c r="FZ165">
        <f t="shared" si="802"/>
        <v>-14329</v>
      </c>
      <c r="GA165">
        <f t="shared" si="802"/>
        <v>-14499</v>
      </c>
      <c r="GB165">
        <f t="shared" si="802"/>
        <v>-14670</v>
      </c>
      <c r="GC165">
        <f t="shared" si="802"/>
        <v>-14842</v>
      </c>
      <c r="GD165">
        <f t="shared" si="802"/>
        <v>-15015</v>
      </c>
      <c r="GE165">
        <f t="shared" si="802"/>
        <v>-15189</v>
      </c>
      <c r="GF165">
        <f t="shared" si="802"/>
        <v>-15364</v>
      </c>
      <c r="GG165">
        <f t="shared" si="802"/>
        <v>-15540</v>
      </c>
      <c r="GH165">
        <f t="shared" si="802"/>
        <v>-15717</v>
      </c>
      <c r="GI165">
        <f t="shared" si="802"/>
        <v>-15895</v>
      </c>
      <c r="GJ165">
        <f t="shared" si="802"/>
        <v>-16074</v>
      </c>
      <c r="GK165">
        <f t="shared" si="802"/>
        <v>-16254</v>
      </c>
      <c r="GL165">
        <f t="shared" si="802"/>
        <v>-16435</v>
      </c>
      <c r="GM165">
        <f t="shared" si="802"/>
        <v>-16617</v>
      </c>
      <c r="GN165">
        <f t="shared" si="802"/>
        <v>-16800</v>
      </c>
      <c r="GO165">
        <f t="shared" ref="GO165:IZ165" si="803">GN165+($A165-GN$6)</f>
        <v>-16984</v>
      </c>
      <c r="GP165">
        <f t="shared" si="803"/>
        <v>-17169</v>
      </c>
      <c r="GQ165">
        <f t="shared" si="803"/>
        <v>-17355</v>
      </c>
      <c r="GR165">
        <f t="shared" si="803"/>
        <v>-17542</v>
      </c>
      <c r="GS165">
        <f t="shared" si="803"/>
        <v>-17730</v>
      </c>
      <c r="GT165">
        <f t="shared" si="803"/>
        <v>-17919</v>
      </c>
      <c r="GU165">
        <f t="shared" si="803"/>
        <v>-18109</v>
      </c>
      <c r="GV165">
        <f t="shared" si="803"/>
        <v>-18300</v>
      </c>
      <c r="GW165">
        <f t="shared" si="803"/>
        <v>-18492</v>
      </c>
      <c r="GX165">
        <f t="shared" si="803"/>
        <v>-18685</v>
      </c>
      <c r="GY165">
        <f t="shared" si="803"/>
        <v>-18879</v>
      </c>
      <c r="GZ165">
        <f t="shared" si="803"/>
        <v>-19074</v>
      </c>
      <c r="HA165">
        <f t="shared" si="803"/>
        <v>-19270</v>
      </c>
      <c r="HB165">
        <f t="shared" si="803"/>
        <v>-19467</v>
      </c>
      <c r="HC165">
        <f t="shared" si="803"/>
        <v>-19665</v>
      </c>
      <c r="HD165">
        <f t="shared" si="803"/>
        <v>-19864</v>
      </c>
      <c r="HE165">
        <f t="shared" si="803"/>
        <v>-20064</v>
      </c>
      <c r="HF165">
        <f t="shared" si="803"/>
        <v>-20265</v>
      </c>
      <c r="HG165">
        <f t="shared" si="803"/>
        <v>-20467</v>
      </c>
      <c r="HH165">
        <f t="shared" si="803"/>
        <v>-20670</v>
      </c>
      <c r="HI165">
        <f t="shared" si="803"/>
        <v>-20874</v>
      </c>
      <c r="HJ165">
        <f t="shared" si="803"/>
        <v>-21079</v>
      </c>
      <c r="HK165">
        <f t="shared" si="803"/>
        <v>-21285</v>
      </c>
      <c r="HL165">
        <f t="shared" si="803"/>
        <v>-21492</v>
      </c>
      <c r="HM165">
        <f t="shared" si="803"/>
        <v>-21700</v>
      </c>
      <c r="HN165">
        <f t="shared" si="803"/>
        <v>-21909</v>
      </c>
      <c r="HO165">
        <f t="shared" si="803"/>
        <v>-22119</v>
      </c>
      <c r="HP165">
        <f t="shared" si="803"/>
        <v>-22330</v>
      </c>
      <c r="HQ165">
        <f t="shared" si="803"/>
        <v>-22542</v>
      </c>
      <c r="HR165">
        <f t="shared" si="803"/>
        <v>-22755</v>
      </c>
      <c r="HS165">
        <f t="shared" si="803"/>
        <v>-22969</v>
      </c>
      <c r="HT165">
        <f t="shared" si="803"/>
        <v>-23184</v>
      </c>
      <c r="HU165">
        <f t="shared" si="803"/>
        <v>-23400</v>
      </c>
      <c r="HV165">
        <f t="shared" si="803"/>
        <v>-23617</v>
      </c>
      <c r="HW165">
        <f t="shared" si="803"/>
        <v>-23835</v>
      </c>
      <c r="HX165">
        <f t="shared" si="803"/>
        <v>-24054</v>
      </c>
      <c r="HY165">
        <f t="shared" si="803"/>
        <v>-24274</v>
      </c>
      <c r="HZ165">
        <f t="shared" si="803"/>
        <v>-24495</v>
      </c>
      <c r="IA165">
        <f t="shared" si="803"/>
        <v>-24717</v>
      </c>
      <c r="IB165">
        <f t="shared" si="803"/>
        <v>-24940</v>
      </c>
      <c r="IC165">
        <f t="shared" si="803"/>
        <v>-25164</v>
      </c>
      <c r="ID165">
        <f t="shared" si="803"/>
        <v>-25389</v>
      </c>
      <c r="IE165">
        <f t="shared" si="803"/>
        <v>-25615</v>
      </c>
      <c r="IF165">
        <f t="shared" si="803"/>
        <v>-25842</v>
      </c>
      <c r="IG165">
        <f t="shared" si="803"/>
        <v>-26070</v>
      </c>
      <c r="IH165">
        <f t="shared" si="803"/>
        <v>-26299</v>
      </c>
      <c r="II165">
        <f t="shared" si="803"/>
        <v>-26529</v>
      </c>
      <c r="IJ165">
        <f t="shared" si="803"/>
        <v>-26760</v>
      </c>
      <c r="IK165">
        <f t="shared" si="803"/>
        <v>-26992</v>
      </c>
      <c r="IL165">
        <f t="shared" si="803"/>
        <v>-27225</v>
      </c>
      <c r="IM165">
        <f t="shared" si="803"/>
        <v>-27459</v>
      </c>
      <c r="IN165">
        <f t="shared" si="803"/>
        <v>-27694</v>
      </c>
      <c r="IO165">
        <f t="shared" si="803"/>
        <v>-27930</v>
      </c>
      <c r="IP165">
        <f t="shared" si="803"/>
        <v>-28167</v>
      </c>
      <c r="IQ165">
        <f t="shared" si="803"/>
        <v>-28405</v>
      </c>
      <c r="IR165">
        <f t="shared" si="803"/>
        <v>-28644</v>
      </c>
      <c r="IS165">
        <f t="shared" si="803"/>
        <v>-28884</v>
      </c>
      <c r="IT165">
        <f t="shared" si="803"/>
        <v>-29125</v>
      </c>
      <c r="IU165">
        <f t="shared" si="803"/>
        <v>-29367</v>
      </c>
      <c r="IV165">
        <f t="shared" si="803"/>
        <v>-29610</v>
      </c>
      <c r="IW165">
        <f t="shared" si="803"/>
        <v>-29854</v>
      </c>
      <c r="IX165">
        <f t="shared" si="803"/>
        <v>-30099</v>
      </c>
      <c r="IY165">
        <f t="shared" si="803"/>
        <v>-30345</v>
      </c>
      <c r="IZ165">
        <f t="shared" si="803"/>
        <v>-30592</v>
      </c>
      <c r="JA165">
        <f t="shared" ref="JA165:KW165" si="804">IZ165+($A165-IZ$6)</f>
        <v>-30840</v>
      </c>
      <c r="JB165">
        <f t="shared" si="804"/>
        <v>-31089</v>
      </c>
      <c r="JC165">
        <f t="shared" si="804"/>
        <v>-31339</v>
      </c>
      <c r="JD165">
        <f t="shared" si="804"/>
        <v>-31590</v>
      </c>
      <c r="JE165">
        <f t="shared" si="804"/>
        <v>-31842</v>
      </c>
      <c r="JF165">
        <f t="shared" si="804"/>
        <v>-32095</v>
      </c>
      <c r="JG165">
        <f t="shared" si="804"/>
        <v>-32349</v>
      </c>
      <c r="JH165">
        <f t="shared" si="804"/>
        <v>-32604</v>
      </c>
      <c r="JI165">
        <f t="shared" si="804"/>
        <v>-32860</v>
      </c>
      <c r="JJ165">
        <f t="shared" si="804"/>
        <v>-33117</v>
      </c>
      <c r="JK165">
        <f t="shared" si="804"/>
        <v>-33375</v>
      </c>
      <c r="JL165">
        <f t="shared" si="804"/>
        <v>-33634</v>
      </c>
      <c r="JM165">
        <f t="shared" si="804"/>
        <v>-33894</v>
      </c>
      <c r="JN165">
        <f t="shared" si="804"/>
        <v>-34155</v>
      </c>
      <c r="JO165">
        <f t="shared" si="804"/>
        <v>-34417</v>
      </c>
      <c r="JP165">
        <f t="shared" si="804"/>
        <v>-34680</v>
      </c>
      <c r="JQ165">
        <f t="shared" si="804"/>
        <v>-34944</v>
      </c>
      <c r="JR165">
        <f t="shared" si="804"/>
        <v>-35209</v>
      </c>
      <c r="JS165">
        <f t="shared" si="804"/>
        <v>-35475</v>
      </c>
      <c r="JT165">
        <f t="shared" si="804"/>
        <v>-35742</v>
      </c>
      <c r="JU165">
        <f t="shared" si="804"/>
        <v>-36010</v>
      </c>
      <c r="JV165">
        <f t="shared" si="804"/>
        <v>-36279</v>
      </c>
      <c r="JW165">
        <f t="shared" si="804"/>
        <v>-36549</v>
      </c>
      <c r="JX165">
        <f t="shared" si="804"/>
        <v>-36820</v>
      </c>
      <c r="JY165">
        <f t="shared" si="804"/>
        <v>-37092</v>
      </c>
      <c r="JZ165">
        <f t="shared" si="804"/>
        <v>-37365</v>
      </c>
      <c r="KA165">
        <f t="shared" si="804"/>
        <v>-37639</v>
      </c>
      <c r="KB165">
        <f t="shared" si="804"/>
        <v>-37914</v>
      </c>
      <c r="KC165">
        <f t="shared" si="804"/>
        <v>-38190</v>
      </c>
      <c r="KD165">
        <f t="shared" si="804"/>
        <v>-38467</v>
      </c>
      <c r="KE165">
        <f t="shared" si="804"/>
        <v>-38745</v>
      </c>
      <c r="KF165">
        <f t="shared" si="804"/>
        <v>-39024</v>
      </c>
      <c r="KG165">
        <f t="shared" si="804"/>
        <v>-39304</v>
      </c>
      <c r="KH165">
        <f t="shared" si="804"/>
        <v>-39585</v>
      </c>
      <c r="KI165">
        <f t="shared" si="804"/>
        <v>-39867</v>
      </c>
      <c r="KJ165">
        <f t="shared" si="804"/>
        <v>-40150</v>
      </c>
      <c r="KK165">
        <f t="shared" si="804"/>
        <v>-40434</v>
      </c>
      <c r="KL165">
        <f t="shared" si="804"/>
        <v>-40719</v>
      </c>
      <c r="KM165">
        <f t="shared" si="804"/>
        <v>-41005</v>
      </c>
      <c r="KN165">
        <f t="shared" si="804"/>
        <v>-41292</v>
      </c>
      <c r="KO165">
        <f t="shared" si="804"/>
        <v>-41580</v>
      </c>
      <c r="KP165">
        <f t="shared" si="804"/>
        <v>-41869</v>
      </c>
      <c r="KQ165">
        <f t="shared" si="804"/>
        <v>-42159</v>
      </c>
      <c r="KR165">
        <f t="shared" si="804"/>
        <v>-42450</v>
      </c>
      <c r="KS165">
        <f t="shared" si="804"/>
        <v>-42742</v>
      </c>
      <c r="KT165">
        <f t="shared" si="804"/>
        <v>-43035</v>
      </c>
      <c r="KU165">
        <f t="shared" si="804"/>
        <v>-43329</v>
      </c>
      <c r="KV165">
        <f t="shared" si="804"/>
        <v>-43624</v>
      </c>
      <c r="KW165">
        <f t="shared" si="804"/>
        <v>-43920</v>
      </c>
    </row>
    <row r="166" spans="1:309" x14ac:dyDescent="0.25">
      <c r="A166">
        <v>9</v>
      </c>
      <c r="D166">
        <f t="shared" si="769"/>
        <v>0</v>
      </c>
      <c r="E166">
        <f t="shared" ref="E166:BP166" si="805">D166+($A166-D$6)</f>
        <v>9</v>
      </c>
      <c r="F166">
        <f t="shared" si="805"/>
        <v>17</v>
      </c>
      <c r="G166">
        <f t="shared" si="805"/>
        <v>24</v>
      </c>
      <c r="H166">
        <f t="shared" si="805"/>
        <v>30</v>
      </c>
      <c r="I166">
        <f t="shared" si="805"/>
        <v>35</v>
      </c>
      <c r="J166">
        <f t="shared" si="805"/>
        <v>39</v>
      </c>
      <c r="K166">
        <f t="shared" si="805"/>
        <v>42</v>
      </c>
      <c r="L166">
        <f t="shared" si="805"/>
        <v>44</v>
      </c>
      <c r="M166">
        <f t="shared" si="805"/>
        <v>45</v>
      </c>
      <c r="N166">
        <f t="shared" si="805"/>
        <v>45</v>
      </c>
      <c r="O166">
        <f t="shared" si="805"/>
        <v>44</v>
      </c>
      <c r="P166">
        <f t="shared" si="805"/>
        <v>42</v>
      </c>
      <c r="Q166">
        <f t="shared" si="805"/>
        <v>39</v>
      </c>
      <c r="R166">
        <f t="shared" si="805"/>
        <v>35</v>
      </c>
      <c r="S166">
        <f t="shared" si="805"/>
        <v>30</v>
      </c>
      <c r="T166">
        <f t="shared" si="805"/>
        <v>24</v>
      </c>
      <c r="U166">
        <f t="shared" si="805"/>
        <v>17</v>
      </c>
      <c r="V166">
        <f t="shared" si="805"/>
        <v>9</v>
      </c>
      <c r="W166">
        <f t="shared" si="805"/>
        <v>0</v>
      </c>
      <c r="X166">
        <f t="shared" si="805"/>
        <v>-10</v>
      </c>
      <c r="Y166">
        <f t="shared" si="805"/>
        <v>-21</v>
      </c>
      <c r="Z166">
        <f t="shared" si="805"/>
        <v>-33</v>
      </c>
      <c r="AA166">
        <f t="shared" si="805"/>
        <v>-46</v>
      </c>
      <c r="AB166">
        <f t="shared" si="805"/>
        <v>-60</v>
      </c>
      <c r="AC166">
        <f t="shared" si="805"/>
        <v>-75</v>
      </c>
      <c r="AD166">
        <f t="shared" si="805"/>
        <v>-91</v>
      </c>
      <c r="AE166">
        <f t="shared" si="805"/>
        <v>-108</v>
      </c>
      <c r="AF166">
        <f t="shared" si="805"/>
        <v>-126</v>
      </c>
      <c r="AG166">
        <f t="shared" si="805"/>
        <v>-145</v>
      </c>
      <c r="AH166">
        <f t="shared" si="805"/>
        <v>-165</v>
      </c>
      <c r="AI166">
        <f t="shared" si="805"/>
        <v>-186</v>
      </c>
      <c r="AJ166">
        <f t="shared" si="805"/>
        <v>-208</v>
      </c>
      <c r="AK166">
        <f t="shared" si="805"/>
        <v>-231</v>
      </c>
      <c r="AL166">
        <f t="shared" si="805"/>
        <v>-255</v>
      </c>
      <c r="AM166">
        <f t="shared" si="805"/>
        <v>-280</v>
      </c>
      <c r="AN166">
        <f t="shared" si="805"/>
        <v>-306</v>
      </c>
      <c r="AO166">
        <f t="shared" si="805"/>
        <v>-333</v>
      </c>
      <c r="AP166">
        <f t="shared" si="805"/>
        <v>-361</v>
      </c>
      <c r="AQ166">
        <f t="shared" si="805"/>
        <v>-390</v>
      </c>
      <c r="AR166">
        <f t="shared" si="805"/>
        <v>-420</v>
      </c>
      <c r="AS166">
        <f t="shared" si="805"/>
        <v>-451</v>
      </c>
      <c r="AT166">
        <f t="shared" si="805"/>
        <v>-483</v>
      </c>
      <c r="AU166">
        <f t="shared" si="805"/>
        <v>-516</v>
      </c>
      <c r="AV166">
        <f t="shared" si="805"/>
        <v>-550</v>
      </c>
      <c r="AW166">
        <f t="shared" si="805"/>
        <v>-585</v>
      </c>
      <c r="AX166">
        <f t="shared" si="805"/>
        <v>-621</v>
      </c>
      <c r="AY166">
        <f t="shared" si="805"/>
        <v>-658</v>
      </c>
      <c r="AZ166">
        <f t="shared" si="805"/>
        <v>-696</v>
      </c>
      <c r="BA166">
        <f t="shared" si="805"/>
        <v>-735</v>
      </c>
      <c r="BB166">
        <f t="shared" si="805"/>
        <v>-775</v>
      </c>
      <c r="BC166">
        <f t="shared" si="805"/>
        <v>-816</v>
      </c>
      <c r="BD166">
        <f t="shared" si="805"/>
        <v>-858</v>
      </c>
      <c r="BE166">
        <f t="shared" si="805"/>
        <v>-901</v>
      </c>
      <c r="BF166">
        <f t="shared" si="805"/>
        <v>-945</v>
      </c>
      <c r="BG166">
        <f t="shared" si="805"/>
        <v>-990</v>
      </c>
      <c r="BH166">
        <f t="shared" si="805"/>
        <v>-1036</v>
      </c>
      <c r="BI166">
        <f t="shared" si="805"/>
        <v>-1083</v>
      </c>
      <c r="BJ166">
        <f t="shared" si="805"/>
        <v>-1131</v>
      </c>
      <c r="BK166">
        <f t="shared" si="805"/>
        <v>-1180</v>
      </c>
      <c r="BL166">
        <f t="shared" si="805"/>
        <v>-1230</v>
      </c>
      <c r="BM166">
        <f t="shared" si="805"/>
        <v>-1281</v>
      </c>
      <c r="BN166">
        <f t="shared" si="805"/>
        <v>-1333</v>
      </c>
      <c r="BO166">
        <f t="shared" si="805"/>
        <v>-1386</v>
      </c>
      <c r="BP166">
        <f t="shared" si="805"/>
        <v>-1440</v>
      </c>
      <c r="BQ166">
        <f t="shared" ref="BQ166:EB166" si="806">BP166+($A166-BP$6)</f>
        <v>-1495</v>
      </c>
      <c r="BR166">
        <f t="shared" si="806"/>
        <v>-1551</v>
      </c>
      <c r="BS166">
        <f t="shared" si="806"/>
        <v>-1608</v>
      </c>
      <c r="BT166">
        <f t="shared" si="806"/>
        <v>-1666</v>
      </c>
      <c r="BU166">
        <f t="shared" si="806"/>
        <v>-1725</v>
      </c>
      <c r="BV166">
        <f t="shared" si="806"/>
        <v>-1785</v>
      </c>
      <c r="BW166">
        <f t="shared" si="806"/>
        <v>-1846</v>
      </c>
      <c r="BX166">
        <f t="shared" si="806"/>
        <v>-1908</v>
      </c>
      <c r="BY166">
        <f t="shared" si="806"/>
        <v>-1971</v>
      </c>
      <c r="BZ166">
        <f t="shared" si="806"/>
        <v>-2035</v>
      </c>
      <c r="CA166">
        <f t="shared" si="806"/>
        <v>-2100</v>
      </c>
      <c r="CB166">
        <f t="shared" si="806"/>
        <v>-2166</v>
      </c>
      <c r="CC166">
        <f t="shared" si="806"/>
        <v>-2233</v>
      </c>
      <c r="CD166">
        <f t="shared" si="806"/>
        <v>-2301</v>
      </c>
      <c r="CE166">
        <f t="shared" si="806"/>
        <v>-2370</v>
      </c>
      <c r="CF166">
        <f t="shared" si="806"/>
        <v>-2440</v>
      </c>
      <c r="CG166">
        <f t="shared" si="806"/>
        <v>-2511</v>
      </c>
      <c r="CH166">
        <f t="shared" si="806"/>
        <v>-2583</v>
      </c>
      <c r="CI166">
        <f t="shared" si="806"/>
        <v>-2656</v>
      </c>
      <c r="CJ166">
        <f t="shared" si="806"/>
        <v>-2730</v>
      </c>
      <c r="CK166">
        <f t="shared" si="806"/>
        <v>-2805</v>
      </c>
      <c r="CL166">
        <f t="shared" si="806"/>
        <v>-2881</v>
      </c>
      <c r="CM166">
        <f t="shared" si="806"/>
        <v>-2958</v>
      </c>
      <c r="CN166">
        <f t="shared" si="806"/>
        <v>-3036</v>
      </c>
      <c r="CO166">
        <f t="shared" si="806"/>
        <v>-3115</v>
      </c>
      <c r="CP166">
        <f t="shared" si="806"/>
        <v>-3195</v>
      </c>
      <c r="CQ166">
        <f t="shared" si="806"/>
        <v>-3276</v>
      </c>
      <c r="CR166">
        <f t="shared" si="806"/>
        <v>-3358</v>
      </c>
      <c r="CS166">
        <f t="shared" si="806"/>
        <v>-3441</v>
      </c>
      <c r="CT166">
        <f t="shared" si="806"/>
        <v>-3525</v>
      </c>
      <c r="CU166">
        <f t="shared" si="806"/>
        <v>-3610</v>
      </c>
      <c r="CV166">
        <f t="shared" si="806"/>
        <v>-3696</v>
      </c>
      <c r="CW166">
        <f t="shared" si="806"/>
        <v>-3783</v>
      </c>
      <c r="CX166">
        <f t="shared" si="806"/>
        <v>-3871</v>
      </c>
      <c r="CY166">
        <f t="shared" si="806"/>
        <v>-3960</v>
      </c>
      <c r="CZ166">
        <f t="shared" si="806"/>
        <v>-4050</v>
      </c>
      <c r="DA166">
        <f t="shared" si="806"/>
        <v>-4141</v>
      </c>
      <c r="DB166">
        <f t="shared" si="806"/>
        <v>-4233</v>
      </c>
      <c r="DC166">
        <f t="shared" si="806"/>
        <v>-4326</v>
      </c>
      <c r="DD166">
        <f t="shared" si="806"/>
        <v>-4420</v>
      </c>
      <c r="DE166">
        <f t="shared" si="806"/>
        <v>-4515</v>
      </c>
      <c r="DF166">
        <f t="shared" si="806"/>
        <v>-4611</v>
      </c>
      <c r="DG166">
        <f t="shared" si="806"/>
        <v>-4708</v>
      </c>
      <c r="DH166">
        <f t="shared" si="806"/>
        <v>-4806</v>
      </c>
      <c r="DI166">
        <f t="shared" si="806"/>
        <v>-4905</v>
      </c>
      <c r="DJ166">
        <f t="shared" si="806"/>
        <v>-5005</v>
      </c>
      <c r="DK166">
        <f t="shared" si="806"/>
        <v>-5106</v>
      </c>
      <c r="DL166">
        <f t="shared" si="806"/>
        <v>-5208</v>
      </c>
      <c r="DM166">
        <f t="shared" si="806"/>
        <v>-5311</v>
      </c>
      <c r="DN166">
        <f t="shared" si="806"/>
        <v>-5415</v>
      </c>
      <c r="DO166">
        <f t="shared" si="806"/>
        <v>-5520</v>
      </c>
      <c r="DP166">
        <f t="shared" si="806"/>
        <v>-5626</v>
      </c>
      <c r="DQ166">
        <f t="shared" si="806"/>
        <v>-5733</v>
      </c>
      <c r="DR166">
        <f t="shared" si="806"/>
        <v>-5841</v>
      </c>
      <c r="DS166">
        <f t="shared" si="806"/>
        <v>-5950</v>
      </c>
      <c r="DT166">
        <f t="shared" si="806"/>
        <v>-6060</v>
      </c>
      <c r="DU166">
        <f t="shared" si="806"/>
        <v>-6171</v>
      </c>
      <c r="DV166">
        <f t="shared" si="806"/>
        <v>-6283</v>
      </c>
      <c r="DW166">
        <f t="shared" si="806"/>
        <v>-6396</v>
      </c>
      <c r="DX166">
        <f t="shared" si="806"/>
        <v>-6510</v>
      </c>
      <c r="DY166">
        <f t="shared" si="806"/>
        <v>-6625</v>
      </c>
      <c r="DZ166">
        <f t="shared" si="806"/>
        <v>-6741</v>
      </c>
      <c r="EA166">
        <f t="shared" si="806"/>
        <v>-6858</v>
      </c>
      <c r="EB166">
        <f t="shared" si="806"/>
        <v>-6976</v>
      </c>
      <c r="EC166">
        <f t="shared" ref="EC166:GN166" si="807">EB166+($A166-EB$6)</f>
        <v>-7095</v>
      </c>
      <c r="ED166">
        <f t="shared" si="807"/>
        <v>-7215</v>
      </c>
      <c r="EE166">
        <f t="shared" si="807"/>
        <v>-7336</v>
      </c>
      <c r="EF166">
        <f t="shared" si="807"/>
        <v>-7458</v>
      </c>
      <c r="EG166">
        <f t="shared" si="807"/>
        <v>-7581</v>
      </c>
      <c r="EH166">
        <f t="shared" si="807"/>
        <v>-7705</v>
      </c>
      <c r="EI166">
        <f t="shared" si="807"/>
        <v>-7830</v>
      </c>
      <c r="EJ166">
        <f t="shared" si="807"/>
        <v>-7956</v>
      </c>
      <c r="EK166">
        <f t="shared" si="807"/>
        <v>-8083</v>
      </c>
      <c r="EL166">
        <f t="shared" si="807"/>
        <v>-8211</v>
      </c>
      <c r="EM166">
        <f t="shared" si="807"/>
        <v>-8340</v>
      </c>
      <c r="EN166">
        <f t="shared" si="807"/>
        <v>-8470</v>
      </c>
      <c r="EO166">
        <f t="shared" si="807"/>
        <v>-8601</v>
      </c>
      <c r="EP166">
        <f t="shared" si="807"/>
        <v>-8733</v>
      </c>
      <c r="EQ166">
        <f t="shared" si="807"/>
        <v>-8866</v>
      </c>
      <c r="ER166">
        <f t="shared" si="807"/>
        <v>-9000</v>
      </c>
      <c r="ES166">
        <f t="shared" si="807"/>
        <v>-9135</v>
      </c>
      <c r="ET166">
        <f t="shared" si="807"/>
        <v>-9271</v>
      </c>
      <c r="EU166">
        <f t="shared" si="807"/>
        <v>-9408</v>
      </c>
      <c r="EV166">
        <f t="shared" si="807"/>
        <v>-9546</v>
      </c>
      <c r="EW166">
        <f t="shared" si="807"/>
        <v>-9685</v>
      </c>
      <c r="EX166">
        <f t="shared" si="807"/>
        <v>-9825</v>
      </c>
      <c r="EY166">
        <f t="shared" si="807"/>
        <v>-9966</v>
      </c>
      <c r="EZ166">
        <f t="shared" si="807"/>
        <v>-10108</v>
      </c>
      <c r="FA166">
        <f t="shared" si="807"/>
        <v>-10251</v>
      </c>
      <c r="FB166">
        <f t="shared" si="807"/>
        <v>-10395</v>
      </c>
      <c r="FC166">
        <f t="shared" si="807"/>
        <v>-10540</v>
      </c>
      <c r="FD166">
        <f t="shared" si="807"/>
        <v>-10686</v>
      </c>
      <c r="FE166">
        <f t="shared" si="807"/>
        <v>-10833</v>
      </c>
      <c r="FF166">
        <f t="shared" si="807"/>
        <v>-10981</v>
      </c>
      <c r="FG166">
        <f t="shared" si="807"/>
        <v>-11130</v>
      </c>
      <c r="FH166">
        <f t="shared" si="807"/>
        <v>-11280</v>
      </c>
      <c r="FI166">
        <f t="shared" si="807"/>
        <v>-11431</v>
      </c>
      <c r="FJ166">
        <f t="shared" si="807"/>
        <v>-11583</v>
      </c>
      <c r="FK166">
        <f t="shared" si="807"/>
        <v>-11736</v>
      </c>
      <c r="FL166">
        <f t="shared" si="807"/>
        <v>-11890</v>
      </c>
      <c r="FM166">
        <f t="shared" si="807"/>
        <v>-12045</v>
      </c>
      <c r="FN166">
        <f t="shared" si="807"/>
        <v>-12201</v>
      </c>
      <c r="FO166">
        <f t="shared" si="807"/>
        <v>-12358</v>
      </c>
      <c r="FP166">
        <f t="shared" si="807"/>
        <v>-12516</v>
      </c>
      <c r="FQ166">
        <f t="shared" si="807"/>
        <v>-12675</v>
      </c>
      <c r="FR166">
        <f t="shared" si="807"/>
        <v>-12835</v>
      </c>
      <c r="FS166">
        <f t="shared" si="807"/>
        <v>-12996</v>
      </c>
      <c r="FT166">
        <f t="shared" si="807"/>
        <v>-13158</v>
      </c>
      <c r="FU166">
        <f t="shared" si="807"/>
        <v>-13321</v>
      </c>
      <c r="FV166">
        <f t="shared" si="807"/>
        <v>-13485</v>
      </c>
      <c r="FW166">
        <f t="shared" si="807"/>
        <v>-13650</v>
      </c>
      <c r="FX166">
        <f t="shared" si="807"/>
        <v>-13816</v>
      </c>
      <c r="FY166">
        <f t="shared" si="807"/>
        <v>-13983</v>
      </c>
      <c r="FZ166">
        <f t="shared" si="807"/>
        <v>-14151</v>
      </c>
      <c r="GA166">
        <f t="shared" si="807"/>
        <v>-14320</v>
      </c>
      <c r="GB166">
        <f t="shared" si="807"/>
        <v>-14490</v>
      </c>
      <c r="GC166">
        <f t="shared" si="807"/>
        <v>-14661</v>
      </c>
      <c r="GD166">
        <f t="shared" si="807"/>
        <v>-14833</v>
      </c>
      <c r="GE166">
        <f t="shared" si="807"/>
        <v>-15006</v>
      </c>
      <c r="GF166">
        <f t="shared" si="807"/>
        <v>-15180</v>
      </c>
      <c r="GG166">
        <f t="shared" si="807"/>
        <v>-15355</v>
      </c>
      <c r="GH166">
        <f t="shared" si="807"/>
        <v>-15531</v>
      </c>
      <c r="GI166">
        <f t="shared" si="807"/>
        <v>-15708</v>
      </c>
      <c r="GJ166">
        <f t="shared" si="807"/>
        <v>-15886</v>
      </c>
      <c r="GK166">
        <f t="shared" si="807"/>
        <v>-16065</v>
      </c>
      <c r="GL166">
        <f t="shared" si="807"/>
        <v>-16245</v>
      </c>
      <c r="GM166">
        <f t="shared" si="807"/>
        <v>-16426</v>
      </c>
      <c r="GN166">
        <f t="shared" si="807"/>
        <v>-16608</v>
      </c>
      <c r="GO166">
        <f t="shared" ref="GO166:IZ166" si="808">GN166+($A166-GN$6)</f>
        <v>-16791</v>
      </c>
      <c r="GP166">
        <f t="shared" si="808"/>
        <v>-16975</v>
      </c>
      <c r="GQ166">
        <f t="shared" si="808"/>
        <v>-17160</v>
      </c>
      <c r="GR166">
        <f t="shared" si="808"/>
        <v>-17346</v>
      </c>
      <c r="GS166">
        <f t="shared" si="808"/>
        <v>-17533</v>
      </c>
      <c r="GT166">
        <f t="shared" si="808"/>
        <v>-17721</v>
      </c>
      <c r="GU166">
        <f t="shared" si="808"/>
        <v>-17910</v>
      </c>
      <c r="GV166">
        <f t="shared" si="808"/>
        <v>-18100</v>
      </c>
      <c r="GW166">
        <f t="shared" si="808"/>
        <v>-18291</v>
      </c>
      <c r="GX166">
        <f t="shared" si="808"/>
        <v>-18483</v>
      </c>
      <c r="GY166">
        <f t="shared" si="808"/>
        <v>-18676</v>
      </c>
      <c r="GZ166">
        <f t="shared" si="808"/>
        <v>-18870</v>
      </c>
      <c r="HA166">
        <f t="shared" si="808"/>
        <v>-19065</v>
      </c>
      <c r="HB166">
        <f t="shared" si="808"/>
        <v>-19261</v>
      </c>
      <c r="HC166">
        <f t="shared" si="808"/>
        <v>-19458</v>
      </c>
      <c r="HD166">
        <f t="shared" si="808"/>
        <v>-19656</v>
      </c>
      <c r="HE166">
        <f t="shared" si="808"/>
        <v>-19855</v>
      </c>
      <c r="HF166">
        <f t="shared" si="808"/>
        <v>-20055</v>
      </c>
      <c r="HG166">
        <f t="shared" si="808"/>
        <v>-20256</v>
      </c>
      <c r="HH166">
        <f t="shared" si="808"/>
        <v>-20458</v>
      </c>
      <c r="HI166">
        <f t="shared" si="808"/>
        <v>-20661</v>
      </c>
      <c r="HJ166">
        <f t="shared" si="808"/>
        <v>-20865</v>
      </c>
      <c r="HK166">
        <f t="shared" si="808"/>
        <v>-21070</v>
      </c>
      <c r="HL166">
        <f t="shared" si="808"/>
        <v>-21276</v>
      </c>
      <c r="HM166">
        <f t="shared" si="808"/>
        <v>-21483</v>
      </c>
      <c r="HN166">
        <f t="shared" si="808"/>
        <v>-21691</v>
      </c>
      <c r="HO166">
        <f t="shared" si="808"/>
        <v>-21900</v>
      </c>
      <c r="HP166">
        <f t="shared" si="808"/>
        <v>-22110</v>
      </c>
      <c r="HQ166">
        <f t="shared" si="808"/>
        <v>-22321</v>
      </c>
      <c r="HR166">
        <f t="shared" si="808"/>
        <v>-22533</v>
      </c>
      <c r="HS166">
        <f t="shared" si="808"/>
        <v>-22746</v>
      </c>
      <c r="HT166">
        <f t="shared" si="808"/>
        <v>-22960</v>
      </c>
      <c r="HU166">
        <f t="shared" si="808"/>
        <v>-23175</v>
      </c>
      <c r="HV166">
        <f t="shared" si="808"/>
        <v>-23391</v>
      </c>
      <c r="HW166">
        <f t="shared" si="808"/>
        <v>-23608</v>
      </c>
      <c r="HX166">
        <f t="shared" si="808"/>
        <v>-23826</v>
      </c>
      <c r="HY166">
        <f t="shared" si="808"/>
        <v>-24045</v>
      </c>
      <c r="HZ166">
        <f t="shared" si="808"/>
        <v>-24265</v>
      </c>
      <c r="IA166">
        <f t="shared" si="808"/>
        <v>-24486</v>
      </c>
      <c r="IB166">
        <f t="shared" si="808"/>
        <v>-24708</v>
      </c>
      <c r="IC166">
        <f t="shared" si="808"/>
        <v>-24931</v>
      </c>
      <c r="ID166">
        <f t="shared" si="808"/>
        <v>-25155</v>
      </c>
      <c r="IE166">
        <f t="shared" si="808"/>
        <v>-25380</v>
      </c>
      <c r="IF166">
        <f t="shared" si="808"/>
        <v>-25606</v>
      </c>
      <c r="IG166">
        <f t="shared" si="808"/>
        <v>-25833</v>
      </c>
      <c r="IH166">
        <f t="shared" si="808"/>
        <v>-26061</v>
      </c>
      <c r="II166">
        <f t="shared" si="808"/>
        <v>-26290</v>
      </c>
      <c r="IJ166">
        <f t="shared" si="808"/>
        <v>-26520</v>
      </c>
      <c r="IK166">
        <f t="shared" si="808"/>
        <v>-26751</v>
      </c>
      <c r="IL166">
        <f t="shared" si="808"/>
        <v>-26983</v>
      </c>
      <c r="IM166">
        <f t="shared" si="808"/>
        <v>-27216</v>
      </c>
      <c r="IN166">
        <f t="shared" si="808"/>
        <v>-27450</v>
      </c>
      <c r="IO166">
        <f t="shared" si="808"/>
        <v>-27685</v>
      </c>
      <c r="IP166">
        <f t="shared" si="808"/>
        <v>-27921</v>
      </c>
      <c r="IQ166">
        <f t="shared" si="808"/>
        <v>-28158</v>
      </c>
      <c r="IR166">
        <f t="shared" si="808"/>
        <v>-28396</v>
      </c>
      <c r="IS166">
        <f t="shared" si="808"/>
        <v>-28635</v>
      </c>
      <c r="IT166">
        <f t="shared" si="808"/>
        <v>-28875</v>
      </c>
      <c r="IU166">
        <f t="shared" si="808"/>
        <v>-29116</v>
      </c>
      <c r="IV166">
        <f t="shared" si="808"/>
        <v>-29358</v>
      </c>
      <c r="IW166">
        <f t="shared" si="808"/>
        <v>-29601</v>
      </c>
      <c r="IX166">
        <f t="shared" si="808"/>
        <v>-29845</v>
      </c>
      <c r="IY166">
        <f t="shared" si="808"/>
        <v>-30090</v>
      </c>
      <c r="IZ166">
        <f t="shared" si="808"/>
        <v>-30336</v>
      </c>
      <c r="JA166">
        <f t="shared" ref="JA166:KW166" si="809">IZ166+($A166-IZ$6)</f>
        <v>-30583</v>
      </c>
      <c r="JB166">
        <f t="shared" si="809"/>
        <v>-30831</v>
      </c>
      <c r="JC166">
        <f t="shared" si="809"/>
        <v>-31080</v>
      </c>
      <c r="JD166">
        <f t="shared" si="809"/>
        <v>-31330</v>
      </c>
      <c r="JE166">
        <f t="shared" si="809"/>
        <v>-31581</v>
      </c>
      <c r="JF166">
        <f t="shared" si="809"/>
        <v>-31833</v>
      </c>
      <c r="JG166">
        <f t="shared" si="809"/>
        <v>-32086</v>
      </c>
      <c r="JH166">
        <f t="shared" si="809"/>
        <v>-32340</v>
      </c>
      <c r="JI166">
        <f t="shared" si="809"/>
        <v>-32595</v>
      </c>
      <c r="JJ166">
        <f t="shared" si="809"/>
        <v>-32851</v>
      </c>
      <c r="JK166">
        <f t="shared" si="809"/>
        <v>-33108</v>
      </c>
      <c r="JL166">
        <f t="shared" si="809"/>
        <v>-33366</v>
      </c>
      <c r="JM166">
        <f t="shared" si="809"/>
        <v>-33625</v>
      </c>
      <c r="JN166">
        <f t="shared" si="809"/>
        <v>-33885</v>
      </c>
      <c r="JO166">
        <f t="shared" si="809"/>
        <v>-34146</v>
      </c>
      <c r="JP166">
        <f t="shared" si="809"/>
        <v>-34408</v>
      </c>
      <c r="JQ166">
        <f t="shared" si="809"/>
        <v>-34671</v>
      </c>
      <c r="JR166">
        <f t="shared" si="809"/>
        <v>-34935</v>
      </c>
      <c r="JS166">
        <f t="shared" si="809"/>
        <v>-35200</v>
      </c>
      <c r="JT166">
        <f t="shared" si="809"/>
        <v>-35466</v>
      </c>
      <c r="JU166">
        <f t="shared" si="809"/>
        <v>-35733</v>
      </c>
      <c r="JV166">
        <f t="shared" si="809"/>
        <v>-36001</v>
      </c>
      <c r="JW166">
        <f t="shared" si="809"/>
        <v>-36270</v>
      </c>
      <c r="JX166">
        <f t="shared" si="809"/>
        <v>-36540</v>
      </c>
      <c r="JY166">
        <f t="shared" si="809"/>
        <v>-36811</v>
      </c>
      <c r="JZ166">
        <f t="shared" si="809"/>
        <v>-37083</v>
      </c>
      <c r="KA166">
        <f t="shared" si="809"/>
        <v>-37356</v>
      </c>
      <c r="KB166">
        <f t="shared" si="809"/>
        <v>-37630</v>
      </c>
      <c r="KC166">
        <f t="shared" si="809"/>
        <v>-37905</v>
      </c>
      <c r="KD166">
        <f t="shared" si="809"/>
        <v>-38181</v>
      </c>
      <c r="KE166">
        <f t="shared" si="809"/>
        <v>-38458</v>
      </c>
      <c r="KF166">
        <f t="shared" si="809"/>
        <v>-38736</v>
      </c>
      <c r="KG166">
        <f t="shared" si="809"/>
        <v>-39015</v>
      </c>
      <c r="KH166">
        <f t="shared" si="809"/>
        <v>-39295</v>
      </c>
      <c r="KI166">
        <f t="shared" si="809"/>
        <v>-39576</v>
      </c>
      <c r="KJ166">
        <f t="shared" si="809"/>
        <v>-39858</v>
      </c>
      <c r="KK166">
        <f t="shared" si="809"/>
        <v>-40141</v>
      </c>
      <c r="KL166">
        <f t="shared" si="809"/>
        <v>-40425</v>
      </c>
      <c r="KM166">
        <f t="shared" si="809"/>
        <v>-40710</v>
      </c>
      <c r="KN166">
        <f t="shared" si="809"/>
        <v>-40996</v>
      </c>
      <c r="KO166">
        <f t="shared" si="809"/>
        <v>-41283</v>
      </c>
      <c r="KP166">
        <f t="shared" si="809"/>
        <v>-41571</v>
      </c>
      <c r="KQ166">
        <f t="shared" si="809"/>
        <v>-41860</v>
      </c>
      <c r="KR166">
        <f t="shared" si="809"/>
        <v>-42150</v>
      </c>
      <c r="KS166">
        <f t="shared" si="809"/>
        <v>-42441</v>
      </c>
      <c r="KT166">
        <f t="shared" si="809"/>
        <v>-42733</v>
      </c>
      <c r="KU166">
        <f t="shared" si="809"/>
        <v>-43026</v>
      </c>
      <c r="KV166">
        <f t="shared" si="809"/>
        <v>-43320</v>
      </c>
      <c r="KW166">
        <f t="shared" si="809"/>
        <v>-43615</v>
      </c>
    </row>
    <row r="167" spans="1:309" x14ac:dyDescent="0.25">
      <c r="A167">
        <v>10</v>
      </c>
      <c r="D167">
        <f t="shared" si="769"/>
        <v>0</v>
      </c>
      <c r="E167">
        <f t="shared" ref="E167:BP167" si="810">D167+($A167-D$6)</f>
        <v>10</v>
      </c>
      <c r="F167">
        <f t="shared" si="810"/>
        <v>19</v>
      </c>
      <c r="G167">
        <f t="shared" si="810"/>
        <v>27</v>
      </c>
      <c r="H167">
        <f t="shared" si="810"/>
        <v>34</v>
      </c>
      <c r="I167">
        <f t="shared" si="810"/>
        <v>40</v>
      </c>
      <c r="J167">
        <f t="shared" si="810"/>
        <v>45</v>
      </c>
      <c r="K167">
        <f t="shared" si="810"/>
        <v>49</v>
      </c>
      <c r="L167">
        <f t="shared" si="810"/>
        <v>52</v>
      </c>
      <c r="M167">
        <f t="shared" si="810"/>
        <v>54</v>
      </c>
      <c r="N167">
        <f t="shared" si="810"/>
        <v>55</v>
      </c>
      <c r="O167">
        <f t="shared" si="810"/>
        <v>55</v>
      </c>
      <c r="P167">
        <f t="shared" si="810"/>
        <v>54</v>
      </c>
      <c r="Q167">
        <f t="shared" si="810"/>
        <v>52</v>
      </c>
      <c r="R167">
        <f t="shared" si="810"/>
        <v>49</v>
      </c>
      <c r="S167">
        <f t="shared" si="810"/>
        <v>45</v>
      </c>
      <c r="T167">
        <f t="shared" si="810"/>
        <v>40</v>
      </c>
      <c r="U167">
        <f t="shared" si="810"/>
        <v>34</v>
      </c>
      <c r="V167">
        <f t="shared" si="810"/>
        <v>27</v>
      </c>
      <c r="W167">
        <f t="shared" si="810"/>
        <v>19</v>
      </c>
      <c r="X167">
        <f t="shared" si="810"/>
        <v>10</v>
      </c>
      <c r="Y167">
        <f t="shared" si="810"/>
        <v>0</v>
      </c>
      <c r="Z167">
        <f t="shared" si="810"/>
        <v>-11</v>
      </c>
      <c r="AA167">
        <f t="shared" si="810"/>
        <v>-23</v>
      </c>
      <c r="AB167">
        <f t="shared" si="810"/>
        <v>-36</v>
      </c>
      <c r="AC167">
        <f t="shared" si="810"/>
        <v>-50</v>
      </c>
      <c r="AD167">
        <f t="shared" si="810"/>
        <v>-65</v>
      </c>
      <c r="AE167">
        <f t="shared" si="810"/>
        <v>-81</v>
      </c>
      <c r="AF167">
        <f t="shared" si="810"/>
        <v>-98</v>
      </c>
      <c r="AG167">
        <f t="shared" si="810"/>
        <v>-116</v>
      </c>
      <c r="AH167">
        <f t="shared" si="810"/>
        <v>-135</v>
      </c>
      <c r="AI167">
        <f t="shared" si="810"/>
        <v>-155</v>
      </c>
      <c r="AJ167">
        <f t="shared" si="810"/>
        <v>-176</v>
      </c>
      <c r="AK167">
        <f t="shared" si="810"/>
        <v>-198</v>
      </c>
      <c r="AL167">
        <f t="shared" si="810"/>
        <v>-221</v>
      </c>
      <c r="AM167">
        <f t="shared" si="810"/>
        <v>-245</v>
      </c>
      <c r="AN167">
        <f t="shared" si="810"/>
        <v>-270</v>
      </c>
      <c r="AO167">
        <f t="shared" si="810"/>
        <v>-296</v>
      </c>
      <c r="AP167">
        <f t="shared" si="810"/>
        <v>-323</v>
      </c>
      <c r="AQ167">
        <f t="shared" si="810"/>
        <v>-351</v>
      </c>
      <c r="AR167">
        <f t="shared" si="810"/>
        <v>-380</v>
      </c>
      <c r="AS167">
        <f t="shared" si="810"/>
        <v>-410</v>
      </c>
      <c r="AT167">
        <f t="shared" si="810"/>
        <v>-441</v>
      </c>
      <c r="AU167">
        <f t="shared" si="810"/>
        <v>-473</v>
      </c>
      <c r="AV167">
        <f t="shared" si="810"/>
        <v>-506</v>
      </c>
      <c r="AW167">
        <f t="shared" si="810"/>
        <v>-540</v>
      </c>
      <c r="AX167">
        <f t="shared" si="810"/>
        <v>-575</v>
      </c>
      <c r="AY167">
        <f t="shared" si="810"/>
        <v>-611</v>
      </c>
      <c r="AZ167">
        <f t="shared" si="810"/>
        <v>-648</v>
      </c>
      <c r="BA167">
        <f t="shared" si="810"/>
        <v>-686</v>
      </c>
      <c r="BB167">
        <f t="shared" si="810"/>
        <v>-725</v>
      </c>
      <c r="BC167">
        <f t="shared" si="810"/>
        <v>-765</v>
      </c>
      <c r="BD167">
        <f t="shared" si="810"/>
        <v>-806</v>
      </c>
      <c r="BE167">
        <f t="shared" si="810"/>
        <v>-848</v>
      </c>
      <c r="BF167">
        <f t="shared" si="810"/>
        <v>-891</v>
      </c>
      <c r="BG167">
        <f t="shared" si="810"/>
        <v>-935</v>
      </c>
      <c r="BH167">
        <f t="shared" si="810"/>
        <v>-980</v>
      </c>
      <c r="BI167">
        <f t="shared" si="810"/>
        <v>-1026</v>
      </c>
      <c r="BJ167">
        <f t="shared" si="810"/>
        <v>-1073</v>
      </c>
      <c r="BK167">
        <f t="shared" si="810"/>
        <v>-1121</v>
      </c>
      <c r="BL167">
        <f t="shared" si="810"/>
        <v>-1170</v>
      </c>
      <c r="BM167">
        <f t="shared" si="810"/>
        <v>-1220</v>
      </c>
      <c r="BN167">
        <f t="shared" si="810"/>
        <v>-1271</v>
      </c>
      <c r="BO167">
        <f t="shared" si="810"/>
        <v>-1323</v>
      </c>
      <c r="BP167">
        <f t="shared" si="810"/>
        <v>-1376</v>
      </c>
      <c r="BQ167">
        <f t="shared" ref="BQ167:EB167" si="811">BP167+($A167-BP$6)</f>
        <v>-1430</v>
      </c>
      <c r="BR167">
        <f t="shared" si="811"/>
        <v>-1485</v>
      </c>
      <c r="BS167">
        <f t="shared" si="811"/>
        <v>-1541</v>
      </c>
      <c r="BT167">
        <f t="shared" si="811"/>
        <v>-1598</v>
      </c>
      <c r="BU167">
        <f t="shared" si="811"/>
        <v>-1656</v>
      </c>
      <c r="BV167">
        <f t="shared" si="811"/>
        <v>-1715</v>
      </c>
      <c r="BW167">
        <f t="shared" si="811"/>
        <v>-1775</v>
      </c>
      <c r="BX167">
        <f t="shared" si="811"/>
        <v>-1836</v>
      </c>
      <c r="BY167">
        <f t="shared" si="811"/>
        <v>-1898</v>
      </c>
      <c r="BZ167">
        <f t="shared" si="811"/>
        <v>-1961</v>
      </c>
      <c r="CA167">
        <f t="shared" si="811"/>
        <v>-2025</v>
      </c>
      <c r="CB167">
        <f t="shared" si="811"/>
        <v>-2090</v>
      </c>
      <c r="CC167">
        <f t="shared" si="811"/>
        <v>-2156</v>
      </c>
      <c r="CD167">
        <f t="shared" si="811"/>
        <v>-2223</v>
      </c>
      <c r="CE167">
        <f t="shared" si="811"/>
        <v>-2291</v>
      </c>
      <c r="CF167">
        <f t="shared" si="811"/>
        <v>-2360</v>
      </c>
      <c r="CG167">
        <f t="shared" si="811"/>
        <v>-2430</v>
      </c>
      <c r="CH167">
        <f t="shared" si="811"/>
        <v>-2501</v>
      </c>
      <c r="CI167">
        <f t="shared" si="811"/>
        <v>-2573</v>
      </c>
      <c r="CJ167">
        <f t="shared" si="811"/>
        <v>-2646</v>
      </c>
      <c r="CK167">
        <f t="shared" si="811"/>
        <v>-2720</v>
      </c>
      <c r="CL167">
        <f t="shared" si="811"/>
        <v>-2795</v>
      </c>
      <c r="CM167">
        <f t="shared" si="811"/>
        <v>-2871</v>
      </c>
      <c r="CN167">
        <f t="shared" si="811"/>
        <v>-2948</v>
      </c>
      <c r="CO167">
        <f t="shared" si="811"/>
        <v>-3026</v>
      </c>
      <c r="CP167">
        <f t="shared" si="811"/>
        <v>-3105</v>
      </c>
      <c r="CQ167">
        <f t="shared" si="811"/>
        <v>-3185</v>
      </c>
      <c r="CR167">
        <f t="shared" si="811"/>
        <v>-3266</v>
      </c>
      <c r="CS167">
        <f t="shared" si="811"/>
        <v>-3348</v>
      </c>
      <c r="CT167">
        <f t="shared" si="811"/>
        <v>-3431</v>
      </c>
      <c r="CU167">
        <f t="shared" si="811"/>
        <v>-3515</v>
      </c>
      <c r="CV167">
        <f t="shared" si="811"/>
        <v>-3600</v>
      </c>
      <c r="CW167">
        <f t="shared" si="811"/>
        <v>-3686</v>
      </c>
      <c r="CX167">
        <f t="shared" si="811"/>
        <v>-3773</v>
      </c>
      <c r="CY167">
        <f t="shared" si="811"/>
        <v>-3861</v>
      </c>
      <c r="CZ167">
        <f t="shared" si="811"/>
        <v>-3950</v>
      </c>
      <c r="DA167">
        <f t="shared" si="811"/>
        <v>-4040</v>
      </c>
      <c r="DB167">
        <f t="shared" si="811"/>
        <v>-4131</v>
      </c>
      <c r="DC167">
        <f t="shared" si="811"/>
        <v>-4223</v>
      </c>
      <c r="DD167">
        <f t="shared" si="811"/>
        <v>-4316</v>
      </c>
      <c r="DE167">
        <f t="shared" si="811"/>
        <v>-4410</v>
      </c>
      <c r="DF167">
        <f t="shared" si="811"/>
        <v>-4505</v>
      </c>
      <c r="DG167">
        <f t="shared" si="811"/>
        <v>-4601</v>
      </c>
      <c r="DH167">
        <f t="shared" si="811"/>
        <v>-4698</v>
      </c>
      <c r="DI167">
        <f t="shared" si="811"/>
        <v>-4796</v>
      </c>
      <c r="DJ167">
        <f t="shared" si="811"/>
        <v>-4895</v>
      </c>
      <c r="DK167">
        <f t="shared" si="811"/>
        <v>-4995</v>
      </c>
      <c r="DL167">
        <f t="shared" si="811"/>
        <v>-5096</v>
      </c>
      <c r="DM167">
        <f t="shared" si="811"/>
        <v>-5198</v>
      </c>
      <c r="DN167">
        <f t="shared" si="811"/>
        <v>-5301</v>
      </c>
      <c r="DO167">
        <f t="shared" si="811"/>
        <v>-5405</v>
      </c>
      <c r="DP167">
        <f t="shared" si="811"/>
        <v>-5510</v>
      </c>
      <c r="DQ167">
        <f t="shared" si="811"/>
        <v>-5616</v>
      </c>
      <c r="DR167">
        <f t="shared" si="811"/>
        <v>-5723</v>
      </c>
      <c r="DS167">
        <f t="shared" si="811"/>
        <v>-5831</v>
      </c>
      <c r="DT167">
        <f t="shared" si="811"/>
        <v>-5940</v>
      </c>
      <c r="DU167">
        <f t="shared" si="811"/>
        <v>-6050</v>
      </c>
      <c r="DV167">
        <f t="shared" si="811"/>
        <v>-6161</v>
      </c>
      <c r="DW167">
        <f t="shared" si="811"/>
        <v>-6273</v>
      </c>
      <c r="DX167">
        <f t="shared" si="811"/>
        <v>-6386</v>
      </c>
      <c r="DY167">
        <f t="shared" si="811"/>
        <v>-6500</v>
      </c>
      <c r="DZ167">
        <f t="shared" si="811"/>
        <v>-6615</v>
      </c>
      <c r="EA167">
        <f t="shared" si="811"/>
        <v>-6731</v>
      </c>
      <c r="EB167">
        <f t="shared" si="811"/>
        <v>-6848</v>
      </c>
      <c r="EC167">
        <f t="shared" ref="EC167:GN167" si="812">EB167+($A167-EB$6)</f>
        <v>-6966</v>
      </c>
      <c r="ED167">
        <f t="shared" si="812"/>
        <v>-7085</v>
      </c>
      <c r="EE167">
        <f t="shared" si="812"/>
        <v>-7205</v>
      </c>
      <c r="EF167">
        <f t="shared" si="812"/>
        <v>-7326</v>
      </c>
      <c r="EG167">
        <f t="shared" si="812"/>
        <v>-7448</v>
      </c>
      <c r="EH167">
        <f t="shared" si="812"/>
        <v>-7571</v>
      </c>
      <c r="EI167">
        <f t="shared" si="812"/>
        <v>-7695</v>
      </c>
      <c r="EJ167">
        <f t="shared" si="812"/>
        <v>-7820</v>
      </c>
      <c r="EK167">
        <f t="shared" si="812"/>
        <v>-7946</v>
      </c>
      <c r="EL167">
        <f t="shared" si="812"/>
        <v>-8073</v>
      </c>
      <c r="EM167">
        <f t="shared" si="812"/>
        <v>-8201</v>
      </c>
      <c r="EN167">
        <f t="shared" si="812"/>
        <v>-8330</v>
      </c>
      <c r="EO167">
        <f t="shared" si="812"/>
        <v>-8460</v>
      </c>
      <c r="EP167">
        <f t="shared" si="812"/>
        <v>-8591</v>
      </c>
      <c r="EQ167">
        <f t="shared" si="812"/>
        <v>-8723</v>
      </c>
      <c r="ER167">
        <f t="shared" si="812"/>
        <v>-8856</v>
      </c>
      <c r="ES167">
        <f t="shared" si="812"/>
        <v>-8990</v>
      </c>
      <c r="ET167">
        <f t="shared" si="812"/>
        <v>-9125</v>
      </c>
      <c r="EU167">
        <f t="shared" si="812"/>
        <v>-9261</v>
      </c>
      <c r="EV167">
        <f t="shared" si="812"/>
        <v>-9398</v>
      </c>
      <c r="EW167">
        <f t="shared" si="812"/>
        <v>-9536</v>
      </c>
      <c r="EX167">
        <f t="shared" si="812"/>
        <v>-9675</v>
      </c>
      <c r="EY167">
        <f t="shared" si="812"/>
        <v>-9815</v>
      </c>
      <c r="EZ167">
        <f t="shared" si="812"/>
        <v>-9956</v>
      </c>
      <c r="FA167">
        <f t="shared" si="812"/>
        <v>-10098</v>
      </c>
      <c r="FB167">
        <f t="shared" si="812"/>
        <v>-10241</v>
      </c>
      <c r="FC167">
        <f t="shared" si="812"/>
        <v>-10385</v>
      </c>
      <c r="FD167">
        <f t="shared" si="812"/>
        <v>-10530</v>
      </c>
      <c r="FE167">
        <f t="shared" si="812"/>
        <v>-10676</v>
      </c>
      <c r="FF167">
        <f t="shared" si="812"/>
        <v>-10823</v>
      </c>
      <c r="FG167">
        <f t="shared" si="812"/>
        <v>-10971</v>
      </c>
      <c r="FH167">
        <f t="shared" si="812"/>
        <v>-11120</v>
      </c>
      <c r="FI167">
        <f t="shared" si="812"/>
        <v>-11270</v>
      </c>
      <c r="FJ167">
        <f t="shared" si="812"/>
        <v>-11421</v>
      </c>
      <c r="FK167">
        <f t="shared" si="812"/>
        <v>-11573</v>
      </c>
      <c r="FL167">
        <f t="shared" si="812"/>
        <v>-11726</v>
      </c>
      <c r="FM167">
        <f t="shared" si="812"/>
        <v>-11880</v>
      </c>
      <c r="FN167">
        <f t="shared" si="812"/>
        <v>-12035</v>
      </c>
      <c r="FO167">
        <f t="shared" si="812"/>
        <v>-12191</v>
      </c>
      <c r="FP167">
        <f t="shared" si="812"/>
        <v>-12348</v>
      </c>
      <c r="FQ167">
        <f t="shared" si="812"/>
        <v>-12506</v>
      </c>
      <c r="FR167">
        <f t="shared" si="812"/>
        <v>-12665</v>
      </c>
      <c r="FS167">
        <f t="shared" si="812"/>
        <v>-12825</v>
      </c>
      <c r="FT167">
        <f t="shared" si="812"/>
        <v>-12986</v>
      </c>
      <c r="FU167">
        <f t="shared" si="812"/>
        <v>-13148</v>
      </c>
      <c r="FV167">
        <f t="shared" si="812"/>
        <v>-13311</v>
      </c>
      <c r="FW167">
        <f t="shared" si="812"/>
        <v>-13475</v>
      </c>
      <c r="FX167">
        <f t="shared" si="812"/>
        <v>-13640</v>
      </c>
      <c r="FY167">
        <f t="shared" si="812"/>
        <v>-13806</v>
      </c>
      <c r="FZ167">
        <f t="shared" si="812"/>
        <v>-13973</v>
      </c>
      <c r="GA167">
        <f t="shared" si="812"/>
        <v>-14141</v>
      </c>
      <c r="GB167">
        <f t="shared" si="812"/>
        <v>-14310</v>
      </c>
      <c r="GC167">
        <f t="shared" si="812"/>
        <v>-14480</v>
      </c>
      <c r="GD167">
        <f t="shared" si="812"/>
        <v>-14651</v>
      </c>
      <c r="GE167">
        <f t="shared" si="812"/>
        <v>-14823</v>
      </c>
      <c r="GF167">
        <f t="shared" si="812"/>
        <v>-14996</v>
      </c>
      <c r="GG167">
        <f t="shared" si="812"/>
        <v>-15170</v>
      </c>
      <c r="GH167">
        <f t="shared" si="812"/>
        <v>-15345</v>
      </c>
      <c r="GI167">
        <f t="shared" si="812"/>
        <v>-15521</v>
      </c>
      <c r="GJ167">
        <f t="shared" si="812"/>
        <v>-15698</v>
      </c>
      <c r="GK167">
        <f t="shared" si="812"/>
        <v>-15876</v>
      </c>
      <c r="GL167">
        <f t="shared" si="812"/>
        <v>-16055</v>
      </c>
      <c r="GM167">
        <f t="shared" si="812"/>
        <v>-16235</v>
      </c>
      <c r="GN167">
        <f t="shared" si="812"/>
        <v>-16416</v>
      </c>
      <c r="GO167">
        <f t="shared" ref="GO167:IZ167" si="813">GN167+($A167-GN$6)</f>
        <v>-16598</v>
      </c>
      <c r="GP167">
        <f t="shared" si="813"/>
        <v>-16781</v>
      </c>
      <c r="GQ167">
        <f t="shared" si="813"/>
        <v>-16965</v>
      </c>
      <c r="GR167">
        <f t="shared" si="813"/>
        <v>-17150</v>
      </c>
      <c r="GS167">
        <f t="shared" si="813"/>
        <v>-17336</v>
      </c>
      <c r="GT167">
        <f t="shared" si="813"/>
        <v>-17523</v>
      </c>
      <c r="GU167">
        <f t="shared" si="813"/>
        <v>-17711</v>
      </c>
      <c r="GV167">
        <f t="shared" si="813"/>
        <v>-17900</v>
      </c>
      <c r="GW167">
        <f t="shared" si="813"/>
        <v>-18090</v>
      </c>
      <c r="GX167">
        <f t="shared" si="813"/>
        <v>-18281</v>
      </c>
      <c r="GY167">
        <f t="shared" si="813"/>
        <v>-18473</v>
      </c>
      <c r="GZ167">
        <f t="shared" si="813"/>
        <v>-18666</v>
      </c>
      <c r="HA167">
        <f t="shared" si="813"/>
        <v>-18860</v>
      </c>
      <c r="HB167">
        <f t="shared" si="813"/>
        <v>-19055</v>
      </c>
      <c r="HC167">
        <f t="shared" si="813"/>
        <v>-19251</v>
      </c>
      <c r="HD167">
        <f t="shared" si="813"/>
        <v>-19448</v>
      </c>
      <c r="HE167">
        <f t="shared" si="813"/>
        <v>-19646</v>
      </c>
      <c r="HF167">
        <f t="shared" si="813"/>
        <v>-19845</v>
      </c>
      <c r="HG167">
        <f t="shared" si="813"/>
        <v>-20045</v>
      </c>
      <c r="HH167">
        <f t="shared" si="813"/>
        <v>-20246</v>
      </c>
      <c r="HI167">
        <f t="shared" si="813"/>
        <v>-20448</v>
      </c>
      <c r="HJ167">
        <f t="shared" si="813"/>
        <v>-20651</v>
      </c>
      <c r="HK167">
        <f t="shared" si="813"/>
        <v>-20855</v>
      </c>
      <c r="HL167">
        <f t="shared" si="813"/>
        <v>-21060</v>
      </c>
      <c r="HM167">
        <f t="shared" si="813"/>
        <v>-21266</v>
      </c>
      <c r="HN167">
        <f t="shared" si="813"/>
        <v>-21473</v>
      </c>
      <c r="HO167">
        <f t="shared" si="813"/>
        <v>-21681</v>
      </c>
      <c r="HP167">
        <f t="shared" si="813"/>
        <v>-21890</v>
      </c>
      <c r="HQ167">
        <f t="shared" si="813"/>
        <v>-22100</v>
      </c>
      <c r="HR167">
        <f t="shared" si="813"/>
        <v>-22311</v>
      </c>
      <c r="HS167">
        <f t="shared" si="813"/>
        <v>-22523</v>
      </c>
      <c r="HT167">
        <f t="shared" si="813"/>
        <v>-22736</v>
      </c>
      <c r="HU167">
        <f t="shared" si="813"/>
        <v>-22950</v>
      </c>
      <c r="HV167">
        <f t="shared" si="813"/>
        <v>-23165</v>
      </c>
      <c r="HW167">
        <f t="shared" si="813"/>
        <v>-23381</v>
      </c>
      <c r="HX167">
        <f t="shared" si="813"/>
        <v>-23598</v>
      </c>
      <c r="HY167">
        <f t="shared" si="813"/>
        <v>-23816</v>
      </c>
      <c r="HZ167">
        <f t="shared" si="813"/>
        <v>-24035</v>
      </c>
      <c r="IA167">
        <f t="shared" si="813"/>
        <v>-24255</v>
      </c>
      <c r="IB167">
        <f t="shared" si="813"/>
        <v>-24476</v>
      </c>
      <c r="IC167">
        <f t="shared" si="813"/>
        <v>-24698</v>
      </c>
      <c r="ID167">
        <f t="shared" si="813"/>
        <v>-24921</v>
      </c>
      <c r="IE167">
        <f t="shared" si="813"/>
        <v>-25145</v>
      </c>
      <c r="IF167">
        <f t="shared" si="813"/>
        <v>-25370</v>
      </c>
      <c r="IG167">
        <f t="shared" si="813"/>
        <v>-25596</v>
      </c>
      <c r="IH167">
        <f t="shared" si="813"/>
        <v>-25823</v>
      </c>
      <c r="II167">
        <f t="shared" si="813"/>
        <v>-26051</v>
      </c>
      <c r="IJ167">
        <f t="shared" si="813"/>
        <v>-26280</v>
      </c>
      <c r="IK167">
        <f t="shared" si="813"/>
        <v>-26510</v>
      </c>
      <c r="IL167">
        <f t="shared" si="813"/>
        <v>-26741</v>
      </c>
      <c r="IM167">
        <f t="shared" si="813"/>
        <v>-26973</v>
      </c>
      <c r="IN167">
        <f t="shared" si="813"/>
        <v>-27206</v>
      </c>
      <c r="IO167">
        <f t="shared" si="813"/>
        <v>-27440</v>
      </c>
      <c r="IP167">
        <f t="shared" si="813"/>
        <v>-27675</v>
      </c>
      <c r="IQ167">
        <f t="shared" si="813"/>
        <v>-27911</v>
      </c>
      <c r="IR167">
        <f t="shared" si="813"/>
        <v>-28148</v>
      </c>
      <c r="IS167">
        <f t="shared" si="813"/>
        <v>-28386</v>
      </c>
      <c r="IT167">
        <f t="shared" si="813"/>
        <v>-28625</v>
      </c>
      <c r="IU167">
        <f t="shared" si="813"/>
        <v>-28865</v>
      </c>
      <c r="IV167">
        <f t="shared" si="813"/>
        <v>-29106</v>
      </c>
      <c r="IW167">
        <f t="shared" si="813"/>
        <v>-29348</v>
      </c>
      <c r="IX167">
        <f t="shared" si="813"/>
        <v>-29591</v>
      </c>
      <c r="IY167">
        <f t="shared" si="813"/>
        <v>-29835</v>
      </c>
      <c r="IZ167">
        <f t="shared" si="813"/>
        <v>-30080</v>
      </c>
      <c r="JA167">
        <f t="shared" ref="JA167:KW167" si="814">IZ167+($A167-IZ$6)</f>
        <v>-30326</v>
      </c>
      <c r="JB167">
        <f t="shared" si="814"/>
        <v>-30573</v>
      </c>
      <c r="JC167">
        <f t="shared" si="814"/>
        <v>-30821</v>
      </c>
      <c r="JD167">
        <f t="shared" si="814"/>
        <v>-31070</v>
      </c>
      <c r="JE167">
        <f t="shared" si="814"/>
        <v>-31320</v>
      </c>
      <c r="JF167">
        <f t="shared" si="814"/>
        <v>-31571</v>
      </c>
      <c r="JG167">
        <f t="shared" si="814"/>
        <v>-31823</v>
      </c>
      <c r="JH167">
        <f t="shared" si="814"/>
        <v>-32076</v>
      </c>
      <c r="JI167">
        <f t="shared" si="814"/>
        <v>-32330</v>
      </c>
      <c r="JJ167">
        <f t="shared" si="814"/>
        <v>-32585</v>
      </c>
      <c r="JK167">
        <f t="shared" si="814"/>
        <v>-32841</v>
      </c>
      <c r="JL167">
        <f t="shared" si="814"/>
        <v>-33098</v>
      </c>
      <c r="JM167">
        <f t="shared" si="814"/>
        <v>-33356</v>
      </c>
      <c r="JN167">
        <f t="shared" si="814"/>
        <v>-33615</v>
      </c>
      <c r="JO167">
        <f t="shared" si="814"/>
        <v>-33875</v>
      </c>
      <c r="JP167">
        <f t="shared" si="814"/>
        <v>-34136</v>
      </c>
      <c r="JQ167">
        <f t="shared" si="814"/>
        <v>-34398</v>
      </c>
      <c r="JR167">
        <f t="shared" si="814"/>
        <v>-34661</v>
      </c>
      <c r="JS167">
        <f t="shared" si="814"/>
        <v>-34925</v>
      </c>
      <c r="JT167">
        <f t="shared" si="814"/>
        <v>-35190</v>
      </c>
      <c r="JU167">
        <f t="shared" si="814"/>
        <v>-35456</v>
      </c>
      <c r="JV167">
        <f t="shared" si="814"/>
        <v>-35723</v>
      </c>
      <c r="JW167">
        <f t="shared" si="814"/>
        <v>-35991</v>
      </c>
      <c r="JX167">
        <f t="shared" si="814"/>
        <v>-36260</v>
      </c>
      <c r="JY167">
        <f t="shared" si="814"/>
        <v>-36530</v>
      </c>
      <c r="JZ167">
        <f t="shared" si="814"/>
        <v>-36801</v>
      </c>
      <c r="KA167">
        <f t="shared" si="814"/>
        <v>-37073</v>
      </c>
      <c r="KB167">
        <f t="shared" si="814"/>
        <v>-37346</v>
      </c>
      <c r="KC167">
        <f t="shared" si="814"/>
        <v>-37620</v>
      </c>
      <c r="KD167">
        <f t="shared" si="814"/>
        <v>-37895</v>
      </c>
      <c r="KE167">
        <f t="shared" si="814"/>
        <v>-38171</v>
      </c>
      <c r="KF167">
        <f t="shared" si="814"/>
        <v>-38448</v>
      </c>
      <c r="KG167">
        <f t="shared" si="814"/>
        <v>-38726</v>
      </c>
      <c r="KH167">
        <f t="shared" si="814"/>
        <v>-39005</v>
      </c>
      <c r="KI167">
        <f t="shared" si="814"/>
        <v>-39285</v>
      </c>
      <c r="KJ167">
        <f t="shared" si="814"/>
        <v>-39566</v>
      </c>
      <c r="KK167">
        <f t="shared" si="814"/>
        <v>-39848</v>
      </c>
      <c r="KL167">
        <f t="shared" si="814"/>
        <v>-40131</v>
      </c>
      <c r="KM167">
        <f t="shared" si="814"/>
        <v>-40415</v>
      </c>
      <c r="KN167">
        <f t="shared" si="814"/>
        <v>-40700</v>
      </c>
      <c r="KO167">
        <f t="shared" si="814"/>
        <v>-40986</v>
      </c>
      <c r="KP167">
        <f t="shared" si="814"/>
        <v>-41273</v>
      </c>
      <c r="KQ167">
        <f t="shared" si="814"/>
        <v>-41561</v>
      </c>
      <c r="KR167">
        <f t="shared" si="814"/>
        <v>-41850</v>
      </c>
      <c r="KS167">
        <f t="shared" si="814"/>
        <v>-42140</v>
      </c>
      <c r="KT167">
        <f t="shared" si="814"/>
        <v>-42431</v>
      </c>
      <c r="KU167">
        <f t="shared" si="814"/>
        <v>-42723</v>
      </c>
      <c r="KV167">
        <f t="shared" si="814"/>
        <v>-43016</v>
      </c>
      <c r="KW167">
        <f t="shared" si="814"/>
        <v>-43310</v>
      </c>
    </row>
    <row r="168" spans="1:309" x14ac:dyDescent="0.25">
      <c r="A168">
        <v>11</v>
      </c>
      <c r="D168">
        <f t="shared" si="769"/>
        <v>0</v>
      </c>
      <c r="E168">
        <f t="shared" ref="E168:BP168" si="815">D168+($A168-D$6)</f>
        <v>11</v>
      </c>
      <c r="F168">
        <f t="shared" si="815"/>
        <v>21</v>
      </c>
      <c r="G168">
        <f t="shared" si="815"/>
        <v>30</v>
      </c>
      <c r="H168">
        <f t="shared" si="815"/>
        <v>38</v>
      </c>
      <c r="I168">
        <f t="shared" si="815"/>
        <v>45</v>
      </c>
      <c r="J168">
        <f t="shared" si="815"/>
        <v>51</v>
      </c>
      <c r="K168">
        <f t="shared" si="815"/>
        <v>56</v>
      </c>
      <c r="L168">
        <f t="shared" si="815"/>
        <v>60</v>
      </c>
      <c r="M168">
        <f t="shared" si="815"/>
        <v>63</v>
      </c>
      <c r="N168">
        <f t="shared" si="815"/>
        <v>65</v>
      </c>
      <c r="O168">
        <f t="shared" si="815"/>
        <v>66</v>
      </c>
      <c r="P168">
        <f t="shared" si="815"/>
        <v>66</v>
      </c>
      <c r="Q168">
        <f t="shared" si="815"/>
        <v>65</v>
      </c>
      <c r="R168">
        <f t="shared" si="815"/>
        <v>63</v>
      </c>
      <c r="S168">
        <f t="shared" si="815"/>
        <v>60</v>
      </c>
      <c r="T168">
        <f t="shared" si="815"/>
        <v>56</v>
      </c>
      <c r="U168">
        <f t="shared" si="815"/>
        <v>51</v>
      </c>
      <c r="V168">
        <f t="shared" si="815"/>
        <v>45</v>
      </c>
      <c r="W168">
        <f t="shared" si="815"/>
        <v>38</v>
      </c>
      <c r="X168">
        <f t="shared" si="815"/>
        <v>30</v>
      </c>
      <c r="Y168">
        <f t="shared" si="815"/>
        <v>21</v>
      </c>
      <c r="Z168">
        <f t="shared" si="815"/>
        <v>11</v>
      </c>
      <c r="AA168">
        <f t="shared" si="815"/>
        <v>0</v>
      </c>
      <c r="AB168">
        <f t="shared" si="815"/>
        <v>-12</v>
      </c>
      <c r="AC168">
        <f t="shared" si="815"/>
        <v>-25</v>
      </c>
      <c r="AD168">
        <f t="shared" si="815"/>
        <v>-39</v>
      </c>
      <c r="AE168">
        <f t="shared" si="815"/>
        <v>-54</v>
      </c>
      <c r="AF168">
        <f t="shared" si="815"/>
        <v>-70</v>
      </c>
      <c r="AG168">
        <f t="shared" si="815"/>
        <v>-87</v>
      </c>
      <c r="AH168">
        <f t="shared" si="815"/>
        <v>-105</v>
      </c>
      <c r="AI168">
        <f t="shared" si="815"/>
        <v>-124</v>
      </c>
      <c r="AJ168">
        <f t="shared" si="815"/>
        <v>-144</v>
      </c>
      <c r="AK168">
        <f t="shared" si="815"/>
        <v>-165</v>
      </c>
      <c r="AL168">
        <f t="shared" si="815"/>
        <v>-187</v>
      </c>
      <c r="AM168">
        <f t="shared" si="815"/>
        <v>-210</v>
      </c>
      <c r="AN168">
        <f t="shared" si="815"/>
        <v>-234</v>
      </c>
      <c r="AO168">
        <f t="shared" si="815"/>
        <v>-259</v>
      </c>
      <c r="AP168">
        <f t="shared" si="815"/>
        <v>-285</v>
      </c>
      <c r="AQ168">
        <f t="shared" si="815"/>
        <v>-312</v>
      </c>
      <c r="AR168">
        <f t="shared" si="815"/>
        <v>-340</v>
      </c>
      <c r="AS168">
        <f t="shared" si="815"/>
        <v>-369</v>
      </c>
      <c r="AT168">
        <f t="shared" si="815"/>
        <v>-399</v>
      </c>
      <c r="AU168">
        <f t="shared" si="815"/>
        <v>-430</v>
      </c>
      <c r="AV168">
        <f t="shared" si="815"/>
        <v>-462</v>
      </c>
      <c r="AW168">
        <f t="shared" si="815"/>
        <v>-495</v>
      </c>
      <c r="AX168">
        <f t="shared" si="815"/>
        <v>-529</v>
      </c>
      <c r="AY168">
        <f t="shared" si="815"/>
        <v>-564</v>
      </c>
      <c r="AZ168">
        <f t="shared" si="815"/>
        <v>-600</v>
      </c>
      <c r="BA168">
        <f t="shared" si="815"/>
        <v>-637</v>
      </c>
      <c r="BB168">
        <f t="shared" si="815"/>
        <v>-675</v>
      </c>
      <c r="BC168">
        <f t="shared" si="815"/>
        <v>-714</v>
      </c>
      <c r="BD168">
        <f t="shared" si="815"/>
        <v>-754</v>
      </c>
      <c r="BE168">
        <f t="shared" si="815"/>
        <v>-795</v>
      </c>
      <c r="BF168">
        <f t="shared" si="815"/>
        <v>-837</v>
      </c>
      <c r="BG168">
        <f t="shared" si="815"/>
        <v>-880</v>
      </c>
      <c r="BH168">
        <f t="shared" si="815"/>
        <v>-924</v>
      </c>
      <c r="BI168">
        <f t="shared" si="815"/>
        <v>-969</v>
      </c>
      <c r="BJ168">
        <f t="shared" si="815"/>
        <v>-1015</v>
      </c>
      <c r="BK168">
        <f t="shared" si="815"/>
        <v>-1062</v>
      </c>
      <c r="BL168">
        <f t="shared" si="815"/>
        <v>-1110</v>
      </c>
      <c r="BM168">
        <f t="shared" si="815"/>
        <v>-1159</v>
      </c>
      <c r="BN168">
        <f t="shared" si="815"/>
        <v>-1209</v>
      </c>
      <c r="BO168">
        <f t="shared" si="815"/>
        <v>-1260</v>
      </c>
      <c r="BP168">
        <f t="shared" si="815"/>
        <v>-1312</v>
      </c>
      <c r="BQ168">
        <f t="shared" ref="BQ168:EB168" si="816">BP168+($A168-BP$6)</f>
        <v>-1365</v>
      </c>
      <c r="BR168">
        <f t="shared" si="816"/>
        <v>-1419</v>
      </c>
      <c r="BS168">
        <f t="shared" si="816"/>
        <v>-1474</v>
      </c>
      <c r="BT168">
        <f t="shared" si="816"/>
        <v>-1530</v>
      </c>
      <c r="BU168">
        <f t="shared" si="816"/>
        <v>-1587</v>
      </c>
      <c r="BV168">
        <f t="shared" si="816"/>
        <v>-1645</v>
      </c>
      <c r="BW168">
        <f t="shared" si="816"/>
        <v>-1704</v>
      </c>
      <c r="BX168">
        <f t="shared" si="816"/>
        <v>-1764</v>
      </c>
      <c r="BY168">
        <f t="shared" si="816"/>
        <v>-1825</v>
      </c>
      <c r="BZ168">
        <f t="shared" si="816"/>
        <v>-1887</v>
      </c>
      <c r="CA168">
        <f t="shared" si="816"/>
        <v>-1950</v>
      </c>
      <c r="CB168">
        <f t="shared" si="816"/>
        <v>-2014</v>
      </c>
      <c r="CC168">
        <f t="shared" si="816"/>
        <v>-2079</v>
      </c>
      <c r="CD168">
        <f t="shared" si="816"/>
        <v>-2145</v>
      </c>
      <c r="CE168">
        <f t="shared" si="816"/>
        <v>-2212</v>
      </c>
      <c r="CF168">
        <f t="shared" si="816"/>
        <v>-2280</v>
      </c>
      <c r="CG168">
        <f t="shared" si="816"/>
        <v>-2349</v>
      </c>
      <c r="CH168">
        <f t="shared" si="816"/>
        <v>-2419</v>
      </c>
      <c r="CI168">
        <f t="shared" si="816"/>
        <v>-2490</v>
      </c>
      <c r="CJ168">
        <f t="shared" si="816"/>
        <v>-2562</v>
      </c>
      <c r="CK168">
        <f t="shared" si="816"/>
        <v>-2635</v>
      </c>
      <c r="CL168">
        <f t="shared" si="816"/>
        <v>-2709</v>
      </c>
      <c r="CM168">
        <f t="shared" si="816"/>
        <v>-2784</v>
      </c>
      <c r="CN168">
        <f t="shared" si="816"/>
        <v>-2860</v>
      </c>
      <c r="CO168">
        <f t="shared" si="816"/>
        <v>-2937</v>
      </c>
      <c r="CP168">
        <f t="shared" si="816"/>
        <v>-3015</v>
      </c>
      <c r="CQ168">
        <f t="shared" si="816"/>
        <v>-3094</v>
      </c>
      <c r="CR168">
        <f t="shared" si="816"/>
        <v>-3174</v>
      </c>
      <c r="CS168">
        <f t="shared" si="816"/>
        <v>-3255</v>
      </c>
      <c r="CT168">
        <f t="shared" si="816"/>
        <v>-3337</v>
      </c>
      <c r="CU168">
        <f t="shared" si="816"/>
        <v>-3420</v>
      </c>
      <c r="CV168">
        <f t="shared" si="816"/>
        <v>-3504</v>
      </c>
      <c r="CW168">
        <f t="shared" si="816"/>
        <v>-3589</v>
      </c>
      <c r="CX168">
        <f t="shared" si="816"/>
        <v>-3675</v>
      </c>
      <c r="CY168">
        <f t="shared" si="816"/>
        <v>-3762</v>
      </c>
      <c r="CZ168">
        <f t="shared" si="816"/>
        <v>-3850</v>
      </c>
      <c r="DA168">
        <f t="shared" si="816"/>
        <v>-3939</v>
      </c>
      <c r="DB168">
        <f t="shared" si="816"/>
        <v>-4029</v>
      </c>
      <c r="DC168">
        <f t="shared" si="816"/>
        <v>-4120</v>
      </c>
      <c r="DD168">
        <f t="shared" si="816"/>
        <v>-4212</v>
      </c>
      <c r="DE168">
        <f t="shared" si="816"/>
        <v>-4305</v>
      </c>
      <c r="DF168">
        <f t="shared" si="816"/>
        <v>-4399</v>
      </c>
      <c r="DG168">
        <f t="shared" si="816"/>
        <v>-4494</v>
      </c>
      <c r="DH168">
        <f t="shared" si="816"/>
        <v>-4590</v>
      </c>
      <c r="DI168">
        <f t="shared" si="816"/>
        <v>-4687</v>
      </c>
      <c r="DJ168">
        <f t="shared" si="816"/>
        <v>-4785</v>
      </c>
      <c r="DK168">
        <f t="shared" si="816"/>
        <v>-4884</v>
      </c>
      <c r="DL168">
        <f t="shared" si="816"/>
        <v>-4984</v>
      </c>
      <c r="DM168">
        <f t="shared" si="816"/>
        <v>-5085</v>
      </c>
      <c r="DN168">
        <f t="shared" si="816"/>
        <v>-5187</v>
      </c>
      <c r="DO168">
        <f t="shared" si="816"/>
        <v>-5290</v>
      </c>
      <c r="DP168">
        <f t="shared" si="816"/>
        <v>-5394</v>
      </c>
      <c r="DQ168">
        <f t="shared" si="816"/>
        <v>-5499</v>
      </c>
      <c r="DR168">
        <f t="shared" si="816"/>
        <v>-5605</v>
      </c>
      <c r="DS168">
        <f t="shared" si="816"/>
        <v>-5712</v>
      </c>
      <c r="DT168">
        <f t="shared" si="816"/>
        <v>-5820</v>
      </c>
      <c r="DU168">
        <f t="shared" si="816"/>
        <v>-5929</v>
      </c>
      <c r="DV168">
        <f t="shared" si="816"/>
        <v>-6039</v>
      </c>
      <c r="DW168">
        <f t="shared" si="816"/>
        <v>-6150</v>
      </c>
      <c r="DX168">
        <f t="shared" si="816"/>
        <v>-6262</v>
      </c>
      <c r="DY168">
        <f t="shared" si="816"/>
        <v>-6375</v>
      </c>
      <c r="DZ168">
        <f t="shared" si="816"/>
        <v>-6489</v>
      </c>
      <c r="EA168">
        <f t="shared" si="816"/>
        <v>-6604</v>
      </c>
      <c r="EB168">
        <f t="shared" si="816"/>
        <v>-6720</v>
      </c>
      <c r="EC168">
        <f t="shared" ref="EC168:GN168" si="817">EB168+($A168-EB$6)</f>
        <v>-6837</v>
      </c>
      <c r="ED168">
        <f t="shared" si="817"/>
        <v>-6955</v>
      </c>
      <c r="EE168">
        <f t="shared" si="817"/>
        <v>-7074</v>
      </c>
      <c r="EF168">
        <f t="shared" si="817"/>
        <v>-7194</v>
      </c>
      <c r="EG168">
        <f t="shared" si="817"/>
        <v>-7315</v>
      </c>
      <c r="EH168">
        <f t="shared" si="817"/>
        <v>-7437</v>
      </c>
      <c r="EI168">
        <f t="shared" si="817"/>
        <v>-7560</v>
      </c>
      <c r="EJ168">
        <f t="shared" si="817"/>
        <v>-7684</v>
      </c>
      <c r="EK168">
        <f t="shared" si="817"/>
        <v>-7809</v>
      </c>
      <c r="EL168">
        <f t="shared" si="817"/>
        <v>-7935</v>
      </c>
      <c r="EM168">
        <f t="shared" si="817"/>
        <v>-8062</v>
      </c>
      <c r="EN168">
        <f t="shared" si="817"/>
        <v>-8190</v>
      </c>
      <c r="EO168">
        <f t="shared" si="817"/>
        <v>-8319</v>
      </c>
      <c r="EP168">
        <f t="shared" si="817"/>
        <v>-8449</v>
      </c>
      <c r="EQ168">
        <f t="shared" si="817"/>
        <v>-8580</v>
      </c>
      <c r="ER168">
        <f t="shared" si="817"/>
        <v>-8712</v>
      </c>
      <c r="ES168">
        <f t="shared" si="817"/>
        <v>-8845</v>
      </c>
      <c r="ET168">
        <f t="shared" si="817"/>
        <v>-8979</v>
      </c>
      <c r="EU168">
        <f t="shared" si="817"/>
        <v>-9114</v>
      </c>
      <c r="EV168">
        <f t="shared" si="817"/>
        <v>-9250</v>
      </c>
      <c r="EW168">
        <f t="shared" si="817"/>
        <v>-9387</v>
      </c>
      <c r="EX168">
        <f t="shared" si="817"/>
        <v>-9525</v>
      </c>
      <c r="EY168">
        <f t="shared" si="817"/>
        <v>-9664</v>
      </c>
      <c r="EZ168">
        <f t="shared" si="817"/>
        <v>-9804</v>
      </c>
      <c r="FA168">
        <f t="shared" si="817"/>
        <v>-9945</v>
      </c>
      <c r="FB168">
        <f t="shared" si="817"/>
        <v>-10087</v>
      </c>
      <c r="FC168">
        <f t="shared" si="817"/>
        <v>-10230</v>
      </c>
      <c r="FD168">
        <f t="shared" si="817"/>
        <v>-10374</v>
      </c>
      <c r="FE168">
        <f t="shared" si="817"/>
        <v>-10519</v>
      </c>
      <c r="FF168">
        <f t="shared" si="817"/>
        <v>-10665</v>
      </c>
      <c r="FG168">
        <f t="shared" si="817"/>
        <v>-10812</v>
      </c>
      <c r="FH168">
        <f t="shared" si="817"/>
        <v>-10960</v>
      </c>
      <c r="FI168">
        <f t="shared" si="817"/>
        <v>-11109</v>
      </c>
      <c r="FJ168">
        <f t="shared" si="817"/>
        <v>-11259</v>
      </c>
      <c r="FK168">
        <f t="shared" si="817"/>
        <v>-11410</v>
      </c>
      <c r="FL168">
        <f t="shared" si="817"/>
        <v>-11562</v>
      </c>
      <c r="FM168">
        <f t="shared" si="817"/>
        <v>-11715</v>
      </c>
      <c r="FN168">
        <f t="shared" si="817"/>
        <v>-11869</v>
      </c>
      <c r="FO168">
        <f t="shared" si="817"/>
        <v>-12024</v>
      </c>
      <c r="FP168">
        <f t="shared" si="817"/>
        <v>-12180</v>
      </c>
      <c r="FQ168">
        <f t="shared" si="817"/>
        <v>-12337</v>
      </c>
      <c r="FR168">
        <f t="shared" si="817"/>
        <v>-12495</v>
      </c>
      <c r="FS168">
        <f t="shared" si="817"/>
        <v>-12654</v>
      </c>
      <c r="FT168">
        <f t="shared" si="817"/>
        <v>-12814</v>
      </c>
      <c r="FU168">
        <f t="shared" si="817"/>
        <v>-12975</v>
      </c>
      <c r="FV168">
        <f t="shared" si="817"/>
        <v>-13137</v>
      </c>
      <c r="FW168">
        <f t="shared" si="817"/>
        <v>-13300</v>
      </c>
      <c r="FX168">
        <f t="shared" si="817"/>
        <v>-13464</v>
      </c>
      <c r="FY168">
        <f t="shared" si="817"/>
        <v>-13629</v>
      </c>
      <c r="FZ168">
        <f t="shared" si="817"/>
        <v>-13795</v>
      </c>
      <c r="GA168">
        <f t="shared" si="817"/>
        <v>-13962</v>
      </c>
      <c r="GB168">
        <f t="shared" si="817"/>
        <v>-14130</v>
      </c>
      <c r="GC168">
        <f t="shared" si="817"/>
        <v>-14299</v>
      </c>
      <c r="GD168">
        <f t="shared" si="817"/>
        <v>-14469</v>
      </c>
      <c r="GE168">
        <f t="shared" si="817"/>
        <v>-14640</v>
      </c>
      <c r="GF168">
        <f t="shared" si="817"/>
        <v>-14812</v>
      </c>
      <c r="GG168">
        <f t="shared" si="817"/>
        <v>-14985</v>
      </c>
      <c r="GH168">
        <f t="shared" si="817"/>
        <v>-15159</v>
      </c>
      <c r="GI168">
        <f t="shared" si="817"/>
        <v>-15334</v>
      </c>
      <c r="GJ168">
        <f t="shared" si="817"/>
        <v>-15510</v>
      </c>
      <c r="GK168">
        <f t="shared" si="817"/>
        <v>-15687</v>
      </c>
      <c r="GL168">
        <f t="shared" si="817"/>
        <v>-15865</v>
      </c>
      <c r="GM168">
        <f t="shared" si="817"/>
        <v>-16044</v>
      </c>
      <c r="GN168">
        <f t="shared" si="817"/>
        <v>-16224</v>
      </c>
      <c r="GO168">
        <f t="shared" ref="GO168:IZ168" si="818">GN168+($A168-GN$6)</f>
        <v>-16405</v>
      </c>
      <c r="GP168">
        <f t="shared" si="818"/>
        <v>-16587</v>
      </c>
      <c r="GQ168">
        <f t="shared" si="818"/>
        <v>-16770</v>
      </c>
      <c r="GR168">
        <f t="shared" si="818"/>
        <v>-16954</v>
      </c>
      <c r="GS168">
        <f t="shared" si="818"/>
        <v>-17139</v>
      </c>
      <c r="GT168">
        <f t="shared" si="818"/>
        <v>-17325</v>
      </c>
      <c r="GU168">
        <f t="shared" si="818"/>
        <v>-17512</v>
      </c>
      <c r="GV168">
        <f t="shared" si="818"/>
        <v>-17700</v>
      </c>
      <c r="GW168">
        <f t="shared" si="818"/>
        <v>-17889</v>
      </c>
      <c r="GX168">
        <f t="shared" si="818"/>
        <v>-18079</v>
      </c>
      <c r="GY168">
        <f t="shared" si="818"/>
        <v>-18270</v>
      </c>
      <c r="GZ168">
        <f t="shared" si="818"/>
        <v>-18462</v>
      </c>
      <c r="HA168">
        <f t="shared" si="818"/>
        <v>-18655</v>
      </c>
      <c r="HB168">
        <f t="shared" si="818"/>
        <v>-18849</v>
      </c>
      <c r="HC168">
        <f t="shared" si="818"/>
        <v>-19044</v>
      </c>
      <c r="HD168">
        <f t="shared" si="818"/>
        <v>-19240</v>
      </c>
      <c r="HE168">
        <f t="shared" si="818"/>
        <v>-19437</v>
      </c>
      <c r="HF168">
        <f t="shared" si="818"/>
        <v>-19635</v>
      </c>
      <c r="HG168">
        <f t="shared" si="818"/>
        <v>-19834</v>
      </c>
      <c r="HH168">
        <f t="shared" si="818"/>
        <v>-20034</v>
      </c>
      <c r="HI168">
        <f t="shared" si="818"/>
        <v>-20235</v>
      </c>
      <c r="HJ168">
        <f t="shared" si="818"/>
        <v>-20437</v>
      </c>
      <c r="HK168">
        <f t="shared" si="818"/>
        <v>-20640</v>
      </c>
      <c r="HL168">
        <f t="shared" si="818"/>
        <v>-20844</v>
      </c>
      <c r="HM168">
        <f t="shared" si="818"/>
        <v>-21049</v>
      </c>
      <c r="HN168">
        <f t="shared" si="818"/>
        <v>-21255</v>
      </c>
      <c r="HO168">
        <f t="shared" si="818"/>
        <v>-21462</v>
      </c>
      <c r="HP168">
        <f t="shared" si="818"/>
        <v>-21670</v>
      </c>
      <c r="HQ168">
        <f t="shared" si="818"/>
        <v>-21879</v>
      </c>
      <c r="HR168">
        <f t="shared" si="818"/>
        <v>-22089</v>
      </c>
      <c r="HS168">
        <f t="shared" si="818"/>
        <v>-22300</v>
      </c>
      <c r="HT168">
        <f t="shared" si="818"/>
        <v>-22512</v>
      </c>
      <c r="HU168">
        <f t="shared" si="818"/>
        <v>-22725</v>
      </c>
      <c r="HV168">
        <f t="shared" si="818"/>
        <v>-22939</v>
      </c>
      <c r="HW168">
        <f t="shared" si="818"/>
        <v>-23154</v>
      </c>
      <c r="HX168">
        <f t="shared" si="818"/>
        <v>-23370</v>
      </c>
      <c r="HY168">
        <f t="shared" si="818"/>
        <v>-23587</v>
      </c>
      <c r="HZ168">
        <f t="shared" si="818"/>
        <v>-23805</v>
      </c>
      <c r="IA168">
        <f t="shared" si="818"/>
        <v>-24024</v>
      </c>
      <c r="IB168">
        <f t="shared" si="818"/>
        <v>-24244</v>
      </c>
      <c r="IC168">
        <f t="shared" si="818"/>
        <v>-24465</v>
      </c>
      <c r="ID168">
        <f t="shared" si="818"/>
        <v>-24687</v>
      </c>
      <c r="IE168">
        <f t="shared" si="818"/>
        <v>-24910</v>
      </c>
      <c r="IF168">
        <f t="shared" si="818"/>
        <v>-25134</v>
      </c>
      <c r="IG168">
        <f t="shared" si="818"/>
        <v>-25359</v>
      </c>
      <c r="IH168">
        <f t="shared" si="818"/>
        <v>-25585</v>
      </c>
      <c r="II168">
        <f t="shared" si="818"/>
        <v>-25812</v>
      </c>
      <c r="IJ168">
        <f t="shared" si="818"/>
        <v>-26040</v>
      </c>
      <c r="IK168">
        <f t="shared" si="818"/>
        <v>-26269</v>
      </c>
      <c r="IL168">
        <f t="shared" si="818"/>
        <v>-26499</v>
      </c>
      <c r="IM168">
        <f t="shared" si="818"/>
        <v>-26730</v>
      </c>
      <c r="IN168">
        <f t="shared" si="818"/>
        <v>-26962</v>
      </c>
      <c r="IO168">
        <f t="shared" si="818"/>
        <v>-27195</v>
      </c>
      <c r="IP168">
        <f t="shared" si="818"/>
        <v>-27429</v>
      </c>
      <c r="IQ168">
        <f t="shared" si="818"/>
        <v>-27664</v>
      </c>
      <c r="IR168">
        <f t="shared" si="818"/>
        <v>-27900</v>
      </c>
      <c r="IS168">
        <f t="shared" si="818"/>
        <v>-28137</v>
      </c>
      <c r="IT168">
        <f t="shared" si="818"/>
        <v>-28375</v>
      </c>
      <c r="IU168">
        <f t="shared" si="818"/>
        <v>-28614</v>
      </c>
      <c r="IV168">
        <f t="shared" si="818"/>
        <v>-28854</v>
      </c>
      <c r="IW168">
        <f t="shared" si="818"/>
        <v>-29095</v>
      </c>
      <c r="IX168">
        <f t="shared" si="818"/>
        <v>-29337</v>
      </c>
      <c r="IY168">
        <f t="shared" si="818"/>
        <v>-29580</v>
      </c>
      <c r="IZ168">
        <f t="shared" si="818"/>
        <v>-29824</v>
      </c>
      <c r="JA168">
        <f t="shared" ref="JA168:KW168" si="819">IZ168+($A168-IZ$6)</f>
        <v>-30069</v>
      </c>
      <c r="JB168">
        <f t="shared" si="819"/>
        <v>-30315</v>
      </c>
      <c r="JC168">
        <f t="shared" si="819"/>
        <v>-30562</v>
      </c>
      <c r="JD168">
        <f t="shared" si="819"/>
        <v>-30810</v>
      </c>
      <c r="JE168">
        <f t="shared" si="819"/>
        <v>-31059</v>
      </c>
      <c r="JF168">
        <f t="shared" si="819"/>
        <v>-31309</v>
      </c>
      <c r="JG168">
        <f t="shared" si="819"/>
        <v>-31560</v>
      </c>
      <c r="JH168">
        <f t="shared" si="819"/>
        <v>-31812</v>
      </c>
      <c r="JI168">
        <f t="shared" si="819"/>
        <v>-32065</v>
      </c>
      <c r="JJ168">
        <f t="shared" si="819"/>
        <v>-32319</v>
      </c>
      <c r="JK168">
        <f t="shared" si="819"/>
        <v>-32574</v>
      </c>
      <c r="JL168">
        <f t="shared" si="819"/>
        <v>-32830</v>
      </c>
      <c r="JM168">
        <f t="shared" si="819"/>
        <v>-33087</v>
      </c>
      <c r="JN168">
        <f t="shared" si="819"/>
        <v>-33345</v>
      </c>
      <c r="JO168">
        <f t="shared" si="819"/>
        <v>-33604</v>
      </c>
      <c r="JP168">
        <f t="shared" si="819"/>
        <v>-33864</v>
      </c>
      <c r="JQ168">
        <f t="shared" si="819"/>
        <v>-34125</v>
      </c>
      <c r="JR168">
        <f t="shared" si="819"/>
        <v>-34387</v>
      </c>
      <c r="JS168">
        <f t="shared" si="819"/>
        <v>-34650</v>
      </c>
      <c r="JT168">
        <f t="shared" si="819"/>
        <v>-34914</v>
      </c>
      <c r="JU168">
        <f t="shared" si="819"/>
        <v>-35179</v>
      </c>
      <c r="JV168">
        <f t="shared" si="819"/>
        <v>-35445</v>
      </c>
      <c r="JW168">
        <f t="shared" si="819"/>
        <v>-35712</v>
      </c>
      <c r="JX168">
        <f t="shared" si="819"/>
        <v>-35980</v>
      </c>
      <c r="JY168">
        <f t="shared" si="819"/>
        <v>-36249</v>
      </c>
      <c r="JZ168">
        <f t="shared" si="819"/>
        <v>-36519</v>
      </c>
      <c r="KA168">
        <f t="shared" si="819"/>
        <v>-36790</v>
      </c>
      <c r="KB168">
        <f t="shared" si="819"/>
        <v>-37062</v>
      </c>
      <c r="KC168">
        <f t="shared" si="819"/>
        <v>-37335</v>
      </c>
      <c r="KD168">
        <f t="shared" si="819"/>
        <v>-37609</v>
      </c>
      <c r="KE168">
        <f t="shared" si="819"/>
        <v>-37884</v>
      </c>
      <c r="KF168">
        <f t="shared" si="819"/>
        <v>-38160</v>
      </c>
      <c r="KG168">
        <f t="shared" si="819"/>
        <v>-38437</v>
      </c>
      <c r="KH168">
        <f t="shared" si="819"/>
        <v>-38715</v>
      </c>
      <c r="KI168">
        <f t="shared" si="819"/>
        <v>-38994</v>
      </c>
      <c r="KJ168">
        <f t="shared" si="819"/>
        <v>-39274</v>
      </c>
      <c r="KK168">
        <f t="shared" si="819"/>
        <v>-39555</v>
      </c>
      <c r="KL168">
        <f t="shared" si="819"/>
        <v>-39837</v>
      </c>
      <c r="KM168">
        <f t="shared" si="819"/>
        <v>-40120</v>
      </c>
      <c r="KN168">
        <f t="shared" si="819"/>
        <v>-40404</v>
      </c>
      <c r="KO168">
        <f t="shared" si="819"/>
        <v>-40689</v>
      </c>
      <c r="KP168">
        <f t="shared" si="819"/>
        <v>-40975</v>
      </c>
      <c r="KQ168">
        <f t="shared" si="819"/>
        <v>-41262</v>
      </c>
      <c r="KR168">
        <f t="shared" si="819"/>
        <v>-41550</v>
      </c>
      <c r="KS168">
        <f t="shared" si="819"/>
        <v>-41839</v>
      </c>
      <c r="KT168">
        <f t="shared" si="819"/>
        <v>-42129</v>
      </c>
      <c r="KU168">
        <f t="shared" si="819"/>
        <v>-42420</v>
      </c>
      <c r="KV168">
        <f t="shared" si="819"/>
        <v>-42712</v>
      </c>
      <c r="KW168">
        <f t="shared" si="819"/>
        <v>-43005</v>
      </c>
    </row>
    <row r="169" spans="1:309" x14ac:dyDescent="0.25">
      <c r="A169">
        <v>12</v>
      </c>
      <c r="D169">
        <f t="shared" si="769"/>
        <v>0</v>
      </c>
      <c r="E169">
        <f t="shared" ref="E169:BP169" si="820">D169+($A169-D$6)</f>
        <v>12</v>
      </c>
      <c r="F169">
        <f t="shared" si="820"/>
        <v>23</v>
      </c>
      <c r="G169">
        <f t="shared" si="820"/>
        <v>33</v>
      </c>
      <c r="H169">
        <f t="shared" si="820"/>
        <v>42</v>
      </c>
      <c r="I169">
        <f t="shared" si="820"/>
        <v>50</v>
      </c>
      <c r="J169">
        <f t="shared" si="820"/>
        <v>57</v>
      </c>
      <c r="K169">
        <f t="shared" si="820"/>
        <v>63</v>
      </c>
      <c r="L169">
        <f t="shared" si="820"/>
        <v>68</v>
      </c>
      <c r="M169">
        <f t="shared" si="820"/>
        <v>72</v>
      </c>
      <c r="N169">
        <f t="shared" si="820"/>
        <v>75</v>
      </c>
      <c r="O169">
        <f t="shared" si="820"/>
        <v>77</v>
      </c>
      <c r="P169">
        <f t="shared" si="820"/>
        <v>78</v>
      </c>
      <c r="Q169">
        <f t="shared" si="820"/>
        <v>78</v>
      </c>
      <c r="R169">
        <f t="shared" si="820"/>
        <v>77</v>
      </c>
      <c r="S169">
        <f t="shared" si="820"/>
        <v>75</v>
      </c>
      <c r="T169">
        <f t="shared" si="820"/>
        <v>72</v>
      </c>
      <c r="U169">
        <f t="shared" si="820"/>
        <v>68</v>
      </c>
      <c r="V169">
        <f t="shared" si="820"/>
        <v>63</v>
      </c>
      <c r="W169">
        <f t="shared" si="820"/>
        <v>57</v>
      </c>
      <c r="X169">
        <f t="shared" si="820"/>
        <v>50</v>
      </c>
      <c r="Y169">
        <f t="shared" si="820"/>
        <v>42</v>
      </c>
      <c r="Z169">
        <f t="shared" si="820"/>
        <v>33</v>
      </c>
      <c r="AA169">
        <f t="shared" si="820"/>
        <v>23</v>
      </c>
      <c r="AB169">
        <f t="shared" si="820"/>
        <v>12</v>
      </c>
      <c r="AC169">
        <f t="shared" si="820"/>
        <v>0</v>
      </c>
      <c r="AD169">
        <f t="shared" si="820"/>
        <v>-13</v>
      </c>
      <c r="AE169">
        <f t="shared" si="820"/>
        <v>-27</v>
      </c>
      <c r="AF169">
        <f t="shared" si="820"/>
        <v>-42</v>
      </c>
      <c r="AG169">
        <f t="shared" si="820"/>
        <v>-58</v>
      </c>
      <c r="AH169">
        <f t="shared" si="820"/>
        <v>-75</v>
      </c>
      <c r="AI169">
        <f t="shared" si="820"/>
        <v>-93</v>
      </c>
      <c r="AJ169">
        <f t="shared" si="820"/>
        <v>-112</v>
      </c>
      <c r="AK169">
        <f t="shared" si="820"/>
        <v>-132</v>
      </c>
      <c r="AL169">
        <f t="shared" si="820"/>
        <v>-153</v>
      </c>
      <c r="AM169">
        <f t="shared" si="820"/>
        <v>-175</v>
      </c>
      <c r="AN169">
        <f t="shared" si="820"/>
        <v>-198</v>
      </c>
      <c r="AO169">
        <f t="shared" si="820"/>
        <v>-222</v>
      </c>
      <c r="AP169">
        <f t="shared" si="820"/>
        <v>-247</v>
      </c>
      <c r="AQ169">
        <f t="shared" si="820"/>
        <v>-273</v>
      </c>
      <c r="AR169">
        <f t="shared" si="820"/>
        <v>-300</v>
      </c>
      <c r="AS169">
        <f t="shared" si="820"/>
        <v>-328</v>
      </c>
      <c r="AT169">
        <f t="shared" si="820"/>
        <v>-357</v>
      </c>
      <c r="AU169">
        <f t="shared" si="820"/>
        <v>-387</v>
      </c>
      <c r="AV169">
        <f t="shared" si="820"/>
        <v>-418</v>
      </c>
      <c r="AW169">
        <f t="shared" si="820"/>
        <v>-450</v>
      </c>
      <c r="AX169">
        <f t="shared" si="820"/>
        <v>-483</v>
      </c>
      <c r="AY169">
        <f t="shared" si="820"/>
        <v>-517</v>
      </c>
      <c r="AZ169">
        <f t="shared" si="820"/>
        <v>-552</v>
      </c>
      <c r="BA169">
        <f t="shared" si="820"/>
        <v>-588</v>
      </c>
      <c r="BB169">
        <f t="shared" si="820"/>
        <v>-625</v>
      </c>
      <c r="BC169">
        <f t="shared" si="820"/>
        <v>-663</v>
      </c>
      <c r="BD169">
        <f t="shared" si="820"/>
        <v>-702</v>
      </c>
      <c r="BE169">
        <f t="shared" si="820"/>
        <v>-742</v>
      </c>
      <c r="BF169">
        <f t="shared" si="820"/>
        <v>-783</v>
      </c>
      <c r="BG169">
        <f t="shared" si="820"/>
        <v>-825</v>
      </c>
      <c r="BH169">
        <f t="shared" si="820"/>
        <v>-868</v>
      </c>
      <c r="BI169">
        <f t="shared" si="820"/>
        <v>-912</v>
      </c>
      <c r="BJ169">
        <f t="shared" si="820"/>
        <v>-957</v>
      </c>
      <c r="BK169">
        <f t="shared" si="820"/>
        <v>-1003</v>
      </c>
      <c r="BL169">
        <f t="shared" si="820"/>
        <v>-1050</v>
      </c>
      <c r="BM169">
        <f t="shared" si="820"/>
        <v>-1098</v>
      </c>
      <c r="BN169">
        <f t="shared" si="820"/>
        <v>-1147</v>
      </c>
      <c r="BO169">
        <f t="shared" si="820"/>
        <v>-1197</v>
      </c>
      <c r="BP169">
        <f t="shared" si="820"/>
        <v>-1248</v>
      </c>
      <c r="BQ169">
        <f t="shared" ref="BQ169:EB169" si="821">BP169+($A169-BP$6)</f>
        <v>-1300</v>
      </c>
      <c r="BR169">
        <f t="shared" si="821"/>
        <v>-1353</v>
      </c>
      <c r="BS169">
        <f t="shared" si="821"/>
        <v>-1407</v>
      </c>
      <c r="BT169">
        <f t="shared" si="821"/>
        <v>-1462</v>
      </c>
      <c r="BU169">
        <f t="shared" si="821"/>
        <v>-1518</v>
      </c>
      <c r="BV169">
        <f t="shared" si="821"/>
        <v>-1575</v>
      </c>
      <c r="BW169">
        <f t="shared" si="821"/>
        <v>-1633</v>
      </c>
      <c r="BX169">
        <f t="shared" si="821"/>
        <v>-1692</v>
      </c>
      <c r="BY169">
        <f t="shared" si="821"/>
        <v>-1752</v>
      </c>
      <c r="BZ169">
        <f t="shared" si="821"/>
        <v>-1813</v>
      </c>
      <c r="CA169">
        <f t="shared" si="821"/>
        <v>-1875</v>
      </c>
      <c r="CB169">
        <f t="shared" si="821"/>
        <v>-1938</v>
      </c>
      <c r="CC169">
        <f t="shared" si="821"/>
        <v>-2002</v>
      </c>
      <c r="CD169">
        <f t="shared" si="821"/>
        <v>-2067</v>
      </c>
      <c r="CE169">
        <f t="shared" si="821"/>
        <v>-2133</v>
      </c>
      <c r="CF169">
        <f t="shared" si="821"/>
        <v>-2200</v>
      </c>
      <c r="CG169">
        <f t="shared" si="821"/>
        <v>-2268</v>
      </c>
      <c r="CH169">
        <f t="shared" si="821"/>
        <v>-2337</v>
      </c>
      <c r="CI169">
        <f t="shared" si="821"/>
        <v>-2407</v>
      </c>
      <c r="CJ169">
        <f t="shared" si="821"/>
        <v>-2478</v>
      </c>
      <c r="CK169">
        <f t="shared" si="821"/>
        <v>-2550</v>
      </c>
      <c r="CL169">
        <f t="shared" si="821"/>
        <v>-2623</v>
      </c>
      <c r="CM169">
        <f t="shared" si="821"/>
        <v>-2697</v>
      </c>
      <c r="CN169">
        <f t="shared" si="821"/>
        <v>-2772</v>
      </c>
      <c r="CO169">
        <f t="shared" si="821"/>
        <v>-2848</v>
      </c>
      <c r="CP169">
        <f t="shared" si="821"/>
        <v>-2925</v>
      </c>
      <c r="CQ169">
        <f t="shared" si="821"/>
        <v>-3003</v>
      </c>
      <c r="CR169">
        <f t="shared" si="821"/>
        <v>-3082</v>
      </c>
      <c r="CS169">
        <f t="shared" si="821"/>
        <v>-3162</v>
      </c>
      <c r="CT169">
        <f t="shared" si="821"/>
        <v>-3243</v>
      </c>
      <c r="CU169">
        <f t="shared" si="821"/>
        <v>-3325</v>
      </c>
      <c r="CV169">
        <f t="shared" si="821"/>
        <v>-3408</v>
      </c>
      <c r="CW169">
        <f t="shared" si="821"/>
        <v>-3492</v>
      </c>
      <c r="CX169">
        <f t="shared" si="821"/>
        <v>-3577</v>
      </c>
      <c r="CY169">
        <f t="shared" si="821"/>
        <v>-3663</v>
      </c>
      <c r="CZ169">
        <f t="shared" si="821"/>
        <v>-3750</v>
      </c>
      <c r="DA169">
        <f t="shared" si="821"/>
        <v>-3838</v>
      </c>
      <c r="DB169">
        <f t="shared" si="821"/>
        <v>-3927</v>
      </c>
      <c r="DC169">
        <f t="shared" si="821"/>
        <v>-4017</v>
      </c>
      <c r="DD169">
        <f t="shared" si="821"/>
        <v>-4108</v>
      </c>
      <c r="DE169">
        <f t="shared" si="821"/>
        <v>-4200</v>
      </c>
      <c r="DF169">
        <f t="shared" si="821"/>
        <v>-4293</v>
      </c>
      <c r="DG169">
        <f t="shared" si="821"/>
        <v>-4387</v>
      </c>
      <c r="DH169">
        <f t="shared" si="821"/>
        <v>-4482</v>
      </c>
      <c r="DI169">
        <f t="shared" si="821"/>
        <v>-4578</v>
      </c>
      <c r="DJ169">
        <f t="shared" si="821"/>
        <v>-4675</v>
      </c>
      <c r="DK169">
        <f t="shared" si="821"/>
        <v>-4773</v>
      </c>
      <c r="DL169">
        <f t="shared" si="821"/>
        <v>-4872</v>
      </c>
      <c r="DM169">
        <f t="shared" si="821"/>
        <v>-4972</v>
      </c>
      <c r="DN169">
        <f t="shared" si="821"/>
        <v>-5073</v>
      </c>
      <c r="DO169">
        <f t="shared" si="821"/>
        <v>-5175</v>
      </c>
      <c r="DP169">
        <f t="shared" si="821"/>
        <v>-5278</v>
      </c>
      <c r="DQ169">
        <f t="shared" si="821"/>
        <v>-5382</v>
      </c>
      <c r="DR169">
        <f t="shared" si="821"/>
        <v>-5487</v>
      </c>
      <c r="DS169">
        <f t="shared" si="821"/>
        <v>-5593</v>
      </c>
      <c r="DT169">
        <f t="shared" si="821"/>
        <v>-5700</v>
      </c>
      <c r="DU169">
        <f t="shared" si="821"/>
        <v>-5808</v>
      </c>
      <c r="DV169">
        <f t="shared" si="821"/>
        <v>-5917</v>
      </c>
      <c r="DW169">
        <f t="shared" si="821"/>
        <v>-6027</v>
      </c>
      <c r="DX169">
        <f t="shared" si="821"/>
        <v>-6138</v>
      </c>
      <c r="DY169">
        <f t="shared" si="821"/>
        <v>-6250</v>
      </c>
      <c r="DZ169">
        <f t="shared" si="821"/>
        <v>-6363</v>
      </c>
      <c r="EA169">
        <f t="shared" si="821"/>
        <v>-6477</v>
      </c>
      <c r="EB169">
        <f t="shared" si="821"/>
        <v>-6592</v>
      </c>
      <c r="EC169">
        <f t="shared" ref="EC169:GN169" si="822">EB169+($A169-EB$6)</f>
        <v>-6708</v>
      </c>
      <c r="ED169">
        <f t="shared" si="822"/>
        <v>-6825</v>
      </c>
      <c r="EE169">
        <f t="shared" si="822"/>
        <v>-6943</v>
      </c>
      <c r="EF169">
        <f t="shared" si="822"/>
        <v>-7062</v>
      </c>
      <c r="EG169">
        <f t="shared" si="822"/>
        <v>-7182</v>
      </c>
      <c r="EH169">
        <f t="shared" si="822"/>
        <v>-7303</v>
      </c>
      <c r="EI169">
        <f t="shared" si="822"/>
        <v>-7425</v>
      </c>
      <c r="EJ169">
        <f t="shared" si="822"/>
        <v>-7548</v>
      </c>
      <c r="EK169">
        <f t="shared" si="822"/>
        <v>-7672</v>
      </c>
      <c r="EL169">
        <f t="shared" si="822"/>
        <v>-7797</v>
      </c>
      <c r="EM169">
        <f t="shared" si="822"/>
        <v>-7923</v>
      </c>
      <c r="EN169">
        <f t="shared" si="822"/>
        <v>-8050</v>
      </c>
      <c r="EO169">
        <f t="shared" si="822"/>
        <v>-8178</v>
      </c>
      <c r="EP169">
        <f t="shared" si="822"/>
        <v>-8307</v>
      </c>
      <c r="EQ169">
        <f t="shared" si="822"/>
        <v>-8437</v>
      </c>
      <c r="ER169">
        <f t="shared" si="822"/>
        <v>-8568</v>
      </c>
      <c r="ES169">
        <f t="shared" si="822"/>
        <v>-8700</v>
      </c>
      <c r="ET169">
        <f t="shared" si="822"/>
        <v>-8833</v>
      </c>
      <c r="EU169">
        <f t="shared" si="822"/>
        <v>-8967</v>
      </c>
      <c r="EV169">
        <f t="shared" si="822"/>
        <v>-9102</v>
      </c>
      <c r="EW169">
        <f t="shared" si="822"/>
        <v>-9238</v>
      </c>
      <c r="EX169">
        <f t="shared" si="822"/>
        <v>-9375</v>
      </c>
      <c r="EY169">
        <f t="shared" si="822"/>
        <v>-9513</v>
      </c>
      <c r="EZ169">
        <f t="shared" si="822"/>
        <v>-9652</v>
      </c>
      <c r="FA169">
        <f t="shared" si="822"/>
        <v>-9792</v>
      </c>
      <c r="FB169">
        <f t="shared" si="822"/>
        <v>-9933</v>
      </c>
      <c r="FC169">
        <f t="shared" si="822"/>
        <v>-10075</v>
      </c>
      <c r="FD169">
        <f t="shared" si="822"/>
        <v>-10218</v>
      </c>
      <c r="FE169">
        <f t="shared" si="822"/>
        <v>-10362</v>
      </c>
      <c r="FF169">
        <f t="shared" si="822"/>
        <v>-10507</v>
      </c>
      <c r="FG169">
        <f t="shared" si="822"/>
        <v>-10653</v>
      </c>
      <c r="FH169">
        <f t="shared" si="822"/>
        <v>-10800</v>
      </c>
      <c r="FI169">
        <f t="shared" si="822"/>
        <v>-10948</v>
      </c>
      <c r="FJ169">
        <f t="shared" si="822"/>
        <v>-11097</v>
      </c>
      <c r="FK169">
        <f t="shared" si="822"/>
        <v>-11247</v>
      </c>
      <c r="FL169">
        <f t="shared" si="822"/>
        <v>-11398</v>
      </c>
      <c r="FM169">
        <f t="shared" si="822"/>
        <v>-11550</v>
      </c>
      <c r="FN169">
        <f t="shared" si="822"/>
        <v>-11703</v>
      </c>
      <c r="FO169">
        <f t="shared" si="822"/>
        <v>-11857</v>
      </c>
      <c r="FP169">
        <f t="shared" si="822"/>
        <v>-12012</v>
      </c>
      <c r="FQ169">
        <f t="shared" si="822"/>
        <v>-12168</v>
      </c>
      <c r="FR169">
        <f t="shared" si="822"/>
        <v>-12325</v>
      </c>
      <c r="FS169">
        <f t="shared" si="822"/>
        <v>-12483</v>
      </c>
      <c r="FT169">
        <f t="shared" si="822"/>
        <v>-12642</v>
      </c>
      <c r="FU169">
        <f t="shared" si="822"/>
        <v>-12802</v>
      </c>
      <c r="FV169">
        <f t="shared" si="822"/>
        <v>-12963</v>
      </c>
      <c r="FW169">
        <f t="shared" si="822"/>
        <v>-13125</v>
      </c>
      <c r="FX169">
        <f t="shared" si="822"/>
        <v>-13288</v>
      </c>
      <c r="FY169">
        <f t="shared" si="822"/>
        <v>-13452</v>
      </c>
      <c r="FZ169">
        <f t="shared" si="822"/>
        <v>-13617</v>
      </c>
      <c r="GA169">
        <f t="shared" si="822"/>
        <v>-13783</v>
      </c>
      <c r="GB169">
        <f t="shared" si="822"/>
        <v>-13950</v>
      </c>
      <c r="GC169">
        <f t="shared" si="822"/>
        <v>-14118</v>
      </c>
      <c r="GD169">
        <f t="shared" si="822"/>
        <v>-14287</v>
      </c>
      <c r="GE169">
        <f t="shared" si="822"/>
        <v>-14457</v>
      </c>
      <c r="GF169">
        <f t="shared" si="822"/>
        <v>-14628</v>
      </c>
      <c r="GG169">
        <f t="shared" si="822"/>
        <v>-14800</v>
      </c>
      <c r="GH169">
        <f t="shared" si="822"/>
        <v>-14973</v>
      </c>
      <c r="GI169">
        <f t="shared" si="822"/>
        <v>-15147</v>
      </c>
      <c r="GJ169">
        <f t="shared" si="822"/>
        <v>-15322</v>
      </c>
      <c r="GK169">
        <f t="shared" si="822"/>
        <v>-15498</v>
      </c>
      <c r="GL169">
        <f t="shared" si="822"/>
        <v>-15675</v>
      </c>
      <c r="GM169">
        <f t="shared" si="822"/>
        <v>-15853</v>
      </c>
      <c r="GN169">
        <f t="shared" si="822"/>
        <v>-16032</v>
      </c>
      <c r="GO169">
        <f t="shared" ref="GO169:IZ169" si="823">GN169+($A169-GN$6)</f>
        <v>-16212</v>
      </c>
      <c r="GP169">
        <f t="shared" si="823"/>
        <v>-16393</v>
      </c>
      <c r="GQ169">
        <f t="shared" si="823"/>
        <v>-16575</v>
      </c>
      <c r="GR169">
        <f t="shared" si="823"/>
        <v>-16758</v>
      </c>
      <c r="GS169">
        <f t="shared" si="823"/>
        <v>-16942</v>
      </c>
      <c r="GT169">
        <f t="shared" si="823"/>
        <v>-17127</v>
      </c>
      <c r="GU169">
        <f t="shared" si="823"/>
        <v>-17313</v>
      </c>
      <c r="GV169">
        <f t="shared" si="823"/>
        <v>-17500</v>
      </c>
      <c r="GW169">
        <f t="shared" si="823"/>
        <v>-17688</v>
      </c>
      <c r="GX169">
        <f t="shared" si="823"/>
        <v>-17877</v>
      </c>
      <c r="GY169">
        <f t="shared" si="823"/>
        <v>-18067</v>
      </c>
      <c r="GZ169">
        <f t="shared" si="823"/>
        <v>-18258</v>
      </c>
      <c r="HA169">
        <f t="shared" si="823"/>
        <v>-18450</v>
      </c>
      <c r="HB169">
        <f t="shared" si="823"/>
        <v>-18643</v>
      </c>
      <c r="HC169">
        <f t="shared" si="823"/>
        <v>-18837</v>
      </c>
      <c r="HD169">
        <f t="shared" si="823"/>
        <v>-19032</v>
      </c>
      <c r="HE169">
        <f t="shared" si="823"/>
        <v>-19228</v>
      </c>
      <c r="HF169">
        <f t="shared" si="823"/>
        <v>-19425</v>
      </c>
      <c r="HG169">
        <f t="shared" si="823"/>
        <v>-19623</v>
      </c>
      <c r="HH169">
        <f t="shared" si="823"/>
        <v>-19822</v>
      </c>
      <c r="HI169">
        <f t="shared" si="823"/>
        <v>-20022</v>
      </c>
      <c r="HJ169">
        <f t="shared" si="823"/>
        <v>-20223</v>
      </c>
      <c r="HK169">
        <f t="shared" si="823"/>
        <v>-20425</v>
      </c>
      <c r="HL169">
        <f t="shared" si="823"/>
        <v>-20628</v>
      </c>
      <c r="HM169">
        <f t="shared" si="823"/>
        <v>-20832</v>
      </c>
      <c r="HN169">
        <f t="shared" si="823"/>
        <v>-21037</v>
      </c>
      <c r="HO169">
        <f t="shared" si="823"/>
        <v>-21243</v>
      </c>
      <c r="HP169">
        <f t="shared" si="823"/>
        <v>-21450</v>
      </c>
      <c r="HQ169">
        <f t="shared" si="823"/>
        <v>-21658</v>
      </c>
      <c r="HR169">
        <f t="shared" si="823"/>
        <v>-21867</v>
      </c>
      <c r="HS169">
        <f t="shared" si="823"/>
        <v>-22077</v>
      </c>
      <c r="HT169">
        <f t="shared" si="823"/>
        <v>-22288</v>
      </c>
      <c r="HU169">
        <f t="shared" si="823"/>
        <v>-22500</v>
      </c>
      <c r="HV169">
        <f t="shared" si="823"/>
        <v>-22713</v>
      </c>
      <c r="HW169">
        <f t="shared" si="823"/>
        <v>-22927</v>
      </c>
      <c r="HX169">
        <f t="shared" si="823"/>
        <v>-23142</v>
      </c>
      <c r="HY169">
        <f t="shared" si="823"/>
        <v>-23358</v>
      </c>
      <c r="HZ169">
        <f t="shared" si="823"/>
        <v>-23575</v>
      </c>
      <c r="IA169">
        <f t="shared" si="823"/>
        <v>-23793</v>
      </c>
      <c r="IB169">
        <f t="shared" si="823"/>
        <v>-24012</v>
      </c>
      <c r="IC169">
        <f t="shared" si="823"/>
        <v>-24232</v>
      </c>
      <c r="ID169">
        <f t="shared" si="823"/>
        <v>-24453</v>
      </c>
      <c r="IE169">
        <f t="shared" si="823"/>
        <v>-24675</v>
      </c>
      <c r="IF169">
        <f t="shared" si="823"/>
        <v>-24898</v>
      </c>
      <c r="IG169">
        <f t="shared" si="823"/>
        <v>-25122</v>
      </c>
      <c r="IH169">
        <f t="shared" si="823"/>
        <v>-25347</v>
      </c>
      <c r="II169">
        <f t="shared" si="823"/>
        <v>-25573</v>
      </c>
      <c r="IJ169">
        <f t="shared" si="823"/>
        <v>-25800</v>
      </c>
      <c r="IK169">
        <f t="shared" si="823"/>
        <v>-26028</v>
      </c>
      <c r="IL169">
        <f t="shared" si="823"/>
        <v>-26257</v>
      </c>
      <c r="IM169">
        <f t="shared" si="823"/>
        <v>-26487</v>
      </c>
      <c r="IN169">
        <f t="shared" si="823"/>
        <v>-26718</v>
      </c>
      <c r="IO169">
        <f t="shared" si="823"/>
        <v>-26950</v>
      </c>
      <c r="IP169">
        <f t="shared" si="823"/>
        <v>-27183</v>
      </c>
      <c r="IQ169">
        <f t="shared" si="823"/>
        <v>-27417</v>
      </c>
      <c r="IR169">
        <f t="shared" si="823"/>
        <v>-27652</v>
      </c>
      <c r="IS169">
        <f t="shared" si="823"/>
        <v>-27888</v>
      </c>
      <c r="IT169">
        <f t="shared" si="823"/>
        <v>-28125</v>
      </c>
      <c r="IU169">
        <f t="shared" si="823"/>
        <v>-28363</v>
      </c>
      <c r="IV169">
        <f t="shared" si="823"/>
        <v>-28602</v>
      </c>
      <c r="IW169">
        <f t="shared" si="823"/>
        <v>-28842</v>
      </c>
      <c r="IX169">
        <f t="shared" si="823"/>
        <v>-29083</v>
      </c>
      <c r="IY169">
        <f t="shared" si="823"/>
        <v>-29325</v>
      </c>
      <c r="IZ169">
        <f t="shared" si="823"/>
        <v>-29568</v>
      </c>
      <c r="JA169">
        <f t="shared" ref="JA169:KW169" si="824">IZ169+($A169-IZ$6)</f>
        <v>-29812</v>
      </c>
      <c r="JB169">
        <f t="shared" si="824"/>
        <v>-30057</v>
      </c>
      <c r="JC169">
        <f t="shared" si="824"/>
        <v>-30303</v>
      </c>
      <c r="JD169">
        <f t="shared" si="824"/>
        <v>-30550</v>
      </c>
      <c r="JE169">
        <f t="shared" si="824"/>
        <v>-30798</v>
      </c>
      <c r="JF169">
        <f t="shared" si="824"/>
        <v>-31047</v>
      </c>
      <c r="JG169">
        <f t="shared" si="824"/>
        <v>-31297</v>
      </c>
      <c r="JH169">
        <f t="shared" si="824"/>
        <v>-31548</v>
      </c>
      <c r="JI169">
        <f t="shared" si="824"/>
        <v>-31800</v>
      </c>
      <c r="JJ169">
        <f t="shared" si="824"/>
        <v>-32053</v>
      </c>
      <c r="JK169">
        <f t="shared" si="824"/>
        <v>-32307</v>
      </c>
      <c r="JL169">
        <f t="shared" si="824"/>
        <v>-32562</v>
      </c>
      <c r="JM169">
        <f t="shared" si="824"/>
        <v>-32818</v>
      </c>
      <c r="JN169">
        <f t="shared" si="824"/>
        <v>-33075</v>
      </c>
      <c r="JO169">
        <f t="shared" si="824"/>
        <v>-33333</v>
      </c>
      <c r="JP169">
        <f t="shared" si="824"/>
        <v>-33592</v>
      </c>
      <c r="JQ169">
        <f t="shared" si="824"/>
        <v>-33852</v>
      </c>
      <c r="JR169">
        <f t="shared" si="824"/>
        <v>-34113</v>
      </c>
      <c r="JS169">
        <f t="shared" si="824"/>
        <v>-34375</v>
      </c>
      <c r="JT169">
        <f t="shared" si="824"/>
        <v>-34638</v>
      </c>
      <c r="JU169">
        <f t="shared" si="824"/>
        <v>-34902</v>
      </c>
      <c r="JV169">
        <f t="shared" si="824"/>
        <v>-35167</v>
      </c>
      <c r="JW169">
        <f t="shared" si="824"/>
        <v>-35433</v>
      </c>
      <c r="JX169">
        <f t="shared" si="824"/>
        <v>-35700</v>
      </c>
      <c r="JY169">
        <f t="shared" si="824"/>
        <v>-35968</v>
      </c>
      <c r="JZ169">
        <f t="shared" si="824"/>
        <v>-36237</v>
      </c>
      <c r="KA169">
        <f t="shared" si="824"/>
        <v>-36507</v>
      </c>
      <c r="KB169">
        <f t="shared" si="824"/>
        <v>-36778</v>
      </c>
      <c r="KC169">
        <f t="shared" si="824"/>
        <v>-37050</v>
      </c>
      <c r="KD169">
        <f t="shared" si="824"/>
        <v>-37323</v>
      </c>
      <c r="KE169">
        <f t="shared" si="824"/>
        <v>-37597</v>
      </c>
      <c r="KF169">
        <f t="shared" si="824"/>
        <v>-37872</v>
      </c>
      <c r="KG169">
        <f t="shared" si="824"/>
        <v>-38148</v>
      </c>
      <c r="KH169">
        <f t="shared" si="824"/>
        <v>-38425</v>
      </c>
      <c r="KI169">
        <f t="shared" si="824"/>
        <v>-38703</v>
      </c>
      <c r="KJ169">
        <f t="shared" si="824"/>
        <v>-38982</v>
      </c>
      <c r="KK169">
        <f t="shared" si="824"/>
        <v>-39262</v>
      </c>
      <c r="KL169">
        <f t="shared" si="824"/>
        <v>-39543</v>
      </c>
      <c r="KM169">
        <f t="shared" si="824"/>
        <v>-39825</v>
      </c>
      <c r="KN169">
        <f t="shared" si="824"/>
        <v>-40108</v>
      </c>
      <c r="KO169">
        <f t="shared" si="824"/>
        <v>-40392</v>
      </c>
      <c r="KP169">
        <f t="shared" si="824"/>
        <v>-40677</v>
      </c>
      <c r="KQ169">
        <f t="shared" si="824"/>
        <v>-40963</v>
      </c>
      <c r="KR169">
        <f t="shared" si="824"/>
        <v>-41250</v>
      </c>
      <c r="KS169">
        <f t="shared" si="824"/>
        <v>-41538</v>
      </c>
      <c r="KT169">
        <f t="shared" si="824"/>
        <v>-41827</v>
      </c>
      <c r="KU169">
        <f t="shared" si="824"/>
        <v>-42117</v>
      </c>
      <c r="KV169">
        <f t="shared" si="824"/>
        <v>-42408</v>
      </c>
      <c r="KW169">
        <f t="shared" si="824"/>
        <v>-42700</v>
      </c>
    </row>
    <row r="170" spans="1:309" x14ac:dyDescent="0.25">
      <c r="A170">
        <v>13</v>
      </c>
      <c r="D170">
        <f t="shared" si="769"/>
        <v>0</v>
      </c>
      <c r="E170">
        <f t="shared" ref="E170:BP170" si="825">D170+($A170-D$6)</f>
        <v>13</v>
      </c>
      <c r="F170">
        <f t="shared" si="825"/>
        <v>25</v>
      </c>
      <c r="G170">
        <f t="shared" si="825"/>
        <v>36</v>
      </c>
      <c r="H170">
        <f t="shared" si="825"/>
        <v>46</v>
      </c>
      <c r="I170">
        <f t="shared" si="825"/>
        <v>55</v>
      </c>
      <c r="J170">
        <f t="shared" si="825"/>
        <v>63</v>
      </c>
      <c r="K170">
        <f t="shared" si="825"/>
        <v>70</v>
      </c>
      <c r="L170">
        <f t="shared" si="825"/>
        <v>76</v>
      </c>
      <c r="M170">
        <f t="shared" si="825"/>
        <v>81</v>
      </c>
      <c r="N170">
        <f t="shared" si="825"/>
        <v>85</v>
      </c>
      <c r="O170">
        <f t="shared" si="825"/>
        <v>88</v>
      </c>
      <c r="P170">
        <f t="shared" si="825"/>
        <v>90</v>
      </c>
      <c r="Q170">
        <f t="shared" si="825"/>
        <v>91</v>
      </c>
      <c r="R170">
        <f t="shared" si="825"/>
        <v>91</v>
      </c>
      <c r="S170">
        <f t="shared" si="825"/>
        <v>90</v>
      </c>
      <c r="T170">
        <f t="shared" si="825"/>
        <v>88</v>
      </c>
      <c r="U170">
        <f t="shared" si="825"/>
        <v>85</v>
      </c>
      <c r="V170">
        <f t="shared" si="825"/>
        <v>81</v>
      </c>
      <c r="W170">
        <f t="shared" si="825"/>
        <v>76</v>
      </c>
      <c r="X170">
        <f t="shared" si="825"/>
        <v>70</v>
      </c>
      <c r="Y170">
        <f t="shared" si="825"/>
        <v>63</v>
      </c>
      <c r="Z170">
        <f t="shared" si="825"/>
        <v>55</v>
      </c>
      <c r="AA170">
        <f t="shared" si="825"/>
        <v>46</v>
      </c>
      <c r="AB170">
        <f t="shared" si="825"/>
        <v>36</v>
      </c>
      <c r="AC170">
        <f t="shared" si="825"/>
        <v>25</v>
      </c>
      <c r="AD170">
        <f t="shared" si="825"/>
        <v>13</v>
      </c>
      <c r="AE170">
        <f t="shared" si="825"/>
        <v>0</v>
      </c>
      <c r="AF170">
        <f t="shared" si="825"/>
        <v>-14</v>
      </c>
      <c r="AG170">
        <f t="shared" si="825"/>
        <v>-29</v>
      </c>
      <c r="AH170">
        <f t="shared" si="825"/>
        <v>-45</v>
      </c>
      <c r="AI170">
        <f t="shared" si="825"/>
        <v>-62</v>
      </c>
      <c r="AJ170">
        <f t="shared" si="825"/>
        <v>-80</v>
      </c>
      <c r="AK170">
        <f t="shared" si="825"/>
        <v>-99</v>
      </c>
      <c r="AL170">
        <f t="shared" si="825"/>
        <v>-119</v>
      </c>
      <c r="AM170">
        <f t="shared" si="825"/>
        <v>-140</v>
      </c>
      <c r="AN170">
        <f t="shared" si="825"/>
        <v>-162</v>
      </c>
      <c r="AO170">
        <f t="shared" si="825"/>
        <v>-185</v>
      </c>
      <c r="AP170">
        <f t="shared" si="825"/>
        <v>-209</v>
      </c>
      <c r="AQ170">
        <f t="shared" si="825"/>
        <v>-234</v>
      </c>
      <c r="AR170">
        <f t="shared" si="825"/>
        <v>-260</v>
      </c>
      <c r="AS170">
        <f t="shared" si="825"/>
        <v>-287</v>
      </c>
      <c r="AT170">
        <f t="shared" si="825"/>
        <v>-315</v>
      </c>
      <c r="AU170">
        <f t="shared" si="825"/>
        <v>-344</v>
      </c>
      <c r="AV170">
        <f t="shared" si="825"/>
        <v>-374</v>
      </c>
      <c r="AW170">
        <f t="shared" si="825"/>
        <v>-405</v>
      </c>
      <c r="AX170">
        <f t="shared" si="825"/>
        <v>-437</v>
      </c>
      <c r="AY170">
        <f t="shared" si="825"/>
        <v>-470</v>
      </c>
      <c r="AZ170">
        <f t="shared" si="825"/>
        <v>-504</v>
      </c>
      <c r="BA170">
        <f t="shared" si="825"/>
        <v>-539</v>
      </c>
      <c r="BB170">
        <f t="shared" si="825"/>
        <v>-575</v>
      </c>
      <c r="BC170">
        <f t="shared" si="825"/>
        <v>-612</v>
      </c>
      <c r="BD170">
        <f t="shared" si="825"/>
        <v>-650</v>
      </c>
      <c r="BE170">
        <f t="shared" si="825"/>
        <v>-689</v>
      </c>
      <c r="BF170">
        <f t="shared" si="825"/>
        <v>-729</v>
      </c>
      <c r="BG170">
        <f t="shared" si="825"/>
        <v>-770</v>
      </c>
      <c r="BH170">
        <f t="shared" si="825"/>
        <v>-812</v>
      </c>
      <c r="BI170">
        <f t="shared" si="825"/>
        <v>-855</v>
      </c>
      <c r="BJ170">
        <f t="shared" si="825"/>
        <v>-899</v>
      </c>
      <c r="BK170">
        <f t="shared" si="825"/>
        <v>-944</v>
      </c>
      <c r="BL170">
        <f t="shared" si="825"/>
        <v>-990</v>
      </c>
      <c r="BM170">
        <f t="shared" si="825"/>
        <v>-1037</v>
      </c>
      <c r="BN170">
        <f t="shared" si="825"/>
        <v>-1085</v>
      </c>
      <c r="BO170">
        <f t="shared" si="825"/>
        <v>-1134</v>
      </c>
      <c r="BP170">
        <f t="shared" si="825"/>
        <v>-1184</v>
      </c>
      <c r="BQ170">
        <f t="shared" ref="BQ170:EB170" si="826">BP170+($A170-BP$6)</f>
        <v>-1235</v>
      </c>
      <c r="BR170">
        <f t="shared" si="826"/>
        <v>-1287</v>
      </c>
      <c r="BS170">
        <f t="shared" si="826"/>
        <v>-1340</v>
      </c>
      <c r="BT170">
        <f t="shared" si="826"/>
        <v>-1394</v>
      </c>
      <c r="BU170">
        <f t="shared" si="826"/>
        <v>-1449</v>
      </c>
      <c r="BV170">
        <f t="shared" si="826"/>
        <v>-1505</v>
      </c>
      <c r="BW170">
        <f t="shared" si="826"/>
        <v>-1562</v>
      </c>
      <c r="BX170">
        <f t="shared" si="826"/>
        <v>-1620</v>
      </c>
      <c r="BY170">
        <f t="shared" si="826"/>
        <v>-1679</v>
      </c>
      <c r="BZ170">
        <f t="shared" si="826"/>
        <v>-1739</v>
      </c>
      <c r="CA170">
        <f t="shared" si="826"/>
        <v>-1800</v>
      </c>
      <c r="CB170">
        <f t="shared" si="826"/>
        <v>-1862</v>
      </c>
      <c r="CC170">
        <f t="shared" si="826"/>
        <v>-1925</v>
      </c>
      <c r="CD170">
        <f t="shared" si="826"/>
        <v>-1989</v>
      </c>
      <c r="CE170">
        <f t="shared" si="826"/>
        <v>-2054</v>
      </c>
      <c r="CF170">
        <f t="shared" si="826"/>
        <v>-2120</v>
      </c>
      <c r="CG170">
        <f t="shared" si="826"/>
        <v>-2187</v>
      </c>
      <c r="CH170">
        <f t="shared" si="826"/>
        <v>-2255</v>
      </c>
      <c r="CI170">
        <f t="shared" si="826"/>
        <v>-2324</v>
      </c>
      <c r="CJ170">
        <f t="shared" si="826"/>
        <v>-2394</v>
      </c>
      <c r="CK170">
        <f t="shared" si="826"/>
        <v>-2465</v>
      </c>
      <c r="CL170">
        <f t="shared" si="826"/>
        <v>-2537</v>
      </c>
      <c r="CM170">
        <f t="shared" si="826"/>
        <v>-2610</v>
      </c>
      <c r="CN170">
        <f t="shared" si="826"/>
        <v>-2684</v>
      </c>
      <c r="CO170">
        <f t="shared" si="826"/>
        <v>-2759</v>
      </c>
      <c r="CP170">
        <f t="shared" si="826"/>
        <v>-2835</v>
      </c>
      <c r="CQ170">
        <f t="shared" si="826"/>
        <v>-2912</v>
      </c>
      <c r="CR170">
        <f t="shared" si="826"/>
        <v>-2990</v>
      </c>
      <c r="CS170">
        <f t="shared" si="826"/>
        <v>-3069</v>
      </c>
      <c r="CT170">
        <f t="shared" si="826"/>
        <v>-3149</v>
      </c>
      <c r="CU170">
        <f t="shared" si="826"/>
        <v>-3230</v>
      </c>
      <c r="CV170">
        <f t="shared" si="826"/>
        <v>-3312</v>
      </c>
      <c r="CW170">
        <f t="shared" si="826"/>
        <v>-3395</v>
      </c>
      <c r="CX170">
        <f t="shared" si="826"/>
        <v>-3479</v>
      </c>
      <c r="CY170">
        <f t="shared" si="826"/>
        <v>-3564</v>
      </c>
      <c r="CZ170">
        <f t="shared" si="826"/>
        <v>-3650</v>
      </c>
      <c r="DA170">
        <f t="shared" si="826"/>
        <v>-3737</v>
      </c>
      <c r="DB170">
        <f t="shared" si="826"/>
        <v>-3825</v>
      </c>
      <c r="DC170">
        <f t="shared" si="826"/>
        <v>-3914</v>
      </c>
      <c r="DD170">
        <f t="shared" si="826"/>
        <v>-4004</v>
      </c>
      <c r="DE170">
        <f t="shared" si="826"/>
        <v>-4095</v>
      </c>
      <c r="DF170">
        <f t="shared" si="826"/>
        <v>-4187</v>
      </c>
      <c r="DG170">
        <f t="shared" si="826"/>
        <v>-4280</v>
      </c>
      <c r="DH170">
        <f t="shared" si="826"/>
        <v>-4374</v>
      </c>
      <c r="DI170">
        <f t="shared" si="826"/>
        <v>-4469</v>
      </c>
      <c r="DJ170">
        <f t="shared" si="826"/>
        <v>-4565</v>
      </c>
      <c r="DK170">
        <f t="shared" si="826"/>
        <v>-4662</v>
      </c>
      <c r="DL170">
        <f t="shared" si="826"/>
        <v>-4760</v>
      </c>
      <c r="DM170">
        <f t="shared" si="826"/>
        <v>-4859</v>
      </c>
      <c r="DN170">
        <f t="shared" si="826"/>
        <v>-4959</v>
      </c>
      <c r="DO170">
        <f t="shared" si="826"/>
        <v>-5060</v>
      </c>
      <c r="DP170">
        <f t="shared" si="826"/>
        <v>-5162</v>
      </c>
      <c r="DQ170">
        <f t="shared" si="826"/>
        <v>-5265</v>
      </c>
      <c r="DR170">
        <f t="shared" si="826"/>
        <v>-5369</v>
      </c>
      <c r="DS170">
        <f t="shared" si="826"/>
        <v>-5474</v>
      </c>
      <c r="DT170">
        <f t="shared" si="826"/>
        <v>-5580</v>
      </c>
      <c r="DU170">
        <f t="shared" si="826"/>
        <v>-5687</v>
      </c>
      <c r="DV170">
        <f t="shared" si="826"/>
        <v>-5795</v>
      </c>
      <c r="DW170">
        <f t="shared" si="826"/>
        <v>-5904</v>
      </c>
      <c r="DX170">
        <f t="shared" si="826"/>
        <v>-6014</v>
      </c>
      <c r="DY170">
        <f t="shared" si="826"/>
        <v>-6125</v>
      </c>
      <c r="DZ170">
        <f t="shared" si="826"/>
        <v>-6237</v>
      </c>
      <c r="EA170">
        <f t="shared" si="826"/>
        <v>-6350</v>
      </c>
      <c r="EB170">
        <f t="shared" si="826"/>
        <v>-6464</v>
      </c>
      <c r="EC170">
        <f t="shared" ref="EC170:GN170" si="827">EB170+($A170-EB$6)</f>
        <v>-6579</v>
      </c>
      <c r="ED170">
        <f t="shared" si="827"/>
        <v>-6695</v>
      </c>
      <c r="EE170">
        <f t="shared" si="827"/>
        <v>-6812</v>
      </c>
      <c r="EF170">
        <f t="shared" si="827"/>
        <v>-6930</v>
      </c>
      <c r="EG170">
        <f t="shared" si="827"/>
        <v>-7049</v>
      </c>
      <c r="EH170">
        <f t="shared" si="827"/>
        <v>-7169</v>
      </c>
      <c r="EI170">
        <f t="shared" si="827"/>
        <v>-7290</v>
      </c>
      <c r="EJ170">
        <f t="shared" si="827"/>
        <v>-7412</v>
      </c>
      <c r="EK170">
        <f t="shared" si="827"/>
        <v>-7535</v>
      </c>
      <c r="EL170">
        <f t="shared" si="827"/>
        <v>-7659</v>
      </c>
      <c r="EM170">
        <f t="shared" si="827"/>
        <v>-7784</v>
      </c>
      <c r="EN170">
        <f t="shared" si="827"/>
        <v>-7910</v>
      </c>
      <c r="EO170">
        <f t="shared" si="827"/>
        <v>-8037</v>
      </c>
      <c r="EP170">
        <f t="shared" si="827"/>
        <v>-8165</v>
      </c>
      <c r="EQ170">
        <f t="shared" si="827"/>
        <v>-8294</v>
      </c>
      <c r="ER170">
        <f t="shared" si="827"/>
        <v>-8424</v>
      </c>
      <c r="ES170">
        <f t="shared" si="827"/>
        <v>-8555</v>
      </c>
      <c r="ET170">
        <f t="shared" si="827"/>
        <v>-8687</v>
      </c>
      <c r="EU170">
        <f t="shared" si="827"/>
        <v>-8820</v>
      </c>
      <c r="EV170">
        <f t="shared" si="827"/>
        <v>-8954</v>
      </c>
      <c r="EW170">
        <f t="shared" si="827"/>
        <v>-9089</v>
      </c>
      <c r="EX170">
        <f t="shared" si="827"/>
        <v>-9225</v>
      </c>
      <c r="EY170">
        <f t="shared" si="827"/>
        <v>-9362</v>
      </c>
      <c r="EZ170">
        <f t="shared" si="827"/>
        <v>-9500</v>
      </c>
      <c r="FA170">
        <f t="shared" si="827"/>
        <v>-9639</v>
      </c>
      <c r="FB170">
        <f t="shared" si="827"/>
        <v>-9779</v>
      </c>
      <c r="FC170">
        <f t="shared" si="827"/>
        <v>-9920</v>
      </c>
      <c r="FD170">
        <f t="shared" si="827"/>
        <v>-10062</v>
      </c>
      <c r="FE170">
        <f t="shared" si="827"/>
        <v>-10205</v>
      </c>
      <c r="FF170">
        <f t="shared" si="827"/>
        <v>-10349</v>
      </c>
      <c r="FG170">
        <f t="shared" si="827"/>
        <v>-10494</v>
      </c>
      <c r="FH170">
        <f t="shared" si="827"/>
        <v>-10640</v>
      </c>
      <c r="FI170">
        <f t="shared" si="827"/>
        <v>-10787</v>
      </c>
      <c r="FJ170">
        <f t="shared" si="827"/>
        <v>-10935</v>
      </c>
      <c r="FK170">
        <f t="shared" si="827"/>
        <v>-11084</v>
      </c>
      <c r="FL170">
        <f t="shared" si="827"/>
        <v>-11234</v>
      </c>
      <c r="FM170">
        <f t="shared" si="827"/>
        <v>-11385</v>
      </c>
      <c r="FN170">
        <f t="shared" si="827"/>
        <v>-11537</v>
      </c>
      <c r="FO170">
        <f t="shared" si="827"/>
        <v>-11690</v>
      </c>
      <c r="FP170">
        <f t="shared" si="827"/>
        <v>-11844</v>
      </c>
      <c r="FQ170">
        <f t="shared" si="827"/>
        <v>-11999</v>
      </c>
      <c r="FR170">
        <f t="shared" si="827"/>
        <v>-12155</v>
      </c>
      <c r="FS170">
        <f t="shared" si="827"/>
        <v>-12312</v>
      </c>
      <c r="FT170">
        <f t="shared" si="827"/>
        <v>-12470</v>
      </c>
      <c r="FU170">
        <f t="shared" si="827"/>
        <v>-12629</v>
      </c>
      <c r="FV170">
        <f t="shared" si="827"/>
        <v>-12789</v>
      </c>
      <c r="FW170">
        <f t="shared" si="827"/>
        <v>-12950</v>
      </c>
      <c r="FX170">
        <f t="shared" si="827"/>
        <v>-13112</v>
      </c>
      <c r="FY170">
        <f t="shared" si="827"/>
        <v>-13275</v>
      </c>
      <c r="FZ170">
        <f t="shared" si="827"/>
        <v>-13439</v>
      </c>
      <c r="GA170">
        <f t="shared" si="827"/>
        <v>-13604</v>
      </c>
      <c r="GB170">
        <f t="shared" si="827"/>
        <v>-13770</v>
      </c>
      <c r="GC170">
        <f t="shared" si="827"/>
        <v>-13937</v>
      </c>
      <c r="GD170">
        <f t="shared" si="827"/>
        <v>-14105</v>
      </c>
      <c r="GE170">
        <f t="shared" si="827"/>
        <v>-14274</v>
      </c>
      <c r="GF170">
        <f t="shared" si="827"/>
        <v>-14444</v>
      </c>
      <c r="GG170">
        <f t="shared" si="827"/>
        <v>-14615</v>
      </c>
      <c r="GH170">
        <f t="shared" si="827"/>
        <v>-14787</v>
      </c>
      <c r="GI170">
        <f t="shared" si="827"/>
        <v>-14960</v>
      </c>
      <c r="GJ170">
        <f t="shared" si="827"/>
        <v>-15134</v>
      </c>
      <c r="GK170">
        <f t="shared" si="827"/>
        <v>-15309</v>
      </c>
      <c r="GL170">
        <f t="shared" si="827"/>
        <v>-15485</v>
      </c>
      <c r="GM170">
        <f t="shared" si="827"/>
        <v>-15662</v>
      </c>
      <c r="GN170">
        <f t="shared" si="827"/>
        <v>-15840</v>
      </c>
      <c r="GO170">
        <f t="shared" ref="GO170:IZ170" si="828">GN170+($A170-GN$6)</f>
        <v>-16019</v>
      </c>
      <c r="GP170">
        <f t="shared" si="828"/>
        <v>-16199</v>
      </c>
      <c r="GQ170">
        <f t="shared" si="828"/>
        <v>-16380</v>
      </c>
      <c r="GR170">
        <f t="shared" si="828"/>
        <v>-16562</v>
      </c>
      <c r="GS170">
        <f t="shared" si="828"/>
        <v>-16745</v>
      </c>
      <c r="GT170">
        <f t="shared" si="828"/>
        <v>-16929</v>
      </c>
      <c r="GU170">
        <f t="shared" si="828"/>
        <v>-17114</v>
      </c>
      <c r="GV170">
        <f t="shared" si="828"/>
        <v>-17300</v>
      </c>
      <c r="GW170">
        <f t="shared" si="828"/>
        <v>-17487</v>
      </c>
      <c r="GX170">
        <f t="shared" si="828"/>
        <v>-17675</v>
      </c>
      <c r="GY170">
        <f t="shared" si="828"/>
        <v>-17864</v>
      </c>
      <c r="GZ170">
        <f t="shared" si="828"/>
        <v>-18054</v>
      </c>
      <c r="HA170">
        <f t="shared" si="828"/>
        <v>-18245</v>
      </c>
      <c r="HB170">
        <f t="shared" si="828"/>
        <v>-18437</v>
      </c>
      <c r="HC170">
        <f t="shared" si="828"/>
        <v>-18630</v>
      </c>
      <c r="HD170">
        <f t="shared" si="828"/>
        <v>-18824</v>
      </c>
      <c r="HE170">
        <f t="shared" si="828"/>
        <v>-19019</v>
      </c>
      <c r="HF170">
        <f t="shared" si="828"/>
        <v>-19215</v>
      </c>
      <c r="HG170">
        <f t="shared" si="828"/>
        <v>-19412</v>
      </c>
      <c r="HH170">
        <f t="shared" si="828"/>
        <v>-19610</v>
      </c>
      <c r="HI170">
        <f t="shared" si="828"/>
        <v>-19809</v>
      </c>
      <c r="HJ170">
        <f t="shared" si="828"/>
        <v>-20009</v>
      </c>
      <c r="HK170">
        <f t="shared" si="828"/>
        <v>-20210</v>
      </c>
      <c r="HL170">
        <f t="shared" si="828"/>
        <v>-20412</v>
      </c>
      <c r="HM170">
        <f t="shared" si="828"/>
        <v>-20615</v>
      </c>
      <c r="HN170">
        <f t="shared" si="828"/>
        <v>-20819</v>
      </c>
      <c r="HO170">
        <f t="shared" si="828"/>
        <v>-21024</v>
      </c>
      <c r="HP170">
        <f t="shared" si="828"/>
        <v>-21230</v>
      </c>
      <c r="HQ170">
        <f t="shared" si="828"/>
        <v>-21437</v>
      </c>
      <c r="HR170">
        <f t="shared" si="828"/>
        <v>-21645</v>
      </c>
      <c r="HS170">
        <f t="shared" si="828"/>
        <v>-21854</v>
      </c>
      <c r="HT170">
        <f t="shared" si="828"/>
        <v>-22064</v>
      </c>
      <c r="HU170">
        <f t="shared" si="828"/>
        <v>-22275</v>
      </c>
      <c r="HV170">
        <f t="shared" si="828"/>
        <v>-22487</v>
      </c>
      <c r="HW170">
        <f t="shared" si="828"/>
        <v>-22700</v>
      </c>
      <c r="HX170">
        <f t="shared" si="828"/>
        <v>-22914</v>
      </c>
      <c r="HY170">
        <f t="shared" si="828"/>
        <v>-23129</v>
      </c>
      <c r="HZ170">
        <f t="shared" si="828"/>
        <v>-23345</v>
      </c>
      <c r="IA170">
        <f t="shared" si="828"/>
        <v>-23562</v>
      </c>
      <c r="IB170">
        <f t="shared" si="828"/>
        <v>-23780</v>
      </c>
      <c r="IC170">
        <f t="shared" si="828"/>
        <v>-23999</v>
      </c>
      <c r="ID170">
        <f t="shared" si="828"/>
        <v>-24219</v>
      </c>
      <c r="IE170">
        <f t="shared" si="828"/>
        <v>-24440</v>
      </c>
      <c r="IF170">
        <f t="shared" si="828"/>
        <v>-24662</v>
      </c>
      <c r="IG170">
        <f t="shared" si="828"/>
        <v>-24885</v>
      </c>
      <c r="IH170">
        <f t="shared" si="828"/>
        <v>-25109</v>
      </c>
      <c r="II170">
        <f t="shared" si="828"/>
        <v>-25334</v>
      </c>
      <c r="IJ170">
        <f t="shared" si="828"/>
        <v>-25560</v>
      </c>
      <c r="IK170">
        <f t="shared" si="828"/>
        <v>-25787</v>
      </c>
      <c r="IL170">
        <f t="shared" si="828"/>
        <v>-26015</v>
      </c>
      <c r="IM170">
        <f t="shared" si="828"/>
        <v>-26244</v>
      </c>
      <c r="IN170">
        <f t="shared" si="828"/>
        <v>-26474</v>
      </c>
      <c r="IO170">
        <f t="shared" si="828"/>
        <v>-26705</v>
      </c>
      <c r="IP170">
        <f t="shared" si="828"/>
        <v>-26937</v>
      </c>
      <c r="IQ170">
        <f t="shared" si="828"/>
        <v>-27170</v>
      </c>
      <c r="IR170">
        <f t="shared" si="828"/>
        <v>-27404</v>
      </c>
      <c r="IS170">
        <f t="shared" si="828"/>
        <v>-27639</v>
      </c>
      <c r="IT170">
        <f t="shared" si="828"/>
        <v>-27875</v>
      </c>
      <c r="IU170">
        <f t="shared" si="828"/>
        <v>-28112</v>
      </c>
      <c r="IV170">
        <f t="shared" si="828"/>
        <v>-28350</v>
      </c>
      <c r="IW170">
        <f t="shared" si="828"/>
        <v>-28589</v>
      </c>
      <c r="IX170">
        <f t="shared" si="828"/>
        <v>-28829</v>
      </c>
      <c r="IY170">
        <f t="shared" si="828"/>
        <v>-29070</v>
      </c>
      <c r="IZ170">
        <f t="shared" si="828"/>
        <v>-29312</v>
      </c>
      <c r="JA170">
        <f t="shared" ref="JA170:KW170" si="829">IZ170+($A170-IZ$6)</f>
        <v>-29555</v>
      </c>
      <c r="JB170">
        <f t="shared" si="829"/>
        <v>-29799</v>
      </c>
      <c r="JC170">
        <f t="shared" si="829"/>
        <v>-30044</v>
      </c>
      <c r="JD170">
        <f t="shared" si="829"/>
        <v>-30290</v>
      </c>
      <c r="JE170">
        <f t="shared" si="829"/>
        <v>-30537</v>
      </c>
      <c r="JF170">
        <f t="shared" si="829"/>
        <v>-30785</v>
      </c>
      <c r="JG170">
        <f t="shared" si="829"/>
        <v>-31034</v>
      </c>
      <c r="JH170">
        <f t="shared" si="829"/>
        <v>-31284</v>
      </c>
      <c r="JI170">
        <f t="shared" si="829"/>
        <v>-31535</v>
      </c>
      <c r="JJ170">
        <f t="shared" si="829"/>
        <v>-31787</v>
      </c>
      <c r="JK170">
        <f t="shared" si="829"/>
        <v>-32040</v>
      </c>
      <c r="JL170">
        <f t="shared" si="829"/>
        <v>-32294</v>
      </c>
      <c r="JM170">
        <f t="shared" si="829"/>
        <v>-32549</v>
      </c>
      <c r="JN170">
        <f t="shared" si="829"/>
        <v>-32805</v>
      </c>
      <c r="JO170">
        <f t="shared" si="829"/>
        <v>-33062</v>
      </c>
      <c r="JP170">
        <f t="shared" si="829"/>
        <v>-33320</v>
      </c>
      <c r="JQ170">
        <f t="shared" si="829"/>
        <v>-33579</v>
      </c>
      <c r="JR170">
        <f t="shared" si="829"/>
        <v>-33839</v>
      </c>
      <c r="JS170">
        <f t="shared" si="829"/>
        <v>-34100</v>
      </c>
      <c r="JT170">
        <f t="shared" si="829"/>
        <v>-34362</v>
      </c>
      <c r="JU170">
        <f t="shared" si="829"/>
        <v>-34625</v>
      </c>
      <c r="JV170">
        <f t="shared" si="829"/>
        <v>-34889</v>
      </c>
      <c r="JW170">
        <f t="shared" si="829"/>
        <v>-35154</v>
      </c>
      <c r="JX170">
        <f t="shared" si="829"/>
        <v>-35420</v>
      </c>
      <c r="JY170">
        <f t="shared" si="829"/>
        <v>-35687</v>
      </c>
      <c r="JZ170">
        <f t="shared" si="829"/>
        <v>-35955</v>
      </c>
      <c r="KA170">
        <f t="shared" si="829"/>
        <v>-36224</v>
      </c>
      <c r="KB170">
        <f t="shared" si="829"/>
        <v>-36494</v>
      </c>
      <c r="KC170">
        <f t="shared" si="829"/>
        <v>-36765</v>
      </c>
      <c r="KD170">
        <f t="shared" si="829"/>
        <v>-37037</v>
      </c>
      <c r="KE170">
        <f t="shared" si="829"/>
        <v>-37310</v>
      </c>
      <c r="KF170">
        <f t="shared" si="829"/>
        <v>-37584</v>
      </c>
      <c r="KG170">
        <f t="shared" si="829"/>
        <v>-37859</v>
      </c>
      <c r="KH170">
        <f t="shared" si="829"/>
        <v>-38135</v>
      </c>
      <c r="KI170">
        <f t="shared" si="829"/>
        <v>-38412</v>
      </c>
      <c r="KJ170">
        <f t="shared" si="829"/>
        <v>-38690</v>
      </c>
      <c r="KK170">
        <f t="shared" si="829"/>
        <v>-38969</v>
      </c>
      <c r="KL170">
        <f t="shared" si="829"/>
        <v>-39249</v>
      </c>
      <c r="KM170">
        <f t="shared" si="829"/>
        <v>-39530</v>
      </c>
      <c r="KN170">
        <f t="shared" si="829"/>
        <v>-39812</v>
      </c>
      <c r="KO170">
        <f t="shared" si="829"/>
        <v>-40095</v>
      </c>
      <c r="KP170">
        <f t="shared" si="829"/>
        <v>-40379</v>
      </c>
      <c r="KQ170">
        <f t="shared" si="829"/>
        <v>-40664</v>
      </c>
      <c r="KR170">
        <f t="shared" si="829"/>
        <v>-40950</v>
      </c>
      <c r="KS170">
        <f t="shared" si="829"/>
        <v>-41237</v>
      </c>
      <c r="KT170">
        <f t="shared" si="829"/>
        <v>-41525</v>
      </c>
      <c r="KU170">
        <f t="shared" si="829"/>
        <v>-41814</v>
      </c>
      <c r="KV170">
        <f t="shared" si="829"/>
        <v>-42104</v>
      </c>
      <c r="KW170">
        <f t="shared" si="829"/>
        <v>-42395</v>
      </c>
    </row>
    <row r="171" spans="1:309" x14ac:dyDescent="0.25">
      <c r="A171">
        <v>14</v>
      </c>
      <c r="D171">
        <f t="shared" si="769"/>
        <v>0</v>
      </c>
      <c r="E171">
        <f t="shared" ref="E171:BP171" si="830">D171+($A171-D$6)</f>
        <v>14</v>
      </c>
      <c r="F171">
        <f t="shared" si="830"/>
        <v>27</v>
      </c>
      <c r="G171">
        <f t="shared" si="830"/>
        <v>39</v>
      </c>
      <c r="H171">
        <f t="shared" si="830"/>
        <v>50</v>
      </c>
      <c r="I171">
        <f t="shared" si="830"/>
        <v>60</v>
      </c>
      <c r="J171">
        <f t="shared" si="830"/>
        <v>69</v>
      </c>
      <c r="K171">
        <f t="shared" si="830"/>
        <v>77</v>
      </c>
      <c r="L171">
        <f t="shared" si="830"/>
        <v>84</v>
      </c>
      <c r="M171">
        <f t="shared" si="830"/>
        <v>90</v>
      </c>
      <c r="N171">
        <f t="shared" si="830"/>
        <v>95</v>
      </c>
      <c r="O171">
        <f t="shared" si="830"/>
        <v>99</v>
      </c>
      <c r="P171">
        <f t="shared" si="830"/>
        <v>102</v>
      </c>
      <c r="Q171">
        <f t="shared" si="830"/>
        <v>104</v>
      </c>
      <c r="R171">
        <f t="shared" si="830"/>
        <v>105</v>
      </c>
      <c r="S171">
        <f t="shared" si="830"/>
        <v>105</v>
      </c>
      <c r="T171">
        <f t="shared" si="830"/>
        <v>104</v>
      </c>
      <c r="U171">
        <f t="shared" si="830"/>
        <v>102</v>
      </c>
      <c r="V171">
        <f t="shared" si="830"/>
        <v>99</v>
      </c>
      <c r="W171">
        <f t="shared" si="830"/>
        <v>95</v>
      </c>
      <c r="X171">
        <f t="shared" si="830"/>
        <v>90</v>
      </c>
      <c r="Y171">
        <f t="shared" si="830"/>
        <v>84</v>
      </c>
      <c r="Z171">
        <f t="shared" si="830"/>
        <v>77</v>
      </c>
      <c r="AA171">
        <f t="shared" si="830"/>
        <v>69</v>
      </c>
      <c r="AB171">
        <f t="shared" si="830"/>
        <v>60</v>
      </c>
      <c r="AC171">
        <f t="shared" si="830"/>
        <v>50</v>
      </c>
      <c r="AD171">
        <f t="shared" si="830"/>
        <v>39</v>
      </c>
      <c r="AE171">
        <f t="shared" si="830"/>
        <v>27</v>
      </c>
      <c r="AF171">
        <f t="shared" si="830"/>
        <v>14</v>
      </c>
      <c r="AG171">
        <f t="shared" si="830"/>
        <v>0</v>
      </c>
      <c r="AH171">
        <f t="shared" si="830"/>
        <v>-15</v>
      </c>
      <c r="AI171">
        <f t="shared" si="830"/>
        <v>-31</v>
      </c>
      <c r="AJ171">
        <f t="shared" si="830"/>
        <v>-48</v>
      </c>
      <c r="AK171">
        <f t="shared" si="830"/>
        <v>-66</v>
      </c>
      <c r="AL171">
        <f t="shared" si="830"/>
        <v>-85</v>
      </c>
      <c r="AM171">
        <f t="shared" si="830"/>
        <v>-105</v>
      </c>
      <c r="AN171">
        <f t="shared" si="830"/>
        <v>-126</v>
      </c>
      <c r="AO171">
        <f t="shared" si="830"/>
        <v>-148</v>
      </c>
      <c r="AP171">
        <f t="shared" si="830"/>
        <v>-171</v>
      </c>
      <c r="AQ171">
        <f t="shared" si="830"/>
        <v>-195</v>
      </c>
      <c r="AR171">
        <f t="shared" si="830"/>
        <v>-220</v>
      </c>
      <c r="AS171">
        <f t="shared" si="830"/>
        <v>-246</v>
      </c>
      <c r="AT171">
        <f t="shared" si="830"/>
        <v>-273</v>
      </c>
      <c r="AU171">
        <f t="shared" si="830"/>
        <v>-301</v>
      </c>
      <c r="AV171">
        <f t="shared" si="830"/>
        <v>-330</v>
      </c>
      <c r="AW171">
        <f t="shared" si="830"/>
        <v>-360</v>
      </c>
      <c r="AX171">
        <f t="shared" si="830"/>
        <v>-391</v>
      </c>
      <c r="AY171">
        <f t="shared" si="830"/>
        <v>-423</v>
      </c>
      <c r="AZ171">
        <f t="shared" si="830"/>
        <v>-456</v>
      </c>
      <c r="BA171">
        <f t="shared" si="830"/>
        <v>-490</v>
      </c>
      <c r="BB171">
        <f t="shared" si="830"/>
        <v>-525</v>
      </c>
      <c r="BC171">
        <f t="shared" si="830"/>
        <v>-561</v>
      </c>
      <c r="BD171">
        <f t="shared" si="830"/>
        <v>-598</v>
      </c>
      <c r="BE171">
        <f t="shared" si="830"/>
        <v>-636</v>
      </c>
      <c r="BF171">
        <f t="shared" si="830"/>
        <v>-675</v>
      </c>
      <c r="BG171">
        <f t="shared" si="830"/>
        <v>-715</v>
      </c>
      <c r="BH171">
        <f t="shared" si="830"/>
        <v>-756</v>
      </c>
      <c r="BI171">
        <f t="shared" si="830"/>
        <v>-798</v>
      </c>
      <c r="BJ171">
        <f t="shared" si="830"/>
        <v>-841</v>
      </c>
      <c r="BK171">
        <f t="shared" si="830"/>
        <v>-885</v>
      </c>
      <c r="BL171">
        <f t="shared" si="830"/>
        <v>-930</v>
      </c>
      <c r="BM171">
        <f t="shared" si="830"/>
        <v>-976</v>
      </c>
      <c r="BN171">
        <f t="shared" si="830"/>
        <v>-1023</v>
      </c>
      <c r="BO171">
        <f t="shared" si="830"/>
        <v>-1071</v>
      </c>
      <c r="BP171">
        <f t="shared" si="830"/>
        <v>-1120</v>
      </c>
      <c r="BQ171">
        <f t="shared" ref="BQ171:EB171" si="831">BP171+($A171-BP$6)</f>
        <v>-1170</v>
      </c>
      <c r="BR171">
        <f t="shared" si="831"/>
        <v>-1221</v>
      </c>
      <c r="BS171">
        <f t="shared" si="831"/>
        <v>-1273</v>
      </c>
      <c r="BT171">
        <f t="shared" si="831"/>
        <v>-1326</v>
      </c>
      <c r="BU171">
        <f t="shared" si="831"/>
        <v>-1380</v>
      </c>
      <c r="BV171">
        <f t="shared" si="831"/>
        <v>-1435</v>
      </c>
      <c r="BW171">
        <f t="shared" si="831"/>
        <v>-1491</v>
      </c>
      <c r="BX171">
        <f t="shared" si="831"/>
        <v>-1548</v>
      </c>
      <c r="BY171">
        <f t="shared" si="831"/>
        <v>-1606</v>
      </c>
      <c r="BZ171">
        <f t="shared" si="831"/>
        <v>-1665</v>
      </c>
      <c r="CA171">
        <f t="shared" si="831"/>
        <v>-1725</v>
      </c>
      <c r="CB171">
        <f t="shared" si="831"/>
        <v>-1786</v>
      </c>
      <c r="CC171">
        <f t="shared" si="831"/>
        <v>-1848</v>
      </c>
      <c r="CD171">
        <f t="shared" si="831"/>
        <v>-1911</v>
      </c>
      <c r="CE171">
        <f t="shared" si="831"/>
        <v>-1975</v>
      </c>
      <c r="CF171">
        <f t="shared" si="831"/>
        <v>-2040</v>
      </c>
      <c r="CG171">
        <f t="shared" si="831"/>
        <v>-2106</v>
      </c>
      <c r="CH171">
        <f t="shared" si="831"/>
        <v>-2173</v>
      </c>
      <c r="CI171">
        <f t="shared" si="831"/>
        <v>-2241</v>
      </c>
      <c r="CJ171">
        <f t="shared" si="831"/>
        <v>-2310</v>
      </c>
      <c r="CK171">
        <f t="shared" si="831"/>
        <v>-2380</v>
      </c>
      <c r="CL171">
        <f t="shared" si="831"/>
        <v>-2451</v>
      </c>
      <c r="CM171">
        <f t="shared" si="831"/>
        <v>-2523</v>
      </c>
      <c r="CN171">
        <f t="shared" si="831"/>
        <v>-2596</v>
      </c>
      <c r="CO171">
        <f t="shared" si="831"/>
        <v>-2670</v>
      </c>
      <c r="CP171">
        <f t="shared" si="831"/>
        <v>-2745</v>
      </c>
      <c r="CQ171">
        <f t="shared" si="831"/>
        <v>-2821</v>
      </c>
      <c r="CR171">
        <f t="shared" si="831"/>
        <v>-2898</v>
      </c>
      <c r="CS171">
        <f t="shared" si="831"/>
        <v>-2976</v>
      </c>
      <c r="CT171">
        <f t="shared" si="831"/>
        <v>-3055</v>
      </c>
      <c r="CU171">
        <f t="shared" si="831"/>
        <v>-3135</v>
      </c>
      <c r="CV171">
        <f t="shared" si="831"/>
        <v>-3216</v>
      </c>
      <c r="CW171">
        <f t="shared" si="831"/>
        <v>-3298</v>
      </c>
      <c r="CX171">
        <f t="shared" si="831"/>
        <v>-3381</v>
      </c>
      <c r="CY171">
        <f t="shared" si="831"/>
        <v>-3465</v>
      </c>
      <c r="CZ171">
        <f t="shared" si="831"/>
        <v>-3550</v>
      </c>
      <c r="DA171">
        <f t="shared" si="831"/>
        <v>-3636</v>
      </c>
      <c r="DB171">
        <f t="shared" si="831"/>
        <v>-3723</v>
      </c>
      <c r="DC171">
        <f t="shared" si="831"/>
        <v>-3811</v>
      </c>
      <c r="DD171">
        <f t="shared" si="831"/>
        <v>-3900</v>
      </c>
      <c r="DE171">
        <f t="shared" si="831"/>
        <v>-3990</v>
      </c>
      <c r="DF171">
        <f t="shared" si="831"/>
        <v>-4081</v>
      </c>
      <c r="DG171">
        <f t="shared" si="831"/>
        <v>-4173</v>
      </c>
      <c r="DH171">
        <f t="shared" si="831"/>
        <v>-4266</v>
      </c>
      <c r="DI171">
        <f t="shared" si="831"/>
        <v>-4360</v>
      </c>
      <c r="DJ171">
        <f t="shared" si="831"/>
        <v>-4455</v>
      </c>
      <c r="DK171">
        <f t="shared" si="831"/>
        <v>-4551</v>
      </c>
      <c r="DL171">
        <f t="shared" si="831"/>
        <v>-4648</v>
      </c>
      <c r="DM171">
        <f t="shared" si="831"/>
        <v>-4746</v>
      </c>
      <c r="DN171">
        <f t="shared" si="831"/>
        <v>-4845</v>
      </c>
      <c r="DO171">
        <f t="shared" si="831"/>
        <v>-4945</v>
      </c>
      <c r="DP171">
        <f t="shared" si="831"/>
        <v>-5046</v>
      </c>
      <c r="DQ171">
        <f t="shared" si="831"/>
        <v>-5148</v>
      </c>
      <c r="DR171">
        <f t="shared" si="831"/>
        <v>-5251</v>
      </c>
      <c r="DS171">
        <f t="shared" si="831"/>
        <v>-5355</v>
      </c>
      <c r="DT171">
        <f t="shared" si="831"/>
        <v>-5460</v>
      </c>
      <c r="DU171">
        <f t="shared" si="831"/>
        <v>-5566</v>
      </c>
      <c r="DV171">
        <f t="shared" si="831"/>
        <v>-5673</v>
      </c>
      <c r="DW171">
        <f t="shared" si="831"/>
        <v>-5781</v>
      </c>
      <c r="DX171">
        <f t="shared" si="831"/>
        <v>-5890</v>
      </c>
      <c r="DY171">
        <f t="shared" si="831"/>
        <v>-6000</v>
      </c>
      <c r="DZ171">
        <f t="shared" si="831"/>
        <v>-6111</v>
      </c>
      <c r="EA171">
        <f t="shared" si="831"/>
        <v>-6223</v>
      </c>
      <c r="EB171">
        <f t="shared" si="831"/>
        <v>-6336</v>
      </c>
      <c r="EC171">
        <f t="shared" ref="EC171:GN171" si="832">EB171+($A171-EB$6)</f>
        <v>-6450</v>
      </c>
      <c r="ED171">
        <f t="shared" si="832"/>
        <v>-6565</v>
      </c>
      <c r="EE171">
        <f t="shared" si="832"/>
        <v>-6681</v>
      </c>
      <c r="EF171">
        <f t="shared" si="832"/>
        <v>-6798</v>
      </c>
      <c r="EG171">
        <f t="shared" si="832"/>
        <v>-6916</v>
      </c>
      <c r="EH171">
        <f t="shared" si="832"/>
        <v>-7035</v>
      </c>
      <c r="EI171">
        <f t="shared" si="832"/>
        <v>-7155</v>
      </c>
      <c r="EJ171">
        <f t="shared" si="832"/>
        <v>-7276</v>
      </c>
      <c r="EK171">
        <f t="shared" si="832"/>
        <v>-7398</v>
      </c>
      <c r="EL171">
        <f t="shared" si="832"/>
        <v>-7521</v>
      </c>
      <c r="EM171">
        <f t="shared" si="832"/>
        <v>-7645</v>
      </c>
      <c r="EN171">
        <f t="shared" si="832"/>
        <v>-7770</v>
      </c>
      <c r="EO171">
        <f t="shared" si="832"/>
        <v>-7896</v>
      </c>
      <c r="EP171">
        <f t="shared" si="832"/>
        <v>-8023</v>
      </c>
      <c r="EQ171">
        <f t="shared" si="832"/>
        <v>-8151</v>
      </c>
      <c r="ER171">
        <f t="shared" si="832"/>
        <v>-8280</v>
      </c>
      <c r="ES171">
        <f t="shared" si="832"/>
        <v>-8410</v>
      </c>
      <c r="ET171">
        <f t="shared" si="832"/>
        <v>-8541</v>
      </c>
      <c r="EU171">
        <f t="shared" si="832"/>
        <v>-8673</v>
      </c>
      <c r="EV171">
        <f t="shared" si="832"/>
        <v>-8806</v>
      </c>
      <c r="EW171">
        <f t="shared" si="832"/>
        <v>-8940</v>
      </c>
      <c r="EX171">
        <f t="shared" si="832"/>
        <v>-9075</v>
      </c>
      <c r="EY171">
        <f t="shared" si="832"/>
        <v>-9211</v>
      </c>
      <c r="EZ171">
        <f t="shared" si="832"/>
        <v>-9348</v>
      </c>
      <c r="FA171">
        <f t="shared" si="832"/>
        <v>-9486</v>
      </c>
      <c r="FB171">
        <f t="shared" si="832"/>
        <v>-9625</v>
      </c>
      <c r="FC171">
        <f t="shared" si="832"/>
        <v>-9765</v>
      </c>
      <c r="FD171">
        <f t="shared" si="832"/>
        <v>-9906</v>
      </c>
      <c r="FE171">
        <f t="shared" si="832"/>
        <v>-10048</v>
      </c>
      <c r="FF171">
        <f t="shared" si="832"/>
        <v>-10191</v>
      </c>
      <c r="FG171">
        <f t="shared" si="832"/>
        <v>-10335</v>
      </c>
      <c r="FH171">
        <f t="shared" si="832"/>
        <v>-10480</v>
      </c>
      <c r="FI171">
        <f t="shared" si="832"/>
        <v>-10626</v>
      </c>
      <c r="FJ171">
        <f t="shared" si="832"/>
        <v>-10773</v>
      </c>
      <c r="FK171">
        <f t="shared" si="832"/>
        <v>-10921</v>
      </c>
      <c r="FL171">
        <f t="shared" si="832"/>
        <v>-11070</v>
      </c>
      <c r="FM171">
        <f t="shared" si="832"/>
        <v>-11220</v>
      </c>
      <c r="FN171">
        <f t="shared" si="832"/>
        <v>-11371</v>
      </c>
      <c r="FO171">
        <f t="shared" si="832"/>
        <v>-11523</v>
      </c>
      <c r="FP171">
        <f t="shared" si="832"/>
        <v>-11676</v>
      </c>
      <c r="FQ171">
        <f t="shared" si="832"/>
        <v>-11830</v>
      </c>
      <c r="FR171">
        <f t="shared" si="832"/>
        <v>-11985</v>
      </c>
      <c r="FS171">
        <f t="shared" si="832"/>
        <v>-12141</v>
      </c>
      <c r="FT171">
        <f t="shared" si="832"/>
        <v>-12298</v>
      </c>
      <c r="FU171">
        <f t="shared" si="832"/>
        <v>-12456</v>
      </c>
      <c r="FV171">
        <f t="shared" si="832"/>
        <v>-12615</v>
      </c>
      <c r="FW171">
        <f t="shared" si="832"/>
        <v>-12775</v>
      </c>
      <c r="FX171">
        <f t="shared" si="832"/>
        <v>-12936</v>
      </c>
      <c r="FY171">
        <f t="shared" si="832"/>
        <v>-13098</v>
      </c>
      <c r="FZ171">
        <f t="shared" si="832"/>
        <v>-13261</v>
      </c>
      <c r="GA171">
        <f t="shared" si="832"/>
        <v>-13425</v>
      </c>
      <c r="GB171">
        <f t="shared" si="832"/>
        <v>-13590</v>
      </c>
      <c r="GC171">
        <f t="shared" si="832"/>
        <v>-13756</v>
      </c>
      <c r="GD171">
        <f t="shared" si="832"/>
        <v>-13923</v>
      </c>
      <c r="GE171">
        <f t="shared" si="832"/>
        <v>-14091</v>
      </c>
      <c r="GF171">
        <f t="shared" si="832"/>
        <v>-14260</v>
      </c>
      <c r="GG171">
        <f t="shared" si="832"/>
        <v>-14430</v>
      </c>
      <c r="GH171">
        <f t="shared" si="832"/>
        <v>-14601</v>
      </c>
      <c r="GI171">
        <f t="shared" si="832"/>
        <v>-14773</v>
      </c>
      <c r="GJ171">
        <f t="shared" si="832"/>
        <v>-14946</v>
      </c>
      <c r="GK171">
        <f t="shared" si="832"/>
        <v>-15120</v>
      </c>
      <c r="GL171">
        <f t="shared" si="832"/>
        <v>-15295</v>
      </c>
      <c r="GM171">
        <f t="shared" si="832"/>
        <v>-15471</v>
      </c>
      <c r="GN171">
        <f t="shared" si="832"/>
        <v>-15648</v>
      </c>
      <c r="GO171">
        <f t="shared" ref="GO171:IZ171" si="833">GN171+($A171-GN$6)</f>
        <v>-15826</v>
      </c>
      <c r="GP171">
        <f t="shared" si="833"/>
        <v>-16005</v>
      </c>
      <c r="GQ171">
        <f t="shared" si="833"/>
        <v>-16185</v>
      </c>
      <c r="GR171">
        <f t="shared" si="833"/>
        <v>-16366</v>
      </c>
      <c r="GS171">
        <f t="shared" si="833"/>
        <v>-16548</v>
      </c>
      <c r="GT171">
        <f t="shared" si="833"/>
        <v>-16731</v>
      </c>
      <c r="GU171">
        <f t="shared" si="833"/>
        <v>-16915</v>
      </c>
      <c r="GV171">
        <f t="shared" si="833"/>
        <v>-17100</v>
      </c>
      <c r="GW171">
        <f t="shared" si="833"/>
        <v>-17286</v>
      </c>
      <c r="GX171">
        <f t="shared" si="833"/>
        <v>-17473</v>
      </c>
      <c r="GY171">
        <f t="shared" si="833"/>
        <v>-17661</v>
      </c>
      <c r="GZ171">
        <f t="shared" si="833"/>
        <v>-17850</v>
      </c>
      <c r="HA171">
        <f t="shared" si="833"/>
        <v>-18040</v>
      </c>
      <c r="HB171">
        <f t="shared" si="833"/>
        <v>-18231</v>
      </c>
      <c r="HC171">
        <f t="shared" si="833"/>
        <v>-18423</v>
      </c>
      <c r="HD171">
        <f t="shared" si="833"/>
        <v>-18616</v>
      </c>
      <c r="HE171">
        <f t="shared" si="833"/>
        <v>-18810</v>
      </c>
      <c r="HF171">
        <f t="shared" si="833"/>
        <v>-19005</v>
      </c>
      <c r="HG171">
        <f t="shared" si="833"/>
        <v>-19201</v>
      </c>
      <c r="HH171">
        <f t="shared" si="833"/>
        <v>-19398</v>
      </c>
      <c r="HI171">
        <f t="shared" si="833"/>
        <v>-19596</v>
      </c>
      <c r="HJ171">
        <f t="shared" si="833"/>
        <v>-19795</v>
      </c>
      <c r="HK171">
        <f t="shared" si="833"/>
        <v>-19995</v>
      </c>
      <c r="HL171">
        <f t="shared" si="833"/>
        <v>-20196</v>
      </c>
      <c r="HM171">
        <f t="shared" si="833"/>
        <v>-20398</v>
      </c>
      <c r="HN171">
        <f t="shared" si="833"/>
        <v>-20601</v>
      </c>
      <c r="HO171">
        <f t="shared" si="833"/>
        <v>-20805</v>
      </c>
      <c r="HP171">
        <f t="shared" si="833"/>
        <v>-21010</v>
      </c>
      <c r="HQ171">
        <f t="shared" si="833"/>
        <v>-21216</v>
      </c>
      <c r="HR171">
        <f t="shared" si="833"/>
        <v>-21423</v>
      </c>
      <c r="HS171">
        <f t="shared" si="833"/>
        <v>-21631</v>
      </c>
      <c r="HT171">
        <f t="shared" si="833"/>
        <v>-21840</v>
      </c>
      <c r="HU171">
        <f t="shared" si="833"/>
        <v>-22050</v>
      </c>
      <c r="HV171">
        <f t="shared" si="833"/>
        <v>-22261</v>
      </c>
      <c r="HW171">
        <f t="shared" si="833"/>
        <v>-22473</v>
      </c>
      <c r="HX171">
        <f t="shared" si="833"/>
        <v>-22686</v>
      </c>
      <c r="HY171">
        <f t="shared" si="833"/>
        <v>-22900</v>
      </c>
      <c r="HZ171">
        <f t="shared" si="833"/>
        <v>-23115</v>
      </c>
      <c r="IA171">
        <f t="shared" si="833"/>
        <v>-23331</v>
      </c>
      <c r="IB171">
        <f t="shared" si="833"/>
        <v>-23548</v>
      </c>
      <c r="IC171">
        <f t="shared" si="833"/>
        <v>-23766</v>
      </c>
      <c r="ID171">
        <f t="shared" si="833"/>
        <v>-23985</v>
      </c>
      <c r="IE171">
        <f t="shared" si="833"/>
        <v>-24205</v>
      </c>
      <c r="IF171">
        <f t="shared" si="833"/>
        <v>-24426</v>
      </c>
      <c r="IG171">
        <f t="shared" si="833"/>
        <v>-24648</v>
      </c>
      <c r="IH171">
        <f t="shared" si="833"/>
        <v>-24871</v>
      </c>
      <c r="II171">
        <f t="shared" si="833"/>
        <v>-25095</v>
      </c>
      <c r="IJ171">
        <f t="shared" si="833"/>
        <v>-25320</v>
      </c>
      <c r="IK171">
        <f t="shared" si="833"/>
        <v>-25546</v>
      </c>
      <c r="IL171">
        <f t="shared" si="833"/>
        <v>-25773</v>
      </c>
      <c r="IM171">
        <f t="shared" si="833"/>
        <v>-26001</v>
      </c>
      <c r="IN171">
        <f t="shared" si="833"/>
        <v>-26230</v>
      </c>
      <c r="IO171">
        <f t="shared" si="833"/>
        <v>-26460</v>
      </c>
      <c r="IP171">
        <f t="shared" si="833"/>
        <v>-26691</v>
      </c>
      <c r="IQ171">
        <f t="shared" si="833"/>
        <v>-26923</v>
      </c>
      <c r="IR171">
        <f t="shared" si="833"/>
        <v>-27156</v>
      </c>
      <c r="IS171">
        <f t="shared" si="833"/>
        <v>-27390</v>
      </c>
      <c r="IT171">
        <f t="shared" si="833"/>
        <v>-27625</v>
      </c>
      <c r="IU171">
        <f t="shared" si="833"/>
        <v>-27861</v>
      </c>
      <c r="IV171">
        <f t="shared" si="833"/>
        <v>-28098</v>
      </c>
      <c r="IW171">
        <f t="shared" si="833"/>
        <v>-28336</v>
      </c>
      <c r="IX171">
        <f t="shared" si="833"/>
        <v>-28575</v>
      </c>
      <c r="IY171">
        <f t="shared" si="833"/>
        <v>-28815</v>
      </c>
      <c r="IZ171">
        <f t="shared" si="833"/>
        <v>-29056</v>
      </c>
      <c r="JA171">
        <f t="shared" ref="JA171:KW171" si="834">IZ171+($A171-IZ$6)</f>
        <v>-29298</v>
      </c>
      <c r="JB171">
        <f t="shared" si="834"/>
        <v>-29541</v>
      </c>
      <c r="JC171">
        <f t="shared" si="834"/>
        <v>-29785</v>
      </c>
      <c r="JD171">
        <f t="shared" si="834"/>
        <v>-30030</v>
      </c>
      <c r="JE171">
        <f t="shared" si="834"/>
        <v>-30276</v>
      </c>
      <c r="JF171">
        <f t="shared" si="834"/>
        <v>-30523</v>
      </c>
      <c r="JG171">
        <f t="shared" si="834"/>
        <v>-30771</v>
      </c>
      <c r="JH171">
        <f t="shared" si="834"/>
        <v>-31020</v>
      </c>
      <c r="JI171">
        <f t="shared" si="834"/>
        <v>-31270</v>
      </c>
      <c r="JJ171">
        <f t="shared" si="834"/>
        <v>-31521</v>
      </c>
      <c r="JK171">
        <f t="shared" si="834"/>
        <v>-31773</v>
      </c>
      <c r="JL171">
        <f t="shared" si="834"/>
        <v>-32026</v>
      </c>
      <c r="JM171">
        <f t="shared" si="834"/>
        <v>-32280</v>
      </c>
      <c r="JN171">
        <f t="shared" si="834"/>
        <v>-32535</v>
      </c>
      <c r="JO171">
        <f t="shared" si="834"/>
        <v>-32791</v>
      </c>
      <c r="JP171">
        <f t="shared" si="834"/>
        <v>-33048</v>
      </c>
      <c r="JQ171">
        <f t="shared" si="834"/>
        <v>-33306</v>
      </c>
      <c r="JR171">
        <f t="shared" si="834"/>
        <v>-33565</v>
      </c>
      <c r="JS171">
        <f t="shared" si="834"/>
        <v>-33825</v>
      </c>
      <c r="JT171">
        <f t="shared" si="834"/>
        <v>-34086</v>
      </c>
      <c r="JU171">
        <f t="shared" si="834"/>
        <v>-34348</v>
      </c>
      <c r="JV171">
        <f t="shared" si="834"/>
        <v>-34611</v>
      </c>
      <c r="JW171">
        <f t="shared" si="834"/>
        <v>-34875</v>
      </c>
      <c r="JX171">
        <f t="shared" si="834"/>
        <v>-35140</v>
      </c>
      <c r="JY171">
        <f t="shared" si="834"/>
        <v>-35406</v>
      </c>
      <c r="JZ171">
        <f t="shared" si="834"/>
        <v>-35673</v>
      </c>
      <c r="KA171">
        <f t="shared" si="834"/>
        <v>-35941</v>
      </c>
      <c r="KB171">
        <f t="shared" si="834"/>
        <v>-36210</v>
      </c>
      <c r="KC171">
        <f t="shared" si="834"/>
        <v>-36480</v>
      </c>
      <c r="KD171">
        <f t="shared" si="834"/>
        <v>-36751</v>
      </c>
      <c r="KE171">
        <f t="shared" si="834"/>
        <v>-37023</v>
      </c>
      <c r="KF171">
        <f t="shared" si="834"/>
        <v>-37296</v>
      </c>
      <c r="KG171">
        <f t="shared" si="834"/>
        <v>-37570</v>
      </c>
      <c r="KH171">
        <f t="shared" si="834"/>
        <v>-37845</v>
      </c>
      <c r="KI171">
        <f t="shared" si="834"/>
        <v>-38121</v>
      </c>
      <c r="KJ171">
        <f t="shared" si="834"/>
        <v>-38398</v>
      </c>
      <c r="KK171">
        <f t="shared" si="834"/>
        <v>-38676</v>
      </c>
      <c r="KL171">
        <f t="shared" si="834"/>
        <v>-38955</v>
      </c>
      <c r="KM171">
        <f t="shared" si="834"/>
        <v>-39235</v>
      </c>
      <c r="KN171">
        <f t="shared" si="834"/>
        <v>-39516</v>
      </c>
      <c r="KO171">
        <f t="shared" si="834"/>
        <v>-39798</v>
      </c>
      <c r="KP171">
        <f t="shared" si="834"/>
        <v>-40081</v>
      </c>
      <c r="KQ171">
        <f t="shared" si="834"/>
        <v>-40365</v>
      </c>
      <c r="KR171">
        <f t="shared" si="834"/>
        <v>-40650</v>
      </c>
      <c r="KS171">
        <f t="shared" si="834"/>
        <v>-40936</v>
      </c>
      <c r="KT171">
        <f t="shared" si="834"/>
        <v>-41223</v>
      </c>
      <c r="KU171">
        <f t="shared" si="834"/>
        <v>-41511</v>
      </c>
      <c r="KV171">
        <f t="shared" si="834"/>
        <v>-41800</v>
      </c>
      <c r="KW171">
        <f t="shared" si="834"/>
        <v>-42090</v>
      </c>
    </row>
    <row r="172" spans="1:309" x14ac:dyDescent="0.25">
      <c r="A172">
        <v>15</v>
      </c>
      <c r="D172">
        <f t="shared" si="769"/>
        <v>0</v>
      </c>
      <c r="E172">
        <f t="shared" ref="E172:BP172" si="835">D172+($A172-D$6)</f>
        <v>15</v>
      </c>
      <c r="F172">
        <f t="shared" si="835"/>
        <v>29</v>
      </c>
      <c r="G172">
        <f t="shared" si="835"/>
        <v>42</v>
      </c>
      <c r="H172">
        <f t="shared" si="835"/>
        <v>54</v>
      </c>
      <c r="I172">
        <f t="shared" si="835"/>
        <v>65</v>
      </c>
      <c r="J172">
        <f t="shared" si="835"/>
        <v>75</v>
      </c>
      <c r="K172">
        <f t="shared" si="835"/>
        <v>84</v>
      </c>
      <c r="L172">
        <f t="shared" si="835"/>
        <v>92</v>
      </c>
      <c r="M172">
        <f t="shared" si="835"/>
        <v>99</v>
      </c>
      <c r="N172">
        <f t="shared" si="835"/>
        <v>105</v>
      </c>
      <c r="O172">
        <f t="shared" si="835"/>
        <v>110</v>
      </c>
      <c r="P172">
        <f t="shared" si="835"/>
        <v>114</v>
      </c>
      <c r="Q172">
        <f t="shared" si="835"/>
        <v>117</v>
      </c>
      <c r="R172">
        <f t="shared" si="835"/>
        <v>119</v>
      </c>
      <c r="S172">
        <f t="shared" si="835"/>
        <v>120</v>
      </c>
      <c r="T172">
        <f t="shared" si="835"/>
        <v>120</v>
      </c>
      <c r="U172">
        <f t="shared" si="835"/>
        <v>119</v>
      </c>
      <c r="V172">
        <f t="shared" si="835"/>
        <v>117</v>
      </c>
      <c r="W172">
        <f t="shared" si="835"/>
        <v>114</v>
      </c>
      <c r="X172">
        <f t="shared" si="835"/>
        <v>110</v>
      </c>
      <c r="Y172">
        <f t="shared" si="835"/>
        <v>105</v>
      </c>
      <c r="Z172">
        <f t="shared" si="835"/>
        <v>99</v>
      </c>
      <c r="AA172">
        <f t="shared" si="835"/>
        <v>92</v>
      </c>
      <c r="AB172">
        <f t="shared" si="835"/>
        <v>84</v>
      </c>
      <c r="AC172">
        <f t="shared" si="835"/>
        <v>75</v>
      </c>
      <c r="AD172">
        <f t="shared" si="835"/>
        <v>65</v>
      </c>
      <c r="AE172">
        <f t="shared" si="835"/>
        <v>54</v>
      </c>
      <c r="AF172">
        <f t="shared" si="835"/>
        <v>42</v>
      </c>
      <c r="AG172">
        <f t="shared" si="835"/>
        <v>29</v>
      </c>
      <c r="AH172">
        <f t="shared" si="835"/>
        <v>15</v>
      </c>
      <c r="AI172">
        <f t="shared" si="835"/>
        <v>0</v>
      </c>
      <c r="AJ172">
        <f t="shared" si="835"/>
        <v>-16</v>
      </c>
      <c r="AK172">
        <f t="shared" si="835"/>
        <v>-33</v>
      </c>
      <c r="AL172">
        <f t="shared" si="835"/>
        <v>-51</v>
      </c>
      <c r="AM172">
        <f t="shared" si="835"/>
        <v>-70</v>
      </c>
      <c r="AN172">
        <f t="shared" si="835"/>
        <v>-90</v>
      </c>
      <c r="AO172">
        <f t="shared" si="835"/>
        <v>-111</v>
      </c>
      <c r="AP172">
        <f t="shared" si="835"/>
        <v>-133</v>
      </c>
      <c r="AQ172">
        <f t="shared" si="835"/>
        <v>-156</v>
      </c>
      <c r="AR172">
        <f t="shared" si="835"/>
        <v>-180</v>
      </c>
      <c r="AS172">
        <f t="shared" si="835"/>
        <v>-205</v>
      </c>
      <c r="AT172">
        <f t="shared" si="835"/>
        <v>-231</v>
      </c>
      <c r="AU172">
        <f t="shared" si="835"/>
        <v>-258</v>
      </c>
      <c r="AV172">
        <f t="shared" si="835"/>
        <v>-286</v>
      </c>
      <c r="AW172">
        <f t="shared" si="835"/>
        <v>-315</v>
      </c>
      <c r="AX172">
        <f t="shared" si="835"/>
        <v>-345</v>
      </c>
      <c r="AY172">
        <f t="shared" si="835"/>
        <v>-376</v>
      </c>
      <c r="AZ172">
        <f t="shared" si="835"/>
        <v>-408</v>
      </c>
      <c r="BA172">
        <f t="shared" si="835"/>
        <v>-441</v>
      </c>
      <c r="BB172">
        <f t="shared" si="835"/>
        <v>-475</v>
      </c>
      <c r="BC172">
        <f t="shared" si="835"/>
        <v>-510</v>
      </c>
      <c r="BD172">
        <f t="shared" si="835"/>
        <v>-546</v>
      </c>
      <c r="BE172">
        <f t="shared" si="835"/>
        <v>-583</v>
      </c>
      <c r="BF172">
        <f t="shared" si="835"/>
        <v>-621</v>
      </c>
      <c r="BG172">
        <f t="shared" si="835"/>
        <v>-660</v>
      </c>
      <c r="BH172">
        <f t="shared" si="835"/>
        <v>-700</v>
      </c>
      <c r="BI172">
        <f t="shared" si="835"/>
        <v>-741</v>
      </c>
      <c r="BJ172">
        <f t="shared" si="835"/>
        <v>-783</v>
      </c>
      <c r="BK172">
        <f t="shared" si="835"/>
        <v>-826</v>
      </c>
      <c r="BL172">
        <f t="shared" si="835"/>
        <v>-870</v>
      </c>
      <c r="BM172">
        <f t="shared" si="835"/>
        <v>-915</v>
      </c>
      <c r="BN172">
        <f t="shared" si="835"/>
        <v>-961</v>
      </c>
      <c r="BO172">
        <f t="shared" si="835"/>
        <v>-1008</v>
      </c>
      <c r="BP172">
        <f t="shared" si="835"/>
        <v>-1056</v>
      </c>
      <c r="BQ172">
        <f t="shared" ref="BQ172:EB172" si="836">BP172+($A172-BP$6)</f>
        <v>-1105</v>
      </c>
      <c r="BR172">
        <f t="shared" si="836"/>
        <v>-1155</v>
      </c>
      <c r="BS172">
        <f t="shared" si="836"/>
        <v>-1206</v>
      </c>
      <c r="BT172">
        <f t="shared" si="836"/>
        <v>-1258</v>
      </c>
      <c r="BU172">
        <f t="shared" si="836"/>
        <v>-1311</v>
      </c>
      <c r="BV172">
        <f t="shared" si="836"/>
        <v>-1365</v>
      </c>
      <c r="BW172">
        <f t="shared" si="836"/>
        <v>-1420</v>
      </c>
      <c r="BX172">
        <f t="shared" si="836"/>
        <v>-1476</v>
      </c>
      <c r="BY172">
        <f t="shared" si="836"/>
        <v>-1533</v>
      </c>
      <c r="BZ172">
        <f t="shared" si="836"/>
        <v>-1591</v>
      </c>
      <c r="CA172">
        <f t="shared" si="836"/>
        <v>-1650</v>
      </c>
      <c r="CB172">
        <f t="shared" si="836"/>
        <v>-1710</v>
      </c>
      <c r="CC172">
        <f t="shared" si="836"/>
        <v>-1771</v>
      </c>
      <c r="CD172">
        <f t="shared" si="836"/>
        <v>-1833</v>
      </c>
      <c r="CE172">
        <f t="shared" si="836"/>
        <v>-1896</v>
      </c>
      <c r="CF172">
        <f t="shared" si="836"/>
        <v>-1960</v>
      </c>
      <c r="CG172">
        <f t="shared" si="836"/>
        <v>-2025</v>
      </c>
      <c r="CH172">
        <f t="shared" si="836"/>
        <v>-2091</v>
      </c>
      <c r="CI172">
        <f t="shared" si="836"/>
        <v>-2158</v>
      </c>
      <c r="CJ172">
        <f t="shared" si="836"/>
        <v>-2226</v>
      </c>
      <c r="CK172">
        <f t="shared" si="836"/>
        <v>-2295</v>
      </c>
      <c r="CL172">
        <f t="shared" si="836"/>
        <v>-2365</v>
      </c>
      <c r="CM172">
        <f t="shared" si="836"/>
        <v>-2436</v>
      </c>
      <c r="CN172">
        <f t="shared" si="836"/>
        <v>-2508</v>
      </c>
      <c r="CO172">
        <f t="shared" si="836"/>
        <v>-2581</v>
      </c>
      <c r="CP172">
        <f t="shared" si="836"/>
        <v>-2655</v>
      </c>
      <c r="CQ172">
        <f t="shared" si="836"/>
        <v>-2730</v>
      </c>
      <c r="CR172">
        <f t="shared" si="836"/>
        <v>-2806</v>
      </c>
      <c r="CS172">
        <f t="shared" si="836"/>
        <v>-2883</v>
      </c>
      <c r="CT172">
        <f t="shared" si="836"/>
        <v>-2961</v>
      </c>
      <c r="CU172">
        <f t="shared" si="836"/>
        <v>-3040</v>
      </c>
      <c r="CV172">
        <f t="shared" si="836"/>
        <v>-3120</v>
      </c>
      <c r="CW172">
        <f t="shared" si="836"/>
        <v>-3201</v>
      </c>
      <c r="CX172">
        <f t="shared" si="836"/>
        <v>-3283</v>
      </c>
      <c r="CY172">
        <f t="shared" si="836"/>
        <v>-3366</v>
      </c>
      <c r="CZ172">
        <f t="shared" si="836"/>
        <v>-3450</v>
      </c>
      <c r="DA172">
        <f t="shared" si="836"/>
        <v>-3535</v>
      </c>
      <c r="DB172">
        <f t="shared" si="836"/>
        <v>-3621</v>
      </c>
      <c r="DC172">
        <f t="shared" si="836"/>
        <v>-3708</v>
      </c>
      <c r="DD172">
        <f t="shared" si="836"/>
        <v>-3796</v>
      </c>
      <c r="DE172">
        <f t="shared" si="836"/>
        <v>-3885</v>
      </c>
      <c r="DF172">
        <f t="shared" si="836"/>
        <v>-3975</v>
      </c>
      <c r="DG172">
        <f t="shared" si="836"/>
        <v>-4066</v>
      </c>
      <c r="DH172">
        <f t="shared" si="836"/>
        <v>-4158</v>
      </c>
      <c r="DI172">
        <f t="shared" si="836"/>
        <v>-4251</v>
      </c>
      <c r="DJ172">
        <f t="shared" si="836"/>
        <v>-4345</v>
      </c>
      <c r="DK172">
        <f t="shared" si="836"/>
        <v>-4440</v>
      </c>
      <c r="DL172">
        <f t="shared" si="836"/>
        <v>-4536</v>
      </c>
      <c r="DM172">
        <f t="shared" si="836"/>
        <v>-4633</v>
      </c>
      <c r="DN172">
        <f t="shared" si="836"/>
        <v>-4731</v>
      </c>
      <c r="DO172">
        <f t="shared" si="836"/>
        <v>-4830</v>
      </c>
      <c r="DP172">
        <f t="shared" si="836"/>
        <v>-4930</v>
      </c>
      <c r="DQ172">
        <f t="shared" si="836"/>
        <v>-5031</v>
      </c>
      <c r="DR172">
        <f t="shared" si="836"/>
        <v>-5133</v>
      </c>
      <c r="DS172">
        <f t="shared" si="836"/>
        <v>-5236</v>
      </c>
      <c r="DT172">
        <f t="shared" si="836"/>
        <v>-5340</v>
      </c>
      <c r="DU172">
        <f t="shared" si="836"/>
        <v>-5445</v>
      </c>
      <c r="DV172">
        <f t="shared" si="836"/>
        <v>-5551</v>
      </c>
      <c r="DW172">
        <f t="shared" si="836"/>
        <v>-5658</v>
      </c>
      <c r="DX172">
        <f t="shared" si="836"/>
        <v>-5766</v>
      </c>
      <c r="DY172">
        <f t="shared" si="836"/>
        <v>-5875</v>
      </c>
      <c r="DZ172">
        <f t="shared" si="836"/>
        <v>-5985</v>
      </c>
      <c r="EA172">
        <f t="shared" si="836"/>
        <v>-6096</v>
      </c>
      <c r="EB172">
        <f t="shared" si="836"/>
        <v>-6208</v>
      </c>
      <c r="EC172">
        <f t="shared" ref="EC172:GN172" si="837">EB172+($A172-EB$6)</f>
        <v>-6321</v>
      </c>
      <c r="ED172">
        <f t="shared" si="837"/>
        <v>-6435</v>
      </c>
      <c r="EE172">
        <f t="shared" si="837"/>
        <v>-6550</v>
      </c>
      <c r="EF172">
        <f t="shared" si="837"/>
        <v>-6666</v>
      </c>
      <c r="EG172">
        <f t="shared" si="837"/>
        <v>-6783</v>
      </c>
      <c r="EH172">
        <f t="shared" si="837"/>
        <v>-6901</v>
      </c>
      <c r="EI172">
        <f t="shared" si="837"/>
        <v>-7020</v>
      </c>
      <c r="EJ172">
        <f t="shared" si="837"/>
        <v>-7140</v>
      </c>
      <c r="EK172">
        <f t="shared" si="837"/>
        <v>-7261</v>
      </c>
      <c r="EL172">
        <f t="shared" si="837"/>
        <v>-7383</v>
      </c>
      <c r="EM172">
        <f t="shared" si="837"/>
        <v>-7506</v>
      </c>
      <c r="EN172">
        <f t="shared" si="837"/>
        <v>-7630</v>
      </c>
      <c r="EO172">
        <f t="shared" si="837"/>
        <v>-7755</v>
      </c>
      <c r="EP172">
        <f t="shared" si="837"/>
        <v>-7881</v>
      </c>
      <c r="EQ172">
        <f t="shared" si="837"/>
        <v>-8008</v>
      </c>
      <c r="ER172">
        <f t="shared" si="837"/>
        <v>-8136</v>
      </c>
      <c r="ES172">
        <f t="shared" si="837"/>
        <v>-8265</v>
      </c>
      <c r="ET172">
        <f t="shared" si="837"/>
        <v>-8395</v>
      </c>
      <c r="EU172">
        <f t="shared" si="837"/>
        <v>-8526</v>
      </c>
      <c r="EV172">
        <f t="shared" si="837"/>
        <v>-8658</v>
      </c>
      <c r="EW172">
        <f t="shared" si="837"/>
        <v>-8791</v>
      </c>
      <c r="EX172">
        <f t="shared" si="837"/>
        <v>-8925</v>
      </c>
      <c r="EY172">
        <f t="shared" si="837"/>
        <v>-9060</v>
      </c>
      <c r="EZ172">
        <f t="shared" si="837"/>
        <v>-9196</v>
      </c>
      <c r="FA172">
        <f t="shared" si="837"/>
        <v>-9333</v>
      </c>
      <c r="FB172">
        <f t="shared" si="837"/>
        <v>-9471</v>
      </c>
      <c r="FC172">
        <f t="shared" si="837"/>
        <v>-9610</v>
      </c>
      <c r="FD172">
        <f t="shared" si="837"/>
        <v>-9750</v>
      </c>
      <c r="FE172">
        <f t="shared" si="837"/>
        <v>-9891</v>
      </c>
      <c r="FF172">
        <f t="shared" si="837"/>
        <v>-10033</v>
      </c>
      <c r="FG172">
        <f t="shared" si="837"/>
        <v>-10176</v>
      </c>
      <c r="FH172">
        <f t="shared" si="837"/>
        <v>-10320</v>
      </c>
      <c r="FI172">
        <f t="shared" si="837"/>
        <v>-10465</v>
      </c>
      <c r="FJ172">
        <f t="shared" si="837"/>
        <v>-10611</v>
      </c>
      <c r="FK172">
        <f t="shared" si="837"/>
        <v>-10758</v>
      </c>
      <c r="FL172">
        <f t="shared" si="837"/>
        <v>-10906</v>
      </c>
      <c r="FM172">
        <f t="shared" si="837"/>
        <v>-11055</v>
      </c>
      <c r="FN172">
        <f t="shared" si="837"/>
        <v>-11205</v>
      </c>
      <c r="FO172">
        <f t="shared" si="837"/>
        <v>-11356</v>
      </c>
      <c r="FP172">
        <f t="shared" si="837"/>
        <v>-11508</v>
      </c>
      <c r="FQ172">
        <f t="shared" si="837"/>
        <v>-11661</v>
      </c>
      <c r="FR172">
        <f t="shared" si="837"/>
        <v>-11815</v>
      </c>
      <c r="FS172">
        <f t="shared" si="837"/>
        <v>-11970</v>
      </c>
      <c r="FT172">
        <f t="shared" si="837"/>
        <v>-12126</v>
      </c>
      <c r="FU172">
        <f t="shared" si="837"/>
        <v>-12283</v>
      </c>
      <c r="FV172">
        <f t="shared" si="837"/>
        <v>-12441</v>
      </c>
      <c r="FW172">
        <f t="shared" si="837"/>
        <v>-12600</v>
      </c>
      <c r="FX172">
        <f t="shared" si="837"/>
        <v>-12760</v>
      </c>
      <c r="FY172">
        <f t="shared" si="837"/>
        <v>-12921</v>
      </c>
      <c r="FZ172">
        <f t="shared" si="837"/>
        <v>-13083</v>
      </c>
      <c r="GA172">
        <f t="shared" si="837"/>
        <v>-13246</v>
      </c>
      <c r="GB172">
        <f t="shared" si="837"/>
        <v>-13410</v>
      </c>
      <c r="GC172">
        <f t="shared" si="837"/>
        <v>-13575</v>
      </c>
      <c r="GD172">
        <f t="shared" si="837"/>
        <v>-13741</v>
      </c>
      <c r="GE172">
        <f t="shared" si="837"/>
        <v>-13908</v>
      </c>
      <c r="GF172">
        <f t="shared" si="837"/>
        <v>-14076</v>
      </c>
      <c r="GG172">
        <f t="shared" si="837"/>
        <v>-14245</v>
      </c>
      <c r="GH172">
        <f t="shared" si="837"/>
        <v>-14415</v>
      </c>
      <c r="GI172">
        <f t="shared" si="837"/>
        <v>-14586</v>
      </c>
      <c r="GJ172">
        <f t="shared" si="837"/>
        <v>-14758</v>
      </c>
      <c r="GK172">
        <f t="shared" si="837"/>
        <v>-14931</v>
      </c>
      <c r="GL172">
        <f t="shared" si="837"/>
        <v>-15105</v>
      </c>
      <c r="GM172">
        <f t="shared" si="837"/>
        <v>-15280</v>
      </c>
      <c r="GN172">
        <f t="shared" si="837"/>
        <v>-15456</v>
      </c>
      <c r="GO172">
        <f t="shared" ref="GO172:IZ172" si="838">GN172+($A172-GN$6)</f>
        <v>-15633</v>
      </c>
      <c r="GP172">
        <f t="shared" si="838"/>
        <v>-15811</v>
      </c>
      <c r="GQ172">
        <f t="shared" si="838"/>
        <v>-15990</v>
      </c>
      <c r="GR172">
        <f t="shared" si="838"/>
        <v>-16170</v>
      </c>
      <c r="GS172">
        <f t="shared" si="838"/>
        <v>-16351</v>
      </c>
      <c r="GT172">
        <f t="shared" si="838"/>
        <v>-16533</v>
      </c>
      <c r="GU172">
        <f t="shared" si="838"/>
        <v>-16716</v>
      </c>
      <c r="GV172">
        <f t="shared" si="838"/>
        <v>-16900</v>
      </c>
      <c r="GW172">
        <f t="shared" si="838"/>
        <v>-17085</v>
      </c>
      <c r="GX172">
        <f t="shared" si="838"/>
        <v>-17271</v>
      </c>
      <c r="GY172">
        <f t="shared" si="838"/>
        <v>-17458</v>
      </c>
      <c r="GZ172">
        <f t="shared" si="838"/>
        <v>-17646</v>
      </c>
      <c r="HA172">
        <f t="shared" si="838"/>
        <v>-17835</v>
      </c>
      <c r="HB172">
        <f t="shared" si="838"/>
        <v>-18025</v>
      </c>
      <c r="HC172">
        <f t="shared" si="838"/>
        <v>-18216</v>
      </c>
      <c r="HD172">
        <f t="shared" si="838"/>
        <v>-18408</v>
      </c>
      <c r="HE172">
        <f t="shared" si="838"/>
        <v>-18601</v>
      </c>
      <c r="HF172">
        <f t="shared" si="838"/>
        <v>-18795</v>
      </c>
      <c r="HG172">
        <f t="shared" si="838"/>
        <v>-18990</v>
      </c>
      <c r="HH172">
        <f t="shared" si="838"/>
        <v>-19186</v>
      </c>
      <c r="HI172">
        <f t="shared" si="838"/>
        <v>-19383</v>
      </c>
      <c r="HJ172">
        <f t="shared" si="838"/>
        <v>-19581</v>
      </c>
      <c r="HK172">
        <f t="shared" si="838"/>
        <v>-19780</v>
      </c>
      <c r="HL172">
        <f t="shared" si="838"/>
        <v>-19980</v>
      </c>
      <c r="HM172">
        <f t="shared" si="838"/>
        <v>-20181</v>
      </c>
      <c r="HN172">
        <f t="shared" si="838"/>
        <v>-20383</v>
      </c>
      <c r="HO172">
        <f t="shared" si="838"/>
        <v>-20586</v>
      </c>
      <c r="HP172">
        <f t="shared" si="838"/>
        <v>-20790</v>
      </c>
      <c r="HQ172">
        <f t="shared" si="838"/>
        <v>-20995</v>
      </c>
      <c r="HR172">
        <f t="shared" si="838"/>
        <v>-21201</v>
      </c>
      <c r="HS172">
        <f t="shared" si="838"/>
        <v>-21408</v>
      </c>
      <c r="HT172">
        <f t="shared" si="838"/>
        <v>-21616</v>
      </c>
      <c r="HU172">
        <f t="shared" si="838"/>
        <v>-21825</v>
      </c>
      <c r="HV172">
        <f t="shared" si="838"/>
        <v>-22035</v>
      </c>
      <c r="HW172">
        <f t="shared" si="838"/>
        <v>-22246</v>
      </c>
      <c r="HX172">
        <f t="shared" si="838"/>
        <v>-22458</v>
      </c>
      <c r="HY172">
        <f t="shared" si="838"/>
        <v>-22671</v>
      </c>
      <c r="HZ172">
        <f t="shared" si="838"/>
        <v>-22885</v>
      </c>
      <c r="IA172">
        <f t="shared" si="838"/>
        <v>-23100</v>
      </c>
      <c r="IB172">
        <f t="shared" si="838"/>
        <v>-23316</v>
      </c>
      <c r="IC172">
        <f t="shared" si="838"/>
        <v>-23533</v>
      </c>
      <c r="ID172">
        <f t="shared" si="838"/>
        <v>-23751</v>
      </c>
      <c r="IE172">
        <f t="shared" si="838"/>
        <v>-23970</v>
      </c>
      <c r="IF172">
        <f t="shared" si="838"/>
        <v>-24190</v>
      </c>
      <c r="IG172">
        <f t="shared" si="838"/>
        <v>-24411</v>
      </c>
      <c r="IH172">
        <f t="shared" si="838"/>
        <v>-24633</v>
      </c>
      <c r="II172">
        <f t="shared" si="838"/>
        <v>-24856</v>
      </c>
      <c r="IJ172">
        <f t="shared" si="838"/>
        <v>-25080</v>
      </c>
      <c r="IK172">
        <f t="shared" si="838"/>
        <v>-25305</v>
      </c>
      <c r="IL172">
        <f t="shared" si="838"/>
        <v>-25531</v>
      </c>
      <c r="IM172">
        <f t="shared" si="838"/>
        <v>-25758</v>
      </c>
      <c r="IN172">
        <f t="shared" si="838"/>
        <v>-25986</v>
      </c>
      <c r="IO172">
        <f t="shared" si="838"/>
        <v>-26215</v>
      </c>
      <c r="IP172">
        <f t="shared" si="838"/>
        <v>-26445</v>
      </c>
      <c r="IQ172">
        <f t="shared" si="838"/>
        <v>-26676</v>
      </c>
      <c r="IR172">
        <f t="shared" si="838"/>
        <v>-26908</v>
      </c>
      <c r="IS172">
        <f t="shared" si="838"/>
        <v>-27141</v>
      </c>
      <c r="IT172">
        <f t="shared" si="838"/>
        <v>-27375</v>
      </c>
      <c r="IU172">
        <f t="shared" si="838"/>
        <v>-27610</v>
      </c>
      <c r="IV172">
        <f t="shared" si="838"/>
        <v>-27846</v>
      </c>
      <c r="IW172">
        <f t="shared" si="838"/>
        <v>-28083</v>
      </c>
      <c r="IX172">
        <f t="shared" si="838"/>
        <v>-28321</v>
      </c>
      <c r="IY172">
        <f t="shared" si="838"/>
        <v>-28560</v>
      </c>
      <c r="IZ172">
        <f t="shared" si="838"/>
        <v>-28800</v>
      </c>
      <c r="JA172">
        <f t="shared" ref="JA172:KW172" si="839">IZ172+($A172-IZ$6)</f>
        <v>-29041</v>
      </c>
      <c r="JB172">
        <f t="shared" si="839"/>
        <v>-29283</v>
      </c>
      <c r="JC172">
        <f t="shared" si="839"/>
        <v>-29526</v>
      </c>
      <c r="JD172">
        <f t="shared" si="839"/>
        <v>-29770</v>
      </c>
      <c r="JE172">
        <f t="shared" si="839"/>
        <v>-30015</v>
      </c>
      <c r="JF172">
        <f t="shared" si="839"/>
        <v>-30261</v>
      </c>
      <c r="JG172">
        <f t="shared" si="839"/>
        <v>-30508</v>
      </c>
      <c r="JH172">
        <f t="shared" si="839"/>
        <v>-30756</v>
      </c>
      <c r="JI172">
        <f t="shared" si="839"/>
        <v>-31005</v>
      </c>
      <c r="JJ172">
        <f t="shared" si="839"/>
        <v>-31255</v>
      </c>
      <c r="JK172">
        <f t="shared" si="839"/>
        <v>-31506</v>
      </c>
      <c r="JL172">
        <f t="shared" si="839"/>
        <v>-31758</v>
      </c>
      <c r="JM172">
        <f t="shared" si="839"/>
        <v>-32011</v>
      </c>
      <c r="JN172">
        <f t="shared" si="839"/>
        <v>-32265</v>
      </c>
      <c r="JO172">
        <f t="shared" si="839"/>
        <v>-32520</v>
      </c>
      <c r="JP172">
        <f t="shared" si="839"/>
        <v>-32776</v>
      </c>
      <c r="JQ172">
        <f t="shared" si="839"/>
        <v>-33033</v>
      </c>
      <c r="JR172">
        <f t="shared" si="839"/>
        <v>-33291</v>
      </c>
      <c r="JS172">
        <f t="shared" si="839"/>
        <v>-33550</v>
      </c>
      <c r="JT172">
        <f t="shared" si="839"/>
        <v>-33810</v>
      </c>
      <c r="JU172">
        <f t="shared" si="839"/>
        <v>-34071</v>
      </c>
      <c r="JV172">
        <f t="shared" si="839"/>
        <v>-34333</v>
      </c>
      <c r="JW172">
        <f t="shared" si="839"/>
        <v>-34596</v>
      </c>
      <c r="JX172">
        <f t="shared" si="839"/>
        <v>-34860</v>
      </c>
      <c r="JY172">
        <f t="shared" si="839"/>
        <v>-35125</v>
      </c>
      <c r="JZ172">
        <f t="shared" si="839"/>
        <v>-35391</v>
      </c>
      <c r="KA172">
        <f t="shared" si="839"/>
        <v>-35658</v>
      </c>
      <c r="KB172">
        <f t="shared" si="839"/>
        <v>-35926</v>
      </c>
      <c r="KC172">
        <f t="shared" si="839"/>
        <v>-36195</v>
      </c>
      <c r="KD172">
        <f t="shared" si="839"/>
        <v>-36465</v>
      </c>
      <c r="KE172">
        <f t="shared" si="839"/>
        <v>-36736</v>
      </c>
      <c r="KF172">
        <f t="shared" si="839"/>
        <v>-37008</v>
      </c>
      <c r="KG172">
        <f t="shared" si="839"/>
        <v>-37281</v>
      </c>
      <c r="KH172">
        <f t="shared" si="839"/>
        <v>-37555</v>
      </c>
      <c r="KI172">
        <f t="shared" si="839"/>
        <v>-37830</v>
      </c>
      <c r="KJ172">
        <f t="shared" si="839"/>
        <v>-38106</v>
      </c>
      <c r="KK172">
        <f t="shared" si="839"/>
        <v>-38383</v>
      </c>
      <c r="KL172">
        <f t="shared" si="839"/>
        <v>-38661</v>
      </c>
      <c r="KM172">
        <f t="shared" si="839"/>
        <v>-38940</v>
      </c>
      <c r="KN172">
        <f t="shared" si="839"/>
        <v>-39220</v>
      </c>
      <c r="KO172">
        <f t="shared" si="839"/>
        <v>-39501</v>
      </c>
      <c r="KP172">
        <f t="shared" si="839"/>
        <v>-39783</v>
      </c>
      <c r="KQ172">
        <f t="shared" si="839"/>
        <v>-40066</v>
      </c>
      <c r="KR172">
        <f t="shared" si="839"/>
        <v>-40350</v>
      </c>
      <c r="KS172">
        <f t="shared" si="839"/>
        <v>-40635</v>
      </c>
      <c r="KT172">
        <f t="shared" si="839"/>
        <v>-40921</v>
      </c>
      <c r="KU172">
        <f t="shared" si="839"/>
        <v>-41208</v>
      </c>
      <c r="KV172">
        <f t="shared" si="839"/>
        <v>-41496</v>
      </c>
      <c r="KW172">
        <f t="shared" si="839"/>
        <v>-41785</v>
      </c>
    </row>
    <row r="173" spans="1:309" x14ac:dyDescent="0.25">
      <c r="A173">
        <v>16</v>
      </c>
      <c r="D173">
        <f t="shared" si="769"/>
        <v>0</v>
      </c>
      <c r="E173">
        <f t="shared" ref="E173:BP173" si="840">D173+($A173-D$6)</f>
        <v>16</v>
      </c>
      <c r="F173">
        <f t="shared" si="840"/>
        <v>31</v>
      </c>
      <c r="G173">
        <f t="shared" si="840"/>
        <v>45</v>
      </c>
      <c r="H173">
        <f t="shared" si="840"/>
        <v>58</v>
      </c>
      <c r="I173">
        <f t="shared" si="840"/>
        <v>70</v>
      </c>
      <c r="J173">
        <f t="shared" si="840"/>
        <v>81</v>
      </c>
      <c r="K173">
        <f t="shared" si="840"/>
        <v>91</v>
      </c>
      <c r="L173">
        <f t="shared" si="840"/>
        <v>100</v>
      </c>
      <c r="M173">
        <f t="shared" si="840"/>
        <v>108</v>
      </c>
      <c r="N173">
        <f t="shared" si="840"/>
        <v>115</v>
      </c>
      <c r="O173">
        <f t="shared" si="840"/>
        <v>121</v>
      </c>
      <c r="P173">
        <f t="shared" si="840"/>
        <v>126</v>
      </c>
      <c r="Q173">
        <f t="shared" si="840"/>
        <v>130</v>
      </c>
      <c r="R173">
        <f t="shared" si="840"/>
        <v>133</v>
      </c>
      <c r="S173">
        <f t="shared" si="840"/>
        <v>135</v>
      </c>
      <c r="T173">
        <f t="shared" si="840"/>
        <v>136</v>
      </c>
      <c r="U173">
        <f t="shared" si="840"/>
        <v>136</v>
      </c>
      <c r="V173">
        <f t="shared" si="840"/>
        <v>135</v>
      </c>
      <c r="W173">
        <f t="shared" si="840"/>
        <v>133</v>
      </c>
      <c r="X173">
        <f t="shared" si="840"/>
        <v>130</v>
      </c>
      <c r="Y173">
        <f t="shared" si="840"/>
        <v>126</v>
      </c>
      <c r="Z173">
        <f t="shared" si="840"/>
        <v>121</v>
      </c>
      <c r="AA173">
        <f t="shared" si="840"/>
        <v>115</v>
      </c>
      <c r="AB173">
        <f t="shared" si="840"/>
        <v>108</v>
      </c>
      <c r="AC173">
        <f t="shared" si="840"/>
        <v>100</v>
      </c>
      <c r="AD173">
        <f t="shared" si="840"/>
        <v>91</v>
      </c>
      <c r="AE173">
        <f t="shared" si="840"/>
        <v>81</v>
      </c>
      <c r="AF173">
        <f t="shared" si="840"/>
        <v>70</v>
      </c>
      <c r="AG173">
        <f t="shared" si="840"/>
        <v>58</v>
      </c>
      <c r="AH173">
        <f t="shared" si="840"/>
        <v>45</v>
      </c>
      <c r="AI173">
        <f t="shared" si="840"/>
        <v>31</v>
      </c>
      <c r="AJ173">
        <f t="shared" si="840"/>
        <v>16</v>
      </c>
      <c r="AK173">
        <f t="shared" si="840"/>
        <v>0</v>
      </c>
      <c r="AL173">
        <f t="shared" si="840"/>
        <v>-17</v>
      </c>
      <c r="AM173">
        <f t="shared" si="840"/>
        <v>-35</v>
      </c>
      <c r="AN173">
        <f t="shared" si="840"/>
        <v>-54</v>
      </c>
      <c r="AO173">
        <f t="shared" si="840"/>
        <v>-74</v>
      </c>
      <c r="AP173">
        <f t="shared" si="840"/>
        <v>-95</v>
      </c>
      <c r="AQ173">
        <f t="shared" si="840"/>
        <v>-117</v>
      </c>
      <c r="AR173">
        <f t="shared" si="840"/>
        <v>-140</v>
      </c>
      <c r="AS173">
        <f t="shared" si="840"/>
        <v>-164</v>
      </c>
      <c r="AT173">
        <f t="shared" si="840"/>
        <v>-189</v>
      </c>
      <c r="AU173">
        <f t="shared" si="840"/>
        <v>-215</v>
      </c>
      <c r="AV173">
        <f t="shared" si="840"/>
        <v>-242</v>
      </c>
      <c r="AW173">
        <f t="shared" si="840"/>
        <v>-270</v>
      </c>
      <c r="AX173">
        <f t="shared" si="840"/>
        <v>-299</v>
      </c>
      <c r="AY173">
        <f t="shared" si="840"/>
        <v>-329</v>
      </c>
      <c r="AZ173">
        <f t="shared" si="840"/>
        <v>-360</v>
      </c>
      <c r="BA173">
        <f t="shared" si="840"/>
        <v>-392</v>
      </c>
      <c r="BB173">
        <f t="shared" si="840"/>
        <v>-425</v>
      </c>
      <c r="BC173">
        <f t="shared" si="840"/>
        <v>-459</v>
      </c>
      <c r="BD173">
        <f t="shared" si="840"/>
        <v>-494</v>
      </c>
      <c r="BE173">
        <f t="shared" si="840"/>
        <v>-530</v>
      </c>
      <c r="BF173">
        <f t="shared" si="840"/>
        <v>-567</v>
      </c>
      <c r="BG173">
        <f t="shared" si="840"/>
        <v>-605</v>
      </c>
      <c r="BH173">
        <f t="shared" si="840"/>
        <v>-644</v>
      </c>
      <c r="BI173">
        <f t="shared" si="840"/>
        <v>-684</v>
      </c>
      <c r="BJ173">
        <f t="shared" si="840"/>
        <v>-725</v>
      </c>
      <c r="BK173">
        <f t="shared" si="840"/>
        <v>-767</v>
      </c>
      <c r="BL173">
        <f t="shared" si="840"/>
        <v>-810</v>
      </c>
      <c r="BM173">
        <f t="shared" si="840"/>
        <v>-854</v>
      </c>
      <c r="BN173">
        <f t="shared" si="840"/>
        <v>-899</v>
      </c>
      <c r="BO173">
        <f t="shared" si="840"/>
        <v>-945</v>
      </c>
      <c r="BP173">
        <f t="shared" si="840"/>
        <v>-992</v>
      </c>
      <c r="BQ173">
        <f t="shared" ref="BQ173:EB173" si="841">BP173+($A173-BP$6)</f>
        <v>-1040</v>
      </c>
      <c r="BR173">
        <f t="shared" si="841"/>
        <v>-1089</v>
      </c>
      <c r="BS173">
        <f t="shared" si="841"/>
        <v>-1139</v>
      </c>
      <c r="BT173">
        <f t="shared" si="841"/>
        <v>-1190</v>
      </c>
      <c r="BU173">
        <f t="shared" si="841"/>
        <v>-1242</v>
      </c>
      <c r="BV173">
        <f t="shared" si="841"/>
        <v>-1295</v>
      </c>
      <c r="BW173">
        <f t="shared" si="841"/>
        <v>-1349</v>
      </c>
      <c r="BX173">
        <f t="shared" si="841"/>
        <v>-1404</v>
      </c>
      <c r="BY173">
        <f t="shared" si="841"/>
        <v>-1460</v>
      </c>
      <c r="BZ173">
        <f t="shared" si="841"/>
        <v>-1517</v>
      </c>
      <c r="CA173">
        <f t="shared" si="841"/>
        <v>-1575</v>
      </c>
      <c r="CB173">
        <f t="shared" si="841"/>
        <v>-1634</v>
      </c>
      <c r="CC173">
        <f t="shared" si="841"/>
        <v>-1694</v>
      </c>
      <c r="CD173">
        <f t="shared" si="841"/>
        <v>-1755</v>
      </c>
      <c r="CE173">
        <f t="shared" si="841"/>
        <v>-1817</v>
      </c>
      <c r="CF173">
        <f t="shared" si="841"/>
        <v>-1880</v>
      </c>
      <c r="CG173">
        <f t="shared" si="841"/>
        <v>-1944</v>
      </c>
      <c r="CH173">
        <f t="shared" si="841"/>
        <v>-2009</v>
      </c>
      <c r="CI173">
        <f t="shared" si="841"/>
        <v>-2075</v>
      </c>
      <c r="CJ173">
        <f t="shared" si="841"/>
        <v>-2142</v>
      </c>
      <c r="CK173">
        <f t="shared" si="841"/>
        <v>-2210</v>
      </c>
      <c r="CL173">
        <f t="shared" si="841"/>
        <v>-2279</v>
      </c>
      <c r="CM173">
        <f t="shared" si="841"/>
        <v>-2349</v>
      </c>
      <c r="CN173">
        <f t="shared" si="841"/>
        <v>-2420</v>
      </c>
      <c r="CO173">
        <f t="shared" si="841"/>
        <v>-2492</v>
      </c>
      <c r="CP173">
        <f t="shared" si="841"/>
        <v>-2565</v>
      </c>
      <c r="CQ173">
        <f t="shared" si="841"/>
        <v>-2639</v>
      </c>
      <c r="CR173">
        <f t="shared" si="841"/>
        <v>-2714</v>
      </c>
      <c r="CS173">
        <f t="shared" si="841"/>
        <v>-2790</v>
      </c>
      <c r="CT173">
        <f t="shared" si="841"/>
        <v>-2867</v>
      </c>
      <c r="CU173">
        <f t="shared" si="841"/>
        <v>-2945</v>
      </c>
      <c r="CV173">
        <f t="shared" si="841"/>
        <v>-3024</v>
      </c>
      <c r="CW173">
        <f t="shared" si="841"/>
        <v>-3104</v>
      </c>
      <c r="CX173">
        <f t="shared" si="841"/>
        <v>-3185</v>
      </c>
      <c r="CY173">
        <f t="shared" si="841"/>
        <v>-3267</v>
      </c>
      <c r="CZ173">
        <f t="shared" si="841"/>
        <v>-3350</v>
      </c>
      <c r="DA173">
        <f t="shared" si="841"/>
        <v>-3434</v>
      </c>
      <c r="DB173">
        <f t="shared" si="841"/>
        <v>-3519</v>
      </c>
      <c r="DC173">
        <f t="shared" si="841"/>
        <v>-3605</v>
      </c>
      <c r="DD173">
        <f t="shared" si="841"/>
        <v>-3692</v>
      </c>
      <c r="DE173">
        <f t="shared" si="841"/>
        <v>-3780</v>
      </c>
      <c r="DF173">
        <f t="shared" si="841"/>
        <v>-3869</v>
      </c>
      <c r="DG173">
        <f t="shared" si="841"/>
        <v>-3959</v>
      </c>
      <c r="DH173">
        <f t="shared" si="841"/>
        <v>-4050</v>
      </c>
      <c r="DI173">
        <f t="shared" si="841"/>
        <v>-4142</v>
      </c>
      <c r="DJ173">
        <f t="shared" si="841"/>
        <v>-4235</v>
      </c>
      <c r="DK173">
        <f t="shared" si="841"/>
        <v>-4329</v>
      </c>
      <c r="DL173">
        <f t="shared" si="841"/>
        <v>-4424</v>
      </c>
      <c r="DM173">
        <f t="shared" si="841"/>
        <v>-4520</v>
      </c>
      <c r="DN173">
        <f t="shared" si="841"/>
        <v>-4617</v>
      </c>
      <c r="DO173">
        <f t="shared" si="841"/>
        <v>-4715</v>
      </c>
      <c r="DP173">
        <f t="shared" si="841"/>
        <v>-4814</v>
      </c>
      <c r="DQ173">
        <f t="shared" si="841"/>
        <v>-4914</v>
      </c>
      <c r="DR173">
        <f t="shared" si="841"/>
        <v>-5015</v>
      </c>
      <c r="DS173">
        <f t="shared" si="841"/>
        <v>-5117</v>
      </c>
      <c r="DT173">
        <f t="shared" si="841"/>
        <v>-5220</v>
      </c>
      <c r="DU173">
        <f t="shared" si="841"/>
        <v>-5324</v>
      </c>
      <c r="DV173">
        <f t="shared" si="841"/>
        <v>-5429</v>
      </c>
      <c r="DW173">
        <f t="shared" si="841"/>
        <v>-5535</v>
      </c>
      <c r="DX173">
        <f t="shared" si="841"/>
        <v>-5642</v>
      </c>
      <c r="DY173">
        <f t="shared" si="841"/>
        <v>-5750</v>
      </c>
      <c r="DZ173">
        <f t="shared" si="841"/>
        <v>-5859</v>
      </c>
      <c r="EA173">
        <f t="shared" si="841"/>
        <v>-5969</v>
      </c>
      <c r="EB173">
        <f t="shared" si="841"/>
        <v>-6080</v>
      </c>
      <c r="EC173">
        <f t="shared" ref="EC173:GN173" si="842">EB173+($A173-EB$6)</f>
        <v>-6192</v>
      </c>
      <c r="ED173">
        <f t="shared" si="842"/>
        <v>-6305</v>
      </c>
      <c r="EE173">
        <f t="shared" si="842"/>
        <v>-6419</v>
      </c>
      <c r="EF173">
        <f t="shared" si="842"/>
        <v>-6534</v>
      </c>
      <c r="EG173">
        <f t="shared" si="842"/>
        <v>-6650</v>
      </c>
      <c r="EH173">
        <f t="shared" si="842"/>
        <v>-6767</v>
      </c>
      <c r="EI173">
        <f t="shared" si="842"/>
        <v>-6885</v>
      </c>
      <c r="EJ173">
        <f t="shared" si="842"/>
        <v>-7004</v>
      </c>
      <c r="EK173">
        <f t="shared" si="842"/>
        <v>-7124</v>
      </c>
      <c r="EL173">
        <f t="shared" si="842"/>
        <v>-7245</v>
      </c>
      <c r="EM173">
        <f t="shared" si="842"/>
        <v>-7367</v>
      </c>
      <c r="EN173">
        <f t="shared" si="842"/>
        <v>-7490</v>
      </c>
      <c r="EO173">
        <f t="shared" si="842"/>
        <v>-7614</v>
      </c>
      <c r="EP173">
        <f t="shared" si="842"/>
        <v>-7739</v>
      </c>
      <c r="EQ173">
        <f t="shared" si="842"/>
        <v>-7865</v>
      </c>
      <c r="ER173">
        <f t="shared" si="842"/>
        <v>-7992</v>
      </c>
      <c r="ES173">
        <f t="shared" si="842"/>
        <v>-8120</v>
      </c>
      <c r="ET173">
        <f t="shared" si="842"/>
        <v>-8249</v>
      </c>
      <c r="EU173">
        <f t="shared" si="842"/>
        <v>-8379</v>
      </c>
      <c r="EV173">
        <f t="shared" si="842"/>
        <v>-8510</v>
      </c>
      <c r="EW173">
        <f t="shared" si="842"/>
        <v>-8642</v>
      </c>
      <c r="EX173">
        <f t="shared" si="842"/>
        <v>-8775</v>
      </c>
      <c r="EY173">
        <f t="shared" si="842"/>
        <v>-8909</v>
      </c>
      <c r="EZ173">
        <f t="shared" si="842"/>
        <v>-9044</v>
      </c>
      <c r="FA173">
        <f t="shared" si="842"/>
        <v>-9180</v>
      </c>
      <c r="FB173">
        <f t="shared" si="842"/>
        <v>-9317</v>
      </c>
      <c r="FC173">
        <f t="shared" si="842"/>
        <v>-9455</v>
      </c>
      <c r="FD173">
        <f t="shared" si="842"/>
        <v>-9594</v>
      </c>
      <c r="FE173">
        <f t="shared" si="842"/>
        <v>-9734</v>
      </c>
      <c r="FF173">
        <f t="shared" si="842"/>
        <v>-9875</v>
      </c>
      <c r="FG173">
        <f t="shared" si="842"/>
        <v>-10017</v>
      </c>
      <c r="FH173">
        <f t="shared" si="842"/>
        <v>-10160</v>
      </c>
      <c r="FI173">
        <f t="shared" si="842"/>
        <v>-10304</v>
      </c>
      <c r="FJ173">
        <f t="shared" si="842"/>
        <v>-10449</v>
      </c>
      <c r="FK173">
        <f t="shared" si="842"/>
        <v>-10595</v>
      </c>
      <c r="FL173">
        <f t="shared" si="842"/>
        <v>-10742</v>
      </c>
      <c r="FM173">
        <f t="shared" si="842"/>
        <v>-10890</v>
      </c>
      <c r="FN173">
        <f t="shared" si="842"/>
        <v>-11039</v>
      </c>
      <c r="FO173">
        <f t="shared" si="842"/>
        <v>-11189</v>
      </c>
      <c r="FP173">
        <f t="shared" si="842"/>
        <v>-11340</v>
      </c>
      <c r="FQ173">
        <f t="shared" si="842"/>
        <v>-11492</v>
      </c>
      <c r="FR173">
        <f t="shared" si="842"/>
        <v>-11645</v>
      </c>
      <c r="FS173">
        <f t="shared" si="842"/>
        <v>-11799</v>
      </c>
      <c r="FT173">
        <f t="shared" si="842"/>
        <v>-11954</v>
      </c>
      <c r="FU173">
        <f t="shared" si="842"/>
        <v>-12110</v>
      </c>
      <c r="FV173">
        <f t="shared" si="842"/>
        <v>-12267</v>
      </c>
      <c r="FW173">
        <f t="shared" si="842"/>
        <v>-12425</v>
      </c>
      <c r="FX173">
        <f t="shared" si="842"/>
        <v>-12584</v>
      </c>
      <c r="FY173">
        <f t="shared" si="842"/>
        <v>-12744</v>
      </c>
      <c r="FZ173">
        <f t="shared" si="842"/>
        <v>-12905</v>
      </c>
      <c r="GA173">
        <f t="shared" si="842"/>
        <v>-13067</v>
      </c>
      <c r="GB173">
        <f t="shared" si="842"/>
        <v>-13230</v>
      </c>
      <c r="GC173">
        <f t="shared" si="842"/>
        <v>-13394</v>
      </c>
      <c r="GD173">
        <f t="shared" si="842"/>
        <v>-13559</v>
      </c>
      <c r="GE173">
        <f t="shared" si="842"/>
        <v>-13725</v>
      </c>
      <c r="GF173">
        <f t="shared" si="842"/>
        <v>-13892</v>
      </c>
      <c r="GG173">
        <f t="shared" si="842"/>
        <v>-14060</v>
      </c>
      <c r="GH173">
        <f t="shared" si="842"/>
        <v>-14229</v>
      </c>
      <c r="GI173">
        <f t="shared" si="842"/>
        <v>-14399</v>
      </c>
      <c r="GJ173">
        <f t="shared" si="842"/>
        <v>-14570</v>
      </c>
      <c r="GK173">
        <f t="shared" si="842"/>
        <v>-14742</v>
      </c>
      <c r="GL173">
        <f t="shared" si="842"/>
        <v>-14915</v>
      </c>
      <c r="GM173">
        <f t="shared" si="842"/>
        <v>-15089</v>
      </c>
      <c r="GN173">
        <f t="shared" si="842"/>
        <v>-15264</v>
      </c>
      <c r="GO173">
        <f t="shared" ref="GO173:IZ173" si="843">GN173+($A173-GN$6)</f>
        <v>-15440</v>
      </c>
      <c r="GP173">
        <f t="shared" si="843"/>
        <v>-15617</v>
      </c>
      <c r="GQ173">
        <f t="shared" si="843"/>
        <v>-15795</v>
      </c>
      <c r="GR173">
        <f t="shared" si="843"/>
        <v>-15974</v>
      </c>
      <c r="GS173">
        <f t="shared" si="843"/>
        <v>-16154</v>
      </c>
      <c r="GT173">
        <f t="shared" si="843"/>
        <v>-16335</v>
      </c>
      <c r="GU173">
        <f t="shared" si="843"/>
        <v>-16517</v>
      </c>
      <c r="GV173">
        <f t="shared" si="843"/>
        <v>-16700</v>
      </c>
      <c r="GW173">
        <f t="shared" si="843"/>
        <v>-16884</v>
      </c>
      <c r="GX173">
        <f t="shared" si="843"/>
        <v>-17069</v>
      </c>
      <c r="GY173">
        <f t="shared" si="843"/>
        <v>-17255</v>
      </c>
      <c r="GZ173">
        <f t="shared" si="843"/>
        <v>-17442</v>
      </c>
      <c r="HA173">
        <f t="shared" si="843"/>
        <v>-17630</v>
      </c>
      <c r="HB173">
        <f t="shared" si="843"/>
        <v>-17819</v>
      </c>
      <c r="HC173">
        <f t="shared" si="843"/>
        <v>-18009</v>
      </c>
      <c r="HD173">
        <f t="shared" si="843"/>
        <v>-18200</v>
      </c>
      <c r="HE173">
        <f t="shared" si="843"/>
        <v>-18392</v>
      </c>
      <c r="HF173">
        <f t="shared" si="843"/>
        <v>-18585</v>
      </c>
      <c r="HG173">
        <f t="shared" si="843"/>
        <v>-18779</v>
      </c>
      <c r="HH173">
        <f t="shared" si="843"/>
        <v>-18974</v>
      </c>
      <c r="HI173">
        <f t="shared" si="843"/>
        <v>-19170</v>
      </c>
      <c r="HJ173">
        <f t="shared" si="843"/>
        <v>-19367</v>
      </c>
      <c r="HK173">
        <f t="shared" si="843"/>
        <v>-19565</v>
      </c>
      <c r="HL173">
        <f t="shared" si="843"/>
        <v>-19764</v>
      </c>
      <c r="HM173">
        <f t="shared" si="843"/>
        <v>-19964</v>
      </c>
      <c r="HN173">
        <f t="shared" si="843"/>
        <v>-20165</v>
      </c>
      <c r="HO173">
        <f t="shared" si="843"/>
        <v>-20367</v>
      </c>
      <c r="HP173">
        <f t="shared" si="843"/>
        <v>-20570</v>
      </c>
      <c r="HQ173">
        <f t="shared" si="843"/>
        <v>-20774</v>
      </c>
      <c r="HR173">
        <f t="shared" si="843"/>
        <v>-20979</v>
      </c>
      <c r="HS173">
        <f t="shared" si="843"/>
        <v>-21185</v>
      </c>
      <c r="HT173">
        <f t="shared" si="843"/>
        <v>-21392</v>
      </c>
      <c r="HU173">
        <f t="shared" si="843"/>
        <v>-21600</v>
      </c>
      <c r="HV173">
        <f t="shared" si="843"/>
        <v>-21809</v>
      </c>
      <c r="HW173">
        <f t="shared" si="843"/>
        <v>-22019</v>
      </c>
      <c r="HX173">
        <f t="shared" si="843"/>
        <v>-22230</v>
      </c>
      <c r="HY173">
        <f t="shared" si="843"/>
        <v>-22442</v>
      </c>
      <c r="HZ173">
        <f t="shared" si="843"/>
        <v>-22655</v>
      </c>
      <c r="IA173">
        <f t="shared" si="843"/>
        <v>-22869</v>
      </c>
      <c r="IB173">
        <f t="shared" si="843"/>
        <v>-23084</v>
      </c>
      <c r="IC173">
        <f t="shared" si="843"/>
        <v>-23300</v>
      </c>
      <c r="ID173">
        <f t="shared" si="843"/>
        <v>-23517</v>
      </c>
      <c r="IE173">
        <f t="shared" si="843"/>
        <v>-23735</v>
      </c>
      <c r="IF173">
        <f t="shared" si="843"/>
        <v>-23954</v>
      </c>
      <c r="IG173">
        <f t="shared" si="843"/>
        <v>-24174</v>
      </c>
      <c r="IH173">
        <f t="shared" si="843"/>
        <v>-24395</v>
      </c>
      <c r="II173">
        <f t="shared" si="843"/>
        <v>-24617</v>
      </c>
      <c r="IJ173">
        <f t="shared" si="843"/>
        <v>-24840</v>
      </c>
      <c r="IK173">
        <f t="shared" si="843"/>
        <v>-25064</v>
      </c>
      <c r="IL173">
        <f t="shared" si="843"/>
        <v>-25289</v>
      </c>
      <c r="IM173">
        <f t="shared" si="843"/>
        <v>-25515</v>
      </c>
      <c r="IN173">
        <f t="shared" si="843"/>
        <v>-25742</v>
      </c>
      <c r="IO173">
        <f t="shared" si="843"/>
        <v>-25970</v>
      </c>
      <c r="IP173">
        <f t="shared" si="843"/>
        <v>-26199</v>
      </c>
      <c r="IQ173">
        <f t="shared" si="843"/>
        <v>-26429</v>
      </c>
      <c r="IR173">
        <f t="shared" si="843"/>
        <v>-26660</v>
      </c>
      <c r="IS173">
        <f t="shared" si="843"/>
        <v>-26892</v>
      </c>
      <c r="IT173">
        <f t="shared" si="843"/>
        <v>-27125</v>
      </c>
      <c r="IU173">
        <f t="shared" si="843"/>
        <v>-27359</v>
      </c>
      <c r="IV173">
        <f t="shared" si="843"/>
        <v>-27594</v>
      </c>
      <c r="IW173">
        <f t="shared" si="843"/>
        <v>-27830</v>
      </c>
      <c r="IX173">
        <f t="shared" si="843"/>
        <v>-28067</v>
      </c>
      <c r="IY173">
        <f t="shared" si="843"/>
        <v>-28305</v>
      </c>
      <c r="IZ173">
        <f t="shared" si="843"/>
        <v>-28544</v>
      </c>
      <c r="JA173">
        <f t="shared" ref="JA173:KW173" si="844">IZ173+($A173-IZ$6)</f>
        <v>-28784</v>
      </c>
      <c r="JB173">
        <f t="shared" si="844"/>
        <v>-29025</v>
      </c>
      <c r="JC173">
        <f t="shared" si="844"/>
        <v>-29267</v>
      </c>
      <c r="JD173">
        <f t="shared" si="844"/>
        <v>-29510</v>
      </c>
      <c r="JE173">
        <f t="shared" si="844"/>
        <v>-29754</v>
      </c>
      <c r="JF173">
        <f t="shared" si="844"/>
        <v>-29999</v>
      </c>
      <c r="JG173">
        <f t="shared" si="844"/>
        <v>-30245</v>
      </c>
      <c r="JH173">
        <f t="shared" si="844"/>
        <v>-30492</v>
      </c>
      <c r="JI173">
        <f t="shared" si="844"/>
        <v>-30740</v>
      </c>
      <c r="JJ173">
        <f t="shared" si="844"/>
        <v>-30989</v>
      </c>
      <c r="JK173">
        <f t="shared" si="844"/>
        <v>-31239</v>
      </c>
      <c r="JL173">
        <f t="shared" si="844"/>
        <v>-31490</v>
      </c>
      <c r="JM173">
        <f t="shared" si="844"/>
        <v>-31742</v>
      </c>
      <c r="JN173">
        <f t="shared" si="844"/>
        <v>-31995</v>
      </c>
      <c r="JO173">
        <f t="shared" si="844"/>
        <v>-32249</v>
      </c>
      <c r="JP173">
        <f t="shared" si="844"/>
        <v>-32504</v>
      </c>
      <c r="JQ173">
        <f t="shared" si="844"/>
        <v>-32760</v>
      </c>
      <c r="JR173">
        <f t="shared" si="844"/>
        <v>-33017</v>
      </c>
      <c r="JS173">
        <f t="shared" si="844"/>
        <v>-33275</v>
      </c>
      <c r="JT173">
        <f t="shared" si="844"/>
        <v>-33534</v>
      </c>
      <c r="JU173">
        <f t="shared" si="844"/>
        <v>-33794</v>
      </c>
      <c r="JV173">
        <f t="shared" si="844"/>
        <v>-34055</v>
      </c>
      <c r="JW173">
        <f t="shared" si="844"/>
        <v>-34317</v>
      </c>
      <c r="JX173">
        <f t="shared" si="844"/>
        <v>-34580</v>
      </c>
      <c r="JY173">
        <f t="shared" si="844"/>
        <v>-34844</v>
      </c>
      <c r="JZ173">
        <f t="shared" si="844"/>
        <v>-35109</v>
      </c>
      <c r="KA173">
        <f t="shared" si="844"/>
        <v>-35375</v>
      </c>
      <c r="KB173">
        <f t="shared" si="844"/>
        <v>-35642</v>
      </c>
      <c r="KC173">
        <f t="shared" si="844"/>
        <v>-35910</v>
      </c>
      <c r="KD173">
        <f t="shared" si="844"/>
        <v>-36179</v>
      </c>
      <c r="KE173">
        <f t="shared" si="844"/>
        <v>-36449</v>
      </c>
      <c r="KF173">
        <f t="shared" si="844"/>
        <v>-36720</v>
      </c>
      <c r="KG173">
        <f t="shared" si="844"/>
        <v>-36992</v>
      </c>
      <c r="KH173">
        <f t="shared" si="844"/>
        <v>-37265</v>
      </c>
      <c r="KI173">
        <f t="shared" si="844"/>
        <v>-37539</v>
      </c>
      <c r="KJ173">
        <f t="shared" si="844"/>
        <v>-37814</v>
      </c>
      <c r="KK173">
        <f t="shared" si="844"/>
        <v>-38090</v>
      </c>
      <c r="KL173">
        <f t="shared" si="844"/>
        <v>-38367</v>
      </c>
      <c r="KM173">
        <f t="shared" si="844"/>
        <v>-38645</v>
      </c>
      <c r="KN173">
        <f t="shared" si="844"/>
        <v>-38924</v>
      </c>
      <c r="KO173">
        <f t="shared" si="844"/>
        <v>-39204</v>
      </c>
      <c r="KP173">
        <f t="shared" si="844"/>
        <v>-39485</v>
      </c>
      <c r="KQ173">
        <f t="shared" si="844"/>
        <v>-39767</v>
      </c>
      <c r="KR173">
        <f t="shared" si="844"/>
        <v>-40050</v>
      </c>
      <c r="KS173">
        <f t="shared" si="844"/>
        <v>-40334</v>
      </c>
      <c r="KT173">
        <f t="shared" si="844"/>
        <v>-40619</v>
      </c>
      <c r="KU173">
        <f t="shared" si="844"/>
        <v>-40905</v>
      </c>
      <c r="KV173">
        <f t="shared" si="844"/>
        <v>-41192</v>
      </c>
      <c r="KW173">
        <f t="shared" si="844"/>
        <v>-41480</v>
      </c>
    </row>
    <row r="174" spans="1:309" x14ac:dyDescent="0.25">
      <c r="A174">
        <v>17</v>
      </c>
      <c r="D174">
        <f t="shared" si="769"/>
        <v>0</v>
      </c>
      <c r="E174">
        <f t="shared" ref="E174:BP174" si="845">D174+($A174-D$6)</f>
        <v>17</v>
      </c>
      <c r="F174">
        <f t="shared" si="845"/>
        <v>33</v>
      </c>
      <c r="G174">
        <f t="shared" si="845"/>
        <v>48</v>
      </c>
      <c r="H174">
        <f t="shared" si="845"/>
        <v>62</v>
      </c>
      <c r="I174">
        <f t="shared" si="845"/>
        <v>75</v>
      </c>
      <c r="J174">
        <f t="shared" si="845"/>
        <v>87</v>
      </c>
      <c r="K174">
        <f t="shared" si="845"/>
        <v>98</v>
      </c>
      <c r="L174">
        <f t="shared" si="845"/>
        <v>108</v>
      </c>
      <c r="M174">
        <f t="shared" si="845"/>
        <v>117</v>
      </c>
      <c r="N174">
        <f t="shared" si="845"/>
        <v>125</v>
      </c>
      <c r="O174">
        <f t="shared" si="845"/>
        <v>132</v>
      </c>
      <c r="P174">
        <f t="shared" si="845"/>
        <v>138</v>
      </c>
      <c r="Q174">
        <f t="shared" si="845"/>
        <v>143</v>
      </c>
      <c r="R174">
        <f t="shared" si="845"/>
        <v>147</v>
      </c>
      <c r="S174">
        <f t="shared" si="845"/>
        <v>150</v>
      </c>
      <c r="T174">
        <f t="shared" si="845"/>
        <v>152</v>
      </c>
      <c r="U174">
        <f t="shared" si="845"/>
        <v>153</v>
      </c>
      <c r="V174">
        <f t="shared" si="845"/>
        <v>153</v>
      </c>
      <c r="W174">
        <f t="shared" si="845"/>
        <v>152</v>
      </c>
      <c r="X174">
        <f t="shared" si="845"/>
        <v>150</v>
      </c>
      <c r="Y174">
        <f t="shared" si="845"/>
        <v>147</v>
      </c>
      <c r="Z174">
        <f t="shared" si="845"/>
        <v>143</v>
      </c>
      <c r="AA174">
        <f t="shared" si="845"/>
        <v>138</v>
      </c>
      <c r="AB174">
        <f t="shared" si="845"/>
        <v>132</v>
      </c>
      <c r="AC174">
        <f t="shared" si="845"/>
        <v>125</v>
      </c>
      <c r="AD174">
        <f t="shared" si="845"/>
        <v>117</v>
      </c>
      <c r="AE174">
        <f t="shared" si="845"/>
        <v>108</v>
      </c>
      <c r="AF174">
        <f t="shared" si="845"/>
        <v>98</v>
      </c>
      <c r="AG174">
        <f t="shared" si="845"/>
        <v>87</v>
      </c>
      <c r="AH174">
        <f t="shared" si="845"/>
        <v>75</v>
      </c>
      <c r="AI174">
        <f t="shared" si="845"/>
        <v>62</v>
      </c>
      <c r="AJ174">
        <f t="shared" si="845"/>
        <v>48</v>
      </c>
      <c r="AK174">
        <f t="shared" si="845"/>
        <v>33</v>
      </c>
      <c r="AL174">
        <f t="shared" si="845"/>
        <v>17</v>
      </c>
      <c r="AM174">
        <f t="shared" si="845"/>
        <v>0</v>
      </c>
      <c r="AN174">
        <f t="shared" si="845"/>
        <v>-18</v>
      </c>
      <c r="AO174">
        <f t="shared" si="845"/>
        <v>-37</v>
      </c>
      <c r="AP174">
        <f t="shared" si="845"/>
        <v>-57</v>
      </c>
      <c r="AQ174">
        <f t="shared" si="845"/>
        <v>-78</v>
      </c>
      <c r="AR174">
        <f t="shared" si="845"/>
        <v>-100</v>
      </c>
      <c r="AS174">
        <f t="shared" si="845"/>
        <v>-123</v>
      </c>
      <c r="AT174">
        <f t="shared" si="845"/>
        <v>-147</v>
      </c>
      <c r="AU174">
        <f t="shared" si="845"/>
        <v>-172</v>
      </c>
      <c r="AV174">
        <f t="shared" si="845"/>
        <v>-198</v>
      </c>
      <c r="AW174">
        <f t="shared" si="845"/>
        <v>-225</v>
      </c>
      <c r="AX174">
        <f t="shared" si="845"/>
        <v>-253</v>
      </c>
      <c r="AY174">
        <f t="shared" si="845"/>
        <v>-282</v>
      </c>
      <c r="AZ174">
        <f t="shared" si="845"/>
        <v>-312</v>
      </c>
      <c r="BA174">
        <f t="shared" si="845"/>
        <v>-343</v>
      </c>
      <c r="BB174">
        <f t="shared" si="845"/>
        <v>-375</v>
      </c>
      <c r="BC174">
        <f t="shared" si="845"/>
        <v>-408</v>
      </c>
      <c r="BD174">
        <f t="shared" si="845"/>
        <v>-442</v>
      </c>
      <c r="BE174">
        <f t="shared" si="845"/>
        <v>-477</v>
      </c>
      <c r="BF174">
        <f t="shared" si="845"/>
        <v>-513</v>
      </c>
      <c r="BG174">
        <f t="shared" si="845"/>
        <v>-550</v>
      </c>
      <c r="BH174">
        <f t="shared" si="845"/>
        <v>-588</v>
      </c>
      <c r="BI174">
        <f t="shared" si="845"/>
        <v>-627</v>
      </c>
      <c r="BJ174">
        <f t="shared" si="845"/>
        <v>-667</v>
      </c>
      <c r="BK174">
        <f t="shared" si="845"/>
        <v>-708</v>
      </c>
      <c r="BL174">
        <f t="shared" si="845"/>
        <v>-750</v>
      </c>
      <c r="BM174">
        <f t="shared" si="845"/>
        <v>-793</v>
      </c>
      <c r="BN174">
        <f t="shared" si="845"/>
        <v>-837</v>
      </c>
      <c r="BO174">
        <f t="shared" si="845"/>
        <v>-882</v>
      </c>
      <c r="BP174">
        <f t="shared" si="845"/>
        <v>-928</v>
      </c>
      <c r="BQ174">
        <f t="shared" ref="BQ174:EB174" si="846">BP174+($A174-BP$6)</f>
        <v>-975</v>
      </c>
      <c r="BR174">
        <f t="shared" si="846"/>
        <v>-1023</v>
      </c>
      <c r="BS174">
        <f t="shared" si="846"/>
        <v>-1072</v>
      </c>
      <c r="BT174">
        <f t="shared" si="846"/>
        <v>-1122</v>
      </c>
      <c r="BU174">
        <f t="shared" si="846"/>
        <v>-1173</v>
      </c>
      <c r="BV174">
        <f t="shared" si="846"/>
        <v>-1225</v>
      </c>
      <c r="BW174">
        <f t="shared" si="846"/>
        <v>-1278</v>
      </c>
      <c r="BX174">
        <f t="shared" si="846"/>
        <v>-1332</v>
      </c>
      <c r="BY174">
        <f t="shared" si="846"/>
        <v>-1387</v>
      </c>
      <c r="BZ174">
        <f t="shared" si="846"/>
        <v>-1443</v>
      </c>
      <c r="CA174">
        <f t="shared" si="846"/>
        <v>-1500</v>
      </c>
      <c r="CB174">
        <f t="shared" si="846"/>
        <v>-1558</v>
      </c>
      <c r="CC174">
        <f t="shared" si="846"/>
        <v>-1617</v>
      </c>
      <c r="CD174">
        <f t="shared" si="846"/>
        <v>-1677</v>
      </c>
      <c r="CE174">
        <f t="shared" si="846"/>
        <v>-1738</v>
      </c>
      <c r="CF174">
        <f t="shared" si="846"/>
        <v>-1800</v>
      </c>
      <c r="CG174">
        <f t="shared" si="846"/>
        <v>-1863</v>
      </c>
      <c r="CH174">
        <f t="shared" si="846"/>
        <v>-1927</v>
      </c>
      <c r="CI174">
        <f t="shared" si="846"/>
        <v>-1992</v>
      </c>
      <c r="CJ174">
        <f t="shared" si="846"/>
        <v>-2058</v>
      </c>
      <c r="CK174">
        <f t="shared" si="846"/>
        <v>-2125</v>
      </c>
      <c r="CL174">
        <f t="shared" si="846"/>
        <v>-2193</v>
      </c>
      <c r="CM174">
        <f t="shared" si="846"/>
        <v>-2262</v>
      </c>
      <c r="CN174">
        <f t="shared" si="846"/>
        <v>-2332</v>
      </c>
      <c r="CO174">
        <f t="shared" si="846"/>
        <v>-2403</v>
      </c>
      <c r="CP174">
        <f t="shared" si="846"/>
        <v>-2475</v>
      </c>
      <c r="CQ174">
        <f t="shared" si="846"/>
        <v>-2548</v>
      </c>
      <c r="CR174">
        <f t="shared" si="846"/>
        <v>-2622</v>
      </c>
      <c r="CS174">
        <f t="shared" si="846"/>
        <v>-2697</v>
      </c>
      <c r="CT174">
        <f t="shared" si="846"/>
        <v>-2773</v>
      </c>
      <c r="CU174">
        <f t="shared" si="846"/>
        <v>-2850</v>
      </c>
      <c r="CV174">
        <f t="shared" si="846"/>
        <v>-2928</v>
      </c>
      <c r="CW174">
        <f t="shared" si="846"/>
        <v>-3007</v>
      </c>
      <c r="CX174">
        <f t="shared" si="846"/>
        <v>-3087</v>
      </c>
      <c r="CY174">
        <f t="shared" si="846"/>
        <v>-3168</v>
      </c>
      <c r="CZ174">
        <f t="shared" si="846"/>
        <v>-3250</v>
      </c>
      <c r="DA174">
        <f t="shared" si="846"/>
        <v>-3333</v>
      </c>
      <c r="DB174">
        <f t="shared" si="846"/>
        <v>-3417</v>
      </c>
      <c r="DC174">
        <f t="shared" si="846"/>
        <v>-3502</v>
      </c>
      <c r="DD174">
        <f t="shared" si="846"/>
        <v>-3588</v>
      </c>
      <c r="DE174">
        <f t="shared" si="846"/>
        <v>-3675</v>
      </c>
      <c r="DF174">
        <f t="shared" si="846"/>
        <v>-3763</v>
      </c>
      <c r="DG174">
        <f t="shared" si="846"/>
        <v>-3852</v>
      </c>
      <c r="DH174">
        <f t="shared" si="846"/>
        <v>-3942</v>
      </c>
      <c r="DI174">
        <f t="shared" si="846"/>
        <v>-4033</v>
      </c>
      <c r="DJ174">
        <f t="shared" si="846"/>
        <v>-4125</v>
      </c>
      <c r="DK174">
        <f t="shared" si="846"/>
        <v>-4218</v>
      </c>
      <c r="DL174">
        <f t="shared" si="846"/>
        <v>-4312</v>
      </c>
      <c r="DM174">
        <f t="shared" si="846"/>
        <v>-4407</v>
      </c>
      <c r="DN174">
        <f t="shared" si="846"/>
        <v>-4503</v>
      </c>
      <c r="DO174">
        <f t="shared" si="846"/>
        <v>-4600</v>
      </c>
      <c r="DP174">
        <f t="shared" si="846"/>
        <v>-4698</v>
      </c>
      <c r="DQ174">
        <f t="shared" si="846"/>
        <v>-4797</v>
      </c>
      <c r="DR174">
        <f t="shared" si="846"/>
        <v>-4897</v>
      </c>
      <c r="DS174">
        <f t="shared" si="846"/>
        <v>-4998</v>
      </c>
      <c r="DT174">
        <f t="shared" si="846"/>
        <v>-5100</v>
      </c>
      <c r="DU174">
        <f t="shared" si="846"/>
        <v>-5203</v>
      </c>
      <c r="DV174">
        <f t="shared" si="846"/>
        <v>-5307</v>
      </c>
      <c r="DW174">
        <f t="shared" si="846"/>
        <v>-5412</v>
      </c>
      <c r="DX174">
        <f t="shared" si="846"/>
        <v>-5518</v>
      </c>
      <c r="DY174">
        <f t="shared" si="846"/>
        <v>-5625</v>
      </c>
      <c r="DZ174">
        <f t="shared" si="846"/>
        <v>-5733</v>
      </c>
      <c r="EA174">
        <f t="shared" si="846"/>
        <v>-5842</v>
      </c>
      <c r="EB174">
        <f t="shared" si="846"/>
        <v>-5952</v>
      </c>
      <c r="EC174">
        <f t="shared" ref="EC174:GN174" si="847">EB174+($A174-EB$6)</f>
        <v>-6063</v>
      </c>
      <c r="ED174">
        <f t="shared" si="847"/>
        <v>-6175</v>
      </c>
      <c r="EE174">
        <f t="shared" si="847"/>
        <v>-6288</v>
      </c>
      <c r="EF174">
        <f t="shared" si="847"/>
        <v>-6402</v>
      </c>
      <c r="EG174">
        <f t="shared" si="847"/>
        <v>-6517</v>
      </c>
      <c r="EH174">
        <f t="shared" si="847"/>
        <v>-6633</v>
      </c>
      <c r="EI174">
        <f t="shared" si="847"/>
        <v>-6750</v>
      </c>
      <c r="EJ174">
        <f t="shared" si="847"/>
        <v>-6868</v>
      </c>
      <c r="EK174">
        <f t="shared" si="847"/>
        <v>-6987</v>
      </c>
      <c r="EL174">
        <f t="shared" si="847"/>
        <v>-7107</v>
      </c>
      <c r="EM174">
        <f t="shared" si="847"/>
        <v>-7228</v>
      </c>
      <c r="EN174">
        <f t="shared" si="847"/>
        <v>-7350</v>
      </c>
      <c r="EO174">
        <f t="shared" si="847"/>
        <v>-7473</v>
      </c>
      <c r="EP174">
        <f t="shared" si="847"/>
        <v>-7597</v>
      </c>
      <c r="EQ174">
        <f t="shared" si="847"/>
        <v>-7722</v>
      </c>
      <c r="ER174">
        <f t="shared" si="847"/>
        <v>-7848</v>
      </c>
      <c r="ES174">
        <f t="shared" si="847"/>
        <v>-7975</v>
      </c>
      <c r="ET174">
        <f t="shared" si="847"/>
        <v>-8103</v>
      </c>
      <c r="EU174">
        <f t="shared" si="847"/>
        <v>-8232</v>
      </c>
      <c r="EV174">
        <f t="shared" si="847"/>
        <v>-8362</v>
      </c>
      <c r="EW174">
        <f t="shared" si="847"/>
        <v>-8493</v>
      </c>
      <c r="EX174">
        <f t="shared" si="847"/>
        <v>-8625</v>
      </c>
      <c r="EY174">
        <f t="shared" si="847"/>
        <v>-8758</v>
      </c>
      <c r="EZ174">
        <f t="shared" si="847"/>
        <v>-8892</v>
      </c>
      <c r="FA174">
        <f t="shared" si="847"/>
        <v>-9027</v>
      </c>
      <c r="FB174">
        <f t="shared" si="847"/>
        <v>-9163</v>
      </c>
      <c r="FC174">
        <f t="shared" si="847"/>
        <v>-9300</v>
      </c>
      <c r="FD174">
        <f t="shared" si="847"/>
        <v>-9438</v>
      </c>
      <c r="FE174">
        <f t="shared" si="847"/>
        <v>-9577</v>
      </c>
      <c r="FF174">
        <f t="shared" si="847"/>
        <v>-9717</v>
      </c>
      <c r="FG174">
        <f t="shared" si="847"/>
        <v>-9858</v>
      </c>
      <c r="FH174">
        <f t="shared" si="847"/>
        <v>-10000</v>
      </c>
      <c r="FI174">
        <f t="shared" si="847"/>
        <v>-10143</v>
      </c>
      <c r="FJ174">
        <f t="shared" si="847"/>
        <v>-10287</v>
      </c>
      <c r="FK174">
        <f t="shared" si="847"/>
        <v>-10432</v>
      </c>
      <c r="FL174">
        <f t="shared" si="847"/>
        <v>-10578</v>
      </c>
      <c r="FM174">
        <f t="shared" si="847"/>
        <v>-10725</v>
      </c>
      <c r="FN174">
        <f t="shared" si="847"/>
        <v>-10873</v>
      </c>
      <c r="FO174">
        <f t="shared" si="847"/>
        <v>-11022</v>
      </c>
      <c r="FP174">
        <f t="shared" si="847"/>
        <v>-11172</v>
      </c>
      <c r="FQ174">
        <f t="shared" si="847"/>
        <v>-11323</v>
      </c>
      <c r="FR174">
        <f t="shared" si="847"/>
        <v>-11475</v>
      </c>
      <c r="FS174">
        <f t="shared" si="847"/>
        <v>-11628</v>
      </c>
      <c r="FT174">
        <f t="shared" si="847"/>
        <v>-11782</v>
      </c>
      <c r="FU174">
        <f t="shared" si="847"/>
        <v>-11937</v>
      </c>
      <c r="FV174">
        <f t="shared" si="847"/>
        <v>-12093</v>
      </c>
      <c r="FW174">
        <f t="shared" si="847"/>
        <v>-12250</v>
      </c>
      <c r="FX174">
        <f t="shared" si="847"/>
        <v>-12408</v>
      </c>
      <c r="FY174">
        <f t="shared" si="847"/>
        <v>-12567</v>
      </c>
      <c r="FZ174">
        <f t="shared" si="847"/>
        <v>-12727</v>
      </c>
      <c r="GA174">
        <f t="shared" si="847"/>
        <v>-12888</v>
      </c>
      <c r="GB174">
        <f t="shared" si="847"/>
        <v>-13050</v>
      </c>
      <c r="GC174">
        <f t="shared" si="847"/>
        <v>-13213</v>
      </c>
      <c r="GD174">
        <f t="shared" si="847"/>
        <v>-13377</v>
      </c>
      <c r="GE174">
        <f t="shared" si="847"/>
        <v>-13542</v>
      </c>
      <c r="GF174">
        <f t="shared" si="847"/>
        <v>-13708</v>
      </c>
      <c r="GG174">
        <f t="shared" si="847"/>
        <v>-13875</v>
      </c>
      <c r="GH174">
        <f t="shared" si="847"/>
        <v>-14043</v>
      </c>
      <c r="GI174">
        <f t="shared" si="847"/>
        <v>-14212</v>
      </c>
      <c r="GJ174">
        <f t="shared" si="847"/>
        <v>-14382</v>
      </c>
      <c r="GK174">
        <f t="shared" si="847"/>
        <v>-14553</v>
      </c>
      <c r="GL174">
        <f t="shared" si="847"/>
        <v>-14725</v>
      </c>
      <c r="GM174">
        <f t="shared" si="847"/>
        <v>-14898</v>
      </c>
      <c r="GN174">
        <f t="shared" si="847"/>
        <v>-15072</v>
      </c>
      <c r="GO174">
        <f t="shared" ref="GO174:IZ174" si="848">GN174+($A174-GN$6)</f>
        <v>-15247</v>
      </c>
      <c r="GP174">
        <f t="shared" si="848"/>
        <v>-15423</v>
      </c>
      <c r="GQ174">
        <f t="shared" si="848"/>
        <v>-15600</v>
      </c>
      <c r="GR174">
        <f t="shared" si="848"/>
        <v>-15778</v>
      </c>
      <c r="GS174">
        <f t="shared" si="848"/>
        <v>-15957</v>
      </c>
      <c r="GT174">
        <f t="shared" si="848"/>
        <v>-16137</v>
      </c>
      <c r="GU174">
        <f t="shared" si="848"/>
        <v>-16318</v>
      </c>
      <c r="GV174">
        <f t="shared" si="848"/>
        <v>-16500</v>
      </c>
      <c r="GW174">
        <f t="shared" si="848"/>
        <v>-16683</v>
      </c>
      <c r="GX174">
        <f t="shared" si="848"/>
        <v>-16867</v>
      </c>
      <c r="GY174">
        <f t="shared" si="848"/>
        <v>-17052</v>
      </c>
      <c r="GZ174">
        <f t="shared" si="848"/>
        <v>-17238</v>
      </c>
      <c r="HA174">
        <f t="shared" si="848"/>
        <v>-17425</v>
      </c>
      <c r="HB174">
        <f t="shared" si="848"/>
        <v>-17613</v>
      </c>
      <c r="HC174">
        <f t="shared" si="848"/>
        <v>-17802</v>
      </c>
      <c r="HD174">
        <f t="shared" si="848"/>
        <v>-17992</v>
      </c>
      <c r="HE174">
        <f t="shared" si="848"/>
        <v>-18183</v>
      </c>
      <c r="HF174">
        <f t="shared" si="848"/>
        <v>-18375</v>
      </c>
      <c r="HG174">
        <f t="shared" si="848"/>
        <v>-18568</v>
      </c>
      <c r="HH174">
        <f t="shared" si="848"/>
        <v>-18762</v>
      </c>
      <c r="HI174">
        <f t="shared" si="848"/>
        <v>-18957</v>
      </c>
      <c r="HJ174">
        <f t="shared" si="848"/>
        <v>-19153</v>
      </c>
      <c r="HK174">
        <f t="shared" si="848"/>
        <v>-19350</v>
      </c>
      <c r="HL174">
        <f t="shared" si="848"/>
        <v>-19548</v>
      </c>
      <c r="HM174">
        <f t="shared" si="848"/>
        <v>-19747</v>
      </c>
      <c r="HN174">
        <f t="shared" si="848"/>
        <v>-19947</v>
      </c>
      <c r="HO174">
        <f t="shared" si="848"/>
        <v>-20148</v>
      </c>
      <c r="HP174">
        <f t="shared" si="848"/>
        <v>-20350</v>
      </c>
      <c r="HQ174">
        <f t="shared" si="848"/>
        <v>-20553</v>
      </c>
      <c r="HR174">
        <f t="shared" si="848"/>
        <v>-20757</v>
      </c>
      <c r="HS174">
        <f t="shared" si="848"/>
        <v>-20962</v>
      </c>
      <c r="HT174">
        <f t="shared" si="848"/>
        <v>-21168</v>
      </c>
      <c r="HU174">
        <f t="shared" si="848"/>
        <v>-21375</v>
      </c>
      <c r="HV174">
        <f t="shared" si="848"/>
        <v>-21583</v>
      </c>
      <c r="HW174">
        <f t="shared" si="848"/>
        <v>-21792</v>
      </c>
      <c r="HX174">
        <f t="shared" si="848"/>
        <v>-22002</v>
      </c>
      <c r="HY174">
        <f t="shared" si="848"/>
        <v>-22213</v>
      </c>
      <c r="HZ174">
        <f t="shared" si="848"/>
        <v>-22425</v>
      </c>
      <c r="IA174">
        <f t="shared" si="848"/>
        <v>-22638</v>
      </c>
      <c r="IB174">
        <f t="shared" si="848"/>
        <v>-22852</v>
      </c>
      <c r="IC174">
        <f t="shared" si="848"/>
        <v>-23067</v>
      </c>
      <c r="ID174">
        <f t="shared" si="848"/>
        <v>-23283</v>
      </c>
      <c r="IE174">
        <f t="shared" si="848"/>
        <v>-23500</v>
      </c>
      <c r="IF174">
        <f t="shared" si="848"/>
        <v>-23718</v>
      </c>
      <c r="IG174">
        <f t="shared" si="848"/>
        <v>-23937</v>
      </c>
      <c r="IH174">
        <f t="shared" si="848"/>
        <v>-24157</v>
      </c>
      <c r="II174">
        <f t="shared" si="848"/>
        <v>-24378</v>
      </c>
      <c r="IJ174">
        <f t="shared" si="848"/>
        <v>-24600</v>
      </c>
      <c r="IK174">
        <f t="shared" si="848"/>
        <v>-24823</v>
      </c>
      <c r="IL174">
        <f t="shared" si="848"/>
        <v>-25047</v>
      </c>
      <c r="IM174">
        <f t="shared" si="848"/>
        <v>-25272</v>
      </c>
      <c r="IN174">
        <f t="shared" si="848"/>
        <v>-25498</v>
      </c>
      <c r="IO174">
        <f t="shared" si="848"/>
        <v>-25725</v>
      </c>
      <c r="IP174">
        <f t="shared" si="848"/>
        <v>-25953</v>
      </c>
      <c r="IQ174">
        <f t="shared" si="848"/>
        <v>-26182</v>
      </c>
      <c r="IR174">
        <f t="shared" si="848"/>
        <v>-26412</v>
      </c>
      <c r="IS174">
        <f t="shared" si="848"/>
        <v>-26643</v>
      </c>
      <c r="IT174">
        <f t="shared" si="848"/>
        <v>-26875</v>
      </c>
      <c r="IU174">
        <f t="shared" si="848"/>
        <v>-27108</v>
      </c>
      <c r="IV174">
        <f t="shared" si="848"/>
        <v>-27342</v>
      </c>
      <c r="IW174">
        <f t="shared" si="848"/>
        <v>-27577</v>
      </c>
      <c r="IX174">
        <f t="shared" si="848"/>
        <v>-27813</v>
      </c>
      <c r="IY174">
        <f t="shared" si="848"/>
        <v>-28050</v>
      </c>
      <c r="IZ174">
        <f t="shared" si="848"/>
        <v>-28288</v>
      </c>
      <c r="JA174">
        <f t="shared" ref="JA174:KW174" si="849">IZ174+($A174-IZ$6)</f>
        <v>-28527</v>
      </c>
      <c r="JB174">
        <f t="shared" si="849"/>
        <v>-28767</v>
      </c>
      <c r="JC174">
        <f t="shared" si="849"/>
        <v>-29008</v>
      </c>
      <c r="JD174">
        <f t="shared" si="849"/>
        <v>-29250</v>
      </c>
      <c r="JE174">
        <f t="shared" si="849"/>
        <v>-29493</v>
      </c>
      <c r="JF174">
        <f t="shared" si="849"/>
        <v>-29737</v>
      </c>
      <c r="JG174">
        <f t="shared" si="849"/>
        <v>-29982</v>
      </c>
      <c r="JH174">
        <f t="shared" si="849"/>
        <v>-30228</v>
      </c>
      <c r="JI174">
        <f t="shared" si="849"/>
        <v>-30475</v>
      </c>
      <c r="JJ174">
        <f t="shared" si="849"/>
        <v>-30723</v>
      </c>
      <c r="JK174">
        <f t="shared" si="849"/>
        <v>-30972</v>
      </c>
      <c r="JL174">
        <f t="shared" si="849"/>
        <v>-31222</v>
      </c>
      <c r="JM174">
        <f t="shared" si="849"/>
        <v>-31473</v>
      </c>
      <c r="JN174">
        <f t="shared" si="849"/>
        <v>-31725</v>
      </c>
      <c r="JO174">
        <f t="shared" si="849"/>
        <v>-31978</v>
      </c>
      <c r="JP174">
        <f t="shared" si="849"/>
        <v>-32232</v>
      </c>
      <c r="JQ174">
        <f t="shared" si="849"/>
        <v>-32487</v>
      </c>
      <c r="JR174">
        <f t="shared" si="849"/>
        <v>-32743</v>
      </c>
      <c r="JS174">
        <f t="shared" si="849"/>
        <v>-33000</v>
      </c>
      <c r="JT174">
        <f t="shared" si="849"/>
        <v>-33258</v>
      </c>
      <c r="JU174">
        <f t="shared" si="849"/>
        <v>-33517</v>
      </c>
      <c r="JV174">
        <f t="shared" si="849"/>
        <v>-33777</v>
      </c>
      <c r="JW174">
        <f t="shared" si="849"/>
        <v>-34038</v>
      </c>
      <c r="JX174">
        <f t="shared" si="849"/>
        <v>-34300</v>
      </c>
      <c r="JY174">
        <f t="shared" si="849"/>
        <v>-34563</v>
      </c>
      <c r="JZ174">
        <f t="shared" si="849"/>
        <v>-34827</v>
      </c>
      <c r="KA174">
        <f t="shared" si="849"/>
        <v>-35092</v>
      </c>
      <c r="KB174">
        <f t="shared" si="849"/>
        <v>-35358</v>
      </c>
      <c r="KC174">
        <f t="shared" si="849"/>
        <v>-35625</v>
      </c>
      <c r="KD174">
        <f t="shared" si="849"/>
        <v>-35893</v>
      </c>
      <c r="KE174">
        <f t="shared" si="849"/>
        <v>-36162</v>
      </c>
      <c r="KF174">
        <f t="shared" si="849"/>
        <v>-36432</v>
      </c>
      <c r="KG174">
        <f t="shared" si="849"/>
        <v>-36703</v>
      </c>
      <c r="KH174">
        <f t="shared" si="849"/>
        <v>-36975</v>
      </c>
      <c r="KI174">
        <f t="shared" si="849"/>
        <v>-37248</v>
      </c>
      <c r="KJ174">
        <f t="shared" si="849"/>
        <v>-37522</v>
      </c>
      <c r="KK174">
        <f t="shared" si="849"/>
        <v>-37797</v>
      </c>
      <c r="KL174">
        <f t="shared" si="849"/>
        <v>-38073</v>
      </c>
      <c r="KM174">
        <f t="shared" si="849"/>
        <v>-38350</v>
      </c>
      <c r="KN174">
        <f t="shared" si="849"/>
        <v>-38628</v>
      </c>
      <c r="KO174">
        <f t="shared" si="849"/>
        <v>-38907</v>
      </c>
      <c r="KP174">
        <f t="shared" si="849"/>
        <v>-39187</v>
      </c>
      <c r="KQ174">
        <f t="shared" si="849"/>
        <v>-39468</v>
      </c>
      <c r="KR174">
        <f t="shared" si="849"/>
        <v>-39750</v>
      </c>
      <c r="KS174">
        <f t="shared" si="849"/>
        <v>-40033</v>
      </c>
      <c r="KT174">
        <f t="shared" si="849"/>
        <v>-40317</v>
      </c>
      <c r="KU174">
        <f t="shared" si="849"/>
        <v>-40602</v>
      </c>
      <c r="KV174">
        <f t="shared" si="849"/>
        <v>-40888</v>
      </c>
      <c r="KW174">
        <f t="shared" si="849"/>
        <v>-41175</v>
      </c>
    </row>
    <row r="175" spans="1:309" x14ac:dyDescent="0.25">
      <c r="A175">
        <v>18</v>
      </c>
      <c r="D175">
        <f t="shared" ref="D175:S206" si="850">$A175*D$6</f>
        <v>0</v>
      </c>
      <c r="E175">
        <f t="shared" ref="E175:BP175" si="851">D175+($A175-D$6)</f>
        <v>18</v>
      </c>
      <c r="F175">
        <f t="shared" si="851"/>
        <v>35</v>
      </c>
      <c r="G175">
        <f t="shared" si="851"/>
        <v>51</v>
      </c>
      <c r="H175">
        <f t="shared" si="851"/>
        <v>66</v>
      </c>
      <c r="I175">
        <f t="shared" si="851"/>
        <v>80</v>
      </c>
      <c r="J175">
        <f t="shared" si="851"/>
        <v>93</v>
      </c>
      <c r="K175">
        <f t="shared" si="851"/>
        <v>105</v>
      </c>
      <c r="L175">
        <f t="shared" si="851"/>
        <v>116</v>
      </c>
      <c r="M175">
        <f t="shared" si="851"/>
        <v>126</v>
      </c>
      <c r="N175">
        <f t="shared" si="851"/>
        <v>135</v>
      </c>
      <c r="O175">
        <f t="shared" si="851"/>
        <v>143</v>
      </c>
      <c r="P175">
        <f t="shared" si="851"/>
        <v>150</v>
      </c>
      <c r="Q175">
        <f t="shared" si="851"/>
        <v>156</v>
      </c>
      <c r="R175">
        <f t="shared" si="851"/>
        <v>161</v>
      </c>
      <c r="S175">
        <f t="shared" si="851"/>
        <v>165</v>
      </c>
      <c r="T175">
        <f t="shared" si="851"/>
        <v>168</v>
      </c>
      <c r="U175">
        <f t="shared" si="851"/>
        <v>170</v>
      </c>
      <c r="V175">
        <f t="shared" si="851"/>
        <v>171</v>
      </c>
      <c r="W175">
        <f t="shared" si="851"/>
        <v>171</v>
      </c>
      <c r="X175">
        <f t="shared" si="851"/>
        <v>170</v>
      </c>
      <c r="Y175">
        <f t="shared" si="851"/>
        <v>168</v>
      </c>
      <c r="Z175">
        <f t="shared" si="851"/>
        <v>165</v>
      </c>
      <c r="AA175">
        <f t="shared" si="851"/>
        <v>161</v>
      </c>
      <c r="AB175">
        <f t="shared" si="851"/>
        <v>156</v>
      </c>
      <c r="AC175">
        <f t="shared" si="851"/>
        <v>150</v>
      </c>
      <c r="AD175">
        <f t="shared" si="851"/>
        <v>143</v>
      </c>
      <c r="AE175">
        <f t="shared" si="851"/>
        <v>135</v>
      </c>
      <c r="AF175">
        <f t="shared" si="851"/>
        <v>126</v>
      </c>
      <c r="AG175">
        <f t="shared" si="851"/>
        <v>116</v>
      </c>
      <c r="AH175">
        <f t="shared" si="851"/>
        <v>105</v>
      </c>
      <c r="AI175">
        <f t="shared" si="851"/>
        <v>93</v>
      </c>
      <c r="AJ175">
        <f t="shared" si="851"/>
        <v>80</v>
      </c>
      <c r="AK175">
        <f t="shared" si="851"/>
        <v>66</v>
      </c>
      <c r="AL175">
        <f t="shared" si="851"/>
        <v>51</v>
      </c>
      <c r="AM175">
        <f t="shared" si="851"/>
        <v>35</v>
      </c>
      <c r="AN175">
        <f t="shared" si="851"/>
        <v>18</v>
      </c>
      <c r="AO175">
        <f t="shared" si="851"/>
        <v>0</v>
      </c>
      <c r="AP175">
        <f t="shared" si="851"/>
        <v>-19</v>
      </c>
      <c r="AQ175">
        <f t="shared" si="851"/>
        <v>-39</v>
      </c>
      <c r="AR175">
        <f t="shared" si="851"/>
        <v>-60</v>
      </c>
      <c r="AS175">
        <f t="shared" si="851"/>
        <v>-82</v>
      </c>
      <c r="AT175">
        <f t="shared" si="851"/>
        <v>-105</v>
      </c>
      <c r="AU175">
        <f t="shared" si="851"/>
        <v>-129</v>
      </c>
      <c r="AV175">
        <f t="shared" si="851"/>
        <v>-154</v>
      </c>
      <c r="AW175">
        <f t="shared" si="851"/>
        <v>-180</v>
      </c>
      <c r="AX175">
        <f t="shared" si="851"/>
        <v>-207</v>
      </c>
      <c r="AY175">
        <f t="shared" si="851"/>
        <v>-235</v>
      </c>
      <c r="AZ175">
        <f t="shared" si="851"/>
        <v>-264</v>
      </c>
      <c r="BA175">
        <f t="shared" si="851"/>
        <v>-294</v>
      </c>
      <c r="BB175">
        <f t="shared" si="851"/>
        <v>-325</v>
      </c>
      <c r="BC175">
        <f t="shared" si="851"/>
        <v>-357</v>
      </c>
      <c r="BD175">
        <f t="shared" si="851"/>
        <v>-390</v>
      </c>
      <c r="BE175">
        <f t="shared" si="851"/>
        <v>-424</v>
      </c>
      <c r="BF175">
        <f t="shared" si="851"/>
        <v>-459</v>
      </c>
      <c r="BG175">
        <f t="shared" si="851"/>
        <v>-495</v>
      </c>
      <c r="BH175">
        <f t="shared" si="851"/>
        <v>-532</v>
      </c>
      <c r="BI175">
        <f t="shared" si="851"/>
        <v>-570</v>
      </c>
      <c r="BJ175">
        <f t="shared" si="851"/>
        <v>-609</v>
      </c>
      <c r="BK175">
        <f t="shared" si="851"/>
        <v>-649</v>
      </c>
      <c r="BL175">
        <f t="shared" si="851"/>
        <v>-690</v>
      </c>
      <c r="BM175">
        <f t="shared" si="851"/>
        <v>-732</v>
      </c>
      <c r="BN175">
        <f t="shared" si="851"/>
        <v>-775</v>
      </c>
      <c r="BO175">
        <f t="shared" si="851"/>
        <v>-819</v>
      </c>
      <c r="BP175">
        <f t="shared" si="851"/>
        <v>-864</v>
      </c>
      <c r="BQ175">
        <f t="shared" ref="BQ175:EB175" si="852">BP175+($A175-BP$6)</f>
        <v>-910</v>
      </c>
      <c r="BR175">
        <f t="shared" si="852"/>
        <v>-957</v>
      </c>
      <c r="BS175">
        <f t="shared" si="852"/>
        <v>-1005</v>
      </c>
      <c r="BT175">
        <f t="shared" si="852"/>
        <v>-1054</v>
      </c>
      <c r="BU175">
        <f t="shared" si="852"/>
        <v>-1104</v>
      </c>
      <c r="BV175">
        <f t="shared" si="852"/>
        <v>-1155</v>
      </c>
      <c r="BW175">
        <f t="shared" si="852"/>
        <v>-1207</v>
      </c>
      <c r="BX175">
        <f t="shared" si="852"/>
        <v>-1260</v>
      </c>
      <c r="BY175">
        <f t="shared" si="852"/>
        <v>-1314</v>
      </c>
      <c r="BZ175">
        <f t="shared" si="852"/>
        <v>-1369</v>
      </c>
      <c r="CA175">
        <f t="shared" si="852"/>
        <v>-1425</v>
      </c>
      <c r="CB175">
        <f t="shared" si="852"/>
        <v>-1482</v>
      </c>
      <c r="CC175">
        <f t="shared" si="852"/>
        <v>-1540</v>
      </c>
      <c r="CD175">
        <f t="shared" si="852"/>
        <v>-1599</v>
      </c>
      <c r="CE175">
        <f t="shared" si="852"/>
        <v>-1659</v>
      </c>
      <c r="CF175">
        <f t="shared" si="852"/>
        <v>-1720</v>
      </c>
      <c r="CG175">
        <f t="shared" si="852"/>
        <v>-1782</v>
      </c>
      <c r="CH175">
        <f t="shared" si="852"/>
        <v>-1845</v>
      </c>
      <c r="CI175">
        <f t="shared" si="852"/>
        <v>-1909</v>
      </c>
      <c r="CJ175">
        <f t="shared" si="852"/>
        <v>-1974</v>
      </c>
      <c r="CK175">
        <f t="shared" si="852"/>
        <v>-2040</v>
      </c>
      <c r="CL175">
        <f t="shared" si="852"/>
        <v>-2107</v>
      </c>
      <c r="CM175">
        <f t="shared" si="852"/>
        <v>-2175</v>
      </c>
      <c r="CN175">
        <f t="shared" si="852"/>
        <v>-2244</v>
      </c>
      <c r="CO175">
        <f t="shared" si="852"/>
        <v>-2314</v>
      </c>
      <c r="CP175">
        <f t="shared" si="852"/>
        <v>-2385</v>
      </c>
      <c r="CQ175">
        <f t="shared" si="852"/>
        <v>-2457</v>
      </c>
      <c r="CR175">
        <f t="shared" si="852"/>
        <v>-2530</v>
      </c>
      <c r="CS175">
        <f t="shared" si="852"/>
        <v>-2604</v>
      </c>
      <c r="CT175">
        <f t="shared" si="852"/>
        <v>-2679</v>
      </c>
      <c r="CU175">
        <f t="shared" si="852"/>
        <v>-2755</v>
      </c>
      <c r="CV175">
        <f t="shared" si="852"/>
        <v>-2832</v>
      </c>
      <c r="CW175">
        <f t="shared" si="852"/>
        <v>-2910</v>
      </c>
      <c r="CX175">
        <f t="shared" si="852"/>
        <v>-2989</v>
      </c>
      <c r="CY175">
        <f t="shared" si="852"/>
        <v>-3069</v>
      </c>
      <c r="CZ175">
        <f t="shared" si="852"/>
        <v>-3150</v>
      </c>
      <c r="DA175">
        <f t="shared" si="852"/>
        <v>-3232</v>
      </c>
      <c r="DB175">
        <f t="shared" si="852"/>
        <v>-3315</v>
      </c>
      <c r="DC175">
        <f t="shared" si="852"/>
        <v>-3399</v>
      </c>
      <c r="DD175">
        <f t="shared" si="852"/>
        <v>-3484</v>
      </c>
      <c r="DE175">
        <f t="shared" si="852"/>
        <v>-3570</v>
      </c>
      <c r="DF175">
        <f t="shared" si="852"/>
        <v>-3657</v>
      </c>
      <c r="DG175">
        <f t="shared" si="852"/>
        <v>-3745</v>
      </c>
      <c r="DH175">
        <f t="shared" si="852"/>
        <v>-3834</v>
      </c>
      <c r="DI175">
        <f t="shared" si="852"/>
        <v>-3924</v>
      </c>
      <c r="DJ175">
        <f t="shared" si="852"/>
        <v>-4015</v>
      </c>
      <c r="DK175">
        <f t="shared" si="852"/>
        <v>-4107</v>
      </c>
      <c r="DL175">
        <f t="shared" si="852"/>
        <v>-4200</v>
      </c>
      <c r="DM175">
        <f t="shared" si="852"/>
        <v>-4294</v>
      </c>
      <c r="DN175">
        <f t="shared" si="852"/>
        <v>-4389</v>
      </c>
      <c r="DO175">
        <f t="shared" si="852"/>
        <v>-4485</v>
      </c>
      <c r="DP175">
        <f t="shared" si="852"/>
        <v>-4582</v>
      </c>
      <c r="DQ175">
        <f t="shared" si="852"/>
        <v>-4680</v>
      </c>
      <c r="DR175">
        <f t="shared" si="852"/>
        <v>-4779</v>
      </c>
      <c r="DS175">
        <f t="shared" si="852"/>
        <v>-4879</v>
      </c>
      <c r="DT175">
        <f t="shared" si="852"/>
        <v>-4980</v>
      </c>
      <c r="DU175">
        <f t="shared" si="852"/>
        <v>-5082</v>
      </c>
      <c r="DV175">
        <f t="shared" si="852"/>
        <v>-5185</v>
      </c>
      <c r="DW175">
        <f t="shared" si="852"/>
        <v>-5289</v>
      </c>
      <c r="DX175">
        <f t="shared" si="852"/>
        <v>-5394</v>
      </c>
      <c r="DY175">
        <f t="shared" si="852"/>
        <v>-5500</v>
      </c>
      <c r="DZ175">
        <f t="shared" si="852"/>
        <v>-5607</v>
      </c>
      <c r="EA175">
        <f t="shared" si="852"/>
        <v>-5715</v>
      </c>
      <c r="EB175">
        <f t="shared" si="852"/>
        <v>-5824</v>
      </c>
      <c r="EC175">
        <f t="shared" ref="EC175:GN175" si="853">EB175+($A175-EB$6)</f>
        <v>-5934</v>
      </c>
      <c r="ED175">
        <f t="shared" si="853"/>
        <v>-6045</v>
      </c>
      <c r="EE175">
        <f t="shared" si="853"/>
        <v>-6157</v>
      </c>
      <c r="EF175">
        <f t="shared" si="853"/>
        <v>-6270</v>
      </c>
      <c r="EG175">
        <f t="shared" si="853"/>
        <v>-6384</v>
      </c>
      <c r="EH175">
        <f t="shared" si="853"/>
        <v>-6499</v>
      </c>
      <c r="EI175">
        <f t="shared" si="853"/>
        <v>-6615</v>
      </c>
      <c r="EJ175">
        <f t="shared" si="853"/>
        <v>-6732</v>
      </c>
      <c r="EK175">
        <f t="shared" si="853"/>
        <v>-6850</v>
      </c>
      <c r="EL175">
        <f t="shared" si="853"/>
        <v>-6969</v>
      </c>
      <c r="EM175">
        <f t="shared" si="853"/>
        <v>-7089</v>
      </c>
      <c r="EN175">
        <f t="shared" si="853"/>
        <v>-7210</v>
      </c>
      <c r="EO175">
        <f t="shared" si="853"/>
        <v>-7332</v>
      </c>
      <c r="EP175">
        <f t="shared" si="853"/>
        <v>-7455</v>
      </c>
      <c r="EQ175">
        <f t="shared" si="853"/>
        <v>-7579</v>
      </c>
      <c r="ER175">
        <f t="shared" si="853"/>
        <v>-7704</v>
      </c>
      <c r="ES175">
        <f t="shared" si="853"/>
        <v>-7830</v>
      </c>
      <c r="ET175">
        <f t="shared" si="853"/>
        <v>-7957</v>
      </c>
      <c r="EU175">
        <f t="shared" si="853"/>
        <v>-8085</v>
      </c>
      <c r="EV175">
        <f t="shared" si="853"/>
        <v>-8214</v>
      </c>
      <c r="EW175">
        <f t="shared" si="853"/>
        <v>-8344</v>
      </c>
      <c r="EX175">
        <f t="shared" si="853"/>
        <v>-8475</v>
      </c>
      <c r="EY175">
        <f t="shared" si="853"/>
        <v>-8607</v>
      </c>
      <c r="EZ175">
        <f t="shared" si="853"/>
        <v>-8740</v>
      </c>
      <c r="FA175">
        <f t="shared" si="853"/>
        <v>-8874</v>
      </c>
      <c r="FB175">
        <f t="shared" si="853"/>
        <v>-9009</v>
      </c>
      <c r="FC175">
        <f t="shared" si="853"/>
        <v>-9145</v>
      </c>
      <c r="FD175">
        <f t="shared" si="853"/>
        <v>-9282</v>
      </c>
      <c r="FE175">
        <f t="shared" si="853"/>
        <v>-9420</v>
      </c>
      <c r="FF175">
        <f t="shared" si="853"/>
        <v>-9559</v>
      </c>
      <c r="FG175">
        <f t="shared" si="853"/>
        <v>-9699</v>
      </c>
      <c r="FH175">
        <f t="shared" si="853"/>
        <v>-9840</v>
      </c>
      <c r="FI175">
        <f t="shared" si="853"/>
        <v>-9982</v>
      </c>
      <c r="FJ175">
        <f t="shared" si="853"/>
        <v>-10125</v>
      </c>
      <c r="FK175">
        <f t="shared" si="853"/>
        <v>-10269</v>
      </c>
      <c r="FL175">
        <f t="shared" si="853"/>
        <v>-10414</v>
      </c>
      <c r="FM175">
        <f t="shared" si="853"/>
        <v>-10560</v>
      </c>
      <c r="FN175">
        <f t="shared" si="853"/>
        <v>-10707</v>
      </c>
      <c r="FO175">
        <f t="shared" si="853"/>
        <v>-10855</v>
      </c>
      <c r="FP175">
        <f t="shared" si="853"/>
        <v>-11004</v>
      </c>
      <c r="FQ175">
        <f t="shared" si="853"/>
        <v>-11154</v>
      </c>
      <c r="FR175">
        <f t="shared" si="853"/>
        <v>-11305</v>
      </c>
      <c r="FS175">
        <f t="shared" si="853"/>
        <v>-11457</v>
      </c>
      <c r="FT175">
        <f t="shared" si="853"/>
        <v>-11610</v>
      </c>
      <c r="FU175">
        <f t="shared" si="853"/>
        <v>-11764</v>
      </c>
      <c r="FV175">
        <f t="shared" si="853"/>
        <v>-11919</v>
      </c>
      <c r="FW175">
        <f t="shared" si="853"/>
        <v>-12075</v>
      </c>
      <c r="FX175">
        <f t="shared" si="853"/>
        <v>-12232</v>
      </c>
      <c r="FY175">
        <f t="shared" si="853"/>
        <v>-12390</v>
      </c>
      <c r="FZ175">
        <f t="shared" si="853"/>
        <v>-12549</v>
      </c>
      <c r="GA175">
        <f t="shared" si="853"/>
        <v>-12709</v>
      </c>
      <c r="GB175">
        <f t="shared" si="853"/>
        <v>-12870</v>
      </c>
      <c r="GC175">
        <f t="shared" si="853"/>
        <v>-13032</v>
      </c>
      <c r="GD175">
        <f t="shared" si="853"/>
        <v>-13195</v>
      </c>
      <c r="GE175">
        <f t="shared" si="853"/>
        <v>-13359</v>
      </c>
      <c r="GF175">
        <f t="shared" si="853"/>
        <v>-13524</v>
      </c>
      <c r="GG175">
        <f t="shared" si="853"/>
        <v>-13690</v>
      </c>
      <c r="GH175">
        <f t="shared" si="853"/>
        <v>-13857</v>
      </c>
      <c r="GI175">
        <f t="shared" si="853"/>
        <v>-14025</v>
      </c>
      <c r="GJ175">
        <f t="shared" si="853"/>
        <v>-14194</v>
      </c>
      <c r="GK175">
        <f t="shared" si="853"/>
        <v>-14364</v>
      </c>
      <c r="GL175">
        <f t="shared" si="853"/>
        <v>-14535</v>
      </c>
      <c r="GM175">
        <f t="shared" si="853"/>
        <v>-14707</v>
      </c>
      <c r="GN175">
        <f t="shared" si="853"/>
        <v>-14880</v>
      </c>
      <c r="GO175">
        <f t="shared" ref="GO175:IZ175" si="854">GN175+($A175-GN$6)</f>
        <v>-15054</v>
      </c>
      <c r="GP175">
        <f t="shared" si="854"/>
        <v>-15229</v>
      </c>
      <c r="GQ175">
        <f t="shared" si="854"/>
        <v>-15405</v>
      </c>
      <c r="GR175">
        <f t="shared" si="854"/>
        <v>-15582</v>
      </c>
      <c r="GS175">
        <f t="shared" si="854"/>
        <v>-15760</v>
      </c>
      <c r="GT175">
        <f t="shared" si="854"/>
        <v>-15939</v>
      </c>
      <c r="GU175">
        <f t="shared" si="854"/>
        <v>-16119</v>
      </c>
      <c r="GV175">
        <f t="shared" si="854"/>
        <v>-16300</v>
      </c>
      <c r="GW175">
        <f t="shared" si="854"/>
        <v>-16482</v>
      </c>
      <c r="GX175">
        <f t="shared" si="854"/>
        <v>-16665</v>
      </c>
      <c r="GY175">
        <f t="shared" si="854"/>
        <v>-16849</v>
      </c>
      <c r="GZ175">
        <f t="shared" si="854"/>
        <v>-17034</v>
      </c>
      <c r="HA175">
        <f t="shared" si="854"/>
        <v>-17220</v>
      </c>
      <c r="HB175">
        <f t="shared" si="854"/>
        <v>-17407</v>
      </c>
      <c r="HC175">
        <f t="shared" si="854"/>
        <v>-17595</v>
      </c>
      <c r="HD175">
        <f t="shared" si="854"/>
        <v>-17784</v>
      </c>
      <c r="HE175">
        <f t="shared" si="854"/>
        <v>-17974</v>
      </c>
      <c r="HF175">
        <f t="shared" si="854"/>
        <v>-18165</v>
      </c>
      <c r="HG175">
        <f t="shared" si="854"/>
        <v>-18357</v>
      </c>
      <c r="HH175">
        <f t="shared" si="854"/>
        <v>-18550</v>
      </c>
      <c r="HI175">
        <f t="shared" si="854"/>
        <v>-18744</v>
      </c>
      <c r="HJ175">
        <f t="shared" si="854"/>
        <v>-18939</v>
      </c>
      <c r="HK175">
        <f t="shared" si="854"/>
        <v>-19135</v>
      </c>
      <c r="HL175">
        <f t="shared" si="854"/>
        <v>-19332</v>
      </c>
      <c r="HM175">
        <f t="shared" si="854"/>
        <v>-19530</v>
      </c>
      <c r="HN175">
        <f t="shared" si="854"/>
        <v>-19729</v>
      </c>
      <c r="HO175">
        <f t="shared" si="854"/>
        <v>-19929</v>
      </c>
      <c r="HP175">
        <f t="shared" si="854"/>
        <v>-20130</v>
      </c>
      <c r="HQ175">
        <f t="shared" si="854"/>
        <v>-20332</v>
      </c>
      <c r="HR175">
        <f t="shared" si="854"/>
        <v>-20535</v>
      </c>
      <c r="HS175">
        <f t="shared" si="854"/>
        <v>-20739</v>
      </c>
      <c r="HT175">
        <f t="shared" si="854"/>
        <v>-20944</v>
      </c>
      <c r="HU175">
        <f t="shared" si="854"/>
        <v>-21150</v>
      </c>
      <c r="HV175">
        <f t="shared" si="854"/>
        <v>-21357</v>
      </c>
      <c r="HW175">
        <f t="shared" si="854"/>
        <v>-21565</v>
      </c>
      <c r="HX175">
        <f t="shared" si="854"/>
        <v>-21774</v>
      </c>
      <c r="HY175">
        <f t="shared" si="854"/>
        <v>-21984</v>
      </c>
      <c r="HZ175">
        <f t="shared" si="854"/>
        <v>-22195</v>
      </c>
      <c r="IA175">
        <f t="shared" si="854"/>
        <v>-22407</v>
      </c>
      <c r="IB175">
        <f t="shared" si="854"/>
        <v>-22620</v>
      </c>
      <c r="IC175">
        <f t="shared" si="854"/>
        <v>-22834</v>
      </c>
      <c r="ID175">
        <f t="shared" si="854"/>
        <v>-23049</v>
      </c>
      <c r="IE175">
        <f t="shared" si="854"/>
        <v>-23265</v>
      </c>
      <c r="IF175">
        <f t="shared" si="854"/>
        <v>-23482</v>
      </c>
      <c r="IG175">
        <f t="shared" si="854"/>
        <v>-23700</v>
      </c>
      <c r="IH175">
        <f t="shared" si="854"/>
        <v>-23919</v>
      </c>
      <c r="II175">
        <f t="shared" si="854"/>
        <v>-24139</v>
      </c>
      <c r="IJ175">
        <f t="shared" si="854"/>
        <v>-24360</v>
      </c>
      <c r="IK175">
        <f t="shared" si="854"/>
        <v>-24582</v>
      </c>
      <c r="IL175">
        <f t="shared" si="854"/>
        <v>-24805</v>
      </c>
      <c r="IM175">
        <f t="shared" si="854"/>
        <v>-25029</v>
      </c>
      <c r="IN175">
        <f t="shared" si="854"/>
        <v>-25254</v>
      </c>
      <c r="IO175">
        <f t="shared" si="854"/>
        <v>-25480</v>
      </c>
      <c r="IP175">
        <f t="shared" si="854"/>
        <v>-25707</v>
      </c>
      <c r="IQ175">
        <f t="shared" si="854"/>
        <v>-25935</v>
      </c>
      <c r="IR175">
        <f t="shared" si="854"/>
        <v>-26164</v>
      </c>
      <c r="IS175">
        <f t="shared" si="854"/>
        <v>-26394</v>
      </c>
      <c r="IT175">
        <f t="shared" si="854"/>
        <v>-26625</v>
      </c>
      <c r="IU175">
        <f t="shared" si="854"/>
        <v>-26857</v>
      </c>
      <c r="IV175">
        <f t="shared" si="854"/>
        <v>-27090</v>
      </c>
      <c r="IW175">
        <f t="shared" si="854"/>
        <v>-27324</v>
      </c>
      <c r="IX175">
        <f t="shared" si="854"/>
        <v>-27559</v>
      </c>
      <c r="IY175">
        <f t="shared" si="854"/>
        <v>-27795</v>
      </c>
      <c r="IZ175">
        <f t="shared" si="854"/>
        <v>-28032</v>
      </c>
      <c r="JA175">
        <f t="shared" ref="JA175:KW175" si="855">IZ175+($A175-IZ$6)</f>
        <v>-28270</v>
      </c>
      <c r="JB175">
        <f t="shared" si="855"/>
        <v>-28509</v>
      </c>
      <c r="JC175">
        <f t="shared" si="855"/>
        <v>-28749</v>
      </c>
      <c r="JD175">
        <f t="shared" si="855"/>
        <v>-28990</v>
      </c>
      <c r="JE175">
        <f t="shared" si="855"/>
        <v>-29232</v>
      </c>
      <c r="JF175">
        <f t="shared" si="855"/>
        <v>-29475</v>
      </c>
      <c r="JG175">
        <f t="shared" si="855"/>
        <v>-29719</v>
      </c>
      <c r="JH175">
        <f t="shared" si="855"/>
        <v>-29964</v>
      </c>
      <c r="JI175">
        <f t="shared" si="855"/>
        <v>-30210</v>
      </c>
      <c r="JJ175">
        <f t="shared" si="855"/>
        <v>-30457</v>
      </c>
      <c r="JK175">
        <f t="shared" si="855"/>
        <v>-30705</v>
      </c>
      <c r="JL175">
        <f t="shared" si="855"/>
        <v>-30954</v>
      </c>
      <c r="JM175">
        <f t="shared" si="855"/>
        <v>-31204</v>
      </c>
      <c r="JN175">
        <f t="shared" si="855"/>
        <v>-31455</v>
      </c>
      <c r="JO175">
        <f t="shared" si="855"/>
        <v>-31707</v>
      </c>
      <c r="JP175">
        <f t="shared" si="855"/>
        <v>-31960</v>
      </c>
      <c r="JQ175">
        <f t="shared" si="855"/>
        <v>-32214</v>
      </c>
      <c r="JR175">
        <f t="shared" si="855"/>
        <v>-32469</v>
      </c>
      <c r="JS175">
        <f t="shared" si="855"/>
        <v>-32725</v>
      </c>
      <c r="JT175">
        <f t="shared" si="855"/>
        <v>-32982</v>
      </c>
      <c r="JU175">
        <f t="shared" si="855"/>
        <v>-33240</v>
      </c>
      <c r="JV175">
        <f t="shared" si="855"/>
        <v>-33499</v>
      </c>
      <c r="JW175">
        <f t="shared" si="855"/>
        <v>-33759</v>
      </c>
      <c r="JX175">
        <f t="shared" si="855"/>
        <v>-34020</v>
      </c>
      <c r="JY175">
        <f t="shared" si="855"/>
        <v>-34282</v>
      </c>
      <c r="JZ175">
        <f t="shared" si="855"/>
        <v>-34545</v>
      </c>
      <c r="KA175">
        <f t="shared" si="855"/>
        <v>-34809</v>
      </c>
      <c r="KB175">
        <f t="shared" si="855"/>
        <v>-35074</v>
      </c>
      <c r="KC175">
        <f t="shared" si="855"/>
        <v>-35340</v>
      </c>
      <c r="KD175">
        <f t="shared" si="855"/>
        <v>-35607</v>
      </c>
      <c r="KE175">
        <f t="shared" si="855"/>
        <v>-35875</v>
      </c>
      <c r="KF175">
        <f t="shared" si="855"/>
        <v>-36144</v>
      </c>
      <c r="KG175">
        <f t="shared" si="855"/>
        <v>-36414</v>
      </c>
      <c r="KH175">
        <f t="shared" si="855"/>
        <v>-36685</v>
      </c>
      <c r="KI175">
        <f t="shared" si="855"/>
        <v>-36957</v>
      </c>
      <c r="KJ175">
        <f t="shared" si="855"/>
        <v>-37230</v>
      </c>
      <c r="KK175">
        <f t="shared" si="855"/>
        <v>-37504</v>
      </c>
      <c r="KL175">
        <f t="shared" si="855"/>
        <v>-37779</v>
      </c>
      <c r="KM175">
        <f t="shared" si="855"/>
        <v>-38055</v>
      </c>
      <c r="KN175">
        <f t="shared" si="855"/>
        <v>-38332</v>
      </c>
      <c r="KO175">
        <f t="shared" si="855"/>
        <v>-38610</v>
      </c>
      <c r="KP175">
        <f t="shared" si="855"/>
        <v>-38889</v>
      </c>
      <c r="KQ175">
        <f t="shared" si="855"/>
        <v>-39169</v>
      </c>
      <c r="KR175">
        <f t="shared" si="855"/>
        <v>-39450</v>
      </c>
      <c r="KS175">
        <f t="shared" si="855"/>
        <v>-39732</v>
      </c>
      <c r="KT175">
        <f t="shared" si="855"/>
        <v>-40015</v>
      </c>
      <c r="KU175">
        <f t="shared" si="855"/>
        <v>-40299</v>
      </c>
      <c r="KV175">
        <f t="shared" si="855"/>
        <v>-40584</v>
      </c>
      <c r="KW175">
        <f t="shared" si="855"/>
        <v>-40870</v>
      </c>
    </row>
    <row r="176" spans="1:309" x14ac:dyDescent="0.25">
      <c r="A176">
        <v>19</v>
      </c>
      <c r="D176">
        <f t="shared" si="850"/>
        <v>0</v>
      </c>
      <c r="E176">
        <f t="shared" ref="E176:BP176" si="856">D176+($A176-D$6)</f>
        <v>19</v>
      </c>
      <c r="F176">
        <f t="shared" si="856"/>
        <v>37</v>
      </c>
      <c r="G176">
        <f t="shared" si="856"/>
        <v>54</v>
      </c>
      <c r="H176">
        <f t="shared" si="856"/>
        <v>70</v>
      </c>
      <c r="I176">
        <f t="shared" si="856"/>
        <v>85</v>
      </c>
      <c r="J176">
        <f t="shared" si="856"/>
        <v>99</v>
      </c>
      <c r="K176">
        <f t="shared" si="856"/>
        <v>112</v>
      </c>
      <c r="L176">
        <f t="shared" si="856"/>
        <v>124</v>
      </c>
      <c r="M176">
        <f t="shared" si="856"/>
        <v>135</v>
      </c>
      <c r="N176">
        <f t="shared" si="856"/>
        <v>145</v>
      </c>
      <c r="O176">
        <f t="shared" si="856"/>
        <v>154</v>
      </c>
      <c r="P176">
        <f t="shared" si="856"/>
        <v>162</v>
      </c>
      <c r="Q176">
        <f t="shared" si="856"/>
        <v>169</v>
      </c>
      <c r="R176">
        <f t="shared" si="856"/>
        <v>175</v>
      </c>
      <c r="S176">
        <f t="shared" si="856"/>
        <v>180</v>
      </c>
      <c r="T176">
        <f t="shared" si="856"/>
        <v>184</v>
      </c>
      <c r="U176">
        <f t="shared" si="856"/>
        <v>187</v>
      </c>
      <c r="V176">
        <f t="shared" si="856"/>
        <v>189</v>
      </c>
      <c r="W176">
        <f t="shared" si="856"/>
        <v>190</v>
      </c>
      <c r="X176">
        <f t="shared" si="856"/>
        <v>190</v>
      </c>
      <c r="Y176">
        <f t="shared" si="856"/>
        <v>189</v>
      </c>
      <c r="Z176">
        <f t="shared" si="856"/>
        <v>187</v>
      </c>
      <c r="AA176">
        <f t="shared" si="856"/>
        <v>184</v>
      </c>
      <c r="AB176">
        <f t="shared" si="856"/>
        <v>180</v>
      </c>
      <c r="AC176">
        <f t="shared" si="856"/>
        <v>175</v>
      </c>
      <c r="AD176">
        <f t="shared" si="856"/>
        <v>169</v>
      </c>
      <c r="AE176">
        <f t="shared" si="856"/>
        <v>162</v>
      </c>
      <c r="AF176">
        <f t="shared" si="856"/>
        <v>154</v>
      </c>
      <c r="AG176">
        <f t="shared" si="856"/>
        <v>145</v>
      </c>
      <c r="AH176">
        <f t="shared" si="856"/>
        <v>135</v>
      </c>
      <c r="AI176">
        <f t="shared" si="856"/>
        <v>124</v>
      </c>
      <c r="AJ176">
        <f t="shared" si="856"/>
        <v>112</v>
      </c>
      <c r="AK176">
        <f t="shared" si="856"/>
        <v>99</v>
      </c>
      <c r="AL176">
        <f t="shared" si="856"/>
        <v>85</v>
      </c>
      <c r="AM176">
        <f t="shared" si="856"/>
        <v>70</v>
      </c>
      <c r="AN176">
        <f t="shared" si="856"/>
        <v>54</v>
      </c>
      <c r="AO176">
        <f t="shared" si="856"/>
        <v>37</v>
      </c>
      <c r="AP176">
        <f t="shared" si="856"/>
        <v>19</v>
      </c>
      <c r="AQ176">
        <f t="shared" si="856"/>
        <v>0</v>
      </c>
      <c r="AR176">
        <f t="shared" si="856"/>
        <v>-20</v>
      </c>
      <c r="AS176">
        <f t="shared" si="856"/>
        <v>-41</v>
      </c>
      <c r="AT176">
        <f t="shared" si="856"/>
        <v>-63</v>
      </c>
      <c r="AU176">
        <f t="shared" si="856"/>
        <v>-86</v>
      </c>
      <c r="AV176">
        <f t="shared" si="856"/>
        <v>-110</v>
      </c>
      <c r="AW176">
        <f t="shared" si="856"/>
        <v>-135</v>
      </c>
      <c r="AX176">
        <f t="shared" si="856"/>
        <v>-161</v>
      </c>
      <c r="AY176">
        <f t="shared" si="856"/>
        <v>-188</v>
      </c>
      <c r="AZ176">
        <f t="shared" si="856"/>
        <v>-216</v>
      </c>
      <c r="BA176">
        <f t="shared" si="856"/>
        <v>-245</v>
      </c>
      <c r="BB176">
        <f t="shared" si="856"/>
        <v>-275</v>
      </c>
      <c r="BC176">
        <f t="shared" si="856"/>
        <v>-306</v>
      </c>
      <c r="BD176">
        <f t="shared" si="856"/>
        <v>-338</v>
      </c>
      <c r="BE176">
        <f t="shared" si="856"/>
        <v>-371</v>
      </c>
      <c r="BF176">
        <f t="shared" si="856"/>
        <v>-405</v>
      </c>
      <c r="BG176">
        <f t="shared" si="856"/>
        <v>-440</v>
      </c>
      <c r="BH176">
        <f t="shared" si="856"/>
        <v>-476</v>
      </c>
      <c r="BI176">
        <f t="shared" si="856"/>
        <v>-513</v>
      </c>
      <c r="BJ176">
        <f t="shared" si="856"/>
        <v>-551</v>
      </c>
      <c r="BK176">
        <f t="shared" si="856"/>
        <v>-590</v>
      </c>
      <c r="BL176">
        <f t="shared" si="856"/>
        <v>-630</v>
      </c>
      <c r="BM176">
        <f t="shared" si="856"/>
        <v>-671</v>
      </c>
      <c r="BN176">
        <f t="shared" si="856"/>
        <v>-713</v>
      </c>
      <c r="BO176">
        <f t="shared" si="856"/>
        <v>-756</v>
      </c>
      <c r="BP176">
        <f t="shared" si="856"/>
        <v>-800</v>
      </c>
      <c r="BQ176">
        <f t="shared" ref="BQ176:EB176" si="857">BP176+($A176-BP$6)</f>
        <v>-845</v>
      </c>
      <c r="BR176">
        <f t="shared" si="857"/>
        <v>-891</v>
      </c>
      <c r="BS176">
        <f t="shared" si="857"/>
        <v>-938</v>
      </c>
      <c r="BT176">
        <f t="shared" si="857"/>
        <v>-986</v>
      </c>
      <c r="BU176">
        <f t="shared" si="857"/>
        <v>-1035</v>
      </c>
      <c r="BV176">
        <f t="shared" si="857"/>
        <v>-1085</v>
      </c>
      <c r="BW176">
        <f t="shared" si="857"/>
        <v>-1136</v>
      </c>
      <c r="BX176">
        <f t="shared" si="857"/>
        <v>-1188</v>
      </c>
      <c r="BY176">
        <f t="shared" si="857"/>
        <v>-1241</v>
      </c>
      <c r="BZ176">
        <f t="shared" si="857"/>
        <v>-1295</v>
      </c>
      <c r="CA176">
        <f t="shared" si="857"/>
        <v>-1350</v>
      </c>
      <c r="CB176">
        <f t="shared" si="857"/>
        <v>-1406</v>
      </c>
      <c r="CC176">
        <f t="shared" si="857"/>
        <v>-1463</v>
      </c>
      <c r="CD176">
        <f t="shared" si="857"/>
        <v>-1521</v>
      </c>
      <c r="CE176">
        <f t="shared" si="857"/>
        <v>-1580</v>
      </c>
      <c r="CF176">
        <f t="shared" si="857"/>
        <v>-1640</v>
      </c>
      <c r="CG176">
        <f t="shared" si="857"/>
        <v>-1701</v>
      </c>
      <c r="CH176">
        <f t="shared" si="857"/>
        <v>-1763</v>
      </c>
      <c r="CI176">
        <f t="shared" si="857"/>
        <v>-1826</v>
      </c>
      <c r="CJ176">
        <f t="shared" si="857"/>
        <v>-1890</v>
      </c>
      <c r="CK176">
        <f t="shared" si="857"/>
        <v>-1955</v>
      </c>
      <c r="CL176">
        <f t="shared" si="857"/>
        <v>-2021</v>
      </c>
      <c r="CM176">
        <f t="shared" si="857"/>
        <v>-2088</v>
      </c>
      <c r="CN176">
        <f t="shared" si="857"/>
        <v>-2156</v>
      </c>
      <c r="CO176">
        <f t="shared" si="857"/>
        <v>-2225</v>
      </c>
      <c r="CP176">
        <f t="shared" si="857"/>
        <v>-2295</v>
      </c>
      <c r="CQ176">
        <f t="shared" si="857"/>
        <v>-2366</v>
      </c>
      <c r="CR176">
        <f t="shared" si="857"/>
        <v>-2438</v>
      </c>
      <c r="CS176">
        <f t="shared" si="857"/>
        <v>-2511</v>
      </c>
      <c r="CT176">
        <f t="shared" si="857"/>
        <v>-2585</v>
      </c>
      <c r="CU176">
        <f t="shared" si="857"/>
        <v>-2660</v>
      </c>
      <c r="CV176">
        <f t="shared" si="857"/>
        <v>-2736</v>
      </c>
      <c r="CW176">
        <f t="shared" si="857"/>
        <v>-2813</v>
      </c>
      <c r="CX176">
        <f t="shared" si="857"/>
        <v>-2891</v>
      </c>
      <c r="CY176">
        <f t="shared" si="857"/>
        <v>-2970</v>
      </c>
      <c r="CZ176">
        <f t="shared" si="857"/>
        <v>-3050</v>
      </c>
      <c r="DA176">
        <f t="shared" si="857"/>
        <v>-3131</v>
      </c>
      <c r="DB176">
        <f t="shared" si="857"/>
        <v>-3213</v>
      </c>
      <c r="DC176">
        <f t="shared" si="857"/>
        <v>-3296</v>
      </c>
      <c r="DD176">
        <f t="shared" si="857"/>
        <v>-3380</v>
      </c>
      <c r="DE176">
        <f t="shared" si="857"/>
        <v>-3465</v>
      </c>
      <c r="DF176">
        <f t="shared" si="857"/>
        <v>-3551</v>
      </c>
      <c r="DG176">
        <f t="shared" si="857"/>
        <v>-3638</v>
      </c>
      <c r="DH176">
        <f t="shared" si="857"/>
        <v>-3726</v>
      </c>
      <c r="DI176">
        <f t="shared" si="857"/>
        <v>-3815</v>
      </c>
      <c r="DJ176">
        <f t="shared" si="857"/>
        <v>-3905</v>
      </c>
      <c r="DK176">
        <f t="shared" si="857"/>
        <v>-3996</v>
      </c>
      <c r="DL176">
        <f t="shared" si="857"/>
        <v>-4088</v>
      </c>
      <c r="DM176">
        <f t="shared" si="857"/>
        <v>-4181</v>
      </c>
      <c r="DN176">
        <f t="shared" si="857"/>
        <v>-4275</v>
      </c>
      <c r="DO176">
        <f t="shared" si="857"/>
        <v>-4370</v>
      </c>
      <c r="DP176">
        <f t="shared" si="857"/>
        <v>-4466</v>
      </c>
      <c r="DQ176">
        <f t="shared" si="857"/>
        <v>-4563</v>
      </c>
      <c r="DR176">
        <f t="shared" si="857"/>
        <v>-4661</v>
      </c>
      <c r="DS176">
        <f t="shared" si="857"/>
        <v>-4760</v>
      </c>
      <c r="DT176">
        <f t="shared" si="857"/>
        <v>-4860</v>
      </c>
      <c r="DU176">
        <f t="shared" si="857"/>
        <v>-4961</v>
      </c>
      <c r="DV176">
        <f t="shared" si="857"/>
        <v>-5063</v>
      </c>
      <c r="DW176">
        <f t="shared" si="857"/>
        <v>-5166</v>
      </c>
      <c r="DX176">
        <f t="shared" si="857"/>
        <v>-5270</v>
      </c>
      <c r="DY176">
        <f t="shared" si="857"/>
        <v>-5375</v>
      </c>
      <c r="DZ176">
        <f t="shared" si="857"/>
        <v>-5481</v>
      </c>
      <c r="EA176">
        <f t="shared" si="857"/>
        <v>-5588</v>
      </c>
      <c r="EB176">
        <f t="shared" si="857"/>
        <v>-5696</v>
      </c>
      <c r="EC176">
        <f t="shared" ref="EC176:GN176" si="858">EB176+($A176-EB$6)</f>
        <v>-5805</v>
      </c>
      <c r="ED176">
        <f t="shared" si="858"/>
        <v>-5915</v>
      </c>
      <c r="EE176">
        <f t="shared" si="858"/>
        <v>-6026</v>
      </c>
      <c r="EF176">
        <f t="shared" si="858"/>
        <v>-6138</v>
      </c>
      <c r="EG176">
        <f t="shared" si="858"/>
        <v>-6251</v>
      </c>
      <c r="EH176">
        <f t="shared" si="858"/>
        <v>-6365</v>
      </c>
      <c r="EI176">
        <f t="shared" si="858"/>
        <v>-6480</v>
      </c>
      <c r="EJ176">
        <f t="shared" si="858"/>
        <v>-6596</v>
      </c>
      <c r="EK176">
        <f t="shared" si="858"/>
        <v>-6713</v>
      </c>
      <c r="EL176">
        <f t="shared" si="858"/>
        <v>-6831</v>
      </c>
      <c r="EM176">
        <f t="shared" si="858"/>
        <v>-6950</v>
      </c>
      <c r="EN176">
        <f t="shared" si="858"/>
        <v>-7070</v>
      </c>
      <c r="EO176">
        <f t="shared" si="858"/>
        <v>-7191</v>
      </c>
      <c r="EP176">
        <f t="shared" si="858"/>
        <v>-7313</v>
      </c>
      <c r="EQ176">
        <f t="shared" si="858"/>
        <v>-7436</v>
      </c>
      <c r="ER176">
        <f t="shared" si="858"/>
        <v>-7560</v>
      </c>
      <c r="ES176">
        <f t="shared" si="858"/>
        <v>-7685</v>
      </c>
      <c r="ET176">
        <f t="shared" si="858"/>
        <v>-7811</v>
      </c>
      <c r="EU176">
        <f t="shared" si="858"/>
        <v>-7938</v>
      </c>
      <c r="EV176">
        <f t="shared" si="858"/>
        <v>-8066</v>
      </c>
      <c r="EW176">
        <f t="shared" si="858"/>
        <v>-8195</v>
      </c>
      <c r="EX176">
        <f t="shared" si="858"/>
        <v>-8325</v>
      </c>
      <c r="EY176">
        <f t="shared" si="858"/>
        <v>-8456</v>
      </c>
      <c r="EZ176">
        <f t="shared" si="858"/>
        <v>-8588</v>
      </c>
      <c r="FA176">
        <f t="shared" si="858"/>
        <v>-8721</v>
      </c>
      <c r="FB176">
        <f t="shared" si="858"/>
        <v>-8855</v>
      </c>
      <c r="FC176">
        <f t="shared" si="858"/>
        <v>-8990</v>
      </c>
      <c r="FD176">
        <f t="shared" si="858"/>
        <v>-9126</v>
      </c>
      <c r="FE176">
        <f t="shared" si="858"/>
        <v>-9263</v>
      </c>
      <c r="FF176">
        <f t="shared" si="858"/>
        <v>-9401</v>
      </c>
      <c r="FG176">
        <f t="shared" si="858"/>
        <v>-9540</v>
      </c>
      <c r="FH176">
        <f t="shared" si="858"/>
        <v>-9680</v>
      </c>
      <c r="FI176">
        <f t="shared" si="858"/>
        <v>-9821</v>
      </c>
      <c r="FJ176">
        <f t="shared" si="858"/>
        <v>-9963</v>
      </c>
      <c r="FK176">
        <f t="shared" si="858"/>
        <v>-10106</v>
      </c>
      <c r="FL176">
        <f t="shared" si="858"/>
        <v>-10250</v>
      </c>
      <c r="FM176">
        <f t="shared" si="858"/>
        <v>-10395</v>
      </c>
      <c r="FN176">
        <f t="shared" si="858"/>
        <v>-10541</v>
      </c>
      <c r="FO176">
        <f t="shared" si="858"/>
        <v>-10688</v>
      </c>
      <c r="FP176">
        <f t="shared" si="858"/>
        <v>-10836</v>
      </c>
      <c r="FQ176">
        <f t="shared" si="858"/>
        <v>-10985</v>
      </c>
      <c r="FR176">
        <f t="shared" si="858"/>
        <v>-11135</v>
      </c>
      <c r="FS176">
        <f t="shared" si="858"/>
        <v>-11286</v>
      </c>
      <c r="FT176">
        <f t="shared" si="858"/>
        <v>-11438</v>
      </c>
      <c r="FU176">
        <f t="shared" si="858"/>
        <v>-11591</v>
      </c>
      <c r="FV176">
        <f t="shared" si="858"/>
        <v>-11745</v>
      </c>
      <c r="FW176">
        <f t="shared" si="858"/>
        <v>-11900</v>
      </c>
      <c r="FX176">
        <f t="shared" si="858"/>
        <v>-12056</v>
      </c>
      <c r="FY176">
        <f t="shared" si="858"/>
        <v>-12213</v>
      </c>
      <c r="FZ176">
        <f t="shared" si="858"/>
        <v>-12371</v>
      </c>
      <c r="GA176">
        <f t="shared" si="858"/>
        <v>-12530</v>
      </c>
      <c r="GB176">
        <f t="shared" si="858"/>
        <v>-12690</v>
      </c>
      <c r="GC176">
        <f t="shared" si="858"/>
        <v>-12851</v>
      </c>
      <c r="GD176">
        <f t="shared" si="858"/>
        <v>-13013</v>
      </c>
      <c r="GE176">
        <f t="shared" si="858"/>
        <v>-13176</v>
      </c>
      <c r="GF176">
        <f t="shared" si="858"/>
        <v>-13340</v>
      </c>
      <c r="GG176">
        <f t="shared" si="858"/>
        <v>-13505</v>
      </c>
      <c r="GH176">
        <f t="shared" si="858"/>
        <v>-13671</v>
      </c>
      <c r="GI176">
        <f t="shared" si="858"/>
        <v>-13838</v>
      </c>
      <c r="GJ176">
        <f t="shared" si="858"/>
        <v>-14006</v>
      </c>
      <c r="GK176">
        <f t="shared" si="858"/>
        <v>-14175</v>
      </c>
      <c r="GL176">
        <f t="shared" si="858"/>
        <v>-14345</v>
      </c>
      <c r="GM176">
        <f t="shared" si="858"/>
        <v>-14516</v>
      </c>
      <c r="GN176">
        <f t="shared" si="858"/>
        <v>-14688</v>
      </c>
      <c r="GO176">
        <f t="shared" ref="GO176:IZ176" si="859">GN176+($A176-GN$6)</f>
        <v>-14861</v>
      </c>
      <c r="GP176">
        <f t="shared" si="859"/>
        <v>-15035</v>
      </c>
      <c r="GQ176">
        <f t="shared" si="859"/>
        <v>-15210</v>
      </c>
      <c r="GR176">
        <f t="shared" si="859"/>
        <v>-15386</v>
      </c>
      <c r="GS176">
        <f t="shared" si="859"/>
        <v>-15563</v>
      </c>
      <c r="GT176">
        <f t="shared" si="859"/>
        <v>-15741</v>
      </c>
      <c r="GU176">
        <f t="shared" si="859"/>
        <v>-15920</v>
      </c>
      <c r="GV176">
        <f t="shared" si="859"/>
        <v>-16100</v>
      </c>
      <c r="GW176">
        <f t="shared" si="859"/>
        <v>-16281</v>
      </c>
      <c r="GX176">
        <f t="shared" si="859"/>
        <v>-16463</v>
      </c>
      <c r="GY176">
        <f t="shared" si="859"/>
        <v>-16646</v>
      </c>
      <c r="GZ176">
        <f t="shared" si="859"/>
        <v>-16830</v>
      </c>
      <c r="HA176">
        <f t="shared" si="859"/>
        <v>-17015</v>
      </c>
      <c r="HB176">
        <f t="shared" si="859"/>
        <v>-17201</v>
      </c>
      <c r="HC176">
        <f t="shared" si="859"/>
        <v>-17388</v>
      </c>
      <c r="HD176">
        <f t="shared" si="859"/>
        <v>-17576</v>
      </c>
      <c r="HE176">
        <f t="shared" si="859"/>
        <v>-17765</v>
      </c>
      <c r="HF176">
        <f t="shared" si="859"/>
        <v>-17955</v>
      </c>
      <c r="HG176">
        <f t="shared" si="859"/>
        <v>-18146</v>
      </c>
      <c r="HH176">
        <f t="shared" si="859"/>
        <v>-18338</v>
      </c>
      <c r="HI176">
        <f t="shared" si="859"/>
        <v>-18531</v>
      </c>
      <c r="HJ176">
        <f t="shared" si="859"/>
        <v>-18725</v>
      </c>
      <c r="HK176">
        <f t="shared" si="859"/>
        <v>-18920</v>
      </c>
      <c r="HL176">
        <f t="shared" si="859"/>
        <v>-19116</v>
      </c>
      <c r="HM176">
        <f t="shared" si="859"/>
        <v>-19313</v>
      </c>
      <c r="HN176">
        <f t="shared" si="859"/>
        <v>-19511</v>
      </c>
      <c r="HO176">
        <f t="shared" si="859"/>
        <v>-19710</v>
      </c>
      <c r="HP176">
        <f t="shared" si="859"/>
        <v>-19910</v>
      </c>
      <c r="HQ176">
        <f t="shared" si="859"/>
        <v>-20111</v>
      </c>
      <c r="HR176">
        <f t="shared" si="859"/>
        <v>-20313</v>
      </c>
      <c r="HS176">
        <f t="shared" si="859"/>
        <v>-20516</v>
      </c>
      <c r="HT176">
        <f t="shared" si="859"/>
        <v>-20720</v>
      </c>
      <c r="HU176">
        <f t="shared" si="859"/>
        <v>-20925</v>
      </c>
      <c r="HV176">
        <f t="shared" si="859"/>
        <v>-21131</v>
      </c>
      <c r="HW176">
        <f t="shared" si="859"/>
        <v>-21338</v>
      </c>
      <c r="HX176">
        <f t="shared" si="859"/>
        <v>-21546</v>
      </c>
      <c r="HY176">
        <f t="shared" si="859"/>
        <v>-21755</v>
      </c>
      <c r="HZ176">
        <f t="shared" si="859"/>
        <v>-21965</v>
      </c>
      <c r="IA176">
        <f t="shared" si="859"/>
        <v>-22176</v>
      </c>
      <c r="IB176">
        <f t="shared" si="859"/>
        <v>-22388</v>
      </c>
      <c r="IC176">
        <f t="shared" si="859"/>
        <v>-22601</v>
      </c>
      <c r="ID176">
        <f t="shared" si="859"/>
        <v>-22815</v>
      </c>
      <c r="IE176">
        <f t="shared" si="859"/>
        <v>-23030</v>
      </c>
      <c r="IF176">
        <f t="shared" si="859"/>
        <v>-23246</v>
      </c>
      <c r="IG176">
        <f t="shared" si="859"/>
        <v>-23463</v>
      </c>
      <c r="IH176">
        <f t="shared" si="859"/>
        <v>-23681</v>
      </c>
      <c r="II176">
        <f t="shared" si="859"/>
        <v>-23900</v>
      </c>
      <c r="IJ176">
        <f t="shared" si="859"/>
        <v>-24120</v>
      </c>
      <c r="IK176">
        <f t="shared" si="859"/>
        <v>-24341</v>
      </c>
      <c r="IL176">
        <f t="shared" si="859"/>
        <v>-24563</v>
      </c>
      <c r="IM176">
        <f t="shared" si="859"/>
        <v>-24786</v>
      </c>
      <c r="IN176">
        <f t="shared" si="859"/>
        <v>-25010</v>
      </c>
      <c r="IO176">
        <f t="shared" si="859"/>
        <v>-25235</v>
      </c>
      <c r="IP176">
        <f t="shared" si="859"/>
        <v>-25461</v>
      </c>
      <c r="IQ176">
        <f t="shared" si="859"/>
        <v>-25688</v>
      </c>
      <c r="IR176">
        <f t="shared" si="859"/>
        <v>-25916</v>
      </c>
      <c r="IS176">
        <f t="shared" si="859"/>
        <v>-26145</v>
      </c>
      <c r="IT176">
        <f t="shared" si="859"/>
        <v>-26375</v>
      </c>
      <c r="IU176">
        <f t="shared" si="859"/>
        <v>-26606</v>
      </c>
      <c r="IV176">
        <f t="shared" si="859"/>
        <v>-26838</v>
      </c>
      <c r="IW176">
        <f t="shared" si="859"/>
        <v>-27071</v>
      </c>
      <c r="IX176">
        <f t="shared" si="859"/>
        <v>-27305</v>
      </c>
      <c r="IY176">
        <f t="shared" si="859"/>
        <v>-27540</v>
      </c>
      <c r="IZ176">
        <f t="shared" si="859"/>
        <v>-27776</v>
      </c>
      <c r="JA176">
        <f t="shared" ref="JA176:KW176" si="860">IZ176+($A176-IZ$6)</f>
        <v>-28013</v>
      </c>
      <c r="JB176">
        <f t="shared" si="860"/>
        <v>-28251</v>
      </c>
      <c r="JC176">
        <f t="shared" si="860"/>
        <v>-28490</v>
      </c>
      <c r="JD176">
        <f t="shared" si="860"/>
        <v>-28730</v>
      </c>
      <c r="JE176">
        <f t="shared" si="860"/>
        <v>-28971</v>
      </c>
      <c r="JF176">
        <f t="shared" si="860"/>
        <v>-29213</v>
      </c>
      <c r="JG176">
        <f t="shared" si="860"/>
        <v>-29456</v>
      </c>
      <c r="JH176">
        <f t="shared" si="860"/>
        <v>-29700</v>
      </c>
      <c r="JI176">
        <f t="shared" si="860"/>
        <v>-29945</v>
      </c>
      <c r="JJ176">
        <f t="shared" si="860"/>
        <v>-30191</v>
      </c>
      <c r="JK176">
        <f t="shared" si="860"/>
        <v>-30438</v>
      </c>
      <c r="JL176">
        <f t="shared" si="860"/>
        <v>-30686</v>
      </c>
      <c r="JM176">
        <f t="shared" si="860"/>
        <v>-30935</v>
      </c>
      <c r="JN176">
        <f t="shared" si="860"/>
        <v>-31185</v>
      </c>
      <c r="JO176">
        <f t="shared" si="860"/>
        <v>-31436</v>
      </c>
      <c r="JP176">
        <f t="shared" si="860"/>
        <v>-31688</v>
      </c>
      <c r="JQ176">
        <f t="shared" si="860"/>
        <v>-31941</v>
      </c>
      <c r="JR176">
        <f t="shared" si="860"/>
        <v>-32195</v>
      </c>
      <c r="JS176">
        <f t="shared" si="860"/>
        <v>-32450</v>
      </c>
      <c r="JT176">
        <f t="shared" si="860"/>
        <v>-32706</v>
      </c>
      <c r="JU176">
        <f t="shared" si="860"/>
        <v>-32963</v>
      </c>
      <c r="JV176">
        <f t="shared" si="860"/>
        <v>-33221</v>
      </c>
      <c r="JW176">
        <f t="shared" si="860"/>
        <v>-33480</v>
      </c>
      <c r="JX176">
        <f t="shared" si="860"/>
        <v>-33740</v>
      </c>
      <c r="JY176">
        <f t="shared" si="860"/>
        <v>-34001</v>
      </c>
      <c r="JZ176">
        <f t="shared" si="860"/>
        <v>-34263</v>
      </c>
      <c r="KA176">
        <f t="shared" si="860"/>
        <v>-34526</v>
      </c>
      <c r="KB176">
        <f t="shared" si="860"/>
        <v>-34790</v>
      </c>
      <c r="KC176">
        <f t="shared" si="860"/>
        <v>-35055</v>
      </c>
      <c r="KD176">
        <f t="shared" si="860"/>
        <v>-35321</v>
      </c>
      <c r="KE176">
        <f t="shared" si="860"/>
        <v>-35588</v>
      </c>
      <c r="KF176">
        <f t="shared" si="860"/>
        <v>-35856</v>
      </c>
      <c r="KG176">
        <f t="shared" si="860"/>
        <v>-36125</v>
      </c>
      <c r="KH176">
        <f t="shared" si="860"/>
        <v>-36395</v>
      </c>
      <c r="KI176">
        <f t="shared" si="860"/>
        <v>-36666</v>
      </c>
      <c r="KJ176">
        <f t="shared" si="860"/>
        <v>-36938</v>
      </c>
      <c r="KK176">
        <f t="shared" si="860"/>
        <v>-37211</v>
      </c>
      <c r="KL176">
        <f t="shared" si="860"/>
        <v>-37485</v>
      </c>
      <c r="KM176">
        <f t="shared" si="860"/>
        <v>-37760</v>
      </c>
      <c r="KN176">
        <f t="shared" si="860"/>
        <v>-38036</v>
      </c>
      <c r="KO176">
        <f t="shared" si="860"/>
        <v>-38313</v>
      </c>
      <c r="KP176">
        <f t="shared" si="860"/>
        <v>-38591</v>
      </c>
      <c r="KQ176">
        <f t="shared" si="860"/>
        <v>-38870</v>
      </c>
      <c r="KR176">
        <f t="shared" si="860"/>
        <v>-39150</v>
      </c>
      <c r="KS176">
        <f t="shared" si="860"/>
        <v>-39431</v>
      </c>
      <c r="KT176">
        <f t="shared" si="860"/>
        <v>-39713</v>
      </c>
      <c r="KU176">
        <f t="shared" si="860"/>
        <v>-39996</v>
      </c>
      <c r="KV176">
        <f t="shared" si="860"/>
        <v>-40280</v>
      </c>
      <c r="KW176">
        <f t="shared" si="860"/>
        <v>-40565</v>
      </c>
    </row>
    <row r="177" spans="1:309" x14ac:dyDescent="0.25">
      <c r="A177">
        <v>20</v>
      </c>
      <c r="D177">
        <f t="shared" si="850"/>
        <v>0</v>
      </c>
      <c r="E177">
        <f t="shared" ref="E177:BP177" si="861">D177+($A177-D$6)</f>
        <v>20</v>
      </c>
      <c r="F177">
        <f t="shared" si="861"/>
        <v>39</v>
      </c>
      <c r="G177">
        <f t="shared" si="861"/>
        <v>57</v>
      </c>
      <c r="H177">
        <f t="shared" si="861"/>
        <v>74</v>
      </c>
      <c r="I177">
        <f t="shared" si="861"/>
        <v>90</v>
      </c>
      <c r="J177">
        <f t="shared" si="861"/>
        <v>105</v>
      </c>
      <c r="K177">
        <f t="shared" si="861"/>
        <v>119</v>
      </c>
      <c r="L177">
        <f t="shared" si="861"/>
        <v>132</v>
      </c>
      <c r="M177">
        <f t="shared" si="861"/>
        <v>144</v>
      </c>
      <c r="N177">
        <f t="shared" si="861"/>
        <v>155</v>
      </c>
      <c r="O177">
        <f t="shared" si="861"/>
        <v>165</v>
      </c>
      <c r="P177">
        <f t="shared" si="861"/>
        <v>174</v>
      </c>
      <c r="Q177">
        <f t="shared" si="861"/>
        <v>182</v>
      </c>
      <c r="R177">
        <f t="shared" si="861"/>
        <v>189</v>
      </c>
      <c r="S177">
        <f t="shared" si="861"/>
        <v>195</v>
      </c>
      <c r="T177">
        <f t="shared" si="861"/>
        <v>200</v>
      </c>
      <c r="U177">
        <f t="shared" si="861"/>
        <v>204</v>
      </c>
      <c r="V177">
        <f t="shared" si="861"/>
        <v>207</v>
      </c>
      <c r="W177">
        <f t="shared" si="861"/>
        <v>209</v>
      </c>
      <c r="X177">
        <f t="shared" si="861"/>
        <v>210</v>
      </c>
      <c r="Y177">
        <f t="shared" si="861"/>
        <v>210</v>
      </c>
      <c r="Z177">
        <f t="shared" si="861"/>
        <v>209</v>
      </c>
      <c r="AA177">
        <f t="shared" si="861"/>
        <v>207</v>
      </c>
      <c r="AB177">
        <f t="shared" si="861"/>
        <v>204</v>
      </c>
      <c r="AC177">
        <f t="shared" si="861"/>
        <v>200</v>
      </c>
      <c r="AD177">
        <f t="shared" si="861"/>
        <v>195</v>
      </c>
      <c r="AE177">
        <f t="shared" si="861"/>
        <v>189</v>
      </c>
      <c r="AF177">
        <f t="shared" si="861"/>
        <v>182</v>
      </c>
      <c r="AG177">
        <f t="shared" si="861"/>
        <v>174</v>
      </c>
      <c r="AH177">
        <f t="shared" si="861"/>
        <v>165</v>
      </c>
      <c r="AI177">
        <f t="shared" si="861"/>
        <v>155</v>
      </c>
      <c r="AJ177">
        <f t="shared" si="861"/>
        <v>144</v>
      </c>
      <c r="AK177">
        <f t="shared" si="861"/>
        <v>132</v>
      </c>
      <c r="AL177">
        <f t="shared" si="861"/>
        <v>119</v>
      </c>
      <c r="AM177">
        <f t="shared" si="861"/>
        <v>105</v>
      </c>
      <c r="AN177">
        <f t="shared" si="861"/>
        <v>90</v>
      </c>
      <c r="AO177">
        <f t="shared" si="861"/>
        <v>74</v>
      </c>
      <c r="AP177">
        <f t="shared" si="861"/>
        <v>57</v>
      </c>
      <c r="AQ177">
        <f t="shared" si="861"/>
        <v>39</v>
      </c>
      <c r="AR177">
        <f t="shared" si="861"/>
        <v>20</v>
      </c>
      <c r="AS177">
        <f t="shared" si="861"/>
        <v>0</v>
      </c>
      <c r="AT177">
        <f t="shared" si="861"/>
        <v>-21</v>
      </c>
      <c r="AU177">
        <f t="shared" si="861"/>
        <v>-43</v>
      </c>
      <c r="AV177">
        <f t="shared" si="861"/>
        <v>-66</v>
      </c>
      <c r="AW177">
        <f t="shared" si="861"/>
        <v>-90</v>
      </c>
      <c r="AX177">
        <f t="shared" si="861"/>
        <v>-115</v>
      </c>
      <c r="AY177">
        <f t="shared" si="861"/>
        <v>-141</v>
      </c>
      <c r="AZ177">
        <f t="shared" si="861"/>
        <v>-168</v>
      </c>
      <c r="BA177">
        <f t="shared" si="861"/>
        <v>-196</v>
      </c>
      <c r="BB177">
        <f t="shared" si="861"/>
        <v>-225</v>
      </c>
      <c r="BC177">
        <f t="shared" si="861"/>
        <v>-255</v>
      </c>
      <c r="BD177">
        <f t="shared" si="861"/>
        <v>-286</v>
      </c>
      <c r="BE177">
        <f t="shared" si="861"/>
        <v>-318</v>
      </c>
      <c r="BF177">
        <f t="shared" si="861"/>
        <v>-351</v>
      </c>
      <c r="BG177">
        <f t="shared" si="861"/>
        <v>-385</v>
      </c>
      <c r="BH177">
        <f t="shared" si="861"/>
        <v>-420</v>
      </c>
      <c r="BI177">
        <f t="shared" si="861"/>
        <v>-456</v>
      </c>
      <c r="BJ177">
        <f t="shared" si="861"/>
        <v>-493</v>
      </c>
      <c r="BK177">
        <f t="shared" si="861"/>
        <v>-531</v>
      </c>
      <c r="BL177">
        <f t="shared" si="861"/>
        <v>-570</v>
      </c>
      <c r="BM177">
        <f t="shared" si="861"/>
        <v>-610</v>
      </c>
      <c r="BN177">
        <f t="shared" si="861"/>
        <v>-651</v>
      </c>
      <c r="BO177">
        <f t="shared" si="861"/>
        <v>-693</v>
      </c>
      <c r="BP177">
        <f t="shared" si="861"/>
        <v>-736</v>
      </c>
      <c r="BQ177">
        <f t="shared" ref="BQ177:EB177" si="862">BP177+($A177-BP$6)</f>
        <v>-780</v>
      </c>
      <c r="BR177">
        <f t="shared" si="862"/>
        <v>-825</v>
      </c>
      <c r="BS177">
        <f t="shared" si="862"/>
        <v>-871</v>
      </c>
      <c r="BT177">
        <f t="shared" si="862"/>
        <v>-918</v>
      </c>
      <c r="BU177">
        <f t="shared" si="862"/>
        <v>-966</v>
      </c>
      <c r="BV177">
        <f t="shared" si="862"/>
        <v>-1015</v>
      </c>
      <c r="BW177">
        <f t="shared" si="862"/>
        <v>-1065</v>
      </c>
      <c r="BX177">
        <f t="shared" si="862"/>
        <v>-1116</v>
      </c>
      <c r="BY177">
        <f t="shared" si="862"/>
        <v>-1168</v>
      </c>
      <c r="BZ177">
        <f t="shared" si="862"/>
        <v>-1221</v>
      </c>
      <c r="CA177">
        <f t="shared" si="862"/>
        <v>-1275</v>
      </c>
      <c r="CB177">
        <f t="shared" si="862"/>
        <v>-1330</v>
      </c>
      <c r="CC177">
        <f t="shared" si="862"/>
        <v>-1386</v>
      </c>
      <c r="CD177">
        <f t="shared" si="862"/>
        <v>-1443</v>
      </c>
      <c r="CE177">
        <f t="shared" si="862"/>
        <v>-1501</v>
      </c>
      <c r="CF177">
        <f t="shared" si="862"/>
        <v>-1560</v>
      </c>
      <c r="CG177">
        <f t="shared" si="862"/>
        <v>-1620</v>
      </c>
      <c r="CH177">
        <f t="shared" si="862"/>
        <v>-1681</v>
      </c>
      <c r="CI177">
        <f t="shared" si="862"/>
        <v>-1743</v>
      </c>
      <c r="CJ177">
        <f t="shared" si="862"/>
        <v>-1806</v>
      </c>
      <c r="CK177">
        <f t="shared" si="862"/>
        <v>-1870</v>
      </c>
      <c r="CL177">
        <f t="shared" si="862"/>
        <v>-1935</v>
      </c>
      <c r="CM177">
        <f t="shared" si="862"/>
        <v>-2001</v>
      </c>
      <c r="CN177">
        <f t="shared" si="862"/>
        <v>-2068</v>
      </c>
      <c r="CO177">
        <f t="shared" si="862"/>
        <v>-2136</v>
      </c>
      <c r="CP177">
        <f t="shared" si="862"/>
        <v>-2205</v>
      </c>
      <c r="CQ177">
        <f t="shared" si="862"/>
        <v>-2275</v>
      </c>
      <c r="CR177">
        <f t="shared" si="862"/>
        <v>-2346</v>
      </c>
      <c r="CS177">
        <f t="shared" si="862"/>
        <v>-2418</v>
      </c>
      <c r="CT177">
        <f t="shared" si="862"/>
        <v>-2491</v>
      </c>
      <c r="CU177">
        <f t="shared" si="862"/>
        <v>-2565</v>
      </c>
      <c r="CV177">
        <f t="shared" si="862"/>
        <v>-2640</v>
      </c>
      <c r="CW177">
        <f t="shared" si="862"/>
        <v>-2716</v>
      </c>
      <c r="CX177">
        <f t="shared" si="862"/>
        <v>-2793</v>
      </c>
      <c r="CY177">
        <f t="shared" si="862"/>
        <v>-2871</v>
      </c>
      <c r="CZ177">
        <f t="shared" si="862"/>
        <v>-2950</v>
      </c>
      <c r="DA177">
        <f t="shared" si="862"/>
        <v>-3030</v>
      </c>
      <c r="DB177">
        <f t="shared" si="862"/>
        <v>-3111</v>
      </c>
      <c r="DC177">
        <f t="shared" si="862"/>
        <v>-3193</v>
      </c>
      <c r="DD177">
        <f t="shared" si="862"/>
        <v>-3276</v>
      </c>
      <c r="DE177">
        <f t="shared" si="862"/>
        <v>-3360</v>
      </c>
      <c r="DF177">
        <f t="shared" si="862"/>
        <v>-3445</v>
      </c>
      <c r="DG177">
        <f t="shared" si="862"/>
        <v>-3531</v>
      </c>
      <c r="DH177">
        <f t="shared" si="862"/>
        <v>-3618</v>
      </c>
      <c r="DI177">
        <f t="shared" si="862"/>
        <v>-3706</v>
      </c>
      <c r="DJ177">
        <f t="shared" si="862"/>
        <v>-3795</v>
      </c>
      <c r="DK177">
        <f t="shared" si="862"/>
        <v>-3885</v>
      </c>
      <c r="DL177">
        <f t="shared" si="862"/>
        <v>-3976</v>
      </c>
      <c r="DM177">
        <f t="shared" si="862"/>
        <v>-4068</v>
      </c>
      <c r="DN177">
        <f t="shared" si="862"/>
        <v>-4161</v>
      </c>
      <c r="DO177">
        <f t="shared" si="862"/>
        <v>-4255</v>
      </c>
      <c r="DP177">
        <f t="shared" si="862"/>
        <v>-4350</v>
      </c>
      <c r="DQ177">
        <f t="shared" si="862"/>
        <v>-4446</v>
      </c>
      <c r="DR177">
        <f t="shared" si="862"/>
        <v>-4543</v>
      </c>
      <c r="DS177">
        <f t="shared" si="862"/>
        <v>-4641</v>
      </c>
      <c r="DT177">
        <f t="shared" si="862"/>
        <v>-4740</v>
      </c>
      <c r="DU177">
        <f t="shared" si="862"/>
        <v>-4840</v>
      </c>
      <c r="DV177">
        <f t="shared" si="862"/>
        <v>-4941</v>
      </c>
      <c r="DW177">
        <f t="shared" si="862"/>
        <v>-5043</v>
      </c>
      <c r="DX177">
        <f t="shared" si="862"/>
        <v>-5146</v>
      </c>
      <c r="DY177">
        <f t="shared" si="862"/>
        <v>-5250</v>
      </c>
      <c r="DZ177">
        <f t="shared" si="862"/>
        <v>-5355</v>
      </c>
      <c r="EA177">
        <f t="shared" si="862"/>
        <v>-5461</v>
      </c>
      <c r="EB177">
        <f t="shared" si="862"/>
        <v>-5568</v>
      </c>
      <c r="EC177">
        <f t="shared" ref="EC177:GN177" si="863">EB177+($A177-EB$6)</f>
        <v>-5676</v>
      </c>
      <c r="ED177">
        <f t="shared" si="863"/>
        <v>-5785</v>
      </c>
      <c r="EE177">
        <f t="shared" si="863"/>
        <v>-5895</v>
      </c>
      <c r="EF177">
        <f t="shared" si="863"/>
        <v>-6006</v>
      </c>
      <c r="EG177">
        <f t="shared" si="863"/>
        <v>-6118</v>
      </c>
      <c r="EH177">
        <f t="shared" si="863"/>
        <v>-6231</v>
      </c>
      <c r="EI177">
        <f t="shared" si="863"/>
        <v>-6345</v>
      </c>
      <c r="EJ177">
        <f t="shared" si="863"/>
        <v>-6460</v>
      </c>
      <c r="EK177">
        <f t="shared" si="863"/>
        <v>-6576</v>
      </c>
      <c r="EL177">
        <f t="shared" si="863"/>
        <v>-6693</v>
      </c>
      <c r="EM177">
        <f t="shared" si="863"/>
        <v>-6811</v>
      </c>
      <c r="EN177">
        <f t="shared" si="863"/>
        <v>-6930</v>
      </c>
      <c r="EO177">
        <f t="shared" si="863"/>
        <v>-7050</v>
      </c>
      <c r="EP177">
        <f t="shared" si="863"/>
        <v>-7171</v>
      </c>
      <c r="EQ177">
        <f t="shared" si="863"/>
        <v>-7293</v>
      </c>
      <c r="ER177">
        <f t="shared" si="863"/>
        <v>-7416</v>
      </c>
      <c r="ES177">
        <f t="shared" si="863"/>
        <v>-7540</v>
      </c>
      <c r="ET177">
        <f t="shared" si="863"/>
        <v>-7665</v>
      </c>
      <c r="EU177">
        <f t="shared" si="863"/>
        <v>-7791</v>
      </c>
      <c r="EV177">
        <f t="shared" si="863"/>
        <v>-7918</v>
      </c>
      <c r="EW177">
        <f t="shared" si="863"/>
        <v>-8046</v>
      </c>
      <c r="EX177">
        <f t="shared" si="863"/>
        <v>-8175</v>
      </c>
      <c r="EY177">
        <f t="shared" si="863"/>
        <v>-8305</v>
      </c>
      <c r="EZ177">
        <f t="shared" si="863"/>
        <v>-8436</v>
      </c>
      <c r="FA177">
        <f t="shared" si="863"/>
        <v>-8568</v>
      </c>
      <c r="FB177">
        <f t="shared" si="863"/>
        <v>-8701</v>
      </c>
      <c r="FC177">
        <f t="shared" si="863"/>
        <v>-8835</v>
      </c>
      <c r="FD177">
        <f t="shared" si="863"/>
        <v>-8970</v>
      </c>
      <c r="FE177">
        <f t="shared" si="863"/>
        <v>-9106</v>
      </c>
      <c r="FF177">
        <f t="shared" si="863"/>
        <v>-9243</v>
      </c>
      <c r="FG177">
        <f t="shared" si="863"/>
        <v>-9381</v>
      </c>
      <c r="FH177">
        <f t="shared" si="863"/>
        <v>-9520</v>
      </c>
      <c r="FI177">
        <f t="shared" si="863"/>
        <v>-9660</v>
      </c>
      <c r="FJ177">
        <f t="shared" si="863"/>
        <v>-9801</v>
      </c>
      <c r="FK177">
        <f t="shared" si="863"/>
        <v>-9943</v>
      </c>
      <c r="FL177">
        <f t="shared" si="863"/>
        <v>-10086</v>
      </c>
      <c r="FM177">
        <f t="shared" si="863"/>
        <v>-10230</v>
      </c>
      <c r="FN177">
        <f t="shared" si="863"/>
        <v>-10375</v>
      </c>
      <c r="FO177">
        <f t="shared" si="863"/>
        <v>-10521</v>
      </c>
      <c r="FP177">
        <f t="shared" si="863"/>
        <v>-10668</v>
      </c>
      <c r="FQ177">
        <f t="shared" si="863"/>
        <v>-10816</v>
      </c>
      <c r="FR177">
        <f t="shared" si="863"/>
        <v>-10965</v>
      </c>
      <c r="FS177">
        <f t="shared" si="863"/>
        <v>-11115</v>
      </c>
      <c r="FT177">
        <f t="shared" si="863"/>
        <v>-11266</v>
      </c>
      <c r="FU177">
        <f t="shared" si="863"/>
        <v>-11418</v>
      </c>
      <c r="FV177">
        <f t="shared" si="863"/>
        <v>-11571</v>
      </c>
      <c r="FW177">
        <f t="shared" si="863"/>
        <v>-11725</v>
      </c>
      <c r="FX177">
        <f t="shared" si="863"/>
        <v>-11880</v>
      </c>
      <c r="FY177">
        <f t="shared" si="863"/>
        <v>-12036</v>
      </c>
      <c r="FZ177">
        <f t="shared" si="863"/>
        <v>-12193</v>
      </c>
      <c r="GA177">
        <f t="shared" si="863"/>
        <v>-12351</v>
      </c>
      <c r="GB177">
        <f t="shared" si="863"/>
        <v>-12510</v>
      </c>
      <c r="GC177">
        <f t="shared" si="863"/>
        <v>-12670</v>
      </c>
      <c r="GD177">
        <f t="shared" si="863"/>
        <v>-12831</v>
      </c>
      <c r="GE177">
        <f t="shared" si="863"/>
        <v>-12993</v>
      </c>
      <c r="GF177">
        <f t="shared" si="863"/>
        <v>-13156</v>
      </c>
      <c r="GG177">
        <f t="shared" si="863"/>
        <v>-13320</v>
      </c>
      <c r="GH177">
        <f t="shared" si="863"/>
        <v>-13485</v>
      </c>
      <c r="GI177">
        <f t="shared" si="863"/>
        <v>-13651</v>
      </c>
      <c r="GJ177">
        <f t="shared" si="863"/>
        <v>-13818</v>
      </c>
      <c r="GK177">
        <f t="shared" si="863"/>
        <v>-13986</v>
      </c>
      <c r="GL177">
        <f t="shared" si="863"/>
        <v>-14155</v>
      </c>
      <c r="GM177">
        <f t="shared" si="863"/>
        <v>-14325</v>
      </c>
      <c r="GN177">
        <f t="shared" si="863"/>
        <v>-14496</v>
      </c>
      <c r="GO177">
        <f t="shared" ref="GO177:IZ177" si="864">GN177+($A177-GN$6)</f>
        <v>-14668</v>
      </c>
      <c r="GP177">
        <f t="shared" si="864"/>
        <v>-14841</v>
      </c>
      <c r="GQ177">
        <f t="shared" si="864"/>
        <v>-15015</v>
      </c>
      <c r="GR177">
        <f t="shared" si="864"/>
        <v>-15190</v>
      </c>
      <c r="GS177">
        <f t="shared" si="864"/>
        <v>-15366</v>
      </c>
      <c r="GT177">
        <f t="shared" si="864"/>
        <v>-15543</v>
      </c>
      <c r="GU177">
        <f t="shared" si="864"/>
        <v>-15721</v>
      </c>
      <c r="GV177">
        <f t="shared" si="864"/>
        <v>-15900</v>
      </c>
      <c r="GW177">
        <f t="shared" si="864"/>
        <v>-16080</v>
      </c>
      <c r="GX177">
        <f t="shared" si="864"/>
        <v>-16261</v>
      </c>
      <c r="GY177">
        <f t="shared" si="864"/>
        <v>-16443</v>
      </c>
      <c r="GZ177">
        <f t="shared" si="864"/>
        <v>-16626</v>
      </c>
      <c r="HA177">
        <f t="shared" si="864"/>
        <v>-16810</v>
      </c>
      <c r="HB177">
        <f t="shared" si="864"/>
        <v>-16995</v>
      </c>
      <c r="HC177">
        <f t="shared" si="864"/>
        <v>-17181</v>
      </c>
      <c r="HD177">
        <f t="shared" si="864"/>
        <v>-17368</v>
      </c>
      <c r="HE177">
        <f t="shared" si="864"/>
        <v>-17556</v>
      </c>
      <c r="HF177">
        <f t="shared" si="864"/>
        <v>-17745</v>
      </c>
      <c r="HG177">
        <f t="shared" si="864"/>
        <v>-17935</v>
      </c>
      <c r="HH177">
        <f t="shared" si="864"/>
        <v>-18126</v>
      </c>
      <c r="HI177">
        <f t="shared" si="864"/>
        <v>-18318</v>
      </c>
      <c r="HJ177">
        <f t="shared" si="864"/>
        <v>-18511</v>
      </c>
      <c r="HK177">
        <f t="shared" si="864"/>
        <v>-18705</v>
      </c>
      <c r="HL177">
        <f t="shared" si="864"/>
        <v>-18900</v>
      </c>
      <c r="HM177">
        <f t="shared" si="864"/>
        <v>-19096</v>
      </c>
      <c r="HN177">
        <f t="shared" si="864"/>
        <v>-19293</v>
      </c>
      <c r="HO177">
        <f t="shared" si="864"/>
        <v>-19491</v>
      </c>
      <c r="HP177">
        <f t="shared" si="864"/>
        <v>-19690</v>
      </c>
      <c r="HQ177">
        <f t="shared" si="864"/>
        <v>-19890</v>
      </c>
      <c r="HR177">
        <f t="shared" si="864"/>
        <v>-20091</v>
      </c>
      <c r="HS177">
        <f t="shared" si="864"/>
        <v>-20293</v>
      </c>
      <c r="HT177">
        <f t="shared" si="864"/>
        <v>-20496</v>
      </c>
      <c r="HU177">
        <f t="shared" si="864"/>
        <v>-20700</v>
      </c>
      <c r="HV177">
        <f t="shared" si="864"/>
        <v>-20905</v>
      </c>
      <c r="HW177">
        <f t="shared" si="864"/>
        <v>-21111</v>
      </c>
      <c r="HX177">
        <f t="shared" si="864"/>
        <v>-21318</v>
      </c>
      <c r="HY177">
        <f t="shared" si="864"/>
        <v>-21526</v>
      </c>
      <c r="HZ177">
        <f t="shared" si="864"/>
        <v>-21735</v>
      </c>
      <c r="IA177">
        <f t="shared" si="864"/>
        <v>-21945</v>
      </c>
      <c r="IB177">
        <f t="shared" si="864"/>
        <v>-22156</v>
      </c>
      <c r="IC177">
        <f t="shared" si="864"/>
        <v>-22368</v>
      </c>
      <c r="ID177">
        <f t="shared" si="864"/>
        <v>-22581</v>
      </c>
      <c r="IE177">
        <f t="shared" si="864"/>
        <v>-22795</v>
      </c>
      <c r="IF177">
        <f t="shared" si="864"/>
        <v>-23010</v>
      </c>
      <c r="IG177">
        <f t="shared" si="864"/>
        <v>-23226</v>
      </c>
      <c r="IH177">
        <f t="shared" si="864"/>
        <v>-23443</v>
      </c>
      <c r="II177">
        <f t="shared" si="864"/>
        <v>-23661</v>
      </c>
      <c r="IJ177">
        <f t="shared" si="864"/>
        <v>-23880</v>
      </c>
      <c r="IK177">
        <f t="shared" si="864"/>
        <v>-24100</v>
      </c>
      <c r="IL177">
        <f t="shared" si="864"/>
        <v>-24321</v>
      </c>
      <c r="IM177">
        <f t="shared" si="864"/>
        <v>-24543</v>
      </c>
      <c r="IN177">
        <f t="shared" si="864"/>
        <v>-24766</v>
      </c>
      <c r="IO177">
        <f t="shared" si="864"/>
        <v>-24990</v>
      </c>
      <c r="IP177">
        <f t="shared" si="864"/>
        <v>-25215</v>
      </c>
      <c r="IQ177">
        <f t="shared" si="864"/>
        <v>-25441</v>
      </c>
      <c r="IR177">
        <f t="shared" si="864"/>
        <v>-25668</v>
      </c>
      <c r="IS177">
        <f t="shared" si="864"/>
        <v>-25896</v>
      </c>
      <c r="IT177">
        <f t="shared" si="864"/>
        <v>-26125</v>
      </c>
      <c r="IU177">
        <f t="shared" si="864"/>
        <v>-26355</v>
      </c>
      <c r="IV177">
        <f t="shared" si="864"/>
        <v>-26586</v>
      </c>
      <c r="IW177">
        <f t="shared" si="864"/>
        <v>-26818</v>
      </c>
      <c r="IX177">
        <f t="shared" si="864"/>
        <v>-27051</v>
      </c>
      <c r="IY177">
        <f t="shared" si="864"/>
        <v>-27285</v>
      </c>
      <c r="IZ177">
        <f t="shared" si="864"/>
        <v>-27520</v>
      </c>
      <c r="JA177">
        <f t="shared" ref="JA177:KW177" si="865">IZ177+($A177-IZ$6)</f>
        <v>-27756</v>
      </c>
      <c r="JB177">
        <f t="shared" si="865"/>
        <v>-27993</v>
      </c>
      <c r="JC177">
        <f t="shared" si="865"/>
        <v>-28231</v>
      </c>
      <c r="JD177">
        <f t="shared" si="865"/>
        <v>-28470</v>
      </c>
      <c r="JE177">
        <f t="shared" si="865"/>
        <v>-28710</v>
      </c>
      <c r="JF177">
        <f t="shared" si="865"/>
        <v>-28951</v>
      </c>
      <c r="JG177">
        <f t="shared" si="865"/>
        <v>-29193</v>
      </c>
      <c r="JH177">
        <f t="shared" si="865"/>
        <v>-29436</v>
      </c>
      <c r="JI177">
        <f t="shared" si="865"/>
        <v>-29680</v>
      </c>
      <c r="JJ177">
        <f t="shared" si="865"/>
        <v>-29925</v>
      </c>
      <c r="JK177">
        <f t="shared" si="865"/>
        <v>-30171</v>
      </c>
      <c r="JL177">
        <f t="shared" si="865"/>
        <v>-30418</v>
      </c>
      <c r="JM177">
        <f t="shared" si="865"/>
        <v>-30666</v>
      </c>
      <c r="JN177">
        <f t="shared" si="865"/>
        <v>-30915</v>
      </c>
      <c r="JO177">
        <f t="shared" si="865"/>
        <v>-31165</v>
      </c>
      <c r="JP177">
        <f t="shared" si="865"/>
        <v>-31416</v>
      </c>
      <c r="JQ177">
        <f t="shared" si="865"/>
        <v>-31668</v>
      </c>
      <c r="JR177">
        <f t="shared" si="865"/>
        <v>-31921</v>
      </c>
      <c r="JS177">
        <f t="shared" si="865"/>
        <v>-32175</v>
      </c>
      <c r="JT177">
        <f t="shared" si="865"/>
        <v>-32430</v>
      </c>
      <c r="JU177">
        <f t="shared" si="865"/>
        <v>-32686</v>
      </c>
      <c r="JV177">
        <f t="shared" si="865"/>
        <v>-32943</v>
      </c>
      <c r="JW177">
        <f t="shared" si="865"/>
        <v>-33201</v>
      </c>
      <c r="JX177">
        <f t="shared" si="865"/>
        <v>-33460</v>
      </c>
      <c r="JY177">
        <f t="shared" si="865"/>
        <v>-33720</v>
      </c>
      <c r="JZ177">
        <f t="shared" si="865"/>
        <v>-33981</v>
      </c>
      <c r="KA177">
        <f t="shared" si="865"/>
        <v>-34243</v>
      </c>
      <c r="KB177">
        <f t="shared" si="865"/>
        <v>-34506</v>
      </c>
      <c r="KC177">
        <f t="shared" si="865"/>
        <v>-34770</v>
      </c>
      <c r="KD177">
        <f t="shared" si="865"/>
        <v>-35035</v>
      </c>
      <c r="KE177">
        <f t="shared" si="865"/>
        <v>-35301</v>
      </c>
      <c r="KF177">
        <f t="shared" si="865"/>
        <v>-35568</v>
      </c>
      <c r="KG177">
        <f t="shared" si="865"/>
        <v>-35836</v>
      </c>
      <c r="KH177">
        <f t="shared" si="865"/>
        <v>-36105</v>
      </c>
      <c r="KI177">
        <f t="shared" si="865"/>
        <v>-36375</v>
      </c>
      <c r="KJ177">
        <f t="shared" si="865"/>
        <v>-36646</v>
      </c>
      <c r="KK177">
        <f t="shared" si="865"/>
        <v>-36918</v>
      </c>
      <c r="KL177">
        <f t="shared" si="865"/>
        <v>-37191</v>
      </c>
      <c r="KM177">
        <f t="shared" si="865"/>
        <v>-37465</v>
      </c>
      <c r="KN177">
        <f t="shared" si="865"/>
        <v>-37740</v>
      </c>
      <c r="KO177">
        <f t="shared" si="865"/>
        <v>-38016</v>
      </c>
      <c r="KP177">
        <f t="shared" si="865"/>
        <v>-38293</v>
      </c>
      <c r="KQ177">
        <f t="shared" si="865"/>
        <v>-38571</v>
      </c>
      <c r="KR177">
        <f t="shared" si="865"/>
        <v>-38850</v>
      </c>
      <c r="KS177">
        <f t="shared" si="865"/>
        <v>-39130</v>
      </c>
      <c r="KT177">
        <f t="shared" si="865"/>
        <v>-39411</v>
      </c>
      <c r="KU177">
        <f t="shared" si="865"/>
        <v>-39693</v>
      </c>
      <c r="KV177">
        <f t="shared" si="865"/>
        <v>-39976</v>
      </c>
      <c r="KW177">
        <f t="shared" si="865"/>
        <v>-40260</v>
      </c>
    </row>
    <row r="178" spans="1:309" x14ac:dyDescent="0.25">
      <c r="A178">
        <v>21</v>
      </c>
      <c r="D178">
        <f t="shared" si="850"/>
        <v>0</v>
      </c>
      <c r="E178">
        <f t="shared" ref="E178:BP178" si="866">D178+($A178-D$6)</f>
        <v>21</v>
      </c>
      <c r="F178">
        <f t="shared" si="866"/>
        <v>41</v>
      </c>
      <c r="G178">
        <f t="shared" si="866"/>
        <v>60</v>
      </c>
      <c r="H178">
        <f t="shared" si="866"/>
        <v>78</v>
      </c>
      <c r="I178">
        <f t="shared" si="866"/>
        <v>95</v>
      </c>
      <c r="J178">
        <f t="shared" si="866"/>
        <v>111</v>
      </c>
      <c r="K178">
        <f t="shared" si="866"/>
        <v>126</v>
      </c>
      <c r="L178">
        <f t="shared" si="866"/>
        <v>140</v>
      </c>
      <c r="M178">
        <f t="shared" si="866"/>
        <v>153</v>
      </c>
      <c r="N178">
        <f t="shared" si="866"/>
        <v>165</v>
      </c>
      <c r="O178">
        <f t="shared" si="866"/>
        <v>176</v>
      </c>
      <c r="P178">
        <f t="shared" si="866"/>
        <v>186</v>
      </c>
      <c r="Q178">
        <f t="shared" si="866"/>
        <v>195</v>
      </c>
      <c r="R178">
        <f t="shared" si="866"/>
        <v>203</v>
      </c>
      <c r="S178">
        <f t="shared" si="866"/>
        <v>210</v>
      </c>
      <c r="T178">
        <f t="shared" si="866"/>
        <v>216</v>
      </c>
      <c r="U178">
        <f t="shared" si="866"/>
        <v>221</v>
      </c>
      <c r="V178">
        <f t="shared" si="866"/>
        <v>225</v>
      </c>
      <c r="W178">
        <f t="shared" si="866"/>
        <v>228</v>
      </c>
      <c r="X178">
        <f t="shared" si="866"/>
        <v>230</v>
      </c>
      <c r="Y178">
        <f t="shared" si="866"/>
        <v>231</v>
      </c>
      <c r="Z178">
        <f t="shared" si="866"/>
        <v>231</v>
      </c>
      <c r="AA178">
        <f t="shared" si="866"/>
        <v>230</v>
      </c>
      <c r="AB178">
        <f t="shared" si="866"/>
        <v>228</v>
      </c>
      <c r="AC178">
        <f t="shared" si="866"/>
        <v>225</v>
      </c>
      <c r="AD178">
        <f t="shared" si="866"/>
        <v>221</v>
      </c>
      <c r="AE178">
        <f t="shared" si="866"/>
        <v>216</v>
      </c>
      <c r="AF178">
        <f t="shared" si="866"/>
        <v>210</v>
      </c>
      <c r="AG178">
        <f t="shared" si="866"/>
        <v>203</v>
      </c>
      <c r="AH178">
        <f t="shared" si="866"/>
        <v>195</v>
      </c>
      <c r="AI178">
        <f t="shared" si="866"/>
        <v>186</v>
      </c>
      <c r="AJ178">
        <f t="shared" si="866"/>
        <v>176</v>
      </c>
      <c r="AK178">
        <f t="shared" si="866"/>
        <v>165</v>
      </c>
      <c r="AL178">
        <f t="shared" si="866"/>
        <v>153</v>
      </c>
      <c r="AM178">
        <f t="shared" si="866"/>
        <v>140</v>
      </c>
      <c r="AN178">
        <f t="shared" si="866"/>
        <v>126</v>
      </c>
      <c r="AO178">
        <f t="shared" si="866"/>
        <v>111</v>
      </c>
      <c r="AP178">
        <f t="shared" si="866"/>
        <v>95</v>
      </c>
      <c r="AQ178">
        <f t="shared" si="866"/>
        <v>78</v>
      </c>
      <c r="AR178">
        <f t="shared" si="866"/>
        <v>60</v>
      </c>
      <c r="AS178">
        <f t="shared" si="866"/>
        <v>41</v>
      </c>
      <c r="AT178">
        <f t="shared" si="866"/>
        <v>21</v>
      </c>
      <c r="AU178">
        <f t="shared" si="866"/>
        <v>0</v>
      </c>
      <c r="AV178">
        <f t="shared" si="866"/>
        <v>-22</v>
      </c>
      <c r="AW178">
        <f t="shared" si="866"/>
        <v>-45</v>
      </c>
      <c r="AX178">
        <f t="shared" si="866"/>
        <v>-69</v>
      </c>
      <c r="AY178">
        <f t="shared" si="866"/>
        <v>-94</v>
      </c>
      <c r="AZ178">
        <f t="shared" si="866"/>
        <v>-120</v>
      </c>
      <c r="BA178">
        <f t="shared" si="866"/>
        <v>-147</v>
      </c>
      <c r="BB178">
        <f t="shared" si="866"/>
        <v>-175</v>
      </c>
      <c r="BC178">
        <f t="shared" si="866"/>
        <v>-204</v>
      </c>
      <c r="BD178">
        <f t="shared" si="866"/>
        <v>-234</v>
      </c>
      <c r="BE178">
        <f t="shared" si="866"/>
        <v>-265</v>
      </c>
      <c r="BF178">
        <f t="shared" si="866"/>
        <v>-297</v>
      </c>
      <c r="BG178">
        <f t="shared" si="866"/>
        <v>-330</v>
      </c>
      <c r="BH178">
        <f t="shared" si="866"/>
        <v>-364</v>
      </c>
      <c r="BI178">
        <f t="shared" si="866"/>
        <v>-399</v>
      </c>
      <c r="BJ178">
        <f t="shared" si="866"/>
        <v>-435</v>
      </c>
      <c r="BK178">
        <f t="shared" si="866"/>
        <v>-472</v>
      </c>
      <c r="BL178">
        <f t="shared" si="866"/>
        <v>-510</v>
      </c>
      <c r="BM178">
        <f t="shared" si="866"/>
        <v>-549</v>
      </c>
      <c r="BN178">
        <f t="shared" si="866"/>
        <v>-589</v>
      </c>
      <c r="BO178">
        <f t="shared" si="866"/>
        <v>-630</v>
      </c>
      <c r="BP178">
        <f t="shared" si="866"/>
        <v>-672</v>
      </c>
      <c r="BQ178">
        <f t="shared" ref="BQ178:EB178" si="867">BP178+($A178-BP$6)</f>
        <v>-715</v>
      </c>
      <c r="BR178">
        <f t="shared" si="867"/>
        <v>-759</v>
      </c>
      <c r="BS178">
        <f t="shared" si="867"/>
        <v>-804</v>
      </c>
      <c r="BT178">
        <f t="shared" si="867"/>
        <v>-850</v>
      </c>
      <c r="BU178">
        <f t="shared" si="867"/>
        <v>-897</v>
      </c>
      <c r="BV178">
        <f t="shared" si="867"/>
        <v>-945</v>
      </c>
      <c r="BW178">
        <f t="shared" si="867"/>
        <v>-994</v>
      </c>
      <c r="BX178">
        <f t="shared" si="867"/>
        <v>-1044</v>
      </c>
      <c r="BY178">
        <f t="shared" si="867"/>
        <v>-1095</v>
      </c>
      <c r="BZ178">
        <f t="shared" si="867"/>
        <v>-1147</v>
      </c>
      <c r="CA178">
        <f t="shared" si="867"/>
        <v>-1200</v>
      </c>
      <c r="CB178">
        <f t="shared" si="867"/>
        <v>-1254</v>
      </c>
      <c r="CC178">
        <f t="shared" si="867"/>
        <v>-1309</v>
      </c>
      <c r="CD178">
        <f t="shared" si="867"/>
        <v>-1365</v>
      </c>
      <c r="CE178">
        <f t="shared" si="867"/>
        <v>-1422</v>
      </c>
      <c r="CF178">
        <f t="shared" si="867"/>
        <v>-1480</v>
      </c>
      <c r="CG178">
        <f t="shared" si="867"/>
        <v>-1539</v>
      </c>
      <c r="CH178">
        <f t="shared" si="867"/>
        <v>-1599</v>
      </c>
      <c r="CI178">
        <f t="shared" si="867"/>
        <v>-1660</v>
      </c>
      <c r="CJ178">
        <f t="shared" si="867"/>
        <v>-1722</v>
      </c>
      <c r="CK178">
        <f t="shared" si="867"/>
        <v>-1785</v>
      </c>
      <c r="CL178">
        <f t="shared" si="867"/>
        <v>-1849</v>
      </c>
      <c r="CM178">
        <f t="shared" si="867"/>
        <v>-1914</v>
      </c>
      <c r="CN178">
        <f t="shared" si="867"/>
        <v>-1980</v>
      </c>
      <c r="CO178">
        <f t="shared" si="867"/>
        <v>-2047</v>
      </c>
      <c r="CP178">
        <f t="shared" si="867"/>
        <v>-2115</v>
      </c>
      <c r="CQ178">
        <f t="shared" si="867"/>
        <v>-2184</v>
      </c>
      <c r="CR178">
        <f t="shared" si="867"/>
        <v>-2254</v>
      </c>
      <c r="CS178">
        <f t="shared" si="867"/>
        <v>-2325</v>
      </c>
      <c r="CT178">
        <f t="shared" si="867"/>
        <v>-2397</v>
      </c>
      <c r="CU178">
        <f t="shared" si="867"/>
        <v>-2470</v>
      </c>
      <c r="CV178">
        <f t="shared" si="867"/>
        <v>-2544</v>
      </c>
      <c r="CW178">
        <f t="shared" si="867"/>
        <v>-2619</v>
      </c>
      <c r="CX178">
        <f t="shared" si="867"/>
        <v>-2695</v>
      </c>
      <c r="CY178">
        <f t="shared" si="867"/>
        <v>-2772</v>
      </c>
      <c r="CZ178">
        <f t="shared" si="867"/>
        <v>-2850</v>
      </c>
      <c r="DA178">
        <f t="shared" si="867"/>
        <v>-2929</v>
      </c>
      <c r="DB178">
        <f t="shared" si="867"/>
        <v>-3009</v>
      </c>
      <c r="DC178">
        <f t="shared" si="867"/>
        <v>-3090</v>
      </c>
      <c r="DD178">
        <f t="shared" si="867"/>
        <v>-3172</v>
      </c>
      <c r="DE178">
        <f t="shared" si="867"/>
        <v>-3255</v>
      </c>
      <c r="DF178">
        <f t="shared" si="867"/>
        <v>-3339</v>
      </c>
      <c r="DG178">
        <f t="shared" si="867"/>
        <v>-3424</v>
      </c>
      <c r="DH178">
        <f t="shared" si="867"/>
        <v>-3510</v>
      </c>
      <c r="DI178">
        <f t="shared" si="867"/>
        <v>-3597</v>
      </c>
      <c r="DJ178">
        <f t="shared" si="867"/>
        <v>-3685</v>
      </c>
      <c r="DK178">
        <f t="shared" si="867"/>
        <v>-3774</v>
      </c>
      <c r="DL178">
        <f t="shared" si="867"/>
        <v>-3864</v>
      </c>
      <c r="DM178">
        <f t="shared" si="867"/>
        <v>-3955</v>
      </c>
      <c r="DN178">
        <f t="shared" si="867"/>
        <v>-4047</v>
      </c>
      <c r="DO178">
        <f t="shared" si="867"/>
        <v>-4140</v>
      </c>
      <c r="DP178">
        <f t="shared" si="867"/>
        <v>-4234</v>
      </c>
      <c r="DQ178">
        <f t="shared" si="867"/>
        <v>-4329</v>
      </c>
      <c r="DR178">
        <f t="shared" si="867"/>
        <v>-4425</v>
      </c>
      <c r="DS178">
        <f t="shared" si="867"/>
        <v>-4522</v>
      </c>
      <c r="DT178">
        <f t="shared" si="867"/>
        <v>-4620</v>
      </c>
      <c r="DU178">
        <f t="shared" si="867"/>
        <v>-4719</v>
      </c>
      <c r="DV178">
        <f t="shared" si="867"/>
        <v>-4819</v>
      </c>
      <c r="DW178">
        <f t="shared" si="867"/>
        <v>-4920</v>
      </c>
      <c r="DX178">
        <f t="shared" si="867"/>
        <v>-5022</v>
      </c>
      <c r="DY178">
        <f t="shared" si="867"/>
        <v>-5125</v>
      </c>
      <c r="DZ178">
        <f t="shared" si="867"/>
        <v>-5229</v>
      </c>
      <c r="EA178">
        <f t="shared" si="867"/>
        <v>-5334</v>
      </c>
      <c r="EB178">
        <f t="shared" si="867"/>
        <v>-5440</v>
      </c>
      <c r="EC178">
        <f t="shared" ref="EC178:GN178" si="868">EB178+($A178-EB$6)</f>
        <v>-5547</v>
      </c>
      <c r="ED178">
        <f t="shared" si="868"/>
        <v>-5655</v>
      </c>
      <c r="EE178">
        <f t="shared" si="868"/>
        <v>-5764</v>
      </c>
      <c r="EF178">
        <f t="shared" si="868"/>
        <v>-5874</v>
      </c>
      <c r="EG178">
        <f t="shared" si="868"/>
        <v>-5985</v>
      </c>
      <c r="EH178">
        <f t="shared" si="868"/>
        <v>-6097</v>
      </c>
      <c r="EI178">
        <f t="shared" si="868"/>
        <v>-6210</v>
      </c>
      <c r="EJ178">
        <f t="shared" si="868"/>
        <v>-6324</v>
      </c>
      <c r="EK178">
        <f t="shared" si="868"/>
        <v>-6439</v>
      </c>
      <c r="EL178">
        <f t="shared" si="868"/>
        <v>-6555</v>
      </c>
      <c r="EM178">
        <f t="shared" si="868"/>
        <v>-6672</v>
      </c>
      <c r="EN178">
        <f t="shared" si="868"/>
        <v>-6790</v>
      </c>
      <c r="EO178">
        <f t="shared" si="868"/>
        <v>-6909</v>
      </c>
      <c r="EP178">
        <f t="shared" si="868"/>
        <v>-7029</v>
      </c>
      <c r="EQ178">
        <f t="shared" si="868"/>
        <v>-7150</v>
      </c>
      <c r="ER178">
        <f t="shared" si="868"/>
        <v>-7272</v>
      </c>
      <c r="ES178">
        <f t="shared" si="868"/>
        <v>-7395</v>
      </c>
      <c r="ET178">
        <f t="shared" si="868"/>
        <v>-7519</v>
      </c>
      <c r="EU178">
        <f t="shared" si="868"/>
        <v>-7644</v>
      </c>
      <c r="EV178">
        <f t="shared" si="868"/>
        <v>-7770</v>
      </c>
      <c r="EW178">
        <f t="shared" si="868"/>
        <v>-7897</v>
      </c>
      <c r="EX178">
        <f t="shared" si="868"/>
        <v>-8025</v>
      </c>
      <c r="EY178">
        <f t="shared" si="868"/>
        <v>-8154</v>
      </c>
      <c r="EZ178">
        <f t="shared" si="868"/>
        <v>-8284</v>
      </c>
      <c r="FA178">
        <f t="shared" si="868"/>
        <v>-8415</v>
      </c>
      <c r="FB178">
        <f t="shared" si="868"/>
        <v>-8547</v>
      </c>
      <c r="FC178">
        <f t="shared" si="868"/>
        <v>-8680</v>
      </c>
      <c r="FD178">
        <f t="shared" si="868"/>
        <v>-8814</v>
      </c>
      <c r="FE178">
        <f t="shared" si="868"/>
        <v>-8949</v>
      </c>
      <c r="FF178">
        <f t="shared" si="868"/>
        <v>-9085</v>
      </c>
      <c r="FG178">
        <f t="shared" si="868"/>
        <v>-9222</v>
      </c>
      <c r="FH178">
        <f t="shared" si="868"/>
        <v>-9360</v>
      </c>
      <c r="FI178">
        <f t="shared" si="868"/>
        <v>-9499</v>
      </c>
      <c r="FJ178">
        <f t="shared" si="868"/>
        <v>-9639</v>
      </c>
      <c r="FK178">
        <f t="shared" si="868"/>
        <v>-9780</v>
      </c>
      <c r="FL178">
        <f t="shared" si="868"/>
        <v>-9922</v>
      </c>
      <c r="FM178">
        <f t="shared" si="868"/>
        <v>-10065</v>
      </c>
      <c r="FN178">
        <f t="shared" si="868"/>
        <v>-10209</v>
      </c>
      <c r="FO178">
        <f t="shared" si="868"/>
        <v>-10354</v>
      </c>
      <c r="FP178">
        <f t="shared" si="868"/>
        <v>-10500</v>
      </c>
      <c r="FQ178">
        <f t="shared" si="868"/>
        <v>-10647</v>
      </c>
      <c r="FR178">
        <f t="shared" si="868"/>
        <v>-10795</v>
      </c>
      <c r="FS178">
        <f t="shared" si="868"/>
        <v>-10944</v>
      </c>
      <c r="FT178">
        <f t="shared" si="868"/>
        <v>-11094</v>
      </c>
      <c r="FU178">
        <f t="shared" si="868"/>
        <v>-11245</v>
      </c>
      <c r="FV178">
        <f t="shared" si="868"/>
        <v>-11397</v>
      </c>
      <c r="FW178">
        <f t="shared" si="868"/>
        <v>-11550</v>
      </c>
      <c r="FX178">
        <f t="shared" si="868"/>
        <v>-11704</v>
      </c>
      <c r="FY178">
        <f t="shared" si="868"/>
        <v>-11859</v>
      </c>
      <c r="FZ178">
        <f t="shared" si="868"/>
        <v>-12015</v>
      </c>
      <c r="GA178">
        <f t="shared" si="868"/>
        <v>-12172</v>
      </c>
      <c r="GB178">
        <f t="shared" si="868"/>
        <v>-12330</v>
      </c>
      <c r="GC178">
        <f t="shared" si="868"/>
        <v>-12489</v>
      </c>
      <c r="GD178">
        <f t="shared" si="868"/>
        <v>-12649</v>
      </c>
      <c r="GE178">
        <f t="shared" si="868"/>
        <v>-12810</v>
      </c>
      <c r="GF178">
        <f t="shared" si="868"/>
        <v>-12972</v>
      </c>
      <c r="GG178">
        <f t="shared" si="868"/>
        <v>-13135</v>
      </c>
      <c r="GH178">
        <f t="shared" si="868"/>
        <v>-13299</v>
      </c>
      <c r="GI178">
        <f t="shared" si="868"/>
        <v>-13464</v>
      </c>
      <c r="GJ178">
        <f t="shared" si="868"/>
        <v>-13630</v>
      </c>
      <c r="GK178">
        <f t="shared" si="868"/>
        <v>-13797</v>
      </c>
      <c r="GL178">
        <f t="shared" si="868"/>
        <v>-13965</v>
      </c>
      <c r="GM178">
        <f t="shared" si="868"/>
        <v>-14134</v>
      </c>
      <c r="GN178">
        <f t="shared" si="868"/>
        <v>-14304</v>
      </c>
      <c r="GO178">
        <f t="shared" ref="GO178:IZ178" si="869">GN178+($A178-GN$6)</f>
        <v>-14475</v>
      </c>
      <c r="GP178">
        <f t="shared" si="869"/>
        <v>-14647</v>
      </c>
      <c r="GQ178">
        <f t="shared" si="869"/>
        <v>-14820</v>
      </c>
      <c r="GR178">
        <f t="shared" si="869"/>
        <v>-14994</v>
      </c>
      <c r="GS178">
        <f t="shared" si="869"/>
        <v>-15169</v>
      </c>
      <c r="GT178">
        <f t="shared" si="869"/>
        <v>-15345</v>
      </c>
      <c r="GU178">
        <f t="shared" si="869"/>
        <v>-15522</v>
      </c>
      <c r="GV178">
        <f t="shared" si="869"/>
        <v>-15700</v>
      </c>
      <c r="GW178">
        <f t="shared" si="869"/>
        <v>-15879</v>
      </c>
      <c r="GX178">
        <f t="shared" si="869"/>
        <v>-16059</v>
      </c>
      <c r="GY178">
        <f t="shared" si="869"/>
        <v>-16240</v>
      </c>
      <c r="GZ178">
        <f t="shared" si="869"/>
        <v>-16422</v>
      </c>
      <c r="HA178">
        <f t="shared" si="869"/>
        <v>-16605</v>
      </c>
      <c r="HB178">
        <f t="shared" si="869"/>
        <v>-16789</v>
      </c>
      <c r="HC178">
        <f t="shared" si="869"/>
        <v>-16974</v>
      </c>
      <c r="HD178">
        <f t="shared" si="869"/>
        <v>-17160</v>
      </c>
      <c r="HE178">
        <f t="shared" si="869"/>
        <v>-17347</v>
      </c>
      <c r="HF178">
        <f t="shared" si="869"/>
        <v>-17535</v>
      </c>
      <c r="HG178">
        <f t="shared" si="869"/>
        <v>-17724</v>
      </c>
      <c r="HH178">
        <f t="shared" si="869"/>
        <v>-17914</v>
      </c>
      <c r="HI178">
        <f t="shared" si="869"/>
        <v>-18105</v>
      </c>
      <c r="HJ178">
        <f t="shared" si="869"/>
        <v>-18297</v>
      </c>
      <c r="HK178">
        <f t="shared" si="869"/>
        <v>-18490</v>
      </c>
      <c r="HL178">
        <f t="shared" si="869"/>
        <v>-18684</v>
      </c>
      <c r="HM178">
        <f t="shared" si="869"/>
        <v>-18879</v>
      </c>
      <c r="HN178">
        <f t="shared" si="869"/>
        <v>-19075</v>
      </c>
      <c r="HO178">
        <f t="shared" si="869"/>
        <v>-19272</v>
      </c>
      <c r="HP178">
        <f t="shared" si="869"/>
        <v>-19470</v>
      </c>
      <c r="HQ178">
        <f t="shared" si="869"/>
        <v>-19669</v>
      </c>
      <c r="HR178">
        <f t="shared" si="869"/>
        <v>-19869</v>
      </c>
      <c r="HS178">
        <f t="shared" si="869"/>
        <v>-20070</v>
      </c>
      <c r="HT178">
        <f t="shared" si="869"/>
        <v>-20272</v>
      </c>
      <c r="HU178">
        <f t="shared" si="869"/>
        <v>-20475</v>
      </c>
      <c r="HV178">
        <f t="shared" si="869"/>
        <v>-20679</v>
      </c>
      <c r="HW178">
        <f t="shared" si="869"/>
        <v>-20884</v>
      </c>
      <c r="HX178">
        <f t="shared" si="869"/>
        <v>-21090</v>
      </c>
      <c r="HY178">
        <f t="shared" si="869"/>
        <v>-21297</v>
      </c>
      <c r="HZ178">
        <f t="shared" si="869"/>
        <v>-21505</v>
      </c>
      <c r="IA178">
        <f t="shared" si="869"/>
        <v>-21714</v>
      </c>
      <c r="IB178">
        <f t="shared" si="869"/>
        <v>-21924</v>
      </c>
      <c r="IC178">
        <f t="shared" si="869"/>
        <v>-22135</v>
      </c>
      <c r="ID178">
        <f t="shared" si="869"/>
        <v>-22347</v>
      </c>
      <c r="IE178">
        <f t="shared" si="869"/>
        <v>-22560</v>
      </c>
      <c r="IF178">
        <f t="shared" si="869"/>
        <v>-22774</v>
      </c>
      <c r="IG178">
        <f t="shared" si="869"/>
        <v>-22989</v>
      </c>
      <c r="IH178">
        <f t="shared" si="869"/>
        <v>-23205</v>
      </c>
      <c r="II178">
        <f t="shared" si="869"/>
        <v>-23422</v>
      </c>
      <c r="IJ178">
        <f t="shared" si="869"/>
        <v>-23640</v>
      </c>
      <c r="IK178">
        <f t="shared" si="869"/>
        <v>-23859</v>
      </c>
      <c r="IL178">
        <f t="shared" si="869"/>
        <v>-24079</v>
      </c>
      <c r="IM178">
        <f t="shared" si="869"/>
        <v>-24300</v>
      </c>
      <c r="IN178">
        <f t="shared" si="869"/>
        <v>-24522</v>
      </c>
      <c r="IO178">
        <f t="shared" si="869"/>
        <v>-24745</v>
      </c>
      <c r="IP178">
        <f t="shared" si="869"/>
        <v>-24969</v>
      </c>
      <c r="IQ178">
        <f t="shared" si="869"/>
        <v>-25194</v>
      </c>
      <c r="IR178">
        <f t="shared" si="869"/>
        <v>-25420</v>
      </c>
      <c r="IS178">
        <f t="shared" si="869"/>
        <v>-25647</v>
      </c>
      <c r="IT178">
        <f t="shared" si="869"/>
        <v>-25875</v>
      </c>
      <c r="IU178">
        <f t="shared" si="869"/>
        <v>-26104</v>
      </c>
      <c r="IV178">
        <f t="shared" si="869"/>
        <v>-26334</v>
      </c>
      <c r="IW178">
        <f t="shared" si="869"/>
        <v>-26565</v>
      </c>
      <c r="IX178">
        <f t="shared" si="869"/>
        <v>-26797</v>
      </c>
      <c r="IY178">
        <f t="shared" si="869"/>
        <v>-27030</v>
      </c>
      <c r="IZ178">
        <f t="shared" si="869"/>
        <v>-27264</v>
      </c>
      <c r="JA178">
        <f t="shared" ref="JA178:KW178" si="870">IZ178+($A178-IZ$6)</f>
        <v>-27499</v>
      </c>
      <c r="JB178">
        <f t="shared" si="870"/>
        <v>-27735</v>
      </c>
      <c r="JC178">
        <f t="shared" si="870"/>
        <v>-27972</v>
      </c>
      <c r="JD178">
        <f t="shared" si="870"/>
        <v>-28210</v>
      </c>
      <c r="JE178">
        <f t="shared" si="870"/>
        <v>-28449</v>
      </c>
      <c r="JF178">
        <f t="shared" si="870"/>
        <v>-28689</v>
      </c>
      <c r="JG178">
        <f t="shared" si="870"/>
        <v>-28930</v>
      </c>
      <c r="JH178">
        <f t="shared" si="870"/>
        <v>-29172</v>
      </c>
      <c r="JI178">
        <f t="shared" si="870"/>
        <v>-29415</v>
      </c>
      <c r="JJ178">
        <f t="shared" si="870"/>
        <v>-29659</v>
      </c>
      <c r="JK178">
        <f t="shared" si="870"/>
        <v>-29904</v>
      </c>
      <c r="JL178">
        <f t="shared" si="870"/>
        <v>-30150</v>
      </c>
      <c r="JM178">
        <f t="shared" si="870"/>
        <v>-30397</v>
      </c>
      <c r="JN178">
        <f t="shared" si="870"/>
        <v>-30645</v>
      </c>
      <c r="JO178">
        <f t="shared" si="870"/>
        <v>-30894</v>
      </c>
      <c r="JP178">
        <f t="shared" si="870"/>
        <v>-31144</v>
      </c>
      <c r="JQ178">
        <f t="shared" si="870"/>
        <v>-31395</v>
      </c>
      <c r="JR178">
        <f t="shared" si="870"/>
        <v>-31647</v>
      </c>
      <c r="JS178">
        <f t="shared" si="870"/>
        <v>-31900</v>
      </c>
      <c r="JT178">
        <f t="shared" si="870"/>
        <v>-32154</v>
      </c>
      <c r="JU178">
        <f t="shared" si="870"/>
        <v>-32409</v>
      </c>
      <c r="JV178">
        <f t="shared" si="870"/>
        <v>-32665</v>
      </c>
      <c r="JW178">
        <f t="shared" si="870"/>
        <v>-32922</v>
      </c>
      <c r="JX178">
        <f t="shared" si="870"/>
        <v>-33180</v>
      </c>
      <c r="JY178">
        <f t="shared" si="870"/>
        <v>-33439</v>
      </c>
      <c r="JZ178">
        <f t="shared" si="870"/>
        <v>-33699</v>
      </c>
      <c r="KA178">
        <f t="shared" si="870"/>
        <v>-33960</v>
      </c>
      <c r="KB178">
        <f t="shared" si="870"/>
        <v>-34222</v>
      </c>
      <c r="KC178">
        <f t="shared" si="870"/>
        <v>-34485</v>
      </c>
      <c r="KD178">
        <f t="shared" si="870"/>
        <v>-34749</v>
      </c>
      <c r="KE178">
        <f t="shared" si="870"/>
        <v>-35014</v>
      </c>
      <c r="KF178">
        <f t="shared" si="870"/>
        <v>-35280</v>
      </c>
      <c r="KG178">
        <f t="shared" si="870"/>
        <v>-35547</v>
      </c>
      <c r="KH178">
        <f t="shared" si="870"/>
        <v>-35815</v>
      </c>
      <c r="KI178">
        <f t="shared" si="870"/>
        <v>-36084</v>
      </c>
      <c r="KJ178">
        <f t="shared" si="870"/>
        <v>-36354</v>
      </c>
      <c r="KK178">
        <f t="shared" si="870"/>
        <v>-36625</v>
      </c>
      <c r="KL178">
        <f t="shared" si="870"/>
        <v>-36897</v>
      </c>
      <c r="KM178">
        <f t="shared" si="870"/>
        <v>-37170</v>
      </c>
      <c r="KN178">
        <f t="shared" si="870"/>
        <v>-37444</v>
      </c>
      <c r="KO178">
        <f t="shared" si="870"/>
        <v>-37719</v>
      </c>
      <c r="KP178">
        <f t="shared" si="870"/>
        <v>-37995</v>
      </c>
      <c r="KQ178">
        <f t="shared" si="870"/>
        <v>-38272</v>
      </c>
      <c r="KR178">
        <f t="shared" si="870"/>
        <v>-38550</v>
      </c>
      <c r="KS178">
        <f t="shared" si="870"/>
        <v>-38829</v>
      </c>
      <c r="KT178">
        <f t="shared" si="870"/>
        <v>-39109</v>
      </c>
      <c r="KU178">
        <f t="shared" si="870"/>
        <v>-39390</v>
      </c>
      <c r="KV178">
        <f t="shared" si="870"/>
        <v>-39672</v>
      </c>
      <c r="KW178">
        <f t="shared" si="870"/>
        <v>-39955</v>
      </c>
    </row>
    <row r="179" spans="1:309" x14ac:dyDescent="0.25">
      <c r="A179">
        <v>22</v>
      </c>
      <c r="D179">
        <f t="shared" si="850"/>
        <v>0</v>
      </c>
      <c r="E179">
        <f t="shared" ref="E179:BP179" si="871">D179+($A179-D$6)</f>
        <v>22</v>
      </c>
      <c r="F179">
        <f t="shared" si="871"/>
        <v>43</v>
      </c>
      <c r="G179">
        <f t="shared" si="871"/>
        <v>63</v>
      </c>
      <c r="H179">
        <f t="shared" si="871"/>
        <v>82</v>
      </c>
      <c r="I179">
        <f t="shared" si="871"/>
        <v>100</v>
      </c>
      <c r="J179">
        <f t="shared" si="871"/>
        <v>117</v>
      </c>
      <c r="K179">
        <f t="shared" si="871"/>
        <v>133</v>
      </c>
      <c r="L179">
        <f t="shared" si="871"/>
        <v>148</v>
      </c>
      <c r="M179">
        <f t="shared" si="871"/>
        <v>162</v>
      </c>
      <c r="N179">
        <f t="shared" si="871"/>
        <v>175</v>
      </c>
      <c r="O179">
        <f t="shared" si="871"/>
        <v>187</v>
      </c>
      <c r="P179">
        <f t="shared" si="871"/>
        <v>198</v>
      </c>
      <c r="Q179">
        <f t="shared" si="871"/>
        <v>208</v>
      </c>
      <c r="R179">
        <f t="shared" si="871"/>
        <v>217</v>
      </c>
      <c r="S179">
        <f t="shared" si="871"/>
        <v>225</v>
      </c>
      <c r="T179">
        <f t="shared" si="871"/>
        <v>232</v>
      </c>
      <c r="U179">
        <f t="shared" si="871"/>
        <v>238</v>
      </c>
      <c r="V179">
        <f t="shared" si="871"/>
        <v>243</v>
      </c>
      <c r="W179">
        <f t="shared" si="871"/>
        <v>247</v>
      </c>
      <c r="X179">
        <f t="shared" si="871"/>
        <v>250</v>
      </c>
      <c r="Y179">
        <f t="shared" si="871"/>
        <v>252</v>
      </c>
      <c r="Z179">
        <f t="shared" si="871"/>
        <v>253</v>
      </c>
      <c r="AA179">
        <f t="shared" si="871"/>
        <v>253</v>
      </c>
      <c r="AB179">
        <f t="shared" si="871"/>
        <v>252</v>
      </c>
      <c r="AC179">
        <f t="shared" si="871"/>
        <v>250</v>
      </c>
      <c r="AD179">
        <f t="shared" si="871"/>
        <v>247</v>
      </c>
      <c r="AE179">
        <f t="shared" si="871"/>
        <v>243</v>
      </c>
      <c r="AF179">
        <f t="shared" si="871"/>
        <v>238</v>
      </c>
      <c r="AG179">
        <f t="shared" si="871"/>
        <v>232</v>
      </c>
      <c r="AH179">
        <f t="shared" si="871"/>
        <v>225</v>
      </c>
      <c r="AI179">
        <f t="shared" si="871"/>
        <v>217</v>
      </c>
      <c r="AJ179">
        <f t="shared" si="871"/>
        <v>208</v>
      </c>
      <c r="AK179">
        <f t="shared" si="871"/>
        <v>198</v>
      </c>
      <c r="AL179">
        <f t="shared" si="871"/>
        <v>187</v>
      </c>
      <c r="AM179">
        <f t="shared" si="871"/>
        <v>175</v>
      </c>
      <c r="AN179">
        <f t="shared" si="871"/>
        <v>162</v>
      </c>
      <c r="AO179">
        <f t="shared" si="871"/>
        <v>148</v>
      </c>
      <c r="AP179">
        <f t="shared" si="871"/>
        <v>133</v>
      </c>
      <c r="AQ179">
        <f t="shared" si="871"/>
        <v>117</v>
      </c>
      <c r="AR179">
        <f t="shared" si="871"/>
        <v>100</v>
      </c>
      <c r="AS179">
        <f t="shared" si="871"/>
        <v>82</v>
      </c>
      <c r="AT179">
        <f t="shared" si="871"/>
        <v>63</v>
      </c>
      <c r="AU179">
        <f t="shared" si="871"/>
        <v>43</v>
      </c>
      <c r="AV179">
        <f t="shared" si="871"/>
        <v>22</v>
      </c>
      <c r="AW179">
        <f t="shared" si="871"/>
        <v>0</v>
      </c>
      <c r="AX179">
        <f t="shared" si="871"/>
        <v>-23</v>
      </c>
      <c r="AY179">
        <f t="shared" si="871"/>
        <v>-47</v>
      </c>
      <c r="AZ179">
        <f t="shared" si="871"/>
        <v>-72</v>
      </c>
      <c r="BA179">
        <f t="shared" si="871"/>
        <v>-98</v>
      </c>
      <c r="BB179">
        <f t="shared" si="871"/>
        <v>-125</v>
      </c>
      <c r="BC179">
        <f t="shared" si="871"/>
        <v>-153</v>
      </c>
      <c r="BD179">
        <f t="shared" si="871"/>
        <v>-182</v>
      </c>
      <c r="BE179">
        <f t="shared" si="871"/>
        <v>-212</v>
      </c>
      <c r="BF179">
        <f t="shared" si="871"/>
        <v>-243</v>
      </c>
      <c r="BG179">
        <f t="shared" si="871"/>
        <v>-275</v>
      </c>
      <c r="BH179">
        <f t="shared" si="871"/>
        <v>-308</v>
      </c>
      <c r="BI179">
        <f t="shared" si="871"/>
        <v>-342</v>
      </c>
      <c r="BJ179">
        <f t="shared" si="871"/>
        <v>-377</v>
      </c>
      <c r="BK179">
        <f t="shared" si="871"/>
        <v>-413</v>
      </c>
      <c r="BL179">
        <f t="shared" si="871"/>
        <v>-450</v>
      </c>
      <c r="BM179">
        <f t="shared" si="871"/>
        <v>-488</v>
      </c>
      <c r="BN179">
        <f t="shared" si="871"/>
        <v>-527</v>
      </c>
      <c r="BO179">
        <f t="shared" si="871"/>
        <v>-567</v>
      </c>
      <c r="BP179">
        <f t="shared" si="871"/>
        <v>-608</v>
      </c>
      <c r="BQ179">
        <f t="shared" ref="BQ179:EB179" si="872">BP179+($A179-BP$6)</f>
        <v>-650</v>
      </c>
      <c r="BR179">
        <f t="shared" si="872"/>
        <v>-693</v>
      </c>
      <c r="BS179">
        <f t="shared" si="872"/>
        <v>-737</v>
      </c>
      <c r="BT179">
        <f t="shared" si="872"/>
        <v>-782</v>
      </c>
      <c r="BU179">
        <f t="shared" si="872"/>
        <v>-828</v>
      </c>
      <c r="BV179">
        <f t="shared" si="872"/>
        <v>-875</v>
      </c>
      <c r="BW179">
        <f t="shared" si="872"/>
        <v>-923</v>
      </c>
      <c r="BX179">
        <f t="shared" si="872"/>
        <v>-972</v>
      </c>
      <c r="BY179">
        <f t="shared" si="872"/>
        <v>-1022</v>
      </c>
      <c r="BZ179">
        <f t="shared" si="872"/>
        <v>-1073</v>
      </c>
      <c r="CA179">
        <f t="shared" si="872"/>
        <v>-1125</v>
      </c>
      <c r="CB179">
        <f t="shared" si="872"/>
        <v>-1178</v>
      </c>
      <c r="CC179">
        <f t="shared" si="872"/>
        <v>-1232</v>
      </c>
      <c r="CD179">
        <f t="shared" si="872"/>
        <v>-1287</v>
      </c>
      <c r="CE179">
        <f t="shared" si="872"/>
        <v>-1343</v>
      </c>
      <c r="CF179">
        <f t="shared" si="872"/>
        <v>-1400</v>
      </c>
      <c r="CG179">
        <f t="shared" si="872"/>
        <v>-1458</v>
      </c>
      <c r="CH179">
        <f t="shared" si="872"/>
        <v>-1517</v>
      </c>
      <c r="CI179">
        <f t="shared" si="872"/>
        <v>-1577</v>
      </c>
      <c r="CJ179">
        <f t="shared" si="872"/>
        <v>-1638</v>
      </c>
      <c r="CK179">
        <f t="shared" si="872"/>
        <v>-1700</v>
      </c>
      <c r="CL179">
        <f t="shared" si="872"/>
        <v>-1763</v>
      </c>
      <c r="CM179">
        <f t="shared" si="872"/>
        <v>-1827</v>
      </c>
      <c r="CN179">
        <f t="shared" si="872"/>
        <v>-1892</v>
      </c>
      <c r="CO179">
        <f t="shared" si="872"/>
        <v>-1958</v>
      </c>
      <c r="CP179">
        <f t="shared" si="872"/>
        <v>-2025</v>
      </c>
      <c r="CQ179">
        <f t="shared" si="872"/>
        <v>-2093</v>
      </c>
      <c r="CR179">
        <f t="shared" si="872"/>
        <v>-2162</v>
      </c>
      <c r="CS179">
        <f t="shared" si="872"/>
        <v>-2232</v>
      </c>
      <c r="CT179">
        <f t="shared" si="872"/>
        <v>-2303</v>
      </c>
      <c r="CU179">
        <f t="shared" si="872"/>
        <v>-2375</v>
      </c>
      <c r="CV179">
        <f t="shared" si="872"/>
        <v>-2448</v>
      </c>
      <c r="CW179">
        <f t="shared" si="872"/>
        <v>-2522</v>
      </c>
      <c r="CX179">
        <f t="shared" si="872"/>
        <v>-2597</v>
      </c>
      <c r="CY179">
        <f t="shared" si="872"/>
        <v>-2673</v>
      </c>
      <c r="CZ179">
        <f t="shared" si="872"/>
        <v>-2750</v>
      </c>
      <c r="DA179">
        <f t="shared" si="872"/>
        <v>-2828</v>
      </c>
      <c r="DB179">
        <f t="shared" si="872"/>
        <v>-2907</v>
      </c>
      <c r="DC179">
        <f t="shared" si="872"/>
        <v>-2987</v>
      </c>
      <c r="DD179">
        <f t="shared" si="872"/>
        <v>-3068</v>
      </c>
      <c r="DE179">
        <f t="shared" si="872"/>
        <v>-3150</v>
      </c>
      <c r="DF179">
        <f t="shared" si="872"/>
        <v>-3233</v>
      </c>
      <c r="DG179">
        <f t="shared" si="872"/>
        <v>-3317</v>
      </c>
      <c r="DH179">
        <f t="shared" si="872"/>
        <v>-3402</v>
      </c>
      <c r="DI179">
        <f t="shared" si="872"/>
        <v>-3488</v>
      </c>
      <c r="DJ179">
        <f t="shared" si="872"/>
        <v>-3575</v>
      </c>
      <c r="DK179">
        <f t="shared" si="872"/>
        <v>-3663</v>
      </c>
      <c r="DL179">
        <f t="shared" si="872"/>
        <v>-3752</v>
      </c>
      <c r="DM179">
        <f t="shared" si="872"/>
        <v>-3842</v>
      </c>
      <c r="DN179">
        <f t="shared" si="872"/>
        <v>-3933</v>
      </c>
      <c r="DO179">
        <f t="shared" si="872"/>
        <v>-4025</v>
      </c>
      <c r="DP179">
        <f t="shared" si="872"/>
        <v>-4118</v>
      </c>
      <c r="DQ179">
        <f t="shared" si="872"/>
        <v>-4212</v>
      </c>
      <c r="DR179">
        <f t="shared" si="872"/>
        <v>-4307</v>
      </c>
      <c r="DS179">
        <f t="shared" si="872"/>
        <v>-4403</v>
      </c>
      <c r="DT179">
        <f t="shared" si="872"/>
        <v>-4500</v>
      </c>
      <c r="DU179">
        <f t="shared" si="872"/>
        <v>-4598</v>
      </c>
      <c r="DV179">
        <f t="shared" si="872"/>
        <v>-4697</v>
      </c>
      <c r="DW179">
        <f t="shared" si="872"/>
        <v>-4797</v>
      </c>
      <c r="DX179">
        <f t="shared" si="872"/>
        <v>-4898</v>
      </c>
      <c r="DY179">
        <f t="shared" si="872"/>
        <v>-5000</v>
      </c>
      <c r="DZ179">
        <f t="shared" si="872"/>
        <v>-5103</v>
      </c>
      <c r="EA179">
        <f t="shared" si="872"/>
        <v>-5207</v>
      </c>
      <c r="EB179">
        <f t="shared" si="872"/>
        <v>-5312</v>
      </c>
      <c r="EC179">
        <f t="shared" ref="EC179:GN179" si="873">EB179+($A179-EB$6)</f>
        <v>-5418</v>
      </c>
      <c r="ED179">
        <f t="shared" si="873"/>
        <v>-5525</v>
      </c>
      <c r="EE179">
        <f t="shared" si="873"/>
        <v>-5633</v>
      </c>
      <c r="EF179">
        <f t="shared" si="873"/>
        <v>-5742</v>
      </c>
      <c r="EG179">
        <f t="shared" si="873"/>
        <v>-5852</v>
      </c>
      <c r="EH179">
        <f t="shared" si="873"/>
        <v>-5963</v>
      </c>
      <c r="EI179">
        <f t="shared" si="873"/>
        <v>-6075</v>
      </c>
      <c r="EJ179">
        <f t="shared" si="873"/>
        <v>-6188</v>
      </c>
      <c r="EK179">
        <f t="shared" si="873"/>
        <v>-6302</v>
      </c>
      <c r="EL179">
        <f t="shared" si="873"/>
        <v>-6417</v>
      </c>
      <c r="EM179">
        <f t="shared" si="873"/>
        <v>-6533</v>
      </c>
      <c r="EN179">
        <f t="shared" si="873"/>
        <v>-6650</v>
      </c>
      <c r="EO179">
        <f t="shared" si="873"/>
        <v>-6768</v>
      </c>
      <c r="EP179">
        <f t="shared" si="873"/>
        <v>-6887</v>
      </c>
      <c r="EQ179">
        <f t="shared" si="873"/>
        <v>-7007</v>
      </c>
      <c r="ER179">
        <f t="shared" si="873"/>
        <v>-7128</v>
      </c>
      <c r="ES179">
        <f t="shared" si="873"/>
        <v>-7250</v>
      </c>
      <c r="ET179">
        <f t="shared" si="873"/>
        <v>-7373</v>
      </c>
      <c r="EU179">
        <f t="shared" si="873"/>
        <v>-7497</v>
      </c>
      <c r="EV179">
        <f t="shared" si="873"/>
        <v>-7622</v>
      </c>
      <c r="EW179">
        <f t="shared" si="873"/>
        <v>-7748</v>
      </c>
      <c r="EX179">
        <f t="shared" si="873"/>
        <v>-7875</v>
      </c>
      <c r="EY179">
        <f t="shared" si="873"/>
        <v>-8003</v>
      </c>
      <c r="EZ179">
        <f t="shared" si="873"/>
        <v>-8132</v>
      </c>
      <c r="FA179">
        <f t="shared" si="873"/>
        <v>-8262</v>
      </c>
      <c r="FB179">
        <f t="shared" si="873"/>
        <v>-8393</v>
      </c>
      <c r="FC179">
        <f t="shared" si="873"/>
        <v>-8525</v>
      </c>
      <c r="FD179">
        <f t="shared" si="873"/>
        <v>-8658</v>
      </c>
      <c r="FE179">
        <f t="shared" si="873"/>
        <v>-8792</v>
      </c>
      <c r="FF179">
        <f t="shared" si="873"/>
        <v>-8927</v>
      </c>
      <c r="FG179">
        <f t="shared" si="873"/>
        <v>-9063</v>
      </c>
      <c r="FH179">
        <f t="shared" si="873"/>
        <v>-9200</v>
      </c>
      <c r="FI179">
        <f t="shared" si="873"/>
        <v>-9338</v>
      </c>
      <c r="FJ179">
        <f t="shared" si="873"/>
        <v>-9477</v>
      </c>
      <c r="FK179">
        <f t="shared" si="873"/>
        <v>-9617</v>
      </c>
      <c r="FL179">
        <f t="shared" si="873"/>
        <v>-9758</v>
      </c>
      <c r="FM179">
        <f t="shared" si="873"/>
        <v>-9900</v>
      </c>
      <c r="FN179">
        <f t="shared" si="873"/>
        <v>-10043</v>
      </c>
      <c r="FO179">
        <f t="shared" si="873"/>
        <v>-10187</v>
      </c>
      <c r="FP179">
        <f t="shared" si="873"/>
        <v>-10332</v>
      </c>
      <c r="FQ179">
        <f t="shared" si="873"/>
        <v>-10478</v>
      </c>
      <c r="FR179">
        <f t="shared" si="873"/>
        <v>-10625</v>
      </c>
      <c r="FS179">
        <f t="shared" si="873"/>
        <v>-10773</v>
      </c>
      <c r="FT179">
        <f t="shared" si="873"/>
        <v>-10922</v>
      </c>
      <c r="FU179">
        <f t="shared" si="873"/>
        <v>-11072</v>
      </c>
      <c r="FV179">
        <f t="shared" si="873"/>
        <v>-11223</v>
      </c>
      <c r="FW179">
        <f t="shared" si="873"/>
        <v>-11375</v>
      </c>
      <c r="FX179">
        <f t="shared" si="873"/>
        <v>-11528</v>
      </c>
      <c r="FY179">
        <f t="shared" si="873"/>
        <v>-11682</v>
      </c>
      <c r="FZ179">
        <f t="shared" si="873"/>
        <v>-11837</v>
      </c>
      <c r="GA179">
        <f t="shared" si="873"/>
        <v>-11993</v>
      </c>
      <c r="GB179">
        <f t="shared" si="873"/>
        <v>-12150</v>
      </c>
      <c r="GC179">
        <f t="shared" si="873"/>
        <v>-12308</v>
      </c>
      <c r="GD179">
        <f t="shared" si="873"/>
        <v>-12467</v>
      </c>
      <c r="GE179">
        <f t="shared" si="873"/>
        <v>-12627</v>
      </c>
      <c r="GF179">
        <f t="shared" si="873"/>
        <v>-12788</v>
      </c>
      <c r="GG179">
        <f t="shared" si="873"/>
        <v>-12950</v>
      </c>
      <c r="GH179">
        <f t="shared" si="873"/>
        <v>-13113</v>
      </c>
      <c r="GI179">
        <f t="shared" si="873"/>
        <v>-13277</v>
      </c>
      <c r="GJ179">
        <f t="shared" si="873"/>
        <v>-13442</v>
      </c>
      <c r="GK179">
        <f t="shared" si="873"/>
        <v>-13608</v>
      </c>
      <c r="GL179">
        <f t="shared" si="873"/>
        <v>-13775</v>
      </c>
      <c r="GM179">
        <f t="shared" si="873"/>
        <v>-13943</v>
      </c>
      <c r="GN179">
        <f t="shared" si="873"/>
        <v>-14112</v>
      </c>
      <c r="GO179">
        <f t="shared" ref="GO179:IZ179" si="874">GN179+($A179-GN$6)</f>
        <v>-14282</v>
      </c>
      <c r="GP179">
        <f t="shared" si="874"/>
        <v>-14453</v>
      </c>
      <c r="GQ179">
        <f t="shared" si="874"/>
        <v>-14625</v>
      </c>
      <c r="GR179">
        <f t="shared" si="874"/>
        <v>-14798</v>
      </c>
      <c r="GS179">
        <f t="shared" si="874"/>
        <v>-14972</v>
      </c>
      <c r="GT179">
        <f t="shared" si="874"/>
        <v>-15147</v>
      </c>
      <c r="GU179">
        <f t="shared" si="874"/>
        <v>-15323</v>
      </c>
      <c r="GV179">
        <f t="shared" si="874"/>
        <v>-15500</v>
      </c>
      <c r="GW179">
        <f t="shared" si="874"/>
        <v>-15678</v>
      </c>
      <c r="GX179">
        <f t="shared" si="874"/>
        <v>-15857</v>
      </c>
      <c r="GY179">
        <f t="shared" si="874"/>
        <v>-16037</v>
      </c>
      <c r="GZ179">
        <f t="shared" si="874"/>
        <v>-16218</v>
      </c>
      <c r="HA179">
        <f t="shared" si="874"/>
        <v>-16400</v>
      </c>
      <c r="HB179">
        <f t="shared" si="874"/>
        <v>-16583</v>
      </c>
      <c r="HC179">
        <f t="shared" si="874"/>
        <v>-16767</v>
      </c>
      <c r="HD179">
        <f t="shared" si="874"/>
        <v>-16952</v>
      </c>
      <c r="HE179">
        <f t="shared" si="874"/>
        <v>-17138</v>
      </c>
      <c r="HF179">
        <f t="shared" si="874"/>
        <v>-17325</v>
      </c>
      <c r="HG179">
        <f t="shared" si="874"/>
        <v>-17513</v>
      </c>
      <c r="HH179">
        <f t="shared" si="874"/>
        <v>-17702</v>
      </c>
      <c r="HI179">
        <f t="shared" si="874"/>
        <v>-17892</v>
      </c>
      <c r="HJ179">
        <f t="shared" si="874"/>
        <v>-18083</v>
      </c>
      <c r="HK179">
        <f t="shared" si="874"/>
        <v>-18275</v>
      </c>
      <c r="HL179">
        <f t="shared" si="874"/>
        <v>-18468</v>
      </c>
      <c r="HM179">
        <f t="shared" si="874"/>
        <v>-18662</v>
      </c>
      <c r="HN179">
        <f t="shared" si="874"/>
        <v>-18857</v>
      </c>
      <c r="HO179">
        <f t="shared" si="874"/>
        <v>-19053</v>
      </c>
      <c r="HP179">
        <f t="shared" si="874"/>
        <v>-19250</v>
      </c>
      <c r="HQ179">
        <f t="shared" si="874"/>
        <v>-19448</v>
      </c>
      <c r="HR179">
        <f t="shared" si="874"/>
        <v>-19647</v>
      </c>
      <c r="HS179">
        <f t="shared" si="874"/>
        <v>-19847</v>
      </c>
      <c r="HT179">
        <f t="shared" si="874"/>
        <v>-20048</v>
      </c>
      <c r="HU179">
        <f t="shared" si="874"/>
        <v>-20250</v>
      </c>
      <c r="HV179">
        <f t="shared" si="874"/>
        <v>-20453</v>
      </c>
      <c r="HW179">
        <f t="shared" si="874"/>
        <v>-20657</v>
      </c>
      <c r="HX179">
        <f t="shared" si="874"/>
        <v>-20862</v>
      </c>
      <c r="HY179">
        <f t="shared" si="874"/>
        <v>-21068</v>
      </c>
      <c r="HZ179">
        <f t="shared" si="874"/>
        <v>-21275</v>
      </c>
      <c r="IA179">
        <f t="shared" si="874"/>
        <v>-21483</v>
      </c>
      <c r="IB179">
        <f t="shared" si="874"/>
        <v>-21692</v>
      </c>
      <c r="IC179">
        <f t="shared" si="874"/>
        <v>-21902</v>
      </c>
      <c r="ID179">
        <f t="shared" si="874"/>
        <v>-22113</v>
      </c>
      <c r="IE179">
        <f t="shared" si="874"/>
        <v>-22325</v>
      </c>
      <c r="IF179">
        <f t="shared" si="874"/>
        <v>-22538</v>
      </c>
      <c r="IG179">
        <f t="shared" si="874"/>
        <v>-22752</v>
      </c>
      <c r="IH179">
        <f t="shared" si="874"/>
        <v>-22967</v>
      </c>
      <c r="II179">
        <f t="shared" si="874"/>
        <v>-23183</v>
      </c>
      <c r="IJ179">
        <f t="shared" si="874"/>
        <v>-23400</v>
      </c>
      <c r="IK179">
        <f t="shared" si="874"/>
        <v>-23618</v>
      </c>
      <c r="IL179">
        <f t="shared" si="874"/>
        <v>-23837</v>
      </c>
      <c r="IM179">
        <f t="shared" si="874"/>
        <v>-24057</v>
      </c>
      <c r="IN179">
        <f t="shared" si="874"/>
        <v>-24278</v>
      </c>
      <c r="IO179">
        <f t="shared" si="874"/>
        <v>-24500</v>
      </c>
      <c r="IP179">
        <f t="shared" si="874"/>
        <v>-24723</v>
      </c>
      <c r="IQ179">
        <f t="shared" si="874"/>
        <v>-24947</v>
      </c>
      <c r="IR179">
        <f t="shared" si="874"/>
        <v>-25172</v>
      </c>
      <c r="IS179">
        <f t="shared" si="874"/>
        <v>-25398</v>
      </c>
      <c r="IT179">
        <f t="shared" si="874"/>
        <v>-25625</v>
      </c>
      <c r="IU179">
        <f t="shared" si="874"/>
        <v>-25853</v>
      </c>
      <c r="IV179">
        <f t="shared" si="874"/>
        <v>-26082</v>
      </c>
      <c r="IW179">
        <f t="shared" si="874"/>
        <v>-26312</v>
      </c>
      <c r="IX179">
        <f t="shared" si="874"/>
        <v>-26543</v>
      </c>
      <c r="IY179">
        <f t="shared" si="874"/>
        <v>-26775</v>
      </c>
      <c r="IZ179">
        <f t="shared" si="874"/>
        <v>-27008</v>
      </c>
      <c r="JA179">
        <f t="shared" ref="JA179:KW179" si="875">IZ179+($A179-IZ$6)</f>
        <v>-27242</v>
      </c>
      <c r="JB179">
        <f t="shared" si="875"/>
        <v>-27477</v>
      </c>
      <c r="JC179">
        <f t="shared" si="875"/>
        <v>-27713</v>
      </c>
      <c r="JD179">
        <f t="shared" si="875"/>
        <v>-27950</v>
      </c>
      <c r="JE179">
        <f t="shared" si="875"/>
        <v>-28188</v>
      </c>
      <c r="JF179">
        <f t="shared" si="875"/>
        <v>-28427</v>
      </c>
      <c r="JG179">
        <f t="shared" si="875"/>
        <v>-28667</v>
      </c>
      <c r="JH179">
        <f t="shared" si="875"/>
        <v>-28908</v>
      </c>
      <c r="JI179">
        <f t="shared" si="875"/>
        <v>-29150</v>
      </c>
      <c r="JJ179">
        <f t="shared" si="875"/>
        <v>-29393</v>
      </c>
      <c r="JK179">
        <f t="shared" si="875"/>
        <v>-29637</v>
      </c>
      <c r="JL179">
        <f t="shared" si="875"/>
        <v>-29882</v>
      </c>
      <c r="JM179">
        <f t="shared" si="875"/>
        <v>-30128</v>
      </c>
      <c r="JN179">
        <f t="shared" si="875"/>
        <v>-30375</v>
      </c>
      <c r="JO179">
        <f t="shared" si="875"/>
        <v>-30623</v>
      </c>
      <c r="JP179">
        <f t="shared" si="875"/>
        <v>-30872</v>
      </c>
      <c r="JQ179">
        <f t="shared" si="875"/>
        <v>-31122</v>
      </c>
      <c r="JR179">
        <f t="shared" si="875"/>
        <v>-31373</v>
      </c>
      <c r="JS179">
        <f t="shared" si="875"/>
        <v>-31625</v>
      </c>
      <c r="JT179">
        <f t="shared" si="875"/>
        <v>-31878</v>
      </c>
      <c r="JU179">
        <f t="shared" si="875"/>
        <v>-32132</v>
      </c>
      <c r="JV179">
        <f t="shared" si="875"/>
        <v>-32387</v>
      </c>
      <c r="JW179">
        <f t="shared" si="875"/>
        <v>-32643</v>
      </c>
      <c r="JX179">
        <f t="shared" si="875"/>
        <v>-32900</v>
      </c>
      <c r="JY179">
        <f t="shared" si="875"/>
        <v>-33158</v>
      </c>
      <c r="JZ179">
        <f t="shared" si="875"/>
        <v>-33417</v>
      </c>
      <c r="KA179">
        <f t="shared" si="875"/>
        <v>-33677</v>
      </c>
      <c r="KB179">
        <f t="shared" si="875"/>
        <v>-33938</v>
      </c>
      <c r="KC179">
        <f t="shared" si="875"/>
        <v>-34200</v>
      </c>
      <c r="KD179">
        <f t="shared" si="875"/>
        <v>-34463</v>
      </c>
      <c r="KE179">
        <f t="shared" si="875"/>
        <v>-34727</v>
      </c>
      <c r="KF179">
        <f t="shared" si="875"/>
        <v>-34992</v>
      </c>
      <c r="KG179">
        <f t="shared" si="875"/>
        <v>-35258</v>
      </c>
      <c r="KH179">
        <f t="shared" si="875"/>
        <v>-35525</v>
      </c>
      <c r="KI179">
        <f t="shared" si="875"/>
        <v>-35793</v>
      </c>
      <c r="KJ179">
        <f t="shared" si="875"/>
        <v>-36062</v>
      </c>
      <c r="KK179">
        <f t="shared" si="875"/>
        <v>-36332</v>
      </c>
      <c r="KL179">
        <f t="shared" si="875"/>
        <v>-36603</v>
      </c>
      <c r="KM179">
        <f t="shared" si="875"/>
        <v>-36875</v>
      </c>
      <c r="KN179">
        <f t="shared" si="875"/>
        <v>-37148</v>
      </c>
      <c r="KO179">
        <f t="shared" si="875"/>
        <v>-37422</v>
      </c>
      <c r="KP179">
        <f t="shared" si="875"/>
        <v>-37697</v>
      </c>
      <c r="KQ179">
        <f t="shared" si="875"/>
        <v>-37973</v>
      </c>
      <c r="KR179">
        <f t="shared" si="875"/>
        <v>-38250</v>
      </c>
      <c r="KS179">
        <f t="shared" si="875"/>
        <v>-38528</v>
      </c>
      <c r="KT179">
        <f t="shared" si="875"/>
        <v>-38807</v>
      </c>
      <c r="KU179">
        <f t="shared" si="875"/>
        <v>-39087</v>
      </c>
      <c r="KV179">
        <f t="shared" si="875"/>
        <v>-39368</v>
      </c>
      <c r="KW179">
        <f t="shared" si="875"/>
        <v>-39650</v>
      </c>
    </row>
    <row r="180" spans="1:309" x14ac:dyDescent="0.25">
      <c r="A180">
        <v>23</v>
      </c>
      <c r="D180">
        <f t="shared" si="850"/>
        <v>0</v>
      </c>
      <c r="E180">
        <f t="shared" ref="E180:BP180" si="876">D180+($A180-D$6)</f>
        <v>23</v>
      </c>
      <c r="F180">
        <f t="shared" si="876"/>
        <v>45</v>
      </c>
      <c r="G180">
        <f t="shared" si="876"/>
        <v>66</v>
      </c>
      <c r="H180">
        <f t="shared" si="876"/>
        <v>86</v>
      </c>
      <c r="I180">
        <f t="shared" si="876"/>
        <v>105</v>
      </c>
      <c r="J180">
        <f t="shared" si="876"/>
        <v>123</v>
      </c>
      <c r="K180">
        <f t="shared" si="876"/>
        <v>140</v>
      </c>
      <c r="L180">
        <f t="shared" si="876"/>
        <v>156</v>
      </c>
      <c r="M180">
        <f t="shared" si="876"/>
        <v>171</v>
      </c>
      <c r="N180">
        <f t="shared" si="876"/>
        <v>185</v>
      </c>
      <c r="O180">
        <f t="shared" si="876"/>
        <v>198</v>
      </c>
      <c r="P180">
        <f t="shared" si="876"/>
        <v>210</v>
      </c>
      <c r="Q180">
        <f t="shared" si="876"/>
        <v>221</v>
      </c>
      <c r="R180">
        <f t="shared" si="876"/>
        <v>231</v>
      </c>
      <c r="S180">
        <f t="shared" si="876"/>
        <v>240</v>
      </c>
      <c r="T180">
        <f t="shared" si="876"/>
        <v>248</v>
      </c>
      <c r="U180">
        <f t="shared" si="876"/>
        <v>255</v>
      </c>
      <c r="V180">
        <f t="shared" si="876"/>
        <v>261</v>
      </c>
      <c r="W180">
        <f t="shared" si="876"/>
        <v>266</v>
      </c>
      <c r="X180">
        <f t="shared" si="876"/>
        <v>270</v>
      </c>
      <c r="Y180">
        <f t="shared" si="876"/>
        <v>273</v>
      </c>
      <c r="Z180">
        <f t="shared" si="876"/>
        <v>275</v>
      </c>
      <c r="AA180">
        <f t="shared" si="876"/>
        <v>276</v>
      </c>
      <c r="AB180">
        <f t="shared" si="876"/>
        <v>276</v>
      </c>
      <c r="AC180">
        <f t="shared" si="876"/>
        <v>275</v>
      </c>
      <c r="AD180">
        <f t="shared" si="876"/>
        <v>273</v>
      </c>
      <c r="AE180">
        <f t="shared" si="876"/>
        <v>270</v>
      </c>
      <c r="AF180">
        <f t="shared" si="876"/>
        <v>266</v>
      </c>
      <c r="AG180">
        <f t="shared" si="876"/>
        <v>261</v>
      </c>
      <c r="AH180">
        <f t="shared" si="876"/>
        <v>255</v>
      </c>
      <c r="AI180">
        <f t="shared" si="876"/>
        <v>248</v>
      </c>
      <c r="AJ180">
        <f t="shared" si="876"/>
        <v>240</v>
      </c>
      <c r="AK180">
        <f t="shared" si="876"/>
        <v>231</v>
      </c>
      <c r="AL180">
        <f t="shared" si="876"/>
        <v>221</v>
      </c>
      <c r="AM180">
        <f t="shared" si="876"/>
        <v>210</v>
      </c>
      <c r="AN180">
        <f t="shared" si="876"/>
        <v>198</v>
      </c>
      <c r="AO180">
        <f t="shared" si="876"/>
        <v>185</v>
      </c>
      <c r="AP180">
        <f t="shared" si="876"/>
        <v>171</v>
      </c>
      <c r="AQ180">
        <f t="shared" si="876"/>
        <v>156</v>
      </c>
      <c r="AR180">
        <f t="shared" si="876"/>
        <v>140</v>
      </c>
      <c r="AS180">
        <f t="shared" si="876"/>
        <v>123</v>
      </c>
      <c r="AT180">
        <f t="shared" si="876"/>
        <v>105</v>
      </c>
      <c r="AU180">
        <f t="shared" si="876"/>
        <v>86</v>
      </c>
      <c r="AV180">
        <f t="shared" si="876"/>
        <v>66</v>
      </c>
      <c r="AW180">
        <f t="shared" si="876"/>
        <v>45</v>
      </c>
      <c r="AX180">
        <f t="shared" si="876"/>
        <v>23</v>
      </c>
      <c r="AY180">
        <f t="shared" si="876"/>
        <v>0</v>
      </c>
      <c r="AZ180">
        <f t="shared" si="876"/>
        <v>-24</v>
      </c>
      <c r="BA180">
        <f t="shared" si="876"/>
        <v>-49</v>
      </c>
      <c r="BB180">
        <f t="shared" si="876"/>
        <v>-75</v>
      </c>
      <c r="BC180">
        <f t="shared" si="876"/>
        <v>-102</v>
      </c>
      <c r="BD180">
        <f t="shared" si="876"/>
        <v>-130</v>
      </c>
      <c r="BE180">
        <f t="shared" si="876"/>
        <v>-159</v>
      </c>
      <c r="BF180">
        <f t="shared" si="876"/>
        <v>-189</v>
      </c>
      <c r="BG180">
        <f t="shared" si="876"/>
        <v>-220</v>
      </c>
      <c r="BH180">
        <f t="shared" si="876"/>
        <v>-252</v>
      </c>
      <c r="BI180">
        <f t="shared" si="876"/>
        <v>-285</v>
      </c>
      <c r="BJ180">
        <f t="shared" si="876"/>
        <v>-319</v>
      </c>
      <c r="BK180">
        <f t="shared" si="876"/>
        <v>-354</v>
      </c>
      <c r="BL180">
        <f t="shared" si="876"/>
        <v>-390</v>
      </c>
      <c r="BM180">
        <f t="shared" si="876"/>
        <v>-427</v>
      </c>
      <c r="BN180">
        <f t="shared" si="876"/>
        <v>-465</v>
      </c>
      <c r="BO180">
        <f t="shared" si="876"/>
        <v>-504</v>
      </c>
      <c r="BP180">
        <f t="shared" si="876"/>
        <v>-544</v>
      </c>
      <c r="BQ180">
        <f t="shared" ref="BQ180:EB180" si="877">BP180+($A180-BP$6)</f>
        <v>-585</v>
      </c>
      <c r="BR180">
        <f t="shared" si="877"/>
        <v>-627</v>
      </c>
      <c r="BS180">
        <f t="shared" si="877"/>
        <v>-670</v>
      </c>
      <c r="BT180">
        <f t="shared" si="877"/>
        <v>-714</v>
      </c>
      <c r="BU180">
        <f t="shared" si="877"/>
        <v>-759</v>
      </c>
      <c r="BV180">
        <f t="shared" si="877"/>
        <v>-805</v>
      </c>
      <c r="BW180">
        <f t="shared" si="877"/>
        <v>-852</v>
      </c>
      <c r="BX180">
        <f t="shared" si="877"/>
        <v>-900</v>
      </c>
      <c r="BY180">
        <f t="shared" si="877"/>
        <v>-949</v>
      </c>
      <c r="BZ180">
        <f t="shared" si="877"/>
        <v>-999</v>
      </c>
      <c r="CA180">
        <f t="shared" si="877"/>
        <v>-1050</v>
      </c>
      <c r="CB180">
        <f t="shared" si="877"/>
        <v>-1102</v>
      </c>
      <c r="CC180">
        <f t="shared" si="877"/>
        <v>-1155</v>
      </c>
      <c r="CD180">
        <f t="shared" si="877"/>
        <v>-1209</v>
      </c>
      <c r="CE180">
        <f t="shared" si="877"/>
        <v>-1264</v>
      </c>
      <c r="CF180">
        <f t="shared" si="877"/>
        <v>-1320</v>
      </c>
      <c r="CG180">
        <f t="shared" si="877"/>
        <v>-1377</v>
      </c>
      <c r="CH180">
        <f t="shared" si="877"/>
        <v>-1435</v>
      </c>
      <c r="CI180">
        <f t="shared" si="877"/>
        <v>-1494</v>
      </c>
      <c r="CJ180">
        <f t="shared" si="877"/>
        <v>-1554</v>
      </c>
      <c r="CK180">
        <f t="shared" si="877"/>
        <v>-1615</v>
      </c>
      <c r="CL180">
        <f t="shared" si="877"/>
        <v>-1677</v>
      </c>
      <c r="CM180">
        <f t="shared" si="877"/>
        <v>-1740</v>
      </c>
      <c r="CN180">
        <f t="shared" si="877"/>
        <v>-1804</v>
      </c>
      <c r="CO180">
        <f t="shared" si="877"/>
        <v>-1869</v>
      </c>
      <c r="CP180">
        <f t="shared" si="877"/>
        <v>-1935</v>
      </c>
      <c r="CQ180">
        <f t="shared" si="877"/>
        <v>-2002</v>
      </c>
      <c r="CR180">
        <f t="shared" si="877"/>
        <v>-2070</v>
      </c>
      <c r="CS180">
        <f t="shared" si="877"/>
        <v>-2139</v>
      </c>
      <c r="CT180">
        <f t="shared" si="877"/>
        <v>-2209</v>
      </c>
      <c r="CU180">
        <f t="shared" si="877"/>
        <v>-2280</v>
      </c>
      <c r="CV180">
        <f t="shared" si="877"/>
        <v>-2352</v>
      </c>
      <c r="CW180">
        <f t="shared" si="877"/>
        <v>-2425</v>
      </c>
      <c r="CX180">
        <f t="shared" si="877"/>
        <v>-2499</v>
      </c>
      <c r="CY180">
        <f t="shared" si="877"/>
        <v>-2574</v>
      </c>
      <c r="CZ180">
        <f t="shared" si="877"/>
        <v>-2650</v>
      </c>
      <c r="DA180">
        <f t="shared" si="877"/>
        <v>-2727</v>
      </c>
      <c r="DB180">
        <f t="shared" si="877"/>
        <v>-2805</v>
      </c>
      <c r="DC180">
        <f t="shared" si="877"/>
        <v>-2884</v>
      </c>
      <c r="DD180">
        <f t="shared" si="877"/>
        <v>-2964</v>
      </c>
      <c r="DE180">
        <f t="shared" si="877"/>
        <v>-3045</v>
      </c>
      <c r="DF180">
        <f t="shared" si="877"/>
        <v>-3127</v>
      </c>
      <c r="DG180">
        <f t="shared" si="877"/>
        <v>-3210</v>
      </c>
      <c r="DH180">
        <f t="shared" si="877"/>
        <v>-3294</v>
      </c>
      <c r="DI180">
        <f t="shared" si="877"/>
        <v>-3379</v>
      </c>
      <c r="DJ180">
        <f t="shared" si="877"/>
        <v>-3465</v>
      </c>
      <c r="DK180">
        <f t="shared" si="877"/>
        <v>-3552</v>
      </c>
      <c r="DL180">
        <f t="shared" si="877"/>
        <v>-3640</v>
      </c>
      <c r="DM180">
        <f t="shared" si="877"/>
        <v>-3729</v>
      </c>
      <c r="DN180">
        <f t="shared" si="877"/>
        <v>-3819</v>
      </c>
      <c r="DO180">
        <f t="shared" si="877"/>
        <v>-3910</v>
      </c>
      <c r="DP180">
        <f t="shared" si="877"/>
        <v>-4002</v>
      </c>
      <c r="DQ180">
        <f t="shared" si="877"/>
        <v>-4095</v>
      </c>
      <c r="DR180">
        <f t="shared" si="877"/>
        <v>-4189</v>
      </c>
      <c r="DS180">
        <f t="shared" si="877"/>
        <v>-4284</v>
      </c>
      <c r="DT180">
        <f t="shared" si="877"/>
        <v>-4380</v>
      </c>
      <c r="DU180">
        <f t="shared" si="877"/>
        <v>-4477</v>
      </c>
      <c r="DV180">
        <f t="shared" si="877"/>
        <v>-4575</v>
      </c>
      <c r="DW180">
        <f t="shared" si="877"/>
        <v>-4674</v>
      </c>
      <c r="DX180">
        <f t="shared" si="877"/>
        <v>-4774</v>
      </c>
      <c r="DY180">
        <f t="shared" si="877"/>
        <v>-4875</v>
      </c>
      <c r="DZ180">
        <f t="shared" si="877"/>
        <v>-4977</v>
      </c>
      <c r="EA180">
        <f t="shared" si="877"/>
        <v>-5080</v>
      </c>
      <c r="EB180">
        <f t="shared" si="877"/>
        <v>-5184</v>
      </c>
      <c r="EC180">
        <f t="shared" ref="EC180:GN180" si="878">EB180+($A180-EB$6)</f>
        <v>-5289</v>
      </c>
      <c r="ED180">
        <f t="shared" si="878"/>
        <v>-5395</v>
      </c>
      <c r="EE180">
        <f t="shared" si="878"/>
        <v>-5502</v>
      </c>
      <c r="EF180">
        <f t="shared" si="878"/>
        <v>-5610</v>
      </c>
      <c r="EG180">
        <f t="shared" si="878"/>
        <v>-5719</v>
      </c>
      <c r="EH180">
        <f t="shared" si="878"/>
        <v>-5829</v>
      </c>
      <c r="EI180">
        <f t="shared" si="878"/>
        <v>-5940</v>
      </c>
      <c r="EJ180">
        <f t="shared" si="878"/>
        <v>-6052</v>
      </c>
      <c r="EK180">
        <f t="shared" si="878"/>
        <v>-6165</v>
      </c>
      <c r="EL180">
        <f t="shared" si="878"/>
        <v>-6279</v>
      </c>
      <c r="EM180">
        <f t="shared" si="878"/>
        <v>-6394</v>
      </c>
      <c r="EN180">
        <f t="shared" si="878"/>
        <v>-6510</v>
      </c>
      <c r="EO180">
        <f t="shared" si="878"/>
        <v>-6627</v>
      </c>
      <c r="EP180">
        <f t="shared" si="878"/>
        <v>-6745</v>
      </c>
      <c r="EQ180">
        <f t="shared" si="878"/>
        <v>-6864</v>
      </c>
      <c r="ER180">
        <f t="shared" si="878"/>
        <v>-6984</v>
      </c>
      <c r="ES180">
        <f t="shared" si="878"/>
        <v>-7105</v>
      </c>
      <c r="ET180">
        <f t="shared" si="878"/>
        <v>-7227</v>
      </c>
      <c r="EU180">
        <f t="shared" si="878"/>
        <v>-7350</v>
      </c>
      <c r="EV180">
        <f t="shared" si="878"/>
        <v>-7474</v>
      </c>
      <c r="EW180">
        <f t="shared" si="878"/>
        <v>-7599</v>
      </c>
      <c r="EX180">
        <f t="shared" si="878"/>
        <v>-7725</v>
      </c>
      <c r="EY180">
        <f t="shared" si="878"/>
        <v>-7852</v>
      </c>
      <c r="EZ180">
        <f t="shared" si="878"/>
        <v>-7980</v>
      </c>
      <c r="FA180">
        <f t="shared" si="878"/>
        <v>-8109</v>
      </c>
      <c r="FB180">
        <f t="shared" si="878"/>
        <v>-8239</v>
      </c>
      <c r="FC180">
        <f t="shared" si="878"/>
        <v>-8370</v>
      </c>
      <c r="FD180">
        <f t="shared" si="878"/>
        <v>-8502</v>
      </c>
      <c r="FE180">
        <f t="shared" si="878"/>
        <v>-8635</v>
      </c>
      <c r="FF180">
        <f t="shared" si="878"/>
        <v>-8769</v>
      </c>
      <c r="FG180">
        <f t="shared" si="878"/>
        <v>-8904</v>
      </c>
      <c r="FH180">
        <f t="shared" si="878"/>
        <v>-9040</v>
      </c>
      <c r="FI180">
        <f t="shared" si="878"/>
        <v>-9177</v>
      </c>
      <c r="FJ180">
        <f t="shared" si="878"/>
        <v>-9315</v>
      </c>
      <c r="FK180">
        <f t="shared" si="878"/>
        <v>-9454</v>
      </c>
      <c r="FL180">
        <f t="shared" si="878"/>
        <v>-9594</v>
      </c>
      <c r="FM180">
        <f t="shared" si="878"/>
        <v>-9735</v>
      </c>
      <c r="FN180">
        <f t="shared" si="878"/>
        <v>-9877</v>
      </c>
      <c r="FO180">
        <f t="shared" si="878"/>
        <v>-10020</v>
      </c>
      <c r="FP180">
        <f t="shared" si="878"/>
        <v>-10164</v>
      </c>
      <c r="FQ180">
        <f t="shared" si="878"/>
        <v>-10309</v>
      </c>
      <c r="FR180">
        <f t="shared" si="878"/>
        <v>-10455</v>
      </c>
      <c r="FS180">
        <f t="shared" si="878"/>
        <v>-10602</v>
      </c>
      <c r="FT180">
        <f t="shared" si="878"/>
        <v>-10750</v>
      </c>
      <c r="FU180">
        <f t="shared" si="878"/>
        <v>-10899</v>
      </c>
      <c r="FV180">
        <f t="shared" si="878"/>
        <v>-11049</v>
      </c>
      <c r="FW180">
        <f t="shared" si="878"/>
        <v>-11200</v>
      </c>
      <c r="FX180">
        <f t="shared" si="878"/>
        <v>-11352</v>
      </c>
      <c r="FY180">
        <f t="shared" si="878"/>
        <v>-11505</v>
      </c>
      <c r="FZ180">
        <f t="shared" si="878"/>
        <v>-11659</v>
      </c>
      <c r="GA180">
        <f t="shared" si="878"/>
        <v>-11814</v>
      </c>
      <c r="GB180">
        <f t="shared" si="878"/>
        <v>-11970</v>
      </c>
      <c r="GC180">
        <f t="shared" si="878"/>
        <v>-12127</v>
      </c>
      <c r="GD180">
        <f t="shared" si="878"/>
        <v>-12285</v>
      </c>
      <c r="GE180">
        <f t="shared" si="878"/>
        <v>-12444</v>
      </c>
      <c r="GF180">
        <f t="shared" si="878"/>
        <v>-12604</v>
      </c>
      <c r="GG180">
        <f t="shared" si="878"/>
        <v>-12765</v>
      </c>
      <c r="GH180">
        <f t="shared" si="878"/>
        <v>-12927</v>
      </c>
      <c r="GI180">
        <f t="shared" si="878"/>
        <v>-13090</v>
      </c>
      <c r="GJ180">
        <f t="shared" si="878"/>
        <v>-13254</v>
      </c>
      <c r="GK180">
        <f t="shared" si="878"/>
        <v>-13419</v>
      </c>
      <c r="GL180">
        <f t="shared" si="878"/>
        <v>-13585</v>
      </c>
      <c r="GM180">
        <f t="shared" si="878"/>
        <v>-13752</v>
      </c>
      <c r="GN180">
        <f t="shared" si="878"/>
        <v>-13920</v>
      </c>
      <c r="GO180">
        <f t="shared" ref="GO180:IZ180" si="879">GN180+($A180-GN$6)</f>
        <v>-14089</v>
      </c>
      <c r="GP180">
        <f t="shared" si="879"/>
        <v>-14259</v>
      </c>
      <c r="GQ180">
        <f t="shared" si="879"/>
        <v>-14430</v>
      </c>
      <c r="GR180">
        <f t="shared" si="879"/>
        <v>-14602</v>
      </c>
      <c r="GS180">
        <f t="shared" si="879"/>
        <v>-14775</v>
      </c>
      <c r="GT180">
        <f t="shared" si="879"/>
        <v>-14949</v>
      </c>
      <c r="GU180">
        <f t="shared" si="879"/>
        <v>-15124</v>
      </c>
      <c r="GV180">
        <f t="shared" si="879"/>
        <v>-15300</v>
      </c>
      <c r="GW180">
        <f t="shared" si="879"/>
        <v>-15477</v>
      </c>
      <c r="GX180">
        <f t="shared" si="879"/>
        <v>-15655</v>
      </c>
      <c r="GY180">
        <f t="shared" si="879"/>
        <v>-15834</v>
      </c>
      <c r="GZ180">
        <f t="shared" si="879"/>
        <v>-16014</v>
      </c>
      <c r="HA180">
        <f t="shared" si="879"/>
        <v>-16195</v>
      </c>
      <c r="HB180">
        <f t="shared" si="879"/>
        <v>-16377</v>
      </c>
      <c r="HC180">
        <f t="shared" si="879"/>
        <v>-16560</v>
      </c>
      <c r="HD180">
        <f t="shared" si="879"/>
        <v>-16744</v>
      </c>
      <c r="HE180">
        <f t="shared" si="879"/>
        <v>-16929</v>
      </c>
      <c r="HF180">
        <f t="shared" si="879"/>
        <v>-17115</v>
      </c>
      <c r="HG180">
        <f t="shared" si="879"/>
        <v>-17302</v>
      </c>
      <c r="HH180">
        <f t="shared" si="879"/>
        <v>-17490</v>
      </c>
      <c r="HI180">
        <f t="shared" si="879"/>
        <v>-17679</v>
      </c>
      <c r="HJ180">
        <f t="shared" si="879"/>
        <v>-17869</v>
      </c>
      <c r="HK180">
        <f t="shared" si="879"/>
        <v>-18060</v>
      </c>
      <c r="HL180">
        <f t="shared" si="879"/>
        <v>-18252</v>
      </c>
      <c r="HM180">
        <f t="shared" si="879"/>
        <v>-18445</v>
      </c>
      <c r="HN180">
        <f t="shared" si="879"/>
        <v>-18639</v>
      </c>
      <c r="HO180">
        <f t="shared" si="879"/>
        <v>-18834</v>
      </c>
      <c r="HP180">
        <f t="shared" si="879"/>
        <v>-19030</v>
      </c>
      <c r="HQ180">
        <f t="shared" si="879"/>
        <v>-19227</v>
      </c>
      <c r="HR180">
        <f t="shared" si="879"/>
        <v>-19425</v>
      </c>
      <c r="HS180">
        <f t="shared" si="879"/>
        <v>-19624</v>
      </c>
      <c r="HT180">
        <f t="shared" si="879"/>
        <v>-19824</v>
      </c>
      <c r="HU180">
        <f t="shared" si="879"/>
        <v>-20025</v>
      </c>
      <c r="HV180">
        <f t="shared" si="879"/>
        <v>-20227</v>
      </c>
      <c r="HW180">
        <f t="shared" si="879"/>
        <v>-20430</v>
      </c>
      <c r="HX180">
        <f t="shared" si="879"/>
        <v>-20634</v>
      </c>
      <c r="HY180">
        <f t="shared" si="879"/>
        <v>-20839</v>
      </c>
      <c r="HZ180">
        <f t="shared" si="879"/>
        <v>-21045</v>
      </c>
      <c r="IA180">
        <f t="shared" si="879"/>
        <v>-21252</v>
      </c>
      <c r="IB180">
        <f t="shared" si="879"/>
        <v>-21460</v>
      </c>
      <c r="IC180">
        <f t="shared" si="879"/>
        <v>-21669</v>
      </c>
      <c r="ID180">
        <f t="shared" si="879"/>
        <v>-21879</v>
      </c>
      <c r="IE180">
        <f t="shared" si="879"/>
        <v>-22090</v>
      </c>
      <c r="IF180">
        <f t="shared" si="879"/>
        <v>-22302</v>
      </c>
      <c r="IG180">
        <f t="shared" si="879"/>
        <v>-22515</v>
      </c>
      <c r="IH180">
        <f t="shared" si="879"/>
        <v>-22729</v>
      </c>
      <c r="II180">
        <f t="shared" si="879"/>
        <v>-22944</v>
      </c>
      <c r="IJ180">
        <f t="shared" si="879"/>
        <v>-23160</v>
      </c>
      <c r="IK180">
        <f t="shared" si="879"/>
        <v>-23377</v>
      </c>
      <c r="IL180">
        <f t="shared" si="879"/>
        <v>-23595</v>
      </c>
      <c r="IM180">
        <f t="shared" si="879"/>
        <v>-23814</v>
      </c>
      <c r="IN180">
        <f t="shared" si="879"/>
        <v>-24034</v>
      </c>
      <c r="IO180">
        <f t="shared" si="879"/>
        <v>-24255</v>
      </c>
      <c r="IP180">
        <f t="shared" si="879"/>
        <v>-24477</v>
      </c>
      <c r="IQ180">
        <f t="shared" si="879"/>
        <v>-24700</v>
      </c>
      <c r="IR180">
        <f t="shared" si="879"/>
        <v>-24924</v>
      </c>
      <c r="IS180">
        <f t="shared" si="879"/>
        <v>-25149</v>
      </c>
      <c r="IT180">
        <f t="shared" si="879"/>
        <v>-25375</v>
      </c>
      <c r="IU180">
        <f t="shared" si="879"/>
        <v>-25602</v>
      </c>
      <c r="IV180">
        <f t="shared" si="879"/>
        <v>-25830</v>
      </c>
      <c r="IW180">
        <f t="shared" si="879"/>
        <v>-26059</v>
      </c>
      <c r="IX180">
        <f t="shared" si="879"/>
        <v>-26289</v>
      </c>
      <c r="IY180">
        <f t="shared" si="879"/>
        <v>-26520</v>
      </c>
      <c r="IZ180">
        <f t="shared" si="879"/>
        <v>-26752</v>
      </c>
      <c r="JA180">
        <f t="shared" ref="JA180:KW180" si="880">IZ180+($A180-IZ$6)</f>
        <v>-26985</v>
      </c>
      <c r="JB180">
        <f t="shared" si="880"/>
        <v>-27219</v>
      </c>
      <c r="JC180">
        <f t="shared" si="880"/>
        <v>-27454</v>
      </c>
      <c r="JD180">
        <f t="shared" si="880"/>
        <v>-27690</v>
      </c>
      <c r="JE180">
        <f t="shared" si="880"/>
        <v>-27927</v>
      </c>
      <c r="JF180">
        <f t="shared" si="880"/>
        <v>-28165</v>
      </c>
      <c r="JG180">
        <f t="shared" si="880"/>
        <v>-28404</v>
      </c>
      <c r="JH180">
        <f t="shared" si="880"/>
        <v>-28644</v>
      </c>
      <c r="JI180">
        <f t="shared" si="880"/>
        <v>-28885</v>
      </c>
      <c r="JJ180">
        <f t="shared" si="880"/>
        <v>-29127</v>
      </c>
      <c r="JK180">
        <f t="shared" si="880"/>
        <v>-29370</v>
      </c>
      <c r="JL180">
        <f t="shared" si="880"/>
        <v>-29614</v>
      </c>
      <c r="JM180">
        <f t="shared" si="880"/>
        <v>-29859</v>
      </c>
      <c r="JN180">
        <f t="shared" si="880"/>
        <v>-30105</v>
      </c>
      <c r="JO180">
        <f t="shared" si="880"/>
        <v>-30352</v>
      </c>
      <c r="JP180">
        <f t="shared" si="880"/>
        <v>-30600</v>
      </c>
      <c r="JQ180">
        <f t="shared" si="880"/>
        <v>-30849</v>
      </c>
      <c r="JR180">
        <f t="shared" si="880"/>
        <v>-31099</v>
      </c>
      <c r="JS180">
        <f t="shared" si="880"/>
        <v>-31350</v>
      </c>
      <c r="JT180">
        <f t="shared" si="880"/>
        <v>-31602</v>
      </c>
      <c r="JU180">
        <f t="shared" si="880"/>
        <v>-31855</v>
      </c>
      <c r="JV180">
        <f t="shared" si="880"/>
        <v>-32109</v>
      </c>
      <c r="JW180">
        <f t="shared" si="880"/>
        <v>-32364</v>
      </c>
      <c r="JX180">
        <f t="shared" si="880"/>
        <v>-32620</v>
      </c>
      <c r="JY180">
        <f t="shared" si="880"/>
        <v>-32877</v>
      </c>
      <c r="JZ180">
        <f t="shared" si="880"/>
        <v>-33135</v>
      </c>
      <c r="KA180">
        <f t="shared" si="880"/>
        <v>-33394</v>
      </c>
      <c r="KB180">
        <f t="shared" si="880"/>
        <v>-33654</v>
      </c>
      <c r="KC180">
        <f t="shared" si="880"/>
        <v>-33915</v>
      </c>
      <c r="KD180">
        <f t="shared" si="880"/>
        <v>-34177</v>
      </c>
      <c r="KE180">
        <f t="shared" si="880"/>
        <v>-34440</v>
      </c>
      <c r="KF180">
        <f t="shared" si="880"/>
        <v>-34704</v>
      </c>
      <c r="KG180">
        <f t="shared" si="880"/>
        <v>-34969</v>
      </c>
      <c r="KH180">
        <f t="shared" si="880"/>
        <v>-35235</v>
      </c>
      <c r="KI180">
        <f t="shared" si="880"/>
        <v>-35502</v>
      </c>
      <c r="KJ180">
        <f t="shared" si="880"/>
        <v>-35770</v>
      </c>
      <c r="KK180">
        <f t="shared" si="880"/>
        <v>-36039</v>
      </c>
      <c r="KL180">
        <f t="shared" si="880"/>
        <v>-36309</v>
      </c>
      <c r="KM180">
        <f t="shared" si="880"/>
        <v>-36580</v>
      </c>
      <c r="KN180">
        <f t="shared" si="880"/>
        <v>-36852</v>
      </c>
      <c r="KO180">
        <f t="shared" si="880"/>
        <v>-37125</v>
      </c>
      <c r="KP180">
        <f t="shared" si="880"/>
        <v>-37399</v>
      </c>
      <c r="KQ180">
        <f t="shared" si="880"/>
        <v>-37674</v>
      </c>
      <c r="KR180">
        <f t="shared" si="880"/>
        <v>-37950</v>
      </c>
      <c r="KS180">
        <f t="shared" si="880"/>
        <v>-38227</v>
      </c>
      <c r="KT180">
        <f t="shared" si="880"/>
        <v>-38505</v>
      </c>
      <c r="KU180">
        <f t="shared" si="880"/>
        <v>-38784</v>
      </c>
      <c r="KV180">
        <f t="shared" si="880"/>
        <v>-39064</v>
      </c>
      <c r="KW180">
        <f t="shared" si="880"/>
        <v>-39345</v>
      </c>
    </row>
    <row r="181" spans="1:309" x14ac:dyDescent="0.25">
      <c r="A181">
        <v>24</v>
      </c>
      <c r="D181">
        <f t="shared" si="850"/>
        <v>0</v>
      </c>
      <c r="E181">
        <f t="shared" ref="E181:BP181" si="881">D181+($A181-D$6)</f>
        <v>24</v>
      </c>
      <c r="F181">
        <f t="shared" si="881"/>
        <v>47</v>
      </c>
      <c r="G181">
        <f t="shared" si="881"/>
        <v>69</v>
      </c>
      <c r="H181">
        <f t="shared" si="881"/>
        <v>90</v>
      </c>
      <c r="I181">
        <f t="shared" si="881"/>
        <v>110</v>
      </c>
      <c r="J181">
        <f t="shared" si="881"/>
        <v>129</v>
      </c>
      <c r="K181">
        <f t="shared" si="881"/>
        <v>147</v>
      </c>
      <c r="L181">
        <f t="shared" si="881"/>
        <v>164</v>
      </c>
      <c r="M181">
        <f t="shared" si="881"/>
        <v>180</v>
      </c>
      <c r="N181">
        <f t="shared" si="881"/>
        <v>195</v>
      </c>
      <c r="O181">
        <f t="shared" si="881"/>
        <v>209</v>
      </c>
      <c r="P181">
        <f t="shared" si="881"/>
        <v>222</v>
      </c>
      <c r="Q181">
        <f t="shared" si="881"/>
        <v>234</v>
      </c>
      <c r="R181">
        <f t="shared" si="881"/>
        <v>245</v>
      </c>
      <c r="S181">
        <f t="shared" si="881"/>
        <v>255</v>
      </c>
      <c r="T181">
        <f t="shared" si="881"/>
        <v>264</v>
      </c>
      <c r="U181">
        <f t="shared" si="881"/>
        <v>272</v>
      </c>
      <c r="V181">
        <f t="shared" si="881"/>
        <v>279</v>
      </c>
      <c r="W181">
        <f t="shared" si="881"/>
        <v>285</v>
      </c>
      <c r="X181">
        <f t="shared" si="881"/>
        <v>290</v>
      </c>
      <c r="Y181">
        <f t="shared" si="881"/>
        <v>294</v>
      </c>
      <c r="Z181">
        <f t="shared" si="881"/>
        <v>297</v>
      </c>
      <c r="AA181">
        <f t="shared" si="881"/>
        <v>299</v>
      </c>
      <c r="AB181">
        <f t="shared" si="881"/>
        <v>300</v>
      </c>
      <c r="AC181">
        <f t="shared" si="881"/>
        <v>300</v>
      </c>
      <c r="AD181">
        <f t="shared" si="881"/>
        <v>299</v>
      </c>
      <c r="AE181">
        <f t="shared" si="881"/>
        <v>297</v>
      </c>
      <c r="AF181">
        <f t="shared" si="881"/>
        <v>294</v>
      </c>
      <c r="AG181">
        <f t="shared" si="881"/>
        <v>290</v>
      </c>
      <c r="AH181">
        <f t="shared" si="881"/>
        <v>285</v>
      </c>
      <c r="AI181">
        <f t="shared" si="881"/>
        <v>279</v>
      </c>
      <c r="AJ181">
        <f t="shared" si="881"/>
        <v>272</v>
      </c>
      <c r="AK181">
        <f t="shared" si="881"/>
        <v>264</v>
      </c>
      <c r="AL181">
        <f t="shared" si="881"/>
        <v>255</v>
      </c>
      <c r="AM181">
        <f t="shared" si="881"/>
        <v>245</v>
      </c>
      <c r="AN181">
        <f t="shared" si="881"/>
        <v>234</v>
      </c>
      <c r="AO181">
        <f t="shared" si="881"/>
        <v>222</v>
      </c>
      <c r="AP181">
        <f t="shared" si="881"/>
        <v>209</v>
      </c>
      <c r="AQ181">
        <f t="shared" si="881"/>
        <v>195</v>
      </c>
      <c r="AR181">
        <f t="shared" si="881"/>
        <v>180</v>
      </c>
      <c r="AS181">
        <f t="shared" si="881"/>
        <v>164</v>
      </c>
      <c r="AT181">
        <f t="shared" si="881"/>
        <v>147</v>
      </c>
      <c r="AU181">
        <f t="shared" si="881"/>
        <v>129</v>
      </c>
      <c r="AV181">
        <f t="shared" si="881"/>
        <v>110</v>
      </c>
      <c r="AW181">
        <f t="shared" si="881"/>
        <v>90</v>
      </c>
      <c r="AX181">
        <f t="shared" si="881"/>
        <v>69</v>
      </c>
      <c r="AY181">
        <f t="shared" si="881"/>
        <v>47</v>
      </c>
      <c r="AZ181">
        <f t="shared" si="881"/>
        <v>24</v>
      </c>
      <c r="BA181">
        <f t="shared" si="881"/>
        <v>0</v>
      </c>
      <c r="BB181">
        <f t="shared" si="881"/>
        <v>-25</v>
      </c>
      <c r="BC181">
        <f t="shared" si="881"/>
        <v>-51</v>
      </c>
      <c r="BD181">
        <f t="shared" si="881"/>
        <v>-78</v>
      </c>
      <c r="BE181">
        <f t="shared" si="881"/>
        <v>-106</v>
      </c>
      <c r="BF181">
        <f t="shared" si="881"/>
        <v>-135</v>
      </c>
      <c r="BG181">
        <f t="shared" si="881"/>
        <v>-165</v>
      </c>
      <c r="BH181">
        <f t="shared" si="881"/>
        <v>-196</v>
      </c>
      <c r="BI181">
        <f t="shared" si="881"/>
        <v>-228</v>
      </c>
      <c r="BJ181">
        <f t="shared" si="881"/>
        <v>-261</v>
      </c>
      <c r="BK181">
        <f t="shared" si="881"/>
        <v>-295</v>
      </c>
      <c r="BL181">
        <f t="shared" si="881"/>
        <v>-330</v>
      </c>
      <c r="BM181">
        <f t="shared" si="881"/>
        <v>-366</v>
      </c>
      <c r="BN181">
        <f t="shared" si="881"/>
        <v>-403</v>
      </c>
      <c r="BO181">
        <f t="shared" si="881"/>
        <v>-441</v>
      </c>
      <c r="BP181">
        <f t="shared" si="881"/>
        <v>-480</v>
      </c>
      <c r="BQ181">
        <f t="shared" ref="BQ181:EB181" si="882">BP181+($A181-BP$6)</f>
        <v>-520</v>
      </c>
      <c r="BR181">
        <f t="shared" si="882"/>
        <v>-561</v>
      </c>
      <c r="BS181">
        <f t="shared" si="882"/>
        <v>-603</v>
      </c>
      <c r="BT181">
        <f t="shared" si="882"/>
        <v>-646</v>
      </c>
      <c r="BU181">
        <f t="shared" si="882"/>
        <v>-690</v>
      </c>
      <c r="BV181">
        <f t="shared" si="882"/>
        <v>-735</v>
      </c>
      <c r="BW181">
        <f t="shared" si="882"/>
        <v>-781</v>
      </c>
      <c r="BX181">
        <f t="shared" si="882"/>
        <v>-828</v>
      </c>
      <c r="BY181">
        <f t="shared" si="882"/>
        <v>-876</v>
      </c>
      <c r="BZ181">
        <f t="shared" si="882"/>
        <v>-925</v>
      </c>
      <c r="CA181">
        <f t="shared" si="882"/>
        <v>-975</v>
      </c>
      <c r="CB181">
        <f t="shared" si="882"/>
        <v>-1026</v>
      </c>
      <c r="CC181">
        <f t="shared" si="882"/>
        <v>-1078</v>
      </c>
      <c r="CD181">
        <f t="shared" si="882"/>
        <v>-1131</v>
      </c>
      <c r="CE181">
        <f t="shared" si="882"/>
        <v>-1185</v>
      </c>
      <c r="CF181">
        <f t="shared" si="882"/>
        <v>-1240</v>
      </c>
      <c r="CG181">
        <f t="shared" si="882"/>
        <v>-1296</v>
      </c>
      <c r="CH181">
        <f t="shared" si="882"/>
        <v>-1353</v>
      </c>
      <c r="CI181">
        <f t="shared" si="882"/>
        <v>-1411</v>
      </c>
      <c r="CJ181">
        <f t="shared" si="882"/>
        <v>-1470</v>
      </c>
      <c r="CK181">
        <f t="shared" si="882"/>
        <v>-1530</v>
      </c>
      <c r="CL181">
        <f t="shared" si="882"/>
        <v>-1591</v>
      </c>
      <c r="CM181">
        <f t="shared" si="882"/>
        <v>-1653</v>
      </c>
      <c r="CN181">
        <f t="shared" si="882"/>
        <v>-1716</v>
      </c>
      <c r="CO181">
        <f t="shared" si="882"/>
        <v>-1780</v>
      </c>
      <c r="CP181">
        <f t="shared" si="882"/>
        <v>-1845</v>
      </c>
      <c r="CQ181">
        <f t="shared" si="882"/>
        <v>-1911</v>
      </c>
      <c r="CR181">
        <f t="shared" si="882"/>
        <v>-1978</v>
      </c>
      <c r="CS181">
        <f t="shared" si="882"/>
        <v>-2046</v>
      </c>
      <c r="CT181">
        <f t="shared" si="882"/>
        <v>-2115</v>
      </c>
      <c r="CU181">
        <f t="shared" si="882"/>
        <v>-2185</v>
      </c>
      <c r="CV181">
        <f t="shared" si="882"/>
        <v>-2256</v>
      </c>
      <c r="CW181">
        <f t="shared" si="882"/>
        <v>-2328</v>
      </c>
      <c r="CX181">
        <f t="shared" si="882"/>
        <v>-2401</v>
      </c>
      <c r="CY181">
        <f t="shared" si="882"/>
        <v>-2475</v>
      </c>
      <c r="CZ181">
        <f t="shared" si="882"/>
        <v>-2550</v>
      </c>
      <c r="DA181">
        <f t="shared" si="882"/>
        <v>-2626</v>
      </c>
      <c r="DB181">
        <f t="shared" si="882"/>
        <v>-2703</v>
      </c>
      <c r="DC181">
        <f t="shared" si="882"/>
        <v>-2781</v>
      </c>
      <c r="DD181">
        <f t="shared" si="882"/>
        <v>-2860</v>
      </c>
      <c r="DE181">
        <f t="shared" si="882"/>
        <v>-2940</v>
      </c>
      <c r="DF181">
        <f t="shared" si="882"/>
        <v>-3021</v>
      </c>
      <c r="DG181">
        <f t="shared" si="882"/>
        <v>-3103</v>
      </c>
      <c r="DH181">
        <f t="shared" si="882"/>
        <v>-3186</v>
      </c>
      <c r="DI181">
        <f t="shared" si="882"/>
        <v>-3270</v>
      </c>
      <c r="DJ181">
        <f t="shared" si="882"/>
        <v>-3355</v>
      </c>
      <c r="DK181">
        <f t="shared" si="882"/>
        <v>-3441</v>
      </c>
      <c r="DL181">
        <f t="shared" si="882"/>
        <v>-3528</v>
      </c>
      <c r="DM181">
        <f t="shared" si="882"/>
        <v>-3616</v>
      </c>
      <c r="DN181">
        <f t="shared" si="882"/>
        <v>-3705</v>
      </c>
      <c r="DO181">
        <f t="shared" si="882"/>
        <v>-3795</v>
      </c>
      <c r="DP181">
        <f t="shared" si="882"/>
        <v>-3886</v>
      </c>
      <c r="DQ181">
        <f t="shared" si="882"/>
        <v>-3978</v>
      </c>
      <c r="DR181">
        <f t="shared" si="882"/>
        <v>-4071</v>
      </c>
      <c r="DS181">
        <f t="shared" si="882"/>
        <v>-4165</v>
      </c>
      <c r="DT181">
        <f t="shared" si="882"/>
        <v>-4260</v>
      </c>
      <c r="DU181">
        <f t="shared" si="882"/>
        <v>-4356</v>
      </c>
      <c r="DV181">
        <f t="shared" si="882"/>
        <v>-4453</v>
      </c>
      <c r="DW181">
        <f t="shared" si="882"/>
        <v>-4551</v>
      </c>
      <c r="DX181">
        <f t="shared" si="882"/>
        <v>-4650</v>
      </c>
      <c r="DY181">
        <f t="shared" si="882"/>
        <v>-4750</v>
      </c>
      <c r="DZ181">
        <f t="shared" si="882"/>
        <v>-4851</v>
      </c>
      <c r="EA181">
        <f t="shared" si="882"/>
        <v>-4953</v>
      </c>
      <c r="EB181">
        <f t="shared" si="882"/>
        <v>-5056</v>
      </c>
      <c r="EC181">
        <f t="shared" ref="EC181:GN181" si="883">EB181+($A181-EB$6)</f>
        <v>-5160</v>
      </c>
      <c r="ED181">
        <f t="shared" si="883"/>
        <v>-5265</v>
      </c>
      <c r="EE181">
        <f t="shared" si="883"/>
        <v>-5371</v>
      </c>
      <c r="EF181">
        <f t="shared" si="883"/>
        <v>-5478</v>
      </c>
      <c r="EG181">
        <f t="shared" si="883"/>
        <v>-5586</v>
      </c>
      <c r="EH181">
        <f t="shared" si="883"/>
        <v>-5695</v>
      </c>
      <c r="EI181">
        <f t="shared" si="883"/>
        <v>-5805</v>
      </c>
      <c r="EJ181">
        <f t="shared" si="883"/>
        <v>-5916</v>
      </c>
      <c r="EK181">
        <f t="shared" si="883"/>
        <v>-6028</v>
      </c>
      <c r="EL181">
        <f t="shared" si="883"/>
        <v>-6141</v>
      </c>
      <c r="EM181">
        <f t="shared" si="883"/>
        <v>-6255</v>
      </c>
      <c r="EN181">
        <f t="shared" si="883"/>
        <v>-6370</v>
      </c>
      <c r="EO181">
        <f t="shared" si="883"/>
        <v>-6486</v>
      </c>
      <c r="EP181">
        <f t="shared" si="883"/>
        <v>-6603</v>
      </c>
      <c r="EQ181">
        <f t="shared" si="883"/>
        <v>-6721</v>
      </c>
      <c r="ER181">
        <f t="shared" si="883"/>
        <v>-6840</v>
      </c>
      <c r="ES181">
        <f t="shared" si="883"/>
        <v>-6960</v>
      </c>
      <c r="ET181">
        <f t="shared" si="883"/>
        <v>-7081</v>
      </c>
      <c r="EU181">
        <f t="shared" si="883"/>
        <v>-7203</v>
      </c>
      <c r="EV181">
        <f t="shared" si="883"/>
        <v>-7326</v>
      </c>
      <c r="EW181">
        <f t="shared" si="883"/>
        <v>-7450</v>
      </c>
      <c r="EX181">
        <f t="shared" si="883"/>
        <v>-7575</v>
      </c>
      <c r="EY181">
        <f t="shared" si="883"/>
        <v>-7701</v>
      </c>
      <c r="EZ181">
        <f t="shared" si="883"/>
        <v>-7828</v>
      </c>
      <c r="FA181">
        <f t="shared" si="883"/>
        <v>-7956</v>
      </c>
      <c r="FB181">
        <f t="shared" si="883"/>
        <v>-8085</v>
      </c>
      <c r="FC181">
        <f t="shared" si="883"/>
        <v>-8215</v>
      </c>
      <c r="FD181">
        <f t="shared" si="883"/>
        <v>-8346</v>
      </c>
      <c r="FE181">
        <f t="shared" si="883"/>
        <v>-8478</v>
      </c>
      <c r="FF181">
        <f t="shared" si="883"/>
        <v>-8611</v>
      </c>
      <c r="FG181">
        <f t="shared" si="883"/>
        <v>-8745</v>
      </c>
      <c r="FH181">
        <f t="shared" si="883"/>
        <v>-8880</v>
      </c>
      <c r="FI181">
        <f t="shared" si="883"/>
        <v>-9016</v>
      </c>
      <c r="FJ181">
        <f t="shared" si="883"/>
        <v>-9153</v>
      </c>
      <c r="FK181">
        <f t="shared" si="883"/>
        <v>-9291</v>
      </c>
      <c r="FL181">
        <f t="shared" si="883"/>
        <v>-9430</v>
      </c>
      <c r="FM181">
        <f t="shared" si="883"/>
        <v>-9570</v>
      </c>
      <c r="FN181">
        <f t="shared" si="883"/>
        <v>-9711</v>
      </c>
      <c r="FO181">
        <f t="shared" si="883"/>
        <v>-9853</v>
      </c>
      <c r="FP181">
        <f t="shared" si="883"/>
        <v>-9996</v>
      </c>
      <c r="FQ181">
        <f t="shared" si="883"/>
        <v>-10140</v>
      </c>
      <c r="FR181">
        <f t="shared" si="883"/>
        <v>-10285</v>
      </c>
      <c r="FS181">
        <f t="shared" si="883"/>
        <v>-10431</v>
      </c>
      <c r="FT181">
        <f t="shared" si="883"/>
        <v>-10578</v>
      </c>
      <c r="FU181">
        <f t="shared" si="883"/>
        <v>-10726</v>
      </c>
      <c r="FV181">
        <f t="shared" si="883"/>
        <v>-10875</v>
      </c>
      <c r="FW181">
        <f t="shared" si="883"/>
        <v>-11025</v>
      </c>
      <c r="FX181">
        <f t="shared" si="883"/>
        <v>-11176</v>
      </c>
      <c r="FY181">
        <f t="shared" si="883"/>
        <v>-11328</v>
      </c>
      <c r="FZ181">
        <f t="shared" si="883"/>
        <v>-11481</v>
      </c>
      <c r="GA181">
        <f t="shared" si="883"/>
        <v>-11635</v>
      </c>
      <c r="GB181">
        <f t="shared" si="883"/>
        <v>-11790</v>
      </c>
      <c r="GC181">
        <f t="shared" si="883"/>
        <v>-11946</v>
      </c>
      <c r="GD181">
        <f t="shared" si="883"/>
        <v>-12103</v>
      </c>
      <c r="GE181">
        <f t="shared" si="883"/>
        <v>-12261</v>
      </c>
      <c r="GF181">
        <f t="shared" si="883"/>
        <v>-12420</v>
      </c>
      <c r="GG181">
        <f t="shared" si="883"/>
        <v>-12580</v>
      </c>
      <c r="GH181">
        <f t="shared" si="883"/>
        <v>-12741</v>
      </c>
      <c r="GI181">
        <f t="shared" si="883"/>
        <v>-12903</v>
      </c>
      <c r="GJ181">
        <f t="shared" si="883"/>
        <v>-13066</v>
      </c>
      <c r="GK181">
        <f t="shared" si="883"/>
        <v>-13230</v>
      </c>
      <c r="GL181">
        <f t="shared" si="883"/>
        <v>-13395</v>
      </c>
      <c r="GM181">
        <f t="shared" si="883"/>
        <v>-13561</v>
      </c>
      <c r="GN181">
        <f t="shared" si="883"/>
        <v>-13728</v>
      </c>
      <c r="GO181">
        <f t="shared" ref="GO181:IZ181" si="884">GN181+($A181-GN$6)</f>
        <v>-13896</v>
      </c>
      <c r="GP181">
        <f t="shared" si="884"/>
        <v>-14065</v>
      </c>
      <c r="GQ181">
        <f t="shared" si="884"/>
        <v>-14235</v>
      </c>
      <c r="GR181">
        <f t="shared" si="884"/>
        <v>-14406</v>
      </c>
      <c r="GS181">
        <f t="shared" si="884"/>
        <v>-14578</v>
      </c>
      <c r="GT181">
        <f t="shared" si="884"/>
        <v>-14751</v>
      </c>
      <c r="GU181">
        <f t="shared" si="884"/>
        <v>-14925</v>
      </c>
      <c r="GV181">
        <f t="shared" si="884"/>
        <v>-15100</v>
      </c>
      <c r="GW181">
        <f t="shared" si="884"/>
        <v>-15276</v>
      </c>
      <c r="GX181">
        <f t="shared" si="884"/>
        <v>-15453</v>
      </c>
      <c r="GY181">
        <f t="shared" si="884"/>
        <v>-15631</v>
      </c>
      <c r="GZ181">
        <f t="shared" si="884"/>
        <v>-15810</v>
      </c>
      <c r="HA181">
        <f t="shared" si="884"/>
        <v>-15990</v>
      </c>
      <c r="HB181">
        <f t="shared" si="884"/>
        <v>-16171</v>
      </c>
      <c r="HC181">
        <f t="shared" si="884"/>
        <v>-16353</v>
      </c>
      <c r="HD181">
        <f t="shared" si="884"/>
        <v>-16536</v>
      </c>
      <c r="HE181">
        <f t="shared" si="884"/>
        <v>-16720</v>
      </c>
      <c r="HF181">
        <f t="shared" si="884"/>
        <v>-16905</v>
      </c>
      <c r="HG181">
        <f t="shared" si="884"/>
        <v>-17091</v>
      </c>
      <c r="HH181">
        <f t="shared" si="884"/>
        <v>-17278</v>
      </c>
      <c r="HI181">
        <f t="shared" si="884"/>
        <v>-17466</v>
      </c>
      <c r="HJ181">
        <f t="shared" si="884"/>
        <v>-17655</v>
      </c>
      <c r="HK181">
        <f t="shared" si="884"/>
        <v>-17845</v>
      </c>
      <c r="HL181">
        <f t="shared" si="884"/>
        <v>-18036</v>
      </c>
      <c r="HM181">
        <f t="shared" si="884"/>
        <v>-18228</v>
      </c>
      <c r="HN181">
        <f t="shared" si="884"/>
        <v>-18421</v>
      </c>
      <c r="HO181">
        <f t="shared" si="884"/>
        <v>-18615</v>
      </c>
      <c r="HP181">
        <f t="shared" si="884"/>
        <v>-18810</v>
      </c>
      <c r="HQ181">
        <f t="shared" si="884"/>
        <v>-19006</v>
      </c>
      <c r="HR181">
        <f t="shared" si="884"/>
        <v>-19203</v>
      </c>
      <c r="HS181">
        <f t="shared" si="884"/>
        <v>-19401</v>
      </c>
      <c r="HT181">
        <f t="shared" si="884"/>
        <v>-19600</v>
      </c>
      <c r="HU181">
        <f t="shared" si="884"/>
        <v>-19800</v>
      </c>
      <c r="HV181">
        <f t="shared" si="884"/>
        <v>-20001</v>
      </c>
      <c r="HW181">
        <f t="shared" si="884"/>
        <v>-20203</v>
      </c>
      <c r="HX181">
        <f t="shared" si="884"/>
        <v>-20406</v>
      </c>
      <c r="HY181">
        <f t="shared" si="884"/>
        <v>-20610</v>
      </c>
      <c r="HZ181">
        <f t="shared" si="884"/>
        <v>-20815</v>
      </c>
      <c r="IA181">
        <f t="shared" si="884"/>
        <v>-21021</v>
      </c>
      <c r="IB181">
        <f t="shared" si="884"/>
        <v>-21228</v>
      </c>
      <c r="IC181">
        <f t="shared" si="884"/>
        <v>-21436</v>
      </c>
      <c r="ID181">
        <f t="shared" si="884"/>
        <v>-21645</v>
      </c>
      <c r="IE181">
        <f t="shared" si="884"/>
        <v>-21855</v>
      </c>
      <c r="IF181">
        <f t="shared" si="884"/>
        <v>-22066</v>
      </c>
      <c r="IG181">
        <f t="shared" si="884"/>
        <v>-22278</v>
      </c>
      <c r="IH181">
        <f t="shared" si="884"/>
        <v>-22491</v>
      </c>
      <c r="II181">
        <f t="shared" si="884"/>
        <v>-22705</v>
      </c>
      <c r="IJ181">
        <f t="shared" si="884"/>
        <v>-22920</v>
      </c>
      <c r="IK181">
        <f t="shared" si="884"/>
        <v>-23136</v>
      </c>
      <c r="IL181">
        <f t="shared" si="884"/>
        <v>-23353</v>
      </c>
      <c r="IM181">
        <f t="shared" si="884"/>
        <v>-23571</v>
      </c>
      <c r="IN181">
        <f t="shared" si="884"/>
        <v>-23790</v>
      </c>
      <c r="IO181">
        <f t="shared" si="884"/>
        <v>-24010</v>
      </c>
      <c r="IP181">
        <f t="shared" si="884"/>
        <v>-24231</v>
      </c>
      <c r="IQ181">
        <f t="shared" si="884"/>
        <v>-24453</v>
      </c>
      <c r="IR181">
        <f t="shared" si="884"/>
        <v>-24676</v>
      </c>
      <c r="IS181">
        <f t="shared" si="884"/>
        <v>-24900</v>
      </c>
      <c r="IT181">
        <f t="shared" si="884"/>
        <v>-25125</v>
      </c>
      <c r="IU181">
        <f t="shared" si="884"/>
        <v>-25351</v>
      </c>
      <c r="IV181">
        <f t="shared" si="884"/>
        <v>-25578</v>
      </c>
      <c r="IW181">
        <f t="shared" si="884"/>
        <v>-25806</v>
      </c>
      <c r="IX181">
        <f t="shared" si="884"/>
        <v>-26035</v>
      </c>
      <c r="IY181">
        <f t="shared" si="884"/>
        <v>-26265</v>
      </c>
      <c r="IZ181">
        <f t="shared" si="884"/>
        <v>-26496</v>
      </c>
      <c r="JA181">
        <f t="shared" ref="JA181:KW181" si="885">IZ181+($A181-IZ$6)</f>
        <v>-26728</v>
      </c>
      <c r="JB181">
        <f t="shared" si="885"/>
        <v>-26961</v>
      </c>
      <c r="JC181">
        <f t="shared" si="885"/>
        <v>-27195</v>
      </c>
      <c r="JD181">
        <f t="shared" si="885"/>
        <v>-27430</v>
      </c>
      <c r="JE181">
        <f t="shared" si="885"/>
        <v>-27666</v>
      </c>
      <c r="JF181">
        <f t="shared" si="885"/>
        <v>-27903</v>
      </c>
      <c r="JG181">
        <f t="shared" si="885"/>
        <v>-28141</v>
      </c>
      <c r="JH181">
        <f t="shared" si="885"/>
        <v>-28380</v>
      </c>
      <c r="JI181">
        <f t="shared" si="885"/>
        <v>-28620</v>
      </c>
      <c r="JJ181">
        <f t="shared" si="885"/>
        <v>-28861</v>
      </c>
      <c r="JK181">
        <f t="shared" si="885"/>
        <v>-29103</v>
      </c>
      <c r="JL181">
        <f t="shared" si="885"/>
        <v>-29346</v>
      </c>
      <c r="JM181">
        <f t="shared" si="885"/>
        <v>-29590</v>
      </c>
      <c r="JN181">
        <f t="shared" si="885"/>
        <v>-29835</v>
      </c>
      <c r="JO181">
        <f t="shared" si="885"/>
        <v>-30081</v>
      </c>
      <c r="JP181">
        <f t="shared" si="885"/>
        <v>-30328</v>
      </c>
      <c r="JQ181">
        <f t="shared" si="885"/>
        <v>-30576</v>
      </c>
      <c r="JR181">
        <f t="shared" si="885"/>
        <v>-30825</v>
      </c>
      <c r="JS181">
        <f t="shared" si="885"/>
        <v>-31075</v>
      </c>
      <c r="JT181">
        <f t="shared" si="885"/>
        <v>-31326</v>
      </c>
      <c r="JU181">
        <f t="shared" si="885"/>
        <v>-31578</v>
      </c>
      <c r="JV181">
        <f t="shared" si="885"/>
        <v>-31831</v>
      </c>
      <c r="JW181">
        <f t="shared" si="885"/>
        <v>-32085</v>
      </c>
      <c r="JX181">
        <f t="shared" si="885"/>
        <v>-32340</v>
      </c>
      <c r="JY181">
        <f t="shared" si="885"/>
        <v>-32596</v>
      </c>
      <c r="JZ181">
        <f t="shared" si="885"/>
        <v>-32853</v>
      </c>
      <c r="KA181">
        <f t="shared" si="885"/>
        <v>-33111</v>
      </c>
      <c r="KB181">
        <f t="shared" si="885"/>
        <v>-33370</v>
      </c>
      <c r="KC181">
        <f t="shared" si="885"/>
        <v>-33630</v>
      </c>
      <c r="KD181">
        <f t="shared" si="885"/>
        <v>-33891</v>
      </c>
      <c r="KE181">
        <f t="shared" si="885"/>
        <v>-34153</v>
      </c>
      <c r="KF181">
        <f t="shared" si="885"/>
        <v>-34416</v>
      </c>
      <c r="KG181">
        <f t="shared" si="885"/>
        <v>-34680</v>
      </c>
      <c r="KH181">
        <f t="shared" si="885"/>
        <v>-34945</v>
      </c>
      <c r="KI181">
        <f t="shared" si="885"/>
        <v>-35211</v>
      </c>
      <c r="KJ181">
        <f t="shared" si="885"/>
        <v>-35478</v>
      </c>
      <c r="KK181">
        <f t="shared" si="885"/>
        <v>-35746</v>
      </c>
      <c r="KL181">
        <f t="shared" si="885"/>
        <v>-36015</v>
      </c>
      <c r="KM181">
        <f t="shared" si="885"/>
        <v>-36285</v>
      </c>
      <c r="KN181">
        <f t="shared" si="885"/>
        <v>-36556</v>
      </c>
      <c r="KO181">
        <f t="shared" si="885"/>
        <v>-36828</v>
      </c>
      <c r="KP181">
        <f t="shared" si="885"/>
        <v>-37101</v>
      </c>
      <c r="KQ181">
        <f t="shared" si="885"/>
        <v>-37375</v>
      </c>
      <c r="KR181">
        <f t="shared" si="885"/>
        <v>-37650</v>
      </c>
      <c r="KS181">
        <f t="shared" si="885"/>
        <v>-37926</v>
      </c>
      <c r="KT181">
        <f t="shared" si="885"/>
        <v>-38203</v>
      </c>
      <c r="KU181">
        <f t="shared" si="885"/>
        <v>-38481</v>
      </c>
      <c r="KV181">
        <f t="shared" si="885"/>
        <v>-38760</v>
      </c>
      <c r="KW181">
        <f t="shared" si="885"/>
        <v>-39040</v>
      </c>
    </row>
    <row r="182" spans="1:309" x14ac:dyDescent="0.25">
      <c r="A182">
        <v>25</v>
      </c>
      <c r="D182">
        <f t="shared" si="850"/>
        <v>0</v>
      </c>
      <c r="E182">
        <f t="shared" ref="E182:BP182" si="886">D182+($A182-D$6)</f>
        <v>25</v>
      </c>
      <c r="F182">
        <f t="shared" si="886"/>
        <v>49</v>
      </c>
      <c r="G182">
        <f t="shared" si="886"/>
        <v>72</v>
      </c>
      <c r="H182">
        <f t="shared" si="886"/>
        <v>94</v>
      </c>
      <c r="I182">
        <f t="shared" si="886"/>
        <v>115</v>
      </c>
      <c r="J182">
        <f t="shared" si="886"/>
        <v>135</v>
      </c>
      <c r="K182">
        <f t="shared" si="886"/>
        <v>154</v>
      </c>
      <c r="L182">
        <f t="shared" si="886"/>
        <v>172</v>
      </c>
      <c r="M182">
        <f t="shared" si="886"/>
        <v>189</v>
      </c>
      <c r="N182">
        <f t="shared" si="886"/>
        <v>205</v>
      </c>
      <c r="O182">
        <f t="shared" si="886"/>
        <v>220</v>
      </c>
      <c r="P182">
        <f t="shared" si="886"/>
        <v>234</v>
      </c>
      <c r="Q182">
        <f t="shared" si="886"/>
        <v>247</v>
      </c>
      <c r="R182">
        <f t="shared" si="886"/>
        <v>259</v>
      </c>
      <c r="S182">
        <f t="shared" si="886"/>
        <v>270</v>
      </c>
      <c r="T182">
        <f t="shared" si="886"/>
        <v>280</v>
      </c>
      <c r="U182">
        <f t="shared" si="886"/>
        <v>289</v>
      </c>
      <c r="V182">
        <f t="shared" si="886"/>
        <v>297</v>
      </c>
      <c r="W182">
        <f t="shared" si="886"/>
        <v>304</v>
      </c>
      <c r="X182">
        <f t="shared" si="886"/>
        <v>310</v>
      </c>
      <c r="Y182">
        <f t="shared" si="886"/>
        <v>315</v>
      </c>
      <c r="Z182">
        <f t="shared" si="886"/>
        <v>319</v>
      </c>
      <c r="AA182">
        <f t="shared" si="886"/>
        <v>322</v>
      </c>
      <c r="AB182">
        <f t="shared" si="886"/>
        <v>324</v>
      </c>
      <c r="AC182">
        <f t="shared" si="886"/>
        <v>325</v>
      </c>
      <c r="AD182">
        <f t="shared" si="886"/>
        <v>325</v>
      </c>
      <c r="AE182">
        <f t="shared" si="886"/>
        <v>324</v>
      </c>
      <c r="AF182">
        <f t="shared" si="886"/>
        <v>322</v>
      </c>
      <c r="AG182">
        <f t="shared" si="886"/>
        <v>319</v>
      </c>
      <c r="AH182">
        <f t="shared" si="886"/>
        <v>315</v>
      </c>
      <c r="AI182">
        <f t="shared" si="886"/>
        <v>310</v>
      </c>
      <c r="AJ182">
        <f t="shared" si="886"/>
        <v>304</v>
      </c>
      <c r="AK182">
        <f t="shared" si="886"/>
        <v>297</v>
      </c>
      <c r="AL182">
        <f t="shared" si="886"/>
        <v>289</v>
      </c>
      <c r="AM182">
        <f t="shared" si="886"/>
        <v>280</v>
      </c>
      <c r="AN182">
        <f t="shared" si="886"/>
        <v>270</v>
      </c>
      <c r="AO182">
        <f t="shared" si="886"/>
        <v>259</v>
      </c>
      <c r="AP182">
        <f t="shared" si="886"/>
        <v>247</v>
      </c>
      <c r="AQ182">
        <f t="shared" si="886"/>
        <v>234</v>
      </c>
      <c r="AR182">
        <f t="shared" si="886"/>
        <v>220</v>
      </c>
      <c r="AS182">
        <f t="shared" si="886"/>
        <v>205</v>
      </c>
      <c r="AT182">
        <f t="shared" si="886"/>
        <v>189</v>
      </c>
      <c r="AU182">
        <f t="shared" si="886"/>
        <v>172</v>
      </c>
      <c r="AV182">
        <f t="shared" si="886"/>
        <v>154</v>
      </c>
      <c r="AW182">
        <f t="shared" si="886"/>
        <v>135</v>
      </c>
      <c r="AX182">
        <f t="shared" si="886"/>
        <v>115</v>
      </c>
      <c r="AY182">
        <f t="shared" si="886"/>
        <v>94</v>
      </c>
      <c r="AZ182">
        <f t="shared" si="886"/>
        <v>72</v>
      </c>
      <c r="BA182">
        <f t="shared" si="886"/>
        <v>49</v>
      </c>
      <c r="BB182">
        <f t="shared" si="886"/>
        <v>25</v>
      </c>
      <c r="BC182">
        <f t="shared" si="886"/>
        <v>0</v>
      </c>
      <c r="BD182">
        <f t="shared" si="886"/>
        <v>-26</v>
      </c>
      <c r="BE182">
        <f t="shared" si="886"/>
        <v>-53</v>
      </c>
      <c r="BF182">
        <f t="shared" si="886"/>
        <v>-81</v>
      </c>
      <c r="BG182">
        <f t="shared" si="886"/>
        <v>-110</v>
      </c>
      <c r="BH182">
        <f t="shared" si="886"/>
        <v>-140</v>
      </c>
      <c r="BI182">
        <f t="shared" si="886"/>
        <v>-171</v>
      </c>
      <c r="BJ182">
        <f t="shared" si="886"/>
        <v>-203</v>
      </c>
      <c r="BK182">
        <f t="shared" si="886"/>
        <v>-236</v>
      </c>
      <c r="BL182">
        <f t="shared" si="886"/>
        <v>-270</v>
      </c>
      <c r="BM182">
        <f t="shared" si="886"/>
        <v>-305</v>
      </c>
      <c r="BN182">
        <f t="shared" si="886"/>
        <v>-341</v>
      </c>
      <c r="BO182">
        <f t="shared" si="886"/>
        <v>-378</v>
      </c>
      <c r="BP182">
        <f t="shared" si="886"/>
        <v>-416</v>
      </c>
      <c r="BQ182">
        <f t="shared" ref="BQ182:EB182" si="887">BP182+($A182-BP$6)</f>
        <v>-455</v>
      </c>
      <c r="BR182">
        <f t="shared" si="887"/>
        <v>-495</v>
      </c>
      <c r="BS182">
        <f t="shared" si="887"/>
        <v>-536</v>
      </c>
      <c r="BT182">
        <f t="shared" si="887"/>
        <v>-578</v>
      </c>
      <c r="BU182">
        <f t="shared" si="887"/>
        <v>-621</v>
      </c>
      <c r="BV182">
        <f t="shared" si="887"/>
        <v>-665</v>
      </c>
      <c r="BW182">
        <f t="shared" si="887"/>
        <v>-710</v>
      </c>
      <c r="BX182">
        <f t="shared" si="887"/>
        <v>-756</v>
      </c>
      <c r="BY182">
        <f t="shared" si="887"/>
        <v>-803</v>
      </c>
      <c r="BZ182">
        <f t="shared" si="887"/>
        <v>-851</v>
      </c>
      <c r="CA182">
        <f t="shared" si="887"/>
        <v>-900</v>
      </c>
      <c r="CB182">
        <f t="shared" si="887"/>
        <v>-950</v>
      </c>
      <c r="CC182">
        <f t="shared" si="887"/>
        <v>-1001</v>
      </c>
      <c r="CD182">
        <f t="shared" si="887"/>
        <v>-1053</v>
      </c>
      <c r="CE182">
        <f t="shared" si="887"/>
        <v>-1106</v>
      </c>
      <c r="CF182">
        <f t="shared" si="887"/>
        <v>-1160</v>
      </c>
      <c r="CG182">
        <f t="shared" si="887"/>
        <v>-1215</v>
      </c>
      <c r="CH182">
        <f t="shared" si="887"/>
        <v>-1271</v>
      </c>
      <c r="CI182">
        <f t="shared" si="887"/>
        <v>-1328</v>
      </c>
      <c r="CJ182">
        <f t="shared" si="887"/>
        <v>-1386</v>
      </c>
      <c r="CK182">
        <f t="shared" si="887"/>
        <v>-1445</v>
      </c>
      <c r="CL182">
        <f t="shared" si="887"/>
        <v>-1505</v>
      </c>
      <c r="CM182">
        <f t="shared" si="887"/>
        <v>-1566</v>
      </c>
      <c r="CN182">
        <f t="shared" si="887"/>
        <v>-1628</v>
      </c>
      <c r="CO182">
        <f t="shared" si="887"/>
        <v>-1691</v>
      </c>
      <c r="CP182">
        <f t="shared" si="887"/>
        <v>-1755</v>
      </c>
      <c r="CQ182">
        <f t="shared" si="887"/>
        <v>-1820</v>
      </c>
      <c r="CR182">
        <f t="shared" si="887"/>
        <v>-1886</v>
      </c>
      <c r="CS182">
        <f t="shared" si="887"/>
        <v>-1953</v>
      </c>
      <c r="CT182">
        <f t="shared" si="887"/>
        <v>-2021</v>
      </c>
      <c r="CU182">
        <f t="shared" si="887"/>
        <v>-2090</v>
      </c>
      <c r="CV182">
        <f t="shared" si="887"/>
        <v>-2160</v>
      </c>
      <c r="CW182">
        <f t="shared" si="887"/>
        <v>-2231</v>
      </c>
      <c r="CX182">
        <f t="shared" si="887"/>
        <v>-2303</v>
      </c>
      <c r="CY182">
        <f t="shared" si="887"/>
        <v>-2376</v>
      </c>
      <c r="CZ182">
        <f t="shared" si="887"/>
        <v>-2450</v>
      </c>
      <c r="DA182">
        <f t="shared" si="887"/>
        <v>-2525</v>
      </c>
      <c r="DB182">
        <f t="shared" si="887"/>
        <v>-2601</v>
      </c>
      <c r="DC182">
        <f t="shared" si="887"/>
        <v>-2678</v>
      </c>
      <c r="DD182">
        <f t="shared" si="887"/>
        <v>-2756</v>
      </c>
      <c r="DE182">
        <f t="shared" si="887"/>
        <v>-2835</v>
      </c>
      <c r="DF182">
        <f t="shared" si="887"/>
        <v>-2915</v>
      </c>
      <c r="DG182">
        <f t="shared" si="887"/>
        <v>-2996</v>
      </c>
      <c r="DH182">
        <f t="shared" si="887"/>
        <v>-3078</v>
      </c>
      <c r="DI182">
        <f t="shared" si="887"/>
        <v>-3161</v>
      </c>
      <c r="DJ182">
        <f t="shared" si="887"/>
        <v>-3245</v>
      </c>
      <c r="DK182">
        <f t="shared" si="887"/>
        <v>-3330</v>
      </c>
      <c r="DL182">
        <f t="shared" si="887"/>
        <v>-3416</v>
      </c>
      <c r="DM182">
        <f t="shared" si="887"/>
        <v>-3503</v>
      </c>
      <c r="DN182">
        <f t="shared" si="887"/>
        <v>-3591</v>
      </c>
      <c r="DO182">
        <f t="shared" si="887"/>
        <v>-3680</v>
      </c>
      <c r="DP182">
        <f t="shared" si="887"/>
        <v>-3770</v>
      </c>
      <c r="DQ182">
        <f t="shared" si="887"/>
        <v>-3861</v>
      </c>
      <c r="DR182">
        <f t="shared" si="887"/>
        <v>-3953</v>
      </c>
      <c r="DS182">
        <f t="shared" si="887"/>
        <v>-4046</v>
      </c>
      <c r="DT182">
        <f t="shared" si="887"/>
        <v>-4140</v>
      </c>
      <c r="DU182">
        <f t="shared" si="887"/>
        <v>-4235</v>
      </c>
      <c r="DV182">
        <f t="shared" si="887"/>
        <v>-4331</v>
      </c>
      <c r="DW182">
        <f t="shared" si="887"/>
        <v>-4428</v>
      </c>
      <c r="DX182">
        <f t="shared" si="887"/>
        <v>-4526</v>
      </c>
      <c r="DY182">
        <f t="shared" si="887"/>
        <v>-4625</v>
      </c>
      <c r="DZ182">
        <f t="shared" si="887"/>
        <v>-4725</v>
      </c>
      <c r="EA182">
        <f t="shared" si="887"/>
        <v>-4826</v>
      </c>
      <c r="EB182">
        <f t="shared" si="887"/>
        <v>-4928</v>
      </c>
      <c r="EC182">
        <f t="shared" ref="EC182:GN182" si="888">EB182+($A182-EB$6)</f>
        <v>-5031</v>
      </c>
      <c r="ED182">
        <f t="shared" si="888"/>
        <v>-5135</v>
      </c>
      <c r="EE182">
        <f t="shared" si="888"/>
        <v>-5240</v>
      </c>
      <c r="EF182">
        <f t="shared" si="888"/>
        <v>-5346</v>
      </c>
      <c r="EG182">
        <f t="shared" si="888"/>
        <v>-5453</v>
      </c>
      <c r="EH182">
        <f t="shared" si="888"/>
        <v>-5561</v>
      </c>
      <c r="EI182">
        <f t="shared" si="888"/>
        <v>-5670</v>
      </c>
      <c r="EJ182">
        <f t="shared" si="888"/>
        <v>-5780</v>
      </c>
      <c r="EK182">
        <f t="shared" si="888"/>
        <v>-5891</v>
      </c>
      <c r="EL182">
        <f t="shared" si="888"/>
        <v>-6003</v>
      </c>
      <c r="EM182">
        <f t="shared" si="888"/>
        <v>-6116</v>
      </c>
      <c r="EN182">
        <f t="shared" si="888"/>
        <v>-6230</v>
      </c>
      <c r="EO182">
        <f t="shared" si="888"/>
        <v>-6345</v>
      </c>
      <c r="EP182">
        <f t="shared" si="888"/>
        <v>-6461</v>
      </c>
      <c r="EQ182">
        <f t="shared" si="888"/>
        <v>-6578</v>
      </c>
      <c r="ER182">
        <f t="shared" si="888"/>
        <v>-6696</v>
      </c>
      <c r="ES182">
        <f t="shared" si="888"/>
        <v>-6815</v>
      </c>
      <c r="ET182">
        <f t="shared" si="888"/>
        <v>-6935</v>
      </c>
      <c r="EU182">
        <f t="shared" si="888"/>
        <v>-7056</v>
      </c>
      <c r="EV182">
        <f t="shared" si="888"/>
        <v>-7178</v>
      </c>
      <c r="EW182">
        <f t="shared" si="888"/>
        <v>-7301</v>
      </c>
      <c r="EX182">
        <f t="shared" si="888"/>
        <v>-7425</v>
      </c>
      <c r="EY182">
        <f t="shared" si="888"/>
        <v>-7550</v>
      </c>
      <c r="EZ182">
        <f t="shared" si="888"/>
        <v>-7676</v>
      </c>
      <c r="FA182">
        <f t="shared" si="888"/>
        <v>-7803</v>
      </c>
      <c r="FB182">
        <f t="shared" si="888"/>
        <v>-7931</v>
      </c>
      <c r="FC182">
        <f t="shared" si="888"/>
        <v>-8060</v>
      </c>
      <c r="FD182">
        <f t="shared" si="888"/>
        <v>-8190</v>
      </c>
      <c r="FE182">
        <f t="shared" si="888"/>
        <v>-8321</v>
      </c>
      <c r="FF182">
        <f t="shared" si="888"/>
        <v>-8453</v>
      </c>
      <c r="FG182">
        <f t="shared" si="888"/>
        <v>-8586</v>
      </c>
      <c r="FH182">
        <f t="shared" si="888"/>
        <v>-8720</v>
      </c>
      <c r="FI182">
        <f t="shared" si="888"/>
        <v>-8855</v>
      </c>
      <c r="FJ182">
        <f t="shared" si="888"/>
        <v>-8991</v>
      </c>
      <c r="FK182">
        <f t="shared" si="888"/>
        <v>-9128</v>
      </c>
      <c r="FL182">
        <f t="shared" si="888"/>
        <v>-9266</v>
      </c>
      <c r="FM182">
        <f t="shared" si="888"/>
        <v>-9405</v>
      </c>
      <c r="FN182">
        <f t="shared" si="888"/>
        <v>-9545</v>
      </c>
      <c r="FO182">
        <f t="shared" si="888"/>
        <v>-9686</v>
      </c>
      <c r="FP182">
        <f t="shared" si="888"/>
        <v>-9828</v>
      </c>
      <c r="FQ182">
        <f t="shared" si="888"/>
        <v>-9971</v>
      </c>
      <c r="FR182">
        <f t="shared" si="888"/>
        <v>-10115</v>
      </c>
      <c r="FS182">
        <f t="shared" si="888"/>
        <v>-10260</v>
      </c>
      <c r="FT182">
        <f t="shared" si="888"/>
        <v>-10406</v>
      </c>
      <c r="FU182">
        <f t="shared" si="888"/>
        <v>-10553</v>
      </c>
      <c r="FV182">
        <f t="shared" si="888"/>
        <v>-10701</v>
      </c>
      <c r="FW182">
        <f t="shared" si="888"/>
        <v>-10850</v>
      </c>
      <c r="FX182">
        <f t="shared" si="888"/>
        <v>-11000</v>
      </c>
      <c r="FY182">
        <f t="shared" si="888"/>
        <v>-11151</v>
      </c>
      <c r="FZ182">
        <f t="shared" si="888"/>
        <v>-11303</v>
      </c>
      <c r="GA182">
        <f t="shared" si="888"/>
        <v>-11456</v>
      </c>
      <c r="GB182">
        <f t="shared" si="888"/>
        <v>-11610</v>
      </c>
      <c r="GC182">
        <f t="shared" si="888"/>
        <v>-11765</v>
      </c>
      <c r="GD182">
        <f t="shared" si="888"/>
        <v>-11921</v>
      </c>
      <c r="GE182">
        <f t="shared" si="888"/>
        <v>-12078</v>
      </c>
      <c r="GF182">
        <f t="shared" si="888"/>
        <v>-12236</v>
      </c>
      <c r="GG182">
        <f t="shared" si="888"/>
        <v>-12395</v>
      </c>
      <c r="GH182">
        <f t="shared" si="888"/>
        <v>-12555</v>
      </c>
      <c r="GI182">
        <f t="shared" si="888"/>
        <v>-12716</v>
      </c>
      <c r="GJ182">
        <f t="shared" si="888"/>
        <v>-12878</v>
      </c>
      <c r="GK182">
        <f t="shared" si="888"/>
        <v>-13041</v>
      </c>
      <c r="GL182">
        <f t="shared" si="888"/>
        <v>-13205</v>
      </c>
      <c r="GM182">
        <f t="shared" si="888"/>
        <v>-13370</v>
      </c>
      <c r="GN182">
        <f t="shared" si="888"/>
        <v>-13536</v>
      </c>
      <c r="GO182">
        <f t="shared" ref="GO182:IZ182" si="889">GN182+($A182-GN$6)</f>
        <v>-13703</v>
      </c>
      <c r="GP182">
        <f t="shared" si="889"/>
        <v>-13871</v>
      </c>
      <c r="GQ182">
        <f t="shared" si="889"/>
        <v>-14040</v>
      </c>
      <c r="GR182">
        <f t="shared" si="889"/>
        <v>-14210</v>
      </c>
      <c r="GS182">
        <f t="shared" si="889"/>
        <v>-14381</v>
      </c>
      <c r="GT182">
        <f t="shared" si="889"/>
        <v>-14553</v>
      </c>
      <c r="GU182">
        <f t="shared" si="889"/>
        <v>-14726</v>
      </c>
      <c r="GV182">
        <f t="shared" si="889"/>
        <v>-14900</v>
      </c>
      <c r="GW182">
        <f t="shared" si="889"/>
        <v>-15075</v>
      </c>
      <c r="GX182">
        <f t="shared" si="889"/>
        <v>-15251</v>
      </c>
      <c r="GY182">
        <f t="shared" si="889"/>
        <v>-15428</v>
      </c>
      <c r="GZ182">
        <f t="shared" si="889"/>
        <v>-15606</v>
      </c>
      <c r="HA182">
        <f t="shared" si="889"/>
        <v>-15785</v>
      </c>
      <c r="HB182">
        <f t="shared" si="889"/>
        <v>-15965</v>
      </c>
      <c r="HC182">
        <f t="shared" si="889"/>
        <v>-16146</v>
      </c>
      <c r="HD182">
        <f t="shared" si="889"/>
        <v>-16328</v>
      </c>
      <c r="HE182">
        <f t="shared" si="889"/>
        <v>-16511</v>
      </c>
      <c r="HF182">
        <f t="shared" si="889"/>
        <v>-16695</v>
      </c>
      <c r="HG182">
        <f t="shared" si="889"/>
        <v>-16880</v>
      </c>
      <c r="HH182">
        <f t="shared" si="889"/>
        <v>-17066</v>
      </c>
      <c r="HI182">
        <f t="shared" si="889"/>
        <v>-17253</v>
      </c>
      <c r="HJ182">
        <f t="shared" si="889"/>
        <v>-17441</v>
      </c>
      <c r="HK182">
        <f t="shared" si="889"/>
        <v>-17630</v>
      </c>
      <c r="HL182">
        <f t="shared" si="889"/>
        <v>-17820</v>
      </c>
      <c r="HM182">
        <f t="shared" si="889"/>
        <v>-18011</v>
      </c>
      <c r="HN182">
        <f t="shared" si="889"/>
        <v>-18203</v>
      </c>
      <c r="HO182">
        <f t="shared" si="889"/>
        <v>-18396</v>
      </c>
      <c r="HP182">
        <f t="shared" si="889"/>
        <v>-18590</v>
      </c>
      <c r="HQ182">
        <f t="shared" si="889"/>
        <v>-18785</v>
      </c>
      <c r="HR182">
        <f t="shared" si="889"/>
        <v>-18981</v>
      </c>
      <c r="HS182">
        <f t="shared" si="889"/>
        <v>-19178</v>
      </c>
      <c r="HT182">
        <f t="shared" si="889"/>
        <v>-19376</v>
      </c>
      <c r="HU182">
        <f t="shared" si="889"/>
        <v>-19575</v>
      </c>
      <c r="HV182">
        <f t="shared" si="889"/>
        <v>-19775</v>
      </c>
      <c r="HW182">
        <f t="shared" si="889"/>
        <v>-19976</v>
      </c>
      <c r="HX182">
        <f t="shared" si="889"/>
        <v>-20178</v>
      </c>
      <c r="HY182">
        <f t="shared" si="889"/>
        <v>-20381</v>
      </c>
      <c r="HZ182">
        <f t="shared" si="889"/>
        <v>-20585</v>
      </c>
      <c r="IA182">
        <f t="shared" si="889"/>
        <v>-20790</v>
      </c>
      <c r="IB182">
        <f t="shared" si="889"/>
        <v>-20996</v>
      </c>
      <c r="IC182">
        <f t="shared" si="889"/>
        <v>-21203</v>
      </c>
      <c r="ID182">
        <f t="shared" si="889"/>
        <v>-21411</v>
      </c>
      <c r="IE182">
        <f t="shared" si="889"/>
        <v>-21620</v>
      </c>
      <c r="IF182">
        <f t="shared" si="889"/>
        <v>-21830</v>
      </c>
      <c r="IG182">
        <f t="shared" si="889"/>
        <v>-22041</v>
      </c>
      <c r="IH182">
        <f t="shared" si="889"/>
        <v>-22253</v>
      </c>
      <c r="II182">
        <f t="shared" si="889"/>
        <v>-22466</v>
      </c>
      <c r="IJ182">
        <f t="shared" si="889"/>
        <v>-22680</v>
      </c>
      <c r="IK182">
        <f t="shared" si="889"/>
        <v>-22895</v>
      </c>
      <c r="IL182">
        <f t="shared" si="889"/>
        <v>-23111</v>
      </c>
      <c r="IM182">
        <f t="shared" si="889"/>
        <v>-23328</v>
      </c>
      <c r="IN182">
        <f t="shared" si="889"/>
        <v>-23546</v>
      </c>
      <c r="IO182">
        <f t="shared" si="889"/>
        <v>-23765</v>
      </c>
      <c r="IP182">
        <f t="shared" si="889"/>
        <v>-23985</v>
      </c>
      <c r="IQ182">
        <f t="shared" si="889"/>
        <v>-24206</v>
      </c>
      <c r="IR182">
        <f t="shared" si="889"/>
        <v>-24428</v>
      </c>
      <c r="IS182">
        <f t="shared" si="889"/>
        <v>-24651</v>
      </c>
      <c r="IT182">
        <f t="shared" si="889"/>
        <v>-24875</v>
      </c>
      <c r="IU182">
        <f t="shared" si="889"/>
        <v>-25100</v>
      </c>
      <c r="IV182">
        <f t="shared" si="889"/>
        <v>-25326</v>
      </c>
      <c r="IW182">
        <f t="shared" si="889"/>
        <v>-25553</v>
      </c>
      <c r="IX182">
        <f t="shared" si="889"/>
        <v>-25781</v>
      </c>
      <c r="IY182">
        <f t="shared" si="889"/>
        <v>-26010</v>
      </c>
      <c r="IZ182">
        <f t="shared" si="889"/>
        <v>-26240</v>
      </c>
      <c r="JA182">
        <f t="shared" ref="JA182:KW182" si="890">IZ182+($A182-IZ$6)</f>
        <v>-26471</v>
      </c>
      <c r="JB182">
        <f t="shared" si="890"/>
        <v>-26703</v>
      </c>
      <c r="JC182">
        <f t="shared" si="890"/>
        <v>-26936</v>
      </c>
      <c r="JD182">
        <f t="shared" si="890"/>
        <v>-27170</v>
      </c>
      <c r="JE182">
        <f t="shared" si="890"/>
        <v>-27405</v>
      </c>
      <c r="JF182">
        <f t="shared" si="890"/>
        <v>-27641</v>
      </c>
      <c r="JG182">
        <f t="shared" si="890"/>
        <v>-27878</v>
      </c>
      <c r="JH182">
        <f t="shared" si="890"/>
        <v>-28116</v>
      </c>
      <c r="JI182">
        <f t="shared" si="890"/>
        <v>-28355</v>
      </c>
      <c r="JJ182">
        <f t="shared" si="890"/>
        <v>-28595</v>
      </c>
      <c r="JK182">
        <f t="shared" si="890"/>
        <v>-28836</v>
      </c>
      <c r="JL182">
        <f t="shared" si="890"/>
        <v>-29078</v>
      </c>
      <c r="JM182">
        <f t="shared" si="890"/>
        <v>-29321</v>
      </c>
      <c r="JN182">
        <f t="shared" si="890"/>
        <v>-29565</v>
      </c>
      <c r="JO182">
        <f t="shared" si="890"/>
        <v>-29810</v>
      </c>
      <c r="JP182">
        <f t="shared" si="890"/>
        <v>-30056</v>
      </c>
      <c r="JQ182">
        <f t="shared" si="890"/>
        <v>-30303</v>
      </c>
      <c r="JR182">
        <f t="shared" si="890"/>
        <v>-30551</v>
      </c>
      <c r="JS182">
        <f t="shared" si="890"/>
        <v>-30800</v>
      </c>
      <c r="JT182">
        <f t="shared" si="890"/>
        <v>-31050</v>
      </c>
      <c r="JU182">
        <f t="shared" si="890"/>
        <v>-31301</v>
      </c>
      <c r="JV182">
        <f t="shared" si="890"/>
        <v>-31553</v>
      </c>
      <c r="JW182">
        <f t="shared" si="890"/>
        <v>-31806</v>
      </c>
      <c r="JX182">
        <f t="shared" si="890"/>
        <v>-32060</v>
      </c>
      <c r="JY182">
        <f t="shared" si="890"/>
        <v>-32315</v>
      </c>
      <c r="JZ182">
        <f t="shared" si="890"/>
        <v>-32571</v>
      </c>
      <c r="KA182">
        <f t="shared" si="890"/>
        <v>-32828</v>
      </c>
      <c r="KB182">
        <f t="shared" si="890"/>
        <v>-33086</v>
      </c>
      <c r="KC182">
        <f t="shared" si="890"/>
        <v>-33345</v>
      </c>
      <c r="KD182">
        <f t="shared" si="890"/>
        <v>-33605</v>
      </c>
      <c r="KE182">
        <f t="shared" si="890"/>
        <v>-33866</v>
      </c>
      <c r="KF182">
        <f t="shared" si="890"/>
        <v>-34128</v>
      </c>
      <c r="KG182">
        <f t="shared" si="890"/>
        <v>-34391</v>
      </c>
      <c r="KH182">
        <f t="shared" si="890"/>
        <v>-34655</v>
      </c>
      <c r="KI182">
        <f t="shared" si="890"/>
        <v>-34920</v>
      </c>
      <c r="KJ182">
        <f t="shared" si="890"/>
        <v>-35186</v>
      </c>
      <c r="KK182">
        <f t="shared" si="890"/>
        <v>-35453</v>
      </c>
      <c r="KL182">
        <f t="shared" si="890"/>
        <v>-35721</v>
      </c>
      <c r="KM182">
        <f t="shared" si="890"/>
        <v>-35990</v>
      </c>
      <c r="KN182">
        <f t="shared" si="890"/>
        <v>-36260</v>
      </c>
      <c r="KO182">
        <f t="shared" si="890"/>
        <v>-36531</v>
      </c>
      <c r="KP182">
        <f t="shared" si="890"/>
        <v>-36803</v>
      </c>
      <c r="KQ182">
        <f t="shared" si="890"/>
        <v>-37076</v>
      </c>
      <c r="KR182">
        <f t="shared" si="890"/>
        <v>-37350</v>
      </c>
      <c r="KS182">
        <f t="shared" si="890"/>
        <v>-37625</v>
      </c>
      <c r="KT182">
        <f t="shared" si="890"/>
        <v>-37901</v>
      </c>
      <c r="KU182">
        <f t="shared" si="890"/>
        <v>-38178</v>
      </c>
      <c r="KV182">
        <f t="shared" si="890"/>
        <v>-38456</v>
      </c>
      <c r="KW182">
        <f t="shared" si="890"/>
        <v>-38735</v>
      </c>
    </row>
    <row r="183" spans="1:309" x14ac:dyDescent="0.25">
      <c r="A183">
        <v>26</v>
      </c>
      <c r="D183">
        <f t="shared" si="850"/>
        <v>0</v>
      </c>
      <c r="E183">
        <f t="shared" ref="E183:BP183" si="891">D183+($A183-D$6)</f>
        <v>26</v>
      </c>
      <c r="F183">
        <f t="shared" si="891"/>
        <v>51</v>
      </c>
      <c r="G183">
        <f t="shared" si="891"/>
        <v>75</v>
      </c>
      <c r="H183">
        <f t="shared" si="891"/>
        <v>98</v>
      </c>
      <c r="I183">
        <f t="shared" si="891"/>
        <v>120</v>
      </c>
      <c r="J183">
        <f t="shared" si="891"/>
        <v>141</v>
      </c>
      <c r="K183">
        <f t="shared" si="891"/>
        <v>161</v>
      </c>
      <c r="L183">
        <f t="shared" si="891"/>
        <v>180</v>
      </c>
      <c r="M183">
        <f t="shared" si="891"/>
        <v>198</v>
      </c>
      <c r="N183">
        <f t="shared" si="891"/>
        <v>215</v>
      </c>
      <c r="O183">
        <f t="shared" si="891"/>
        <v>231</v>
      </c>
      <c r="P183">
        <f t="shared" si="891"/>
        <v>246</v>
      </c>
      <c r="Q183">
        <f t="shared" si="891"/>
        <v>260</v>
      </c>
      <c r="R183">
        <f t="shared" si="891"/>
        <v>273</v>
      </c>
      <c r="S183">
        <f t="shared" si="891"/>
        <v>285</v>
      </c>
      <c r="T183">
        <f t="shared" si="891"/>
        <v>296</v>
      </c>
      <c r="U183">
        <f t="shared" si="891"/>
        <v>306</v>
      </c>
      <c r="V183">
        <f t="shared" si="891"/>
        <v>315</v>
      </c>
      <c r="W183">
        <f t="shared" si="891"/>
        <v>323</v>
      </c>
      <c r="X183">
        <f t="shared" si="891"/>
        <v>330</v>
      </c>
      <c r="Y183">
        <f t="shared" si="891"/>
        <v>336</v>
      </c>
      <c r="Z183">
        <f t="shared" si="891"/>
        <v>341</v>
      </c>
      <c r="AA183">
        <f t="shared" si="891"/>
        <v>345</v>
      </c>
      <c r="AB183">
        <f t="shared" si="891"/>
        <v>348</v>
      </c>
      <c r="AC183">
        <f t="shared" si="891"/>
        <v>350</v>
      </c>
      <c r="AD183">
        <f t="shared" si="891"/>
        <v>351</v>
      </c>
      <c r="AE183">
        <f t="shared" si="891"/>
        <v>351</v>
      </c>
      <c r="AF183">
        <f t="shared" si="891"/>
        <v>350</v>
      </c>
      <c r="AG183">
        <f t="shared" si="891"/>
        <v>348</v>
      </c>
      <c r="AH183">
        <f t="shared" si="891"/>
        <v>345</v>
      </c>
      <c r="AI183">
        <f t="shared" si="891"/>
        <v>341</v>
      </c>
      <c r="AJ183">
        <f t="shared" si="891"/>
        <v>336</v>
      </c>
      <c r="AK183">
        <f t="shared" si="891"/>
        <v>330</v>
      </c>
      <c r="AL183">
        <f t="shared" si="891"/>
        <v>323</v>
      </c>
      <c r="AM183">
        <f t="shared" si="891"/>
        <v>315</v>
      </c>
      <c r="AN183">
        <f t="shared" si="891"/>
        <v>306</v>
      </c>
      <c r="AO183">
        <f t="shared" si="891"/>
        <v>296</v>
      </c>
      <c r="AP183">
        <f t="shared" si="891"/>
        <v>285</v>
      </c>
      <c r="AQ183">
        <f t="shared" si="891"/>
        <v>273</v>
      </c>
      <c r="AR183">
        <f t="shared" si="891"/>
        <v>260</v>
      </c>
      <c r="AS183">
        <f t="shared" si="891"/>
        <v>246</v>
      </c>
      <c r="AT183">
        <f t="shared" si="891"/>
        <v>231</v>
      </c>
      <c r="AU183">
        <f t="shared" si="891"/>
        <v>215</v>
      </c>
      <c r="AV183">
        <f t="shared" si="891"/>
        <v>198</v>
      </c>
      <c r="AW183">
        <f t="shared" si="891"/>
        <v>180</v>
      </c>
      <c r="AX183">
        <f t="shared" si="891"/>
        <v>161</v>
      </c>
      <c r="AY183">
        <f t="shared" si="891"/>
        <v>141</v>
      </c>
      <c r="AZ183">
        <f t="shared" si="891"/>
        <v>120</v>
      </c>
      <c r="BA183">
        <f t="shared" si="891"/>
        <v>98</v>
      </c>
      <c r="BB183">
        <f t="shared" si="891"/>
        <v>75</v>
      </c>
      <c r="BC183">
        <f t="shared" si="891"/>
        <v>51</v>
      </c>
      <c r="BD183">
        <f t="shared" si="891"/>
        <v>26</v>
      </c>
      <c r="BE183">
        <f t="shared" si="891"/>
        <v>0</v>
      </c>
      <c r="BF183">
        <f t="shared" si="891"/>
        <v>-27</v>
      </c>
      <c r="BG183">
        <f t="shared" si="891"/>
        <v>-55</v>
      </c>
      <c r="BH183">
        <f t="shared" si="891"/>
        <v>-84</v>
      </c>
      <c r="BI183">
        <f t="shared" si="891"/>
        <v>-114</v>
      </c>
      <c r="BJ183">
        <f t="shared" si="891"/>
        <v>-145</v>
      </c>
      <c r="BK183">
        <f t="shared" si="891"/>
        <v>-177</v>
      </c>
      <c r="BL183">
        <f t="shared" si="891"/>
        <v>-210</v>
      </c>
      <c r="BM183">
        <f t="shared" si="891"/>
        <v>-244</v>
      </c>
      <c r="BN183">
        <f t="shared" si="891"/>
        <v>-279</v>
      </c>
      <c r="BO183">
        <f t="shared" si="891"/>
        <v>-315</v>
      </c>
      <c r="BP183">
        <f t="shared" si="891"/>
        <v>-352</v>
      </c>
      <c r="BQ183">
        <f t="shared" ref="BQ183:EB183" si="892">BP183+($A183-BP$6)</f>
        <v>-390</v>
      </c>
      <c r="BR183">
        <f t="shared" si="892"/>
        <v>-429</v>
      </c>
      <c r="BS183">
        <f t="shared" si="892"/>
        <v>-469</v>
      </c>
      <c r="BT183">
        <f t="shared" si="892"/>
        <v>-510</v>
      </c>
      <c r="BU183">
        <f t="shared" si="892"/>
        <v>-552</v>
      </c>
      <c r="BV183">
        <f t="shared" si="892"/>
        <v>-595</v>
      </c>
      <c r="BW183">
        <f t="shared" si="892"/>
        <v>-639</v>
      </c>
      <c r="BX183">
        <f t="shared" si="892"/>
        <v>-684</v>
      </c>
      <c r="BY183">
        <f t="shared" si="892"/>
        <v>-730</v>
      </c>
      <c r="BZ183">
        <f t="shared" si="892"/>
        <v>-777</v>
      </c>
      <c r="CA183">
        <f t="shared" si="892"/>
        <v>-825</v>
      </c>
      <c r="CB183">
        <f t="shared" si="892"/>
        <v>-874</v>
      </c>
      <c r="CC183">
        <f t="shared" si="892"/>
        <v>-924</v>
      </c>
      <c r="CD183">
        <f t="shared" si="892"/>
        <v>-975</v>
      </c>
      <c r="CE183">
        <f t="shared" si="892"/>
        <v>-1027</v>
      </c>
      <c r="CF183">
        <f t="shared" si="892"/>
        <v>-1080</v>
      </c>
      <c r="CG183">
        <f t="shared" si="892"/>
        <v>-1134</v>
      </c>
      <c r="CH183">
        <f t="shared" si="892"/>
        <v>-1189</v>
      </c>
      <c r="CI183">
        <f t="shared" si="892"/>
        <v>-1245</v>
      </c>
      <c r="CJ183">
        <f t="shared" si="892"/>
        <v>-1302</v>
      </c>
      <c r="CK183">
        <f t="shared" si="892"/>
        <v>-1360</v>
      </c>
      <c r="CL183">
        <f t="shared" si="892"/>
        <v>-1419</v>
      </c>
      <c r="CM183">
        <f t="shared" si="892"/>
        <v>-1479</v>
      </c>
      <c r="CN183">
        <f t="shared" si="892"/>
        <v>-1540</v>
      </c>
      <c r="CO183">
        <f t="shared" si="892"/>
        <v>-1602</v>
      </c>
      <c r="CP183">
        <f t="shared" si="892"/>
        <v>-1665</v>
      </c>
      <c r="CQ183">
        <f t="shared" si="892"/>
        <v>-1729</v>
      </c>
      <c r="CR183">
        <f t="shared" si="892"/>
        <v>-1794</v>
      </c>
      <c r="CS183">
        <f t="shared" si="892"/>
        <v>-1860</v>
      </c>
      <c r="CT183">
        <f t="shared" si="892"/>
        <v>-1927</v>
      </c>
      <c r="CU183">
        <f t="shared" si="892"/>
        <v>-1995</v>
      </c>
      <c r="CV183">
        <f t="shared" si="892"/>
        <v>-2064</v>
      </c>
      <c r="CW183">
        <f t="shared" si="892"/>
        <v>-2134</v>
      </c>
      <c r="CX183">
        <f t="shared" si="892"/>
        <v>-2205</v>
      </c>
      <c r="CY183">
        <f t="shared" si="892"/>
        <v>-2277</v>
      </c>
      <c r="CZ183">
        <f t="shared" si="892"/>
        <v>-2350</v>
      </c>
      <c r="DA183">
        <f t="shared" si="892"/>
        <v>-2424</v>
      </c>
      <c r="DB183">
        <f t="shared" si="892"/>
        <v>-2499</v>
      </c>
      <c r="DC183">
        <f t="shared" si="892"/>
        <v>-2575</v>
      </c>
      <c r="DD183">
        <f t="shared" si="892"/>
        <v>-2652</v>
      </c>
      <c r="DE183">
        <f t="shared" si="892"/>
        <v>-2730</v>
      </c>
      <c r="DF183">
        <f t="shared" si="892"/>
        <v>-2809</v>
      </c>
      <c r="DG183">
        <f t="shared" si="892"/>
        <v>-2889</v>
      </c>
      <c r="DH183">
        <f t="shared" si="892"/>
        <v>-2970</v>
      </c>
      <c r="DI183">
        <f t="shared" si="892"/>
        <v>-3052</v>
      </c>
      <c r="DJ183">
        <f t="shared" si="892"/>
        <v>-3135</v>
      </c>
      <c r="DK183">
        <f t="shared" si="892"/>
        <v>-3219</v>
      </c>
      <c r="DL183">
        <f t="shared" si="892"/>
        <v>-3304</v>
      </c>
      <c r="DM183">
        <f t="shared" si="892"/>
        <v>-3390</v>
      </c>
      <c r="DN183">
        <f t="shared" si="892"/>
        <v>-3477</v>
      </c>
      <c r="DO183">
        <f t="shared" si="892"/>
        <v>-3565</v>
      </c>
      <c r="DP183">
        <f t="shared" si="892"/>
        <v>-3654</v>
      </c>
      <c r="DQ183">
        <f t="shared" si="892"/>
        <v>-3744</v>
      </c>
      <c r="DR183">
        <f t="shared" si="892"/>
        <v>-3835</v>
      </c>
      <c r="DS183">
        <f t="shared" si="892"/>
        <v>-3927</v>
      </c>
      <c r="DT183">
        <f t="shared" si="892"/>
        <v>-4020</v>
      </c>
      <c r="DU183">
        <f t="shared" si="892"/>
        <v>-4114</v>
      </c>
      <c r="DV183">
        <f t="shared" si="892"/>
        <v>-4209</v>
      </c>
      <c r="DW183">
        <f t="shared" si="892"/>
        <v>-4305</v>
      </c>
      <c r="DX183">
        <f t="shared" si="892"/>
        <v>-4402</v>
      </c>
      <c r="DY183">
        <f t="shared" si="892"/>
        <v>-4500</v>
      </c>
      <c r="DZ183">
        <f t="shared" si="892"/>
        <v>-4599</v>
      </c>
      <c r="EA183">
        <f t="shared" si="892"/>
        <v>-4699</v>
      </c>
      <c r="EB183">
        <f t="shared" si="892"/>
        <v>-4800</v>
      </c>
      <c r="EC183">
        <f t="shared" ref="EC183:GN183" si="893">EB183+($A183-EB$6)</f>
        <v>-4902</v>
      </c>
      <c r="ED183">
        <f t="shared" si="893"/>
        <v>-5005</v>
      </c>
      <c r="EE183">
        <f t="shared" si="893"/>
        <v>-5109</v>
      </c>
      <c r="EF183">
        <f t="shared" si="893"/>
        <v>-5214</v>
      </c>
      <c r="EG183">
        <f t="shared" si="893"/>
        <v>-5320</v>
      </c>
      <c r="EH183">
        <f t="shared" si="893"/>
        <v>-5427</v>
      </c>
      <c r="EI183">
        <f t="shared" si="893"/>
        <v>-5535</v>
      </c>
      <c r="EJ183">
        <f t="shared" si="893"/>
        <v>-5644</v>
      </c>
      <c r="EK183">
        <f t="shared" si="893"/>
        <v>-5754</v>
      </c>
      <c r="EL183">
        <f t="shared" si="893"/>
        <v>-5865</v>
      </c>
      <c r="EM183">
        <f t="shared" si="893"/>
        <v>-5977</v>
      </c>
      <c r="EN183">
        <f t="shared" si="893"/>
        <v>-6090</v>
      </c>
      <c r="EO183">
        <f t="shared" si="893"/>
        <v>-6204</v>
      </c>
      <c r="EP183">
        <f t="shared" si="893"/>
        <v>-6319</v>
      </c>
      <c r="EQ183">
        <f t="shared" si="893"/>
        <v>-6435</v>
      </c>
      <c r="ER183">
        <f t="shared" si="893"/>
        <v>-6552</v>
      </c>
      <c r="ES183">
        <f t="shared" si="893"/>
        <v>-6670</v>
      </c>
      <c r="ET183">
        <f t="shared" si="893"/>
        <v>-6789</v>
      </c>
      <c r="EU183">
        <f t="shared" si="893"/>
        <v>-6909</v>
      </c>
      <c r="EV183">
        <f t="shared" si="893"/>
        <v>-7030</v>
      </c>
      <c r="EW183">
        <f t="shared" si="893"/>
        <v>-7152</v>
      </c>
      <c r="EX183">
        <f t="shared" si="893"/>
        <v>-7275</v>
      </c>
      <c r="EY183">
        <f t="shared" si="893"/>
        <v>-7399</v>
      </c>
      <c r="EZ183">
        <f t="shared" si="893"/>
        <v>-7524</v>
      </c>
      <c r="FA183">
        <f t="shared" si="893"/>
        <v>-7650</v>
      </c>
      <c r="FB183">
        <f t="shared" si="893"/>
        <v>-7777</v>
      </c>
      <c r="FC183">
        <f t="shared" si="893"/>
        <v>-7905</v>
      </c>
      <c r="FD183">
        <f t="shared" si="893"/>
        <v>-8034</v>
      </c>
      <c r="FE183">
        <f t="shared" si="893"/>
        <v>-8164</v>
      </c>
      <c r="FF183">
        <f t="shared" si="893"/>
        <v>-8295</v>
      </c>
      <c r="FG183">
        <f t="shared" si="893"/>
        <v>-8427</v>
      </c>
      <c r="FH183">
        <f t="shared" si="893"/>
        <v>-8560</v>
      </c>
      <c r="FI183">
        <f t="shared" si="893"/>
        <v>-8694</v>
      </c>
      <c r="FJ183">
        <f t="shared" si="893"/>
        <v>-8829</v>
      </c>
      <c r="FK183">
        <f t="shared" si="893"/>
        <v>-8965</v>
      </c>
      <c r="FL183">
        <f t="shared" si="893"/>
        <v>-9102</v>
      </c>
      <c r="FM183">
        <f t="shared" si="893"/>
        <v>-9240</v>
      </c>
      <c r="FN183">
        <f t="shared" si="893"/>
        <v>-9379</v>
      </c>
      <c r="FO183">
        <f t="shared" si="893"/>
        <v>-9519</v>
      </c>
      <c r="FP183">
        <f t="shared" si="893"/>
        <v>-9660</v>
      </c>
      <c r="FQ183">
        <f t="shared" si="893"/>
        <v>-9802</v>
      </c>
      <c r="FR183">
        <f t="shared" si="893"/>
        <v>-9945</v>
      </c>
      <c r="FS183">
        <f t="shared" si="893"/>
        <v>-10089</v>
      </c>
      <c r="FT183">
        <f t="shared" si="893"/>
        <v>-10234</v>
      </c>
      <c r="FU183">
        <f t="shared" si="893"/>
        <v>-10380</v>
      </c>
      <c r="FV183">
        <f t="shared" si="893"/>
        <v>-10527</v>
      </c>
      <c r="FW183">
        <f t="shared" si="893"/>
        <v>-10675</v>
      </c>
      <c r="FX183">
        <f t="shared" si="893"/>
        <v>-10824</v>
      </c>
      <c r="FY183">
        <f t="shared" si="893"/>
        <v>-10974</v>
      </c>
      <c r="FZ183">
        <f t="shared" si="893"/>
        <v>-11125</v>
      </c>
      <c r="GA183">
        <f t="shared" si="893"/>
        <v>-11277</v>
      </c>
      <c r="GB183">
        <f t="shared" si="893"/>
        <v>-11430</v>
      </c>
      <c r="GC183">
        <f t="shared" si="893"/>
        <v>-11584</v>
      </c>
      <c r="GD183">
        <f t="shared" si="893"/>
        <v>-11739</v>
      </c>
      <c r="GE183">
        <f t="shared" si="893"/>
        <v>-11895</v>
      </c>
      <c r="GF183">
        <f t="shared" si="893"/>
        <v>-12052</v>
      </c>
      <c r="GG183">
        <f t="shared" si="893"/>
        <v>-12210</v>
      </c>
      <c r="GH183">
        <f t="shared" si="893"/>
        <v>-12369</v>
      </c>
      <c r="GI183">
        <f t="shared" si="893"/>
        <v>-12529</v>
      </c>
      <c r="GJ183">
        <f t="shared" si="893"/>
        <v>-12690</v>
      </c>
      <c r="GK183">
        <f t="shared" si="893"/>
        <v>-12852</v>
      </c>
      <c r="GL183">
        <f t="shared" si="893"/>
        <v>-13015</v>
      </c>
      <c r="GM183">
        <f t="shared" si="893"/>
        <v>-13179</v>
      </c>
      <c r="GN183">
        <f t="shared" si="893"/>
        <v>-13344</v>
      </c>
      <c r="GO183">
        <f t="shared" ref="GO183:IZ183" si="894">GN183+($A183-GN$6)</f>
        <v>-13510</v>
      </c>
      <c r="GP183">
        <f t="shared" si="894"/>
        <v>-13677</v>
      </c>
      <c r="GQ183">
        <f t="shared" si="894"/>
        <v>-13845</v>
      </c>
      <c r="GR183">
        <f t="shared" si="894"/>
        <v>-14014</v>
      </c>
      <c r="GS183">
        <f t="shared" si="894"/>
        <v>-14184</v>
      </c>
      <c r="GT183">
        <f t="shared" si="894"/>
        <v>-14355</v>
      </c>
      <c r="GU183">
        <f t="shared" si="894"/>
        <v>-14527</v>
      </c>
      <c r="GV183">
        <f t="shared" si="894"/>
        <v>-14700</v>
      </c>
      <c r="GW183">
        <f t="shared" si="894"/>
        <v>-14874</v>
      </c>
      <c r="GX183">
        <f t="shared" si="894"/>
        <v>-15049</v>
      </c>
      <c r="GY183">
        <f t="shared" si="894"/>
        <v>-15225</v>
      </c>
      <c r="GZ183">
        <f t="shared" si="894"/>
        <v>-15402</v>
      </c>
      <c r="HA183">
        <f t="shared" si="894"/>
        <v>-15580</v>
      </c>
      <c r="HB183">
        <f t="shared" si="894"/>
        <v>-15759</v>
      </c>
      <c r="HC183">
        <f t="shared" si="894"/>
        <v>-15939</v>
      </c>
      <c r="HD183">
        <f t="shared" si="894"/>
        <v>-16120</v>
      </c>
      <c r="HE183">
        <f t="shared" si="894"/>
        <v>-16302</v>
      </c>
      <c r="HF183">
        <f t="shared" si="894"/>
        <v>-16485</v>
      </c>
      <c r="HG183">
        <f t="shared" si="894"/>
        <v>-16669</v>
      </c>
      <c r="HH183">
        <f t="shared" si="894"/>
        <v>-16854</v>
      </c>
      <c r="HI183">
        <f t="shared" si="894"/>
        <v>-17040</v>
      </c>
      <c r="HJ183">
        <f t="shared" si="894"/>
        <v>-17227</v>
      </c>
      <c r="HK183">
        <f t="shared" si="894"/>
        <v>-17415</v>
      </c>
      <c r="HL183">
        <f t="shared" si="894"/>
        <v>-17604</v>
      </c>
      <c r="HM183">
        <f t="shared" si="894"/>
        <v>-17794</v>
      </c>
      <c r="HN183">
        <f t="shared" si="894"/>
        <v>-17985</v>
      </c>
      <c r="HO183">
        <f t="shared" si="894"/>
        <v>-18177</v>
      </c>
      <c r="HP183">
        <f t="shared" si="894"/>
        <v>-18370</v>
      </c>
      <c r="HQ183">
        <f t="shared" si="894"/>
        <v>-18564</v>
      </c>
      <c r="HR183">
        <f t="shared" si="894"/>
        <v>-18759</v>
      </c>
      <c r="HS183">
        <f t="shared" si="894"/>
        <v>-18955</v>
      </c>
      <c r="HT183">
        <f t="shared" si="894"/>
        <v>-19152</v>
      </c>
      <c r="HU183">
        <f t="shared" si="894"/>
        <v>-19350</v>
      </c>
      <c r="HV183">
        <f t="shared" si="894"/>
        <v>-19549</v>
      </c>
      <c r="HW183">
        <f t="shared" si="894"/>
        <v>-19749</v>
      </c>
      <c r="HX183">
        <f t="shared" si="894"/>
        <v>-19950</v>
      </c>
      <c r="HY183">
        <f t="shared" si="894"/>
        <v>-20152</v>
      </c>
      <c r="HZ183">
        <f t="shared" si="894"/>
        <v>-20355</v>
      </c>
      <c r="IA183">
        <f t="shared" si="894"/>
        <v>-20559</v>
      </c>
      <c r="IB183">
        <f t="shared" si="894"/>
        <v>-20764</v>
      </c>
      <c r="IC183">
        <f t="shared" si="894"/>
        <v>-20970</v>
      </c>
      <c r="ID183">
        <f t="shared" si="894"/>
        <v>-21177</v>
      </c>
      <c r="IE183">
        <f t="shared" si="894"/>
        <v>-21385</v>
      </c>
      <c r="IF183">
        <f t="shared" si="894"/>
        <v>-21594</v>
      </c>
      <c r="IG183">
        <f t="shared" si="894"/>
        <v>-21804</v>
      </c>
      <c r="IH183">
        <f t="shared" si="894"/>
        <v>-22015</v>
      </c>
      <c r="II183">
        <f t="shared" si="894"/>
        <v>-22227</v>
      </c>
      <c r="IJ183">
        <f t="shared" si="894"/>
        <v>-22440</v>
      </c>
      <c r="IK183">
        <f t="shared" si="894"/>
        <v>-22654</v>
      </c>
      <c r="IL183">
        <f t="shared" si="894"/>
        <v>-22869</v>
      </c>
      <c r="IM183">
        <f t="shared" si="894"/>
        <v>-23085</v>
      </c>
      <c r="IN183">
        <f t="shared" si="894"/>
        <v>-23302</v>
      </c>
      <c r="IO183">
        <f t="shared" si="894"/>
        <v>-23520</v>
      </c>
      <c r="IP183">
        <f t="shared" si="894"/>
        <v>-23739</v>
      </c>
      <c r="IQ183">
        <f t="shared" si="894"/>
        <v>-23959</v>
      </c>
      <c r="IR183">
        <f t="shared" si="894"/>
        <v>-24180</v>
      </c>
      <c r="IS183">
        <f t="shared" si="894"/>
        <v>-24402</v>
      </c>
      <c r="IT183">
        <f t="shared" si="894"/>
        <v>-24625</v>
      </c>
      <c r="IU183">
        <f t="shared" si="894"/>
        <v>-24849</v>
      </c>
      <c r="IV183">
        <f t="shared" si="894"/>
        <v>-25074</v>
      </c>
      <c r="IW183">
        <f t="shared" si="894"/>
        <v>-25300</v>
      </c>
      <c r="IX183">
        <f t="shared" si="894"/>
        <v>-25527</v>
      </c>
      <c r="IY183">
        <f t="shared" si="894"/>
        <v>-25755</v>
      </c>
      <c r="IZ183">
        <f t="shared" si="894"/>
        <v>-25984</v>
      </c>
      <c r="JA183">
        <f t="shared" ref="JA183:KW183" si="895">IZ183+($A183-IZ$6)</f>
        <v>-26214</v>
      </c>
      <c r="JB183">
        <f t="shared" si="895"/>
        <v>-26445</v>
      </c>
      <c r="JC183">
        <f t="shared" si="895"/>
        <v>-26677</v>
      </c>
      <c r="JD183">
        <f t="shared" si="895"/>
        <v>-26910</v>
      </c>
      <c r="JE183">
        <f t="shared" si="895"/>
        <v>-27144</v>
      </c>
      <c r="JF183">
        <f t="shared" si="895"/>
        <v>-27379</v>
      </c>
      <c r="JG183">
        <f t="shared" si="895"/>
        <v>-27615</v>
      </c>
      <c r="JH183">
        <f t="shared" si="895"/>
        <v>-27852</v>
      </c>
      <c r="JI183">
        <f t="shared" si="895"/>
        <v>-28090</v>
      </c>
      <c r="JJ183">
        <f t="shared" si="895"/>
        <v>-28329</v>
      </c>
      <c r="JK183">
        <f t="shared" si="895"/>
        <v>-28569</v>
      </c>
      <c r="JL183">
        <f t="shared" si="895"/>
        <v>-28810</v>
      </c>
      <c r="JM183">
        <f t="shared" si="895"/>
        <v>-29052</v>
      </c>
      <c r="JN183">
        <f t="shared" si="895"/>
        <v>-29295</v>
      </c>
      <c r="JO183">
        <f t="shared" si="895"/>
        <v>-29539</v>
      </c>
      <c r="JP183">
        <f t="shared" si="895"/>
        <v>-29784</v>
      </c>
      <c r="JQ183">
        <f t="shared" si="895"/>
        <v>-30030</v>
      </c>
      <c r="JR183">
        <f t="shared" si="895"/>
        <v>-30277</v>
      </c>
      <c r="JS183">
        <f t="shared" si="895"/>
        <v>-30525</v>
      </c>
      <c r="JT183">
        <f t="shared" si="895"/>
        <v>-30774</v>
      </c>
      <c r="JU183">
        <f t="shared" si="895"/>
        <v>-31024</v>
      </c>
      <c r="JV183">
        <f t="shared" si="895"/>
        <v>-31275</v>
      </c>
      <c r="JW183">
        <f t="shared" si="895"/>
        <v>-31527</v>
      </c>
      <c r="JX183">
        <f t="shared" si="895"/>
        <v>-31780</v>
      </c>
      <c r="JY183">
        <f t="shared" si="895"/>
        <v>-32034</v>
      </c>
      <c r="JZ183">
        <f t="shared" si="895"/>
        <v>-32289</v>
      </c>
      <c r="KA183">
        <f t="shared" si="895"/>
        <v>-32545</v>
      </c>
      <c r="KB183">
        <f t="shared" si="895"/>
        <v>-32802</v>
      </c>
      <c r="KC183">
        <f t="shared" si="895"/>
        <v>-33060</v>
      </c>
      <c r="KD183">
        <f t="shared" si="895"/>
        <v>-33319</v>
      </c>
      <c r="KE183">
        <f t="shared" si="895"/>
        <v>-33579</v>
      </c>
      <c r="KF183">
        <f t="shared" si="895"/>
        <v>-33840</v>
      </c>
      <c r="KG183">
        <f t="shared" si="895"/>
        <v>-34102</v>
      </c>
      <c r="KH183">
        <f t="shared" si="895"/>
        <v>-34365</v>
      </c>
      <c r="KI183">
        <f t="shared" si="895"/>
        <v>-34629</v>
      </c>
      <c r="KJ183">
        <f t="shared" si="895"/>
        <v>-34894</v>
      </c>
      <c r="KK183">
        <f t="shared" si="895"/>
        <v>-35160</v>
      </c>
      <c r="KL183">
        <f t="shared" si="895"/>
        <v>-35427</v>
      </c>
      <c r="KM183">
        <f t="shared" si="895"/>
        <v>-35695</v>
      </c>
      <c r="KN183">
        <f t="shared" si="895"/>
        <v>-35964</v>
      </c>
      <c r="KO183">
        <f t="shared" si="895"/>
        <v>-36234</v>
      </c>
      <c r="KP183">
        <f t="shared" si="895"/>
        <v>-36505</v>
      </c>
      <c r="KQ183">
        <f t="shared" si="895"/>
        <v>-36777</v>
      </c>
      <c r="KR183">
        <f t="shared" si="895"/>
        <v>-37050</v>
      </c>
      <c r="KS183">
        <f t="shared" si="895"/>
        <v>-37324</v>
      </c>
      <c r="KT183">
        <f t="shared" si="895"/>
        <v>-37599</v>
      </c>
      <c r="KU183">
        <f t="shared" si="895"/>
        <v>-37875</v>
      </c>
      <c r="KV183">
        <f t="shared" si="895"/>
        <v>-38152</v>
      </c>
      <c r="KW183">
        <f t="shared" si="895"/>
        <v>-38430</v>
      </c>
    </row>
    <row r="184" spans="1:309" x14ac:dyDescent="0.25">
      <c r="A184">
        <v>27</v>
      </c>
      <c r="D184">
        <f t="shared" si="850"/>
        <v>0</v>
      </c>
      <c r="E184">
        <f t="shared" ref="E184:BP184" si="896">D184+($A184-D$6)</f>
        <v>27</v>
      </c>
      <c r="F184">
        <f t="shared" si="896"/>
        <v>53</v>
      </c>
      <c r="G184">
        <f t="shared" si="896"/>
        <v>78</v>
      </c>
      <c r="H184">
        <f t="shared" si="896"/>
        <v>102</v>
      </c>
      <c r="I184">
        <f t="shared" si="896"/>
        <v>125</v>
      </c>
      <c r="J184">
        <f t="shared" si="896"/>
        <v>147</v>
      </c>
      <c r="K184">
        <f t="shared" si="896"/>
        <v>168</v>
      </c>
      <c r="L184">
        <f t="shared" si="896"/>
        <v>188</v>
      </c>
      <c r="M184">
        <f t="shared" si="896"/>
        <v>207</v>
      </c>
      <c r="N184">
        <f t="shared" si="896"/>
        <v>225</v>
      </c>
      <c r="O184">
        <f t="shared" si="896"/>
        <v>242</v>
      </c>
      <c r="P184">
        <f t="shared" si="896"/>
        <v>258</v>
      </c>
      <c r="Q184">
        <f t="shared" si="896"/>
        <v>273</v>
      </c>
      <c r="R184">
        <f t="shared" si="896"/>
        <v>287</v>
      </c>
      <c r="S184">
        <f t="shared" si="896"/>
        <v>300</v>
      </c>
      <c r="T184">
        <f t="shared" si="896"/>
        <v>312</v>
      </c>
      <c r="U184">
        <f t="shared" si="896"/>
        <v>323</v>
      </c>
      <c r="V184">
        <f t="shared" si="896"/>
        <v>333</v>
      </c>
      <c r="W184">
        <f t="shared" si="896"/>
        <v>342</v>
      </c>
      <c r="X184">
        <f t="shared" si="896"/>
        <v>350</v>
      </c>
      <c r="Y184">
        <f t="shared" si="896"/>
        <v>357</v>
      </c>
      <c r="Z184">
        <f t="shared" si="896"/>
        <v>363</v>
      </c>
      <c r="AA184">
        <f t="shared" si="896"/>
        <v>368</v>
      </c>
      <c r="AB184">
        <f t="shared" si="896"/>
        <v>372</v>
      </c>
      <c r="AC184">
        <f t="shared" si="896"/>
        <v>375</v>
      </c>
      <c r="AD184">
        <f t="shared" si="896"/>
        <v>377</v>
      </c>
      <c r="AE184">
        <f t="shared" si="896"/>
        <v>378</v>
      </c>
      <c r="AF184">
        <f t="shared" si="896"/>
        <v>378</v>
      </c>
      <c r="AG184">
        <f t="shared" si="896"/>
        <v>377</v>
      </c>
      <c r="AH184">
        <f t="shared" si="896"/>
        <v>375</v>
      </c>
      <c r="AI184">
        <f t="shared" si="896"/>
        <v>372</v>
      </c>
      <c r="AJ184">
        <f t="shared" si="896"/>
        <v>368</v>
      </c>
      <c r="AK184">
        <f t="shared" si="896"/>
        <v>363</v>
      </c>
      <c r="AL184">
        <f t="shared" si="896"/>
        <v>357</v>
      </c>
      <c r="AM184">
        <f t="shared" si="896"/>
        <v>350</v>
      </c>
      <c r="AN184">
        <f t="shared" si="896"/>
        <v>342</v>
      </c>
      <c r="AO184">
        <f t="shared" si="896"/>
        <v>333</v>
      </c>
      <c r="AP184">
        <f t="shared" si="896"/>
        <v>323</v>
      </c>
      <c r="AQ184">
        <f t="shared" si="896"/>
        <v>312</v>
      </c>
      <c r="AR184">
        <f t="shared" si="896"/>
        <v>300</v>
      </c>
      <c r="AS184">
        <f t="shared" si="896"/>
        <v>287</v>
      </c>
      <c r="AT184">
        <f t="shared" si="896"/>
        <v>273</v>
      </c>
      <c r="AU184">
        <f t="shared" si="896"/>
        <v>258</v>
      </c>
      <c r="AV184">
        <f t="shared" si="896"/>
        <v>242</v>
      </c>
      <c r="AW184">
        <f t="shared" si="896"/>
        <v>225</v>
      </c>
      <c r="AX184">
        <f t="shared" si="896"/>
        <v>207</v>
      </c>
      <c r="AY184">
        <f t="shared" si="896"/>
        <v>188</v>
      </c>
      <c r="AZ184">
        <f t="shared" si="896"/>
        <v>168</v>
      </c>
      <c r="BA184">
        <f t="shared" si="896"/>
        <v>147</v>
      </c>
      <c r="BB184">
        <f t="shared" si="896"/>
        <v>125</v>
      </c>
      <c r="BC184">
        <f t="shared" si="896"/>
        <v>102</v>
      </c>
      <c r="BD184">
        <f t="shared" si="896"/>
        <v>78</v>
      </c>
      <c r="BE184">
        <f t="shared" si="896"/>
        <v>53</v>
      </c>
      <c r="BF184">
        <f t="shared" si="896"/>
        <v>27</v>
      </c>
      <c r="BG184">
        <f t="shared" si="896"/>
        <v>0</v>
      </c>
      <c r="BH184">
        <f t="shared" si="896"/>
        <v>-28</v>
      </c>
      <c r="BI184">
        <f t="shared" si="896"/>
        <v>-57</v>
      </c>
      <c r="BJ184">
        <f t="shared" si="896"/>
        <v>-87</v>
      </c>
      <c r="BK184">
        <f t="shared" si="896"/>
        <v>-118</v>
      </c>
      <c r="BL184">
        <f t="shared" si="896"/>
        <v>-150</v>
      </c>
      <c r="BM184">
        <f t="shared" si="896"/>
        <v>-183</v>
      </c>
      <c r="BN184">
        <f t="shared" si="896"/>
        <v>-217</v>
      </c>
      <c r="BO184">
        <f t="shared" si="896"/>
        <v>-252</v>
      </c>
      <c r="BP184">
        <f t="shared" si="896"/>
        <v>-288</v>
      </c>
      <c r="BQ184">
        <f t="shared" ref="BQ184:EB184" si="897">BP184+($A184-BP$6)</f>
        <v>-325</v>
      </c>
      <c r="BR184">
        <f t="shared" si="897"/>
        <v>-363</v>
      </c>
      <c r="BS184">
        <f t="shared" si="897"/>
        <v>-402</v>
      </c>
      <c r="BT184">
        <f t="shared" si="897"/>
        <v>-442</v>
      </c>
      <c r="BU184">
        <f t="shared" si="897"/>
        <v>-483</v>
      </c>
      <c r="BV184">
        <f t="shared" si="897"/>
        <v>-525</v>
      </c>
      <c r="BW184">
        <f t="shared" si="897"/>
        <v>-568</v>
      </c>
      <c r="BX184">
        <f t="shared" si="897"/>
        <v>-612</v>
      </c>
      <c r="BY184">
        <f t="shared" si="897"/>
        <v>-657</v>
      </c>
      <c r="BZ184">
        <f t="shared" si="897"/>
        <v>-703</v>
      </c>
      <c r="CA184">
        <f t="shared" si="897"/>
        <v>-750</v>
      </c>
      <c r="CB184">
        <f t="shared" si="897"/>
        <v>-798</v>
      </c>
      <c r="CC184">
        <f t="shared" si="897"/>
        <v>-847</v>
      </c>
      <c r="CD184">
        <f t="shared" si="897"/>
        <v>-897</v>
      </c>
      <c r="CE184">
        <f t="shared" si="897"/>
        <v>-948</v>
      </c>
      <c r="CF184">
        <f t="shared" si="897"/>
        <v>-1000</v>
      </c>
      <c r="CG184">
        <f t="shared" si="897"/>
        <v>-1053</v>
      </c>
      <c r="CH184">
        <f t="shared" si="897"/>
        <v>-1107</v>
      </c>
      <c r="CI184">
        <f t="shared" si="897"/>
        <v>-1162</v>
      </c>
      <c r="CJ184">
        <f t="shared" si="897"/>
        <v>-1218</v>
      </c>
      <c r="CK184">
        <f t="shared" si="897"/>
        <v>-1275</v>
      </c>
      <c r="CL184">
        <f t="shared" si="897"/>
        <v>-1333</v>
      </c>
      <c r="CM184">
        <f t="shared" si="897"/>
        <v>-1392</v>
      </c>
      <c r="CN184">
        <f t="shared" si="897"/>
        <v>-1452</v>
      </c>
      <c r="CO184">
        <f t="shared" si="897"/>
        <v>-1513</v>
      </c>
      <c r="CP184">
        <f t="shared" si="897"/>
        <v>-1575</v>
      </c>
      <c r="CQ184">
        <f t="shared" si="897"/>
        <v>-1638</v>
      </c>
      <c r="CR184">
        <f t="shared" si="897"/>
        <v>-1702</v>
      </c>
      <c r="CS184">
        <f t="shared" si="897"/>
        <v>-1767</v>
      </c>
      <c r="CT184">
        <f t="shared" si="897"/>
        <v>-1833</v>
      </c>
      <c r="CU184">
        <f t="shared" si="897"/>
        <v>-1900</v>
      </c>
      <c r="CV184">
        <f t="shared" si="897"/>
        <v>-1968</v>
      </c>
      <c r="CW184">
        <f t="shared" si="897"/>
        <v>-2037</v>
      </c>
      <c r="CX184">
        <f t="shared" si="897"/>
        <v>-2107</v>
      </c>
      <c r="CY184">
        <f t="shared" si="897"/>
        <v>-2178</v>
      </c>
      <c r="CZ184">
        <f t="shared" si="897"/>
        <v>-2250</v>
      </c>
      <c r="DA184">
        <f t="shared" si="897"/>
        <v>-2323</v>
      </c>
      <c r="DB184">
        <f t="shared" si="897"/>
        <v>-2397</v>
      </c>
      <c r="DC184">
        <f t="shared" si="897"/>
        <v>-2472</v>
      </c>
      <c r="DD184">
        <f t="shared" si="897"/>
        <v>-2548</v>
      </c>
      <c r="DE184">
        <f t="shared" si="897"/>
        <v>-2625</v>
      </c>
      <c r="DF184">
        <f t="shared" si="897"/>
        <v>-2703</v>
      </c>
      <c r="DG184">
        <f t="shared" si="897"/>
        <v>-2782</v>
      </c>
      <c r="DH184">
        <f t="shared" si="897"/>
        <v>-2862</v>
      </c>
      <c r="DI184">
        <f t="shared" si="897"/>
        <v>-2943</v>
      </c>
      <c r="DJ184">
        <f t="shared" si="897"/>
        <v>-3025</v>
      </c>
      <c r="DK184">
        <f t="shared" si="897"/>
        <v>-3108</v>
      </c>
      <c r="DL184">
        <f t="shared" si="897"/>
        <v>-3192</v>
      </c>
      <c r="DM184">
        <f t="shared" si="897"/>
        <v>-3277</v>
      </c>
      <c r="DN184">
        <f t="shared" si="897"/>
        <v>-3363</v>
      </c>
      <c r="DO184">
        <f t="shared" si="897"/>
        <v>-3450</v>
      </c>
      <c r="DP184">
        <f t="shared" si="897"/>
        <v>-3538</v>
      </c>
      <c r="DQ184">
        <f t="shared" si="897"/>
        <v>-3627</v>
      </c>
      <c r="DR184">
        <f t="shared" si="897"/>
        <v>-3717</v>
      </c>
      <c r="DS184">
        <f t="shared" si="897"/>
        <v>-3808</v>
      </c>
      <c r="DT184">
        <f t="shared" si="897"/>
        <v>-3900</v>
      </c>
      <c r="DU184">
        <f t="shared" si="897"/>
        <v>-3993</v>
      </c>
      <c r="DV184">
        <f t="shared" si="897"/>
        <v>-4087</v>
      </c>
      <c r="DW184">
        <f t="shared" si="897"/>
        <v>-4182</v>
      </c>
      <c r="DX184">
        <f t="shared" si="897"/>
        <v>-4278</v>
      </c>
      <c r="DY184">
        <f t="shared" si="897"/>
        <v>-4375</v>
      </c>
      <c r="DZ184">
        <f t="shared" si="897"/>
        <v>-4473</v>
      </c>
      <c r="EA184">
        <f t="shared" si="897"/>
        <v>-4572</v>
      </c>
      <c r="EB184">
        <f t="shared" si="897"/>
        <v>-4672</v>
      </c>
      <c r="EC184">
        <f t="shared" ref="EC184:GN184" si="898">EB184+($A184-EB$6)</f>
        <v>-4773</v>
      </c>
      <c r="ED184">
        <f t="shared" si="898"/>
        <v>-4875</v>
      </c>
      <c r="EE184">
        <f t="shared" si="898"/>
        <v>-4978</v>
      </c>
      <c r="EF184">
        <f t="shared" si="898"/>
        <v>-5082</v>
      </c>
      <c r="EG184">
        <f t="shared" si="898"/>
        <v>-5187</v>
      </c>
      <c r="EH184">
        <f t="shared" si="898"/>
        <v>-5293</v>
      </c>
      <c r="EI184">
        <f t="shared" si="898"/>
        <v>-5400</v>
      </c>
      <c r="EJ184">
        <f t="shared" si="898"/>
        <v>-5508</v>
      </c>
      <c r="EK184">
        <f t="shared" si="898"/>
        <v>-5617</v>
      </c>
      <c r="EL184">
        <f t="shared" si="898"/>
        <v>-5727</v>
      </c>
      <c r="EM184">
        <f t="shared" si="898"/>
        <v>-5838</v>
      </c>
      <c r="EN184">
        <f t="shared" si="898"/>
        <v>-5950</v>
      </c>
      <c r="EO184">
        <f t="shared" si="898"/>
        <v>-6063</v>
      </c>
      <c r="EP184">
        <f t="shared" si="898"/>
        <v>-6177</v>
      </c>
      <c r="EQ184">
        <f t="shared" si="898"/>
        <v>-6292</v>
      </c>
      <c r="ER184">
        <f t="shared" si="898"/>
        <v>-6408</v>
      </c>
      <c r="ES184">
        <f t="shared" si="898"/>
        <v>-6525</v>
      </c>
      <c r="ET184">
        <f t="shared" si="898"/>
        <v>-6643</v>
      </c>
      <c r="EU184">
        <f t="shared" si="898"/>
        <v>-6762</v>
      </c>
      <c r="EV184">
        <f t="shared" si="898"/>
        <v>-6882</v>
      </c>
      <c r="EW184">
        <f t="shared" si="898"/>
        <v>-7003</v>
      </c>
      <c r="EX184">
        <f t="shared" si="898"/>
        <v>-7125</v>
      </c>
      <c r="EY184">
        <f t="shared" si="898"/>
        <v>-7248</v>
      </c>
      <c r="EZ184">
        <f t="shared" si="898"/>
        <v>-7372</v>
      </c>
      <c r="FA184">
        <f t="shared" si="898"/>
        <v>-7497</v>
      </c>
      <c r="FB184">
        <f t="shared" si="898"/>
        <v>-7623</v>
      </c>
      <c r="FC184">
        <f t="shared" si="898"/>
        <v>-7750</v>
      </c>
      <c r="FD184">
        <f t="shared" si="898"/>
        <v>-7878</v>
      </c>
      <c r="FE184">
        <f t="shared" si="898"/>
        <v>-8007</v>
      </c>
      <c r="FF184">
        <f t="shared" si="898"/>
        <v>-8137</v>
      </c>
      <c r="FG184">
        <f t="shared" si="898"/>
        <v>-8268</v>
      </c>
      <c r="FH184">
        <f t="shared" si="898"/>
        <v>-8400</v>
      </c>
      <c r="FI184">
        <f t="shared" si="898"/>
        <v>-8533</v>
      </c>
      <c r="FJ184">
        <f t="shared" si="898"/>
        <v>-8667</v>
      </c>
      <c r="FK184">
        <f t="shared" si="898"/>
        <v>-8802</v>
      </c>
      <c r="FL184">
        <f t="shared" si="898"/>
        <v>-8938</v>
      </c>
      <c r="FM184">
        <f t="shared" si="898"/>
        <v>-9075</v>
      </c>
      <c r="FN184">
        <f t="shared" si="898"/>
        <v>-9213</v>
      </c>
      <c r="FO184">
        <f t="shared" si="898"/>
        <v>-9352</v>
      </c>
      <c r="FP184">
        <f t="shared" si="898"/>
        <v>-9492</v>
      </c>
      <c r="FQ184">
        <f t="shared" si="898"/>
        <v>-9633</v>
      </c>
      <c r="FR184">
        <f t="shared" si="898"/>
        <v>-9775</v>
      </c>
      <c r="FS184">
        <f t="shared" si="898"/>
        <v>-9918</v>
      </c>
      <c r="FT184">
        <f t="shared" si="898"/>
        <v>-10062</v>
      </c>
      <c r="FU184">
        <f t="shared" si="898"/>
        <v>-10207</v>
      </c>
      <c r="FV184">
        <f t="shared" si="898"/>
        <v>-10353</v>
      </c>
      <c r="FW184">
        <f t="shared" si="898"/>
        <v>-10500</v>
      </c>
      <c r="FX184">
        <f t="shared" si="898"/>
        <v>-10648</v>
      </c>
      <c r="FY184">
        <f t="shared" si="898"/>
        <v>-10797</v>
      </c>
      <c r="FZ184">
        <f t="shared" si="898"/>
        <v>-10947</v>
      </c>
      <c r="GA184">
        <f t="shared" si="898"/>
        <v>-11098</v>
      </c>
      <c r="GB184">
        <f t="shared" si="898"/>
        <v>-11250</v>
      </c>
      <c r="GC184">
        <f t="shared" si="898"/>
        <v>-11403</v>
      </c>
      <c r="GD184">
        <f t="shared" si="898"/>
        <v>-11557</v>
      </c>
      <c r="GE184">
        <f t="shared" si="898"/>
        <v>-11712</v>
      </c>
      <c r="GF184">
        <f t="shared" si="898"/>
        <v>-11868</v>
      </c>
      <c r="GG184">
        <f t="shared" si="898"/>
        <v>-12025</v>
      </c>
      <c r="GH184">
        <f t="shared" si="898"/>
        <v>-12183</v>
      </c>
      <c r="GI184">
        <f t="shared" si="898"/>
        <v>-12342</v>
      </c>
      <c r="GJ184">
        <f t="shared" si="898"/>
        <v>-12502</v>
      </c>
      <c r="GK184">
        <f t="shared" si="898"/>
        <v>-12663</v>
      </c>
      <c r="GL184">
        <f t="shared" si="898"/>
        <v>-12825</v>
      </c>
      <c r="GM184">
        <f t="shared" si="898"/>
        <v>-12988</v>
      </c>
      <c r="GN184">
        <f t="shared" si="898"/>
        <v>-13152</v>
      </c>
      <c r="GO184">
        <f t="shared" ref="GO184:IZ184" si="899">GN184+($A184-GN$6)</f>
        <v>-13317</v>
      </c>
      <c r="GP184">
        <f t="shared" si="899"/>
        <v>-13483</v>
      </c>
      <c r="GQ184">
        <f t="shared" si="899"/>
        <v>-13650</v>
      </c>
      <c r="GR184">
        <f t="shared" si="899"/>
        <v>-13818</v>
      </c>
      <c r="GS184">
        <f t="shared" si="899"/>
        <v>-13987</v>
      </c>
      <c r="GT184">
        <f t="shared" si="899"/>
        <v>-14157</v>
      </c>
      <c r="GU184">
        <f t="shared" si="899"/>
        <v>-14328</v>
      </c>
      <c r="GV184">
        <f t="shared" si="899"/>
        <v>-14500</v>
      </c>
      <c r="GW184">
        <f t="shared" si="899"/>
        <v>-14673</v>
      </c>
      <c r="GX184">
        <f t="shared" si="899"/>
        <v>-14847</v>
      </c>
      <c r="GY184">
        <f t="shared" si="899"/>
        <v>-15022</v>
      </c>
      <c r="GZ184">
        <f t="shared" si="899"/>
        <v>-15198</v>
      </c>
      <c r="HA184">
        <f t="shared" si="899"/>
        <v>-15375</v>
      </c>
      <c r="HB184">
        <f t="shared" si="899"/>
        <v>-15553</v>
      </c>
      <c r="HC184">
        <f t="shared" si="899"/>
        <v>-15732</v>
      </c>
      <c r="HD184">
        <f t="shared" si="899"/>
        <v>-15912</v>
      </c>
      <c r="HE184">
        <f t="shared" si="899"/>
        <v>-16093</v>
      </c>
      <c r="HF184">
        <f t="shared" si="899"/>
        <v>-16275</v>
      </c>
      <c r="HG184">
        <f t="shared" si="899"/>
        <v>-16458</v>
      </c>
      <c r="HH184">
        <f t="shared" si="899"/>
        <v>-16642</v>
      </c>
      <c r="HI184">
        <f t="shared" si="899"/>
        <v>-16827</v>
      </c>
      <c r="HJ184">
        <f t="shared" si="899"/>
        <v>-17013</v>
      </c>
      <c r="HK184">
        <f t="shared" si="899"/>
        <v>-17200</v>
      </c>
      <c r="HL184">
        <f t="shared" si="899"/>
        <v>-17388</v>
      </c>
      <c r="HM184">
        <f t="shared" si="899"/>
        <v>-17577</v>
      </c>
      <c r="HN184">
        <f t="shared" si="899"/>
        <v>-17767</v>
      </c>
      <c r="HO184">
        <f t="shared" si="899"/>
        <v>-17958</v>
      </c>
      <c r="HP184">
        <f t="shared" si="899"/>
        <v>-18150</v>
      </c>
      <c r="HQ184">
        <f t="shared" si="899"/>
        <v>-18343</v>
      </c>
      <c r="HR184">
        <f t="shared" si="899"/>
        <v>-18537</v>
      </c>
      <c r="HS184">
        <f t="shared" si="899"/>
        <v>-18732</v>
      </c>
      <c r="HT184">
        <f t="shared" si="899"/>
        <v>-18928</v>
      </c>
      <c r="HU184">
        <f t="shared" si="899"/>
        <v>-19125</v>
      </c>
      <c r="HV184">
        <f t="shared" si="899"/>
        <v>-19323</v>
      </c>
      <c r="HW184">
        <f t="shared" si="899"/>
        <v>-19522</v>
      </c>
      <c r="HX184">
        <f t="shared" si="899"/>
        <v>-19722</v>
      </c>
      <c r="HY184">
        <f t="shared" si="899"/>
        <v>-19923</v>
      </c>
      <c r="HZ184">
        <f t="shared" si="899"/>
        <v>-20125</v>
      </c>
      <c r="IA184">
        <f t="shared" si="899"/>
        <v>-20328</v>
      </c>
      <c r="IB184">
        <f t="shared" si="899"/>
        <v>-20532</v>
      </c>
      <c r="IC184">
        <f t="shared" si="899"/>
        <v>-20737</v>
      </c>
      <c r="ID184">
        <f t="shared" si="899"/>
        <v>-20943</v>
      </c>
      <c r="IE184">
        <f t="shared" si="899"/>
        <v>-21150</v>
      </c>
      <c r="IF184">
        <f t="shared" si="899"/>
        <v>-21358</v>
      </c>
      <c r="IG184">
        <f t="shared" si="899"/>
        <v>-21567</v>
      </c>
      <c r="IH184">
        <f t="shared" si="899"/>
        <v>-21777</v>
      </c>
      <c r="II184">
        <f t="shared" si="899"/>
        <v>-21988</v>
      </c>
      <c r="IJ184">
        <f t="shared" si="899"/>
        <v>-22200</v>
      </c>
      <c r="IK184">
        <f t="shared" si="899"/>
        <v>-22413</v>
      </c>
      <c r="IL184">
        <f t="shared" si="899"/>
        <v>-22627</v>
      </c>
      <c r="IM184">
        <f t="shared" si="899"/>
        <v>-22842</v>
      </c>
      <c r="IN184">
        <f t="shared" si="899"/>
        <v>-23058</v>
      </c>
      <c r="IO184">
        <f t="shared" si="899"/>
        <v>-23275</v>
      </c>
      <c r="IP184">
        <f t="shared" si="899"/>
        <v>-23493</v>
      </c>
      <c r="IQ184">
        <f t="shared" si="899"/>
        <v>-23712</v>
      </c>
      <c r="IR184">
        <f t="shared" si="899"/>
        <v>-23932</v>
      </c>
      <c r="IS184">
        <f t="shared" si="899"/>
        <v>-24153</v>
      </c>
      <c r="IT184">
        <f t="shared" si="899"/>
        <v>-24375</v>
      </c>
      <c r="IU184">
        <f t="shared" si="899"/>
        <v>-24598</v>
      </c>
      <c r="IV184">
        <f t="shared" si="899"/>
        <v>-24822</v>
      </c>
      <c r="IW184">
        <f t="shared" si="899"/>
        <v>-25047</v>
      </c>
      <c r="IX184">
        <f t="shared" si="899"/>
        <v>-25273</v>
      </c>
      <c r="IY184">
        <f t="shared" si="899"/>
        <v>-25500</v>
      </c>
      <c r="IZ184">
        <f t="shared" si="899"/>
        <v>-25728</v>
      </c>
      <c r="JA184">
        <f t="shared" ref="JA184:KW184" si="900">IZ184+($A184-IZ$6)</f>
        <v>-25957</v>
      </c>
      <c r="JB184">
        <f t="shared" si="900"/>
        <v>-26187</v>
      </c>
      <c r="JC184">
        <f t="shared" si="900"/>
        <v>-26418</v>
      </c>
      <c r="JD184">
        <f t="shared" si="900"/>
        <v>-26650</v>
      </c>
      <c r="JE184">
        <f t="shared" si="900"/>
        <v>-26883</v>
      </c>
      <c r="JF184">
        <f t="shared" si="900"/>
        <v>-27117</v>
      </c>
      <c r="JG184">
        <f t="shared" si="900"/>
        <v>-27352</v>
      </c>
      <c r="JH184">
        <f t="shared" si="900"/>
        <v>-27588</v>
      </c>
      <c r="JI184">
        <f t="shared" si="900"/>
        <v>-27825</v>
      </c>
      <c r="JJ184">
        <f t="shared" si="900"/>
        <v>-28063</v>
      </c>
      <c r="JK184">
        <f t="shared" si="900"/>
        <v>-28302</v>
      </c>
      <c r="JL184">
        <f t="shared" si="900"/>
        <v>-28542</v>
      </c>
      <c r="JM184">
        <f t="shared" si="900"/>
        <v>-28783</v>
      </c>
      <c r="JN184">
        <f t="shared" si="900"/>
        <v>-29025</v>
      </c>
      <c r="JO184">
        <f t="shared" si="900"/>
        <v>-29268</v>
      </c>
      <c r="JP184">
        <f t="shared" si="900"/>
        <v>-29512</v>
      </c>
      <c r="JQ184">
        <f t="shared" si="900"/>
        <v>-29757</v>
      </c>
      <c r="JR184">
        <f t="shared" si="900"/>
        <v>-30003</v>
      </c>
      <c r="JS184">
        <f t="shared" si="900"/>
        <v>-30250</v>
      </c>
      <c r="JT184">
        <f t="shared" si="900"/>
        <v>-30498</v>
      </c>
      <c r="JU184">
        <f t="shared" si="900"/>
        <v>-30747</v>
      </c>
      <c r="JV184">
        <f t="shared" si="900"/>
        <v>-30997</v>
      </c>
      <c r="JW184">
        <f t="shared" si="900"/>
        <v>-31248</v>
      </c>
      <c r="JX184">
        <f t="shared" si="900"/>
        <v>-31500</v>
      </c>
      <c r="JY184">
        <f t="shared" si="900"/>
        <v>-31753</v>
      </c>
      <c r="JZ184">
        <f t="shared" si="900"/>
        <v>-32007</v>
      </c>
      <c r="KA184">
        <f t="shared" si="900"/>
        <v>-32262</v>
      </c>
      <c r="KB184">
        <f t="shared" si="900"/>
        <v>-32518</v>
      </c>
      <c r="KC184">
        <f t="shared" si="900"/>
        <v>-32775</v>
      </c>
      <c r="KD184">
        <f t="shared" si="900"/>
        <v>-33033</v>
      </c>
      <c r="KE184">
        <f t="shared" si="900"/>
        <v>-33292</v>
      </c>
      <c r="KF184">
        <f t="shared" si="900"/>
        <v>-33552</v>
      </c>
      <c r="KG184">
        <f t="shared" si="900"/>
        <v>-33813</v>
      </c>
      <c r="KH184">
        <f t="shared" si="900"/>
        <v>-34075</v>
      </c>
      <c r="KI184">
        <f t="shared" si="900"/>
        <v>-34338</v>
      </c>
      <c r="KJ184">
        <f t="shared" si="900"/>
        <v>-34602</v>
      </c>
      <c r="KK184">
        <f t="shared" si="900"/>
        <v>-34867</v>
      </c>
      <c r="KL184">
        <f t="shared" si="900"/>
        <v>-35133</v>
      </c>
      <c r="KM184">
        <f t="shared" si="900"/>
        <v>-35400</v>
      </c>
      <c r="KN184">
        <f t="shared" si="900"/>
        <v>-35668</v>
      </c>
      <c r="KO184">
        <f t="shared" si="900"/>
        <v>-35937</v>
      </c>
      <c r="KP184">
        <f t="shared" si="900"/>
        <v>-36207</v>
      </c>
      <c r="KQ184">
        <f t="shared" si="900"/>
        <v>-36478</v>
      </c>
      <c r="KR184">
        <f t="shared" si="900"/>
        <v>-36750</v>
      </c>
      <c r="KS184">
        <f t="shared" si="900"/>
        <v>-37023</v>
      </c>
      <c r="KT184">
        <f t="shared" si="900"/>
        <v>-37297</v>
      </c>
      <c r="KU184">
        <f t="shared" si="900"/>
        <v>-37572</v>
      </c>
      <c r="KV184">
        <f t="shared" si="900"/>
        <v>-37848</v>
      </c>
      <c r="KW184">
        <f t="shared" si="900"/>
        <v>-38125</v>
      </c>
    </row>
    <row r="185" spans="1:309" x14ac:dyDescent="0.25">
      <c r="A185">
        <v>28</v>
      </c>
      <c r="D185">
        <f t="shared" si="850"/>
        <v>0</v>
      </c>
      <c r="E185">
        <f t="shared" ref="E185:BP185" si="901">D185+($A185-D$6)</f>
        <v>28</v>
      </c>
      <c r="F185">
        <f t="shared" si="901"/>
        <v>55</v>
      </c>
      <c r="G185">
        <f t="shared" si="901"/>
        <v>81</v>
      </c>
      <c r="H185">
        <f t="shared" si="901"/>
        <v>106</v>
      </c>
      <c r="I185">
        <f t="shared" si="901"/>
        <v>130</v>
      </c>
      <c r="J185">
        <f t="shared" si="901"/>
        <v>153</v>
      </c>
      <c r="K185">
        <f t="shared" si="901"/>
        <v>175</v>
      </c>
      <c r="L185">
        <f t="shared" si="901"/>
        <v>196</v>
      </c>
      <c r="M185">
        <f t="shared" si="901"/>
        <v>216</v>
      </c>
      <c r="N185">
        <f t="shared" si="901"/>
        <v>235</v>
      </c>
      <c r="O185">
        <f t="shared" si="901"/>
        <v>253</v>
      </c>
      <c r="P185">
        <f t="shared" si="901"/>
        <v>270</v>
      </c>
      <c r="Q185">
        <f t="shared" si="901"/>
        <v>286</v>
      </c>
      <c r="R185">
        <f t="shared" si="901"/>
        <v>301</v>
      </c>
      <c r="S185">
        <f t="shared" si="901"/>
        <v>315</v>
      </c>
      <c r="T185">
        <f t="shared" si="901"/>
        <v>328</v>
      </c>
      <c r="U185">
        <f t="shared" si="901"/>
        <v>340</v>
      </c>
      <c r="V185">
        <f t="shared" si="901"/>
        <v>351</v>
      </c>
      <c r="W185">
        <f t="shared" si="901"/>
        <v>361</v>
      </c>
      <c r="X185">
        <f t="shared" si="901"/>
        <v>370</v>
      </c>
      <c r="Y185">
        <f t="shared" si="901"/>
        <v>378</v>
      </c>
      <c r="Z185">
        <f t="shared" si="901"/>
        <v>385</v>
      </c>
      <c r="AA185">
        <f t="shared" si="901"/>
        <v>391</v>
      </c>
      <c r="AB185">
        <f t="shared" si="901"/>
        <v>396</v>
      </c>
      <c r="AC185">
        <f t="shared" si="901"/>
        <v>400</v>
      </c>
      <c r="AD185">
        <f t="shared" si="901"/>
        <v>403</v>
      </c>
      <c r="AE185">
        <f t="shared" si="901"/>
        <v>405</v>
      </c>
      <c r="AF185">
        <f t="shared" si="901"/>
        <v>406</v>
      </c>
      <c r="AG185">
        <f t="shared" si="901"/>
        <v>406</v>
      </c>
      <c r="AH185">
        <f t="shared" si="901"/>
        <v>405</v>
      </c>
      <c r="AI185">
        <f t="shared" si="901"/>
        <v>403</v>
      </c>
      <c r="AJ185">
        <f t="shared" si="901"/>
        <v>400</v>
      </c>
      <c r="AK185">
        <f t="shared" si="901"/>
        <v>396</v>
      </c>
      <c r="AL185">
        <f t="shared" si="901"/>
        <v>391</v>
      </c>
      <c r="AM185">
        <f t="shared" si="901"/>
        <v>385</v>
      </c>
      <c r="AN185">
        <f t="shared" si="901"/>
        <v>378</v>
      </c>
      <c r="AO185">
        <f t="shared" si="901"/>
        <v>370</v>
      </c>
      <c r="AP185">
        <f t="shared" si="901"/>
        <v>361</v>
      </c>
      <c r="AQ185">
        <f t="shared" si="901"/>
        <v>351</v>
      </c>
      <c r="AR185">
        <f t="shared" si="901"/>
        <v>340</v>
      </c>
      <c r="AS185">
        <f t="shared" si="901"/>
        <v>328</v>
      </c>
      <c r="AT185">
        <f t="shared" si="901"/>
        <v>315</v>
      </c>
      <c r="AU185">
        <f t="shared" si="901"/>
        <v>301</v>
      </c>
      <c r="AV185">
        <f t="shared" si="901"/>
        <v>286</v>
      </c>
      <c r="AW185">
        <f t="shared" si="901"/>
        <v>270</v>
      </c>
      <c r="AX185">
        <f t="shared" si="901"/>
        <v>253</v>
      </c>
      <c r="AY185">
        <f t="shared" si="901"/>
        <v>235</v>
      </c>
      <c r="AZ185">
        <f t="shared" si="901"/>
        <v>216</v>
      </c>
      <c r="BA185">
        <f t="shared" si="901"/>
        <v>196</v>
      </c>
      <c r="BB185">
        <f t="shared" si="901"/>
        <v>175</v>
      </c>
      <c r="BC185">
        <f t="shared" si="901"/>
        <v>153</v>
      </c>
      <c r="BD185">
        <f t="shared" si="901"/>
        <v>130</v>
      </c>
      <c r="BE185">
        <f t="shared" si="901"/>
        <v>106</v>
      </c>
      <c r="BF185">
        <f t="shared" si="901"/>
        <v>81</v>
      </c>
      <c r="BG185">
        <f t="shared" si="901"/>
        <v>55</v>
      </c>
      <c r="BH185">
        <f t="shared" si="901"/>
        <v>28</v>
      </c>
      <c r="BI185">
        <f t="shared" si="901"/>
        <v>0</v>
      </c>
      <c r="BJ185">
        <f t="shared" si="901"/>
        <v>-29</v>
      </c>
      <c r="BK185">
        <f t="shared" si="901"/>
        <v>-59</v>
      </c>
      <c r="BL185">
        <f t="shared" si="901"/>
        <v>-90</v>
      </c>
      <c r="BM185">
        <f t="shared" si="901"/>
        <v>-122</v>
      </c>
      <c r="BN185">
        <f t="shared" si="901"/>
        <v>-155</v>
      </c>
      <c r="BO185">
        <f t="shared" si="901"/>
        <v>-189</v>
      </c>
      <c r="BP185">
        <f t="shared" si="901"/>
        <v>-224</v>
      </c>
      <c r="BQ185">
        <f t="shared" ref="BQ185:EB185" si="902">BP185+($A185-BP$6)</f>
        <v>-260</v>
      </c>
      <c r="BR185">
        <f t="shared" si="902"/>
        <v>-297</v>
      </c>
      <c r="BS185">
        <f t="shared" si="902"/>
        <v>-335</v>
      </c>
      <c r="BT185">
        <f t="shared" si="902"/>
        <v>-374</v>
      </c>
      <c r="BU185">
        <f t="shared" si="902"/>
        <v>-414</v>
      </c>
      <c r="BV185">
        <f t="shared" si="902"/>
        <v>-455</v>
      </c>
      <c r="BW185">
        <f t="shared" si="902"/>
        <v>-497</v>
      </c>
      <c r="BX185">
        <f t="shared" si="902"/>
        <v>-540</v>
      </c>
      <c r="BY185">
        <f t="shared" si="902"/>
        <v>-584</v>
      </c>
      <c r="BZ185">
        <f t="shared" si="902"/>
        <v>-629</v>
      </c>
      <c r="CA185">
        <f t="shared" si="902"/>
        <v>-675</v>
      </c>
      <c r="CB185">
        <f t="shared" si="902"/>
        <v>-722</v>
      </c>
      <c r="CC185">
        <f t="shared" si="902"/>
        <v>-770</v>
      </c>
      <c r="CD185">
        <f t="shared" si="902"/>
        <v>-819</v>
      </c>
      <c r="CE185">
        <f t="shared" si="902"/>
        <v>-869</v>
      </c>
      <c r="CF185">
        <f t="shared" si="902"/>
        <v>-920</v>
      </c>
      <c r="CG185">
        <f t="shared" si="902"/>
        <v>-972</v>
      </c>
      <c r="CH185">
        <f t="shared" si="902"/>
        <v>-1025</v>
      </c>
      <c r="CI185">
        <f t="shared" si="902"/>
        <v>-1079</v>
      </c>
      <c r="CJ185">
        <f t="shared" si="902"/>
        <v>-1134</v>
      </c>
      <c r="CK185">
        <f t="shared" si="902"/>
        <v>-1190</v>
      </c>
      <c r="CL185">
        <f t="shared" si="902"/>
        <v>-1247</v>
      </c>
      <c r="CM185">
        <f t="shared" si="902"/>
        <v>-1305</v>
      </c>
      <c r="CN185">
        <f t="shared" si="902"/>
        <v>-1364</v>
      </c>
      <c r="CO185">
        <f t="shared" si="902"/>
        <v>-1424</v>
      </c>
      <c r="CP185">
        <f t="shared" si="902"/>
        <v>-1485</v>
      </c>
      <c r="CQ185">
        <f t="shared" si="902"/>
        <v>-1547</v>
      </c>
      <c r="CR185">
        <f t="shared" si="902"/>
        <v>-1610</v>
      </c>
      <c r="CS185">
        <f t="shared" si="902"/>
        <v>-1674</v>
      </c>
      <c r="CT185">
        <f t="shared" si="902"/>
        <v>-1739</v>
      </c>
      <c r="CU185">
        <f t="shared" si="902"/>
        <v>-1805</v>
      </c>
      <c r="CV185">
        <f t="shared" si="902"/>
        <v>-1872</v>
      </c>
      <c r="CW185">
        <f t="shared" si="902"/>
        <v>-1940</v>
      </c>
      <c r="CX185">
        <f t="shared" si="902"/>
        <v>-2009</v>
      </c>
      <c r="CY185">
        <f t="shared" si="902"/>
        <v>-2079</v>
      </c>
      <c r="CZ185">
        <f t="shared" si="902"/>
        <v>-2150</v>
      </c>
      <c r="DA185">
        <f t="shared" si="902"/>
        <v>-2222</v>
      </c>
      <c r="DB185">
        <f t="shared" si="902"/>
        <v>-2295</v>
      </c>
      <c r="DC185">
        <f t="shared" si="902"/>
        <v>-2369</v>
      </c>
      <c r="DD185">
        <f t="shared" si="902"/>
        <v>-2444</v>
      </c>
      <c r="DE185">
        <f t="shared" si="902"/>
        <v>-2520</v>
      </c>
      <c r="DF185">
        <f t="shared" si="902"/>
        <v>-2597</v>
      </c>
      <c r="DG185">
        <f t="shared" si="902"/>
        <v>-2675</v>
      </c>
      <c r="DH185">
        <f t="shared" si="902"/>
        <v>-2754</v>
      </c>
      <c r="DI185">
        <f t="shared" si="902"/>
        <v>-2834</v>
      </c>
      <c r="DJ185">
        <f t="shared" si="902"/>
        <v>-2915</v>
      </c>
      <c r="DK185">
        <f t="shared" si="902"/>
        <v>-2997</v>
      </c>
      <c r="DL185">
        <f t="shared" si="902"/>
        <v>-3080</v>
      </c>
      <c r="DM185">
        <f t="shared" si="902"/>
        <v>-3164</v>
      </c>
      <c r="DN185">
        <f t="shared" si="902"/>
        <v>-3249</v>
      </c>
      <c r="DO185">
        <f t="shared" si="902"/>
        <v>-3335</v>
      </c>
      <c r="DP185">
        <f t="shared" si="902"/>
        <v>-3422</v>
      </c>
      <c r="DQ185">
        <f t="shared" si="902"/>
        <v>-3510</v>
      </c>
      <c r="DR185">
        <f t="shared" si="902"/>
        <v>-3599</v>
      </c>
      <c r="DS185">
        <f t="shared" si="902"/>
        <v>-3689</v>
      </c>
      <c r="DT185">
        <f t="shared" si="902"/>
        <v>-3780</v>
      </c>
      <c r="DU185">
        <f t="shared" si="902"/>
        <v>-3872</v>
      </c>
      <c r="DV185">
        <f t="shared" si="902"/>
        <v>-3965</v>
      </c>
      <c r="DW185">
        <f t="shared" si="902"/>
        <v>-4059</v>
      </c>
      <c r="DX185">
        <f t="shared" si="902"/>
        <v>-4154</v>
      </c>
      <c r="DY185">
        <f t="shared" si="902"/>
        <v>-4250</v>
      </c>
      <c r="DZ185">
        <f t="shared" si="902"/>
        <v>-4347</v>
      </c>
      <c r="EA185">
        <f t="shared" si="902"/>
        <v>-4445</v>
      </c>
      <c r="EB185">
        <f t="shared" si="902"/>
        <v>-4544</v>
      </c>
      <c r="EC185">
        <f t="shared" ref="EC185:GN185" si="903">EB185+($A185-EB$6)</f>
        <v>-4644</v>
      </c>
      <c r="ED185">
        <f t="shared" si="903"/>
        <v>-4745</v>
      </c>
      <c r="EE185">
        <f t="shared" si="903"/>
        <v>-4847</v>
      </c>
      <c r="EF185">
        <f t="shared" si="903"/>
        <v>-4950</v>
      </c>
      <c r="EG185">
        <f t="shared" si="903"/>
        <v>-5054</v>
      </c>
      <c r="EH185">
        <f t="shared" si="903"/>
        <v>-5159</v>
      </c>
      <c r="EI185">
        <f t="shared" si="903"/>
        <v>-5265</v>
      </c>
      <c r="EJ185">
        <f t="shared" si="903"/>
        <v>-5372</v>
      </c>
      <c r="EK185">
        <f t="shared" si="903"/>
        <v>-5480</v>
      </c>
      <c r="EL185">
        <f t="shared" si="903"/>
        <v>-5589</v>
      </c>
      <c r="EM185">
        <f t="shared" si="903"/>
        <v>-5699</v>
      </c>
      <c r="EN185">
        <f t="shared" si="903"/>
        <v>-5810</v>
      </c>
      <c r="EO185">
        <f t="shared" si="903"/>
        <v>-5922</v>
      </c>
      <c r="EP185">
        <f t="shared" si="903"/>
        <v>-6035</v>
      </c>
      <c r="EQ185">
        <f t="shared" si="903"/>
        <v>-6149</v>
      </c>
      <c r="ER185">
        <f t="shared" si="903"/>
        <v>-6264</v>
      </c>
      <c r="ES185">
        <f t="shared" si="903"/>
        <v>-6380</v>
      </c>
      <c r="ET185">
        <f t="shared" si="903"/>
        <v>-6497</v>
      </c>
      <c r="EU185">
        <f t="shared" si="903"/>
        <v>-6615</v>
      </c>
      <c r="EV185">
        <f t="shared" si="903"/>
        <v>-6734</v>
      </c>
      <c r="EW185">
        <f t="shared" si="903"/>
        <v>-6854</v>
      </c>
      <c r="EX185">
        <f t="shared" si="903"/>
        <v>-6975</v>
      </c>
      <c r="EY185">
        <f t="shared" si="903"/>
        <v>-7097</v>
      </c>
      <c r="EZ185">
        <f t="shared" si="903"/>
        <v>-7220</v>
      </c>
      <c r="FA185">
        <f t="shared" si="903"/>
        <v>-7344</v>
      </c>
      <c r="FB185">
        <f t="shared" si="903"/>
        <v>-7469</v>
      </c>
      <c r="FC185">
        <f t="shared" si="903"/>
        <v>-7595</v>
      </c>
      <c r="FD185">
        <f t="shared" si="903"/>
        <v>-7722</v>
      </c>
      <c r="FE185">
        <f t="shared" si="903"/>
        <v>-7850</v>
      </c>
      <c r="FF185">
        <f t="shared" si="903"/>
        <v>-7979</v>
      </c>
      <c r="FG185">
        <f t="shared" si="903"/>
        <v>-8109</v>
      </c>
      <c r="FH185">
        <f t="shared" si="903"/>
        <v>-8240</v>
      </c>
      <c r="FI185">
        <f t="shared" si="903"/>
        <v>-8372</v>
      </c>
      <c r="FJ185">
        <f t="shared" si="903"/>
        <v>-8505</v>
      </c>
      <c r="FK185">
        <f t="shared" si="903"/>
        <v>-8639</v>
      </c>
      <c r="FL185">
        <f t="shared" si="903"/>
        <v>-8774</v>
      </c>
      <c r="FM185">
        <f t="shared" si="903"/>
        <v>-8910</v>
      </c>
      <c r="FN185">
        <f t="shared" si="903"/>
        <v>-9047</v>
      </c>
      <c r="FO185">
        <f t="shared" si="903"/>
        <v>-9185</v>
      </c>
      <c r="FP185">
        <f t="shared" si="903"/>
        <v>-9324</v>
      </c>
      <c r="FQ185">
        <f t="shared" si="903"/>
        <v>-9464</v>
      </c>
      <c r="FR185">
        <f t="shared" si="903"/>
        <v>-9605</v>
      </c>
      <c r="FS185">
        <f t="shared" si="903"/>
        <v>-9747</v>
      </c>
      <c r="FT185">
        <f t="shared" si="903"/>
        <v>-9890</v>
      </c>
      <c r="FU185">
        <f t="shared" si="903"/>
        <v>-10034</v>
      </c>
      <c r="FV185">
        <f t="shared" si="903"/>
        <v>-10179</v>
      </c>
      <c r="FW185">
        <f t="shared" si="903"/>
        <v>-10325</v>
      </c>
      <c r="FX185">
        <f t="shared" si="903"/>
        <v>-10472</v>
      </c>
      <c r="FY185">
        <f t="shared" si="903"/>
        <v>-10620</v>
      </c>
      <c r="FZ185">
        <f t="shared" si="903"/>
        <v>-10769</v>
      </c>
      <c r="GA185">
        <f t="shared" si="903"/>
        <v>-10919</v>
      </c>
      <c r="GB185">
        <f t="shared" si="903"/>
        <v>-11070</v>
      </c>
      <c r="GC185">
        <f t="shared" si="903"/>
        <v>-11222</v>
      </c>
      <c r="GD185">
        <f t="shared" si="903"/>
        <v>-11375</v>
      </c>
      <c r="GE185">
        <f t="shared" si="903"/>
        <v>-11529</v>
      </c>
      <c r="GF185">
        <f t="shared" si="903"/>
        <v>-11684</v>
      </c>
      <c r="GG185">
        <f t="shared" si="903"/>
        <v>-11840</v>
      </c>
      <c r="GH185">
        <f t="shared" si="903"/>
        <v>-11997</v>
      </c>
      <c r="GI185">
        <f t="shared" si="903"/>
        <v>-12155</v>
      </c>
      <c r="GJ185">
        <f t="shared" si="903"/>
        <v>-12314</v>
      </c>
      <c r="GK185">
        <f t="shared" si="903"/>
        <v>-12474</v>
      </c>
      <c r="GL185">
        <f t="shared" si="903"/>
        <v>-12635</v>
      </c>
      <c r="GM185">
        <f t="shared" si="903"/>
        <v>-12797</v>
      </c>
      <c r="GN185">
        <f t="shared" si="903"/>
        <v>-12960</v>
      </c>
      <c r="GO185">
        <f t="shared" ref="GO185:IZ185" si="904">GN185+($A185-GN$6)</f>
        <v>-13124</v>
      </c>
      <c r="GP185">
        <f t="shared" si="904"/>
        <v>-13289</v>
      </c>
      <c r="GQ185">
        <f t="shared" si="904"/>
        <v>-13455</v>
      </c>
      <c r="GR185">
        <f t="shared" si="904"/>
        <v>-13622</v>
      </c>
      <c r="GS185">
        <f t="shared" si="904"/>
        <v>-13790</v>
      </c>
      <c r="GT185">
        <f t="shared" si="904"/>
        <v>-13959</v>
      </c>
      <c r="GU185">
        <f t="shared" si="904"/>
        <v>-14129</v>
      </c>
      <c r="GV185">
        <f t="shared" si="904"/>
        <v>-14300</v>
      </c>
      <c r="GW185">
        <f t="shared" si="904"/>
        <v>-14472</v>
      </c>
      <c r="GX185">
        <f t="shared" si="904"/>
        <v>-14645</v>
      </c>
      <c r="GY185">
        <f t="shared" si="904"/>
        <v>-14819</v>
      </c>
      <c r="GZ185">
        <f t="shared" si="904"/>
        <v>-14994</v>
      </c>
      <c r="HA185">
        <f t="shared" si="904"/>
        <v>-15170</v>
      </c>
      <c r="HB185">
        <f t="shared" si="904"/>
        <v>-15347</v>
      </c>
      <c r="HC185">
        <f t="shared" si="904"/>
        <v>-15525</v>
      </c>
      <c r="HD185">
        <f t="shared" si="904"/>
        <v>-15704</v>
      </c>
      <c r="HE185">
        <f t="shared" si="904"/>
        <v>-15884</v>
      </c>
      <c r="HF185">
        <f t="shared" si="904"/>
        <v>-16065</v>
      </c>
      <c r="HG185">
        <f t="shared" si="904"/>
        <v>-16247</v>
      </c>
      <c r="HH185">
        <f t="shared" si="904"/>
        <v>-16430</v>
      </c>
      <c r="HI185">
        <f t="shared" si="904"/>
        <v>-16614</v>
      </c>
      <c r="HJ185">
        <f t="shared" si="904"/>
        <v>-16799</v>
      </c>
      <c r="HK185">
        <f t="shared" si="904"/>
        <v>-16985</v>
      </c>
      <c r="HL185">
        <f t="shared" si="904"/>
        <v>-17172</v>
      </c>
      <c r="HM185">
        <f t="shared" si="904"/>
        <v>-17360</v>
      </c>
      <c r="HN185">
        <f t="shared" si="904"/>
        <v>-17549</v>
      </c>
      <c r="HO185">
        <f t="shared" si="904"/>
        <v>-17739</v>
      </c>
      <c r="HP185">
        <f t="shared" si="904"/>
        <v>-17930</v>
      </c>
      <c r="HQ185">
        <f t="shared" si="904"/>
        <v>-18122</v>
      </c>
      <c r="HR185">
        <f t="shared" si="904"/>
        <v>-18315</v>
      </c>
      <c r="HS185">
        <f t="shared" si="904"/>
        <v>-18509</v>
      </c>
      <c r="HT185">
        <f t="shared" si="904"/>
        <v>-18704</v>
      </c>
      <c r="HU185">
        <f t="shared" si="904"/>
        <v>-18900</v>
      </c>
      <c r="HV185">
        <f t="shared" si="904"/>
        <v>-19097</v>
      </c>
      <c r="HW185">
        <f t="shared" si="904"/>
        <v>-19295</v>
      </c>
      <c r="HX185">
        <f t="shared" si="904"/>
        <v>-19494</v>
      </c>
      <c r="HY185">
        <f t="shared" si="904"/>
        <v>-19694</v>
      </c>
      <c r="HZ185">
        <f t="shared" si="904"/>
        <v>-19895</v>
      </c>
      <c r="IA185">
        <f t="shared" si="904"/>
        <v>-20097</v>
      </c>
      <c r="IB185">
        <f t="shared" si="904"/>
        <v>-20300</v>
      </c>
      <c r="IC185">
        <f t="shared" si="904"/>
        <v>-20504</v>
      </c>
      <c r="ID185">
        <f t="shared" si="904"/>
        <v>-20709</v>
      </c>
      <c r="IE185">
        <f t="shared" si="904"/>
        <v>-20915</v>
      </c>
      <c r="IF185">
        <f t="shared" si="904"/>
        <v>-21122</v>
      </c>
      <c r="IG185">
        <f t="shared" si="904"/>
        <v>-21330</v>
      </c>
      <c r="IH185">
        <f t="shared" si="904"/>
        <v>-21539</v>
      </c>
      <c r="II185">
        <f t="shared" si="904"/>
        <v>-21749</v>
      </c>
      <c r="IJ185">
        <f t="shared" si="904"/>
        <v>-21960</v>
      </c>
      <c r="IK185">
        <f t="shared" si="904"/>
        <v>-22172</v>
      </c>
      <c r="IL185">
        <f t="shared" si="904"/>
        <v>-22385</v>
      </c>
      <c r="IM185">
        <f t="shared" si="904"/>
        <v>-22599</v>
      </c>
      <c r="IN185">
        <f t="shared" si="904"/>
        <v>-22814</v>
      </c>
      <c r="IO185">
        <f t="shared" si="904"/>
        <v>-23030</v>
      </c>
      <c r="IP185">
        <f t="shared" si="904"/>
        <v>-23247</v>
      </c>
      <c r="IQ185">
        <f t="shared" si="904"/>
        <v>-23465</v>
      </c>
      <c r="IR185">
        <f t="shared" si="904"/>
        <v>-23684</v>
      </c>
      <c r="IS185">
        <f t="shared" si="904"/>
        <v>-23904</v>
      </c>
      <c r="IT185">
        <f t="shared" si="904"/>
        <v>-24125</v>
      </c>
      <c r="IU185">
        <f t="shared" si="904"/>
        <v>-24347</v>
      </c>
      <c r="IV185">
        <f t="shared" si="904"/>
        <v>-24570</v>
      </c>
      <c r="IW185">
        <f t="shared" si="904"/>
        <v>-24794</v>
      </c>
      <c r="IX185">
        <f t="shared" si="904"/>
        <v>-25019</v>
      </c>
      <c r="IY185">
        <f t="shared" si="904"/>
        <v>-25245</v>
      </c>
      <c r="IZ185">
        <f t="shared" si="904"/>
        <v>-25472</v>
      </c>
      <c r="JA185">
        <f t="shared" ref="JA185:KW185" si="905">IZ185+($A185-IZ$6)</f>
        <v>-25700</v>
      </c>
      <c r="JB185">
        <f t="shared" si="905"/>
        <v>-25929</v>
      </c>
      <c r="JC185">
        <f t="shared" si="905"/>
        <v>-26159</v>
      </c>
      <c r="JD185">
        <f t="shared" si="905"/>
        <v>-26390</v>
      </c>
      <c r="JE185">
        <f t="shared" si="905"/>
        <v>-26622</v>
      </c>
      <c r="JF185">
        <f t="shared" si="905"/>
        <v>-26855</v>
      </c>
      <c r="JG185">
        <f t="shared" si="905"/>
        <v>-27089</v>
      </c>
      <c r="JH185">
        <f t="shared" si="905"/>
        <v>-27324</v>
      </c>
      <c r="JI185">
        <f t="shared" si="905"/>
        <v>-27560</v>
      </c>
      <c r="JJ185">
        <f t="shared" si="905"/>
        <v>-27797</v>
      </c>
      <c r="JK185">
        <f t="shared" si="905"/>
        <v>-28035</v>
      </c>
      <c r="JL185">
        <f t="shared" si="905"/>
        <v>-28274</v>
      </c>
      <c r="JM185">
        <f t="shared" si="905"/>
        <v>-28514</v>
      </c>
      <c r="JN185">
        <f t="shared" si="905"/>
        <v>-28755</v>
      </c>
      <c r="JO185">
        <f t="shared" si="905"/>
        <v>-28997</v>
      </c>
      <c r="JP185">
        <f t="shared" si="905"/>
        <v>-29240</v>
      </c>
      <c r="JQ185">
        <f t="shared" si="905"/>
        <v>-29484</v>
      </c>
      <c r="JR185">
        <f t="shared" si="905"/>
        <v>-29729</v>
      </c>
      <c r="JS185">
        <f t="shared" si="905"/>
        <v>-29975</v>
      </c>
      <c r="JT185">
        <f t="shared" si="905"/>
        <v>-30222</v>
      </c>
      <c r="JU185">
        <f t="shared" si="905"/>
        <v>-30470</v>
      </c>
      <c r="JV185">
        <f t="shared" si="905"/>
        <v>-30719</v>
      </c>
      <c r="JW185">
        <f t="shared" si="905"/>
        <v>-30969</v>
      </c>
      <c r="JX185">
        <f t="shared" si="905"/>
        <v>-31220</v>
      </c>
      <c r="JY185">
        <f t="shared" si="905"/>
        <v>-31472</v>
      </c>
      <c r="JZ185">
        <f t="shared" si="905"/>
        <v>-31725</v>
      </c>
      <c r="KA185">
        <f t="shared" si="905"/>
        <v>-31979</v>
      </c>
      <c r="KB185">
        <f t="shared" si="905"/>
        <v>-32234</v>
      </c>
      <c r="KC185">
        <f t="shared" si="905"/>
        <v>-32490</v>
      </c>
      <c r="KD185">
        <f t="shared" si="905"/>
        <v>-32747</v>
      </c>
      <c r="KE185">
        <f t="shared" si="905"/>
        <v>-33005</v>
      </c>
      <c r="KF185">
        <f t="shared" si="905"/>
        <v>-33264</v>
      </c>
      <c r="KG185">
        <f t="shared" si="905"/>
        <v>-33524</v>
      </c>
      <c r="KH185">
        <f t="shared" si="905"/>
        <v>-33785</v>
      </c>
      <c r="KI185">
        <f t="shared" si="905"/>
        <v>-34047</v>
      </c>
      <c r="KJ185">
        <f t="shared" si="905"/>
        <v>-34310</v>
      </c>
      <c r="KK185">
        <f t="shared" si="905"/>
        <v>-34574</v>
      </c>
      <c r="KL185">
        <f t="shared" si="905"/>
        <v>-34839</v>
      </c>
      <c r="KM185">
        <f t="shared" si="905"/>
        <v>-35105</v>
      </c>
      <c r="KN185">
        <f t="shared" si="905"/>
        <v>-35372</v>
      </c>
      <c r="KO185">
        <f t="shared" si="905"/>
        <v>-35640</v>
      </c>
      <c r="KP185">
        <f t="shared" si="905"/>
        <v>-35909</v>
      </c>
      <c r="KQ185">
        <f t="shared" si="905"/>
        <v>-36179</v>
      </c>
      <c r="KR185">
        <f t="shared" si="905"/>
        <v>-36450</v>
      </c>
      <c r="KS185">
        <f t="shared" si="905"/>
        <v>-36722</v>
      </c>
      <c r="KT185">
        <f t="shared" si="905"/>
        <v>-36995</v>
      </c>
      <c r="KU185">
        <f t="shared" si="905"/>
        <v>-37269</v>
      </c>
      <c r="KV185">
        <f t="shared" si="905"/>
        <v>-37544</v>
      </c>
      <c r="KW185">
        <f t="shared" si="905"/>
        <v>-37820</v>
      </c>
    </row>
    <row r="186" spans="1:309" x14ac:dyDescent="0.25">
      <c r="A186">
        <v>29</v>
      </c>
      <c r="D186">
        <f t="shared" si="850"/>
        <v>0</v>
      </c>
      <c r="E186">
        <f t="shared" ref="E186:BP186" si="906">D186+($A186-D$6)</f>
        <v>29</v>
      </c>
      <c r="F186">
        <f t="shared" si="906"/>
        <v>57</v>
      </c>
      <c r="G186">
        <f t="shared" si="906"/>
        <v>84</v>
      </c>
      <c r="H186">
        <f t="shared" si="906"/>
        <v>110</v>
      </c>
      <c r="I186">
        <f t="shared" si="906"/>
        <v>135</v>
      </c>
      <c r="J186">
        <f t="shared" si="906"/>
        <v>159</v>
      </c>
      <c r="K186">
        <f t="shared" si="906"/>
        <v>182</v>
      </c>
      <c r="L186">
        <f t="shared" si="906"/>
        <v>204</v>
      </c>
      <c r="M186">
        <f t="shared" si="906"/>
        <v>225</v>
      </c>
      <c r="N186">
        <f t="shared" si="906"/>
        <v>245</v>
      </c>
      <c r="O186">
        <f t="shared" si="906"/>
        <v>264</v>
      </c>
      <c r="P186">
        <f t="shared" si="906"/>
        <v>282</v>
      </c>
      <c r="Q186">
        <f t="shared" si="906"/>
        <v>299</v>
      </c>
      <c r="R186">
        <f t="shared" si="906"/>
        <v>315</v>
      </c>
      <c r="S186">
        <f t="shared" si="906"/>
        <v>330</v>
      </c>
      <c r="T186">
        <f t="shared" si="906"/>
        <v>344</v>
      </c>
      <c r="U186">
        <f t="shared" si="906"/>
        <v>357</v>
      </c>
      <c r="V186">
        <f t="shared" si="906"/>
        <v>369</v>
      </c>
      <c r="W186">
        <f t="shared" si="906"/>
        <v>380</v>
      </c>
      <c r="X186">
        <f t="shared" si="906"/>
        <v>390</v>
      </c>
      <c r="Y186">
        <f t="shared" si="906"/>
        <v>399</v>
      </c>
      <c r="Z186">
        <f t="shared" si="906"/>
        <v>407</v>
      </c>
      <c r="AA186">
        <f t="shared" si="906"/>
        <v>414</v>
      </c>
      <c r="AB186">
        <f t="shared" si="906"/>
        <v>420</v>
      </c>
      <c r="AC186">
        <f t="shared" si="906"/>
        <v>425</v>
      </c>
      <c r="AD186">
        <f t="shared" si="906"/>
        <v>429</v>
      </c>
      <c r="AE186">
        <f t="shared" si="906"/>
        <v>432</v>
      </c>
      <c r="AF186">
        <f t="shared" si="906"/>
        <v>434</v>
      </c>
      <c r="AG186">
        <f t="shared" si="906"/>
        <v>435</v>
      </c>
      <c r="AH186">
        <f t="shared" si="906"/>
        <v>435</v>
      </c>
      <c r="AI186">
        <f t="shared" si="906"/>
        <v>434</v>
      </c>
      <c r="AJ186">
        <f t="shared" si="906"/>
        <v>432</v>
      </c>
      <c r="AK186">
        <f t="shared" si="906"/>
        <v>429</v>
      </c>
      <c r="AL186">
        <f t="shared" si="906"/>
        <v>425</v>
      </c>
      <c r="AM186">
        <f t="shared" si="906"/>
        <v>420</v>
      </c>
      <c r="AN186">
        <f t="shared" si="906"/>
        <v>414</v>
      </c>
      <c r="AO186">
        <f t="shared" si="906"/>
        <v>407</v>
      </c>
      <c r="AP186">
        <f t="shared" si="906"/>
        <v>399</v>
      </c>
      <c r="AQ186">
        <f t="shared" si="906"/>
        <v>390</v>
      </c>
      <c r="AR186">
        <f t="shared" si="906"/>
        <v>380</v>
      </c>
      <c r="AS186">
        <f t="shared" si="906"/>
        <v>369</v>
      </c>
      <c r="AT186">
        <f t="shared" si="906"/>
        <v>357</v>
      </c>
      <c r="AU186">
        <f t="shared" si="906"/>
        <v>344</v>
      </c>
      <c r="AV186">
        <f t="shared" si="906"/>
        <v>330</v>
      </c>
      <c r="AW186">
        <f t="shared" si="906"/>
        <v>315</v>
      </c>
      <c r="AX186">
        <f t="shared" si="906"/>
        <v>299</v>
      </c>
      <c r="AY186">
        <f t="shared" si="906"/>
        <v>282</v>
      </c>
      <c r="AZ186">
        <f t="shared" si="906"/>
        <v>264</v>
      </c>
      <c r="BA186">
        <f t="shared" si="906"/>
        <v>245</v>
      </c>
      <c r="BB186">
        <f t="shared" si="906"/>
        <v>225</v>
      </c>
      <c r="BC186">
        <f t="shared" si="906"/>
        <v>204</v>
      </c>
      <c r="BD186">
        <f t="shared" si="906"/>
        <v>182</v>
      </c>
      <c r="BE186">
        <f t="shared" si="906"/>
        <v>159</v>
      </c>
      <c r="BF186">
        <f t="shared" si="906"/>
        <v>135</v>
      </c>
      <c r="BG186">
        <f t="shared" si="906"/>
        <v>110</v>
      </c>
      <c r="BH186">
        <f t="shared" si="906"/>
        <v>84</v>
      </c>
      <c r="BI186">
        <f t="shared" si="906"/>
        <v>57</v>
      </c>
      <c r="BJ186">
        <f t="shared" si="906"/>
        <v>29</v>
      </c>
      <c r="BK186">
        <f t="shared" si="906"/>
        <v>0</v>
      </c>
      <c r="BL186">
        <f t="shared" si="906"/>
        <v>-30</v>
      </c>
      <c r="BM186">
        <f t="shared" si="906"/>
        <v>-61</v>
      </c>
      <c r="BN186">
        <f t="shared" si="906"/>
        <v>-93</v>
      </c>
      <c r="BO186">
        <f t="shared" si="906"/>
        <v>-126</v>
      </c>
      <c r="BP186">
        <f t="shared" si="906"/>
        <v>-160</v>
      </c>
      <c r="BQ186">
        <f t="shared" ref="BQ186:EB186" si="907">BP186+($A186-BP$6)</f>
        <v>-195</v>
      </c>
      <c r="BR186">
        <f t="shared" si="907"/>
        <v>-231</v>
      </c>
      <c r="BS186">
        <f t="shared" si="907"/>
        <v>-268</v>
      </c>
      <c r="BT186">
        <f t="shared" si="907"/>
        <v>-306</v>
      </c>
      <c r="BU186">
        <f t="shared" si="907"/>
        <v>-345</v>
      </c>
      <c r="BV186">
        <f t="shared" si="907"/>
        <v>-385</v>
      </c>
      <c r="BW186">
        <f t="shared" si="907"/>
        <v>-426</v>
      </c>
      <c r="BX186">
        <f t="shared" si="907"/>
        <v>-468</v>
      </c>
      <c r="BY186">
        <f t="shared" si="907"/>
        <v>-511</v>
      </c>
      <c r="BZ186">
        <f t="shared" si="907"/>
        <v>-555</v>
      </c>
      <c r="CA186">
        <f t="shared" si="907"/>
        <v>-600</v>
      </c>
      <c r="CB186">
        <f t="shared" si="907"/>
        <v>-646</v>
      </c>
      <c r="CC186">
        <f t="shared" si="907"/>
        <v>-693</v>
      </c>
      <c r="CD186">
        <f t="shared" si="907"/>
        <v>-741</v>
      </c>
      <c r="CE186">
        <f t="shared" si="907"/>
        <v>-790</v>
      </c>
      <c r="CF186">
        <f t="shared" si="907"/>
        <v>-840</v>
      </c>
      <c r="CG186">
        <f t="shared" si="907"/>
        <v>-891</v>
      </c>
      <c r="CH186">
        <f t="shared" si="907"/>
        <v>-943</v>
      </c>
      <c r="CI186">
        <f t="shared" si="907"/>
        <v>-996</v>
      </c>
      <c r="CJ186">
        <f t="shared" si="907"/>
        <v>-1050</v>
      </c>
      <c r="CK186">
        <f t="shared" si="907"/>
        <v>-1105</v>
      </c>
      <c r="CL186">
        <f t="shared" si="907"/>
        <v>-1161</v>
      </c>
      <c r="CM186">
        <f t="shared" si="907"/>
        <v>-1218</v>
      </c>
      <c r="CN186">
        <f t="shared" si="907"/>
        <v>-1276</v>
      </c>
      <c r="CO186">
        <f t="shared" si="907"/>
        <v>-1335</v>
      </c>
      <c r="CP186">
        <f t="shared" si="907"/>
        <v>-1395</v>
      </c>
      <c r="CQ186">
        <f t="shared" si="907"/>
        <v>-1456</v>
      </c>
      <c r="CR186">
        <f t="shared" si="907"/>
        <v>-1518</v>
      </c>
      <c r="CS186">
        <f t="shared" si="907"/>
        <v>-1581</v>
      </c>
      <c r="CT186">
        <f t="shared" si="907"/>
        <v>-1645</v>
      </c>
      <c r="CU186">
        <f t="shared" si="907"/>
        <v>-1710</v>
      </c>
      <c r="CV186">
        <f t="shared" si="907"/>
        <v>-1776</v>
      </c>
      <c r="CW186">
        <f t="shared" si="907"/>
        <v>-1843</v>
      </c>
      <c r="CX186">
        <f t="shared" si="907"/>
        <v>-1911</v>
      </c>
      <c r="CY186">
        <f t="shared" si="907"/>
        <v>-1980</v>
      </c>
      <c r="CZ186">
        <f t="shared" si="907"/>
        <v>-2050</v>
      </c>
      <c r="DA186">
        <f t="shared" si="907"/>
        <v>-2121</v>
      </c>
      <c r="DB186">
        <f t="shared" si="907"/>
        <v>-2193</v>
      </c>
      <c r="DC186">
        <f t="shared" si="907"/>
        <v>-2266</v>
      </c>
      <c r="DD186">
        <f t="shared" si="907"/>
        <v>-2340</v>
      </c>
      <c r="DE186">
        <f t="shared" si="907"/>
        <v>-2415</v>
      </c>
      <c r="DF186">
        <f t="shared" si="907"/>
        <v>-2491</v>
      </c>
      <c r="DG186">
        <f t="shared" si="907"/>
        <v>-2568</v>
      </c>
      <c r="DH186">
        <f t="shared" si="907"/>
        <v>-2646</v>
      </c>
      <c r="DI186">
        <f t="shared" si="907"/>
        <v>-2725</v>
      </c>
      <c r="DJ186">
        <f t="shared" si="907"/>
        <v>-2805</v>
      </c>
      <c r="DK186">
        <f t="shared" si="907"/>
        <v>-2886</v>
      </c>
      <c r="DL186">
        <f t="shared" si="907"/>
        <v>-2968</v>
      </c>
      <c r="DM186">
        <f t="shared" si="907"/>
        <v>-3051</v>
      </c>
      <c r="DN186">
        <f t="shared" si="907"/>
        <v>-3135</v>
      </c>
      <c r="DO186">
        <f t="shared" si="907"/>
        <v>-3220</v>
      </c>
      <c r="DP186">
        <f t="shared" si="907"/>
        <v>-3306</v>
      </c>
      <c r="DQ186">
        <f t="shared" si="907"/>
        <v>-3393</v>
      </c>
      <c r="DR186">
        <f t="shared" si="907"/>
        <v>-3481</v>
      </c>
      <c r="DS186">
        <f t="shared" si="907"/>
        <v>-3570</v>
      </c>
      <c r="DT186">
        <f t="shared" si="907"/>
        <v>-3660</v>
      </c>
      <c r="DU186">
        <f t="shared" si="907"/>
        <v>-3751</v>
      </c>
      <c r="DV186">
        <f t="shared" si="907"/>
        <v>-3843</v>
      </c>
      <c r="DW186">
        <f t="shared" si="907"/>
        <v>-3936</v>
      </c>
      <c r="DX186">
        <f t="shared" si="907"/>
        <v>-4030</v>
      </c>
      <c r="DY186">
        <f t="shared" si="907"/>
        <v>-4125</v>
      </c>
      <c r="DZ186">
        <f t="shared" si="907"/>
        <v>-4221</v>
      </c>
      <c r="EA186">
        <f t="shared" si="907"/>
        <v>-4318</v>
      </c>
      <c r="EB186">
        <f t="shared" si="907"/>
        <v>-4416</v>
      </c>
      <c r="EC186">
        <f t="shared" ref="EC186:GN186" si="908">EB186+($A186-EB$6)</f>
        <v>-4515</v>
      </c>
      <c r="ED186">
        <f t="shared" si="908"/>
        <v>-4615</v>
      </c>
      <c r="EE186">
        <f t="shared" si="908"/>
        <v>-4716</v>
      </c>
      <c r="EF186">
        <f t="shared" si="908"/>
        <v>-4818</v>
      </c>
      <c r="EG186">
        <f t="shared" si="908"/>
        <v>-4921</v>
      </c>
      <c r="EH186">
        <f t="shared" si="908"/>
        <v>-5025</v>
      </c>
      <c r="EI186">
        <f t="shared" si="908"/>
        <v>-5130</v>
      </c>
      <c r="EJ186">
        <f t="shared" si="908"/>
        <v>-5236</v>
      </c>
      <c r="EK186">
        <f t="shared" si="908"/>
        <v>-5343</v>
      </c>
      <c r="EL186">
        <f t="shared" si="908"/>
        <v>-5451</v>
      </c>
      <c r="EM186">
        <f t="shared" si="908"/>
        <v>-5560</v>
      </c>
      <c r="EN186">
        <f t="shared" si="908"/>
        <v>-5670</v>
      </c>
      <c r="EO186">
        <f t="shared" si="908"/>
        <v>-5781</v>
      </c>
      <c r="EP186">
        <f t="shared" si="908"/>
        <v>-5893</v>
      </c>
      <c r="EQ186">
        <f t="shared" si="908"/>
        <v>-6006</v>
      </c>
      <c r="ER186">
        <f t="shared" si="908"/>
        <v>-6120</v>
      </c>
      <c r="ES186">
        <f t="shared" si="908"/>
        <v>-6235</v>
      </c>
      <c r="ET186">
        <f t="shared" si="908"/>
        <v>-6351</v>
      </c>
      <c r="EU186">
        <f t="shared" si="908"/>
        <v>-6468</v>
      </c>
      <c r="EV186">
        <f t="shared" si="908"/>
        <v>-6586</v>
      </c>
      <c r="EW186">
        <f t="shared" si="908"/>
        <v>-6705</v>
      </c>
      <c r="EX186">
        <f t="shared" si="908"/>
        <v>-6825</v>
      </c>
      <c r="EY186">
        <f t="shared" si="908"/>
        <v>-6946</v>
      </c>
      <c r="EZ186">
        <f t="shared" si="908"/>
        <v>-7068</v>
      </c>
      <c r="FA186">
        <f t="shared" si="908"/>
        <v>-7191</v>
      </c>
      <c r="FB186">
        <f t="shared" si="908"/>
        <v>-7315</v>
      </c>
      <c r="FC186">
        <f t="shared" si="908"/>
        <v>-7440</v>
      </c>
      <c r="FD186">
        <f t="shared" si="908"/>
        <v>-7566</v>
      </c>
      <c r="FE186">
        <f t="shared" si="908"/>
        <v>-7693</v>
      </c>
      <c r="FF186">
        <f t="shared" si="908"/>
        <v>-7821</v>
      </c>
      <c r="FG186">
        <f t="shared" si="908"/>
        <v>-7950</v>
      </c>
      <c r="FH186">
        <f t="shared" si="908"/>
        <v>-8080</v>
      </c>
      <c r="FI186">
        <f t="shared" si="908"/>
        <v>-8211</v>
      </c>
      <c r="FJ186">
        <f t="shared" si="908"/>
        <v>-8343</v>
      </c>
      <c r="FK186">
        <f t="shared" si="908"/>
        <v>-8476</v>
      </c>
      <c r="FL186">
        <f t="shared" si="908"/>
        <v>-8610</v>
      </c>
      <c r="FM186">
        <f t="shared" si="908"/>
        <v>-8745</v>
      </c>
      <c r="FN186">
        <f t="shared" si="908"/>
        <v>-8881</v>
      </c>
      <c r="FO186">
        <f t="shared" si="908"/>
        <v>-9018</v>
      </c>
      <c r="FP186">
        <f t="shared" si="908"/>
        <v>-9156</v>
      </c>
      <c r="FQ186">
        <f t="shared" si="908"/>
        <v>-9295</v>
      </c>
      <c r="FR186">
        <f t="shared" si="908"/>
        <v>-9435</v>
      </c>
      <c r="FS186">
        <f t="shared" si="908"/>
        <v>-9576</v>
      </c>
      <c r="FT186">
        <f t="shared" si="908"/>
        <v>-9718</v>
      </c>
      <c r="FU186">
        <f t="shared" si="908"/>
        <v>-9861</v>
      </c>
      <c r="FV186">
        <f t="shared" si="908"/>
        <v>-10005</v>
      </c>
      <c r="FW186">
        <f t="shared" si="908"/>
        <v>-10150</v>
      </c>
      <c r="FX186">
        <f t="shared" si="908"/>
        <v>-10296</v>
      </c>
      <c r="FY186">
        <f t="shared" si="908"/>
        <v>-10443</v>
      </c>
      <c r="FZ186">
        <f t="shared" si="908"/>
        <v>-10591</v>
      </c>
      <c r="GA186">
        <f t="shared" si="908"/>
        <v>-10740</v>
      </c>
      <c r="GB186">
        <f t="shared" si="908"/>
        <v>-10890</v>
      </c>
      <c r="GC186">
        <f t="shared" si="908"/>
        <v>-11041</v>
      </c>
      <c r="GD186">
        <f t="shared" si="908"/>
        <v>-11193</v>
      </c>
      <c r="GE186">
        <f t="shared" si="908"/>
        <v>-11346</v>
      </c>
      <c r="GF186">
        <f t="shared" si="908"/>
        <v>-11500</v>
      </c>
      <c r="GG186">
        <f t="shared" si="908"/>
        <v>-11655</v>
      </c>
      <c r="GH186">
        <f t="shared" si="908"/>
        <v>-11811</v>
      </c>
      <c r="GI186">
        <f t="shared" si="908"/>
        <v>-11968</v>
      </c>
      <c r="GJ186">
        <f t="shared" si="908"/>
        <v>-12126</v>
      </c>
      <c r="GK186">
        <f t="shared" si="908"/>
        <v>-12285</v>
      </c>
      <c r="GL186">
        <f t="shared" si="908"/>
        <v>-12445</v>
      </c>
      <c r="GM186">
        <f t="shared" si="908"/>
        <v>-12606</v>
      </c>
      <c r="GN186">
        <f t="shared" si="908"/>
        <v>-12768</v>
      </c>
      <c r="GO186">
        <f t="shared" ref="GO186:IZ186" si="909">GN186+($A186-GN$6)</f>
        <v>-12931</v>
      </c>
      <c r="GP186">
        <f t="shared" si="909"/>
        <v>-13095</v>
      </c>
      <c r="GQ186">
        <f t="shared" si="909"/>
        <v>-13260</v>
      </c>
      <c r="GR186">
        <f t="shared" si="909"/>
        <v>-13426</v>
      </c>
      <c r="GS186">
        <f t="shared" si="909"/>
        <v>-13593</v>
      </c>
      <c r="GT186">
        <f t="shared" si="909"/>
        <v>-13761</v>
      </c>
      <c r="GU186">
        <f t="shared" si="909"/>
        <v>-13930</v>
      </c>
      <c r="GV186">
        <f t="shared" si="909"/>
        <v>-14100</v>
      </c>
      <c r="GW186">
        <f t="shared" si="909"/>
        <v>-14271</v>
      </c>
      <c r="GX186">
        <f t="shared" si="909"/>
        <v>-14443</v>
      </c>
      <c r="GY186">
        <f t="shared" si="909"/>
        <v>-14616</v>
      </c>
      <c r="GZ186">
        <f t="shared" si="909"/>
        <v>-14790</v>
      </c>
      <c r="HA186">
        <f t="shared" si="909"/>
        <v>-14965</v>
      </c>
      <c r="HB186">
        <f t="shared" si="909"/>
        <v>-15141</v>
      </c>
      <c r="HC186">
        <f t="shared" si="909"/>
        <v>-15318</v>
      </c>
      <c r="HD186">
        <f t="shared" si="909"/>
        <v>-15496</v>
      </c>
      <c r="HE186">
        <f t="shared" si="909"/>
        <v>-15675</v>
      </c>
      <c r="HF186">
        <f t="shared" si="909"/>
        <v>-15855</v>
      </c>
      <c r="HG186">
        <f t="shared" si="909"/>
        <v>-16036</v>
      </c>
      <c r="HH186">
        <f t="shared" si="909"/>
        <v>-16218</v>
      </c>
      <c r="HI186">
        <f t="shared" si="909"/>
        <v>-16401</v>
      </c>
      <c r="HJ186">
        <f t="shared" si="909"/>
        <v>-16585</v>
      </c>
      <c r="HK186">
        <f t="shared" si="909"/>
        <v>-16770</v>
      </c>
      <c r="HL186">
        <f t="shared" si="909"/>
        <v>-16956</v>
      </c>
      <c r="HM186">
        <f t="shared" si="909"/>
        <v>-17143</v>
      </c>
      <c r="HN186">
        <f t="shared" si="909"/>
        <v>-17331</v>
      </c>
      <c r="HO186">
        <f t="shared" si="909"/>
        <v>-17520</v>
      </c>
      <c r="HP186">
        <f t="shared" si="909"/>
        <v>-17710</v>
      </c>
      <c r="HQ186">
        <f t="shared" si="909"/>
        <v>-17901</v>
      </c>
      <c r="HR186">
        <f t="shared" si="909"/>
        <v>-18093</v>
      </c>
      <c r="HS186">
        <f t="shared" si="909"/>
        <v>-18286</v>
      </c>
      <c r="HT186">
        <f t="shared" si="909"/>
        <v>-18480</v>
      </c>
      <c r="HU186">
        <f t="shared" si="909"/>
        <v>-18675</v>
      </c>
      <c r="HV186">
        <f t="shared" si="909"/>
        <v>-18871</v>
      </c>
      <c r="HW186">
        <f t="shared" si="909"/>
        <v>-19068</v>
      </c>
      <c r="HX186">
        <f t="shared" si="909"/>
        <v>-19266</v>
      </c>
      <c r="HY186">
        <f t="shared" si="909"/>
        <v>-19465</v>
      </c>
      <c r="HZ186">
        <f t="shared" si="909"/>
        <v>-19665</v>
      </c>
      <c r="IA186">
        <f t="shared" si="909"/>
        <v>-19866</v>
      </c>
      <c r="IB186">
        <f t="shared" si="909"/>
        <v>-20068</v>
      </c>
      <c r="IC186">
        <f t="shared" si="909"/>
        <v>-20271</v>
      </c>
      <c r="ID186">
        <f t="shared" si="909"/>
        <v>-20475</v>
      </c>
      <c r="IE186">
        <f t="shared" si="909"/>
        <v>-20680</v>
      </c>
      <c r="IF186">
        <f t="shared" si="909"/>
        <v>-20886</v>
      </c>
      <c r="IG186">
        <f t="shared" si="909"/>
        <v>-21093</v>
      </c>
      <c r="IH186">
        <f t="shared" si="909"/>
        <v>-21301</v>
      </c>
      <c r="II186">
        <f t="shared" si="909"/>
        <v>-21510</v>
      </c>
      <c r="IJ186">
        <f t="shared" si="909"/>
        <v>-21720</v>
      </c>
      <c r="IK186">
        <f t="shared" si="909"/>
        <v>-21931</v>
      </c>
      <c r="IL186">
        <f t="shared" si="909"/>
        <v>-22143</v>
      </c>
      <c r="IM186">
        <f t="shared" si="909"/>
        <v>-22356</v>
      </c>
      <c r="IN186">
        <f t="shared" si="909"/>
        <v>-22570</v>
      </c>
      <c r="IO186">
        <f t="shared" si="909"/>
        <v>-22785</v>
      </c>
      <c r="IP186">
        <f t="shared" si="909"/>
        <v>-23001</v>
      </c>
      <c r="IQ186">
        <f t="shared" si="909"/>
        <v>-23218</v>
      </c>
      <c r="IR186">
        <f t="shared" si="909"/>
        <v>-23436</v>
      </c>
      <c r="IS186">
        <f t="shared" si="909"/>
        <v>-23655</v>
      </c>
      <c r="IT186">
        <f t="shared" si="909"/>
        <v>-23875</v>
      </c>
      <c r="IU186">
        <f t="shared" si="909"/>
        <v>-24096</v>
      </c>
      <c r="IV186">
        <f t="shared" si="909"/>
        <v>-24318</v>
      </c>
      <c r="IW186">
        <f t="shared" si="909"/>
        <v>-24541</v>
      </c>
      <c r="IX186">
        <f t="shared" si="909"/>
        <v>-24765</v>
      </c>
      <c r="IY186">
        <f t="shared" si="909"/>
        <v>-24990</v>
      </c>
      <c r="IZ186">
        <f t="shared" si="909"/>
        <v>-25216</v>
      </c>
      <c r="JA186">
        <f t="shared" ref="JA186:KW186" si="910">IZ186+($A186-IZ$6)</f>
        <v>-25443</v>
      </c>
      <c r="JB186">
        <f t="shared" si="910"/>
        <v>-25671</v>
      </c>
      <c r="JC186">
        <f t="shared" si="910"/>
        <v>-25900</v>
      </c>
      <c r="JD186">
        <f t="shared" si="910"/>
        <v>-26130</v>
      </c>
      <c r="JE186">
        <f t="shared" si="910"/>
        <v>-26361</v>
      </c>
      <c r="JF186">
        <f t="shared" si="910"/>
        <v>-26593</v>
      </c>
      <c r="JG186">
        <f t="shared" si="910"/>
        <v>-26826</v>
      </c>
      <c r="JH186">
        <f t="shared" si="910"/>
        <v>-27060</v>
      </c>
      <c r="JI186">
        <f t="shared" si="910"/>
        <v>-27295</v>
      </c>
      <c r="JJ186">
        <f t="shared" si="910"/>
        <v>-27531</v>
      </c>
      <c r="JK186">
        <f t="shared" si="910"/>
        <v>-27768</v>
      </c>
      <c r="JL186">
        <f t="shared" si="910"/>
        <v>-28006</v>
      </c>
      <c r="JM186">
        <f t="shared" si="910"/>
        <v>-28245</v>
      </c>
      <c r="JN186">
        <f t="shared" si="910"/>
        <v>-28485</v>
      </c>
      <c r="JO186">
        <f t="shared" si="910"/>
        <v>-28726</v>
      </c>
      <c r="JP186">
        <f t="shared" si="910"/>
        <v>-28968</v>
      </c>
      <c r="JQ186">
        <f t="shared" si="910"/>
        <v>-29211</v>
      </c>
      <c r="JR186">
        <f t="shared" si="910"/>
        <v>-29455</v>
      </c>
      <c r="JS186">
        <f t="shared" si="910"/>
        <v>-29700</v>
      </c>
      <c r="JT186">
        <f t="shared" si="910"/>
        <v>-29946</v>
      </c>
      <c r="JU186">
        <f t="shared" si="910"/>
        <v>-30193</v>
      </c>
      <c r="JV186">
        <f t="shared" si="910"/>
        <v>-30441</v>
      </c>
      <c r="JW186">
        <f t="shared" si="910"/>
        <v>-30690</v>
      </c>
      <c r="JX186">
        <f t="shared" si="910"/>
        <v>-30940</v>
      </c>
      <c r="JY186">
        <f t="shared" si="910"/>
        <v>-31191</v>
      </c>
      <c r="JZ186">
        <f t="shared" si="910"/>
        <v>-31443</v>
      </c>
      <c r="KA186">
        <f t="shared" si="910"/>
        <v>-31696</v>
      </c>
      <c r="KB186">
        <f t="shared" si="910"/>
        <v>-31950</v>
      </c>
      <c r="KC186">
        <f t="shared" si="910"/>
        <v>-32205</v>
      </c>
      <c r="KD186">
        <f t="shared" si="910"/>
        <v>-32461</v>
      </c>
      <c r="KE186">
        <f t="shared" si="910"/>
        <v>-32718</v>
      </c>
      <c r="KF186">
        <f t="shared" si="910"/>
        <v>-32976</v>
      </c>
      <c r="KG186">
        <f t="shared" si="910"/>
        <v>-33235</v>
      </c>
      <c r="KH186">
        <f t="shared" si="910"/>
        <v>-33495</v>
      </c>
      <c r="KI186">
        <f t="shared" si="910"/>
        <v>-33756</v>
      </c>
      <c r="KJ186">
        <f t="shared" si="910"/>
        <v>-34018</v>
      </c>
      <c r="KK186">
        <f t="shared" si="910"/>
        <v>-34281</v>
      </c>
      <c r="KL186">
        <f t="shared" si="910"/>
        <v>-34545</v>
      </c>
      <c r="KM186">
        <f t="shared" si="910"/>
        <v>-34810</v>
      </c>
      <c r="KN186">
        <f t="shared" si="910"/>
        <v>-35076</v>
      </c>
      <c r="KO186">
        <f t="shared" si="910"/>
        <v>-35343</v>
      </c>
      <c r="KP186">
        <f t="shared" si="910"/>
        <v>-35611</v>
      </c>
      <c r="KQ186">
        <f t="shared" si="910"/>
        <v>-35880</v>
      </c>
      <c r="KR186">
        <f t="shared" si="910"/>
        <v>-36150</v>
      </c>
      <c r="KS186">
        <f t="shared" si="910"/>
        <v>-36421</v>
      </c>
      <c r="KT186">
        <f t="shared" si="910"/>
        <v>-36693</v>
      </c>
      <c r="KU186">
        <f t="shared" si="910"/>
        <v>-36966</v>
      </c>
      <c r="KV186">
        <f t="shared" si="910"/>
        <v>-37240</v>
      </c>
      <c r="KW186">
        <f t="shared" si="910"/>
        <v>-37515</v>
      </c>
    </row>
    <row r="187" spans="1:309" x14ac:dyDescent="0.25">
      <c r="A187">
        <v>30</v>
      </c>
      <c r="D187">
        <f t="shared" si="850"/>
        <v>0</v>
      </c>
      <c r="E187">
        <f t="shared" ref="E187:BP187" si="911">D187+($A187-D$6)</f>
        <v>30</v>
      </c>
      <c r="F187">
        <f t="shared" si="911"/>
        <v>59</v>
      </c>
      <c r="G187">
        <f t="shared" si="911"/>
        <v>87</v>
      </c>
      <c r="H187">
        <f t="shared" si="911"/>
        <v>114</v>
      </c>
      <c r="I187">
        <f t="shared" si="911"/>
        <v>140</v>
      </c>
      <c r="J187">
        <f t="shared" si="911"/>
        <v>165</v>
      </c>
      <c r="K187">
        <f t="shared" si="911"/>
        <v>189</v>
      </c>
      <c r="L187">
        <f t="shared" si="911"/>
        <v>212</v>
      </c>
      <c r="M187">
        <f t="shared" si="911"/>
        <v>234</v>
      </c>
      <c r="N187">
        <f t="shared" si="911"/>
        <v>255</v>
      </c>
      <c r="O187">
        <f t="shared" si="911"/>
        <v>275</v>
      </c>
      <c r="P187">
        <f t="shared" si="911"/>
        <v>294</v>
      </c>
      <c r="Q187">
        <f t="shared" si="911"/>
        <v>312</v>
      </c>
      <c r="R187">
        <f t="shared" si="911"/>
        <v>329</v>
      </c>
      <c r="S187">
        <f t="shared" si="911"/>
        <v>345</v>
      </c>
      <c r="T187">
        <f t="shared" si="911"/>
        <v>360</v>
      </c>
      <c r="U187">
        <f t="shared" si="911"/>
        <v>374</v>
      </c>
      <c r="V187">
        <f t="shared" si="911"/>
        <v>387</v>
      </c>
      <c r="W187">
        <f t="shared" si="911"/>
        <v>399</v>
      </c>
      <c r="X187">
        <f t="shared" si="911"/>
        <v>410</v>
      </c>
      <c r="Y187">
        <f t="shared" si="911"/>
        <v>420</v>
      </c>
      <c r="Z187">
        <f t="shared" si="911"/>
        <v>429</v>
      </c>
      <c r="AA187">
        <f t="shared" si="911"/>
        <v>437</v>
      </c>
      <c r="AB187">
        <f t="shared" si="911"/>
        <v>444</v>
      </c>
      <c r="AC187">
        <f t="shared" si="911"/>
        <v>450</v>
      </c>
      <c r="AD187">
        <f t="shared" si="911"/>
        <v>455</v>
      </c>
      <c r="AE187">
        <f t="shared" si="911"/>
        <v>459</v>
      </c>
      <c r="AF187">
        <f t="shared" si="911"/>
        <v>462</v>
      </c>
      <c r="AG187">
        <f t="shared" si="911"/>
        <v>464</v>
      </c>
      <c r="AH187">
        <f t="shared" si="911"/>
        <v>465</v>
      </c>
      <c r="AI187">
        <f t="shared" si="911"/>
        <v>465</v>
      </c>
      <c r="AJ187">
        <f t="shared" si="911"/>
        <v>464</v>
      </c>
      <c r="AK187">
        <f t="shared" si="911"/>
        <v>462</v>
      </c>
      <c r="AL187">
        <f t="shared" si="911"/>
        <v>459</v>
      </c>
      <c r="AM187">
        <f t="shared" si="911"/>
        <v>455</v>
      </c>
      <c r="AN187">
        <f t="shared" si="911"/>
        <v>450</v>
      </c>
      <c r="AO187">
        <f t="shared" si="911"/>
        <v>444</v>
      </c>
      <c r="AP187">
        <f t="shared" si="911"/>
        <v>437</v>
      </c>
      <c r="AQ187">
        <f t="shared" si="911"/>
        <v>429</v>
      </c>
      <c r="AR187">
        <f t="shared" si="911"/>
        <v>420</v>
      </c>
      <c r="AS187">
        <f t="shared" si="911"/>
        <v>410</v>
      </c>
      <c r="AT187">
        <f t="shared" si="911"/>
        <v>399</v>
      </c>
      <c r="AU187">
        <f t="shared" si="911"/>
        <v>387</v>
      </c>
      <c r="AV187">
        <f t="shared" si="911"/>
        <v>374</v>
      </c>
      <c r="AW187">
        <f t="shared" si="911"/>
        <v>360</v>
      </c>
      <c r="AX187">
        <f t="shared" si="911"/>
        <v>345</v>
      </c>
      <c r="AY187">
        <f t="shared" si="911"/>
        <v>329</v>
      </c>
      <c r="AZ187">
        <f t="shared" si="911"/>
        <v>312</v>
      </c>
      <c r="BA187">
        <f t="shared" si="911"/>
        <v>294</v>
      </c>
      <c r="BB187">
        <f t="shared" si="911"/>
        <v>275</v>
      </c>
      <c r="BC187">
        <f t="shared" si="911"/>
        <v>255</v>
      </c>
      <c r="BD187">
        <f t="shared" si="911"/>
        <v>234</v>
      </c>
      <c r="BE187">
        <f t="shared" si="911"/>
        <v>212</v>
      </c>
      <c r="BF187">
        <f t="shared" si="911"/>
        <v>189</v>
      </c>
      <c r="BG187">
        <f t="shared" si="911"/>
        <v>165</v>
      </c>
      <c r="BH187">
        <f t="shared" si="911"/>
        <v>140</v>
      </c>
      <c r="BI187">
        <f t="shared" si="911"/>
        <v>114</v>
      </c>
      <c r="BJ187">
        <f t="shared" si="911"/>
        <v>87</v>
      </c>
      <c r="BK187">
        <f t="shared" si="911"/>
        <v>59</v>
      </c>
      <c r="BL187">
        <f t="shared" si="911"/>
        <v>30</v>
      </c>
      <c r="BM187">
        <f t="shared" si="911"/>
        <v>0</v>
      </c>
      <c r="BN187">
        <f t="shared" si="911"/>
        <v>-31</v>
      </c>
      <c r="BO187">
        <f t="shared" si="911"/>
        <v>-63</v>
      </c>
      <c r="BP187">
        <f t="shared" si="911"/>
        <v>-96</v>
      </c>
      <c r="BQ187">
        <f t="shared" ref="BQ187:EB187" si="912">BP187+($A187-BP$6)</f>
        <v>-130</v>
      </c>
      <c r="BR187">
        <f t="shared" si="912"/>
        <v>-165</v>
      </c>
      <c r="BS187">
        <f t="shared" si="912"/>
        <v>-201</v>
      </c>
      <c r="BT187">
        <f t="shared" si="912"/>
        <v>-238</v>
      </c>
      <c r="BU187">
        <f t="shared" si="912"/>
        <v>-276</v>
      </c>
      <c r="BV187">
        <f t="shared" si="912"/>
        <v>-315</v>
      </c>
      <c r="BW187">
        <f t="shared" si="912"/>
        <v>-355</v>
      </c>
      <c r="BX187">
        <f t="shared" si="912"/>
        <v>-396</v>
      </c>
      <c r="BY187">
        <f t="shared" si="912"/>
        <v>-438</v>
      </c>
      <c r="BZ187">
        <f t="shared" si="912"/>
        <v>-481</v>
      </c>
      <c r="CA187">
        <f t="shared" si="912"/>
        <v>-525</v>
      </c>
      <c r="CB187">
        <f t="shared" si="912"/>
        <v>-570</v>
      </c>
      <c r="CC187">
        <f t="shared" si="912"/>
        <v>-616</v>
      </c>
      <c r="CD187">
        <f t="shared" si="912"/>
        <v>-663</v>
      </c>
      <c r="CE187">
        <f t="shared" si="912"/>
        <v>-711</v>
      </c>
      <c r="CF187">
        <f t="shared" si="912"/>
        <v>-760</v>
      </c>
      <c r="CG187">
        <f t="shared" si="912"/>
        <v>-810</v>
      </c>
      <c r="CH187">
        <f t="shared" si="912"/>
        <v>-861</v>
      </c>
      <c r="CI187">
        <f t="shared" si="912"/>
        <v>-913</v>
      </c>
      <c r="CJ187">
        <f t="shared" si="912"/>
        <v>-966</v>
      </c>
      <c r="CK187">
        <f t="shared" si="912"/>
        <v>-1020</v>
      </c>
      <c r="CL187">
        <f t="shared" si="912"/>
        <v>-1075</v>
      </c>
      <c r="CM187">
        <f t="shared" si="912"/>
        <v>-1131</v>
      </c>
      <c r="CN187">
        <f t="shared" si="912"/>
        <v>-1188</v>
      </c>
      <c r="CO187">
        <f t="shared" si="912"/>
        <v>-1246</v>
      </c>
      <c r="CP187">
        <f t="shared" si="912"/>
        <v>-1305</v>
      </c>
      <c r="CQ187">
        <f t="shared" si="912"/>
        <v>-1365</v>
      </c>
      <c r="CR187">
        <f t="shared" si="912"/>
        <v>-1426</v>
      </c>
      <c r="CS187">
        <f t="shared" si="912"/>
        <v>-1488</v>
      </c>
      <c r="CT187">
        <f t="shared" si="912"/>
        <v>-1551</v>
      </c>
      <c r="CU187">
        <f t="shared" si="912"/>
        <v>-1615</v>
      </c>
      <c r="CV187">
        <f t="shared" si="912"/>
        <v>-1680</v>
      </c>
      <c r="CW187">
        <f t="shared" si="912"/>
        <v>-1746</v>
      </c>
      <c r="CX187">
        <f t="shared" si="912"/>
        <v>-1813</v>
      </c>
      <c r="CY187">
        <f t="shared" si="912"/>
        <v>-1881</v>
      </c>
      <c r="CZ187">
        <f t="shared" si="912"/>
        <v>-1950</v>
      </c>
      <c r="DA187">
        <f t="shared" si="912"/>
        <v>-2020</v>
      </c>
      <c r="DB187">
        <f t="shared" si="912"/>
        <v>-2091</v>
      </c>
      <c r="DC187">
        <f t="shared" si="912"/>
        <v>-2163</v>
      </c>
      <c r="DD187">
        <f t="shared" si="912"/>
        <v>-2236</v>
      </c>
      <c r="DE187">
        <f t="shared" si="912"/>
        <v>-2310</v>
      </c>
      <c r="DF187">
        <f t="shared" si="912"/>
        <v>-2385</v>
      </c>
      <c r="DG187">
        <f t="shared" si="912"/>
        <v>-2461</v>
      </c>
      <c r="DH187">
        <f t="shared" si="912"/>
        <v>-2538</v>
      </c>
      <c r="DI187">
        <f t="shared" si="912"/>
        <v>-2616</v>
      </c>
      <c r="DJ187">
        <f t="shared" si="912"/>
        <v>-2695</v>
      </c>
      <c r="DK187">
        <f t="shared" si="912"/>
        <v>-2775</v>
      </c>
      <c r="DL187">
        <f t="shared" si="912"/>
        <v>-2856</v>
      </c>
      <c r="DM187">
        <f t="shared" si="912"/>
        <v>-2938</v>
      </c>
      <c r="DN187">
        <f t="shared" si="912"/>
        <v>-3021</v>
      </c>
      <c r="DO187">
        <f t="shared" si="912"/>
        <v>-3105</v>
      </c>
      <c r="DP187">
        <f t="shared" si="912"/>
        <v>-3190</v>
      </c>
      <c r="DQ187">
        <f t="shared" si="912"/>
        <v>-3276</v>
      </c>
      <c r="DR187">
        <f t="shared" si="912"/>
        <v>-3363</v>
      </c>
      <c r="DS187">
        <f t="shared" si="912"/>
        <v>-3451</v>
      </c>
      <c r="DT187">
        <f t="shared" si="912"/>
        <v>-3540</v>
      </c>
      <c r="DU187">
        <f t="shared" si="912"/>
        <v>-3630</v>
      </c>
      <c r="DV187">
        <f t="shared" si="912"/>
        <v>-3721</v>
      </c>
      <c r="DW187">
        <f t="shared" si="912"/>
        <v>-3813</v>
      </c>
      <c r="DX187">
        <f t="shared" si="912"/>
        <v>-3906</v>
      </c>
      <c r="DY187">
        <f t="shared" si="912"/>
        <v>-4000</v>
      </c>
      <c r="DZ187">
        <f t="shared" si="912"/>
        <v>-4095</v>
      </c>
      <c r="EA187">
        <f t="shared" si="912"/>
        <v>-4191</v>
      </c>
      <c r="EB187">
        <f t="shared" si="912"/>
        <v>-4288</v>
      </c>
      <c r="EC187">
        <f t="shared" ref="EC187:GN187" si="913">EB187+($A187-EB$6)</f>
        <v>-4386</v>
      </c>
      <c r="ED187">
        <f t="shared" si="913"/>
        <v>-4485</v>
      </c>
      <c r="EE187">
        <f t="shared" si="913"/>
        <v>-4585</v>
      </c>
      <c r="EF187">
        <f t="shared" si="913"/>
        <v>-4686</v>
      </c>
      <c r="EG187">
        <f t="shared" si="913"/>
        <v>-4788</v>
      </c>
      <c r="EH187">
        <f t="shared" si="913"/>
        <v>-4891</v>
      </c>
      <c r="EI187">
        <f t="shared" si="913"/>
        <v>-4995</v>
      </c>
      <c r="EJ187">
        <f t="shared" si="913"/>
        <v>-5100</v>
      </c>
      <c r="EK187">
        <f t="shared" si="913"/>
        <v>-5206</v>
      </c>
      <c r="EL187">
        <f t="shared" si="913"/>
        <v>-5313</v>
      </c>
      <c r="EM187">
        <f t="shared" si="913"/>
        <v>-5421</v>
      </c>
      <c r="EN187">
        <f t="shared" si="913"/>
        <v>-5530</v>
      </c>
      <c r="EO187">
        <f t="shared" si="913"/>
        <v>-5640</v>
      </c>
      <c r="EP187">
        <f t="shared" si="913"/>
        <v>-5751</v>
      </c>
      <c r="EQ187">
        <f t="shared" si="913"/>
        <v>-5863</v>
      </c>
      <c r="ER187">
        <f t="shared" si="913"/>
        <v>-5976</v>
      </c>
      <c r="ES187">
        <f t="shared" si="913"/>
        <v>-6090</v>
      </c>
      <c r="ET187">
        <f t="shared" si="913"/>
        <v>-6205</v>
      </c>
      <c r="EU187">
        <f t="shared" si="913"/>
        <v>-6321</v>
      </c>
      <c r="EV187">
        <f t="shared" si="913"/>
        <v>-6438</v>
      </c>
      <c r="EW187">
        <f t="shared" si="913"/>
        <v>-6556</v>
      </c>
      <c r="EX187">
        <f t="shared" si="913"/>
        <v>-6675</v>
      </c>
      <c r="EY187">
        <f t="shared" si="913"/>
        <v>-6795</v>
      </c>
      <c r="EZ187">
        <f t="shared" si="913"/>
        <v>-6916</v>
      </c>
      <c r="FA187">
        <f t="shared" si="913"/>
        <v>-7038</v>
      </c>
      <c r="FB187">
        <f t="shared" si="913"/>
        <v>-7161</v>
      </c>
      <c r="FC187">
        <f t="shared" si="913"/>
        <v>-7285</v>
      </c>
      <c r="FD187">
        <f t="shared" si="913"/>
        <v>-7410</v>
      </c>
      <c r="FE187">
        <f t="shared" si="913"/>
        <v>-7536</v>
      </c>
      <c r="FF187">
        <f t="shared" si="913"/>
        <v>-7663</v>
      </c>
      <c r="FG187">
        <f t="shared" si="913"/>
        <v>-7791</v>
      </c>
      <c r="FH187">
        <f t="shared" si="913"/>
        <v>-7920</v>
      </c>
      <c r="FI187">
        <f t="shared" si="913"/>
        <v>-8050</v>
      </c>
      <c r="FJ187">
        <f t="shared" si="913"/>
        <v>-8181</v>
      </c>
      <c r="FK187">
        <f t="shared" si="913"/>
        <v>-8313</v>
      </c>
      <c r="FL187">
        <f t="shared" si="913"/>
        <v>-8446</v>
      </c>
      <c r="FM187">
        <f t="shared" si="913"/>
        <v>-8580</v>
      </c>
      <c r="FN187">
        <f t="shared" si="913"/>
        <v>-8715</v>
      </c>
      <c r="FO187">
        <f t="shared" si="913"/>
        <v>-8851</v>
      </c>
      <c r="FP187">
        <f t="shared" si="913"/>
        <v>-8988</v>
      </c>
      <c r="FQ187">
        <f t="shared" si="913"/>
        <v>-9126</v>
      </c>
      <c r="FR187">
        <f t="shared" si="913"/>
        <v>-9265</v>
      </c>
      <c r="FS187">
        <f t="shared" si="913"/>
        <v>-9405</v>
      </c>
      <c r="FT187">
        <f t="shared" si="913"/>
        <v>-9546</v>
      </c>
      <c r="FU187">
        <f t="shared" si="913"/>
        <v>-9688</v>
      </c>
      <c r="FV187">
        <f t="shared" si="913"/>
        <v>-9831</v>
      </c>
      <c r="FW187">
        <f t="shared" si="913"/>
        <v>-9975</v>
      </c>
      <c r="FX187">
        <f t="shared" si="913"/>
        <v>-10120</v>
      </c>
      <c r="FY187">
        <f t="shared" si="913"/>
        <v>-10266</v>
      </c>
      <c r="FZ187">
        <f t="shared" si="913"/>
        <v>-10413</v>
      </c>
      <c r="GA187">
        <f t="shared" si="913"/>
        <v>-10561</v>
      </c>
      <c r="GB187">
        <f t="shared" si="913"/>
        <v>-10710</v>
      </c>
      <c r="GC187">
        <f t="shared" si="913"/>
        <v>-10860</v>
      </c>
      <c r="GD187">
        <f t="shared" si="913"/>
        <v>-11011</v>
      </c>
      <c r="GE187">
        <f t="shared" si="913"/>
        <v>-11163</v>
      </c>
      <c r="GF187">
        <f t="shared" si="913"/>
        <v>-11316</v>
      </c>
      <c r="GG187">
        <f t="shared" si="913"/>
        <v>-11470</v>
      </c>
      <c r="GH187">
        <f t="shared" si="913"/>
        <v>-11625</v>
      </c>
      <c r="GI187">
        <f t="shared" si="913"/>
        <v>-11781</v>
      </c>
      <c r="GJ187">
        <f t="shared" si="913"/>
        <v>-11938</v>
      </c>
      <c r="GK187">
        <f t="shared" si="913"/>
        <v>-12096</v>
      </c>
      <c r="GL187">
        <f t="shared" si="913"/>
        <v>-12255</v>
      </c>
      <c r="GM187">
        <f t="shared" si="913"/>
        <v>-12415</v>
      </c>
      <c r="GN187">
        <f t="shared" si="913"/>
        <v>-12576</v>
      </c>
      <c r="GO187">
        <f t="shared" ref="GO187:IZ187" si="914">GN187+($A187-GN$6)</f>
        <v>-12738</v>
      </c>
      <c r="GP187">
        <f t="shared" si="914"/>
        <v>-12901</v>
      </c>
      <c r="GQ187">
        <f t="shared" si="914"/>
        <v>-13065</v>
      </c>
      <c r="GR187">
        <f t="shared" si="914"/>
        <v>-13230</v>
      </c>
      <c r="GS187">
        <f t="shared" si="914"/>
        <v>-13396</v>
      </c>
      <c r="GT187">
        <f t="shared" si="914"/>
        <v>-13563</v>
      </c>
      <c r="GU187">
        <f t="shared" si="914"/>
        <v>-13731</v>
      </c>
      <c r="GV187">
        <f t="shared" si="914"/>
        <v>-13900</v>
      </c>
      <c r="GW187">
        <f t="shared" si="914"/>
        <v>-14070</v>
      </c>
      <c r="GX187">
        <f t="shared" si="914"/>
        <v>-14241</v>
      </c>
      <c r="GY187">
        <f t="shared" si="914"/>
        <v>-14413</v>
      </c>
      <c r="GZ187">
        <f t="shared" si="914"/>
        <v>-14586</v>
      </c>
      <c r="HA187">
        <f t="shared" si="914"/>
        <v>-14760</v>
      </c>
      <c r="HB187">
        <f t="shared" si="914"/>
        <v>-14935</v>
      </c>
      <c r="HC187">
        <f t="shared" si="914"/>
        <v>-15111</v>
      </c>
      <c r="HD187">
        <f t="shared" si="914"/>
        <v>-15288</v>
      </c>
      <c r="HE187">
        <f t="shared" si="914"/>
        <v>-15466</v>
      </c>
      <c r="HF187">
        <f t="shared" si="914"/>
        <v>-15645</v>
      </c>
      <c r="HG187">
        <f t="shared" si="914"/>
        <v>-15825</v>
      </c>
      <c r="HH187">
        <f t="shared" si="914"/>
        <v>-16006</v>
      </c>
      <c r="HI187">
        <f t="shared" si="914"/>
        <v>-16188</v>
      </c>
      <c r="HJ187">
        <f t="shared" si="914"/>
        <v>-16371</v>
      </c>
      <c r="HK187">
        <f t="shared" si="914"/>
        <v>-16555</v>
      </c>
      <c r="HL187">
        <f t="shared" si="914"/>
        <v>-16740</v>
      </c>
      <c r="HM187">
        <f t="shared" si="914"/>
        <v>-16926</v>
      </c>
      <c r="HN187">
        <f t="shared" si="914"/>
        <v>-17113</v>
      </c>
      <c r="HO187">
        <f t="shared" si="914"/>
        <v>-17301</v>
      </c>
      <c r="HP187">
        <f t="shared" si="914"/>
        <v>-17490</v>
      </c>
      <c r="HQ187">
        <f t="shared" si="914"/>
        <v>-17680</v>
      </c>
      <c r="HR187">
        <f t="shared" si="914"/>
        <v>-17871</v>
      </c>
      <c r="HS187">
        <f t="shared" si="914"/>
        <v>-18063</v>
      </c>
      <c r="HT187">
        <f t="shared" si="914"/>
        <v>-18256</v>
      </c>
      <c r="HU187">
        <f t="shared" si="914"/>
        <v>-18450</v>
      </c>
      <c r="HV187">
        <f t="shared" si="914"/>
        <v>-18645</v>
      </c>
      <c r="HW187">
        <f t="shared" si="914"/>
        <v>-18841</v>
      </c>
      <c r="HX187">
        <f t="shared" si="914"/>
        <v>-19038</v>
      </c>
      <c r="HY187">
        <f t="shared" si="914"/>
        <v>-19236</v>
      </c>
      <c r="HZ187">
        <f t="shared" si="914"/>
        <v>-19435</v>
      </c>
      <c r="IA187">
        <f t="shared" si="914"/>
        <v>-19635</v>
      </c>
      <c r="IB187">
        <f t="shared" si="914"/>
        <v>-19836</v>
      </c>
      <c r="IC187">
        <f t="shared" si="914"/>
        <v>-20038</v>
      </c>
      <c r="ID187">
        <f t="shared" si="914"/>
        <v>-20241</v>
      </c>
      <c r="IE187">
        <f t="shared" si="914"/>
        <v>-20445</v>
      </c>
      <c r="IF187">
        <f t="shared" si="914"/>
        <v>-20650</v>
      </c>
      <c r="IG187">
        <f t="shared" si="914"/>
        <v>-20856</v>
      </c>
      <c r="IH187">
        <f t="shared" si="914"/>
        <v>-21063</v>
      </c>
      <c r="II187">
        <f t="shared" si="914"/>
        <v>-21271</v>
      </c>
      <c r="IJ187">
        <f t="shared" si="914"/>
        <v>-21480</v>
      </c>
      <c r="IK187">
        <f t="shared" si="914"/>
        <v>-21690</v>
      </c>
      <c r="IL187">
        <f t="shared" si="914"/>
        <v>-21901</v>
      </c>
      <c r="IM187">
        <f t="shared" si="914"/>
        <v>-22113</v>
      </c>
      <c r="IN187">
        <f t="shared" si="914"/>
        <v>-22326</v>
      </c>
      <c r="IO187">
        <f t="shared" si="914"/>
        <v>-22540</v>
      </c>
      <c r="IP187">
        <f t="shared" si="914"/>
        <v>-22755</v>
      </c>
      <c r="IQ187">
        <f t="shared" si="914"/>
        <v>-22971</v>
      </c>
      <c r="IR187">
        <f t="shared" si="914"/>
        <v>-23188</v>
      </c>
      <c r="IS187">
        <f t="shared" si="914"/>
        <v>-23406</v>
      </c>
      <c r="IT187">
        <f t="shared" si="914"/>
        <v>-23625</v>
      </c>
      <c r="IU187">
        <f t="shared" si="914"/>
        <v>-23845</v>
      </c>
      <c r="IV187">
        <f t="shared" si="914"/>
        <v>-24066</v>
      </c>
      <c r="IW187">
        <f t="shared" si="914"/>
        <v>-24288</v>
      </c>
      <c r="IX187">
        <f t="shared" si="914"/>
        <v>-24511</v>
      </c>
      <c r="IY187">
        <f t="shared" si="914"/>
        <v>-24735</v>
      </c>
      <c r="IZ187">
        <f t="shared" si="914"/>
        <v>-24960</v>
      </c>
      <c r="JA187">
        <f t="shared" ref="JA187:KW187" si="915">IZ187+($A187-IZ$6)</f>
        <v>-25186</v>
      </c>
      <c r="JB187">
        <f t="shared" si="915"/>
        <v>-25413</v>
      </c>
      <c r="JC187">
        <f t="shared" si="915"/>
        <v>-25641</v>
      </c>
      <c r="JD187">
        <f t="shared" si="915"/>
        <v>-25870</v>
      </c>
      <c r="JE187">
        <f t="shared" si="915"/>
        <v>-26100</v>
      </c>
      <c r="JF187">
        <f t="shared" si="915"/>
        <v>-26331</v>
      </c>
      <c r="JG187">
        <f t="shared" si="915"/>
        <v>-26563</v>
      </c>
      <c r="JH187">
        <f t="shared" si="915"/>
        <v>-26796</v>
      </c>
      <c r="JI187">
        <f t="shared" si="915"/>
        <v>-27030</v>
      </c>
      <c r="JJ187">
        <f t="shared" si="915"/>
        <v>-27265</v>
      </c>
      <c r="JK187">
        <f t="shared" si="915"/>
        <v>-27501</v>
      </c>
      <c r="JL187">
        <f t="shared" si="915"/>
        <v>-27738</v>
      </c>
      <c r="JM187">
        <f t="shared" si="915"/>
        <v>-27976</v>
      </c>
      <c r="JN187">
        <f t="shared" si="915"/>
        <v>-28215</v>
      </c>
      <c r="JO187">
        <f t="shared" si="915"/>
        <v>-28455</v>
      </c>
      <c r="JP187">
        <f t="shared" si="915"/>
        <v>-28696</v>
      </c>
      <c r="JQ187">
        <f t="shared" si="915"/>
        <v>-28938</v>
      </c>
      <c r="JR187">
        <f t="shared" si="915"/>
        <v>-29181</v>
      </c>
      <c r="JS187">
        <f t="shared" si="915"/>
        <v>-29425</v>
      </c>
      <c r="JT187">
        <f t="shared" si="915"/>
        <v>-29670</v>
      </c>
      <c r="JU187">
        <f t="shared" si="915"/>
        <v>-29916</v>
      </c>
      <c r="JV187">
        <f t="shared" si="915"/>
        <v>-30163</v>
      </c>
      <c r="JW187">
        <f t="shared" si="915"/>
        <v>-30411</v>
      </c>
      <c r="JX187">
        <f t="shared" si="915"/>
        <v>-30660</v>
      </c>
      <c r="JY187">
        <f t="shared" si="915"/>
        <v>-30910</v>
      </c>
      <c r="JZ187">
        <f t="shared" si="915"/>
        <v>-31161</v>
      </c>
      <c r="KA187">
        <f t="shared" si="915"/>
        <v>-31413</v>
      </c>
      <c r="KB187">
        <f t="shared" si="915"/>
        <v>-31666</v>
      </c>
      <c r="KC187">
        <f t="shared" si="915"/>
        <v>-31920</v>
      </c>
      <c r="KD187">
        <f t="shared" si="915"/>
        <v>-32175</v>
      </c>
      <c r="KE187">
        <f t="shared" si="915"/>
        <v>-32431</v>
      </c>
      <c r="KF187">
        <f t="shared" si="915"/>
        <v>-32688</v>
      </c>
      <c r="KG187">
        <f t="shared" si="915"/>
        <v>-32946</v>
      </c>
      <c r="KH187">
        <f t="shared" si="915"/>
        <v>-33205</v>
      </c>
      <c r="KI187">
        <f t="shared" si="915"/>
        <v>-33465</v>
      </c>
      <c r="KJ187">
        <f t="shared" si="915"/>
        <v>-33726</v>
      </c>
      <c r="KK187">
        <f t="shared" si="915"/>
        <v>-33988</v>
      </c>
      <c r="KL187">
        <f t="shared" si="915"/>
        <v>-34251</v>
      </c>
      <c r="KM187">
        <f t="shared" si="915"/>
        <v>-34515</v>
      </c>
      <c r="KN187">
        <f t="shared" si="915"/>
        <v>-34780</v>
      </c>
      <c r="KO187">
        <f t="shared" si="915"/>
        <v>-35046</v>
      </c>
      <c r="KP187">
        <f t="shared" si="915"/>
        <v>-35313</v>
      </c>
      <c r="KQ187">
        <f t="shared" si="915"/>
        <v>-35581</v>
      </c>
      <c r="KR187">
        <f t="shared" si="915"/>
        <v>-35850</v>
      </c>
      <c r="KS187">
        <f t="shared" si="915"/>
        <v>-36120</v>
      </c>
      <c r="KT187">
        <f t="shared" si="915"/>
        <v>-36391</v>
      </c>
      <c r="KU187">
        <f t="shared" si="915"/>
        <v>-36663</v>
      </c>
      <c r="KV187">
        <f t="shared" si="915"/>
        <v>-36936</v>
      </c>
      <c r="KW187">
        <f t="shared" si="915"/>
        <v>-37210</v>
      </c>
    </row>
    <row r="188" spans="1:309" x14ac:dyDescent="0.25">
      <c r="A188">
        <v>31</v>
      </c>
      <c r="D188">
        <f t="shared" si="850"/>
        <v>0</v>
      </c>
      <c r="E188">
        <f t="shared" ref="E188:BP188" si="916">D188+($A188-D$6)</f>
        <v>31</v>
      </c>
      <c r="F188">
        <f t="shared" si="916"/>
        <v>61</v>
      </c>
      <c r="G188">
        <f t="shared" si="916"/>
        <v>90</v>
      </c>
      <c r="H188">
        <f t="shared" si="916"/>
        <v>118</v>
      </c>
      <c r="I188">
        <f t="shared" si="916"/>
        <v>145</v>
      </c>
      <c r="J188">
        <f t="shared" si="916"/>
        <v>171</v>
      </c>
      <c r="K188">
        <f t="shared" si="916"/>
        <v>196</v>
      </c>
      <c r="L188">
        <f t="shared" si="916"/>
        <v>220</v>
      </c>
      <c r="M188">
        <f t="shared" si="916"/>
        <v>243</v>
      </c>
      <c r="N188">
        <f t="shared" si="916"/>
        <v>265</v>
      </c>
      <c r="O188">
        <f t="shared" si="916"/>
        <v>286</v>
      </c>
      <c r="P188">
        <f t="shared" si="916"/>
        <v>306</v>
      </c>
      <c r="Q188">
        <f t="shared" si="916"/>
        <v>325</v>
      </c>
      <c r="R188">
        <f t="shared" si="916"/>
        <v>343</v>
      </c>
      <c r="S188">
        <f t="shared" si="916"/>
        <v>360</v>
      </c>
      <c r="T188">
        <f t="shared" si="916"/>
        <v>376</v>
      </c>
      <c r="U188">
        <f t="shared" si="916"/>
        <v>391</v>
      </c>
      <c r="V188">
        <f t="shared" si="916"/>
        <v>405</v>
      </c>
      <c r="W188">
        <f t="shared" si="916"/>
        <v>418</v>
      </c>
      <c r="X188">
        <f t="shared" si="916"/>
        <v>430</v>
      </c>
      <c r="Y188">
        <f t="shared" si="916"/>
        <v>441</v>
      </c>
      <c r="Z188">
        <f t="shared" si="916"/>
        <v>451</v>
      </c>
      <c r="AA188">
        <f t="shared" si="916"/>
        <v>460</v>
      </c>
      <c r="AB188">
        <f t="shared" si="916"/>
        <v>468</v>
      </c>
      <c r="AC188">
        <f t="shared" si="916"/>
        <v>475</v>
      </c>
      <c r="AD188">
        <f t="shared" si="916"/>
        <v>481</v>
      </c>
      <c r="AE188">
        <f t="shared" si="916"/>
        <v>486</v>
      </c>
      <c r="AF188">
        <f t="shared" si="916"/>
        <v>490</v>
      </c>
      <c r="AG188">
        <f t="shared" si="916"/>
        <v>493</v>
      </c>
      <c r="AH188">
        <f t="shared" si="916"/>
        <v>495</v>
      </c>
      <c r="AI188">
        <f t="shared" si="916"/>
        <v>496</v>
      </c>
      <c r="AJ188">
        <f t="shared" si="916"/>
        <v>496</v>
      </c>
      <c r="AK188">
        <f t="shared" si="916"/>
        <v>495</v>
      </c>
      <c r="AL188">
        <f t="shared" si="916"/>
        <v>493</v>
      </c>
      <c r="AM188">
        <f t="shared" si="916"/>
        <v>490</v>
      </c>
      <c r="AN188">
        <f t="shared" si="916"/>
        <v>486</v>
      </c>
      <c r="AO188">
        <f t="shared" si="916"/>
        <v>481</v>
      </c>
      <c r="AP188">
        <f t="shared" si="916"/>
        <v>475</v>
      </c>
      <c r="AQ188">
        <f t="shared" si="916"/>
        <v>468</v>
      </c>
      <c r="AR188">
        <f t="shared" si="916"/>
        <v>460</v>
      </c>
      <c r="AS188">
        <f t="shared" si="916"/>
        <v>451</v>
      </c>
      <c r="AT188">
        <f t="shared" si="916"/>
        <v>441</v>
      </c>
      <c r="AU188">
        <f t="shared" si="916"/>
        <v>430</v>
      </c>
      <c r="AV188">
        <f t="shared" si="916"/>
        <v>418</v>
      </c>
      <c r="AW188">
        <f t="shared" si="916"/>
        <v>405</v>
      </c>
      <c r="AX188">
        <f t="shared" si="916"/>
        <v>391</v>
      </c>
      <c r="AY188">
        <f t="shared" si="916"/>
        <v>376</v>
      </c>
      <c r="AZ188">
        <f t="shared" si="916"/>
        <v>360</v>
      </c>
      <c r="BA188">
        <f t="shared" si="916"/>
        <v>343</v>
      </c>
      <c r="BB188">
        <f t="shared" si="916"/>
        <v>325</v>
      </c>
      <c r="BC188">
        <f t="shared" si="916"/>
        <v>306</v>
      </c>
      <c r="BD188">
        <f t="shared" si="916"/>
        <v>286</v>
      </c>
      <c r="BE188">
        <f t="shared" si="916"/>
        <v>265</v>
      </c>
      <c r="BF188">
        <f t="shared" si="916"/>
        <v>243</v>
      </c>
      <c r="BG188">
        <f t="shared" si="916"/>
        <v>220</v>
      </c>
      <c r="BH188">
        <f t="shared" si="916"/>
        <v>196</v>
      </c>
      <c r="BI188">
        <f t="shared" si="916"/>
        <v>171</v>
      </c>
      <c r="BJ188">
        <f t="shared" si="916"/>
        <v>145</v>
      </c>
      <c r="BK188">
        <f t="shared" si="916"/>
        <v>118</v>
      </c>
      <c r="BL188">
        <f t="shared" si="916"/>
        <v>90</v>
      </c>
      <c r="BM188">
        <f t="shared" si="916"/>
        <v>61</v>
      </c>
      <c r="BN188">
        <f t="shared" si="916"/>
        <v>31</v>
      </c>
      <c r="BO188">
        <f t="shared" si="916"/>
        <v>0</v>
      </c>
      <c r="BP188">
        <f t="shared" si="916"/>
        <v>-32</v>
      </c>
      <c r="BQ188">
        <f t="shared" ref="BQ188:EB188" si="917">BP188+($A188-BP$6)</f>
        <v>-65</v>
      </c>
      <c r="BR188">
        <f t="shared" si="917"/>
        <v>-99</v>
      </c>
      <c r="BS188">
        <f t="shared" si="917"/>
        <v>-134</v>
      </c>
      <c r="BT188">
        <f t="shared" si="917"/>
        <v>-170</v>
      </c>
      <c r="BU188">
        <f t="shared" si="917"/>
        <v>-207</v>
      </c>
      <c r="BV188">
        <f t="shared" si="917"/>
        <v>-245</v>
      </c>
      <c r="BW188">
        <f t="shared" si="917"/>
        <v>-284</v>
      </c>
      <c r="BX188">
        <f t="shared" si="917"/>
        <v>-324</v>
      </c>
      <c r="BY188">
        <f t="shared" si="917"/>
        <v>-365</v>
      </c>
      <c r="BZ188">
        <f t="shared" si="917"/>
        <v>-407</v>
      </c>
      <c r="CA188">
        <f t="shared" si="917"/>
        <v>-450</v>
      </c>
      <c r="CB188">
        <f t="shared" si="917"/>
        <v>-494</v>
      </c>
      <c r="CC188">
        <f t="shared" si="917"/>
        <v>-539</v>
      </c>
      <c r="CD188">
        <f t="shared" si="917"/>
        <v>-585</v>
      </c>
      <c r="CE188">
        <f t="shared" si="917"/>
        <v>-632</v>
      </c>
      <c r="CF188">
        <f t="shared" si="917"/>
        <v>-680</v>
      </c>
      <c r="CG188">
        <f t="shared" si="917"/>
        <v>-729</v>
      </c>
      <c r="CH188">
        <f t="shared" si="917"/>
        <v>-779</v>
      </c>
      <c r="CI188">
        <f t="shared" si="917"/>
        <v>-830</v>
      </c>
      <c r="CJ188">
        <f t="shared" si="917"/>
        <v>-882</v>
      </c>
      <c r="CK188">
        <f t="shared" si="917"/>
        <v>-935</v>
      </c>
      <c r="CL188">
        <f t="shared" si="917"/>
        <v>-989</v>
      </c>
      <c r="CM188">
        <f t="shared" si="917"/>
        <v>-1044</v>
      </c>
      <c r="CN188">
        <f t="shared" si="917"/>
        <v>-1100</v>
      </c>
      <c r="CO188">
        <f t="shared" si="917"/>
        <v>-1157</v>
      </c>
      <c r="CP188">
        <f t="shared" si="917"/>
        <v>-1215</v>
      </c>
      <c r="CQ188">
        <f t="shared" si="917"/>
        <v>-1274</v>
      </c>
      <c r="CR188">
        <f t="shared" si="917"/>
        <v>-1334</v>
      </c>
      <c r="CS188">
        <f t="shared" si="917"/>
        <v>-1395</v>
      </c>
      <c r="CT188">
        <f t="shared" si="917"/>
        <v>-1457</v>
      </c>
      <c r="CU188">
        <f t="shared" si="917"/>
        <v>-1520</v>
      </c>
      <c r="CV188">
        <f t="shared" si="917"/>
        <v>-1584</v>
      </c>
      <c r="CW188">
        <f t="shared" si="917"/>
        <v>-1649</v>
      </c>
      <c r="CX188">
        <f t="shared" si="917"/>
        <v>-1715</v>
      </c>
      <c r="CY188">
        <f t="shared" si="917"/>
        <v>-1782</v>
      </c>
      <c r="CZ188">
        <f t="shared" si="917"/>
        <v>-1850</v>
      </c>
      <c r="DA188">
        <f t="shared" si="917"/>
        <v>-1919</v>
      </c>
      <c r="DB188">
        <f t="shared" si="917"/>
        <v>-1989</v>
      </c>
      <c r="DC188">
        <f t="shared" si="917"/>
        <v>-2060</v>
      </c>
      <c r="DD188">
        <f t="shared" si="917"/>
        <v>-2132</v>
      </c>
      <c r="DE188">
        <f t="shared" si="917"/>
        <v>-2205</v>
      </c>
      <c r="DF188">
        <f t="shared" si="917"/>
        <v>-2279</v>
      </c>
      <c r="DG188">
        <f t="shared" si="917"/>
        <v>-2354</v>
      </c>
      <c r="DH188">
        <f t="shared" si="917"/>
        <v>-2430</v>
      </c>
      <c r="DI188">
        <f t="shared" si="917"/>
        <v>-2507</v>
      </c>
      <c r="DJ188">
        <f t="shared" si="917"/>
        <v>-2585</v>
      </c>
      <c r="DK188">
        <f t="shared" si="917"/>
        <v>-2664</v>
      </c>
      <c r="DL188">
        <f t="shared" si="917"/>
        <v>-2744</v>
      </c>
      <c r="DM188">
        <f t="shared" si="917"/>
        <v>-2825</v>
      </c>
      <c r="DN188">
        <f t="shared" si="917"/>
        <v>-2907</v>
      </c>
      <c r="DO188">
        <f t="shared" si="917"/>
        <v>-2990</v>
      </c>
      <c r="DP188">
        <f t="shared" si="917"/>
        <v>-3074</v>
      </c>
      <c r="DQ188">
        <f t="shared" si="917"/>
        <v>-3159</v>
      </c>
      <c r="DR188">
        <f t="shared" si="917"/>
        <v>-3245</v>
      </c>
      <c r="DS188">
        <f t="shared" si="917"/>
        <v>-3332</v>
      </c>
      <c r="DT188">
        <f t="shared" si="917"/>
        <v>-3420</v>
      </c>
      <c r="DU188">
        <f t="shared" si="917"/>
        <v>-3509</v>
      </c>
      <c r="DV188">
        <f t="shared" si="917"/>
        <v>-3599</v>
      </c>
      <c r="DW188">
        <f t="shared" si="917"/>
        <v>-3690</v>
      </c>
      <c r="DX188">
        <f t="shared" si="917"/>
        <v>-3782</v>
      </c>
      <c r="DY188">
        <f t="shared" si="917"/>
        <v>-3875</v>
      </c>
      <c r="DZ188">
        <f t="shared" si="917"/>
        <v>-3969</v>
      </c>
      <c r="EA188">
        <f t="shared" si="917"/>
        <v>-4064</v>
      </c>
      <c r="EB188">
        <f t="shared" si="917"/>
        <v>-4160</v>
      </c>
      <c r="EC188">
        <f t="shared" ref="EC188:GN188" si="918">EB188+($A188-EB$6)</f>
        <v>-4257</v>
      </c>
      <c r="ED188">
        <f t="shared" si="918"/>
        <v>-4355</v>
      </c>
      <c r="EE188">
        <f t="shared" si="918"/>
        <v>-4454</v>
      </c>
      <c r="EF188">
        <f t="shared" si="918"/>
        <v>-4554</v>
      </c>
      <c r="EG188">
        <f t="shared" si="918"/>
        <v>-4655</v>
      </c>
      <c r="EH188">
        <f t="shared" si="918"/>
        <v>-4757</v>
      </c>
      <c r="EI188">
        <f t="shared" si="918"/>
        <v>-4860</v>
      </c>
      <c r="EJ188">
        <f t="shared" si="918"/>
        <v>-4964</v>
      </c>
      <c r="EK188">
        <f t="shared" si="918"/>
        <v>-5069</v>
      </c>
      <c r="EL188">
        <f t="shared" si="918"/>
        <v>-5175</v>
      </c>
      <c r="EM188">
        <f t="shared" si="918"/>
        <v>-5282</v>
      </c>
      <c r="EN188">
        <f t="shared" si="918"/>
        <v>-5390</v>
      </c>
      <c r="EO188">
        <f t="shared" si="918"/>
        <v>-5499</v>
      </c>
      <c r="EP188">
        <f t="shared" si="918"/>
        <v>-5609</v>
      </c>
      <c r="EQ188">
        <f t="shared" si="918"/>
        <v>-5720</v>
      </c>
      <c r="ER188">
        <f t="shared" si="918"/>
        <v>-5832</v>
      </c>
      <c r="ES188">
        <f t="shared" si="918"/>
        <v>-5945</v>
      </c>
      <c r="ET188">
        <f t="shared" si="918"/>
        <v>-6059</v>
      </c>
      <c r="EU188">
        <f t="shared" si="918"/>
        <v>-6174</v>
      </c>
      <c r="EV188">
        <f t="shared" si="918"/>
        <v>-6290</v>
      </c>
      <c r="EW188">
        <f t="shared" si="918"/>
        <v>-6407</v>
      </c>
      <c r="EX188">
        <f t="shared" si="918"/>
        <v>-6525</v>
      </c>
      <c r="EY188">
        <f t="shared" si="918"/>
        <v>-6644</v>
      </c>
      <c r="EZ188">
        <f t="shared" si="918"/>
        <v>-6764</v>
      </c>
      <c r="FA188">
        <f t="shared" si="918"/>
        <v>-6885</v>
      </c>
      <c r="FB188">
        <f t="shared" si="918"/>
        <v>-7007</v>
      </c>
      <c r="FC188">
        <f t="shared" si="918"/>
        <v>-7130</v>
      </c>
      <c r="FD188">
        <f t="shared" si="918"/>
        <v>-7254</v>
      </c>
      <c r="FE188">
        <f t="shared" si="918"/>
        <v>-7379</v>
      </c>
      <c r="FF188">
        <f t="shared" si="918"/>
        <v>-7505</v>
      </c>
      <c r="FG188">
        <f t="shared" si="918"/>
        <v>-7632</v>
      </c>
      <c r="FH188">
        <f t="shared" si="918"/>
        <v>-7760</v>
      </c>
      <c r="FI188">
        <f t="shared" si="918"/>
        <v>-7889</v>
      </c>
      <c r="FJ188">
        <f t="shared" si="918"/>
        <v>-8019</v>
      </c>
      <c r="FK188">
        <f t="shared" si="918"/>
        <v>-8150</v>
      </c>
      <c r="FL188">
        <f t="shared" si="918"/>
        <v>-8282</v>
      </c>
      <c r="FM188">
        <f t="shared" si="918"/>
        <v>-8415</v>
      </c>
      <c r="FN188">
        <f t="shared" si="918"/>
        <v>-8549</v>
      </c>
      <c r="FO188">
        <f t="shared" si="918"/>
        <v>-8684</v>
      </c>
      <c r="FP188">
        <f t="shared" si="918"/>
        <v>-8820</v>
      </c>
      <c r="FQ188">
        <f t="shared" si="918"/>
        <v>-8957</v>
      </c>
      <c r="FR188">
        <f t="shared" si="918"/>
        <v>-9095</v>
      </c>
      <c r="FS188">
        <f t="shared" si="918"/>
        <v>-9234</v>
      </c>
      <c r="FT188">
        <f t="shared" si="918"/>
        <v>-9374</v>
      </c>
      <c r="FU188">
        <f t="shared" si="918"/>
        <v>-9515</v>
      </c>
      <c r="FV188">
        <f t="shared" si="918"/>
        <v>-9657</v>
      </c>
      <c r="FW188">
        <f t="shared" si="918"/>
        <v>-9800</v>
      </c>
      <c r="FX188">
        <f t="shared" si="918"/>
        <v>-9944</v>
      </c>
      <c r="FY188">
        <f t="shared" si="918"/>
        <v>-10089</v>
      </c>
      <c r="FZ188">
        <f t="shared" si="918"/>
        <v>-10235</v>
      </c>
      <c r="GA188">
        <f t="shared" si="918"/>
        <v>-10382</v>
      </c>
      <c r="GB188">
        <f t="shared" si="918"/>
        <v>-10530</v>
      </c>
      <c r="GC188">
        <f t="shared" si="918"/>
        <v>-10679</v>
      </c>
      <c r="GD188">
        <f t="shared" si="918"/>
        <v>-10829</v>
      </c>
      <c r="GE188">
        <f t="shared" si="918"/>
        <v>-10980</v>
      </c>
      <c r="GF188">
        <f t="shared" si="918"/>
        <v>-11132</v>
      </c>
      <c r="GG188">
        <f t="shared" si="918"/>
        <v>-11285</v>
      </c>
      <c r="GH188">
        <f t="shared" si="918"/>
        <v>-11439</v>
      </c>
      <c r="GI188">
        <f t="shared" si="918"/>
        <v>-11594</v>
      </c>
      <c r="GJ188">
        <f t="shared" si="918"/>
        <v>-11750</v>
      </c>
      <c r="GK188">
        <f t="shared" si="918"/>
        <v>-11907</v>
      </c>
      <c r="GL188">
        <f t="shared" si="918"/>
        <v>-12065</v>
      </c>
      <c r="GM188">
        <f t="shared" si="918"/>
        <v>-12224</v>
      </c>
      <c r="GN188">
        <f t="shared" si="918"/>
        <v>-12384</v>
      </c>
      <c r="GO188">
        <f t="shared" ref="GO188:IZ188" si="919">GN188+($A188-GN$6)</f>
        <v>-12545</v>
      </c>
      <c r="GP188">
        <f t="shared" si="919"/>
        <v>-12707</v>
      </c>
      <c r="GQ188">
        <f t="shared" si="919"/>
        <v>-12870</v>
      </c>
      <c r="GR188">
        <f t="shared" si="919"/>
        <v>-13034</v>
      </c>
      <c r="GS188">
        <f t="shared" si="919"/>
        <v>-13199</v>
      </c>
      <c r="GT188">
        <f t="shared" si="919"/>
        <v>-13365</v>
      </c>
      <c r="GU188">
        <f t="shared" si="919"/>
        <v>-13532</v>
      </c>
      <c r="GV188">
        <f t="shared" si="919"/>
        <v>-13700</v>
      </c>
      <c r="GW188">
        <f t="shared" si="919"/>
        <v>-13869</v>
      </c>
      <c r="GX188">
        <f t="shared" si="919"/>
        <v>-14039</v>
      </c>
      <c r="GY188">
        <f t="shared" si="919"/>
        <v>-14210</v>
      </c>
      <c r="GZ188">
        <f t="shared" si="919"/>
        <v>-14382</v>
      </c>
      <c r="HA188">
        <f t="shared" si="919"/>
        <v>-14555</v>
      </c>
      <c r="HB188">
        <f t="shared" si="919"/>
        <v>-14729</v>
      </c>
      <c r="HC188">
        <f t="shared" si="919"/>
        <v>-14904</v>
      </c>
      <c r="HD188">
        <f t="shared" si="919"/>
        <v>-15080</v>
      </c>
      <c r="HE188">
        <f t="shared" si="919"/>
        <v>-15257</v>
      </c>
      <c r="HF188">
        <f t="shared" si="919"/>
        <v>-15435</v>
      </c>
      <c r="HG188">
        <f t="shared" si="919"/>
        <v>-15614</v>
      </c>
      <c r="HH188">
        <f t="shared" si="919"/>
        <v>-15794</v>
      </c>
      <c r="HI188">
        <f t="shared" si="919"/>
        <v>-15975</v>
      </c>
      <c r="HJ188">
        <f t="shared" si="919"/>
        <v>-16157</v>
      </c>
      <c r="HK188">
        <f t="shared" si="919"/>
        <v>-16340</v>
      </c>
      <c r="HL188">
        <f t="shared" si="919"/>
        <v>-16524</v>
      </c>
      <c r="HM188">
        <f t="shared" si="919"/>
        <v>-16709</v>
      </c>
      <c r="HN188">
        <f t="shared" si="919"/>
        <v>-16895</v>
      </c>
      <c r="HO188">
        <f t="shared" si="919"/>
        <v>-17082</v>
      </c>
      <c r="HP188">
        <f t="shared" si="919"/>
        <v>-17270</v>
      </c>
      <c r="HQ188">
        <f t="shared" si="919"/>
        <v>-17459</v>
      </c>
      <c r="HR188">
        <f t="shared" si="919"/>
        <v>-17649</v>
      </c>
      <c r="HS188">
        <f t="shared" si="919"/>
        <v>-17840</v>
      </c>
      <c r="HT188">
        <f t="shared" si="919"/>
        <v>-18032</v>
      </c>
      <c r="HU188">
        <f t="shared" si="919"/>
        <v>-18225</v>
      </c>
      <c r="HV188">
        <f t="shared" si="919"/>
        <v>-18419</v>
      </c>
      <c r="HW188">
        <f t="shared" si="919"/>
        <v>-18614</v>
      </c>
      <c r="HX188">
        <f t="shared" si="919"/>
        <v>-18810</v>
      </c>
      <c r="HY188">
        <f t="shared" si="919"/>
        <v>-19007</v>
      </c>
      <c r="HZ188">
        <f t="shared" si="919"/>
        <v>-19205</v>
      </c>
      <c r="IA188">
        <f t="shared" si="919"/>
        <v>-19404</v>
      </c>
      <c r="IB188">
        <f t="shared" si="919"/>
        <v>-19604</v>
      </c>
      <c r="IC188">
        <f t="shared" si="919"/>
        <v>-19805</v>
      </c>
      <c r="ID188">
        <f t="shared" si="919"/>
        <v>-20007</v>
      </c>
      <c r="IE188">
        <f t="shared" si="919"/>
        <v>-20210</v>
      </c>
      <c r="IF188">
        <f t="shared" si="919"/>
        <v>-20414</v>
      </c>
      <c r="IG188">
        <f t="shared" si="919"/>
        <v>-20619</v>
      </c>
      <c r="IH188">
        <f t="shared" si="919"/>
        <v>-20825</v>
      </c>
      <c r="II188">
        <f t="shared" si="919"/>
        <v>-21032</v>
      </c>
      <c r="IJ188">
        <f t="shared" si="919"/>
        <v>-21240</v>
      </c>
      <c r="IK188">
        <f t="shared" si="919"/>
        <v>-21449</v>
      </c>
      <c r="IL188">
        <f t="shared" si="919"/>
        <v>-21659</v>
      </c>
      <c r="IM188">
        <f t="shared" si="919"/>
        <v>-21870</v>
      </c>
      <c r="IN188">
        <f t="shared" si="919"/>
        <v>-22082</v>
      </c>
      <c r="IO188">
        <f t="shared" si="919"/>
        <v>-22295</v>
      </c>
      <c r="IP188">
        <f t="shared" si="919"/>
        <v>-22509</v>
      </c>
      <c r="IQ188">
        <f t="shared" si="919"/>
        <v>-22724</v>
      </c>
      <c r="IR188">
        <f t="shared" si="919"/>
        <v>-22940</v>
      </c>
      <c r="IS188">
        <f t="shared" si="919"/>
        <v>-23157</v>
      </c>
      <c r="IT188">
        <f t="shared" si="919"/>
        <v>-23375</v>
      </c>
      <c r="IU188">
        <f t="shared" si="919"/>
        <v>-23594</v>
      </c>
      <c r="IV188">
        <f t="shared" si="919"/>
        <v>-23814</v>
      </c>
      <c r="IW188">
        <f t="shared" si="919"/>
        <v>-24035</v>
      </c>
      <c r="IX188">
        <f t="shared" si="919"/>
        <v>-24257</v>
      </c>
      <c r="IY188">
        <f t="shared" si="919"/>
        <v>-24480</v>
      </c>
      <c r="IZ188">
        <f t="shared" si="919"/>
        <v>-24704</v>
      </c>
      <c r="JA188">
        <f t="shared" ref="JA188:KW188" si="920">IZ188+($A188-IZ$6)</f>
        <v>-24929</v>
      </c>
      <c r="JB188">
        <f t="shared" si="920"/>
        <v>-25155</v>
      </c>
      <c r="JC188">
        <f t="shared" si="920"/>
        <v>-25382</v>
      </c>
      <c r="JD188">
        <f t="shared" si="920"/>
        <v>-25610</v>
      </c>
      <c r="JE188">
        <f t="shared" si="920"/>
        <v>-25839</v>
      </c>
      <c r="JF188">
        <f t="shared" si="920"/>
        <v>-26069</v>
      </c>
      <c r="JG188">
        <f t="shared" si="920"/>
        <v>-26300</v>
      </c>
      <c r="JH188">
        <f t="shared" si="920"/>
        <v>-26532</v>
      </c>
      <c r="JI188">
        <f t="shared" si="920"/>
        <v>-26765</v>
      </c>
      <c r="JJ188">
        <f t="shared" si="920"/>
        <v>-26999</v>
      </c>
      <c r="JK188">
        <f t="shared" si="920"/>
        <v>-27234</v>
      </c>
      <c r="JL188">
        <f t="shared" si="920"/>
        <v>-27470</v>
      </c>
      <c r="JM188">
        <f t="shared" si="920"/>
        <v>-27707</v>
      </c>
      <c r="JN188">
        <f t="shared" si="920"/>
        <v>-27945</v>
      </c>
      <c r="JO188">
        <f t="shared" si="920"/>
        <v>-28184</v>
      </c>
      <c r="JP188">
        <f t="shared" si="920"/>
        <v>-28424</v>
      </c>
      <c r="JQ188">
        <f t="shared" si="920"/>
        <v>-28665</v>
      </c>
      <c r="JR188">
        <f t="shared" si="920"/>
        <v>-28907</v>
      </c>
      <c r="JS188">
        <f t="shared" si="920"/>
        <v>-29150</v>
      </c>
      <c r="JT188">
        <f t="shared" si="920"/>
        <v>-29394</v>
      </c>
      <c r="JU188">
        <f t="shared" si="920"/>
        <v>-29639</v>
      </c>
      <c r="JV188">
        <f t="shared" si="920"/>
        <v>-29885</v>
      </c>
      <c r="JW188">
        <f t="shared" si="920"/>
        <v>-30132</v>
      </c>
      <c r="JX188">
        <f t="shared" si="920"/>
        <v>-30380</v>
      </c>
      <c r="JY188">
        <f t="shared" si="920"/>
        <v>-30629</v>
      </c>
      <c r="JZ188">
        <f t="shared" si="920"/>
        <v>-30879</v>
      </c>
      <c r="KA188">
        <f t="shared" si="920"/>
        <v>-31130</v>
      </c>
      <c r="KB188">
        <f t="shared" si="920"/>
        <v>-31382</v>
      </c>
      <c r="KC188">
        <f t="shared" si="920"/>
        <v>-31635</v>
      </c>
      <c r="KD188">
        <f t="shared" si="920"/>
        <v>-31889</v>
      </c>
      <c r="KE188">
        <f t="shared" si="920"/>
        <v>-32144</v>
      </c>
      <c r="KF188">
        <f t="shared" si="920"/>
        <v>-32400</v>
      </c>
      <c r="KG188">
        <f t="shared" si="920"/>
        <v>-32657</v>
      </c>
      <c r="KH188">
        <f t="shared" si="920"/>
        <v>-32915</v>
      </c>
      <c r="KI188">
        <f t="shared" si="920"/>
        <v>-33174</v>
      </c>
      <c r="KJ188">
        <f t="shared" si="920"/>
        <v>-33434</v>
      </c>
      <c r="KK188">
        <f t="shared" si="920"/>
        <v>-33695</v>
      </c>
      <c r="KL188">
        <f t="shared" si="920"/>
        <v>-33957</v>
      </c>
      <c r="KM188">
        <f t="shared" si="920"/>
        <v>-34220</v>
      </c>
      <c r="KN188">
        <f t="shared" si="920"/>
        <v>-34484</v>
      </c>
      <c r="KO188">
        <f t="shared" si="920"/>
        <v>-34749</v>
      </c>
      <c r="KP188">
        <f t="shared" si="920"/>
        <v>-35015</v>
      </c>
      <c r="KQ188">
        <f t="shared" si="920"/>
        <v>-35282</v>
      </c>
      <c r="KR188">
        <f t="shared" si="920"/>
        <v>-35550</v>
      </c>
      <c r="KS188">
        <f t="shared" si="920"/>
        <v>-35819</v>
      </c>
      <c r="KT188">
        <f t="shared" si="920"/>
        <v>-36089</v>
      </c>
      <c r="KU188">
        <f t="shared" si="920"/>
        <v>-36360</v>
      </c>
      <c r="KV188">
        <f t="shared" si="920"/>
        <v>-36632</v>
      </c>
      <c r="KW188">
        <f t="shared" si="920"/>
        <v>-36905</v>
      </c>
    </row>
    <row r="189" spans="1:309" x14ac:dyDescent="0.25">
      <c r="A189">
        <v>32</v>
      </c>
      <c r="D189">
        <f t="shared" si="850"/>
        <v>0</v>
      </c>
      <c r="E189">
        <f t="shared" ref="E189:BP189" si="921">D189+($A189-D$6)</f>
        <v>32</v>
      </c>
      <c r="F189">
        <f t="shared" si="921"/>
        <v>63</v>
      </c>
      <c r="G189">
        <f t="shared" si="921"/>
        <v>93</v>
      </c>
      <c r="H189">
        <f t="shared" si="921"/>
        <v>122</v>
      </c>
      <c r="I189">
        <f t="shared" si="921"/>
        <v>150</v>
      </c>
      <c r="J189">
        <f t="shared" si="921"/>
        <v>177</v>
      </c>
      <c r="K189">
        <f t="shared" si="921"/>
        <v>203</v>
      </c>
      <c r="L189">
        <f t="shared" si="921"/>
        <v>228</v>
      </c>
      <c r="M189">
        <f t="shared" si="921"/>
        <v>252</v>
      </c>
      <c r="N189">
        <f t="shared" si="921"/>
        <v>275</v>
      </c>
      <c r="O189">
        <f t="shared" si="921"/>
        <v>297</v>
      </c>
      <c r="P189">
        <f t="shared" si="921"/>
        <v>318</v>
      </c>
      <c r="Q189">
        <f t="shared" si="921"/>
        <v>338</v>
      </c>
      <c r="R189">
        <f t="shared" si="921"/>
        <v>357</v>
      </c>
      <c r="S189">
        <f t="shared" si="921"/>
        <v>375</v>
      </c>
      <c r="T189">
        <f t="shared" si="921"/>
        <v>392</v>
      </c>
      <c r="U189">
        <f t="shared" si="921"/>
        <v>408</v>
      </c>
      <c r="V189">
        <f t="shared" si="921"/>
        <v>423</v>
      </c>
      <c r="W189">
        <f t="shared" si="921"/>
        <v>437</v>
      </c>
      <c r="X189">
        <f t="shared" si="921"/>
        <v>450</v>
      </c>
      <c r="Y189">
        <f t="shared" si="921"/>
        <v>462</v>
      </c>
      <c r="Z189">
        <f t="shared" si="921"/>
        <v>473</v>
      </c>
      <c r="AA189">
        <f t="shared" si="921"/>
        <v>483</v>
      </c>
      <c r="AB189">
        <f t="shared" si="921"/>
        <v>492</v>
      </c>
      <c r="AC189">
        <f t="shared" si="921"/>
        <v>500</v>
      </c>
      <c r="AD189">
        <f t="shared" si="921"/>
        <v>507</v>
      </c>
      <c r="AE189">
        <f t="shared" si="921"/>
        <v>513</v>
      </c>
      <c r="AF189">
        <f t="shared" si="921"/>
        <v>518</v>
      </c>
      <c r="AG189">
        <f t="shared" si="921"/>
        <v>522</v>
      </c>
      <c r="AH189">
        <f t="shared" si="921"/>
        <v>525</v>
      </c>
      <c r="AI189">
        <f t="shared" si="921"/>
        <v>527</v>
      </c>
      <c r="AJ189">
        <f t="shared" si="921"/>
        <v>528</v>
      </c>
      <c r="AK189">
        <f t="shared" si="921"/>
        <v>528</v>
      </c>
      <c r="AL189">
        <f t="shared" si="921"/>
        <v>527</v>
      </c>
      <c r="AM189">
        <f t="shared" si="921"/>
        <v>525</v>
      </c>
      <c r="AN189">
        <f t="shared" si="921"/>
        <v>522</v>
      </c>
      <c r="AO189">
        <f t="shared" si="921"/>
        <v>518</v>
      </c>
      <c r="AP189">
        <f t="shared" si="921"/>
        <v>513</v>
      </c>
      <c r="AQ189">
        <f t="shared" si="921"/>
        <v>507</v>
      </c>
      <c r="AR189">
        <f t="shared" si="921"/>
        <v>500</v>
      </c>
      <c r="AS189">
        <f t="shared" si="921"/>
        <v>492</v>
      </c>
      <c r="AT189">
        <f t="shared" si="921"/>
        <v>483</v>
      </c>
      <c r="AU189">
        <f t="shared" si="921"/>
        <v>473</v>
      </c>
      <c r="AV189">
        <f t="shared" si="921"/>
        <v>462</v>
      </c>
      <c r="AW189">
        <f t="shared" si="921"/>
        <v>450</v>
      </c>
      <c r="AX189">
        <f t="shared" si="921"/>
        <v>437</v>
      </c>
      <c r="AY189">
        <f t="shared" si="921"/>
        <v>423</v>
      </c>
      <c r="AZ189">
        <f t="shared" si="921"/>
        <v>408</v>
      </c>
      <c r="BA189">
        <f t="shared" si="921"/>
        <v>392</v>
      </c>
      <c r="BB189">
        <f t="shared" si="921"/>
        <v>375</v>
      </c>
      <c r="BC189">
        <f t="shared" si="921"/>
        <v>357</v>
      </c>
      <c r="BD189">
        <f t="shared" si="921"/>
        <v>338</v>
      </c>
      <c r="BE189">
        <f t="shared" si="921"/>
        <v>318</v>
      </c>
      <c r="BF189">
        <f t="shared" si="921"/>
        <v>297</v>
      </c>
      <c r="BG189">
        <f t="shared" si="921"/>
        <v>275</v>
      </c>
      <c r="BH189">
        <f t="shared" si="921"/>
        <v>252</v>
      </c>
      <c r="BI189">
        <f t="shared" si="921"/>
        <v>228</v>
      </c>
      <c r="BJ189">
        <f t="shared" si="921"/>
        <v>203</v>
      </c>
      <c r="BK189">
        <f t="shared" si="921"/>
        <v>177</v>
      </c>
      <c r="BL189">
        <f t="shared" si="921"/>
        <v>150</v>
      </c>
      <c r="BM189">
        <f t="shared" si="921"/>
        <v>122</v>
      </c>
      <c r="BN189">
        <f t="shared" si="921"/>
        <v>93</v>
      </c>
      <c r="BO189">
        <f t="shared" si="921"/>
        <v>63</v>
      </c>
      <c r="BP189">
        <f t="shared" si="921"/>
        <v>32</v>
      </c>
      <c r="BQ189">
        <f t="shared" ref="BQ189:EB189" si="922">BP189+($A189-BP$6)</f>
        <v>0</v>
      </c>
      <c r="BR189">
        <f t="shared" si="922"/>
        <v>-33</v>
      </c>
      <c r="BS189">
        <f t="shared" si="922"/>
        <v>-67</v>
      </c>
      <c r="BT189">
        <f t="shared" si="922"/>
        <v>-102</v>
      </c>
      <c r="BU189">
        <f t="shared" si="922"/>
        <v>-138</v>
      </c>
      <c r="BV189">
        <f t="shared" si="922"/>
        <v>-175</v>
      </c>
      <c r="BW189">
        <f t="shared" si="922"/>
        <v>-213</v>
      </c>
      <c r="BX189">
        <f t="shared" si="922"/>
        <v>-252</v>
      </c>
      <c r="BY189">
        <f t="shared" si="922"/>
        <v>-292</v>
      </c>
      <c r="BZ189">
        <f t="shared" si="922"/>
        <v>-333</v>
      </c>
      <c r="CA189">
        <f t="shared" si="922"/>
        <v>-375</v>
      </c>
      <c r="CB189">
        <f t="shared" si="922"/>
        <v>-418</v>
      </c>
      <c r="CC189">
        <f t="shared" si="922"/>
        <v>-462</v>
      </c>
      <c r="CD189">
        <f t="shared" si="922"/>
        <v>-507</v>
      </c>
      <c r="CE189">
        <f t="shared" si="922"/>
        <v>-553</v>
      </c>
      <c r="CF189">
        <f t="shared" si="922"/>
        <v>-600</v>
      </c>
      <c r="CG189">
        <f t="shared" si="922"/>
        <v>-648</v>
      </c>
      <c r="CH189">
        <f t="shared" si="922"/>
        <v>-697</v>
      </c>
      <c r="CI189">
        <f t="shared" si="922"/>
        <v>-747</v>
      </c>
      <c r="CJ189">
        <f t="shared" si="922"/>
        <v>-798</v>
      </c>
      <c r="CK189">
        <f t="shared" si="922"/>
        <v>-850</v>
      </c>
      <c r="CL189">
        <f t="shared" si="922"/>
        <v>-903</v>
      </c>
      <c r="CM189">
        <f t="shared" si="922"/>
        <v>-957</v>
      </c>
      <c r="CN189">
        <f t="shared" si="922"/>
        <v>-1012</v>
      </c>
      <c r="CO189">
        <f t="shared" si="922"/>
        <v>-1068</v>
      </c>
      <c r="CP189">
        <f t="shared" si="922"/>
        <v>-1125</v>
      </c>
      <c r="CQ189">
        <f t="shared" si="922"/>
        <v>-1183</v>
      </c>
      <c r="CR189">
        <f t="shared" si="922"/>
        <v>-1242</v>
      </c>
      <c r="CS189">
        <f t="shared" si="922"/>
        <v>-1302</v>
      </c>
      <c r="CT189">
        <f t="shared" si="922"/>
        <v>-1363</v>
      </c>
      <c r="CU189">
        <f t="shared" si="922"/>
        <v>-1425</v>
      </c>
      <c r="CV189">
        <f t="shared" si="922"/>
        <v>-1488</v>
      </c>
      <c r="CW189">
        <f t="shared" si="922"/>
        <v>-1552</v>
      </c>
      <c r="CX189">
        <f t="shared" si="922"/>
        <v>-1617</v>
      </c>
      <c r="CY189">
        <f t="shared" si="922"/>
        <v>-1683</v>
      </c>
      <c r="CZ189">
        <f t="shared" si="922"/>
        <v>-1750</v>
      </c>
      <c r="DA189">
        <f t="shared" si="922"/>
        <v>-1818</v>
      </c>
      <c r="DB189">
        <f t="shared" si="922"/>
        <v>-1887</v>
      </c>
      <c r="DC189">
        <f t="shared" si="922"/>
        <v>-1957</v>
      </c>
      <c r="DD189">
        <f t="shared" si="922"/>
        <v>-2028</v>
      </c>
      <c r="DE189">
        <f t="shared" si="922"/>
        <v>-2100</v>
      </c>
      <c r="DF189">
        <f t="shared" si="922"/>
        <v>-2173</v>
      </c>
      <c r="DG189">
        <f t="shared" si="922"/>
        <v>-2247</v>
      </c>
      <c r="DH189">
        <f t="shared" si="922"/>
        <v>-2322</v>
      </c>
      <c r="DI189">
        <f t="shared" si="922"/>
        <v>-2398</v>
      </c>
      <c r="DJ189">
        <f t="shared" si="922"/>
        <v>-2475</v>
      </c>
      <c r="DK189">
        <f t="shared" si="922"/>
        <v>-2553</v>
      </c>
      <c r="DL189">
        <f t="shared" si="922"/>
        <v>-2632</v>
      </c>
      <c r="DM189">
        <f t="shared" si="922"/>
        <v>-2712</v>
      </c>
      <c r="DN189">
        <f t="shared" si="922"/>
        <v>-2793</v>
      </c>
      <c r="DO189">
        <f t="shared" si="922"/>
        <v>-2875</v>
      </c>
      <c r="DP189">
        <f t="shared" si="922"/>
        <v>-2958</v>
      </c>
      <c r="DQ189">
        <f t="shared" si="922"/>
        <v>-3042</v>
      </c>
      <c r="DR189">
        <f t="shared" si="922"/>
        <v>-3127</v>
      </c>
      <c r="DS189">
        <f t="shared" si="922"/>
        <v>-3213</v>
      </c>
      <c r="DT189">
        <f t="shared" si="922"/>
        <v>-3300</v>
      </c>
      <c r="DU189">
        <f t="shared" si="922"/>
        <v>-3388</v>
      </c>
      <c r="DV189">
        <f t="shared" si="922"/>
        <v>-3477</v>
      </c>
      <c r="DW189">
        <f t="shared" si="922"/>
        <v>-3567</v>
      </c>
      <c r="DX189">
        <f t="shared" si="922"/>
        <v>-3658</v>
      </c>
      <c r="DY189">
        <f t="shared" si="922"/>
        <v>-3750</v>
      </c>
      <c r="DZ189">
        <f t="shared" si="922"/>
        <v>-3843</v>
      </c>
      <c r="EA189">
        <f t="shared" si="922"/>
        <v>-3937</v>
      </c>
      <c r="EB189">
        <f t="shared" si="922"/>
        <v>-4032</v>
      </c>
      <c r="EC189">
        <f t="shared" ref="EC189:GN189" si="923">EB189+($A189-EB$6)</f>
        <v>-4128</v>
      </c>
      <c r="ED189">
        <f t="shared" si="923"/>
        <v>-4225</v>
      </c>
      <c r="EE189">
        <f t="shared" si="923"/>
        <v>-4323</v>
      </c>
      <c r="EF189">
        <f t="shared" si="923"/>
        <v>-4422</v>
      </c>
      <c r="EG189">
        <f t="shared" si="923"/>
        <v>-4522</v>
      </c>
      <c r="EH189">
        <f t="shared" si="923"/>
        <v>-4623</v>
      </c>
      <c r="EI189">
        <f t="shared" si="923"/>
        <v>-4725</v>
      </c>
      <c r="EJ189">
        <f t="shared" si="923"/>
        <v>-4828</v>
      </c>
      <c r="EK189">
        <f t="shared" si="923"/>
        <v>-4932</v>
      </c>
      <c r="EL189">
        <f t="shared" si="923"/>
        <v>-5037</v>
      </c>
      <c r="EM189">
        <f t="shared" si="923"/>
        <v>-5143</v>
      </c>
      <c r="EN189">
        <f t="shared" si="923"/>
        <v>-5250</v>
      </c>
      <c r="EO189">
        <f t="shared" si="923"/>
        <v>-5358</v>
      </c>
      <c r="EP189">
        <f t="shared" si="923"/>
        <v>-5467</v>
      </c>
      <c r="EQ189">
        <f t="shared" si="923"/>
        <v>-5577</v>
      </c>
      <c r="ER189">
        <f t="shared" si="923"/>
        <v>-5688</v>
      </c>
      <c r="ES189">
        <f t="shared" si="923"/>
        <v>-5800</v>
      </c>
      <c r="ET189">
        <f t="shared" si="923"/>
        <v>-5913</v>
      </c>
      <c r="EU189">
        <f t="shared" si="923"/>
        <v>-6027</v>
      </c>
      <c r="EV189">
        <f t="shared" si="923"/>
        <v>-6142</v>
      </c>
      <c r="EW189">
        <f t="shared" si="923"/>
        <v>-6258</v>
      </c>
      <c r="EX189">
        <f t="shared" si="923"/>
        <v>-6375</v>
      </c>
      <c r="EY189">
        <f t="shared" si="923"/>
        <v>-6493</v>
      </c>
      <c r="EZ189">
        <f t="shared" si="923"/>
        <v>-6612</v>
      </c>
      <c r="FA189">
        <f t="shared" si="923"/>
        <v>-6732</v>
      </c>
      <c r="FB189">
        <f t="shared" si="923"/>
        <v>-6853</v>
      </c>
      <c r="FC189">
        <f t="shared" si="923"/>
        <v>-6975</v>
      </c>
      <c r="FD189">
        <f t="shared" si="923"/>
        <v>-7098</v>
      </c>
      <c r="FE189">
        <f t="shared" si="923"/>
        <v>-7222</v>
      </c>
      <c r="FF189">
        <f t="shared" si="923"/>
        <v>-7347</v>
      </c>
      <c r="FG189">
        <f t="shared" si="923"/>
        <v>-7473</v>
      </c>
      <c r="FH189">
        <f t="shared" si="923"/>
        <v>-7600</v>
      </c>
      <c r="FI189">
        <f t="shared" si="923"/>
        <v>-7728</v>
      </c>
      <c r="FJ189">
        <f t="shared" si="923"/>
        <v>-7857</v>
      </c>
      <c r="FK189">
        <f t="shared" si="923"/>
        <v>-7987</v>
      </c>
      <c r="FL189">
        <f t="shared" si="923"/>
        <v>-8118</v>
      </c>
      <c r="FM189">
        <f t="shared" si="923"/>
        <v>-8250</v>
      </c>
      <c r="FN189">
        <f t="shared" si="923"/>
        <v>-8383</v>
      </c>
      <c r="FO189">
        <f t="shared" si="923"/>
        <v>-8517</v>
      </c>
      <c r="FP189">
        <f t="shared" si="923"/>
        <v>-8652</v>
      </c>
      <c r="FQ189">
        <f t="shared" si="923"/>
        <v>-8788</v>
      </c>
      <c r="FR189">
        <f t="shared" si="923"/>
        <v>-8925</v>
      </c>
      <c r="FS189">
        <f t="shared" si="923"/>
        <v>-9063</v>
      </c>
      <c r="FT189">
        <f t="shared" si="923"/>
        <v>-9202</v>
      </c>
      <c r="FU189">
        <f t="shared" si="923"/>
        <v>-9342</v>
      </c>
      <c r="FV189">
        <f t="shared" si="923"/>
        <v>-9483</v>
      </c>
      <c r="FW189">
        <f t="shared" si="923"/>
        <v>-9625</v>
      </c>
      <c r="FX189">
        <f t="shared" si="923"/>
        <v>-9768</v>
      </c>
      <c r="FY189">
        <f t="shared" si="923"/>
        <v>-9912</v>
      </c>
      <c r="FZ189">
        <f t="shared" si="923"/>
        <v>-10057</v>
      </c>
      <c r="GA189">
        <f t="shared" si="923"/>
        <v>-10203</v>
      </c>
      <c r="GB189">
        <f t="shared" si="923"/>
        <v>-10350</v>
      </c>
      <c r="GC189">
        <f t="shared" si="923"/>
        <v>-10498</v>
      </c>
      <c r="GD189">
        <f t="shared" si="923"/>
        <v>-10647</v>
      </c>
      <c r="GE189">
        <f t="shared" si="923"/>
        <v>-10797</v>
      </c>
      <c r="GF189">
        <f t="shared" si="923"/>
        <v>-10948</v>
      </c>
      <c r="GG189">
        <f t="shared" si="923"/>
        <v>-11100</v>
      </c>
      <c r="GH189">
        <f t="shared" si="923"/>
        <v>-11253</v>
      </c>
      <c r="GI189">
        <f t="shared" si="923"/>
        <v>-11407</v>
      </c>
      <c r="GJ189">
        <f t="shared" si="923"/>
        <v>-11562</v>
      </c>
      <c r="GK189">
        <f t="shared" si="923"/>
        <v>-11718</v>
      </c>
      <c r="GL189">
        <f t="shared" si="923"/>
        <v>-11875</v>
      </c>
      <c r="GM189">
        <f t="shared" si="923"/>
        <v>-12033</v>
      </c>
      <c r="GN189">
        <f t="shared" si="923"/>
        <v>-12192</v>
      </c>
      <c r="GO189">
        <f t="shared" ref="GO189:IZ189" si="924">GN189+($A189-GN$6)</f>
        <v>-12352</v>
      </c>
      <c r="GP189">
        <f t="shared" si="924"/>
        <v>-12513</v>
      </c>
      <c r="GQ189">
        <f t="shared" si="924"/>
        <v>-12675</v>
      </c>
      <c r="GR189">
        <f t="shared" si="924"/>
        <v>-12838</v>
      </c>
      <c r="GS189">
        <f t="shared" si="924"/>
        <v>-13002</v>
      </c>
      <c r="GT189">
        <f t="shared" si="924"/>
        <v>-13167</v>
      </c>
      <c r="GU189">
        <f t="shared" si="924"/>
        <v>-13333</v>
      </c>
      <c r="GV189">
        <f t="shared" si="924"/>
        <v>-13500</v>
      </c>
      <c r="GW189">
        <f t="shared" si="924"/>
        <v>-13668</v>
      </c>
      <c r="GX189">
        <f t="shared" si="924"/>
        <v>-13837</v>
      </c>
      <c r="GY189">
        <f t="shared" si="924"/>
        <v>-14007</v>
      </c>
      <c r="GZ189">
        <f t="shared" si="924"/>
        <v>-14178</v>
      </c>
      <c r="HA189">
        <f t="shared" si="924"/>
        <v>-14350</v>
      </c>
      <c r="HB189">
        <f t="shared" si="924"/>
        <v>-14523</v>
      </c>
      <c r="HC189">
        <f t="shared" si="924"/>
        <v>-14697</v>
      </c>
      <c r="HD189">
        <f t="shared" si="924"/>
        <v>-14872</v>
      </c>
      <c r="HE189">
        <f t="shared" si="924"/>
        <v>-15048</v>
      </c>
      <c r="HF189">
        <f t="shared" si="924"/>
        <v>-15225</v>
      </c>
      <c r="HG189">
        <f t="shared" si="924"/>
        <v>-15403</v>
      </c>
      <c r="HH189">
        <f t="shared" si="924"/>
        <v>-15582</v>
      </c>
      <c r="HI189">
        <f t="shared" si="924"/>
        <v>-15762</v>
      </c>
      <c r="HJ189">
        <f t="shared" si="924"/>
        <v>-15943</v>
      </c>
      <c r="HK189">
        <f t="shared" si="924"/>
        <v>-16125</v>
      </c>
      <c r="HL189">
        <f t="shared" si="924"/>
        <v>-16308</v>
      </c>
      <c r="HM189">
        <f t="shared" si="924"/>
        <v>-16492</v>
      </c>
      <c r="HN189">
        <f t="shared" si="924"/>
        <v>-16677</v>
      </c>
      <c r="HO189">
        <f t="shared" si="924"/>
        <v>-16863</v>
      </c>
      <c r="HP189">
        <f t="shared" si="924"/>
        <v>-17050</v>
      </c>
      <c r="HQ189">
        <f t="shared" si="924"/>
        <v>-17238</v>
      </c>
      <c r="HR189">
        <f t="shared" si="924"/>
        <v>-17427</v>
      </c>
      <c r="HS189">
        <f t="shared" si="924"/>
        <v>-17617</v>
      </c>
      <c r="HT189">
        <f t="shared" si="924"/>
        <v>-17808</v>
      </c>
      <c r="HU189">
        <f t="shared" si="924"/>
        <v>-18000</v>
      </c>
      <c r="HV189">
        <f t="shared" si="924"/>
        <v>-18193</v>
      </c>
      <c r="HW189">
        <f t="shared" si="924"/>
        <v>-18387</v>
      </c>
      <c r="HX189">
        <f t="shared" si="924"/>
        <v>-18582</v>
      </c>
      <c r="HY189">
        <f t="shared" si="924"/>
        <v>-18778</v>
      </c>
      <c r="HZ189">
        <f t="shared" si="924"/>
        <v>-18975</v>
      </c>
      <c r="IA189">
        <f t="shared" si="924"/>
        <v>-19173</v>
      </c>
      <c r="IB189">
        <f t="shared" si="924"/>
        <v>-19372</v>
      </c>
      <c r="IC189">
        <f t="shared" si="924"/>
        <v>-19572</v>
      </c>
      <c r="ID189">
        <f t="shared" si="924"/>
        <v>-19773</v>
      </c>
      <c r="IE189">
        <f t="shared" si="924"/>
        <v>-19975</v>
      </c>
      <c r="IF189">
        <f t="shared" si="924"/>
        <v>-20178</v>
      </c>
      <c r="IG189">
        <f t="shared" si="924"/>
        <v>-20382</v>
      </c>
      <c r="IH189">
        <f t="shared" si="924"/>
        <v>-20587</v>
      </c>
      <c r="II189">
        <f t="shared" si="924"/>
        <v>-20793</v>
      </c>
      <c r="IJ189">
        <f t="shared" si="924"/>
        <v>-21000</v>
      </c>
      <c r="IK189">
        <f t="shared" si="924"/>
        <v>-21208</v>
      </c>
      <c r="IL189">
        <f t="shared" si="924"/>
        <v>-21417</v>
      </c>
      <c r="IM189">
        <f t="shared" si="924"/>
        <v>-21627</v>
      </c>
      <c r="IN189">
        <f t="shared" si="924"/>
        <v>-21838</v>
      </c>
      <c r="IO189">
        <f t="shared" si="924"/>
        <v>-22050</v>
      </c>
      <c r="IP189">
        <f t="shared" si="924"/>
        <v>-22263</v>
      </c>
      <c r="IQ189">
        <f t="shared" si="924"/>
        <v>-22477</v>
      </c>
      <c r="IR189">
        <f t="shared" si="924"/>
        <v>-22692</v>
      </c>
      <c r="IS189">
        <f t="shared" si="924"/>
        <v>-22908</v>
      </c>
      <c r="IT189">
        <f t="shared" si="924"/>
        <v>-23125</v>
      </c>
      <c r="IU189">
        <f t="shared" si="924"/>
        <v>-23343</v>
      </c>
      <c r="IV189">
        <f t="shared" si="924"/>
        <v>-23562</v>
      </c>
      <c r="IW189">
        <f t="shared" si="924"/>
        <v>-23782</v>
      </c>
      <c r="IX189">
        <f t="shared" si="924"/>
        <v>-24003</v>
      </c>
      <c r="IY189">
        <f t="shared" si="924"/>
        <v>-24225</v>
      </c>
      <c r="IZ189">
        <f t="shared" si="924"/>
        <v>-24448</v>
      </c>
      <c r="JA189">
        <f t="shared" ref="JA189:KW189" si="925">IZ189+($A189-IZ$6)</f>
        <v>-24672</v>
      </c>
      <c r="JB189">
        <f t="shared" si="925"/>
        <v>-24897</v>
      </c>
      <c r="JC189">
        <f t="shared" si="925"/>
        <v>-25123</v>
      </c>
      <c r="JD189">
        <f t="shared" si="925"/>
        <v>-25350</v>
      </c>
      <c r="JE189">
        <f t="shared" si="925"/>
        <v>-25578</v>
      </c>
      <c r="JF189">
        <f t="shared" si="925"/>
        <v>-25807</v>
      </c>
      <c r="JG189">
        <f t="shared" si="925"/>
        <v>-26037</v>
      </c>
      <c r="JH189">
        <f t="shared" si="925"/>
        <v>-26268</v>
      </c>
      <c r="JI189">
        <f t="shared" si="925"/>
        <v>-26500</v>
      </c>
      <c r="JJ189">
        <f t="shared" si="925"/>
        <v>-26733</v>
      </c>
      <c r="JK189">
        <f t="shared" si="925"/>
        <v>-26967</v>
      </c>
      <c r="JL189">
        <f t="shared" si="925"/>
        <v>-27202</v>
      </c>
      <c r="JM189">
        <f t="shared" si="925"/>
        <v>-27438</v>
      </c>
      <c r="JN189">
        <f t="shared" si="925"/>
        <v>-27675</v>
      </c>
      <c r="JO189">
        <f t="shared" si="925"/>
        <v>-27913</v>
      </c>
      <c r="JP189">
        <f t="shared" si="925"/>
        <v>-28152</v>
      </c>
      <c r="JQ189">
        <f t="shared" si="925"/>
        <v>-28392</v>
      </c>
      <c r="JR189">
        <f t="shared" si="925"/>
        <v>-28633</v>
      </c>
      <c r="JS189">
        <f t="shared" si="925"/>
        <v>-28875</v>
      </c>
      <c r="JT189">
        <f t="shared" si="925"/>
        <v>-29118</v>
      </c>
      <c r="JU189">
        <f t="shared" si="925"/>
        <v>-29362</v>
      </c>
      <c r="JV189">
        <f t="shared" si="925"/>
        <v>-29607</v>
      </c>
      <c r="JW189">
        <f t="shared" si="925"/>
        <v>-29853</v>
      </c>
      <c r="JX189">
        <f t="shared" si="925"/>
        <v>-30100</v>
      </c>
      <c r="JY189">
        <f t="shared" si="925"/>
        <v>-30348</v>
      </c>
      <c r="JZ189">
        <f t="shared" si="925"/>
        <v>-30597</v>
      </c>
      <c r="KA189">
        <f t="shared" si="925"/>
        <v>-30847</v>
      </c>
      <c r="KB189">
        <f t="shared" si="925"/>
        <v>-31098</v>
      </c>
      <c r="KC189">
        <f t="shared" si="925"/>
        <v>-31350</v>
      </c>
      <c r="KD189">
        <f t="shared" si="925"/>
        <v>-31603</v>
      </c>
      <c r="KE189">
        <f t="shared" si="925"/>
        <v>-31857</v>
      </c>
      <c r="KF189">
        <f t="shared" si="925"/>
        <v>-32112</v>
      </c>
      <c r="KG189">
        <f t="shared" si="925"/>
        <v>-32368</v>
      </c>
      <c r="KH189">
        <f t="shared" si="925"/>
        <v>-32625</v>
      </c>
      <c r="KI189">
        <f t="shared" si="925"/>
        <v>-32883</v>
      </c>
      <c r="KJ189">
        <f t="shared" si="925"/>
        <v>-33142</v>
      </c>
      <c r="KK189">
        <f t="shared" si="925"/>
        <v>-33402</v>
      </c>
      <c r="KL189">
        <f t="shared" si="925"/>
        <v>-33663</v>
      </c>
      <c r="KM189">
        <f t="shared" si="925"/>
        <v>-33925</v>
      </c>
      <c r="KN189">
        <f t="shared" si="925"/>
        <v>-34188</v>
      </c>
      <c r="KO189">
        <f t="shared" si="925"/>
        <v>-34452</v>
      </c>
      <c r="KP189">
        <f t="shared" si="925"/>
        <v>-34717</v>
      </c>
      <c r="KQ189">
        <f t="shared" si="925"/>
        <v>-34983</v>
      </c>
      <c r="KR189">
        <f t="shared" si="925"/>
        <v>-35250</v>
      </c>
      <c r="KS189">
        <f t="shared" si="925"/>
        <v>-35518</v>
      </c>
      <c r="KT189">
        <f t="shared" si="925"/>
        <v>-35787</v>
      </c>
      <c r="KU189">
        <f t="shared" si="925"/>
        <v>-36057</v>
      </c>
      <c r="KV189">
        <f t="shared" si="925"/>
        <v>-36328</v>
      </c>
      <c r="KW189">
        <f t="shared" si="925"/>
        <v>-36600</v>
      </c>
    </row>
    <row r="190" spans="1:309" x14ac:dyDescent="0.25">
      <c r="A190">
        <v>33</v>
      </c>
      <c r="D190">
        <f t="shared" si="850"/>
        <v>0</v>
      </c>
      <c r="E190">
        <f t="shared" ref="E190:BP190" si="926">D190+($A190-D$6)</f>
        <v>33</v>
      </c>
      <c r="F190">
        <f t="shared" si="926"/>
        <v>65</v>
      </c>
      <c r="G190">
        <f t="shared" si="926"/>
        <v>96</v>
      </c>
      <c r="H190">
        <f t="shared" si="926"/>
        <v>126</v>
      </c>
      <c r="I190">
        <f t="shared" si="926"/>
        <v>155</v>
      </c>
      <c r="J190">
        <f t="shared" si="926"/>
        <v>183</v>
      </c>
      <c r="K190">
        <f t="shared" si="926"/>
        <v>210</v>
      </c>
      <c r="L190">
        <f t="shared" si="926"/>
        <v>236</v>
      </c>
      <c r="M190">
        <f t="shared" si="926"/>
        <v>261</v>
      </c>
      <c r="N190">
        <f t="shared" si="926"/>
        <v>285</v>
      </c>
      <c r="O190">
        <f t="shared" si="926"/>
        <v>308</v>
      </c>
      <c r="P190">
        <f t="shared" si="926"/>
        <v>330</v>
      </c>
      <c r="Q190">
        <f t="shared" si="926"/>
        <v>351</v>
      </c>
      <c r="R190">
        <f t="shared" si="926"/>
        <v>371</v>
      </c>
      <c r="S190">
        <f t="shared" si="926"/>
        <v>390</v>
      </c>
      <c r="T190">
        <f t="shared" si="926"/>
        <v>408</v>
      </c>
      <c r="U190">
        <f t="shared" si="926"/>
        <v>425</v>
      </c>
      <c r="V190">
        <f t="shared" si="926"/>
        <v>441</v>
      </c>
      <c r="W190">
        <f t="shared" si="926"/>
        <v>456</v>
      </c>
      <c r="X190">
        <f t="shared" si="926"/>
        <v>470</v>
      </c>
      <c r="Y190">
        <f t="shared" si="926"/>
        <v>483</v>
      </c>
      <c r="Z190">
        <f t="shared" si="926"/>
        <v>495</v>
      </c>
      <c r="AA190">
        <f t="shared" si="926"/>
        <v>506</v>
      </c>
      <c r="AB190">
        <f t="shared" si="926"/>
        <v>516</v>
      </c>
      <c r="AC190">
        <f t="shared" si="926"/>
        <v>525</v>
      </c>
      <c r="AD190">
        <f t="shared" si="926"/>
        <v>533</v>
      </c>
      <c r="AE190">
        <f t="shared" si="926"/>
        <v>540</v>
      </c>
      <c r="AF190">
        <f t="shared" si="926"/>
        <v>546</v>
      </c>
      <c r="AG190">
        <f t="shared" si="926"/>
        <v>551</v>
      </c>
      <c r="AH190">
        <f t="shared" si="926"/>
        <v>555</v>
      </c>
      <c r="AI190">
        <f t="shared" si="926"/>
        <v>558</v>
      </c>
      <c r="AJ190">
        <f t="shared" si="926"/>
        <v>560</v>
      </c>
      <c r="AK190">
        <f t="shared" si="926"/>
        <v>561</v>
      </c>
      <c r="AL190">
        <f t="shared" si="926"/>
        <v>561</v>
      </c>
      <c r="AM190">
        <f t="shared" si="926"/>
        <v>560</v>
      </c>
      <c r="AN190">
        <f t="shared" si="926"/>
        <v>558</v>
      </c>
      <c r="AO190">
        <f t="shared" si="926"/>
        <v>555</v>
      </c>
      <c r="AP190">
        <f t="shared" si="926"/>
        <v>551</v>
      </c>
      <c r="AQ190">
        <f t="shared" si="926"/>
        <v>546</v>
      </c>
      <c r="AR190">
        <f t="shared" si="926"/>
        <v>540</v>
      </c>
      <c r="AS190">
        <f t="shared" si="926"/>
        <v>533</v>
      </c>
      <c r="AT190">
        <f t="shared" si="926"/>
        <v>525</v>
      </c>
      <c r="AU190">
        <f t="shared" si="926"/>
        <v>516</v>
      </c>
      <c r="AV190">
        <f t="shared" si="926"/>
        <v>506</v>
      </c>
      <c r="AW190">
        <f t="shared" si="926"/>
        <v>495</v>
      </c>
      <c r="AX190">
        <f t="shared" si="926"/>
        <v>483</v>
      </c>
      <c r="AY190">
        <f t="shared" si="926"/>
        <v>470</v>
      </c>
      <c r="AZ190">
        <f t="shared" si="926"/>
        <v>456</v>
      </c>
      <c r="BA190">
        <f t="shared" si="926"/>
        <v>441</v>
      </c>
      <c r="BB190">
        <f t="shared" si="926"/>
        <v>425</v>
      </c>
      <c r="BC190">
        <f t="shared" si="926"/>
        <v>408</v>
      </c>
      <c r="BD190">
        <f t="shared" si="926"/>
        <v>390</v>
      </c>
      <c r="BE190">
        <f t="shared" si="926"/>
        <v>371</v>
      </c>
      <c r="BF190">
        <f t="shared" si="926"/>
        <v>351</v>
      </c>
      <c r="BG190">
        <f t="shared" si="926"/>
        <v>330</v>
      </c>
      <c r="BH190">
        <f t="shared" si="926"/>
        <v>308</v>
      </c>
      <c r="BI190">
        <f t="shared" si="926"/>
        <v>285</v>
      </c>
      <c r="BJ190">
        <f t="shared" si="926"/>
        <v>261</v>
      </c>
      <c r="BK190">
        <f t="shared" si="926"/>
        <v>236</v>
      </c>
      <c r="BL190">
        <f t="shared" si="926"/>
        <v>210</v>
      </c>
      <c r="BM190">
        <f t="shared" si="926"/>
        <v>183</v>
      </c>
      <c r="BN190">
        <f t="shared" si="926"/>
        <v>155</v>
      </c>
      <c r="BO190">
        <f t="shared" si="926"/>
        <v>126</v>
      </c>
      <c r="BP190">
        <f t="shared" si="926"/>
        <v>96</v>
      </c>
      <c r="BQ190">
        <f t="shared" ref="BQ190:EB190" si="927">BP190+($A190-BP$6)</f>
        <v>65</v>
      </c>
      <c r="BR190">
        <f t="shared" si="927"/>
        <v>33</v>
      </c>
      <c r="BS190">
        <f t="shared" si="927"/>
        <v>0</v>
      </c>
      <c r="BT190">
        <f t="shared" si="927"/>
        <v>-34</v>
      </c>
      <c r="BU190">
        <f t="shared" si="927"/>
        <v>-69</v>
      </c>
      <c r="BV190">
        <f t="shared" si="927"/>
        <v>-105</v>
      </c>
      <c r="BW190">
        <f t="shared" si="927"/>
        <v>-142</v>
      </c>
      <c r="BX190">
        <f t="shared" si="927"/>
        <v>-180</v>
      </c>
      <c r="BY190">
        <f t="shared" si="927"/>
        <v>-219</v>
      </c>
      <c r="BZ190">
        <f t="shared" si="927"/>
        <v>-259</v>
      </c>
      <c r="CA190">
        <f t="shared" si="927"/>
        <v>-300</v>
      </c>
      <c r="CB190">
        <f t="shared" si="927"/>
        <v>-342</v>
      </c>
      <c r="CC190">
        <f t="shared" si="927"/>
        <v>-385</v>
      </c>
      <c r="CD190">
        <f t="shared" si="927"/>
        <v>-429</v>
      </c>
      <c r="CE190">
        <f t="shared" si="927"/>
        <v>-474</v>
      </c>
      <c r="CF190">
        <f t="shared" si="927"/>
        <v>-520</v>
      </c>
      <c r="CG190">
        <f t="shared" si="927"/>
        <v>-567</v>
      </c>
      <c r="CH190">
        <f t="shared" si="927"/>
        <v>-615</v>
      </c>
      <c r="CI190">
        <f t="shared" si="927"/>
        <v>-664</v>
      </c>
      <c r="CJ190">
        <f t="shared" si="927"/>
        <v>-714</v>
      </c>
      <c r="CK190">
        <f t="shared" si="927"/>
        <v>-765</v>
      </c>
      <c r="CL190">
        <f t="shared" si="927"/>
        <v>-817</v>
      </c>
      <c r="CM190">
        <f t="shared" si="927"/>
        <v>-870</v>
      </c>
      <c r="CN190">
        <f t="shared" si="927"/>
        <v>-924</v>
      </c>
      <c r="CO190">
        <f t="shared" si="927"/>
        <v>-979</v>
      </c>
      <c r="CP190">
        <f t="shared" si="927"/>
        <v>-1035</v>
      </c>
      <c r="CQ190">
        <f t="shared" si="927"/>
        <v>-1092</v>
      </c>
      <c r="CR190">
        <f t="shared" si="927"/>
        <v>-1150</v>
      </c>
      <c r="CS190">
        <f t="shared" si="927"/>
        <v>-1209</v>
      </c>
      <c r="CT190">
        <f t="shared" si="927"/>
        <v>-1269</v>
      </c>
      <c r="CU190">
        <f t="shared" si="927"/>
        <v>-1330</v>
      </c>
      <c r="CV190">
        <f t="shared" si="927"/>
        <v>-1392</v>
      </c>
      <c r="CW190">
        <f t="shared" si="927"/>
        <v>-1455</v>
      </c>
      <c r="CX190">
        <f t="shared" si="927"/>
        <v>-1519</v>
      </c>
      <c r="CY190">
        <f t="shared" si="927"/>
        <v>-1584</v>
      </c>
      <c r="CZ190">
        <f t="shared" si="927"/>
        <v>-1650</v>
      </c>
      <c r="DA190">
        <f t="shared" si="927"/>
        <v>-1717</v>
      </c>
      <c r="DB190">
        <f t="shared" si="927"/>
        <v>-1785</v>
      </c>
      <c r="DC190">
        <f t="shared" si="927"/>
        <v>-1854</v>
      </c>
      <c r="DD190">
        <f t="shared" si="927"/>
        <v>-1924</v>
      </c>
      <c r="DE190">
        <f t="shared" si="927"/>
        <v>-1995</v>
      </c>
      <c r="DF190">
        <f t="shared" si="927"/>
        <v>-2067</v>
      </c>
      <c r="DG190">
        <f t="shared" si="927"/>
        <v>-2140</v>
      </c>
      <c r="DH190">
        <f t="shared" si="927"/>
        <v>-2214</v>
      </c>
      <c r="DI190">
        <f t="shared" si="927"/>
        <v>-2289</v>
      </c>
      <c r="DJ190">
        <f t="shared" si="927"/>
        <v>-2365</v>
      </c>
      <c r="DK190">
        <f t="shared" si="927"/>
        <v>-2442</v>
      </c>
      <c r="DL190">
        <f t="shared" si="927"/>
        <v>-2520</v>
      </c>
      <c r="DM190">
        <f t="shared" si="927"/>
        <v>-2599</v>
      </c>
      <c r="DN190">
        <f t="shared" si="927"/>
        <v>-2679</v>
      </c>
      <c r="DO190">
        <f t="shared" si="927"/>
        <v>-2760</v>
      </c>
      <c r="DP190">
        <f t="shared" si="927"/>
        <v>-2842</v>
      </c>
      <c r="DQ190">
        <f t="shared" si="927"/>
        <v>-2925</v>
      </c>
      <c r="DR190">
        <f t="shared" si="927"/>
        <v>-3009</v>
      </c>
      <c r="DS190">
        <f t="shared" si="927"/>
        <v>-3094</v>
      </c>
      <c r="DT190">
        <f t="shared" si="927"/>
        <v>-3180</v>
      </c>
      <c r="DU190">
        <f t="shared" si="927"/>
        <v>-3267</v>
      </c>
      <c r="DV190">
        <f t="shared" si="927"/>
        <v>-3355</v>
      </c>
      <c r="DW190">
        <f t="shared" si="927"/>
        <v>-3444</v>
      </c>
      <c r="DX190">
        <f t="shared" si="927"/>
        <v>-3534</v>
      </c>
      <c r="DY190">
        <f t="shared" si="927"/>
        <v>-3625</v>
      </c>
      <c r="DZ190">
        <f t="shared" si="927"/>
        <v>-3717</v>
      </c>
      <c r="EA190">
        <f t="shared" si="927"/>
        <v>-3810</v>
      </c>
      <c r="EB190">
        <f t="shared" si="927"/>
        <v>-3904</v>
      </c>
      <c r="EC190">
        <f t="shared" ref="EC190:GN190" si="928">EB190+($A190-EB$6)</f>
        <v>-3999</v>
      </c>
      <c r="ED190">
        <f t="shared" si="928"/>
        <v>-4095</v>
      </c>
      <c r="EE190">
        <f t="shared" si="928"/>
        <v>-4192</v>
      </c>
      <c r="EF190">
        <f t="shared" si="928"/>
        <v>-4290</v>
      </c>
      <c r="EG190">
        <f t="shared" si="928"/>
        <v>-4389</v>
      </c>
      <c r="EH190">
        <f t="shared" si="928"/>
        <v>-4489</v>
      </c>
      <c r="EI190">
        <f t="shared" si="928"/>
        <v>-4590</v>
      </c>
      <c r="EJ190">
        <f t="shared" si="928"/>
        <v>-4692</v>
      </c>
      <c r="EK190">
        <f t="shared" si="928"/>
        <v>-4795</v>
      </c>
      <c r="EL190">
        <f t="shared" si="928"/>
        <v>-4899</v>
      </c>
      <c r="EM190">
        <f t="shared" si="928"/>
        <v>-5004</v>
      </c>
      <c r="EN190">
        <f t="shared" si="928"/>
        <v>-5110</v>
      </c>
      <c r="EO190">
        <f t="shared" si="928"/>
        <v>-5217</v>
      </c>
      <c r="EP190">
        <f t="shared" si="928"/>
        <v>-5325</v>
      </c>
      <c r="EQ190">
        <f t="shared" si="928"/>
        <v>-5434</v>
      </c>
      <c r="ER190">
        <f t="shared" si="928"/>
        <v>-5544</v>
      </c>
      <c r="ES190">
        <f t="shared" si="928"/>
        <v>-5655</v>
      </c>
      <c r="ET190">
        <f t="shared" si="928"/>
        <v>-5767</v>
      </c>
      <c r="EU190">
        <f t="shared" si="928"/>
        <v>-5880</v>
      </c>
      <c r="EV190">
        <f t="shared" si="928"/>
        <v>-5994</v>
      </c>
      <c r="EW190">
        <f t="shared" si="928"/>
        <v>-6109</v>
      </c>
      <c r="EX190">
        <f t="shared" si="928"/>
        <v>-6225</v>
      </c>
      <c r="EY190">
        <f t="shared" si="928"/>
        <v>-6342</v>
      </c>
      <c r="EZ190">
        <f t="shared" si="928"/>
        <v>-6460</v>
      </c>
      <c r="FA190">
        <f t="shared" si="928"/>
        <v>-6579</v>
      </c>
      <c r="FB190">
        <f t="shared" si="928"/>
        <v>-6699</v>
      </c>
      <c r="FC190">
        <f t="shared" si="928"/>
        <v>-6820</v>
      </c>
      <c r="FD190">
        <f t="shared" si="928"/>
        <v>-6942</v>
      </c>
      <c r="FE190">
        <f t="shared" si="928"/>
        <v>-7065</v>
      </c>
      <c r="FF190">
        <f t="shared" si="928"/>
        <v>-7189</v>
      </c>
      <c r="FG190">
        <f t="shared" si="928"/>
        <v>-7314</v>
      </c>
      <c r="FH190">
        <f t="shared" si="928"/>
        <v>-7440</v>
      </c>
      <c r="FI190">
        <f t="shared" si="928"/>
        <v>-7567</v>
      </c>
      <c r="FJ190">
        <f t="shared" si="928"/>
        <v>-7695</v>
      </c>
      <c r="FK190">
        <f t="shared" si="928"/>
        <v>-7824</v>
      </c>
      <c r="FL190">
        <f t="shared" si="928"/>
        <v>-7954</v>
      </c>
      <c r="FM190">
        <f t="shared" si="928"/>
        <v>-8085</v>
      </c>
      <c r="FN190">
        <f t="shared" si="928"/>
        <v>-8217</v>
      </c>
      <c r="FO190">
        <f t="shared" si="928"/>
        <v>-8350</v>
      </c>
      <c r="FP190">
        <f t="shared" si="928"/>
        <v>-8484</v>
      </c>
      <c r="FQ190">
        <f t="shared" si="928"/>
        <v>-8619</v>
      </c>
      <c r="FR190">
        <f t="shared" si="928"/>
        <v>-8755</v>
      </c>
      <c r="FS190">
        <f t="shared" si="928"/>
        <v>-8892</v>
      </c>
      <c r="FT190">
        <f t="shared" si="928"/>
        <v>-9030</v>
      </c>
      <c r="FU190">
        <f t="shared" si="928"/>
        <v>-9169</v>
      </c>
      <c r="FV190">
        <f t="shared" si="928"/>
        <v>-9309</v>
      </c>
      <c r="FW190">
        <f t="shared" si="928"/>
        <v>-9450</v>
      </c>
      <c r="FX190">
        <f t="shared" si="928"/>
        <v>-9592</v>
      </c>
      <c r="FY190">
        <f t="shared" si="928"/>
        <v>-9735</v>
      </c>
      <c r="FZ190">
        <f t="shared" si="928"/>
        <v>-9879</v>
      </c>
      <c r="GA190">
        <f t="shared" si="928"/>
        <v>-10024</v>
      </c>
      <c r="GB190">
        <f t="shared" si="928"/>
        <v>-10170</v>
      </c>
      <c r="GC190">
        <f t="shared" si="928"/>
        <v>-10317</v>
      </c>
      <c r="GD190">
        <f t="shared" si="928"/>
        <v>-10465</v>
      </c>
      <c r="GE190">
        <f t="shared" si="928"/>
        <v>-10614</v>
      </c>
      <c r="GF190">
        <f t="shared" si="928"/>
        <v>-10764</v>
      </c>
      <c r="GG190">
        <f t="shared" si="928"/>
        <v>-10915</v>
      </c>
      <c r="GH190">
        <f t="shared" si="928"/>
        <v>-11067</v>
      </c>
      <c r="GI190">
        <f t="shared" si="928"/>
        <v>-11220</v>
      </c>
      <c r="GJ190">
        <f t="shared" si="928"/>
        <v>-11374</v>
      </c>
      <c r="GK190">
        <f t="shared" si="928"/>
        <v>-11529</v>
      </c>
      <c r="GL190">
        <f t="shared" si="928"/>
        <v>-11685</v>
      </c>
      <c r="GM190">
        <f t="shared" si="928"/>
        <v>-11842</v>
      </c>
      <c r="GN190">
        <f t="shared" si="928"/>
        <v>-12000</v>
      </c>
      <c r="GO190">
        <f t="shared" ref="GO190:IZ190" si="929">GN190+($A190-GN$6)</f>
        <v>-12159</v>
      </c>
      <c r="GP190">
        <f t="shared" si="929"/>
        <v>-12319</v>
      </c>
      <c r="GQ190">
        <f t="shared" si="929"/>
        <v>-12480</v>
      </c>
      <c r="GR190">
        <f t="shared" si="929"/>
        <v>-12642</v>
      </c>
      <c r="GS190">
        <f t="shared" si="929"/>
        <v>-12805</v>
      </c>
      <c r="GT190">
        <f t="shared" si="929"/>
        <v>-12969</v>
      </c>
      <c r="GU190">
        <f t="shared" si="929"/>
        <v>-13134</v>
      </c>
      <c r="GV190">
        <f t="shared" si="929"/>
        <v>-13300</v>
      </c>
      <c r="GW190">
        <f t="shared" si="929"/>
        <v>-13467</v>
      </c>
      <c r="GX190">
        <f t="shared" si="929"/>
        <v>-13635</v>
      </c>
      <c r="GY190">
        <f t="shared" si="929"/>
        <v>-13804</v>
      </c>
      <c r="GZ190">
        <f t="shared" si="929"/>
        <v>-13974</v>
      </c>
      <c r="HA190">
        <f t="shared" si="929"/>
        <v>-14145</v>
      </c>
      <c r="HB190">
        <f t="shared" si="929"/>
        <v>-14317</v>
      </c>
      <c r="HC190">
        <f t="shared" si="929"/>
        <v>-14490</v>
      </c>
      <c r="HD190">
        <f t="shared" si="929"/>
        <v>-14664</v>
      </c>
      <c r="HE190">
        <f t="shared" si="929"/>
        <v>-14839</v>
      </c>
      <c r="HF190">
        <f t="shared" si="929"/>
        <v>-15015</v>
      </c>
      <c r="HG190">
        <f t="shared" si="929"/>
        <v>-15192</v>
      </c>
      <c r="HH190">
        <f t="shared" si="929"/>
        <v>-15370</v>
      </c>
      <c r="HI190">
        <f t="shared" si="929"/>
        <v>-15549</v>
      </c>
      <c r="HJ190">
        <f t="shared" si="929"/>
        <v>-15729</v>
      </c>
      <c r="HK190">
        <f t="shared" si="929"/>
        <v>-15910</v>
      </c>
      <c r="HL190">
        <f t="shared" si="929"/>
        <v>-16092</v>
      </c>
      <c r="HM190">
        <f t="shared" si="929"/>
        <v>-16275</v>
      </c>
      <c r="HN190">
        <f t="shared" si="929"/>
        <v>-16459</v>
      </c>
      <c r="HO190">
        <f t="shared" si="929"/>
        <v>-16644</v>
      </c>
      <c r="HP190">
        <f t="shared" si="929"/>
        <v>-16830</v>
      </c>
      <c r="HQ190">
        <f t="shared" si="929"/>
        <v>-17017</v>
      </c>
      <c r="HR190">
        <f t="shared" si="929"/>
        <v>-17205</v>
      </c>
      <c r="HS190">
        <f t="shared" si="929"/>
        <v>-17394</v>
      </c>
      <c r="HT190">
        <f t="shared" si="929"/>
        <v>-17584</v>
      </c>
      <c r="HU190">
        <f t="shared" si="929"/>
        <v>-17775</v>
      </c>
      <c r="HV190">
        <f t="shared" si="929"/>
        <v>-17967</v>
      </c>
      <c r="HW190">
        <f t="shared" si="929"/>
        <v>-18160</v>
      </c>
      <c r="HX190">
        <f t="shared" si="929"/>
        <v>-18354</v>
      </c>
      <c r="HY190">
        <f t="shared" si="929"/>
        <v>-18549</v>
      </c>
      <c r="HZ190">
        <f t="shared" si="929"/>
        <v>-18745</v>
      </c>
      <c r="IA190">
        <f t="shared" si="929"/>
        <v>-18942</v>
      </c>
      <c r="IB190">
        <f t="shared" si="929"/>
        <v>-19140</v>
      </c>
      <c r="IC190">
        <f t="shared" si="929"/>
        <v>-19339</v>
      </c>
      <c r="ID190">
        <f t="shared" si="929"/>
        <v>-19539</v>
      </c>
      <c r="IE190">
        <f t="shared" si="929"/>
        <v>-19740</v>
      </c>
      <c r="IF190">
        <f t="shared" si="929"/>
        <v>-19942</v>
      </c>
      <c r="IG190">
        <f t="shared" si="929"/>
        <v>-20145</v>
      </c>
      <c r="IH190">
        <f t="shared" si="929"/>
        <v>-20349</v>
      </c>
      <c r="II190">
        <f t="shared" si="929"/>
        <v>-20554</v>
      </c>
      <c r="IJ190">
        <f t="shared" si="929"/>
        <v>-20760</v>
      </c>
      <c r="IK190">
        <f t="shared" si="929"/>
        <v>-20967</v>
      </c>
      <c r="IL190">
        <f t="shared" si="929"/>
        <v>-21175</v>
      </c>
      <c r="IM190">
        <f t="shared" si="929"/>
        <v>-21384</v>
      </c>
      <c r="IN190">
        <f t="shared" si="929"/>
        <v>-21594</v>
      </c>
      <c r="IO190">
        <f t="shared" si="929"/>
        <v>-21805</v>
      </c>
      <c r="IP190">
        <f t="shared" si="929"/>
        <v>-22017</v>
      </c>
      <c r="IQ190">
        <f t="shared" si="929"/>
        <v>-22230</v>
      </c>
      <c r="IR190">
        <f t="shared" si="929"/>
        <v>-22444</v>
      </c>
      <c r="IS190">
        <f t="shared" si="929"/>
        <v>-22659</v>
      </c>
      <c r="IT190">
        <f t="shared" si="929"/>
        <v>-22875</v>
      </c>
      <c r="IU190">
        <f t="shared" si="929"/>
        <v>-23092</v>
      </c>
      <c r="IV190">
        <f t="shared" si="929"/>
        <v>-23310</v>
      </c>
      <c r="IW190">
        <f t="shared" si="929"/>
        <v>-23529</v>
      </c>
      <c r="IX190">
        <f t="shared" si="929"/>
        <v>-23749</v>
      </c>
      <c r="IY190">
        <f t="shared" si="929"/>
        <v>-23970</v>
      </c>
      <c r="IZ190">
        <f t="shared" si="929"/>
        <v>-24192</v>
      </c>
      <c r="JA190">
        <f t="shared" ref="JA190:KW190" si="930">IZ190+($A190-IZ$6)</f>
        <v>-24415</v>
      </c>
      <c r="JB190">
        <f t="shared" si="930"/>
        <v>-24639</v>
      </c>
      <c r="JC190">
        <f t="shared" si="930"/>
        <v>-24864</v>
      </c>
      <c r="JD190">
        <f t="shared" si="930"/>
        <v>-25090</v>
      </c>
      <c r="JE190">
        <f t="shared" si="930"/>
        <v>-25317</v>
      </c>
      <c r="JF190">
        <f t="shared" si="930"/>
        <v>-25545</v>
      </c>
      <c r="JG190">
        <f t="shared" si="930"/>
        <v>-25774</v>
      </c>
      <c r="JH190">
        <f t="shared" si="930"/>
        <v>-26004</v>
      </c>
      <c r="JI190">
        <f t="shared" si="930"/>
        <v>-26235</v>
      </c>
      <c r="JJ190">
        <f t="shared" si="930"/>
        <v>-26467</v>
      </c>
      <c r="JK190">
        <f t="shared" si="930"/>
        <v>-26700</v>
      </c>
      <c r="JL190">
        <f t="shared" si="930"/>
        <v>-26934</v>
      </c>
      <c r="JM190">
        <f t="shared" si="930"/>
        <v>-27169</v>
      </c>
      <c r="JN190">
        <f t="shared" si="930"/>
        <v>-27405</v>
      </c>
      <c r="JO190">
        <f t="shared" si="930"/>
        <v>-27642</v>
      </c>
      <c r="JP190">
        <f t="shared" si="930"/>
        <v>-27880</v>
      </c>
      <c r="JQ190">
        <f t="shared" si="930"/>
        <v>-28119</v>
      </c>
      <c r="JR190">
        <f t="shared" si="930"/>
        <v>-28359</v>
      </c>
      <c r="JS190">
        <f t="shared" si="930"/>
        <v>-28600</v>
      </c>
      <c r="JT190">
        <f t="shared" si="930"/>
        <v>-28842</v>
      </c>
      <c r="JU190">
        <f t="shared" si="930"/>
        <v>-29085</v>
      </c>
      <c r="JV190">
        <f t="shared" si="930"/>
        <v>-29329</v>
      </c>
      <c r="JW190">
        <f t="shared" si="930"/>
        <v>-29574</v>
      </c>
      <c r="JX190">
        <f t="shared" si="930"/>
        <v>-29820</v>
      </c>
      <c r="JY190">
        <f t="shared" si="930"/>
        <v>-30067</v>
      </c>
      <c r="JZ190">
        <f t="shared" si="930"/>
        <v>-30315</v>
      </c>
      <c r="KA190">
        <f t="shared" si="930"/>
        <v>-30564</v>
      </c>
      <c r="KB190">
        <f t="shared" si="930"/>
        <v>-30814</v>
      </c>
      <c r="KC190">
        <f t="shared" si="930"/>
        <v>-31065</v>
      </c>
      <c r="KD190">
        <f t="shared" si="930"/>
        <v>-31317</v>
      </c>
      <c r="KE190">
        <f t="shared" si="930"/>
        <v>-31570</v>
      </c>
      <c r="KF190">
        <f t="shared" si="930"/>
        <v>-31824</v>
      </c>
      <c r="KG190">
        <f t="shared" si="930"/>
        <v>-32079</v>
      </c>
      <c r="KH190">
        <f t="shared" si="930"/>
        <v>-32335</v>
      </c>
      <c r="KI190">
        <f t="shared" si="930"/>
        <v>-32592</v>
      </c>
      <c r="KJ190">
        <f t="shared" si="930"/>
        <v>-32850</v>
      </c>
      <c r="KK190">
        <f t="shared" si="930"/>
        <v>-33109</v>
      </c>
      <c r="KL190">
        <f t="shared" si="930"/>
        <v>-33369</v>
      </c>
      <c r="KM190">
        <f t="shared" si="930"/>
        <v>-33630</v>
      </c>
      <c r="KN190">
        <f t="shared" si="930"/>
        <v>-33892</v>
      </c>
      <c r="KO190">
        <f t="shared" si="930"/>
        <v>-34155</v>
      </c>
      <c r="KP190">
        <f t="shared" si="930"/>
        <v>-34419</v>
      </c>
      <c r="KQ190">
        <f t="shared" si="930"/>
        <v>-34684</v>
      </c>
      <c r="KR190">
        <f t="shared" si="930"/>
        <v>-34950</v>
      </c>
      <c r="KS190">
        <f t="shared" si="930"/>
        <v>-35217</v>
      </c>
      <c r="KT190">
        <f t="shared" si="930"/>
        <v>-35485</v>
      </c>
      <c r="KU190">
        <f t="shared" si="930"/>
        <v>-35754</v>
      </c>
      <c r="KV190">
        <f t="shared" si="930"/>
        <v>-36024</v>
      </c>
      <c r="KW190">
        <f t="shared" si="930"/>
        <v>-36295</v>
      </c>
    </row>
    <row r="191" spans="1:309" x14ac:dyDescent="0.25">
      <c r="A191">
        <v>34</v>
      </c>
      <c r="D191">
        <f t="shared" ref="D191:S222" si="931">$A191*D$6</f>
        <v>0</v>
      </c>
      <c r="E191">
        <f t="shared" ref="E191:BP191" si="932">D191+($A191-D$6)</f>
        <v>34</v>
      </c>
      <c r="F191">
        <f t="shared" si="932"/>
        <v>67</v>
      </c>
      <c r="G191">
        <f t="shared" si="932"/>
        <v>99</v>
      </c>
      <c r="H191">
        <f t="shared" si="932"/>
        <v>130</v>
      </c>
      <c r="I191">
        <f t="shared" si="932"/>
        <v>160</v>
      </c>
      <c r="J191">
        <f t="shared" si="932"/>
        <v>189</v>
      </c>
      <c r="K191">
        <f t="shared" si="932"/>
        <v>217</v>
      </c>
      <c r="L191">
        <f t="shared" si="932"/>
        <v>244</v>
      </c>
      <c r="M191">
        <f t="shared" si="932"/>
        <v>270</v>
      </c>
      <c r="N191">
        <f t="shared" si="932"/>
        <v>295</v>
      </c>
      <c r="O191">
        <f t="shared" si="932"/>
        <v>319</v>
      </c>
      <c r="P191">
        <f t="shared" si="932"/>
        <v>342</v>
      </c>
      <c r="Q191">
        <f t="shared" si="932"/>
        <v>364</v>
      </c>
      <c r="R191">
        <f t="shared" si="932"/>
        <v>385</v>
      </c>
      <c r="S191">
        <f t="shared" si="932"/>
        <v>405</v>
      </c>
      <c r="T191">
        <f t="shared" si="932"/>
        <v>424</v>
      </c>
      <c r="U191">
        <f t="shared" si="932"/>
        <v>442</v>
      </c>
      <c r="V191">
        <f t="shared" si="932"/>
        <v>459</v>
      </c>
      <c r="W191">
        <f t="shared" si="932"/>
        <v>475</v>
      </c>
      <c r="X191">
        <f t="shared" si="932"/>
        <v>490</v>
      </c>
      <c r="Y191">
        <f t="shared" si="932"/>
        <v>504</v>
      </c>
      <c r="Z191">
        <f t="shared" si="932"/>
        <v>517</v>
      </c>
      <c r="AA191">
        <f t="shared" si="932"/>
        <v>529</v>
      </c>
      <c r="AB191">
        <f t="shared" si="932"/>
        <v>540</v>
      </c>
      <c r="AC191">
        <f t="shared" si="932"/>
        <v>550</v>
      </c>
      <c r="AD191">
        <f t="shared" si="932"/>
        <v>559</v>
      </c>
      <c r="AE191">
        <f t="shared" si="932"/>
        <v>567</v>
      </c>
      <c r="AF191">
        <f t="shared" si="932"/>
        <v>574</v>
      </c>
      <c r="AG191">
        <f t="shared" si="932"/>
        <v>580</v>
      </c>
      <c r="AH191">
        <f t="shared" si="932"/>
        <v>585</v>
      </c>
      <c r="AI191">
        <f t="shared" si="932"/>
        <v>589</v>
      </c>
      <c r="AJ191">
        <f t="shared" si="932"/>
        <v>592</v>
      </c>
      <c r="AK191">
        <f t="shared" si="932"/>
        <v>594</v>
      </c>
      <c r="AL191">
        <f t="shared" si="932"/>
        <v>595</v>
      </c>
      <c r="AM191">
        <f t="shared" si="932"/>
        <v>595</v>
      </c>
      <c r="AN191">
        <f t="shared" si="932"/>
        <v>594</v>
      </c>
      <c r="AO191">
        <f t="shared" si="932"/>
        <v>592</v>
      </c>
      <c r="AP191">
        <f t="shared" si="932"/>
        <v>589</v>
      </c>
      <c r="AQ191">
        <f t="shared" si="932"/>
        <v>585</v>
      </c>
      <c r="AR191">
        <f t="shared" si="932"/>
        <v>580</v>
      </c>
      <c r="AS191">
        <f t="shared" si="932"/>
        <v>574</v>
      </c>
      <c r="AT191">
        <f t="shared" si="932"/>
        <v>567</v>
      </c>
      <c r="AU191">
        <f t="shared" si="932"/>
        <v>559</v>
      </c>
      <c r="AV191">
        <f t="shared" si="932"/>
        <v>550</v>
      </c>
      <c r="AW191">
        <f t="shared" si="932"/>
        <v>540</v>
      </c>
      <c r="AX191">
        <f t="shared" si="932"/>
        <v>529</v>
      </c>
      <c r="AY191">
        <f t="shared" si="932"/>
        <v>517</v>
      </c>
      <c r="AZ191">
        <f t="shared" si="932"/>
        <v>504</v>
      </c>
      <c r="BA191">
        <f t="shared" si="932"/>
        <v>490</v>
      </c>
      <c r="BB191">
        <f t="shared" si="932"/>
        <v>475</v>
      </c>
      <c r="BC191">
        <f t="shared" si="932"/>
        <v>459</v>
      </c>
      <c r="BD191">
        <f t="shared" si="932"/>
        <v>442</v>
      </c>
      <c r="BE191">
        <f t="shared" si="932"/>
        <v>424</v>
      </c>
      <c r="BF191">
        <f t="shared" si="932"/>
        <v>405</v>
      </c>
      <c r="BG191">
        <f t="shared" si="932"/>
        <v>385</v>
      </c>
      <c r="BH191">
        <f t="shared" si="932"/>
        <v>364</v>
      </c>
      <c r="BI191">
        <f t="shared" si="932"/>
        <v>342</v>
      </c>
      <c r="BJ191">
        <f t="shared" si="932"/>
        <v>319</v>
      </c>
      <c r="BK191">
        <f t="shared" si="932"/>
        <v>295</v>
      </c>
      <c r="BL191">
        <f t="shared" si="932"/>
        <v>270</v>
      </c>
      <c r="BM191">
        <f t="shared" si="932"/>
        <v>244</v>
      </c>
      <c r="BN191">
        <f t="shared" si="932"/>
        <v>217</v>
      </c>
      <c r="BO191">
        <f t="shared" si="932"/>
        <v>189</v>
      </c>
      <c r="BP191">
        <f t="shared" si="932"/>
        <v>160</v>
      </c>
      <c r="BQ191">
        <f t="shared" ref="BQ191:EB191" si="933">BP191+($A191-BP$6)</f>
        <v>130</v>
      </c>
      <c r="BR191">
        <f t="shared" si="933"/>
        <v>99</v>
      </c>
      <c r="BS191">
        <f t="shared" si="933"/>
        <v>67</v>
      </c>
      <c r="BT191">
        <f t="shared" si="933"/>
        <v>34</v>
      </c>
      <c r="BU191">
        <f t="shared" si="933"/>
        <v>0</v>
      </c>
      <c r="BV191">
        <f t="shared" si="933"/>
        <v>-35</v>
      </c>
      <c r="BW191">
        <f t="shared" si="933"/>
        <v>-71</v>
      </c>
      <c r="BX191">
        <f t="shared" si="933"/>
        <v>-108</v>
      </c>
      <c r="BY191">
        <f t="shared" si="933"/>
        <v>-146</v>
      </c>
      <c r="BZ191">
        <f t="shared" si="933"/>
        <v>-185</v>
      </c>
      <c r="CA191">
        <f t="shared" si="933"/>
        <v>-225</v>
      </c>
      <c r="CB191">
        <f t="shared" si="933"/>
        <v>-266</v>
      </c>
      <c r="CC191">
        <f t="shared" si="933"/>
        <v>-308</v>
      </c>
      <c r="CD191">
        <f t="shared" si="933"/>
        <v>-351</v>
      </c>
      <c r="CE191">
        <f t="shared" si="933"/>
        <v>-395</v>
      </c>
      <c r="CF191">
        <f t="shared" si="933"/>
        <v>-440</v>
      </c>
      <c r="CG191">
        <f t="shared" si="933"/>
        <v>-486</v>
      </c>
      <c r="CH191">
        <f t="shared" si="933"/>
        <v>-533</v>
      </c>
      <c r="CI191">
        <f t="shared" si="933"/>
        <v>-581</v>
      </c>
      <c r="CJ191">
        <f t="shared" si="933"/>
        <v>-630</v>
      </c>
      <c r="CK191">
        <f t="shared" si="933"/>
        <v>-680</v>
      </c>
      <c r="CL191">
        <f t="shared" si="933"/>
        <v>-731</v>
      </c>
      <c r="CM191">
        <f t="shared" si="933"/>
        <v>-783</v>
      </c>
      <c r="CN191">
        <f t="shared" si="933"/>
        <v>-836</v>
      </c>
      <c r="CO191">
        <f t="shared" si="933"/>
        <v>-890</v>
      </c>
      <c r="CP191">
        <f t="shared" si="933"/>
        <v>-945</v>
      </c>
      <c r="CQ191">
        <f t="shared" si="933"/>
        <v>-1001</v>
      </c>
      <c r="CR191">
        <f t="shared" si="933"/>
        <v>-1058</v>
      </c>
      <c r="CS191">
        <f t="shared" si="933"/>
        <v>-1116</v>
      </c>
      <c r="CT191">
        <f t="shared" si="933"/>
        <v>-1175</v>
      </c>
      <c r="CU191">
        <f t="shared" si="933"/>
        <v>-1235</v>
      </c>
      <c r="CV191">
        <f t="shared" si="933"/>
        <v>-1296</v>
      </c>
      <c r="CW191">
        <f t="shared" si="933"/>
        <v>-1358</v>
      </c>
      <c r="CX191">
        <f t="shared" si="933"/>
        <v>-1421</v>
      </c>
      <c r="CY191">
        <f t="shared" si="933"/>
        <v>-1485</v>
      </c>
      <c r="CZ191">
        <f t="shared" si="933"/>
        <v>-1550</v>
      </c>
      <c r="DA191">
        <f t="shared" si="933"/>
        <v>-1616</v>
      </c>
      <c r="DB191">
        <f t="shared" si="933"/>
        <v>-1683</v>
      </c>
      <c r="DC191">
        <f t="shared" si="933"/>
        <v>-1751</v>
      </c>
      <c r="DD191">
        <f t="shared" si="933"/>
        <v>-1820</v>
      </c>
      <c r="DE191">
        <f t="shared" si="933"/>
        <v>-1890</v>
      </c>
      <c r="DF191">
        <f t="shared" si="933"/>
        <v>-1961</v>
      </c>
      <c r="DG191">
        <f t="shared" si="933"/>
        <v>-2033</v>
      </c>
      <c r="DH191">
        <f t="shared" si="933"/>
        <v>-2106</v>
      </c>
      <c r="DI191">
        <f t="shared" si="933"/>
        <v>-2180</v>
      </c>
      <c r="DJ191">
        <f t="shared" si="933"/>
        <v>-2255</v>
      </c>
      <c r="DK191">
        <f t="shared" si="933"/>
        <v>-2331</v>
      </c>
      <c r="DL191">
        <f t="shared" si="933"/>
        <v>-2408</v>
      </c>
      <c r="DM191">
        <f t="shared" si="933"/>
        <v>-2486</v>
      </c>
      <c r="DN191">
        <f t="shared" si="933"/>
        <v>-2565</v>
      </c>
      <c r="DO191">
        <f t="shared" si="933"/>
        <v>-2645</v>
      </c>
      <c r="DP191">
        <f t="shared" si="933"/>
        <v>-2726</v>
      </c>
      <c r="DQ191">
        <f t="shared" si="933"/>
        <v>-2808</v>
      </c>
      <c r="DR191">
        <f t="shared" si="933"/>
        <v>-2891</v>
      </c>
      <c r="DS191">
        <f t="shared" si="933"/>
        <v>-2975</v>
      </c>
      <c r="DT191">
        <f t="shared" si="933"/>
        <v>-3060</v>
      </c>
      <c r="DU191">
        <f t="shared" si="933"/>
        <v>-3146</v>
      </c>
      <c r="DV191">
        <f t="shared" si="933"/>
        <v>-3233</v>
      </c>
      <c r="DW191">
        <f t="shared" si="933"/>
        <v>-3321</v>
      </c>
      <c r="DX191">
        <f t="shared" si="933"/>
        <v>-3410</v>
      </c>
      <c r="DY191">
        <f t="shared" si="933"/>
        <v>-3500</v>
      </c>
      <c r="DZ191">
        <f t="shared" si="933"/>
        <v>-3591</v>
      </c>
      <c r="EA191">
        <f t="shared" si="933"/>
        <v>-3683</v>
      </c>
      <c r="EB191">
        <f t="shared" si="933"/>
        <v>-3776</v>
      </c>
      <c r="EC191">
        <f t="shared" ref="EC191:GN191" si="934">EB191+($A191-EB$6)</f>
        <v>-3870</v>
      </c>
      <c r="ED191">
        <f t="shared" si="934"/>
        <v>-3965</v>
      </c>
      <c r="EE191">
        <f t="shared" si="934"/>
        <v>-4061</v>
      </c>
      <c r="EF191">
        <f t="shared" si="934"/>
        <v>-4158</v>
      </c>
      <c r="EG191">
        <f t="shared" si="934"/>
        <v>-4256</v>
      </c>
      <c r="EH191">
        <f t="shared" si="934"/>
        <v>-4355</v>
      </c>
      <c r="EI191">
        <f t="shared" si="934"/>
        <v>-4455</v>
      </c>
      <c r="EJ191">
        <f t="shared" si="934"/>
        <v>-4556</v>
      </c>
      <c r="EK191">
        <f t="shared" si="934"/>
        <v>-4658</v>
      </c>
      <c r="EL191">
        <f t="shared" si="934"/>
        <v>-4761</v>
      </c>
      <c r="EM191">
        <f t="shared" si="934"/>
        <v>-4865</v>
      </c>
      <c r="EN191">
        <f t="shared" si="934"/>
        <v>-4970</v>
      </c>
      <c r="EO191">
        <f t="shared" si="934"/>
        <v>-5076</v>
      </c>
      <c r="EP191">
        <f t="shared" si="934"/>
        <v>-5183</v>
      </c>
      <c r="EQ191">
        <f t="shared" si="934"/>
        <v>-5291</v>
      </c>
      <c r="ER191">
        <f t="shared" si="934"/>
        <v>-5400</v>
      </c>
      <c r="ES191">
        <f t="shared" si="934"/>
        <v>-5510</v>
      </c>
      <c r="ET191">
        <f t="shared" si="934"/>
        <v>-5621</v>
      </c>
      <c r="EU191">
        <f t="shared" si="934"/>
        <v>-5733</v>
      </c>
      <c r="EV191">
        <f t="shared" si="934"/>
        <v>-5846</v>
      </c>
      <c r="EW191">
        <f t="shared" si="934"/>
        <v>-5960</v>
      </c>
      <c r="EX191">
        <f t="shared" si="934"/>
        <v>-6075</v>
      </c>
      <c r="EY191">
        <f t="shared" si="934"/>
        <v>-6191</v>
      </c>
      <c r="EZ191">
        <f t="shared" si="934"/>
        <v>-6308</v>
      </c>
      <c r="FA191">
        <f t="shared" si="934"/>
        <v>-6426</v>
      </c>
      <c r="FB191">
        <f t="shared" si="934"/>
        <v>-6545</v>
      </c>
      <c r="FC191">
        <f t="shared" si="934"/>
        <v>-6665</v>
      </c>
      <c r="FD191">
        <f t="shared" si="934"/>
        <v>-6786</v>
      </c>
      <c r="FE191">
        <f t="shared" si="934"/>
        <v>-6908</v>
      </c>
      <c r="FF191">
        <f t="shared" si="934"/>
        <v>-7031</v>
      </c>
      <c r="FG191">
        <f t="shared" si="934"/>
        <v>-7155</v>
      </c>
      <c r="FH191">
        <f t="shared" si="934"/>
        <v>-7280</v>
      </c>
      <c r="FI191">
        <f t="shared" si="934"/>
        <v>-7406</v>
      </c>
      <c r="FJ191">
        <f t="shared" si="934"/>
        <v>-7533</v>
      </c>
      <c r="FK191">
        <f t="shared" si="934"/>
        <v>-7661</v>
      </c>
      <c r="FL191">
        <f t="shared" si="934"/>
        <v>-7790</v>
      </c>
      <c r="FM191">
        <f t="shared" si="934"/>
        <v>-7920</v>
      </c>
      <c r="FN191">
        <f t="shared" si="934"/>
        <v>-8051</v>
      </c>
      <c r="FO191">
        <f t="shared" si="934"/>
        <v>-8183</v>
      </c>
      <c r="FP191">
        <f t="shared" si="934"/>
        <v>-8316</v>
      </c>
      <c r="FQ191">
        <f t="shared" si="934"/>
        <v>-8450</v>
      </c>
      <c r="FR191">
        <f t="shared" si="934"/>
        <v>-8585</v>
      </c>
      <c r="FS191">
        <f t="shared" si="934"/>
        <v>-8721</v>
      </c>
      <c r="FT191">
        <f t="shared" si="934"/>
        <v>-8858</v>
      </c>
      <c r="FU191">
        <f t="shared" si="934"/>
        <v>-8996</v>
      </c>
      <c r="FV191">
        <f t="shared" si="934"/>
        <v>-9135</v>
      </c>
      <c r="FW191">
        <f t="shared" si="934"/>
        <v>-9275</v>
      </c>
      <c r="FX191">
        <f t="shared" si="934"/>
        <v>-9416</v>
      </c>
      <c r="FY191">
        <f t="shared" si="934"/>
        <v>-9558</v>
      </c>
      <c r="FZ191">
        <f t="shared" si="934"/>
        <v>-9701</v>
      </c>
      <c r="GA191">
        <f t="shared" si="934"/>
        <v>-9845</v>
      </c>
      <c r="GB191">
        <f t="shared" si="934"/>
        <v>-9990</v>
      </c>
      <c r="GC191">
        <f t="shared" si="934"/>
        <v>-10136</v>
      </c>
      <c r="GD191">
        <f t="shared" si="934"/>
        <v>-10283</v>
      </c>
      <c r="GE191">
        <f t="shared" si="934"/>
        <v>-10431</v>
      </c>
      <c r="GF191">
        <f t="shared" si="934"/>
        <v>-10580</v>
      </c>
      <c r="GG191">
        <f t="shared" si="934"/>
        <v>-10730</v>
      </c>
      <c r="GH191">
        <f t="shared" si="934"/>
        <v>-10881</v>
      </c>
      <c r="GI191">
        <f t="shared" si="934"/>
        <v>-11033</v>
      </c>
      <c r="GJ191">
        <f t="shared" si="934"/>
        <v>-11186</v>
      </c>
      <c r="GK191">
        <f t="shared" si="934"/>
        <v>-11340</v>
      </c>
      <c r="GL191">
        <f t="shared" si="934"/>
        <v>-11495</v>
      </c>
      <c r="GM191">
        <f t="shared" si="934"/>
        <v>-11651</v>
      </c>
      <c r="GN191">
        <f t="shared" si="934"/>
        <v>-11808</v>
      </c>
      <c r="GO191">
        <f t="shared" ref="GO191:IZ191" si="935">GN191+($A191-GN$6)</f>
        <v>-11966</v>
      </c>
      <c r="GP191">
        <f t="shared" si="935"/>
        <v>-12125</v>
      </c>
      <c r="GQ191">
        <f t="shared" si="935"/>
        <v>-12285</v>
      </c>
      <c r="GR191">
        <f t="shared" si="935"/>
        <v>-12446</v>
      </c>
      <c r="GS191">
        <f t="shared" si="935"/>
        <v>-12608</v>
      </c>
      <c r="GT191">
        <f t="shared" si="935"/>
        <v>-12771</v>
      </c>
      <c r="GU191">
        <f t="shared" si="935"/>
        <v>-12935</v>
      </c>
      <c r="GV191">
        <f t="shared" si="935"/>
        <v>-13100</v>
      </c>
      <c r="GW191">
        <f t="shared" si="935"/>
        <v>-13266</v>
      </c>
      <c r="GX191">
        <f t="shared" si="935"/>
        <v>-13433</v>
      </c>
      <c r="GY191">
        <f t="shared" si="935"/>
        <v>-13601</v>
      </c>
      <c r="GZ191">
        <f t="shared" si="935"/>
        <v>-13770</v>
      </c>
      <c r="HA191">
        <f t="shared" si="935"/>
        <v>-13940</v>
      </c>
      <c r="HB191">
        <f t="shared" si="935"/>
        <v>-14111</v>
      </c>
      <c r="HC191">
        <f t="shared" si="935"/>
        <v>-14283</v>
      </c>
      <c r="HD191">
        <f t="shared" si="935"/>
        <v>-14456</v>
      </c>
      <c r="HE191">
        <f t="shared" si="935"/>
        <v>-14630</v>
      </c>
      <c r="HF191">
        <f t="shared" si="935"/>
        <v>-14805</v>
      </c>
      <c r="HG191">
        <f t="shared" si="935"/>
        <v>-14981</v>
      </c>
      <c r="HH191">
        <f t="shared" si="935"/>
        <v>-15158</v>
      </c>
      <c r="HI191">
        <f t="shared" si="935"/>
        <v>-15336</v>
      </c>
      <c r="HJ191">
        <f t="shared" si="935"/>
        <v>-15515</v>
      </c>
      <c r="HK191">
        <f t="shared" si="935"/>
        <v>-15695</v>
      </c>
      <c r="HL191">
        <f t="shared" si="935"/>
        <v>-15876</v>
      </c>
      <c r="HM191">
        <f t="shared" si="935"/>
        <v>-16058</v>
      </c>
      <c r="HN191">
        <f t="shared" si="935"/>
        <v>-16241</v>
      </c>
      <c r="HO191">
        <f t="shared" si="935"/>
        <v>-16425</v>
      </c>
      <c r="HP191">
        <f t="shared" si="935"/>
        <v>-16610</v>
      </c>
      <c r="HQ191">
        <f t="shared" si="935"/>
        <v>-16796</v>
      </c>
      <c r="HR191">
        <f t="shared" si="935"/>
        <v>-16983</v>
      </c>
      <c r="HS191">
        <f t="shared" si="935"/>
        <v>-17171</v>
      </c>
      <c r="HT191">
        <f t="shared" si="935"/>
        <v>-17360</v>
      </c>
      <c r="HU191">
        <f t="shared" si="935"/>
        <v>-17550</v>
      </c>
      <c r="HV191">
        <f t="shared" si="935"/>
        <v>-17741</v>
      </c>
      <c r="HW191">
        <f t="shared" si="935"/>
        <v>-17933</v>
      </c>
      <c r="HX191">
        <f t="shared" si="935"/>
        <v>-18126</v>
      </c>
      <c r="HY191">
        <f t="shared" si="935"/>
        <v>-18320</v>
      </c>
      <c r="HZ191">
        <f t="shared" si="935"/>
        <v>-18515</v>
      </c>
      <c r="IA191">
        <f t="shared" si="935"/>
        <v>-18711</v>
      </c>
      <c r="IB191">
        <f t="shared" si="935"/>
        <v>-18908</v>
      </c>
      <c r="IC191">
        <f t="shared" si="935"/>
        <v>-19106</v>
      </c>
      <c r="ID191">
        <f t="shared" si="935"/>
        <v>-19305</v>
      </c>
      <c r="IE191">
        <f t="shared" si="935"/>
        <v>-19505</v>
      </c>
      <c r="IF191">
        <f t="shared" si="935"/>
        <v>-19706</v>
      </c>
      <c r="IG191">
        <f t="shared" si="935"/>
        <v>-19908</v>
      </c>
      <c r="IH191">
        <f t="shared" si="935"/>
        <v>-20111</v>
      </c>
      <c r="II191">
        <f t="shared" si="935"/>
        <v>-20315</v>
      </c>
      <c r="IJ191">
        <f t="shared" si="935"/>
        <v>-20520</v>
      </c>
      <c r="IK191">
        <f t="shared" si="935"/>
        <v>-20726</v>
      </c>
      <c r="IL191">
        <f t="shared" si="935"/>
        <v>-20933</v>
      </c>
      <c r="IM191">
        <f t="shared" si="935"/>
        <v>-21141</v>
      </c>
      <c r="IN191">
        <f t="shared" si="935"/>
        <v>-21350</v>
      </c>
      <c r="IO191">
        <f t="shared" si="935"/>
        <v>-21560</v>
      </c>
      <c r="IP191">
        <f t="shared" si="935"/>
        <v>-21771</v>
      </c>
      <c r="IQ191">
        <f t="shared" si="935"/>
        <v>-21983</v>
      </c>
      <c r="IR191">
        <f t="shared" si="935"/>
        <v>-22196</v>
      </c>
      <c r="IS191">
        <f t="shared" si="935"/>
        <v>-22410</v>
      </c>
      <c r="IT191">
        <f t="shared" si="935"/>
        <v>-22625</v>
      </c>
      <c r="IU191">
        <f t="shared" si="935"/>
        <v>-22841</v>
      </c>
      <c r="IV191">
        <f t="shared" si="935"/>
        <v>-23058</v>
      </c>
      <c r="IW191">
        <f t="shared" si="935"/>
        <v>-23276</v>
      </c>
      <c r="IX191">
        <f t="shared" si="935"/>
        <v>-23495</v>
      </c>
      <c r="IY191">
        <f t="shared" si="935"/>
        <v>-23715</v>
      </c>
      <c r="IZ191">
        <f t="shared" si="935"/>
        <v>-23936</v>
      </c>
      <c r="JA191">
        <f t="shared" ref="JA191:KW191" si="936">IZ191+($A191-IZ$6)</f>
        <v>-24158</v>
      </c>
      <c r="JB191">
        <f t="shared" si="936"/>
        <v>-24381</v>
      </c>
      <c r="JC191">
        <f t="shared" si="936"/>
        <v>-24605</v>
      </c>
      <c r="JD191">
        <f t="shared" si="936"/>
        <v>-24830</v>
      </c>
      <c r="JE191">
        <f t="shared" si="936"/>
        <v>-25056</v>
      </c>
      <c r="JF191">
        <f t="shared" si="936"/>
        <v>-25283</v>
      </c>
      <c r="JG191">
        <f t="shared" si="936"/>
        <v>-25511</v>
      </c>
      <c r="JH191">
        <f t="shared" si="936"/>
        <v>-25740</v>
      </c>
      <c r="JI191">
        <f t="shared" si="936"/>
        <v>-25970</v>
      </c>
      <c r="JJ191">
        <f t="shared" si="936"/>
        <v>-26201</v>
      </c>
      <c r="JK191">
        <f t="shared" si="936"/>
        <v>-26433</v>
      </c>
      <c r="JL191">
        <f t="shared" si="936"/>
        <v>-26666</v>
      </c>
      <c r="JM191">
        <f t="shared" si="936"/>
        <v>-26900</v>
      </c>
      <c r="JN191">
        <f t="shared" si="936"/>
        <v>-27135</v>
      </c>
      <c r="JO191">
        <f t="shared" si="936"/>
        <v>-27371</v>
      </c>
      <c r="JP191">
        <f t="shared" si="936"/>
        <v>-27608</v>
      </c>
      <c r="JQ191">
        <f t="shared" si="936"/>
        <v>-27846</v>
      </c>
      <c r="JR191">
        <f t="shared" si="936"/>
        <v>-28085</v>
      </c>
      <c r="JS191">
        <f t="shared" si="936"/>
        <v>-28325</v>
      </c>
      <c r="JT191">
        <f t="shared" si="936"/>
        <v>-28566</v>
      </c>
      <c r="JU191">
        <f t="shared" si="936"/>
        <v>-28808</v>
      </c>
      <c r="JV191">
        <f t="shared" si="936"/>
        <v>-29051</v>
      </c>
      <c r="JW191">
        <f t="shared" si="936"/>
        <v>-29295</v>
      </c>
      <c r="JX191">
        <f t="shared" si="936"/>
        <v>-29540</v>
      </c>
      <c r="JY191">
        <f t="shared" si="936"/>
        <v>-29786</v>
      </c>
      <c r="JZ191">
        <f t="shared" si="936"/>
        <v>-30033</v>
      </c>
      <c r="KA191">
        <f t="shared" si="936"/>
        <v>-30281</v>
      </c>
      <c r="KB191">
        <f t="shared" si="936"/>
        <v>-30530</v>
      </c>
      <c r="KC191">
        <f t="shared" si="936"/>
        <v>-30780</v>
      </c>
      <c r="KD191">
        <f t="shared" si="936"/>
        <v>-31031</v>
      </c>
      <c r="KE191">
        <f t="shared" si="936"/>
        <v>-31283</v>
      </c>
      <c r="KF191">
        <f t="shared" si="936"/>
        <v>-31536</v>
      </c>
      <c r="KG191">
        <f t="shared" si="936"/>
        <v>-31790</v>
      </c>
      <c r="KH191">
        <f t="shared" si="936"/>
        <v>-32045</v>
      </c>
      <c r="KI191">
        <f t="shared" si="936"/>
        <v>-32301</v>
      </c>
      <c r="KJ191">
        <f t="shared" si="936"/>
        <v>-32558</v>
      </c>
      <c r="KK191">
        <f t="shared" si="936"/>
        <v>-32816</v>
      </c>
      <c r="KL191">
        <f t="shared" si="936"/>
        <v>-33075</v>
      </c>
      <c r="KM191">
        <f t="shared" si="936"/>
        <v>-33335</v>
      </c>
      <c r="KN191">
        <f t="shared" si="936"/>
        <v>-33596</v>
      </c>
      <c r="KO191">
        <f t="shared" si="936"/>
        <v>-33858</v>
      </c>
      <c r="KP191">
        <f t="shared" si="936"/>
        <v>-34121</v>
      </c>
      <c r="KQ191">
        <f t="shared" si="936"/>
        <v>-34385</v>
      </c>
      <c r="KR191">
        <f t="shared" si="936"/>
        <v>-34650</v>
      </c>
      <c r="KS191">
        <f t="shared" si="936"/>
        <v>-34916</v>
      </c>
      <c r="KT191">
        <f t="shared" si="936"/>
        <v>-35183</v>
      </c>
      <c r="KU191">
        <f t="shared" si="936"/>
        <v>-35451</v>
      </c>
      <c r="KV191">
        <f t="shared" si="936"/>
        <v>-35720</v>
      </c>
      <c r="KW191">
        <f t="shared" si="936"/>
        <v>-35990</v>
      </c>
    </row>
    <row r="192" spans="1:309" x14ac:dyDescent="0.25">
      <c r="A192">
        <v>35</v>
      </c>
      <c r="D192">
        <f t="shared" si="931"/>
        <v>0</v>
      </c>
      <c r="E192">
        <f t="shared" ref="E192:BP192" si="937">D192+($A192-D$6)</f>
        <v>35</v>
      </c>
      <c r="F192">
        <f t="shared" si="937"/>
        <v>69</v>
      </c>
      <c r="G192">
        <f t="shared" si="937"/>
        <v>102</v>
      </c>
      <c r="H192">
        <f t="shared" si="937"/>
        <v>134</v>
      </c>
      <c r="I192">
        <f t="shared" si="937"/>
        <v>165</v>
      </c>
      <c r="J192">
        <f t="shared" si="937"/>
        <v>195</v>
      </c>
      <c r="K192">
        <f t="shared" si="937"/>
        <v>224</v>
      </c>
      <c r="L192">
        <f t="shared" si="937"/>
        <v>252</v>
      </c>
      <c r="M192">
        <f t="shared" si="937"/>
        <v>279</v>
      </c>
      <c r="N192">
        <f t="shared" si="937"/>
        <v>305</v>
      </c>
      <c r="O192">
        <f t="shared" si="937"/>
        <v>330</v>
      </c>
      <c r="P192">
        <f t="shared" si="937"/>
        <v>354</v>
      </c>
      <c r="Q192">
        <f t="shared" si="937"/>
        <v>377</v>
      </c>
      <c r="R192">
        <f t="shared" si="937"/>
        <v>399</v>
      </c>
      <c r="S192">
        <f t="shared" si="937"/>
        <v>420</v>
      </c>
      <c r="T192">
        <f t="shared" si="937"/>
        <v>440</v>
      </c>
      <c r="U192">
        <f t="shared" si="937"/>
        <v>459</v>
      </c>
      <c r="V192">
        <f t="shared" si="937"/>
        <v>477</v>
      </c>
      <c r="W192">
        <f t="shared" si="937"/>
        <v>494</v>
      </c>
      <c r="X192">
        <f t="shared" si="937"/>
        <v>510</v>
      </c>
      <c r="Y192">
        <f t="shared" si="937"/>
        <v>525</v>
      </c>
      <c r="Z192">
        <f t="shared" si="937"/>
        <v>539</v>
      </c>
      <c r="AA192">
        <f t="shared" si="937"/>
        <v>552</v>
      </c>
      <c r="AB192">
        <f t="shared" si="937"/>
        <v>564</v>
      </c>
      <c r="AC192">
        <f t="shared" si="937"/>
        <v>575</v>
      </c>
      <c r="AD192">
        <f t="shared" si="937"/>
        <v>585</v>
      </c>
      <c r="AE192">
        <f t="shared" si="937"/>
        <v>594</v>
      </c>
      <c r="AF192">
        <f t="shared" si="937"/>
        <v>602</v>
      </c>
      <c r="AG192">
        <f t="shared" si="937"/>
        <v>609</v>
      </c>
      <c r="AH192">
        <f t="shared" si="937"/>
        <v>615</v>
      </c>
      <c r="AI192">
        <f t="shared" si="937"/>
        <v>620</v>
      </c>
      <c r="AJ192">
        <f t="shared" si="937"/>
        <v>624</v>
      </c>
      <c r="AK192">
        <f t="shared" si="937"/>
        <v>627</v>
      </c>
      <c r="AL192">
        <f t="shared" si="937"/>
        <v>629</v>
      </c>
      <c r="AM192">
        <f t="shared" si="937"/>
        <v>630</v>
      </c>
      <c r="AN192">
        <f t="shared" si="937"/>
        <v>630</v>
      </c>
      <c r="AO192">
        <f t="shared" si="937"/>
        <v>629</v>
      </c>
      <c r="AP192">
        <f t="shared" si="937"/>
        <v>627</v>
      </c>
      <c r="AQ192">
        <f t="shared" si="937"/>
        <v>624</v>
      </c>
      <c r="AR192">
        <f t="shared" si="937"/>
        <v>620</v>
      </c>
      <c r="AS192">
        <f t="shared" si="937"/>
        <v>615</v>
      </c>
      <c r="AT192">
        <f t="shared" si="937"/>
        <v>609</v>
      </c>
      <c r="AU192">
        <f t="shared" si="937"/>
        <v>602</v>
      </c>
      <c r="AV192">
        <f t="shared" si="937"/>
        <v>594</v>
      </c>
      <c r="AW192">
        <f t="shared" si="937"/>
        <v>585</v>
      </c>
      <c r="AX192">
        <f t="shared" si="937"/>
        <v>575</v>
      </c>
      <c r="AY192">
        <f t="shared" si="937"/>
        <v>564</v>
      </c>
      <c r="AZ192">
        <f t="shared" si="937"/>
        <v>552</v>
      </c>
      <c r="BA192">
        <f t="shared" si="937"/>
        <v>539</v>
      </c>
      <c r="BB192">
        <f t="shared" si="937"/>
        <v>525</v>
      </c>
      <c r="BC192">
        <f t="shared" si="937"/>
        <v>510</v>
      </c>
      <c r="BD192">
        <f t="shared" si="937"/>
        <v>494</v>
      </c>
      <c r="BE192">
        <f t="shared" si="937"/>
        <v>477</v>
      </c>
      <c r="BF192">
        <f t="shared" si="937"/>
        <v>459</v>
      </c>
      <c r="BG192">
        <f t="shared" si="937"/>
        <v>440</v>
      </c>
      <c r="BH192">
        <f t="shared" si="937"/>
        <v>420</v>
      </c>
      <c r="BI192">
        <f t="shared" si="937"/>
        <v>399</v>
      </c>
      <c r="BJ192">
        <f t="shared" si="937"/>
        <v>377</v>
      </c>
      <c r="BK192">
        <f t="shared" si="937"/>
        <v>354</v>
      </c>
      <c r="BL192">
        <f t="shared" si="937"/>
        <v>330</v>
      </c>
      <c r="BM192">
        <f t="shared" si="937"/>
        <v>305</v>
      </c>
      <c r="BN192">
        <f t="shared" si="937"/>
        <v>279</v>
      </c>
      <c r="BO192">
        <f t="shared" si="937"/>
        <v>252</v>
      </c>
      <c r="BP192">
        <f t="shared" si="937"/>
        <v>224</v>
      </c>
      <c r="BQ192">
        <f t="shared" ref="BQ192:EB192" si="938">BP192+($A192-BP$6)</f>
        <v>195</v>
      </c>
      <c r="BR192">
        <f t="shared" si="938"/>
        <v>165</v>
      </c>
      <c r="BS192">
        <f t="shared" si="938"/>
        <v>134</v>
      </c>
      <c r="BT192">
        <f t="shared" si="938"/>
        <v>102</v>
      </c>
      <c r="BU192">
        <f t="shared" si="938"/>
        <v>69</v>
      </c>
      <c r="BV192">
        <f t="shared" si="938"/>
        <v>35</v>
      </c>
      <c r="BW192">
        <f t="shared" si="938"/>
        <v>0</v>
      </c>
      <c r="BX192">
        <f t="shared" si="938"/>
        <v>-36</v>
      </c>
      <c r="BY192">
        <f t="shared" si="938"/>
        <v>-73</v>
      </c>
      <c r="BZ192">
        <f t="shared" si="938"/>
        <v>-111</v>
      </c>
      <c r="CA192">
        <f t="shared" si="938"/>
        <v>-150</v>
      </c>
      <c r="CB192">
        <f t="shared" si="938"/>
        <v>-190</v>
      </c>
      <c r="CC192">
        <f t="shared" si="938"/>
        <v>-231</v>
      </c>
      <c r="CD192">
        <f t="shared" si="938"/>
        <v>-273</v>
      </c>
      <c r="CE192">
        <f t="shared" si="938"/>
        <v>-316</v>
      </c>
      <c r="CF192">
        <f t="shared" si="938"/>
        <v>-360</v>
      </c>
      <c r="CG192">
        <f t="shared" si="938"/>
        <v>-405</v>
      </c>
      <c r="CH192">
        <f t="shared" si="938"/>
        <v>-451</v>
      </c>
      <c r="CI192">
        <f t="shared" si="938"/>
        <v>-498</v>
      </c>
      <c r="CJ192">
        <f t="shared" si="938"/>
        <v>-546</v>
      </c>
      <c r="CK192">
        <f t="shared" si="938"/>
        <v>-595</v>
      </c>
      <c r="CL192">
        <f t="shared" si="938"/>
        <v>-645</v>
      </c>
      <c r="CM192">
        <f t="shared" si="938"/>
        <v>-696</v>
      </c>
      <c r="CN192">
        <f t="shared" si="938"/>
        <v>-748</v>
      </c>
      <c r="CO192">
        <f t="shared" si="938"/>
        <v>-801</v>
      </c>
      <c r="CP192">
        <f t="shared" si="938"/>
        <v>-855</v>
      </c>
      <c r="CQ192">
        <f t="shared" si="938"/>
        <v>-910</v>
      </c>
      <c r="CR192">
        <f t="shared" si="938"/>
        <v>-966</v>
      </c>
      <c r="CS192">
        <f t="shared" si="938"/>
        <v>-1023</v>
      </c>
      <c r="CT192">
        <f t="shared" si="938"/>
        <v>-1081</v>
      </c>
      <c r="CU192">
        <f t="shared" si="938"/>
        <v>-1140</v>
      </c>
      <c r="CV192">
        <f t="shared" si="938"/>
        <v>-1200</v>
      </c>
      <c r="CW192">
        <f t="shared" si="938"/>
        <v>-1261</v>
      </c>
      <c r="CX192">
        <f t="shared" si="938"/>
        <v>-1323</v>
      </c>
      <c r="CY192">
        <f t="shared" si="938"/>
        <v>-1386</v>
      </c>
      <c r="CZ192">
        <f t="shared" si="938"/>
        <v>-1450</v>
      </c>
      <c r="DA192">
        <f t="shared" si="938"/>
        <v>-1515</v>
      </c>
      <c r="DB192">
        <f t="shared" si="938"/>
        <v>-1581</v>
      </c>
      <c r="DC192">
        <f t="shared" si="938"/>
        <v>-1648</v>
      </c>
      <c r="DD192">
        <f t="shared" si="938"/>
        <v>-1716</v>
      </c>
      <c r="DE192">
        <f t="shared" si="938"/>
        <v>-1785</v>
      </c>
      <c r="DF192">
        <f t="shared" si="938"/>
        <v>-1855</v>
      </c>
      <c r="DG192">
        <f t="shared" si="938"/>
        <v>-1926</v>
      </c>
      <c r="DH192">
        <f t="shared" si="938"/>
        <v>-1998</v>
      </c>
      <c r="DI192">
        <f t="shared" si="938"/>
        <v>-2071</v>
      </c>
      <c r="DJ192">
        <f t="shared" si="938"/>
        <v>-2145</v>
      </c>
      <c r="DK192">
        <f t="shared" si="938"/>
        <v>-2220</v>
      </c>
      <c r="DL192">
        <f t="shared" si="938"/>
        <v>-2296</v>
      </c>
      <c r="DM192">
        <f t="shared" si="938"/>
        <v>-2373</v>
      </c>
      <c r="DN192">
        <f t="shared" si="938"/>
        <v>-2451</v>
      </c>
      <c r="DO192">
        <f t="shared" si="938"/>
        <v>-2530</v>
      </c>
      <c r="DP192">
        <f t="shared" si="938"/>
        <v>-2610</v>
      </c>
      <c r="DQ192">
        <f t="shared" si="938"/>
        <v>-2691</v>
      </c>
      <c r="DR192">
        <f t="shared" si="938"/>
        <v>-2773</v>
      </c>
      <c r="DS192">
        <f t="shared" si="938"/>
        <v>-2856</v>
      </c>
      <c r="DT192">
        <f t="shared" si="938"/>
        <v>-2940</v>
      </c>
      <c r="DU192">
        <f t="shared" si="938"/>
        <v>-3025</v>
      </c>
      <c r="DV192">
        <f t="shared" si="938"/>
        <v>-3111</v>
      </c>
      <c r="DW192">
        <f t="shared" si="938"/>
        <v>-3198</v>
      </c>
      <c r="DX192">
        <f t="shared" si="938"/>
        <v>-3286</v>
      </c>
      <c r="DY192">
        <f t="shared" si="938"/>
        <v>-3375</v>
      </c>
      <c r="DZ192">
        <f t="shared" si="938"/>
        <v>-3465</v>
      </c>
      <c r="EA192">
        <f t="shared" si="938"/>
        <v>-3556</v>
      </c>
      <c r="EB192">
        <f t="shared" si="938"/>
        <v>-3648</v>
      </c>
      <c r="EC192">
        <f t="shared" ref="EC192:GN192" si="939">EB192+($A192-EB$6)</f>
        <v>-3741</v>
      </c>
      <c r="ED192">
        <f t="shared" si="939"/>
        <v>-3835</v>
      </c>
      <c r="EE192">
        <f t="shared" si="939"/>
        <v>-3930</v>
      </c>
      <c r="EF192">
        <f t="shared" si="939"/>
        <v>-4026</v>
      </c>
      <c r="EG192">
        <f t="shared" si="939"/>
        <v>-4123</v>
      </c>
      <c r="EH192">
        <f t="shared" si="939"/>
        <v>-4221</v>
      </c>
      <c r="EI192">
        <f t="shared" si="939"/>
        <v>-4320</v>
      </c>
      <c r="EJ192">
        <f t="shared" si="939"/>
        <v>-4420</v>
      </c>
      <c r="EK192">
        <f t="shared" si="939"/>
        <v>-4521</v>
      </c>
      <c r="EL192">
        <f t="shared" si="939"/>
        <v>-4623</v>
      </c>
      <c r="EM192">
        <f t="shared" si="939"/>
        <v>-4726</v>
      </c>
      <c r="EN192">
        <f t="shared" si="939"/>
        <v>-4830</v>
      </c>
      <c r="EO192">
        <f t="shared" si="939"/>
        <v>-4935</v>
      </c>
      <c r="EP192">
        <f t="shared" si="939"/>
        <v>-5041</v>
      </c>
      <c r="EQ192">
        <f t="shared" si="939"/>
        <v>-5148</v>
      </c>
      <c r="ER192">
        <f t="shared" si="939"/>
        <v>-5256</v>
      </c>
      <c r="ES192">
        <f t="shared" si="939"/>
        <v>-5365</v>
      </c>
      <c r="ET192">
        <f t="shared" si="939"/>
        <v>-5475</v>
      </c>
      <c r="EU192">
        <f t="shared" si="939"/>
        <v>-5586</v>
      </c>
      <c r="EV192">
        <f t="shared" si="939"/>
        <v>-5698</v>
      </c>
      <c r="EW192">
        <f t="shared" si="939"/>
        <v>-5811</v>
      </c>
      <c r="EX192">
        <f t="shared" si="939"/>
        <v>-5925</v>
      </c>
      <c r="EY192">
        <f t="shared" si="939"/>
        <v>-6040</v>
      </c>
      <c r="EZ192">
        <f t="shared" si="939"/>
        <v>-6156</v>
      </c>
      <c r="FA192">
        <f t="shared" si="939"/>
        <v>-6273</v>
      </c>
      <c r="FB192">
        <f t="shared" si="939"/>
        <v>-6391</v>
      </c>
      <c r="FC192">
        <f t="shared" si="939"/>
        <v>-6510</v>
      </c>
      <c r="FD192">
        <f t="shared" si="939"/>
        <v>-6630</v>
      </c>
      <c r="FE192">
        <f t="shared" si="939"/>
        <v>-6751</v>
      </c>
      <c r="FF192">
        <f t="shared" si="939"/>
        <v>-6873</v>
      </c>
      <c r="FG192">
        <f t="shared" si="939"/>
        <v>-6996</v>
      </c>
      <c r="FH192">
        <f t="shared" si="939"/>
        <v>-7120</v>
      </c>
      <c r="FI192">
        <f t="shared" si="939"/>
        <v>-7245</v>
      </c>
      <c r="FJ192">
        <f t="shared" si="939"/>
        <v>-7371</v>
      </c>
      <c r="FK192">
        <f t="shared" si="939"/>
        <v>-7498</v>
      </c>
      <c r="FL192">
        <f t="shared" si="939"/>
        <v>-7626</v>
      </c>
      <c r="FM192">
        <f t="shared" si="939"/>
        <v>-7755</v>
      </c>
      <c r="FN192">
        <f t="shared" si="939"/>
        <v>-7885</v>
      </c>
      <c r="FO192">
        <f t="shared" si="939"/>
        <v>-8016</v>
      </c>
      <c r="FP192">
        <f t="shared" si="939"/>
        <v>-8148</v>
      </c>
      <c r="FQ192">
        <f t="shared" si="939"/>
        <v>-8281</v>
      </c>
      <c r="FR192">
        <f t="shared" si="939"/>
        <v>-8415</v>
      </c>
      <c r="FS192">
        <f t="shared" si="939"/>
        <v>-8550</v>
      </c>
      <c r="FT192">
        <f t="shared" si="939"/>
        <v>-8686</v>
      </c>
      <c r="FU192">
        <f t="shared" si="939"/>
        <v>-8823</v>
      </c>
      <c r="FV192">
        <f t="shared" si="939"/>
        <v>-8961</v>
      </c>
      <c r="FW192">
        <f t="shared" si="939"/>
        <v>-9100</v>
      </c>
      <c r="FX192">
        <f t="shared" si="939"/>
        <v>-9240</v>
      </c>
      <c r="FY192">
        <f t="shared" si="939"/>
        <v>-9381</v>
      </c>
      <c r="FZ192">
        <f t="shared" si="939"/>
        <v>-9523</v>
      </c>
      <c r="GA192">
        <f t="shared" si="939"/>
        <v>-9666</v>
      </c>
      <c r="GB192">
        <f t="shared" si="939"/>
        <v>-9810</v>
      </c>
      <c r="GC192">
        <f t="shared" si="939"/>
        <v>-9955</v>
      </c>
      <c r="GD192">
        <f t="shared" si="939"/>
        <v>-10101</v>
      </c>
      <c r="GE192">
        <f t="shared" si="939"/>
        <v>-10248</v>
      </c>
      <c r="GF192">
        <f t="shared" si="939"/>
        <v>-10396</v>
      </c>
      <c r="GG192">
        <f t="shared" si="939"/>
        <v>-10545</v>
      </c>
      <c r="GH192">
        <f t="shared" si="939"/>
        <v>-10695</v>
      </c>
      <c r="GI192">
        <f t="shared" si="939"/>
        <v>-10846</v>
      </c>
      <c r="GJ192">
        <f t="shared" si="939"/>
        <v>-10998</v>
      </c>
      <c r="GK192">
        <f t="shared" si="939"/>
        <v>-11151</v>
      </c>
      <c r="GL192">
        <f t="shared" si="939"/>
        <v>-11305</v>
      </c>
      <c r="GM192">
        <f t="shared" si="939"/>
        <v>-11460</v>
      </c>
      <c r="GN192">
        <f t="shared" si="939"/>
        <v>-11616</v>
      </c>
      <c r="GO192">
        <f t="shared" ref="GO192:IZ192" si="940">GN192+($A192-GN$6)</f>
        <v>-11773</v>
      </c>
      <c r="GP192">
        <f t="shared" si="940"/>
        <v>-11931</v>
      </c>
      <c r="GQ192">
        <f t="shared" si="940"/>
        <v>-12090</v>
      </c>
      <c r="GR192">
        <f t="shared" si="940"/>
        <v>-12250</v>
      </c>
      <c r="GS192">
        <f t="shared" si="940"/>
        <v>-12411</v>
      </c>
      <c r="GT192">
        <f t="shared" si="940"/>
        <v>-12573</v>
      </c>
      <c r="GU192">
        <f t="shared" si="940"/>
        <v>-12736</v>
      </c>
      <c r="GV192">
        <f t="shared" si="940"/>
        <v>-12900</v>
      </c>
      <c r="GW192">
        <f t="shared" si="940"/>
        <v>-13065</v>
      </c>
      <c r="GX192">
        <f t="shared" si="940"/>
        <v>-13231</v>
      </c>
      <c r="GY192">
        <f t="shared" si="940"/>
        <v>-13398</v>
      </c>
      <c r="GZ192">
        <f t="shared" si="940"/>
        <v>-13566</v>
      </c>
      <c r="HA192">
        <f t="shared" si="940"/>
        <v>-13735</v>
      </c>
      <c r="HB192">
        <f t="shared" si="940"/>
        <v>-13905</v>
      </c>
      <c r="HC192">
        <f t="shared" si="940"/>
        <v>-14076</v>
      </c>
      <c r="HD192">
        <f t="shared" si="940"/>
        <v>-14248</v>
      </c>
      <c r="HE192">
        <f t="shared" si="940"/>
        <v>-14421</v>
      </c>
      <c r="HF192">
        <f t="shared" si="940"/>
        <v>-14595</v>
      </c>
      <c r="HG192">
        <f t="shared" si="940"/>
        <v>-14770</v>
      </c>
      <c r="HH192">
        <f t="shared" si="940"/>
        <v>-14946</v>
      </c>
      <c r="HI192">
        <f t="shared" si="940"/>
        <v>-15123</v>
      </c>
      <c r="HJ192">
        <f t="shared" si="940"/>
        <v>-15301</v>
      </c>
      <c r="HK192">
        <f t="shared" si="940"/>
        <v>-15480</v>
      </c>
      <c r="HL192">
        <f t="shared" si="940"/>
        <v>-15660</v>
      </c>
      <c r="HM192">
        <f t="shared" si="940"/>
        <v>-15841</v>
      </c>
      <c r="HN192">
        <f t="shared" si="940"/>
        <v>-16023</v>
      </c>
      <c r="HO192">
        <f t="shared" si="940"/>
        <v>-16206</v>
      </c>
      <c r="HP192">
        <f t="shared" si="940"/>
        <v>-16390</v>
      </c>
      <c r="HQ192">
        <f t="shared" si="940"/>
        <v>-16575</v>
      </c>
      <c r="HR192">
        <f t="shared" si="940"/>
        <v>-16761</v>
      </c>
      <c r="HS192">
        <f t="shared" si="940"/>
        <v>-16948</v>
      </c>
      <c r="HT192">
        <f t="shared" si="940"/>
        <v>-17136</v>
      </c>
      <c r="HU192">
        <f t="shared" si="940"/>
        <v>-17325</v>
      </c>
      <c r="HV192">
        <f t="shared" si="940"/>
        <v>-17515</v>
      </c>
      <c r="HW192">
        <f t="shared" si="940"/>
        <v>-17706</v>
      </c>
      <c r="HX192">
        <f t="shared" si="940"/>
        <v>-17898</v>
      </c>
      <c r="HY192">
        <f t="shared" si="940"/>
        <v>-18091</v>
      </c>
      <c r="HZ192">
        <f t="shared" si="940"/>
        <v>-18285</v>
      </c>
      <c r="IA192">
        <f t="shared" si="940"/>
        <v>-18480</v>
      </c>
      <c r="IB192">
        <f t="shared" si="940"/>
        <v>-18676</v>
      </c>
      <c r="IC192">
        <f t="shared" si="940"/>
        <v>-18873</v>
      </c>
      <c r="ID192">
        <f t="shared" si="940"/>
        <v>-19071</v>
      </c>
      <c r="IE192">
        <f t="shared" si="940"/>
        <v>-19270</v>
      </c>
      <c r="IF192">
        <f t="shared" si="940"/>
        <v>-19470</v>
      </c>
      <c r="IG192">
        <f t="shared" si="940"/>
        <v>-19671</v>
      </c>
      <c r="IH192">
        <f t="shared" si="940"/>
        <v>-19873</v>
      </c>
      <c r="II192">
        <f t="shared" si="940"/>
        <v>-20076</v>
      </c>
      <c r="IJ192">
        <f t="shared" si="940"/>
        <v>-20280</v>
      </c>
      <c r="IK192">
        <f t="shared" si="940"/>
        <v>-20485</v>
      </c>
      <c r="IL192">
        <f t="shared" si="940"/>
        <v>-20691</v>
      </c>
      <c r="IM192">
        <f t="shared" si="940"/>
        <v>-20898</v>
      </c>
      <c r="IN192">
        <f t="shared" si="940"/>
        <v>-21106</v>
      </c>
      <c r="IO192">
        <f t="shared" si="940"/>
        <v>-21315</v>
      </c>
      <c r="IP192">
        <f t="shared" si="940"/>
        <v>-21525</v>
      </c>
      <c r="IQ192">
        <f t="shared" si="940"/>
        <v>-21736</v>
      </c>
      <c r="IR192">
        <f t="shared" si="940"/>
        <v>-21948</v>
      </c>
      <c r="IS192">
        <f t="shared" si="940"/>
        <v>-22161</v>
      </c>
      <c r="IT192">
        <f t="shared" si="940"/>
        <v>-22375</v>
      </c>
      <c r="IU192">
        <f t="shared" si="940"/>
        <v>-22590</v>
      </c>
      <c r="IV192">
        <f t="shared" si="940"/>
        <v>-22806</v>
      </c>
      <c r="IW192">
        <f t="shared" si="940"/>
        <v>-23023</v>
      </c>
      <c r="IX192">
        <f t="shared" si="940"/>
        <v>-23241</v>
      </c>
      <c r="IY192">
        <f t="shared" si="940"/>
        <v>-23460</v>
      </c>
      <c r="IZ192">
        <f t="shared" si="940"/>
        <v>-23680</v>
      </c>
      <c r="JA192">
        <f t="shared" ref="JA192:KW192" si="941">IZ192+($A192-IZ$6)</f>
        <v>-23901</v>
      </c>
      <c r="JB192">
        <f t="shared" si="941"/>
        <v>-24123</v>
      </c>
      <c r="JC192">
        <f t="shared" si="941"/>
        <v>-24346</v>
      </c>
      <c r="JD192">
        <f t="shared" si="941"/>
        <v>-24570</v>
      </c>
      <c r="JE192">
        <f t="shared" si="941"/>
        <v>-24795</v>
      </c>
      <c r="JF192">
        <f t="shared" si="941"/>
        <v>-25021</v>
      </c>
      <c r="JG192">
        <f t="shared" si="941"/>
        <v>-25248</v>
      </c>
      <c r="JH192">
        <f t="shared" si="941"/>
        <v>-25476</v>
      </c>
      <c r="JI192">
        <f t="shared" si="941"/>
        <v>-25705</v>
      </c>
      <c r="JJ192">
        <f t="shared" si="941"/>
        <v>-25935</v>
      </c>
      <c r="JK192">
        <f t="shared" si="941"/>
        <v>-26166</v>
      </c>
      <c r="JL192">
        <f t="shared" si="941"/>
        <v>-26398</v>
      </c>
      <c r="JM192">
        <f t="shared" si="941"/>
        <v>-26631</v>
      </c>
      <c r="JN192">
        <f t="shared" si="941"/>
        <v>-26865</v>
      </c>
      <c r="JO192">
        <f t="shared" si="941"/>
        <v>-27100</v>
      </c>
      <c r="JP192">
        <f t="shared" si="941"/>
        <v>-27336</v>
      </c>
      <c r="JQ192">
        <f t="shared" si="941"/>
        <v>-27573</v>
      </c>
      <c r="JR192">
        <f t="shared" si="941"/>
        <v>-27811</v>
      </c>
      <c r="JS192">
        <f t="shared" si="941"/>
        <v>-28050</v>
      </c>
      <c r="JT192">
        <f t="shared" si="941"/>
        <v>-28290</v>
      </c>
      <c r="JU192">
        <f t="shared" si="941"/>
        <v>-28531</v>
      </c>
      <c r="JV192">
        <f t="shared" si="941"/>
        <v>-28773</v>
      </c>
      <c r="JW192">
        <f t="shared" si="941"/>
        <v>-29016</v>
      </c>
      <c r="JX192">
        <f t="shared" si="941"/>
        <v>-29260</v>
      </c>
      <c r="JY192">
        <f t="shared" si="941"/>
        <v>-29505</v>
      </c>
      <c r="JZ192">
        <f t="shared" si="941"/>
        <v>-29751</v>
      </c>
      <c r="KA192">
        <f t="shared" si="941"/>
        <v>-29998</v>
      </c>
      <c r="KB192">
        <f t="shared" si="941"/>
        <v>-30246</v>
      </c>
      <c r="KC192">
        <f t="shared" si="941"/>
        <v>-30495</v>
      </c>
      <c r="KD192">
        <f t="shared" si="941"/>
        <v>-30745</v>
      </c>
      <c r="KE192">
        <f t="shared" si="941"/>
        <v>-30996</v>
      </c>
      <c r="KF192">
        <f t="shared" si="941"/>
        <v>-31248</v>
      </c>
      <c r="KG192">
        <f t="shared" si="941"/>
        <v>-31501</v>
      </c>
      <c r="KH192">
        <f t="shared" si="941"/>
        <v>-31755</v>
      </c>
      <c r="KI192">
        <f t="shared" si="941"/>
        <v>-32010</v>
      </c>
      <c r="KJ192">
        <f t="shared" si="941"/>
        <v>-32266</v>
      </c>
      <c r="KK192">
        <f t="shared" si="941"/>
        <v>-32523</v>
      </c>
      <c r="KL192">
        <f t="shared" si="941"/>
        <v>-32781</v>
      </c>
      <c r="KM192">
        <f t="shared" si="941"/>
        <v>-33040</v>
      </c>
      <c r="KN192">
        <f t="shared" si="941"/>
        <v>-33300</v>
      </c>
      <c r="KO192">
        <f t="shared" si="941"/>
        <v>-33561</v>
      </c>
      <c r="KP192">
        <f t="shared" si="941"/>
        <v>-33823</v>
      </c>
      <c r="KQ192">
        <f t="shared" si="941"/>
        <v>-34086</v>
      </c>
      <c r="KR192">
        <f t="shared" si="941"/>
        <v>-34350</v>
      </c>
      <c r="KS192">
        <f t="shared" si="941"/>
        <v>-34615</v>
      </c>
      <c r="KT192">
        <f t="shared" si="941"/>
        <v>-34881</v>
      </c>
      <c r="KU192">
        <f t="shared" si="941"/>
        <v>-35148</v>
      </c>
      <c r="KV192">
        <f t="shared" si="941"/>
        <v>-35416</v>
      </c>
      <c r="KW192">
        <f t="shared" si="941"/>
        <v>-35685</v>
      </c>
    </row>
    <row r="193" spans="1:309" x14ac:dyDescent="0.25">
      <c r="A193">
        <v>36</v>
      </c>
      <c r="D193">
        <f t="shared" si="931"/>
        <v>0</v>
      </c>
      <c r="E193">
        <f t="shared" ref="E193:BP193" si="942">D193+($A193-D$6)</f>
        <v>36</v>
      </c>
      <c r="F193">
        <f t="shared" si="942"/>
        <v>71</v>
      </c>
      <c r="G193">
        <f t="shared" si="942"/>
        <v>105</v>
      </c>
      <c r="H193">
        <f t="shared" si="942"/>
        <v>138</v>
      </c>
      <c r="I193">
        <f t="shared" si="942"/>
        <v>170</v>
      </c>
      <c r="J193">
        <f t="shared" si="942"/>
        <v>201</v>
      </c>
      <c r="K193">
        <f t="shared" si="942"/>
        <v>231</v>
      </c>
      <c r="L193">
        <f t="shared" si="942"/>
        <v>260</v>
      </c>
      <c r="M193">
        <f t="shared" si="942"/>
        <v>288</v>
      </c>
      <c r="N193">
        <f t="shared" si="942"/>
        <v>315</v>
      </c>
      <c r="O193">
        <f t="shared" si="942"/>
        <v>341</v>
      </c>
      <c r="P193">
        <f t="shared" si="942"/>
        <v>366</v>
      </c>
      <c r="Q193">
        <f t="shared" si="942"/>
        <v>390</v>
      </c>
      <c r="R193">
        <f t="shared" si="942"/>
        <v>413</v>
      </c>
      <c r="S193">
        <f t="shared" si="942"/>
        <v>435</v>
      </c>
      <c r="T193">
        <f t="shared" si="942"/>
        <v>456</v>
      </c>
      <c r="U193">
        <f t="shared" si="942"/>
        <v>476</v>
      </c>
      <c r="V193">
        <f t="shared" si="942"/>
        <v>495</v>
      </c>
      <c r="W193">
        <f t="shared" si="942"/>
        <v>513</v>
      </c>
      <c r="X193">
        <f t="shared" si="942"/>
        <v>530</v>
      </c>
      <c r="Y193">
        <f t="shared" si="942"/>
        <v>546</v>
      </c>
      <c r="Z193">
        <f t="shared" si="942"/>
        <v>561</v>
      </c>
      <c r="AA193">
        <f t="shared" si="942"/>
        <v>575</v>
      </c>
      <c r="AB193">
        <f t="shared" si="942"/>
        <v>588</v>
      </c>
      <c r="AC193">
        <f t="shared" si="942"/>
        <v>600</v>
      </c>
      <c r="AD193">
        <f t="shared" si="942"/>
        <v>611</v>
      </c>
      <c r="AE193">
        <f t="shared" si="942"/>
        <v>621</v>
      </c>
      <c r="AF193">
        <f t="shared" si="942"/>
        <v>630</v>
      </c>
      <c r="AG193">
        <f t="shared" si="942"/>
        <v>638</v>
      </c>
      <c r="AH193">
        <f t="shared" si="942"/>
        <v>645</v>
      </c>
      <c r="AI193">
        <f t="shared" si="942"/>
        <v>651</v>
      </c>
      <c r="AJ193">
        <f t="shared" si="942"/>
        <v>656</v>
      </c>
      <c r="AK193">
        <f t="shared" si="942"/>
        <v>660</v>
      </c>
      <c r="AL193">
        <f t="shared" si="942"/>
        <v>663</v>
      </c>
      <c r="AM193">
        <f t="shared" si="942"/>
        <v>665</v>
      </c>
      <c r="AN193">
        <f t="shared" si="942"/>
        <v>666</v>
      </c>
      <c r="AO193">
        <f t="shared" si="942"/>
        <v>666</v>
      </c>
      <c r="AP193">
        <f t="shared" si="942"/>
        <v>665</v>
      </c>
      <c r="AQ193">
        <f t="shared" si="942"/>
        <v>663</v>
      </c>
      <c r="AR193">
        <f t="shared" si="942"/>
        <v>660</v>
      </c>
      <c r="AS193">
        <f t="shared" si="942"/>
        <v>656</v>
      </c>
      <c r="AT193">
        <f t="shared" si="942"/>
        <v>651</v>
      </c>
      <c r="AU193">
        <f t="shared" si="942"/>
        <v>645</v>
      </c>
      <c r="AV193">
        <f t="shared" si="942"/>
        <v>638</v>
      </c>
      <c r="AW193">
        <f t="shared" si="942"/>
        <v>630</v>
      </c>
      <c r="AX193">
        <f t="shared" si="942"/>
        <v>621</v>
      </c>
      <c r="AY193">
        <f t="shared" si="942"/>
        <v>611</v>
      </c>
      <c r="AZ193">
        <f t="shared" si="942"/>
        <v>600</v>
      </c>
      <c r="BA193">
        <f t="shared" si="942"/>
        <v>588</v>
      </c>
      <c r="BB193">
        <f t="shared" si="942"/>
        <v>575</v>
      </c>
      <c r="BC193">
        <f t="shared" si="942"/>
        <v>561</v>
      </c>
      <c r="BD193">
        <f t="shared" si="942"/>
        <v>546</v>
      </c>
      <c r="BE193">
        <f t="shared" si="942"/>
        <v>530</v>
      </c>
      <c r="BF193">
        <f t="shared" si="942"/>
        <v>513</v>
      </c>
      <c r="BG193">
        <f t="shared" si="942"/>
        <v>495</v>
      </c>
      <c r="BH193">
        <f t="shared" si="942"/>
        <v>476</v>
      </c>
      <c r="BI193">
        <f t="shared" si="942"/>
        <v>456</v>
      </c>
      <c r="BJ193">
        <f t="shared" si="942"/>
        <v>435</v>
      </c>
      <c r="BK193">
        <f t="shared" si="942"/>
        <v>413</v>
      </c>
      <c r="BL193">
        <f t="shared" si="942"/>
        <v>390</v>
      </c>
      <c r="BM193">
        <f t="shared" si="942"/>
        <v>366</v>
      </c>
      <c r="BN193">
        <f t="shared" si="942"/>
        <v>341</v>
      </c>
      <c r="BO193">
        <f t="shared" si="942"/>
        <v>315</v>
      </c>
      <c r="BP193">
        <f t="shared" si="942"/>
        <v>288</v>
      </c>
      <c r="BQ193">
        <f t="shared" ref="BQ193:EB193" si="943">BP193+($A193-BP$6)</f>
        <v>260</v>
      </c>
      <c r="BR193">
        <f t="shared" si="943"/>
        <v>231</v>
      </c>
      <c r="BS193">
        <f t="shared" si="943"/>
        <v>201</v>
      </c>
      <c r="BT193">
        <f t="shared" si="943"/>
        <v>170</v>
      </c>
      <c r="BU193">
        <f t="shared" si="943"/>
        <v>138</v>
      </c>
      <c r="BV193">
        <f t="shared" si="943"/>
        <v>105</v>
      </c>
      <c r="BW193">
        <f t="shared" si="943"/>
        <v>71</v>
      </c>
      <c r="BX193">
        <f t="shared" si="943"/>
        <v>36</v>
      </c>
      <c r="BY193">
        <f t="shared" si="943"/>
        <v>0</v>
      </c>
      <c r="BZ193">
        <f t="shared" si="943"/>
        <v>-37</v>
      </c>
      <c r="CA193">
        <f t="shared" si="943"/>
        <v>-75</v>
      </c>
      <c r="CB193">
        <f t="shared" si="943"/>
        <v>-114</v>
      </c>
      <c r="CC193">
        <f t="shared" si="943"/>
        <v>-154</v>
      </c>
      <c r="CD193">
        <f t="shared" si="943"/>
        <v>-195</v>
      </c>
      <c r="CE193">
        <f t="shared" si="943"/>
        <v>-237</v>
      </c>
      <c r="CF193">
        <f t="shared" si="943"/>
        <v>-280</v>
      </c>
      <c r="CG193">
        <f t="shared" si="943"/>
        <v>-324</v>
      </c>
      <c r="CH193">
        <f t="shared" si="943"/>
        <v>-369</v>
      </c>
      <c r="CI193">
        <f t="shared" si="943"/>
        <v>-415</v>
      </c>
      <c r="CJ193">
        <f t="shared" si="943"/>
        <v>-462</v>
      </c>
      <c r="CK193">
        <f t="shared" si="943"/>
        <v>-510</v>
      </c>
      <c r="CL193">
        <f t="shared" si="943"/>
        <v>-559</v>
      </c>
      <c r="CM193">
        <f t="shared" si="943"/>
        <v>-609</v>
      </c>
      <c r="CN193">
        <f t="shared" si="943"/>
        <v>-660</v>
      </c>
      <c r="CO193">
        <f t="shared" si="943"/>
        <v>-712</v>
      </c>
      <c r="CP193">
        <f t="shared" si="943"/>
        <v>-765</v>
      </c>
      <c r="CQ193">
        <f t="shared" si="943"/>
        <v>-819</v>
      </c>
      <c r="CR193">
        <f t="shared" si="943"/>
        <v>-874</v>
      </c>
      <c r="CS193">
        <f t="shared" si="943"/>
        <v>-930</v>
      </c>
      <c r="CT193">
        <f t="shared" si="943"/>
        <v>-987</v>
      </c>
      <c r="CU193">
        <f t="shared" si="943"/>
        <v>-1045</v>
      </c>
      <c r="CV193">
        <f t="shared" si="943"/>
        <v>-1104</v>
      </c>
      <c r="CW193">
        <f t="shared" si="943"/>
        <v>-1164</v>
      </c>
      <c r="CX193">
        <f t="shared" si="943"/>
        <v>-1225</v>
      </c>
      <c r="CY193">
        <f t="shared" si="943"/>
        <v>-1287</v>
      </c>
      <c r="CZ193">
        <f t="shared" si="943"/>
        <v>-1350</v>
      </c>
      <c r="DA193">
        <f t="shared" si="943"/>
        <v>-1414</v>
      </c>
      <c r="DB193">
        <f t="shared" si="943"/>
        <v>-1479</v>
      </c>
      <c r="DC193">
        <f t="shared" si="943"/>
        <v>-1545</v>
      </c>
      <c r="DD193">
        <f t="shared" si="943"/>
        <v>-1612</v>
      </c>
      <c r="DE193">
        <f t="shared" si="943"/>
        <v>-1680</v>
      </c>
      <c r="DF193">
        <f t="shared" si="943"/>
        <v>-1749</v>
      </c>
      <c r="DG193">
        <f t="shared" si="943"/>
        <v>-1819</v>
      </c>
      <c r="DH193">
        <f t="shared" si="943"/>
        <v>-1890</v>
      </c>
      <c r="DI193">
        <f t="shared" si="943"/>
        <v>-1962</v>
      </c>
      <c r="DJ193">
        <f t="shared" si="943"/>
        <v>-2035</v>
      </c>
      <c r="DK193">
        <f t="shared" si="943"/>
        <v>-2109</v>
      </c>
      <c r="DL193">
        <f t="shared" si="943"/>
        <v>-2184</v>
      </c>
      <c r="DM193">
        <f t="shared" si="943"/>
        <v>-2260</v>
      </c>
      <c r="DN193">
        <f t="shared" si="943"/>
        <v>-2337</v>
      </c>
      <c r="DO193">
        <f t="shared" si="943"/>
        <v>-2415</v>
      </c>
      <c r="DP193">
        <f t="shared" si="943"/>
        <v>-2494</v>
      </c>
      <c r="DQ193">
        <f t="shared" si="943"/>
        <v>-2574</v>
      </c>
      <c r="DR193">
        <f t="shared" si="943"/>
        <v>-2655</v>
      </c>
      <c r="DS193">
        <f t="shared" si="943"/>
        <v>-2737</v>
      </c>
      <c r="DT193">
        <f t="shared" si="943"/>
        <v>-2820</v>
      </c>
      <c r="DU193">
        <f t="shared" si="943"/>
        <v>-2904</v>
      </c>
      <c r="DV193">
        <f t="shared" si="943"/>
        <v>-2989</v>
      </c>
      <c r="DW193">
        <f t="shared" si="943"/>
        <v>-3075</v>
      </c>
      <c r="DX193">
        <f t="shared" si="943"/>
        <v>-3162</v>
      </c>
      <c r="DY193">
        <f t="shared" si="943"/>
        <v>-3250</v>
      </c>
      <c r="DZ193">
        <f t="shared" si="943"/>
        <v>-3339</v>
      </c>
      <c r="EA193">
        <f t="shared" si="943"/>
        <v>-3429</v>
      </c>
      <c r="EB193">
        <f t="shared" si="943"/>
        <v>-3520</v>
      </c>
      <c r="EC193">
        <f t="shared" ref="EC193:GN193" si="944">EB193+($A193-EB$6)</f>
        <v>-3612</v>
      </c>
      <c r="ED193">
        <f t="shared" si="944"/>
        <v>-3705</v>
      </c>
      <c r="EE193">
        <f t="shared" si="944"/>
        <v>-3799</v>
      </c>
      <c r="EF193">
        <f t="shared" si="944"/>
        <v>-3894</v>
      </c>
      <c r="EG193">
        <f t="shared" si="944"/>
        <v>-3990</v>
      </c>
      <c r="EH193">
        <f t="shared" si="944"/>
        <v>-4087</v>
      </c>
      <c r="EI193">
        <f t="shared" si="944"/>
        <v>-4185</v>
      </c>
      <c r="EJ193">
        <f t="shared" si="944"/>
        <v>-4284</v>
      </c>
      <c r="EK193">
        <f t="shared" si="944"/>
        <v>-4384</v>
      </c>
      <c r="EL193">
        <f t="shared" si="944"/>
        <v>-4485</v>
      </c>
      <c r="EM193">
        <f t="shared" si="944"/>
        <v>-4587</v>
      </c>
      <c r="EN193">
        <f t="shared" si="944"/>
        <v>-4690</v>
      </c>
      <c r="EO193">
        <f t="shared" si="944"/>
        <v>-4794</v>
      </c>
      <c r="EP193">
        <f t="shared" si="944"/>
        <v>-4899</v>
      </c>
      <c r="EQ193">
        <f t="shared" si="944"/>
        <v>-5005</v>
      </c>
      <c r="ER193">
        <f t="shared" si="944"/>
        <v>-5112</v>
      </c>
      <c r="ES193">
        <f t="shared" si="944"/>
        <v>-5220</v>
      </c>
      <c r="ET193">
        <f t="shared" si="944"/>
        <v>-5329</v>
      </c>
      <c r="EU193">
        <f t="shared" si="944"/>
        <v>-5439</v>
      </c>
      <c r="EV193">
        <f t="shared" si="944"/>
        <v>-5550</v>
      </c>
      <c r="EW193">
        <f t="shared" si="944"/>
        <v>-5662</v>
      </c>
      <c r="EX193">
        <f t="shared" si="944"/>
        <v>-5775</v>
      </c>
      <c r="EY193">
        <f t="shared" si="944"/>
        <v>-5889</v>
      </c>
      <c r="EZ193">
        <f t="shared" si="944"/>
        <v>-6004</v>
      </c>
      <c r="FA193">
        <f t="shared" si="944"/>
        <v>-6120</v>
      </c>
      <c r="FB193">
        <f t="shared" si="944"/>
        <v>-6237</v>
      </c>
      <c r="FC193">
        <f t="shared" si="944"/>
        <v>-6355</v>
      </c>
      <c r="FD193">
        <f t="shared" si="944"/>
        <v>-6474</v>
      </c>
      <c r="FE193">
        <f t="shared" si="944"/>
        <v>-6594</v>
      </c>
      <c r="FF193">
        <f t="shared" si="944"/>
        <v>-6715</v>
      </c>
      <c r="FG193">
        <f t="shared" si="944"/>
        <v>-6837</v>
      </c>
      <c r="FH193">
        <f t="shared" si="944"/>
        <v>-6960</v>
      </c>
      <c r="FI193">
        <f t="shared" si="944"/>
        <v>-7084</v>
      </c>
      <c r="FJ193">
        <f t="shared" si="944"/>
        <v>-7209</v>
      </c>
      <c r="FK193">
        <f t="shared" si="944"/>
        <v>-7335</v>
      </c>
      <c r="FL193">
        <f t="shared" si="944"/>
        <v>-7462</v>
      </c>
      <c r="FM193">
        <f t="shared" si="944"/>
        <v>-7590</v>
      </c>
      <c r="FN193">
        <f t="shared" si="944"/>
        <v>-7719</v>
      </c>
      <c r="FO193">
        <f t="shared" si="944"/>
        <v>-7849</v>
      </c>
      <c r="FP193">
        <f t="shared" si="944"/>
        <v>-7980</v>
      </c>
      <c r="FQ193">
        <f t="shared" si="944"/>
        <v>-8112</v>
      </c>
      <c r="FR193">
        <f t="shared" si="944"/>
        <v>-8245</v>
      </c>
      <c r="FS193">
        <f t="shared" si="944"/>
        <v>-8379</v>
      </c>
      <c r="FT193">
        <f t="shared" si="944"/>
        <v>-8514</v>
      </c>
      <c r="FU193">
        <f t="shared" si="944"/>
        <v>-8650</v>
      </c>
      <c r="FV193">
        <f t="shared" si="944"/>
        <v>-8787</v>
      </c>
      <c r="FW193">
        <f t="shared" si="944"/>
        <v>-8925</v>
      </c>
      <c r="FX193">
        <f t="shared" si="944"/>
        <v>-9064</v>
      </c>
      <c r="FY193">
        <f t="shared" si="944"/>
        <v>-9204</v>
      </c>
      <c r="FZ193">
        <f t="shared" si="944"/>
        <v>-9345</v>
      </c>
      <c r="GA193">
        <f t="shared" si="944"/>
        <v>-9487</v>
      </c>
      <c r="GB193">
        <f t="shared" si="944"/>
        <v>-9630</v>
      </c>
      <c r="GC193">
        <f t="shared" si="944"/>
        <v>-9774</v>
      </c>
      <c r="GD193">
        <f t="shared" si="944"/>
        <v>-9919</v>
      </c>
      <c r="GE193">
        <f t="shared" si="944"/>
        <v>-10065</v>
      </c>
      <c r="GF193">
        <f t="shared" si="944"/>
        <v>-10212</v>
      </c>
      <c r="GG193">
        <f t="shared" si="944"/>
        <v>-10360</v>
      </c>
      <c r="GH193">
        <f t="shared" si="944"/>
        <v>-10509</v>
      </c>
      <c r="GI193">
        <f t="shared" si="944"/>
        <v>-10659</v>
      </c>
      <c r="GJ193">
        <f t="shared" si="944"/>
        <v>-10810</v>
      </c>
      <c r="GK193">
        <f t="shared" si="944"/>
        <v>-10962</v>
      </c>
      <c r="GL193">
        <f t="shared" si="944"/>
        <v>-11115</v>
      </c>
      <c r="GM193">
        <f t="shared" si="944"/>
        <v>-11269</v>
      </c>
      <c r="GN193">
        <f t="shared" si="944"/>
        <v>-11424</v>
      </c>
      <c r="GO193">
        <f t="shared" ref="GO193:IZ193" si="945">GN193+($A193-GN$6)</f>
        <v>-11580</v>
      </c>
      <c r="GP193">
        <f t="shared" si="945"/>
        <v>-11737</v>
      </c>
      <c r="GQ193">
        <f t="shared" si="945"/>
        <v>-11895</v>
      </c>
      <c r="GR193">
        <f t="shared" si="945"/>
        <v>-12054</v>
      </c>
      <c r="GS193">
        <f t="shared" si="945"/>
        <v>-12214</v>
      </c>
      <c r="GT193">
        <f t="shared" si="945"/>
        <v>-12375</v>
      </c>
      <c r="GU193">
        <f t="shared" si="945"/>
        <v>-12537</v>
      </c>
      <c r="GV193">
        <f t="shared" si="945"/>
        <v>-12700</v>
      </c>
      <c r="GW193">
        <f t="shared" si="945"/>
        <v>-12864</v>
      </c>
      <c r="GX193">
        <f t="shared" si="945"/>
        <v>-13029</v>
      </c>
      <c r="GY193">
        <f t="shared" si="945"/>
        <v>-13195</v>
      </c>
      <c r="GZ193">
        <f t="shared" si="945"/>
        <v>-13362</v>
      </c>
      <c r="HA193">
        <f t="shared" si="945"/>
        <v>-13530</v>
      </c>
      <c r="HB193">
        <f t="shared" si="945"/>
        <v>-13699</v>
      </c>
      <c r="HC193">
        <f t="shared" si="945"/>
        <v>-13869</v>
      </c>
      <c r="HD193">
        <f t="shared" si="945"/>
        <v>-14040</v>
      </c>
      <c r="HE193">
        <f t="shared" si="945"/>
        <v>-14212</v>
      </c>
      <c r="HF193">
        <f t="shared" si="945"/>
        <v>-14385</v>
      </c>
      <c r="HG193">
        <f t="shared" si="945"/>
        <v>-14559</v>
      </c>
      <c r="HH193">
        <f t="shared" si="945"/>
        <v>-14734</v>
      </c>
      <c r="HI193">
        <f t="shared" si="945"/>
        <v>-14910</v>
      </c>
      <c r="HJ193">
        <f t="shared" si="945"/>
        <v>-15087</v>
      </c>
      <c r="HK193">
        <f t="shared" si="945"/>
        <v>-15265</v>
      </c>
      <c r="HL193">
        <f t="shared" si="945"/>
        <v>-15444</v>
      </c>
      <c r="HM193">
        <f t="shared" si="945"/>
        <v>-15624</v>
      </c>
      <c r="HN193">
        <f t="shared" si="945"/>
        <v>-15805</v>
      </c>
      <c r="HO193">
        <f t="shared" si="945"/>
        <v>-15987</v>
      </c>
      <c r="HP193">
        <f t="shared" si="945"/>
        <v>-16170</v>
      </c>
      <c r="HQ193">
        <f t="shared" si="945"/>
        <v>-16354</v>
      </c>
      <c r="HR193">
        <f t="shared" si="945"/>
        <v>-16539</v>
      </c>
      <c r="HS193">
        <f t="shared" si="945"/>
        <v>-16725</v>
      </c>
      <c r="HT193">
        <f t="shared" si="945"/>
        <v>-16912</v>
      </c>
      <c r="HU193">
        <f t="shared" si="945"/>
        <v>-17100</v>
      </c>
      <c r="HV193">
        <f t="shared" si="945"/>
        <v>-17289</v>
      </c>
      <c r="HW193">
        <f t="shared" si="945"/>
        <v>-17479</v>
      </c>
      <c r="HX193">
        <f t="shared" si="945"/>
        <v>-17670</v>
      </c>
      <c r="HY193">
        <f t="shared" si="945"/>
        <v>-17862</v>
      </c>
      <c r="HZ193">
        <f t="shared" si="945"/>
        <v>-18055</v>
      </c>
      <c r="IA193">
        <f t="shared" si="945"/>
        <v>-18249</v>
      </c>
      <c r="IB193">
        <f t="shared" si="945"/>
        <v>-18444</v>
      </c>
      <c r="IC193">
        <f t="shared" si="945"/>
        <v>-18640</v>
      </c>
      <c r="ID193">
        <f t="shared" si="945"/>
        <v>-18837</v>
      </c>
      <c r="IE193">
        <f t="shared" si="945"/>
        <v>-19035</v>
      </c>
      <c r="IF193">
        <f t="shared" si="945"/>
        <v>-19234</v>
      </c>
      <c r="IG193">
        <f t="shared" si="945"/>
        <v>-19434</v>
      </c>
      <c r="IH193">
        <f t="shared" si="945"/>
        <v>-19635</v>
      </c>
      <c r="II193">
        <f t="shared" si="945"/>
        <v>-19837</v>
      </c>
      <c r="IJ193">
        <f t="shared" si="945"/>
        <v>-20040</v>
      </c>
      <c r="IK193">
        <f t="shared" si="945"/>
        <v>-20244</v>
      </c>
      <c r="IL193">
        <f t="shared" si="945"/>
        <v>-20449</v>
      </c>
      <c r="IM193">
        <f t="shared" si="945"/>
        <v>-20655</v>
      </c>
      <c r="IN193">
        <f t="shared" si="945"/>
        <v>-20862</v>
      </c>
      <c r="IO193">
        <f t="shared" si="945"/>
        <v>-21070</v>
      </c>
      <c r="IP193">
        <f t="shared" si="945"/>
        <v>-21279</v>
      </c>
      <c r="IQ193">
        <f t="shared" si="945"/>
        <v>-21489</v>
      </c>
      <c r="IR193">
        <f t="shared" si="945"/>
        <v>-21700</v>
      </c>
      <c r="IS193">
        <f t="shared" si="945"/>
        <v>-21912</v>
      </c>
      <c r="IT193">
        <f t="shared" si="945"/>
        <v>-22125</v>
      </c>
      <c r="IU193">
        <f t="shared" si="945"/>
        <v>-22339</v>
      </c>
      <c r="IV193">
        <f t="shared" si="945"/>
        <v>-22554</v>
      </c>
      <c r="IW193">
        <f t="shared" si="945"/>
        <v>-22770</v>
      </c>
      <c r="IX193">
        <f t="shared" si="945"/>
        <v>-22987</v>
      </c>
      <c r="IY193">
        <f t="shared" si="945"/>
        <v>-23205</v>
      </c>
      <c r="IZ193">
        <f t="shared" si="945"/>
        <v>-23424</v>
      </c>
      <c r="JA193">
        <f t="shared" ref="JA193:KW193" si="946">IZ193+($A193-IZ$6)</f>
        <v>-23644</v>
      </c>
      <c r="JB193">
        <f t="shared" si="946"/>
        <v>-23865</v>
      </c>
      <c r="JC193">
        <f t="shared" si="946"/>
        <v>-24087</v>
      </c>
      <c r="JD193">
        <f t="shared" si="946"/>
        <v>-24310</v>
      </c>
      <c r="JE193">
        <f t="shared" si="946"/>
        <v>-24534</v>
      </c>
      <c r="JF193">
        <f t="shared" si="946"/>
        <v>-24759</v>
      </c>
      <c r="JG193">
        <f t="shared" si="946"/>
        <v>-24985</v>
      </c>
      <c r="JH193">
        <f t="shared" si="946"/>
        <v>-25212</v>
      </c>
      <c r="JI193">
        <f t="shared" si="946"/>
        <v>-25440</v>
      </c>
      <c r="JJ193">
        <f t="shared" si="946"/>
        <v>-25669</v>
      </c>
      <c r="JK193">
        <f t="shared" si="946"/>
        <v>-25899</v>
      </c>
      <c r="JL193">
        <f t="shared" si="946"/>
        <v>-26130</v>
      </c>
      <c r="JM193">
        <f t="shared" si="946"/>
        <v>-26362</v>
      </c>
      <c r="JN193">
        <f t="shared" si="946"/>
        <v>-26595</v>
      </c>
      <c r="JO193">
        <f t="shared" si="946"/>
        <v>-26829</v>
      </c>
      <c r="JP193">
        <f t="shared" si="946"/>
        <v>-27064</v>
      </c>
      <c r="JQ193">
        <f t="shared" si="946"/>
        <v>-27300</v>
      </c>
      <c r="JR193">
        <f t="shared" si="946"/>
        <v>-27537</v>
      </c>
      <c r="JS193">
        <f t="shared" si="946"/>
        <v>-27775</v>
      </c>
      <c r="JT193">
        <f t="shared" si="946"/>
        <v>-28014</v>
      </c>
      <c r="JU193">
        <f t="shared" si="946"/>
        <v>-28254</v>
      </c>
      <c r="JV193">
        <f t="shared" si="946"/>
        <v>-28495</v>
      </c>
      <c r="JW193">
        <f t="shared" si="946"/>
        <v>-28737</v>
      </c>
      <c r="JX193">
        <f t="shared" si="946"/>
        <v>-28980</v>
      </c>
      <c r="JY193">
        <f t="shared" si="946"/>
        <v>-29224</v>
      </c>
      <c r="JZ193">
        <f t="shared" si="946"/>
        <v>-29469</v>
      </c>
      <c r="KA193">
        <f t="shared" si="946"/>
        <v>-29715</v>
      </c>
      <c r="KB193">
        <f t="shared" si="946"/>
        <v>-29962</v>
      </c>
      <c r="KC193">
        <f t="shared" si="946"/>
        <v>-30210</v>
      </c>
      <c r="KD193">
        <f t="shared" si="946"/>
        <v>-30459</v>
      </c>
      <c r="KE193">
        <f t="shared" si="946"/>
        <v>-30709</v>
      </c>
      <c r="KF193">
        <f t="shared" si="946"/>
        <v>-30960</v>
      </c>
      <c r="KG193">
        <f t="shared" si="946"/>
        <v>-31212</v>
      </c>
      <c r="KH193">
        <f t="shared" si="946"/>
        <v>-31465</v>
      </c>
      <c r="KI193">
        <f t="shared" si="946"/>
        <v>-31719</v>
      </c>
      <c r="KJ193">
        <f t="shared" si="946"/>
        <v>-31974</v>
      </c>
      <c r="KK193">
        <f t="shared" si="946"/>
        <v>-32230</v>
      </c>
      <c r="KL193">
        <f t="shared" si="946"/>
        <v>-32487</v>
      </c>
      <c r="KM193">
        <f t="shared" si="946"/>
        <v>-32745</v>
      </c>
      <c r="KN193">
        <f t="shared" si="946"/>
        <v>-33004</v>
      </c>
      <c r="KO193">
        <f t="shared" si="946"/>
        <v>-33264</v>
      </c>
      <c r="KP193">
        <f t="shared" si="946"/>
        <v>-33525</v>
      </c>
      <c r="KQ193">
        <f t="shared" si="946"/>
        <v>-33787</v>
      </c>
      <c r="KR193">
        <f t="shared" si="946"/>
        <v>-34050</v>
      </c>
      <c r="KS193">
        <f t="shared" si="946"/>
        <v>-34314</v>
      </c>
      <c r="KT193">
        <f t="shared" si="946"/>
        <v>-34579</v>
      </c>
      <c r="KU193">
        <f t="shared" si="946"/>
        <v>-34845</v>
      </c>
      <c r="KV193">
        <f t="shared" si="946"/>
        <v>-35112</v>
      </c>
      <c r="KW193">
        <f t="shared" si="946"/>
        <v>-35380</v>
      </c>
    </row>
    <row r="194" spans="1:309" x14ac:dyDescent="0.25">
      <c r="A194">
        <v>37</v>
      </c>
      <c r="D194">
        <f t="shared" si="931"/>
        <v>0</v>
      </c>
      <c r="E194">
        <f t="shared" ref="E194:BP194" si="947">D194+($A194-D$6)</f>
        <v>37</v>
      </c>
      <c r="F194">
        <f t="shared" si="947"/>
        <v>73</v>
      </c>
      <c r="G194">
        <f t="shared" si="947"/>
        <v>108</v>
      </c>
      <c r="H194">
        <f t="shared" si="947"/>
        <v>142</v>
      </c>
      <c r="I194">
        <f t="shared" si="947"/>
        <v>175</v>
      </c>
      <c r="J194">
        <f t="shared" si="947"/>
        <v>207</v>
      </c>
      <c r="K194">
        <f t="shared" si="947"/>
        <v>238</v>
      </c>
      <c r="L194">
        <f t="shared" si="947"/>
        <v>268</v>
      </c>
      <c r="M194">
        <f t="shared" si="947"/>
        <v>297</v>
      </c>
      <c r="N194">
        <f t="shared" si="947"/>
        <v>325</v>
      </c>
      <c r="O194">
        <f t="shared" si="947"/>
        <v>352</v>
      </c>
      <c r="P194">
        <f t="shared" si="947"/>
        <v>378</v>
      </c>
      <c r="Q194">
        <f t="shared" si="947"/>
        <v>403</v>
      </c>
      <c r="R194">
        <f t="shared" si="947"/>
        <v>427</v>
      </c>
      <c r="S194">
        <f t="shared" si="947"/>
        <v>450</v>
      </c>
      <c r="T194">
        <f t="shared" si="947"/>
        <v>472</v>
      </c>
      <c r="U194">
        <f t="shared" si="947"/>
        <v>493</v>
      </c>
      <c r="V194">
        <f t="shared" si="947"/>
        <v>513</v>
      </c>
      <c r="W194">
        <f t="shared" si="947"/>
        <v>532</v>
      </c>
      <c r="X194">
        <f t="shared" si="947"/>
        <v>550</v>
      </c>
      <c r="Y194">
        <f t="shared" si="947"/>
        <v>567</v>
      </c>
      <c r="Z194">
        <f t="shared" si="947"/>
        <v>583</v>
      </c>
      <c r="AA194">
        <f t="shared" si="947"/>
        <v>598</v>
      </c>
      <c r="AB194">
        <f t="shared" si="947"/>
        <v>612</v>
      </c>
      <c r="AC194">
        <f t="shared" si="947"/>
        <v>625</v>
      </c>
      <c r="AD194">
        <f t="shared" si="947"/>
        <v>637</v>
      </c>
      <c r="AE194">
        <f t="shared" si="947"/>
        <v>648</v>
      </c>
      <c r="AF194">
        <f t="shared" si="947"/>
        <v>658</v>
      </c>
      <c r="AG194">
        <f t="shared" si="947"/>
        <v>667</v>
      </c>
      <c r="AH194">
        <f t="shared" si="947"/>
        <v>675</v>
      </c>
      <c r="AI194">
        <f t="shared" si="947"/>
        <v>682</v>
      </c>
      <c r="AJ194">
        <f t="shared" si="947"/>
        <v>688</v>
      </c>
      <c r="AK194">
        <f t="shared" si="947"/>
        <v>693</v>
      </c>
      <c r="AL194">
        <f t="shared" si="947"/>
        <v>697</v>
      </c>
      <c r="AM194">
        <f t="shared" si="947"/>
        <v>700</v>
      </c>
      <c r="AN194">
        <f t="shared" si="947"/>
        <v>702</v>
      </c>
      <c r="AO194">
        <f t="shared" si="947"/>
        <v>703</v>
      </c>
      <c r="AP194">
        <f t="shared" si="947"/>
        <v>703</v>
      </c>
      <c r="AQ194">
        <f t="shared" si="947"/>
        <v>702</v>
      </c>
      <c r="AR194">
        <f t="shared" si="947"/>
        <v>700</v>
      </c>
      <c r="AS194">
        <f t="shared" si="947"/>
        <v>697</v>
      </c>
      <c r="AT194">
        <f t="shared" si="947"/>
        <v>693</v>
      </c>
      <c r="AU194">
        <f t="shared" si="947"/>
        <v>688</v>
      </c>
      <c r="AV194">
        <f t="shared" si="947"/>
        <v>682</v>
      </c>
      <c r="AW194">
        <f t="shared" si="947"/>
        <v>675</v>
      </c>
      <c r="AX194">
        <f t="shared" si="947"/>
        <v>667</v>
      </c>
      <c r="AY194">
        <f t="shared" si="947"/>
        <v>658</v>
      </c>
      <c r="AZ194">
        <f t="shared" si="947"/>
        <v>648</v>
      </c>
      <c r="BA194">
        <f t="shared" si="947"/>
        <v>637</v>
      </c>
      <c r="BB194">
        <f t="shared" si="947"/>
        <v>625</v>
      </c>
      <c r="BC194">
        <f t="shared" si="947"/>
        <v>612</v>
      </c>
      <c r="BD194">
        <f t="shared" si="947"/>
        <v>598</v>
      </c>
      <c r="BE194">
        <f t="shared" si="947"/>
        <v>583</v>
      </c>
      <c r="BF194">
        <f t="shared" si="947"/>
        <v>567</v>
      </c>
      <c r="BG194">
        <f t="shared" si="947"/>
        <v>550</v>
      </c>
      <c r="BH194">
        <f t="shared" si="947"/>
        <v>532</v>
      </c>
      <c r="BI194">
        <f t="shared" si="947"/>
        <v>513</v>
      </c>
      <c r="BJ194">
        <f t="shared" si="947"/>
        <v>493</v>
      </c>
      <c r="BK194">
        <f t="shared" si="947"/>
        <v>472</v>
      </c>
      <c r="BL194">
        <f t="shared" si="947"/>
        <v>450</v>
      </c>
      <c r="BM194">
        <f t="shared" si="947"/>
        <v>427</v>
      </c>
      <c r="BN194">
        <f t="shared" si="947"/>
        <v>403</v>
      </c>
      <c r="BO194">
        <f t="shared" si="947"/>
        <v>378</v>
      </c>
      <c r="BP194">
        <f t="shared" si="947"/>
        <v>352</v>
      </c>
      <c r="BQ194">
        <f t="shared" ref="BQ194:EB194" si="948">BP194+($A194-BP$6)</f>
        <v>325</v>
      </c>
      <c r="BR194">
        <f t="shared" si="948"/>
        <v>297</v>
      </c>
      <c r="BS194">
        <f t="shared" si="948"/>
        <v>268</v>
      </c>
      <c r="BT194">
        <f t="shared" si="948"/>
        <v>238</v>
      </c>
      <c r="BU194">
        <f t="shared" si="948"/>
        <v>207</v>
      </c>
      <c r="BV194">
        <f t="shared" si="948"/>
        <v>175</v>
      </c>
      <c r="BW194">
        <f t="shared" si="948"/>
        <v>142</v>
      </c>
      <c r="BX194">
        <f t="shared" si="948"/>
        <v>108</v>
      </c>
      <c r="BY194">
        <f t="shared" si="948"/>
        <v>73</v>
      </c>
      <c r="BZ194">
        <f t="shared" si="948"/>
        <v>37</v>
      </c>
      <c r="CA194">
        <f t="shared" si="948"/>
        <v>0</v>
      </c>
      <c r="CB194">
        <f t="shared" si="948"/>
        <v>-38</v>
      </c>
      <c r="CC194">
        <f t="shared" si="948"/>
        <v>-77</v>
      </c>
      <c r="CD194">
        <f t="shared" si="948"/>
        <v>-117</v>
      </c>
      <c r="CE194">
        <f t="shared" si="948"/>
        <v>-158</v>
      </c>
      <c r="CF194">
        <f t="shared" si="948"/>
        <v>-200</v>
      </c>
      <c r="CG194">
        <f t="shared" si="948"/>
        <v>-243</v>
      </c>
      <c r="CH194">
        <f t="shared" si="948"/>
        <v>-287</v>
      </c>
      <c r="CI194">
        <f t="shared" si="948"/>
        <v>-332</v>
      </c>
      <c r="CJ194">
        <f t="shared" si="948"/>
        <v>-378</v>
      </c>
      <c r="CK194">
        <f t="shared" si="948"/>
        <v>-425</v>
      </c>
      <c r="CL194">
        <f t="shared" si="948"/>
        <v>-473</v>
      </c>
      <c r="CM194">
        <f t="shared" si="948"/>
        <v>-522</v>
      </c>
      <c r="CN194">
        <f t="shared" si="948"/>
        <v>-572</v>
      </c>
      <c r="CO194">
        <f t="shared" si="948"/>
        <v>-623</v>
      </c>
      <c r="CP194">
        <f t="shared" si="948"/>
        <v>-675</v>
      </c>
      <c r="CQ194">
        <f t="shared" si="948"/>
        <v>-728</v>
      </c>
      <c r="CR194">
        <f t="shared" si="948"/>
        <v>-782</v>
      </c>
      <c r="CS194">
        <f t="shared" si="948"/>
        <v>-837</v>
      </c>
      <c r="CT194">
        <f t="shared" si="948"/>
        <v>-893</v>
      </c>
      <c r="CU194">
        <f t="shared" si="948"/>
        <v>-950</v>
      </c>
      <c r="CV194">
        <f t="shared" si="948"/>
        <v>-1008</v>
      </c>
      <c r="CW194">
        <f t="shared" si="948"/>
        <v>-1067</v>
      </c>
      <c r="CX194">
        <f t="shared" si="948"/>
        <v>-1127</v>
      </c>
      <c r="CY194">
        <f t="shared" si="948"/>
        <v>-1188</v>
      </c>
      <c r="CZ194">
        <f t="shared" si="948"/>
        <v>-1250</v>
      </c>
      <c r="DA194">
        <f t="shared" si="948"/>
        <v>-1313</v>
      </c>
      <c r="DB194">
        <f t="shared" si="948"/>
        <v>-1377</v>
      </c>
      <c r="DC194">
        <f t="shared" si="948"/>
        <v>-1442</v>
      </c>
      <c r="DD194">
        <f t="shared" si="948"/>
        <v>-1508</v>
      </c>
      <c r="DE194">
        <f t="shared" si="948"/>
        <v>-1575</v>
      </c>
      <c r="DF194">
        <f t="shared" si="948"/>
        <v>-1643</v>
      </c>
      <c r="DG194">
        <f t="shared" si="948"/>
        <v>-1712</v>
      </c>
      <c r="DH194">
        <f t="shared" si="948"/>
        <v>-1782</v>
      </c>
      <c r="DI194">
        <f t="shared" si="948"/>
        <v>-1853</v>
      </c>
      <c r="DJ194">
        <f t="shared" si="948"/>
        <v>-1925</v>
      </c>
      <c r="DK194">
        <f t="shared" si="948"/>
        <v>-1998</v>
      </c>
      <c r="DL194">
        <f t="shared" si="948"/>
        <v>-2072</v>
      </c>
      <c r="DM194">
        <f t="shared" si="948"/>
        <v>-2147</v>
      </c>
      <c r="DN194">
        <f t="shared" si="948"/>
        <v>-2223</v>
      </c>
      <c r="DO194">
        <f t="shared" si="948"/>
        <v>-2300</v>
      </c>
      <c r="DP194">
        <f t="shared" si="948"/>
        <v>-2378</v>
      </c>
      <c r="DQ194">
        <f t="shared" si="948"/>
        <v>-2457</v>
      </c>
      <c r="DR194">
        <f t="shared" si="948"/>
        <v>-2537</v>
      </c>
      <c r="DS194">
        <f t="shared" si="948"/>
        <v>-2618</v>
      </c>
      <c r="DT194">
        <f t="shared" si="948"/>
        <v>-2700</v>
      </c>
      <c r="DU194">
        <f t="shared" si="948"/>
        <v>-2783</v>
      </c>
      <c r="DV194">
        <f t="shared" si="948"/>
        <v>-2867</v>
      </c>
      <c r="DW194">
        <f t="shared" si="948"/>
        <v>-2952</v>
      </c>
      <c r="DX194">
        <f t="shared" si="948"/>
        <v>-3038</v>
      </c>
      <c r="DY194">
        <f t="shared" si="948"/>
        <v>-3125</v>
      </c>
      <c r="DZ194">
        <f t="shared" si="948"/>
        <v>-3213</v>
      </c>
      <c r="EA194">
        <f t="shared" si="948"/>
        <v>-3302</v>
      </c>
      <c r="EB194">
        <f t="shared" si="948"/>
        <v>-3392</v>
      </c>
      <c r="EC194">
        <f t="shared" ref="EC194:GN194" si="949">EB194+($A194-EB$6)</f>
        <v>-3483</v>
      </c>
      <c r="ED194">
        <f t="shared" si="949"/>
        <v>-3575</v>
      </c>
      <c r="EE194">
        <f t="shared" si="949"/>
        <v>-3668</v>
      </c>
      <c r="EF194">
        <f t="shared" si="949"/>
        <v>-3762</v>
      </c>
      <c r="EG194">
        <f t="shared" si="949"/>
        <v>-3857</v>
      </c>
      <c r="EH194">
        <f t="shared" si="949"/>
        <v>-3953</v>
      </c>
      <c r="EI194">
        <f t="shared" si="949"/>
        <v>-4050</v>
      </c>
      <c r="EJ194">
        <f t="shared" si="949"/>
        <v>-4148</v>
      </c>
      <c r="EK194">
        <f t="shared" si="949"/>
        <v>-4247</v>
      </c>
      <c r="EL194">
        <f t="shared" si="949"/>
        <v>-4347</v>
      </c>
      <c r="EM194">
        <f t="shared" si="949"/>
        <v>-4448</v>
      </c>
      <c r="EN194">
        <f t="shared" si="949"/>
        <v>-4550</v>
      </c>
      <c r="EO194">
        <f t="shared" si="949"/>
        <v>-4653</v>
      </c>
      <c r="EP194">
        <f t="shared" si="949"/>
        <v>-4757</v>
      </c>
      <c r="EQ194">
        <f t="shared" si="949"/>
        <v>-4862</v>
      </c>
      <c r="ER194">
        <f t="shared" si="949"/>
        <v>-4968</v>
      </c>
      <c r="ES194">
        <f t="shared" si="949"/>
        <v>-5075</v>
      </c>
      <c r="ET194">
        <f t="shared" si="949"/>
        <v>-5183</v>
      </c>
      <c r="EU194">
        <f t="shared" si="949"/>
        <v>-5292</v>
      </c>
      <c r="EV194">
        <f t="shared" si="949"/>
        <v>-5402</v>
      </c>
      <c r="EW194">
        <f t="shared" si="949"/>
        <v>-5513</v>
      </c>
      <c r="EX194">
        <f t="shared" si="949"/>
        <v>-5625</v>
      </c>
      <c r="EY194">
        <f t="shared" si="949"/>
        <v>-5738</v>
      </c>
      <c r="EZ194">
        <f t="shared" si="949"/>
        <v>-5852</v>
      </c>
      <c r="FA194">
        <f t="shared" si="949"/>
        <v>-5967</v>
      </c>
      <c r="FB194">
        <f t="shared" si="949"/>
        <v>-6083</v>
      </c>
      <c r="FC194">
        <f t="shared" si="949"/>
        <v>-6200</v>
      </c>
      <c r="FD194">
        <f t="shared" si="949"/>
        <v>-6318</v>
      </c>
      <c r="FE194">
        <f t="shared" si="949"/>
        <v>-6437</v>
      </c>
      <c r="FF194">
        <f t="shared" si="949"/>
        <v>-6557</v>
      </c>
      <c r="FG194">
        <f t="shared" si="949"/>
        <v>-6678</v>
      </c>
      <c r="FH194">
        <f t="shared" si="949"/>
        <v>-6800</v>
      </c>
      <c r="FI194">
        <f t="shared" si="949"/>
        <v>-6923</v>
      </c>
      <c r="FJ194">
        <f t="shared" si="949"/>
        <v>-7047</v>
      </c>
      <c r="FK194">
        <f t="shared" si="949"/>
        <v>-7172</v>
      </c>
      <c r="FL194">
        <f t="shared" si="949"/>
        <v>-7298</v>
      </c>
      <c r="FM194">
        <f t="shared" si="949"/>
        <v>-7425</v>
      </c>
      <c r="FN194">
        <f t="shared" si="949"/>
        <v>-7553</v>
      </c>
      <c r="FO194">
        <f t="shared" si="949"/>
        <v>-7682</v>
      </c>
      <c r="FP194">
        <f t="shared" si="949"/>
        <v>-7812</v>
      </c>
      <c r="FQ194">
        <f t="shared" si="949"/>
        <v>-7943</v>
      </c>
      <c r="FR194">
        <f t="shared" si="949"/>
        <v>-8075</v>
      </c>
      <c r="FS194">
        <f t="shared" si="949"/>
        <v>-8208</v>
      </c>
      <c r="FT194">
        <f t="shared" si="949"/>
        <v>-8342</v>
      </c>
      <c r="FU194">
        <f t="shared" si="949"/>
        <v>-8477</v>
      </c>
      <c r="FV194">
        <f t="shared" si="949"/>
        <v>-8613</v>
      </c>
      <c r="FW194">
        <f t="shared" si="949"/>
        <v>-8750</v>
      </c>
      <c r="FX194">
        <f t="shared" si="949"/>
        <v>-8888</v>
      </c>
      <c r="FY194">
        <f t="shared" si="949"/>
        <v>-9027</v>
      </c>
      <c r="FZ194">
        <f t="shared" si="949"/>
        <v>-9167</v>
      </c>
      <c r="GA194">
        <f t="shared" si="949"/>
        <v>-9308</v>
      </c>
      <c r="GB194">
        <f t="shared" si="949"/>
        <v>-9450</v>
      </c>
      <c r="GC194">
        <f t="shared" si="949"/>
        <v>-9593</v>
      </c>
      <c r="GD194">
        <f t="shared" si="949"/>
        <v>-9737</v>
      </c>
      <c r="GE194">
        <f t="shared" si="949"/>
        <v>-9882</v>
      </c>
      <c r="GF194">
        <f t="shared" si="949"/>
        <v>-10028</v>
      </c>
      <c r="GG194">
        <f t="shared" si="949"/>
        <v>-10175</v>
      </c>
      <c r="GH194">
        <f t="shared" si="949"/>
        <v>-10323</v>
      </c>
      <c r="GI194">
        <f t="shared" si="949"/>
        <v>-10472</v>
      </c>
      <c r="GJ194">
        <f t="shared" si="949"/>
        <v>-10622</v>
      </c>
      <c r="GK194">
        <f t="shared" si="949"/>
        <v>-10773</v>
      </c>
      <c r="GL194">
        <f t="shared" si="949"/>
        <v>-10925</v>
      </c>
      <c r="GM194">
        <f t="shared" si="949"/>
        <v>-11078</v>
      </c>
      <c r="GN194">
        <f t="shared" si="949"/>
        <v>-11232</v>
      </c>
      <c r="GO194">
        <f t="shared" ref="GO194:IZ194" si="950">GN194+($A194-GN$6)</f>
        <v>-11387</v>
      </c>
      <c r="GP194">
        <f t="shared" si="950"/>
        <v>-11543</v>
      </c>
      <c r="GQ194">
        <f t="shared" si="950"/>
        <v>-11700</v>
      </c>
      <c r="GR194">
        <f t="shared" si="950"/>
        <v>-11858</v>
      </c>
      <c r="GS194">
        <f t="shared" si="950"/>
        <v>-12017</v>
      </c>
      <c r="GT194">
        <f t="shared" si="950"/>
        <v>-12177</v>
      </c>
      <c r="GU194">
        <f t="shared" si="950"/>
        <v>-12338</v>
      </c>
      <c r="GV194">
        <f t="shared" si="950"/>
        <v>-12500</v>
      </c>
      <c r="GW194">
        <f t="shared" si="950"/>
        <v>-12663</v>
      </c>
      <c r="GX194">
        <f t="shared" si="950"/>
        <v>-12827</v>
      </c>
      <c r="GY194">
        <f t="shared" si="950"/>
        <v>-12992</v>
      </c>
      <c r="GZ194">
        <f t="shared" si="950"/>
        <v>-13158</v>
      </c>
      <c r="HA194">
        <f t="shared" si="950"/>
        <v>-13325</v>
      </c>
      <c r="HB194">
        <f t="shared" si="950"/>
        <v>-13493</v>
      </c>
      <c r="HC194">
        <f t="shared" si="950"/>
        <v>-13662</v>
      </c>
      <c r="HD194">
        <f t="shared" si="950"/>
        <v>-13832</v>
      </c>
      <c r="HE194">
        <f t="shared" si="950"/>
        <v>-14003</v>
      </c>
      <c r="HF194">
        <f t="shared" si="950"/>
        <v>-14175</v>
      </c>
      <c r="HG194">
        <f t="shared" si="950"/>
        <v>-14348</v>
      </c>
      <c r="HH194">
        <f t="shared" si="950"/>
        <v>-14522</v>
      </c>
      <c r="HI194">
        <f t="shared" si="950"/>
        <v>-14697</v>
      </c>
      <c r="HJ194">
        <f t="shared" si="950"/>
        <v>-14873</v>
      </c>
      <c r="HK194">
        <f t="shared" si="950"/>
        <v>-15050</v>
      </c>
      <c r="HL194">
        <f t="shared" si="950"/>
        <v>-15228</v>
      </c>
      <c r="HM194">
        <f t="shared" si="950"/>
        <v>-15407</v>
      </c>
      <c r="HN194">
        <f t="shared" si="950"/>
        <v>-15587</v>
      </c>
      <c r="HO194">
        <f t="shared" si="950"/>
        <v>-15768</v>
      </c>
      <c r="HP194">
        <f t="shared" si="950"/>
        <v>-15950</v>
      </c>
      <c r="HQ194">
        <f t="shared" si="950"/>
        <v>-16133</v>
      </c>
      <c r="HR194">
        <f t="shared" si="950"/>
        <v>-16317</v>
      </c>
      <c r="HS194">
        <f t="shared" si="950"/>
        <v>-16502</v>
      </c>
      <c r="HT194">
        <f t="shared" si="950"/>
        <v>-16688</v>
      </c>
      <c r="HU194">
        <f t="shared" si="950"/>
        <v>-16875</v>
      </c>
      <c r="HV194">
        <f t="shared" si="950"/>
        <v>-17063</v>
      </c>
      <c r="HW194">
        <f t="shared" si="950"/>
        <v>-17252</v>
      </c>
      <c r="HX194">
        <f t="shared" si="950"/>
        <v>-17442</v>
      </c>
      <c r="HY194">
        <f t="shared" si="950"/>
        <v>-17633</v>
      </c>
      <c r="HZ194">
        <f t="shared" si="950"/>
        <v>-17825</v>
      </c>
      <c r="IA194">
        <f t="shared" si="950"/>
        <v>-18018</v>
      </c>
      <c r="IB194">
        <f t="shared" si="950"/>
        <v>-18212</v>
      </c>
      <c r="IC194">
        <f t="shared" si="950"/>
        <v>-18407</v>
      </c>
      <c r="ID194">
        <f t="shared" si="950"/>
        <v>-18603</v>
      </c>
      <c r="IE194">
        <f t="shared" si="950"/>
        <v>-18800</v>
      </c>
      <c r="IF194">
        <f t="shared" si="950"/>
        <v>-18998</v>
      </c>
      <c r="IG194">
        <f t="shared" si="950"/>
        <v>-19197</v>
      </c>
      <c r="IH194">
        <f t="shared" si="950"/>
        <v>-19397</v>
      </c>
      <c r="II194">
        <f t="shared" si="950"/>
        <v>-19598</v>
      </c>
      <c r="IJ194">
        <f t="shared" si="950"/>
        <v>-19800</v>
      </c>
      <c r="IK194">
        <f t="shared" si="950"/>
        <v>-20003</v>
      </c>
      <c r="IL194">
        <f t="shared" si="950"/>
        <v>-20207</v>
      </c>
      <c r="IM194">
        <f t="shared" si="950"/>
        <v>-20412</v>
      </c>
      <c r="IN194">
        <f t="shared" si="950"/>
        <v>-20618</v>
      </c>
      <c r="IO194">
        <f t="shared" si="950"/>
        <v>-20825</v>
      </c>
      <c r="IP194">
        <f t="shared" si="950"/>
        <v>-21033</v>
      </c>
      <c r="IQ194">
        <f t="shared" si="950"/>
        <v>-21242</v>
      </c>
      <c r="IR194">
        <f t="shared" si="950"/>
        <v>-21452</v>
      </c>
      <c r="IS194">
        <f t="shared" si="950"/>
        <v>-21663</v>
      </c>
      <c r="IT194">
        <f t="shared" si="950"/>
        <v>-21875</v>
      </c>
      <c r="IU194">
        <f t="shared" si="950"/>
        <v>-22088</v>
      </c>
      <c r="IV194">
        <f t="shared" si="950"/>
        <v>-22302</v>
      </c>
      <c r="IW194">
        <f t="shared" si="950"/>
        <v>-22517</v>
      </c>
      <c r="IX194">
        <f t="shared" si="950"/>
        <v>-22733</v>
      </c>
      <c r="IY194">
        <f t="shared" si="950"/>
        <v>-22950</v>
      </c>
      <c r="IZ194">
        <f t="shared" si="950"/>
        <v>-23168</v>
      </c>
      <c r="JA194">
        <f t="shared" ref="JA194:KW194" si="951">IZ194+($A194-IZ$6)</f>
        <v>-23387</v>
      </c>
      <c r="JB194">
        <f t="shared" si="951"/>
        <v>-23607</v>
      </c>
      <c r="JC194">
        <f t="shared" si="951"/>
        <v>-23828</v>
      </c>
      <c r="JD194">
        <f t="shared" si="951"/>
        <v>-24050</v>
      </c>
      <c r="JE194">
        <f t="shared" si="951"/>
        <v>-24273</v>
      </c>
      <c r="JF194">
        <f t="shared" si="951"/>
        <v>-24497</v>
      </c>
      <c r="JG194">
        <f t="shared" si="951"/>
        <v>-24722</v>
      </c>
      <c r="JH194">
        <f t="shared" si="951"/>
        <v>-24948</v>
      </c>
      <c r="JI194">
        <f t="shared" si="951"/>
        <v>-25175</v>
      </c>
      <c r="JJ194">
        <f t="shared" si="951"/>
        <v>-25403</v>
      </c>
      <c r="JK194">
        <f t="shared" si="951"/>
        <v>-25632</v>
      </c>
      <c r="JL194">
        <f t="shared" si="951"/>
        <v>-25862</v>
      </c>
      <c r="JM194">
        <f t="shared" si="951"/>
        <v>-26093</v>
      </c>
      <c r="JN194">
        <f t="shared" si="951"/>
        <v>-26325</v>
      </c>
      <c r="JO194">
        <f t="shared" si="951"/>
        <v>-26558</v>
      </c>
      <c r="JP194">
        <f t="shared" si="951"/>
        <v>-26792</v>
      </c>
      <c r="JQ194">
        <f t="shared" si="951"/>
        <v>-27027</v>
      </c>
      <c r="JR194">
        <f t="shared" si="951"/>
        <v>-27263</v>
      </c>
      <c r="JS194">
        <f t="shared" si="951"/>
        <v>-27500</v>
      </c>
      <c r="JT194">
        <f t="shared" si="951"/>
        <v>-27738</v>
      </c>
      <c r="JU194">
        <f t="shared" si="951"/>
        <v>-27977</v>
      </c>
      <c r="JV194">
        <f t="shared" si="951"/>
        <v>-28217</v>
      </c>
      <c r="JW194">
        <f t="shared" si="951"/>
        <v>-28458</v>
      </c>
      <c r="JX194">
        <f t="shared" si="951"/>
        <v>-28700</v>
      </c>
      <c r="JY194">
        <f t="shared" si="951"/>
        <v>-28943</v>
      </c>
      <c r="JZ194">
        <f t="shared" si="951"/>
        <v>-29187</v>
      </c>
      <c r="KA194">
        <f t="shared" si="951"/>
        <v>-29432</v>
      </c>
      <c r="KB194">
        <f t="shared" si="951"/>
        <v>-29678</v>
      </c>
      <c r="KC194">
        <f t="shared" si="951"/>
        <v>-29925</v>
      </c>
      <c r="KD194">
        <f t="shared" si="951"/>
        <v>-30173</v>
      </c>
      <c r="KE194">
        <f t="shared" si="951"/>
        <v>-30422</v>
      </c>
      <c r="KF194">
        <f t="shared" si="951"/>
        <v>-30672</v>
      </c>
      <c r="KG194">
        <f t="shared" si="951"/>
        <v>-30923</v>
      </c>
      <c r="KH194">
        <f t="shared" si="951"/>
        <v>-31175</v>
      </c>
      <c r="KI194">
        <f t="shared" si="951"/>
        <v>-31428</v>
      </c>
      <c r="KJ194">
        <f t="shared" si="951"/>
        <v>-31682</v>
      </c>
      <c r="KK194">
        <f t="shared" si="951"/>
        <v>-31937</v>
      </c>
      <c r="KL194">
        <f t="shared" si="951"/>
        <v>-32193</v>
      </c>
      <c r="KM194">
        <f t="shared" si="951"/>
        <v>-32450</v>
      </c>
      <c r="KN194">
        <f t="shared" si="951"/>
        <v>-32708</v>
      </c>
      <c r="KO194">
        <f t="shared" si="951"/>
        <v>-32967</v>
      </c>
      <c r="KP194">
        <f t="shared" si="951"/>
        <v>-33227</v>
      </c>
      <c r="KQ194">
        <f t="shared" si="951"/>
        <v>-33488</v>
      </c>
      <c r="KR194">
        <f t="shared" si="951"/>
        <v>-33750</v>
      </c>
      <c r="KS194">
        <f t="shared" si="951"/>
        <v>-34013</v>
      </c>
      <c r="KT194">
        <f t="shared" si="951"/>
        <v>-34277</v>
      </c>
      <c r="KU194">
        <f t="shared" si="951"/>
        <v>-34542</v>
      </c>
      <c r="KV194">
        <f t="shared" si="951"/>
        <v>-34808</v>
      </c>
      <c r="KW194">
        <f t="shared" si="951"/>
        <v>-35075</v>
      </c>
    </row>
    <row r="195" spans="1:309" x14ac:dyDescent="0.25">
      <c r="A195">
        <v>38</v>
      </c>
      <c r="D195">
        <f t="shared" si="931"/>
        <v>0</v>
      </c>
      <c r="E195">
        <f t="shared" ref="E195:BP195" si="952">D195+($A195-D$6)</f>
        <v>38</v>
      </c>
      <c r="F195">
        <f t="shared" si="952"/>
        <v>75</v>
      </c>
      <c r="G195">
        <f t="shared" si="952"/>
        <v>111</v>
      </c>
      <c r="H195">
        <f t="shared" si="952"/>
        <v>146</v>
      </c>
      <c r="I195">
        <f t="shared" si="952"/>
        <v>180</v>
      </c>
      <c r="J195">
        <f t="shared" si="952"/>
        <v>213</v>
      </c>
      <c r="K195">
        <f t="shared" si="952"/>
        <v>245</v>
      </c>
      <c r="L195">
        <f t="shared" si="952"/>
        <v>276</v>
      </c>
      <c r="M195">
        <f t="shared" si="952"/>
        <v>306</v>
      </c>
      <c r="N195">
        <f t="shared" si="952"/>
        <v>335</v>
      </c>
      <c r="O195">
        <f t="shared" si="952"/>
        <v>363</v>
      </c>
      <c r="P195">
        <f t="shared" si="952"/>
        <v>390</v>
      </c>
      <c r="Q195">
        <f t="shared" si="952"/>
        <v>416</v>
      </c>
      <c r="R195">
        <f t="shared" si="952"/>
        <v>441</v>
      </c>
      <c r="S195">
        <f t="shared" si="952"/>
        <v>465</v>
      </c>
      <c r="T195">
        <f t="shared" si="952"/>
        <v>488</v>
      </c>
      <c r="U195">
        <f t="shared" si="952"/>
        <v>510</v>
      </c>
      <c r="V195">
        <f t="shared" si="952"/>
        <v>531</v>
      </c>
      <c r="W195">
        <f t="shared" si="952"/>
        <v>551</v>
      </c>
      <c r="X195">
        <f t="shared" si="952"/>
        <v>570</v>
      </c>
      <c r="Y195">
        <f t="shared" si="952"/>
        <v>588</v>
      </c>
      <c r="Z195">
        <f t="shared" si="952"/>
        <v>605</v>
      </c>
      <c r="AA195">
        <f t="shared" si="952"/>
        <v>621</v>
      </c>
      <c r="AB195">
        <f t="shared" si="952"/>
        <v>636</v>
      </c>
      <c r="AC195">
        <f t="shared" si="952"/>
        <v>650</v>
      </c>
      <c r="AD195">
        <f t="shared" si="952"/>
        <v>663</v>
      </c>
      <c r="AE195">
        <f t="shared" si="952"/>
        <v>675</v>
      </c>
      <c r="AF195">
        <f t="shared" si="952"/>
        <v>686</v>
      </c>
      <c r="AG195">
        <f t="shared" si="952"/>
        <v>696</v>
      </c>
      <c r="AH195">
        <f t="shared" si="952"/>
        <v>705</v>
      </c>
      <c r="AI195">
        <f t="shared" si="952"/>
        <v>713</v>
      </c>
      <c r="AJ195">
        <f t="shared" si="952"/>
        <v>720</v>
      </c>
      <c r="AK195">
        <f t="shared" si="952"/>
        <v>726</v>
      </c>
      <c r="AL195">
        <f t="shared" si="952"/>
        <v>731</v>
      </c>
      <c r="AM195">
        <f t="shared" si="952"/>
        <v>735</v>
      </c>
      <c r="AN195">
        <f t="shared" si="952"/>
        <v>738</v>
      </c>
      <c r="AO195">
        <f t="shared" si="952"/>
        <v>740</v>
      </c>
      <c r="AP195">
        <f t="shared" si="952"/>
        <v>741</v>
      </c>
      <c r="AQ195">
        <f t="shared" si="952"/>
        <v>741</v>
      </c>
      <c r="AR195">
        <f t="shared" si="952"/>
        <v>740</v>
      </c>
      <c r="AS195">
        <f t="shared" si="952"/>
        <v>738</v>
      </c>
      <c r="AT195">
        <f t="shared" si="952"/>
        <v>735</v>
      </c>
      <c r="AU195">
        <f t="shared" si="952"/>
        <v>731</v>
      </c>
      <c r="AV195">
        <f t="shared" si="952"/>
        <v>726</v>
      </c>
      <c r="AW195">
        <f t="shared" si="952"/>
        <v>720</v>
      </c>
      <c r="AX195">
        <f t="shared" si="952"/>
        <v>713</v>
      </c>
      <c r="AY195">
        <f t="shared" si="952"/>
        <v>705</v>
      </c>
      <c r="AZ195">
        <f t="shared" si="952"/>
        <v>696</v>
      </c>
      <c r="BA195">
        <f t="shared" si="952"/>
        <v>686</v>
      </c>
      <c r="BB195">
        <f t="shared" si="952"/>
        <v>675</v>
      </c>
      <c r="BC195">
        <f t="shared" si="952"/>
        <v>663</v>
      </c>
      <c r="BD195">
        <f t="shared" si="952"/>
        <v>650</v>
      </c>
      <c r="BE195">
        <f t="shared" si="952"/>
        <v>636</v>
      </c>
      <c r="BF195">
        <f t="shared" si="952"/>
        <v>621</v>
      </c>
      <c r="BG195">
        <f t="shared" si="952"/>
        <v>605</v>
      </c>
      <c r="BH195">
        <f t="shared" si="952"/>
        <v>588</v>
      </c>
      <c r="BI195">
        <f t="shared" si="952"/>
        <v>570</v>
      </c>
      <c r="BJ195">
        <f t="shared" si="952"/>
        <v>551</v>
      </c>
      <c r="BK195">
        <f t="shared" si="952"/>
        <v>531</v>
      </c>
      <c r="BL195">
        <f t="shared" si="952"/>
        <v>510</v>
      </c>
      <c r="BM195">
        <f t="shared" si="952"/>
        <v>488</v>
      </c>
      <c r="BN195">
        <f t="shared" si="952"/>
        <v>465</v>
      </c>
      <c r="BO195">
        <f t="shared" si="952"/>
        <v>441</v>
      </c>
      <c r="BP195">
        <f t="shared" si="952"/>
        <v>416</v>
      </c>
      <c r="BQ195">
        <f t="shared" ref="BQ195:EB195" si="953">BP195+($A195-BP$6)</f>
        <v>390</v>
      </c>
      <c r="BR195">
        <f t="shared" si="953"/>
        <v>363</v>
      </c>
      <c r="BS195">
        <f t="shared" si="953"/>
        <v>335</v>
      </c>
      <c r="BT195">
        <f t="shared" si="953"/>
        <v>306</v>
      </c>
      <c r="BU195">
        <f t="shared" si="953"/>
        <v>276</v>
      </c>
      <c r="BV195">
        <f t="shared" si="953"/>
        <v>245</v>
      </c>
      <c r="BW195">
        <f t="shared" si="953"/>
        <v>213</v>
      </c>
      <c r="BX195">
        <f t="shared" si="953"/>
        <v>180</v>
      </c>
      <c r="BY195">
        <f t="shared" si="953"/>
        <v>146</v>
      </c>
      <c r="BZ195">
        <f t="shared" si="953"/>
        <v>111</v>
      </c>
      <c r="CA195">
        <f t="shared" si="953"/>
        <v>75</v>
      </c>
      <c r="CB195">
        <f t="shared" si="953"/>
        <v>38</v>
      </c>
      <c r="CC195">
        <f t="shared" si="953"/>
        <v>0</v>
      </c>
      <c r="CD195">
        <f t="shared" si="953"/>
        <v>-39</v>
      </c>
      <c r="CE195">
        <f t="shared" si="953"/>
        <v>-79</v>
      </c>
      <c r="CF195">
        <f t="shared" si="953"/>
        <v>-120</v>
      </c>
      <c r="CG195">
        <f t="shared" si="953"/>
        <v>-162</v>
      </c>
      <c r="CH195">
        <f t="shared" si="953"/>
        <v>-205</v>
      </c>
      <c r="CI195">
        <f t="shared" si="953"/>
        <v>-249</v>
      </c>
      <c r="CJ195">
        <f t="shared" si="953"/>
        <v>-294</v>
      </c>
      <c r="CK195">
        <f t="shared" si="953"/>
        <v>-340</v>
      </c>
      <c r="CL195">
        <f t="shared" si="953"/>
        <v>-387</v>
      </c>
      <c r="CM195">
        <f t="shared" si="953"/>
        <v>-435</v>
      </c>
      <c r="CN195">
        <f t="shared" si="953"/>
        <v>-484</v>
      </c>
      <c r="CO195">
        <f t="shared" si="953"/>
        <v>-534</v>
      </c>
      <c r="CP195">
        <f t="shared" si="953"/>
        <v>-585</v>
      </c>
      <c r="CQ195">
        <f t="shared" si="953"/>
        <v>-637</v>
      </c>
      <c r="CR195">
        <f t="shared" si="953"/>
        <v>-690</v>
      </c>
      <c r="CS195">
        <f t="shared" si="953"/>
        <v>-744</v>
      </c>
      <c r="CT195">
        <f t="shared" si="953"/>
        <v>-799</v>
      </c>
      <c r="CU195">
        <f t="shared" si="953"/>
        <v>-855</v>
      </c>
      <c r="CV195">
        <f t="shared" si="953"/>
        <v>-912</v>
      </c>
      <c r="CW195">
        <f t="shared" si="953"/>
        <v>-970</v>
      </c>
      <c r="CX195">
        <f t="shared" si="953"/>
        <v>-1029</v>
      </c>
      <c r="CY195">
        <f t="shared" si="953"/>
        <v>-1089</v>
      </c>
      <c r="CZ195">
        <f t="shared" si="953"/>
        <v>-1150</v>
      </c>
      <c r="DA195">
        <f t="shared" si="953"/>
        <v>-1212</v>
      </c>
      <c r="DB195">
        <f t="shared" si="953"/>
        <v>-1275</v>
      </c>
      <c r="DC195">
        <f t="shared" si="953"/>
        <v>-1339</v>
      </c>
      <c r="DD195">
        <f t="shared" si="953"/>
        <v>-1404</v>
      </c>
      <c r="DE195">
        <f t="shared" si="953"/>
        <v>-1470</v>
      </c>
      <c r="DF195">
        <f t="shared" si="953"/>
        <v>-1537</v>
      </c>
      <c r="DG195">
        <f t="shared" si="953"/>
        <v>-1605</v>
      </c>
      <c r="DH195">
        <f t="shared" si="953"/>
        <v>-1674</v>
      </c>
      <c r="DI195">
        <f t="shared" si="953"/>
        <v>-1744</v>
      </c>
      <c r="DJ195">
        <f t="shared" si="953"/>
        <v>-1815</v>
      </c>
      <c r="DK195">
        <f t="shared" si="953"/>
        <v>-1887</v>
      </c>
      <c r="DL195">
        <f t="shared" si="953"/>
        <v>-1960</v>
      </c>
      <c r="DM195">
        <f t="shared" si="953"/>
        <v>-2034</v>
      </c>
      <c r="DN195">
        <f t="shared" si="953"/>
        <v>-2109</v>
      </c>
      <c r="DO195">
        <f t="shared" si="953"/>
        <v>-2185</v>
      </c>
      <c r="DP195">
        <f t="shared" si="953"/>
        <v>-2262</v>
      </c>
      <c r="DQ195">
        <f t="shared" si="953"/>
        <v>-2340</v>
      </c>
      <c r="DR195">
        <f t="shared" si="953"/>
        <v>-2419</v>
      </c>
      <c r="DS195">
        <f t="shared" si="953"/>
        <v>-2499</v>
      </c>
      <c r="DT195">
        <f t="shared" si="953"/>
        <v>-2580</v>
      </c>
      <c r="DU195">
        <f t="shared" si="953"/>
        <v>-2662</v>
      </c>
      <c r="DV195">
        <f t="shared" si="953"/>
        <v>-2745</v>
      </c>
      <c r="DW195">
        <f t="shared" si="953"/>
        <v>-2829</v>
      </c>
      <c r="DX195">
        <f t="shared" si="953"/>
        <v>-2914</v>
      </c>
      <c r="DY195">
        <f t="shared" si="953"/>
        <v>-3000</v>
      </c>
      <c r="DZ195">
        <f t="shared" si="953"/>
        <v>-3087</v>
      </c>
      <c r="EA195">
        <f t="shared" si="953"/>
        <v>-3175</v>
      </c>
      <c r="EB195">
        <f t="shared" si="953"/>
        <v>-3264</v>
      </c>
      <c r="EC195">
        <f t="shared" ref="EC195:GN195" si="954">EB195+($A195-EB$6)</f>
        <v>-3354</v>
      </c>
      <c r="ED195">
        <f t="shared" si="954"/>
        <v>-3445</v>
      </c>
      <c r="EE195">
        <f t="shared" si="954"/>
        <v>-3537</v>
      </c>
      <c r="EF195">
        <f t="shared" si="954"/>
        <v>-3630</v>
      </c>
      <c r="EG195">
        <f t="shared" si="954"/>
        <v>-3724</v>
      </c>
      <c r="EH195">
        <f t="shared" si="954"/>
        <v>-3819</v>
      </c>
      <c r="EI195">
        <f t="shared" si="954"/>
        <v>-3915</v>
      </c>
      <c r="EJ195">
        <f t="shared" si="954"/>
        <v>-4012</v>
      </c>
      <c r="EK195">
        <f t="shared" si="954"/>
        <v>-4110</v>
      </c>
      <c r="EL195">
        <f t="shared" si="954"/>
        <v>-4209</v>
      </c>
      <c r="EM195">
        <f t="shared" si="954"/>
        <v>-4309</v>
      </c>
      <c r="EN195">
        <f t="shared" si="954"/>
        <v>-4410</v>
      </c>
      <c r="EO195">
        <f t="shared" si="954"/>
        <v>-4512</v>
      </c>
      <c r="EP195">
        <f t="shared" si="954"/>
        <v>-4615</v>
      </c>
      <c r="EQ195">
        <f t="shared" si="954"/>
        <v>-4719</v>
      </c>
      <c r="ER195">
        <f t="shared" si="954"/>
        <v>-4824</v>
      </c>
      <c r="ES195">
        <f t="shared" si="954"/>
        <v>-4930</v>
      </c>
      <c r="ET195">
        <f t="shared" si="954"/>
        <v>-5037</v>
      </c>
      <c r="EU195">
        <f t="shared" si="954"/>
        <v>-5145</v>
      </c>
      <c r="EV195">
        <f t="shared" si="954"/>
        <v>-5254</v>
      </c>
      <c r="EW195">
        <f t="shared" si="954"/>
        <v>-5364</v>
      </c>
      <c r="EX195">
        <f t="shared" si="954"/>
        <v>-5475</v>
      </c>
      <c r="EY195">
        <f t="shared" si="954"/>
        <v>-5587</v>
      </c>
      <c r="EZ195">
        <f t="shared" si="954"/>
        <v>-5700</v>
      </c>
      <c r="FA195">
        <f t="shared" si="954"/>
        <v>-5814</v>
      </c>
      <c r="FB195">
        <f t="shared" si="954"/>
        <v>-5929</v>
      </c>
      <c r="FC195">
        <f t="shared" si="954"/>
        <v>-6045</v>
      </c>
      <c r="FD195">
        <f t="shared" si="954"/>
        <v>-6162</v>
      </c>
      <c r="FE195">
        <f t="shared" si="954"/>
        <v>-6280</v>
      </c>
      <c r="FF195">
        <f t="shared" si="954"/>
        <v>-6399</v>
      </c>
      <c r="FG195">
        <f t="shared" si="954"/>
        <v>-6519</v>
      </c>
      <c r="FH195">
        <f t="shared" si="954"/>
        <v>-6640</v>
      </c>
      <c r="FI195">
        <f t="shared" si="954"/>
        <v>-6762</v>
      </c>
      <c r="FJ195">
        <f t="shared" si="954"/>
        <v>-6885</v>
      </c>
      <c r="FK195">
        <f t="shared" si="954"/>
        <v>-7009</v>
      </c>
      <c r="FL195">
        <f t="shared" si="954"/>
        <v>-7134</v>
      </c>
      <c r="FM195">
        <f t="shared" si="954"/>
        <v>-7260</v>
      </c>
      <c r="FN195">
        <f t="shared" si="954"/>
        <v>-7387</v>
      </c>
      <c r="FO195">
        <f t="shared" si="954"/>
        <v>-7515</v>
      </c>
      <c r="FP195">
        <f t="shared" si="954"/>
        <v>-7644</v>
      </c>
      <c r="FQ195">
        <f t="shared" si="954"/>
        <v>-7774</v>
      </c>
      <c r="FR195">
        <f t="shared" si="954"/>
        <v>-7905</v>
      </c>
      <c r="FS195">
        <f t="shared" si="954"/>
        <v>-8037</v>
      </c>
      <c r="FT195">
        <f t="shared" si="954"/>
        <v>-8170</v>
      </c>
      <c r="FU195">
        <f t="shared" si="954"/>
        <v>-8304</v>
      </c>
      <c r="FV195">
        <f t="shared" si="954"/>
        <v>-8439</v>
      </c>
      <c r="FW195">
        <f t="shared" si="954"/>
        <v>-8575</v>
      </c>
      <c r="FX195">
        <f t="shared" si="954"/>
        <v>-8712</v>
      </c>
      <c r="FY195">
        <f t="shared" si="954"/>
        <v>-8850</v>
      </c>
      <c r="FZ195">
        <f t="shared" si="954"/>
        <v>-8989</v>
      </c>
      <c r="GA195">
        <f t="shared" si="954"/>
        <v>-9129</v>
      </c>
      <c r="GB195">
        <f t="shared" si="954"/>
        <v>-9270</v>
      </c>
      <c r="GC195">
        <f t="shared" si="954"/>
        <v>-9412</v>
      </c>
      <c r="GD195">
        <f t="shared" si="954"/>
        <v>-9555</v>
      </c>
      <c r="GE195">
        <f t="shared" si="954"/>
        <v>-9699</v>
      </c>
      <c r="GF195">
        <f t="shared" si="954"/>
        <v>-9844</v>
      </c>
      <c r="GG195">
        <f t="shared" si="954"/>
        <v>-9990</v>
      </c>
      <c r="GH195">
        <f t="shared" si="954"/>
        <v>-10137</v>
      </c>
      <c r="GI195">
        <f t="shared" si="954"/>
        <v>-10285</v>
      </c>
      <c r="GJ195">
        <f t="shared" si="954"/>
        <v>-10434</v>
      </c>
      <c r="GK195">
        <f t="shared" si="954"/>
        <v>-10584</v>
      </c>
      <c r="GL195">
        <f t="shared" si="954"/>
        <v>-10735</v>
      </c>
      <c r="GM195">
        <f t="shared" si="954"/>
        <v>-10887</v>
      </c>
      <c r="GN195">
        <f t="shared" si="954"/>
        <v>-11040</v>
      </c>
      <c r="GO195">
        <f t="shared" ref="GO195:IZ195" si="955">GN195+($A195-GN$6)</f>
        <v>-11194</v>
      </c>
      <c r="GP195">
        <f t="shared" si="955"/>
        <v>-11349</v>
      </c>
      <c r="GQ195">
        <f t="shared" si="955"/>
        <v>-11505</v>
      </c>
      <c r="GR195">
        <f t="shared" si="955"/>
        <v>-11662</v>
      </c>
      <c r="GS195">
        <f t="shared" si="955"/>
        <v>-11820</v>
      </c>
      <c r="GT195">
        <f t="shared" si="955"/>
        <v>-11979</v>
      </c>
      <c r="GU195">
        <f t="shared" si="955"/>
        <v>-12139</v>
      </c>
      <c r="GV195">
        <f t="shared" si="955"/>
        <v>-12300</v>
      </c>
      <c r="GW195">
        <f t="shared" si="955"/>
        <v>-12462</v>
      </c>
      <c r="GX195">
        <f t="shared" si="955"/>
        <v>-12625</v>
      </c>
      <c r="GY195">
        <f t="shared" si="955"/>
        <v>-12789</v>
      </c>
      <c r="GZ195">
        <f t="shared" si="955"/>
        <v>-12954</v>
      </c>
      <c r="HA195">
        <f t="shared" si="955"/>
        <v>-13120</v>
      </c>
      <c r="HB195">
        <f t="shared" si="955"/>
        <v>-13287</v>
      </c>
      <c r="HC195">
        <f t="shared" si="955"/>
        <v>-13455</v>
      </c>
      <c r="HD195">
        <f t="shared" si="955"/>
        <v>-13624</v>
      </c>
      <c r="HE195">
        <f t="shared" si="955"/>
        <v>-13794</v>
      </c>
      <c r="HF195">
        <f t="shared" si="955"/>
        <v>-13965</v>
      </c>
      <c r="HG195">
        <f t="shared" si="955"/>
        <v>-14137</v>
      </c>
      <c r="HH195">
        <f t="shared" si="955"/>
        <v>-14310</v>
      </c>
      <c r="HI195">
        <f t="shared" si="955"/>
        <v>-14484</v>
      </c>
      <c r="HJ195">
        <f t="shared" si="955"/>
        <v>-14659</v>
      </c>
      <c r="HK195">
        <f t="shared" si="955"/>
        <v>-14835</v>
      </c>
      <c r="HL195">
        <f t="shared" si="955"/>
        <v>-15012</v>
      </c>
      <c r="HM195">
        <f t="shared" si="955"/>
        <v>-15190</v>
      </c>
      <c r="HN195">
        <f t="shared" si="955"/>
        <v>-15369</v>
      </c>
      <c r="HO195">
        <f t="shared" si="955"/>
        <v>-15549</v>
      </c>
      <c r="HP195">
        <f t="shared" si="955"/>
        <v>-15730</v>
      </c>
      <c r="HQ195">
        <f t="shared" si="955"/>
        <v>-15912</v>
      </c>
      <c r="HR195">
        <f t="shared" si="955"/>
        <v>-16095</v>
      </c>
      <c r="HS195">
        <f t="shared" si="955"/>
        <v>-16279</v>
      </c>
      <c r="HT195">
        <f t="shared" si="955"/>
        <v>-16464</v>
      </c>
      <c r="HU195">
        <f t="shared" si="955"/>
        <v>-16650</v>
      </c>
      <c r="HV195">
        <f t="shared" si="955"/>
        <v>-16837</v>
      </c>
      <c r="HW195">
        <f t="shared" si="955"/>
        <v>-17025</v>
      </c>
      <c r="HX195">
        <f t="shared" si="955"/>
        <v>-17214</v>
      </c>
      <c r="HY195">
        <f t="shared" si="955"/>
        <v>-17404</v>
      </c>
      <c r="HZ195">
        <f t="shared" si="955"/>
        <v>-17595</v>
      </c>
      <c r="IA195">
        <f t="shared" si="955"/>
        <v>-17787</v>
      </c>
      <c r="IB195">
        <f t="shared" si="955"/>
        <v>-17980</v>
      </c>
      <c r="IC195">
        <f t="shared" si="955"/>
        <v>-18174</v>
      </c>
      <c r="ID195">
        <f t="shared" si="955"/>
        <v>-18369</v>
      </c>
      <c r="IE195">
        <f t="shared" si="955"/>
        <v>-18565</v>
      </c>
      <c r="IF195">
        <f t="shared" si="955"/>
        <v>-18762</v>
      </c>
      <c r="IG195">
        <f t="shared" si="955"/>
        <v>-18960</v>
      </c>
      <c r="IH195">
        <f t="shared" si="955"/>
        <v>-19159</v>
      </c>
      <c r="II195">
        <f t="shared" si="955"/>
        <v>-19359</v>
      </c>
      <c r="IJ195">
        <f t="shared" si="955"/>
        <v>-19560</v>
      </c>
      <c r="IK195">
        <f t="shared" si="955"/>
        <v>-19762</v>
      </c>
      <c r="IL195">
        <f t="shared" si="955"/>
        <v>-19965</v>
      </c>
      <c r="IM195">
        <f t="shared" si="955"/>
        <v>-20169</v>
      </c>
      <c r="IN195">
        <f t="shared" si="955"/>
        <v>-20374</v>
      </c>
      <c r="IO195">
        <f t="shared" si="955"/>
        <v>-20580</v>
      </c>
      <c r="IP195">
        <f t="shared" si="955"/>
        <v>-20787</v>
      </c>
      <c r="IQ195">
        <f t="shared" si="955"/>
        <v>-20995</v>
      </c>
      <c r="IR195">
        <f t="shared" si="955"/>
        <v>-21204</v>
      </c>
      <c r="IS195">
        <f t="shared" si="955"/>
        <v>-21414</v>
      </c>
      <c r="IT195">
        <f t="shared" si="955"/>
        <v>-21625</v>
      </c>
      <c r="IU195">
        <f t="shared" si="955"/>
        <v>-21837</v>
      </c>
      <c r="IV195">
        <f t="shared" si="955"/>
        <v>-22050</v>
      </c>
      <c r="IW195">
        <f t="shared" si="955"/>
        <v>-22264</v>
      </c>
      <c r="IX195">
        <f t="shared" si="955"/>
        <v>-22479</v>
      </c>
      <c r="IY195">
        <f t="shared" si="955"/>
        <v>-22695</v>
      </c>
      <c r="IZ195">
        <f t="shared" si="955"/>
        <v>-22912</v>
      </c>
      <c r="JA195">
        <f t="shared" ref="JA195:KW195" si="956">IZ195+($A195-IZ$6)</f>
        <v>-23130</v>
      </c>
      <c r="JB195">
        <f t="shared" si="956"/>
        <v>-23349</v>
      </c>
      <c r="JC195">
        <f t="shared" si="956"/>
        <v>-23569</v>
      </c>
      <c r="JD195">
        <f t="shared" si="956"/>
        <v>-23790</v>
      </c>
      <c r="JE195">
        <f t="shared" si="956"/>
        <v>-24012</v>
      </c>
      <c r="JF195">
        <f t="shared" si="956"/>
        <v>-24235</v>
      </c>
      <c r="JG195">
        <f t="shared" si="956"/>
        <v>-24459</v>
      </c>
      <c r="JH195">
        <f t="shared" si="956"/>
        <v>-24684</v>
      </c>
      <c r="JI195">
        <f t="shared" si="956"/>
        <v>-24910</v>
      </c>
      <c r="JJ195">
        <f t="shared" si="956"/>
        <v>-25137</v>
      </c>
      <c r="JK195">
        <f t="shared" si="956"/>
        <v>-25365</v>
      </c>
      <c r="JL195">
        <f t="shared" si="956"/>
        <v>-25594</v>
      </c>
      <c r="JM195">
        <f t="shared" si="956"/>
        <v>-25824</v>
      </c>
      <c r="JN195">
        <f t="shared" si="956"/>
        <v>-26055</v>
      </c>
      <c r="JO195">
        <f t="shared" si="956"/>
        <v>-26287</v>
      </c>
      <c r="JP195">
        <f t="shared" si="956"/>
        <v>-26520</v>
      </c>
      <c r="JQ195">
        <f t="shared" si="956"/>
        <v>-26754</v>
      </c>
      <c r="JR195">
        <f t="shared" si="956"/>
        <v>-26989</v>
      </c>
      <c r="JS195">
        <f t="shared" si="956"/>
        <v>-27225</v>
      </c>
      <c r="JT195">
        <f t="shared" si="956"/>
        <v>-27462</v>
      </c>
      <c r="JU195">
        <f t="shared" si="956"/>
        <v>-27700</v>
      </c>
      <c r="JV195">
        <f t="shared" si="956"/>
        <v>-27939</v>
      </c>
      <c r="JW195">
        <f t="shared" si="956"/>
        <v>-28179</v>
      </c>
      <c r="JX195">
        <f t="shared" si="956"/>
        <v>-28420</v>
      </c>
      <c r="JY195">
        <f t="shared" si="956"/>
        <v>-28662</v>
      </c>
      <c r="JZ195">
        <f t="shared" si="956"/>
        <v>-28905</v>
      </c>
      <c r="KA195">
        <f t="shared" si="956"/>
        <v>-29149</v>
      </c>
      <c r="KB195">
        <f t="shared" si="956"/>
        <v>-29394</v>
      </c>
      <c r="KC195">
        <f t="shared" si="956"/>
        <v>-29640</v>
      </c>
      <c r="KD195">
        <f t="shared" si="956"/>
        <v>-29887</v>
      </c>
      <c r="KE195">
        <f t="shared" si="956"/>
        <v>-30135</v>
      </c>
      <c r="KF195">
        <f t="shared" si="956"/>
        <v>-30384</v>
      </c>
      <c r="KG195">
        <f t="shared" si="956"/>
        <v>-30634</v>
      </c>
      <c r="KH195">
        <f t="shared" si="956"/>
        <v>-30885</v>
      </c>
      <c r="KI195">
        <f t="shared" si="956"/>
        <v>-31137</v>
      </c>
      <c r="KJ195">
        <f t="shared" si="956"/>
        <v>-31390</v>
      </c>
      <c r="KK195">
        <f t="shared" si="956"/>
        <v>-31644</v>
      </c>
      <c r="KL195">
        <f t="shared" si="956"/>
        <v>-31899</v>
      </c>
      <c r="KM195">
        <f t="shared" si="956"/>
        <v>-32155</v>
      </c>
      <c r="KN195">
        <f t="shared" si="956"/>
        <v>-32412</v>
      </c>
      <c r="KO195">
        <f t="shared" si="956"/>
        <v>-32670</v>
      </c>
      <c r="KP195">
        <f t="shared" si="956"/>
        <v>-32929</v>
      </c>
      <c r="KQ195">
        <f t="shared" si="956"/>
        <v>-33189</v>
      </c>
      <c r="KR195">
        <f t="shared" si="956"/>
        <v>-33450</v>
      </c>
      <c r="KS195">
        <f t="shared" si="956"/>
        <v>-33712</v>
      </c>
      <c r="KT195">
        <f t="shared" si="956"/>
        <v>-33975</v>
      </c>
      <c r="KU195">
        <f t="shared" si="956"/>
        <v>-34239</v>
      </c>
      <c r="KV195">
        <f t="shared" si="956"/>
        <v>-34504</v>
      </c>
      <c r="KW195">
        <f t="shared" si="956"/>
        <v>-34770</v>
      </c>
    </row>
    <row r="196" spans="1:309" x14ac:dyDescent="0.25">
      <c r="A196">
        <v>39</v>
      </c>
      <c r="D196">
        <f t="shared" si="931"/>
        <v>0</v>
      </c>
      <c r="E196">
        <f t="shared" ref="E196:BP196" si="957">D196+($A196-D$6)</f>
        <v>39</v>
      </c>
      <c r="F196">
        <f t="shared" si="957"/>
        <v>77</v>
      </c>
      <c r="G196">
        <f t="shared" si="957"/>
        <v>114</v>
      </c>
      <c r="H196">
        <f t="shared" si="957"/>
        <v>150</v>
      </c>
      <c r="I196">
        <f t="shared" si="957"/>
        <v>185</v>
      </c>
      <c r="J196">
        <f t="shared" si="957"/>
        <v>219</v>
      </c>
      <c r="K196">
        <f t="shared" si="957"/>
        <v>252</v>
      </c>
      <c r="L196">
        <f t="shared" si="957"/>
        <v>284</v>
      </c>
      <c r="M196">
        <f t="shared" si="957"/>
        <v>315</v>
      </c>
      <c r="N196">
        <f t="shared" si="957"/>
        <v>345</v>
      </c>
      <c r="O196">
        <f t="shared" si="957"/>
        <v>374</v>
      </c>
      <c r="P196">
        <f t="shared" si="957"/>
        <v>402</v>
      </c>
      <c r="Q196">
        <f t="shared" si="957"/>
        <v>429</v>
      </c>
      <c r="R196">
        <f t="shared" si="957"/>
        <v>455</v>
      </c>
      <c r="S196">
        <f t="shared" si="957"/>
        <v>480</v>
      </c>
      <c r="T196">
        <f t="shared" si="957"/>
        <v>504</v>
      </c>
      <c r="U196">
        <f t="shared" si="957"/>
        <v>527</v>
      </c>
      <c r="V196">
        <f t="shared" si="957"/>
        <v>549</v>
      </c>
      <c r="W196">
        <f t="shared" si="957"/>
        <v>570</v>
      </c>
      <c r="X196">
        <f t="shared" si="957"/>
        <v>590</v>
      </c>
      <c r="Y196">
        <f t="shared" si="957"/>
        <v>609</v>
      </c>
      <c r="Z196">
        <f t="shared" si="957"/>
        <v>627</v>
      </c>
      <c r="AA196">
        <f t="shared" si="957"/>
        <v>644</v>
      </c>
      <c r="AB196">
        <f t="shared" si="957"/>
        <v>660</v>
      </c>
      <c r="AC196">
        <f t="shared" si="957"/>
        <v>675</v>
      </c>
      <c r="AD196">
        <f t="shared" si="957"/>
        <v>689</v>
      </c>
      <c r="AE196">
        <f t="shared" si="957"/>
        <v>702</v>
      </c>
      <c r="AF196">
        <f t="shared" si="957"/>
        <v>714</v>
      </c>
      <c r="AG196">
        <f t="shared" si="957"/>
        <v>725</v>
      </c>
      <c r="AH196">
        <f t="shared" si="957"/>
        <v>735</v>
      </c>
      <c r="AI196">
        <f t="shared" si="957"/>
        <v>744</v>
      </c>
      <c r="AJ196">
        <f t="shared" si="957"/>
        <v>752</v>
      </c>
      <c r="AK196">
        <f t="shared" si="957"/>
        <v>759</v>
      </c>
      <c r="AL196">
        <f t="shared" si="957"/>
        <v>765</v>
      </c>
      <c r="AM196">
        <f t="shared" si="957"/>
        <v>770</v>
      </c>
      <c r="AN196">
        <f t="shared" si="957"/>
        <v>774</v>
      </c>
      <c r="AO196">
        <f t="shared" si="957"/>
        <v>777</v>
      </c>
      <c r="AP196">
        <f t="shared" si="957"/>
        <v>779</v>
      </c>
      <c r="AQ196">
        <f t="shared" si="957"/>
        <v>780</v>
      </c>
      <c r="AR196">
        <f t="shared" si="957"/>
        <v>780</v>
      </c>
      <c r="AS196">
        <f t="shared" si="957"/>
        <v>779</v>
      </c>
      <c r="AT196">
        <f t="shared" si="957"/>
        <v>777</v>
      </c>
      <c r="AU196">
        <f t="shared" si="957"/>
        <v>774</v>
      </c>
      <c r="AV196">
        <f t="shared" si="957"/>
        <v>770</v>
      </c>
      <c r="AW196">
        <f t="shared" si="957"/>
        <v>765</v>
      </c>
      <c r="AX196">
        <f t="shared" si="957"/>
        <v>759</v>
      </c>
      <c r="AY196">
        <f t="shared" si="957"/>
        <v>752</v>
      </c>
      <c r="AZ196">
        <f t="shared" si="957"/>
        <v>744</v>
      </c>
      <c r="BA196">
        <f t="shared" si="957"/>
        <v>735</v>
      </c>
      <c r="BB196">
        <f t="shared" si="957"/>
        <v>725</v>
      </c>
      <c r="BC196">
        <f t="shared" si="957"/>
        <v>714</v>
      </c>
      <c r="BD196">
        <f t="shared" si="957"/>
        <v>702</v>
      </c>
      <c r="BE196">
        <f t="shared" si="957"/>
        <v>689</v>
      </c>
      <c r="BF196">
        <f t="shared" si="957"/>
        <v>675</v>
      </c>
      <c r="BG196">
        <f t="shared" si="957"/>
        <v>660</v>
      </c>
      <c r="BH196">
        <f t="shared" si="957"/>
        <v>644</v>
      </c>
      <c r="BI196">
        <f t="shared" si="957"/>
        <v>627</v>
      </c>
      <c r="BJ196">
        <f t="shared" si="957"/>
        <v>609</v>
      </c>
      <c r="BK196">
        <f t="shared" si="957"/>
        <v>590</v>
      </c>
      <c r="BL196">
        <f t="shared" si="957"/>
        <v>570</v>
      </c>
      <c r="BM196">
        <f t="shared" si="957"/>
        <v>549</v>
      </c>
      <c r="BN196">
        <f t="shared" si="957"/>
        <v>527</v>
      </c>
      <c r="BO196">
        <f t="shared" si="957"/>
        <v>504</v>
      </c>
      <c r="BP196">
        <f t="shared" si="957"/>
        <v>480</v>
      </c>
      <c r="BQ196">
        <f t="shared" ref="BQ196:EB196" si="958">BP196+($A196-BP$6)</f>
        <v>455</v>
      </c>
      <c r="BR196">
        <f t="shared" si="958"/>
        <v>429</v>
      </c>
      <c r="BS196">
        <f t="shared" si="958"/>
        <v>402</v>
      </c>
      <c r="BT196">
        <f t="shared" si="958"/>
        <v>374</v>
      </c>
      <c r="BU196">
        <f t="shared" si="958"/>
        <v>345</v>
      </c>
      <c r="BV196">
        <f t="shared" si="958"/>
        <v>315</v>
      </c>
      <c r="BW196">
        <f t="shared" si="958"/>
        <v>284</v>
      </c>
      <c r="BX196">
        <f t="shared" si="958"/>
        <v>252</v>
      </c>
      <c r="BY196">
        <f t="shared" si="958"/>
        <v>219</v>
      </c>
      <c r="BZ196">
        <f t="shared" si="958"/>
        <v>185</v>
      </c>
      <c r="CA196">
        <f t="shared" si="958"/>
        <v>150</v>
      </c>
      <c r="CB196">
        <f t="shared" si="958"/>
        <v>114</v>
      </c>
      <c r="CC196">
        <f t="shared" si="958"/>
        <v>77</v>
      </c>
      <c r="CD196">
        <f t="shared" si="958"/>
        <v>39</v>
      </c>
      <c r="CE196">
        <f t="shared" si="958"/>
        <v>0</v>
      </c>
      <c r="CF196">
        <f t="shared" si="958"/>
        <v>-40</v>
      </c>
      <c r="CG196">
        <f t="shared" si="958"/>
        <v>-81</v>
      </c>
      <c r="CH196">
        <f t="shared" si="958"/>
        <v>-123</v>
      </c>
      <c r="CI196">
        <f t="shared" si="958"/>
        <v>-166</v>
      </c>
      <c r="CJ196">
        <f t="shared" si="958"/>
        <v>-210</v>
      </c>
      <c r="CK196">
        <f t="shared" si="958"/>
        <v>-255</v>
      </c>
      <c r="CL196">
        <f t="shared" si="958"/>
        <v>-301</v>
      </c>
      <c r="CM196">
        <f t="shared" si="958"/>
        <v>-348</v>
      </c>
      <c r="CN196">
        <f t="shared" si="958"/>
        <v>-396</v>
      </c>
      <c r="CO196">
        <f t="shared" si="958"/>
        <v>-445</v>
      </c>
      <c r="CP196">
        <f t="shared" si="958"/>
        <v>-495</v>
      </c>
      <c r="CQ196">
        <f t="shared" si="958"/>
        <v>-546</v>
      </c>
      <c r="CR196">
        <f t="shared" si="958"/>
        <v>-598</v>
      </c>
      <c r="CS196">
        <f t="shared" si="958"/>
        <v>-651</v>
      </c>
      <c r="CT196">
        <f t="shared" si="958"/>
        <v>-705</v>
      </c>
      <c r="CU196">
        <f t="shared" si="958"/>
        <v>-760</v>
      </c>
      <c r="CV196">
        <f t="shared" si="958"/>
        <v>-816</v>
      </c>
      <c r="CW196">
        <f t="shared" si="958"/>
        <v>-873</v>
      </c>
      <c r="CX196">
        <f t="shared" si="958"/>
        <v>-931</v>
      </c>
      <c r="CY196">
        <f t="shared" si="958"/>
        <v>-990</v>
      </c>
      <c r="CZ196">
        <f t="shared" si="958"/>
        <v>-1050</v>
      </c>
      <c r="DA196">
        <f t="shared" si="958"/>
        <v>-1111</v>
      </c>
      <c r="DB196">
        <f t="shared" si="958"/>
        <v>-1173</v>
      </c>
      <c r="DC196">
        <f t="shared" si="958"/>
        <v>-1236</v>
      </c>
      <c r="DD196">
        <f t="shared" si="958"/>
        <v>-1300</v>
      </c>
      <c r="DE196">
        <f t="shared" si="958"/>
        <v>-1365</v>
      </c>
      <c r="DF196">
        <f t="shared" si="958"/>
        <v>-1431</v>
      </c>
      <c r="DG196">
        <f t="shared" si="958"/>
        <v>-1498</v>
      </c>
      <c r="DH196">
        <f t="shared" si="958"/>
        <v>-1566</v>
      </c>
      <c r="DI196">
        <f t="shared" si="958"/>
        <v>-1635</v>
      </c>
      <c r="DJ196">
        <f t="shared" si="958"/>
        <v>-1705</v>
      </c>
      <c r="DK196">
        <f t="shared" si="958"/>
        <v>-1776</v>
      </c>
      <c r="DL196">
        <f t="shared" si="958"/>
        <v>-1848</v>
      </c>
      <c r="DM196">
        <f t="shared" si="958"/>
        <v>-1921</v>
      </c>
      <c r="DN196">
        <f t="shared" si="958"/>
        <v>-1995</v>
      </c>
      <c r="DO196">
        <f t="shared" si="958"/>
        <v>-2070</v>
      </c>
      <c r="DP196">
        <f t="shared" si="958"/>
        <v>-2146</v>
      </c>
      <c r="DQ196">
        <f t="shared" si="958"/>
        <v>-2223</v>
      </c>
      <c r="DR196">
        <f t="shared" si="958"/>
        <v>-2301</v>
      </c>
      <c r="DS196">
        <f t="shared" si="958"/>
        <v>-2380</v>
      </c>
      <c r="DT196">
        <f t="shared" si="958"/>
        <v>-2460</v>
      </c>
      <c r="DU196">
        <f t="shared" si="958"/>
        <v>-2541</v>
      </c>
      <c r="DV196">
        <f t="shared" si="958"/>
        <v>-2623</v>
      </c>
      <c r="DW196">
        <f t="shared" si="958"/>
        <v>-2706</v>
      </c>
      <c r="DX196">
        <f t="shared" si="958"/>
        <v>-2790</v>
      </c>
      <c r="DY196">
        <f t="shared" si="958"/>
        <v>-2875</v>
      </c>
      <c r="DZ196">
        <f t="shared" si="958"/>
        <v>-2961</v>
      </c>
      <c r="EA196">
        <f t="shared" si="958"/>
        <v>-3048</v>
      </c>
      <c r="EB196">
        <f t="shared" si="958"/>
        <v>-3136</v>
      </c>
      <c r="EC196">
        <f t="shared" ref="EC196:GN196" si="959">EB196+($A196-EB$6)</f>
        <v>-3225</v>
      </c>
      <c r="ED196">
        <f t="shared" si="959"/>
        <v>-3315</v>
      </c>
      <c r="EE196">
        <f t="shared" si="959"/>
        <v>-3406</v>
      </c>
      <c r="EF196">
        <f t="shared" si="959"/>
        <v>-3498</v>
      </c>
      <c r="EG196">
        <f t="shared" si="959"/>
        <v>-3591</v>
      </c>
      <c r="EH196">
        <f t="shared" si="959"/>
        <v>-3685</v>
      </c>
      <c r="EI196">
        <f t="shared" si="959"/>
        <v>-3780</v>
      </c>
      <c r="EJ196">
        <f t="shared" si="959"/>
        <v>-3876</v>
      </c>
      <c r="EK196">
        <f t="shared" si="959"/>
        <v>-3973</v>
      </c>
      <c r="EL196">
        <f t="shared" si="959"/>
        <v>-4071</v>
      </c>
      <c r="EM196">
        <f t="shared" si="959"/>
        <v>-4170</v>
      </c>
      <c r="EN196">
        <f t="shared" si="959"/>
        <v>-4270</v>
      </c>
      <c r="EO196">
        <f t="shared" si="959"/>
        <v>-4371</v>
      </c>
      <c r="EP196">
        <f t="shared" si="959"/>
        <v>-4473</v>
      </c>
      <c r="EQ196">
        <f t="shared" si="959"/>
        <v>-4576</v>
      </c>
      <c r="ER196">
        <f t="shared" si="959"/>
        <v>-4680</v>
      </c>
      <c r="ES196">
        <f t="shared" si="959"/>
        <v>-4785</v>
      </c>
      <c r="ET196">
        <f t="shared" si="959"/>
        <v>-4891</v>
      </c>
      <c r="EU196">
        <f t="shared" si="959"/>
        <v>-4998</v>
      </c>
      <c r="EV196">
        <f t="shared" si="959"/>
        <v>-5106</v>
      </c>
      <c r="EW196">
        <f t="shared" si="959"/>
        <v>-5215</v>
      </c>
      <c r="EX196">
        <f t="shared" si="959"/>
        <v>-5325</v>
      </c>
      <c r="EY196">
        <f t="shared" si="959"/>
        <v>-5436</v>
      </c>
      <c r="EZ196">
        <f t="shared" si="959"/>
        <v>-5548</v>
      </c>
      <c r="FA196">
        <f t="shared" si="959"/>
        <v>-5661</v>
      </c>
      <c r="FB196">
        <f t="shared" si="959"/>
        <v>-5775</v>
      </c>
      <c r="FC196">
        <f t="shared" si="959"/>
        <v>-5890</v>
      </c>
      <c r="FD196">
        <f t="shared" si="959"/>
        <v>-6006</v>
      </c>
      <c r="FE196">
        <f t="shared" si="959"/>
        <v>-6123</v>
      </c>
      <c r="FF196">
        <f t="shared" si="959"/>
        <v>-6241</v>
      </c>
      <c r="FG196">
        <f t="shared" si="959"/>
        <v>-6360</v>
      </c>
      <c r="FH196">
        <f t="shared" si="959"/>
        <v>-6480</v>
      </c>
      <c r="FI196">
        <f t="shared" si="959"/>
        <v>-6601</v>
      </c>
      <c r="FJ196">
        <f t="shared" si="959"/>
        <v>-6723</v>
      </c>
      <c r="FK196">
        <f t="shared" si="959"/>
        <v>-6846</v>
      </c>
      <c r="FL196">
        <f t="shared" si="959"/>
        <v>-6970</v>
      </c>
      <c r="FM196">
        <f t="shared" si="959"/>
        <v>-7095</v>
      </c>
      <c r="FN196">
        <f t="shared" si="959"/>
        <v>-7221</v>
      </c>
      <c r="FO196">
        <f t="shared" si="959"/>
        <v>-7348</v>
      </c>
      <c r="FP196">
        <f t="shared" si="959"/>
        <v>-7476</v>
      </c>
      <c r="FQ196">
        <f t="shared" si="959"/>
        <v>-7605</v>
      </c>
      <c r="FR196">
        <f t="shared" si="959"/>
        <v>-7735</v>
      </c>
      <c r="FS196">
        <f t="shared" si="959"/>
        <v>-7866</v>
      </c>
      <c r="FT196">
        <f t="shared" si="959"/>
        <v>-7998</v>
      </c>
      <c r="FU196">
        <f t="shared" si="959"/>
        <v>-8131</v>
      </c>
      <c r="FV196">
        <f t="shared" si="959"/>
        <v>-8265</v>
      </c>
      <c r="FW196">
        <f t="shared" si="959"/>
        <v>-8400</v>
      </c>
      <c r="FX196">
        <f t="shared" si="959"/>
        <v>-8536</v>
      </c>
      <c r="FY196">
        <f t="shared" si="959"/>
        <v>-8673</v>
      </c>
      <c r="FZ196">
        <f t="shared" si="959"/>
        <v>-8811</v>
      </c>
      <c r="GA196">
        <f t="shared" si="959"/>
        <v>-8950</v>
      </c>
      <c r="GB196">
        <f t="shared" si="959"/>
        <v>-9090</v>
      </c>
      <c r="GC196">
        <f t="shared" si="959"/>
        <v>-9231</v>
      </c>
      <c r="GD196">
        <f t="shared" si="959"/>
        <v>-9373</v>
      </c>
      <c r="GE196">
        <f t="shared" si="959"/>
        <v>-9516</v>
      </c>
      <c r="GF196">
        <f t="shared" si="959"/>
        <v>-9660</v>
      </c>
      <c r="GG196">
        <f t="shared" si="959"/>
        <v>-9805</v>
      </c>
      <c r="GH196">
        <f t="shared" si="959"/>
        <v>-9951</v>
      </c>
      <c r="GI196">
        <f t="shared" si="959"/>
        <v>-10098</v>
      </c>
      <c r="GJ196">
        <f t="shared" si="959"/>
        <v>-10246</v>
      </c>
      <c r="GK196">
        <f t="shared" si="959"/>
        <v>-10395</v>
      </c>
      <c r="GL196">
        <f t="shared" si="959"/>
        <v>-10545</v>
      </c>
      <c r="GM196">
        <f t="shared" si="959"/>
        <v>-10696</v>
      </c>
      <c r="GN196">
        <f t="shared" si="959"/>
        <v>-10848</v>
      </c>
      <c r="GO196">
        <f t="shared" ref="GO196:IZ196" si="960">GN196+($A196-GN$6)</f>
        <v>-11001</v>
      </c>
      <c r="GP196">
        <f t="shared" si="960"/>
        <v>-11155</v>
      </c>
      <c r="GQ196">
        <f t="shared" si="960"/>
        <v>-11310</v>
      </c>
      <c r="GR196">
        <f t="shared" si="960"/>
        <v>-11466</v>
      </c>
      <c r="GS196">
        <f t="shared" si="960"/>
        <v>-11623</v>
      </c>
      <c r="GT196">
        <f t="shared" si="960"/>
        <v>-11781</v>
      </c>
      <c r="GU196">
        <f t="shared" si="960"/>
        <v>-11940</v>
      </c>
      <c r="GV196">
        <f t="shared" si="960"/>
        <v>-12100</v>
      </c>
      <c r="GW196">
        <f t="shared" si="960"/>
        <v>-12261</v>
      </c>
      <c r="GX196">
        <f t="shared" si="960"/>
        <v>-12423</v>
      </c>
      <c r="GY196">
        <f t="shared" si="960"/>
        <v>-12586</v>
      </c>
      <c r="GZ196">
        <f t="shared" si="960"/>
        <v>-12750</v>
      </c>
      <c r="HA196">
        <f t="shared" si="960"/>
        <v>-12915</v>
      </c>
      <c r="HB196">
        <f t="shared" si="960"/>
        <v>-13081</v>
      </c>
      <c r="HC196">
        <f t="shared" si="960"/>
        <v>-13248</v>
      </c>
      <c r="HD196">
        <f t="shared" si="960"/>
        <v>-13416</v>
      </c>
      <c r="HE196">
        <f t="shared" si="960"/>
        <v>-13585</v>
      </c>
      <c r="HF196">
        <f t="shared" si="960"/>
        <v>-13755</v>
      </c>
      <c r="HG196">
        <f t="shared" si="960"/>
        <v>-13926</v>
      </c>
      <c r="HH196">
        <f t="shared" si="960"/>
        <v>-14098</v>
      </c>
      <c r="HI196">
        <f t="shared" si="960"/>
        <v>-14271</v>
      </c>
      <c r="HJ196">
        <f t="shared" si="960"/>
        <v>-14445</v>
      </c>
      <c r="HK196">
        <f t="shared" si="960"/>
        <v>-14620</v>
      </c>
      <c r="HL196">
        <f t="shared" si="960"/>
        <v>-14796</v>
      </c>
      <c r="HM196">
        <f t="shared" si="960"/>
        <v>-14973</v>
      </c>
      <c r="HN196">
        <f t="shared" si="960"/>
        <v>-15151</v>
      </c>
      <c r="HO196">
        <f t="shared" si="960"/>
        <v>-15330</v>
      </c>
      <c r="HP196">
        <f t="shared" si="960"/>
        <v>-15510</v>
      </c>
      <c r="HQ196">
        <f t="shared" si="960"/>
        <v>-15691</v>
      </c>
      <c r="HR196">
        <f t="shared" si="960"/>
        <v>-15873</v>
      </c>
      <c r="HS196">
        <f t="shared" si="960"/>
        <v>-16056</v>
      </c>
      <c r="HT196">
        <f t="shared" si="960"/>
        <v>-16240</v>
      </c>
      <c r="HU196">
        <f t="shared" si="960"/>
        <v>-16425</v>
      </c>
      <c r="HV196">
        <f t="shared" si="960"/>
        <v>-16611</v>
      </c>
      <c r="HW196">
        <f t="shared" si="960"/>
        <v>-16798</v>
      </c>
      <c r="HX196">
        <f t="shared" si="960"/>
        <v>-16986</v>
      </c>
      <c r="HY196">
        <f t="shared" si="960"/>
        <v>-17175</v>
      </c>
      <c r="HZ196">
        <f t="shared" si="960"/>
        <v>-17365</v>
      </c>
      <c r="IA196">
        <f t="shared" si="960"/>
        <v>-17556</v>
      </c>
      <c r="IB196">
        <f t="shared" si="960"/>
        <v>-17748</v>
      </c>
      <c r="IC196">
        <f t="shared" si="960"/>
        <v>-17941</v>
      </c>
      <c r="ID196">
        <f t="shared" si="960"/>
        <v>-18135</v>
      </c>
      <c r="IE196">
        <f t="shared" si="960"/>
        <v>-18330</v>
      </c>
      <c r="IF196">
        <f t="shared" si="960"/>
        <v>-18526</v>
      </c>
      <c r="IG196">
        <f t="shared" si="960"/>
        <v>-18723</v>
      </c>
      <c r="IH196">
        <f t="shared" si="960"/>
        <v>-18921</v>
      </c>
      <c r="II196">
        <f t="shared" si="960"/>
        <v>-19120</v>
      </c>
      <c r="IJ196">
        <f t="shared" si="960"/>
        <v>-19320</v>
      </c>
      <c r="IK196">
        <f t="shared" si="960"/>
        <v>-19521</v>
      </c>
      <c r="IL196">
        <f t="shared" si="960"/>
        <v>-19723</v>
      </c>
      <c r="IM196">
        <f t="shared" si="960"/>
        <v>-19926</v>
      </c>
      <c r="IN196">
        <f t="shared" si="960"/>
        <v>-20130</v>
      </c>
      <c r="IO196">
        <f t="shared" si="960"/>
        <v>-20335</v>
      </c>
      <c r="IP196">
        <f t="shared" si="960"/>
        <v>-20541</v>
      </c>
      <c r="IQ196">
        <f t="shared" si="960"/>
        <v>-20748</v>
      </c>
      <c r="IR196">
        <f t="shared" si="960"/>
        <v>-20956</v>
      </c>
      <c r="IS196">
        <f t="shared" si="960"/>
        <v>-21165</v>
      </c>
      <c r="IT196">
        <f t="shared" si="960"/>
        <v>-21375</v>
      </c>
      <c r="IU196">
        <f t="shared" si="960"/>
        <v>-21586</v>
      </c>
      <c r="IV196">
        <f t="shared" si="960"/>
        <v>-21798</v>
      </c>
      <c r="IW196">
        <f t="shared" si="960"/>
        <v>-22011</v>
      </c>
      <c r="IX196">
        <f t="shared" si="960"/>
        <v>-22225</v>
      </c>
      <c r="IY196">
        <f t="shared" si="960"/>
        <v>-22440</v>
      </c>
      <c r="IZ196">
        <f t="shared" si="960"/>
        <v>-22656</v>
      </c>
      <c r="JA196">
        <f t="shared" ref="JA196:KW196" si="961">IZ196+($A196-IZ$6)</f>
        <v>-22873</v>
      </c>
      <c r="JB196">
        <f t="shared" si="961"/>
        <v>-23091</v>
      </c>
      <c r="JC196">
        <f t="shared" si="961"/>
        <v>-23310</v>
      </c>
      <c r="JD196">
        <f t="shared" si="961"/>
        <v>-23530</v>
      </c>
      <c r="JE196">
        <f t="shared" si="961"/>
        <v>-23751</v>
      </c>
      <c r="JF196">
        <f t="shared" si="961"/>
        <v>-23973</v>
      </c>
      <c r="JG196">
        <f t="shared" si="961"/>
        <v>-24196</v>
      </c>
      <c r="JH196">
        <f t="shared" si="961"/>
        <v>-24420</v>
      </c>
      <c r="JI196">
        <f t="shared" si="961"/>
        <v>-24645</v>
      </c>
      <c r="JJ196">
        <f t="shared" si="961"/>
        <v>-24871</v>
      </c>
      <c r="JK196">
        <f t="shared" si="961"/>
        <v>-25098</v>
      </c>
      <c r="JL196">
        <f t="shared" si="961"/>
        <v>-25326</v>
      </c>
      <c r="JM196">
        <f t="shared" si="961"/>
        <v>-25555</v>
      </c>
      <c r="JN196">
        <f t="shared" si="961"/>
        <v>-25785</v>
      </c>
      <c r="JO196">
        <f t="shared" si="961"/>
        <v>-26016</v>
      </c>
      <c r="JP196">
        <f t="shared" si="961"/>
        <v>-26248</v>
      </c>
      <c r="JQ196">
        <f t="shared" si="961"/>
        <v>-26481</v>
      </c>
      <c r="JR196">
        <f t="shared" si="961"/>
        <v>-26715</v>
      </c>
      <c r="JS196">
        <f t="shared" si="961"/>
        <v>-26950</v>
      </c>
      <c r="JT196">
        <f t="shared" si="961"/>
        <v>-27186</v>
      </c>
      <c r="JU196">
        <f t="shared" si="961"/>
        <v>-27423</v>
      </c>
      <c r="JV196">
        <f t="shared" si="961"/>
        <v>-27661</v>
      </c>
      <c r="JW196">
        <f t="shared" si="961"/>
        <v>-27900</v>
      </c>
      <c r="JX196">
        <f t="shared" si="961"/>
        <v>-28140</v>
      </c>
      <c r="JY196">
        <f t="shared" si="961"/>
        <v>-28381</v>
      </c>
      <c r="JZ196">
        <f t="shared" si="961"/>
        <v>-28623</v>
      </c>
      <c r="KA196">
        <f t="shared" si="961"/>
        <v>-28866</v>
      </c>
      <c r="KB196">
        <f t="shared" si="961"/>
        <v>-29110</v>
      </c>
      <c r="KC196">
        <f t="shared" si="961"/>
        <v>-29355</v>
      </c>
      <c r="KD196">
        <f t="shared" si="961"/>
        <v>-29601</v>
      </c>
      <c r="KE196">
        <f t="shared" si="961"/>
        <v>-29848</v>
      </c>
      <c r="KF196">
        <f t="shared" si="961"/>
        <v>-30096</v>
      </c>
      <c r="KG196">
        <f t="shared" si="961"/>
        <v>-30345</v>
      </c>
      <c r="KH196">
        <f t="shared" si="961"/>
        <v>-30595</v>
      </c>
      <c r="KI196">
        <f t="shared" si="961"/>
        <v>-30846</v>
      </c>
      <c r="KJ196">
        <f t="shared" si="961"/>
        <v>-31098</v>
      </c>
      <c r="KK196">
        <f t="shared" si="961"/>
        <v>-31351</v>
      </c>
      <c r="KL196">
        <f t="shared" si="961"/>
        <v>-31605</v>
      </c>
      <c r="KM196">
        <f t="shared" si="961"/>
        <v>-31860</v>
      </c>
      <c r="KN196">
        <f t="shared" si="961"/>
        <v>-32116</v>
      </c>
      <c r="KO196">
        <f t="shared" si="961"/>
        <v>-32373</v>
      </c>
      <c r="KP196">
        <f t="shared" si="961"/>
        <v>-32631</v>
      </c>
      <c r="KQ196">
        <f t="shared" si="961"/>
        <v>-32890</v>
      </c>
      <c r="KR196">
        <f t="shared" si="961"/>
        <v>-33150</v>
      </c>
      <c r="KS196">
        <f t="shared" si="961"/>
        <v>-33411</v>
      </c>
      <c r="KT196">
        <f t="shared" si="961"/>
        <v>-33673</v>
      </c>
      <c r="KU196">
        <f t="shared" si="961"/>
        <v>-33936</v>
      </c>
      <c r="KV196">
        <f t="shared" si="961"/>
        <v>-34200</v>
      </c>
      <c r="KW196">
        <f t="shared" si="961"/>
        <v>-34465</v>
      </c>
    </row>
    <row r="197" spans="1:309" x14ac:dyDescent="0.25">
      <c r="A197">
        <v>40</v>
      </c>
      <c r="D197">
        <f t="shared" si="931"/>
        <v>0</v>
      </c>
      <c r="E197">
        <f t="shared" ref="E197:BP197" si="962">D197+($A197-D$6)</f>
        <v>40</v>
      </c>
      <c r="F197">
        <f t="shared" si="962"/>
        <v>79</v>
      </c>
      <c r="G197">
        <f t="shared" si="962"/>
        <v>117</v>
      </c>
      <c r="H197">
        <f t="shared" si="962"/>
        <v>154</v>
      </c>
      <c r="I197">
        <f t="shared" si="962"/>
        <v>190</v>
      </c>
      <c r="J197">
        <f t="shared" si="962"/>
        <v>225</v>
      </c>
      <c r="K197">
        <f t="shared" si="962"/>
        <v>259</v>
      </c>
      <c r="L197">
        <f t="shared" si="962"/>
        <v>292</v>
      </c>
      <c r="M197">
        <f t="shared" si="962"/>
        <v>324</v>
      </c>
      <c r="N197">
        <f t="shared" si="962"/>
        <v>355</v>
      </c>
      <c r="O197">
        <f t="shared" si="962"/>
        <v>385</v>
      </c>
      <c r="P197">
        <f t="shared" si="962"/>
        <v>414</v>
      </c>
      <c r="Q197">
        <f t="shared" si="962"/>
        <v>442</v>
      </c>
      <c r="R197">
        <f t="shared" si="962"/>
        <v>469</v>
      </c>
      <c r="S197">
        <f t="shared" si="962"/>
        <v>495</v>
      </c>
      <c r="T197">
        <f t="shared" si="962"/>
        <v>520</v>
      </c>
      <c r="U197">
        <f t="shared" si="962"/>
        <v>544</v>
      </c>
      <c r="V197">
        <f t="shared" si="962"/>
        <v>567</v>
      </c>
      <c r="W197">
        <f t="shared" si="962"/>
        <v>589</v>
      </c>
      <c r="X197">
        <f t="shared" si="962"/>
        <v>610</v>
      </c>
      <c r="Y197">
        <f t="shared" si="962"/>
        <v>630</v>
      </c>
      <c r="Z197">
        <f t="shared" si="962"/>
        <v>649</v>
      </c>
      <c r="AA197">
        <f t="shared" si="962"/>
        <v>667</v>
      </c>
      <c r="AB197">
        <f t="shared" si="962"/>
        <v>684</v>
      </c>
      <c r="AC197">
        <f t="shared" si="962"/>
        <v>700</v>
      </c>
      <c r="AD197">
        <f t="shared" si="962"/>
        <v>715</v>
      </c>
      <c r="AE197">
        <f t="shared" si="962"/>
        <v>729</v>
      </c>
      <c r="AF197">
        <f t="shared" si="962"/>
        <v>742</v>
      </c>
      <c r="AG197">
        <f t="shared" si="962"/>
        <v>754</v>
      </c>
      <c r="AH197">
        <f t="shared" si="962"/>
        <v>765</v>
      </c>
      <c r="AI197">
        <f t="shared" si="962"/>
        <v>775</v>
      </c>
      <c r="AJ197">
        <f t="shared" si="962"/>
        <v>784</v>
      </c>
      <c r="AK197">
        <f t="shared" si="962"/>
        <v>792</v>
      </c>
      <c r="AL197">
        <f t="shared" si="962"/>
        <v>799</v>
      </c>
      <c r="AM197">
        <f t="shared" si="962"/>
        <v>805</v>
      </c>
      <c r="AN197">
        <f t="shared" si="962"/>
        <v>810</v>
      </c>
      <c r="AO197">
        <f t="shared" si="962"/>
        <v>814</v>
      </c>
      <c r="AP197">
        <f t="shared" si="962"/>
        <v>817</v>
      </c>
      <c r="AQ197">
        <f t="shared" si="962"/>
        <v>819</v>
      </c>
      <c r="AR197">
        <f t="shared" si="962"/>
        <v>820</v>
      </c>
      <c r="AS197">
        <f t="shared" si="962"/>
        <v>820</v>
      </c>
      <c r="AT197">
        <f t="shared" si="962"/>
        <v>819</v>
      </c>
      <c r="AU197">
        <f t="shared" si="962"/>
        <v>817</v>
      </c>
      <c r="AV197">
        <f t="shared" si="962"/>
        <v>814</v>
      </c>
      <c r="AW197">
        <f t="shared" si="962"/>
        <v>810</v>
      </c>
      <c r="AX197">
        <f t="shared" si="962"/>
        <v>805</v>
      </c>
      <c r="AY197">
        <f t="shared" si="962"/>
        <v>799</v>
      </c>
      <c r="AZ197">
        <f t="shared" si="962"/>
        <v>792</v>
      </c>
      <c r="BA197">
        <f t="shared" si="962"/>
        <v>784</v>
      </c>
      <c r="BB197">
        <f t="shared" si="962"/>
        <v>775</v>
      </c>
      <c r="BC197">
        <f t="shared" si="962"/>
        <v>765</v>
      </c>
      <c r="BD197">
        <f t="shared" si="962"/>
        <v>754</v>
      </c>
      <c r="BE197">
        <f t="shared" si="962"/>
        <v>742</v>
      </c>
      <c r="BF197">
        <f t="shared" si="962"/>
        <v>729</v>
      </c>
      <c r="BG197">
        <f t="shared" si="962"/>
        <v>715</v>
      </c>
      <c r="BH197">
        <f t="shared" si="962"/>
        <v>700</v>
      </c>
      <c r="BI197">
        <f t="shared" si="962"/>
        <v>684</v>
      </c>
      <c r="BJ197">
        <f t="shared" si="962"/>
        <v>667</v>
      </c>
      <c r="BK197">
        <f t="shared" si="962"/>
        <v>649</v>
      </c>
      <c r="BL197">
        <f t="shared" si="962"/>
        <v>630</v>
      </c>
      <c r="BM197">
        <f t="shared" si="962"/>
        <v>610</v>
      </c>
      <c r="BN197">
        <f t="shared" si="962"/>
        <v>589</v>
      </c>
      <c r="BO197">
        <f t="shared" si="962"/>
        <v>567</v>
      </c>
      <c r="BP197">
        <f t="shared" si="962"/>
        <v>544</v>
      </c>
      <c r="BQ197">
        <f t="shared" ref="BQ197:EB197" si="963">BP197+($A197-BP$6)</f>
        <v>520</v>
      </c>
      <c r="BR197">
        <f t="shared" si="963"/>
        <v>495</v>
      </c>
      <c r="BS197">
        <f t="shared" si="963"/>
        <v>469</v>
      </c>
      <c r="BT197">
        <f t="shared" si="963"/>
        <v>442</v>
      </c>
      <c r="BU197">
        <f t="shared" si="963"/>
        <v>414</v>
      </c>
      <c r="BV197">
        <f t="shared" si="963"/>
        <v>385</v>
      </c>
      <c r="BW197">
        <f t="shared" si="963"/>
        <v>355</v>
      </c>
      <c r="BX197">
        <f t="shared" si="963"/>
        <v>324</v>
      </c>
      <c r="BY197">
        <f t="shared" si="963"/>
        <v>292</v>
      </c>
      <c r="BZ197">
        <f t="shared" si="963"/>
        <v>259</v>
      </c>
      <c r="CA197">
        <f t="shared" si="963"/>
        <v>225</v>
      </c>
      <c r="CB197">
        <f t="shared" si="963"/>
        <v>190</v>
      </c>
      <c r="CC197">
        <f t="shared" si="963"/>
        <v>154</v>
      </c>
      <c r="CD197">
        <f t="shared" si="963"/>
        <v>117</v>
      </c>
      <c r="CE197">
        <f t="shared" si="963"/>
        <v>79</v>
      </c>
      <c r="CF197">
        <f t="shared" si="963"/>
        <v>40</v>
      </c>
      <c r="CG197">
        <f t="shared" si="963"/>
        <v>0</v>
      </c>
      <c r="CH197">
        <f t="shared" si="963"/>
        <v>-41</v>
      </c>
      <c r="CI197">
        <f t="shared" si="963"/>
        <v>-83</v>
      </c>
      <c r="CJ197">
        <f t="shared" si="963"/>
        <v>-126</v>
      </c>
      <c r="CK197">
        <f t="shared" si="963"/>
        <v>-170</v>
      </c>
      <c r="CL197">
        <f t="shared" si="963"/>
        <v>-215</v>
      </c>
      <c r="CM197">
        <f t="shared" si="963"/>
        <v>-261</v>
      </c>
      <c r="CN197">
        <f t="shared" si="963"/>
        <v>-308</v>
      </c>
      <c r="CO197">
        <f t="shared" si="963"/>
        <v>-356</v>
      </c>
      <c r="CP197">
        <f t="shared" si="963"/>
        <v>-405</v>
      </c>
      <c r="CQ197">
        <f t="shared" si="963"/>
        <v>-455</v>
      </c>
      <c r="CR197">
        <f t="shared" si="963"/>
        <v>-506</v>
      </c>
      <c r="CS197">
        <f t="shared" si="963"/>
        <v>-558</v>
      </c>
      <c r="CT197">
        <f t="shared" si="963"/>
        <v>-611</v>
      </c>
      <c r="CU197">
        <f t="shared" si="963"/>
        <v>-665</v>
      </c>
      <c r="CV197">
        <f t="shared" si="963"/>
        <v>-720</v>
      </c>
      <c r="CW197">
        <f t="shared" si="963"/>
        <v>-776</v>
      </c>
      <c r="CX197">
        <f t="shared" si="963"/>
        <v>-833</v>
      </c>
      <c r="CY197">
        <f t="shared" si="963"/>
        <v>-891</v>
      </c>
      <c r="CZ197">
        <f t="shared" si="963"/>
        <v>-950</v>
      </c>
      <c r="DA197">
        <f t="shared" si="963"/>
        <v>-1010</v>
      </c>
      <c r="DB197">
        <f t="shared" si="963"/>
        <v>-1071</v>
      </c>
      <c r="DC197">
        <f t="shared" si="963"/>
        <v>-1133</v>
      </c>
      <c r="DD197">
        <f t="shared" si="963"/>
        <v>-1196</v>
      </c>
      <c r="DE197">
        <f t="shared" si="963"/>
        <v>-1260</v>
      </c>
      <c r="DF197">
        <f t="shared" si="963"/>
        <v>-1325</v>
      </c>
      <c r="DG197">
        <f t="shared" si="963"/>
        <v>-1391</v>
      </c>
      <c r="DH197">
        <f t="shared" si="963"/>
        <v>-1458</v>
      </c>
      <c r="DI197">
        <f t="shared" si="963"/>
        <v>-1526</v>
      </c>
      <c r="DJ197">
        <f t="shared" si="963"/>
        <v>-1595</v>
      </c>
      <c r="DK197">
        <f t="shared" si="963"/>
        <v>-1665</v>
      </c>
      <c r="DL197">
        <f t="shared" si="963"/>
        <v>-1736</v>
      </c>
      <c r="DM197">
        <f t="shared" si="963"/>
        <v>-1808</v>
      </c>
      <c r="DN197">
        <f t="shared" si="963"/>
        <v>-1881</v>
      </c>
      <c r="DO197">
        <f t="shared" si="963"/>
        <v>-1955</v>
      </c>
      <c r="DP197">
        <f t="shared" si="963"/>
        <v>-2030</v>
      </c>
      <c r="DQ197">
        <f t="shared" si="963"/>
        <v>-2106</v>
      </c>
      <c r="DR197">
        <f t="shared" si="963"/>
        <v>-2183</v>
      </c>
      <c r="DS197">
        <f t="shared" si="963"/>
        <v>-2261</v>
      </c>
      <c r="DT197">
        <f t="shared" si="963"/>
        <v>-2340</v>
      </c>
      <c r="DU197">
        <f t="shared" si="963"/>
        <v>-2420</v>
      </c>
      <c r="DV197">
        <f t="shared" si="963"/>
        <v>-2501</v>
      </c>
      <c r="DW197">
        <f t="shared" si="963"/>
        <v>-2583</v>
      </c>
      <c r="DX197">
        <f t="shared" si="963"/>
        <v>-2666</v>
      </c>
      <c r="DY197">
        <f t="shared" si="963"/>
        <v>-2750</v>
      </c>
      <c r="DZ197">
        <f t="shared" si="963"/>
        <v>-2835</v>
      </c>
      <c r="EA197">
        <f t="shared" si="963"/>
        <v>-2921</v>
      </c>
      <c r="EB197">
        <f t="shared" si="963"/>
        <v>-3008</v>
      </c>
      <c r="EC197">
        <f t="shared" ref="EC197:GN197" si="964">EB197+($A197-EB$6)</f>
        <v>-3096</v>
      </c>
      <c r="ED197">
        <f t="shared" si="964"/>
        <v>-3185</v>
      </c>
      <c r="EE197">
        <f t="shared" si="964"/>
        <v>-3275</v>
      </c>
      <c r="EF197">
        <f t="shared" si="964"/>
        <v>-3366</v>
      </c>
      <c r="EG197">
        <f t="shared" si="964"/>
        <v>-3458</v>
      </c>
      <c r="EH197">
        <f t="shared" si="964"/>
        <v>-3551</v>
      </c>
      <c r="EI197">
        <f t="shared" si="964"/>
        <v>-3645</v>
      </c>
      <c r="EJ197">
        <f t="shared" si="964"/>
        <v>-3740</v>
      </c>
      <c r="EK197">
        <f t="shared" si="964"/>
        <v>-3836</v>
      </c>
      <c r="EL197">
        <f t="shared" si="964"/>
        <v>-3933</v>
      </c>
      <c r="EM197">
        <f t="shared" si="964"/>
        <v>-4031</v>
      </c>
      <c r="EN197">
        <f t="shared" si="964"/>
        <v>-4130</v>
      </c>
      <c r="EO197">
        <f t="shared" si="964"/>
        <v>-4230</v>
      </c>
      <c r="EP197">
        <f t="shared" si="964"/>
        <v>-4331</v>
      </c>
      <c r="EQ197">
        <f t="shared" si="964"/>
        <v>-4433</v>
      </c>
      <c r="ER197">
        <f t="shared" si="964"/>
        <v>-4536</v>
      </c>
      <c r="ES197">
        <f t="shared" si="964"/>
        <v>-4640</v>
      </c>
      <c r="ET197">
        <f t="shared" si="964"/>
        <v>-4745</v>
      </c>
      <c r="EU197">
        <f t="shared" si="964"/>
        <v>-4851</v>
      </c>
      <c r="EV197">
        <f t="shared" si="964"/>
        <v>-4958</v>
      </c>
      <c r="EW197">
        <f t="shared" si="964"/>
        <v>-5066</v>
      </c>
      <c r="EX197">
        <f t="shared" si="964"/>
        <v>-5175</v>
      </c>
      <c r="EY197">
        <f t="shared" si="964"/>
        <v>-5285</v>
      </c>
      <c r="EZ197">
        <f t="shared" si="964"/>
        <v>-5396</v>
      </c>
      <c r="FA197">
        <f t="shared" si="964"/>
        <v>-5508</v>
      </c>
      <c r="FB197">
        <f t="shared" si="964"/>
        <v>-5621</v>
      </c>
      <c r="FC197">
        <f t="shared" si="964"/>
        <v>-5735</v>
      </c>
      <c r="FD197">
        <f t="shared" si="964"/>
        <v>-5850</v>
      </c>
      <c r="FE197">
        <f t="shared" si="964"/>
        <v>-5966</v>
      </c>
      <c r="FF197">
        <f t="shared" si="964"/>
        <v>-6083</v>
      </c>
      <c r="FG197">
        <f t="shared" si="964"/>
        <v>-6201</v>
      </c>
      <c r="FH197">
        <f t="shared" si="964"/>
        <v>-6320</v>
      </c>
      <c r="FI197">
        <f t="shared" si="964"/>
        <v>-6440</v>
      </c>
      <c r="FJ197">
        <f t="shared" si="964"/>
        <v>-6561</v>
      </c>
      <c r="FK197">
        <f t="shared" si="964"/>
        <v>-6683</v>
      </c>
      <c r="FL197">
        <f t="shared" si="964"/>
        <v>-6806</v>
      </c>
      <c r="FM197">
        <f t="shared" si="964"/>
        <v>-6930</v>
      </c>
      <c r="FN197">
        <f t="shared" si="964"/>
        <v>-7055</v>
      </c>
      <c r="FO197">
        <f t="shared" si="964"/>
        <v>-7181</v>
      </c>
      <c r="FP197">
        <f t="shared" si="964"/>
        <v>-7308</v>
      </c>
      <c r="FQ197">
        <f t="shared" si="964"/>
        <v>-7436</v>
      </c>
      <c r="FR197">
        <f t="shared" si="964"/>
        <v>-7565</v>
      </c>
      <c r="FS197">
        <f t="shared" si="964"/>
        <v>-7695</v>
      </c>
      <c r="FT197">
        <f t="shared" si="964"/>
        <v>-7826</v>
      </c>
      <c r="FU197">
        <f t="shared" si="964"/>
        <v>-7958</v>
      </c>
      <c r="FV197">
        <f t="shared" si="964"/>
        <v>-8091</v>
      </c>
      <c r="FW197">
        <f t="shared" si="964"/>
        <v>-8225</v>
      </c>
      <c r="FX197">
        <f t="shared" si="964"/>
        <v>-8360</v>
      </c>
      <c r="FY197">
        <f t="shared" si="964"/>
        <v>-8496</v>
      </c>
      <c r="FZ197">
        <f t="shared" si="964"/>
        <v>-8633</v>
      </c>
      <c r="GA197">
        <f t="shared" si="964"/>
        <v>-8771</v>
      </c>
      <c r="GB197">
        <f t="shared" si="964"/>
        <v>-8910</v>
      </c>
      <c r="GC197">
        <f t="shared" si="964"/>
        <v>-9050</v>
      </c>
      <c r="GD197">
        <f t="shared" si="964"/>
        <v>-9191</v>
      </c>
      <c r="GE197">
        <f t="shared" si="964"/>
        <v>-9333</v>
      </c>
      <c r="GF197">
        <f t="shared" si="964"/>
        <v>-9476</v>
      </c>
      <c r="GG197">
        <f t="shared" si="964"/>
        <v>-9620</v>
      </c>
      <c r="GH197">
        <f t="shared" si="964"/>
        <v>-9765</v>
      </c>
      <c r="GI197">
        <f t="shared" si="964"/>
        <v>-9911</v>
      </c>
      <c r="GJ197">
        <f t="shared" si="964"/>
        <v>-10058</v>
      </c>
      <c r="GK197">
        <f t="shared" si="964"/>
        <v>-10206</v>
      </c>
      <c r="GL197">
        <f t="shared" si="964"/>
        <v>-10355</v>
      </c>
      <c r="GM197">
        <f t="shared" si="964"/>
        <v>-10505</v>
      </c>
      <c r="GN197">
        <f t="shared" si="964"/>
        <v>-10656</v>
      </c>
      <c r="GO197">
        <f t="shared" ref="GO197:IZ197" si="965">GN197+($A197-GN$6)</f>
        <v>-10808</v>
      </c>
      <c r="GP197">
        <f t="shared" si="965"/>
        <v>-10961</v>
      </c>
      <c r="GQ197">
        <f t="shared" si="965"/>
        <v>-11115</v>
      </c>
      <c r="GR197">
        <f t="shared" si="965"/>
        <v>-11270</v>
      </c>
      <c r="GS197">
        <f t="shared" si="965"/>
        <v>-11426</v>
      </c>
      <c r="GT197">
        <f t="shared" si="965"/>
        <v>-11583</v>
      </c>
      <c r="GU197">
        <f t="shared" si="965"/>
        <v>-11741</v>
      </c>
      <c r="GV197">
        <f t="shared" si="965"/>
        <v>-11900</v>
      </c>
      <c r="GW197">
        <f t="shared" si="965"/>
        <v>-12060</v>
      </c>
      <c r="GX197">
        <f t="shared" si="965"/>
        <v>-12221</v>
      </c>
      <c r="GY197">
        <f t="shared" si="965"/>
        <v>-12383</v>
      </c>
      <c r="GZ197">
        <f t="shared" si="965"/>
        <v>-12546</v>
      </c>
      <c r="HA197">
        <f t="shared" si="965"/>
        <v>-12710</v>
      </c>
      <c r="HB197">
        <f t="shared" si="965"/>
        <v>-12875</v>
      </c>
      <c r="HC197">
        <f t="shared" si="965"/>
        <v>-13041</v>
      </c>
      <c r="HD197">
        <f t="shared" si="965"/>
        <v>-13208</v>
      </c>
      <c r="HE197">
        <f t="shared" si="965"/>
        <v>-13376</v>
      </c>
      <c r="HF197">
        <f t="shared" si="965"/>
        <v>-13545</v>
      </c>
      <c r="HG197">
        <f t="shared" si="965"/>
        <v>-13715</v>
      </c>
      <c r="HH197">
        <f t="shared" si="965"/>
        <v>-13886</v>
      </c>
      <c r="HI197">
        <f t="shared" si="965"/>
        <v>-14058</v>
      </c>
      <c r="HJ197">
        <f t="shared" si="965"/>
        <v>-14231</v>
      </c>
      <c r="HK197">
        <f t="shared" si="965"/>
        <v>-14405</v>
      </c>
      <c r="HL197">
        <f t="shared" si="965"/>
        <v>-14580</v>
      </c>
      <c r="HM197">
        <f t="shared" si="965"/>
        <v>-14756</v>
      </c>
      <c r="HN197">
        <f t="shared" si="965"/>
        <v>-14933</v>
      </c>
      <c r="HO197">
        <f t="shared" si="965"/>
        <v>-15111</v>
      </c>
      <c r="HP197">
        <f t="shared" si="965"/>
        <v>-15290</v>
      </c>
      <c r="HQ197">
        <f t="shared" si="965"/>
        <v>-15470</v>
      </c>
      <c r="HR197">
        <f t="shared" si="965"/>
        <v>-15651</v>
      </c>
      <c r="HS197">
        <f t="shared" si="965"/>
        <v>-15833</v>
      </c>
      <c r="HT197">
        <f t="shared" si="965"/>
        <v>-16016</v>
      </c>
      <c r="HU197">
        <f t="shared" si="965"/>
        <v>-16200</v>
      </c>
      <c r="HV197">
        <f t="shared" si="965"/>
        <v>-16385</v>
      </c>
      <c r="HW197">
        <f t="shared" si="965"/>
        <v>-16571</v>
      </c>
      <c r="HX197">
        <f t="shared" si="965"/>
        <v>-16758</v>
      </c>
      <c r="HY197">
        <f t="shared" si="965"/>
        <v>-16946</v>
      </c>
      <c r="HZ197">
        <f t="shared" si="965"/>
        <v>-17135</v>
      </c>
      <c r="IA197">
        <f t="shared" si="965"/>
        <v>-17325</v>
      </c>
      <c r="IB197">
        <f t="shared" si="965"/>
        <v>-17516</v>
      </c>
      <c r="IC197">
        <f t="shared" si="965"/>
        <v>-17708</v>
      </c>
      <c r="ID197">
        <f t="shared" si="965"/>
        <v>-17901</v>
      </c>
      <c r="IE197">
        <f t="shared" si="965"/>
        <v>-18095</v>
      </c>
      <c r="IF197">
        <f t="shared" si="965"/>
        <v>-18290</v>
      </c>
      <c r="IG197">
        <f t="shared" si="965"/>
        <v>-18486</v>
      </c>
      <c r="IH197">
        <f t="shared" si="965"/>
        <v>-18683</v>
      </c>
      <c r="II197">
        <f t="shared" si="965"/>
        <v>-18881</v>
      </c>
      <c r="IJ197">
        <f t="shared" si="965"/>
        <v>-19080</v>
      </c>
      <c r="IK197">
        <f t="shared" si="965"/>
        <v>-19280</v>
      </c>
      <c r="IL197">
        <f t="shared" si="965"/>
        <v>-19481</v>
      </c>
      <c r="IM197">
        <f t="shared" si="965"/>
        <v>-19683</v>
      </c>
      <c r="IN197">
        <f t="shared" si="965"/>
        <v>-19886</v>
      </c>
      <c r="IO197">
        <f t="shared" si="965"/>
        <v>-20090</v>
      </c>
      <c r="IP197">
        <f t="shared" si="965"/>
        <v>-20295</v>
      </c>
      <c r="IQ197">
        <f t="shared" si="965"/>
        <v>-20501</v>
      </c>
      <c r="IR197">
        <f t="shared" si="965"/>
        <v>-20708</v>
      </c>
      <c r="IS197">
        <f t="shared" si="965"/>
        <v>-20916</v>
      </c>
      <c r="IT197">
        <f t="shared" si="965"/>
        <v>-21125</v>
      </c>
      <c r="IU197">
        <f t="shared" si="965"/>
        <v>-21335</v>
      </c>
      <c r="IV197">
        <f t="shared" si="965"/>
        <v>-21546</v>
      </c>
      <c r="IW197">
        <f t="shared" si="965"/>
        <v>-21758</v>
      </c>
      <c r="IX197">
        <f t="shared" si="965"/>
        <v>-21971</v>
      </c>
      <c r="IY197">
        <f t="shared" si="965"/>
        <v>-22185</v>
      </c>
      <c r="IZ197">
        <f t="shared" si="965"/>
        <v>-22400</v>
      </c>
      <c r="JA197">
        <f t="shared" ref="JA197:KW197" si="966">IZ197+($A197-IZ$6)</f>
        <v>-22616</v>
      </c>
      <c r="JB197">
        <f t="shared" si="966"/>
        <v>-22833</v>
      </c>
      <c r="JC197">
        <f t="shared" si="966"/>
        <v>-23051</v>
      </c>
      <c r="JD197">
        <f t="shared" si="966"/>
        <v>-23270</v>
      </c>
      <c r="JE197">
        <f t="shared" si="966"/>
        <v>-23490</v>
      </c>
      <c r="JF197">
        <f t="shared" si="966"/>
        <v>-23711</v>
      </c>
      <c r="JG197">
        <f t="shared" si="966"/>
        <v>-23933</v>
      </c>
      <c r="JH197">
        <f t="shared" si="966"/>
        <v>-24156</v>
      </c>
      <c r="JI197">
        <f t="shared" si="966"/>
        <v>-24380</v>
      </c>
      <c r="JJ197">
        <f t="shared" si="966"/>
        <v>-24605</v>
      </c>
      <c r="JK197">
        <f t="shared" si="966"/>
        <v>-24831</v>
      </c>
      <c r="JL197">
        <f t="shared" si="966"/>
        <v>-25058</v>
      </c>
      <c r="JM197">
        <f t="shared" si="966"/>
        <v>-25286</v>
      </c>
      <c r="JN197">
        <f t="shared" si="966"/>
        <v>-25515</v>
      </c>
      <c r="JO197">
        <f t="shared" si="966"/>
        <v>-25745</v>
      </c>
      <c r="JP197">
        <f t="shared" si="966"/>
        <v>-25976</v>
      </c>
      <c r="JQ197">
        <f t="shared" si="966"/>
        <v>-26208</v>
      </c>
      <c r="JR197">
        <f t="shared" si="966"/>
        <v>-26441</v>
      </c>
      <c r="JS197">
        <f t="shared" si="966"/>
        <v>-26675</v>
      </c>
      <c r="JT197">
        <f t="shared" si="966"/>
        <v>-26910</v>
      </c>
      <c r="JU197">
        <f t="shared" si="966"/>
        <v>-27146</v>
      </c>
      <c r="JV197">
        <f t="shared" si="966"/>
        <v>-27383</v>
      </c>
      <c r="JW197">
        <f t="shared" si="966"/>
        <v>-27621</v>
      </c>
      <c r="JX197">
        <f t="shared" si="966"/>
        <v>-27860</v>
      </c>
      <c r="JY197">
        <f t="shared" si="966"/>
        <v>-28100</v>
      </c>
      <c r="JZ197">
        <f t="shared" si="966"/>
        <v>-28341</v>
      </c>
      <c r="KA197">
        <f t="shared" si="966"/>
        <v>-28583</v>
      </c>
      <c r="KB197">
        <f t="shared" si="966"/>
        <v>-28826</v>
      </c>
      <c r="KC197">
        <f t="shared" si="966"/>
        <v>-29070</v>
      </c>
      <c r="KD197">
        <f t="shared" si="966"/>
        <v>-29315</v>
      </c>
      <c r="KE197">
        <f t="shared" si="966"/>
        <v>-29561</v>
      </c>
      <c r="KF197">
        <f t="shared" si="966"/>
        <v>-29808</v>
      </c>
      <c r="KG197">
        <f t="shared" si="966"/>
        <v>-30056</v>
      </c>
      <c r="KH197">
        <f t="shared" si="966"/>
        <v>-30305</v>
      </c>
      <c r="KI197">
        <f t="shared" si="966"/>
        <v>-30555</v>
      </c>
      <c r="KJ197">
        <f t="shared" si="966"/>
        <v>-30806</v>
      </c>
      <c r="KK197">
        <f t="shared" si="966"/>
        <v>-31058</v>
      </c>
      <c r="KL197">
        <f t="shared" si="966"/>
        <v>-31311</v>
      </c>
      <c r="KM197">
        <f t="shared" si="966"/>
        <v>-31565</v>
      </c>
      <c r="KN197">
        <f t="shared" si="966"/>
        <v>-31820</v>
      </c>
      <c r="KO197">
        <f t="shared" si="966"/>
        <v>-32076</v>
      </c>
      <c r="KP197">
        <f t="shared" si="966"/>
        <v>-32333</v>
      </c>
      <c r="KQ197">
        <f t="shared" si="966"/>
        <v>-32591</v>
      </c>
      <c r="KR197">
        <f t="shared" si="966"/>
        <v>-32850</v>
      </c>
      <c r="KS197">
        <f t="shared" si="966"/>
        <v>-33110</v>
      </c>
      <c r="KT197">
        <f t="shared" si="966"/>
        <v>-33371</v>
      </c>
      <c r="KU197">
        <f t="shared" si="966"/>
        <v>-33633</v>
      </c>
      <c r="KV197">
        <f t="shared" si="966"/>
        <v>-33896</v>
      </c>
      <c r="KW197">
        <f t="shared" si="966"/>
        <v>-34160</v>
      </c>
    </row>
    <row r="198" spans="1:309" x14ac:dyDescent="0.25">
      <c r="A198">
        <v>41</v>
      </c>
      <c r="D198">
        <f t="shared" si="931"/>
        <v>0</v>
      </c>
      <c r="E198">
        <f t="shared" ref="E198:BP198" si="967">D198+($A198-D$6)</f>
        <v>41</v>
      </c>
      <c r="F198">
        <f t="shared" si="967"/>
        <v>81</v>
      </c>
      <c r="G198">
        <f t="shared" si="967"/>
        <v>120</v>
      </c>
      <c r="H198">
        <f t="shared" si="967"/>
        <v>158</v>
      </c>
      <c r="I198">
        <f t="shared" si="967"/>
        <v>195</v>
      </c>
      <c r="J198">
        <f t="shared" si="967"/>
        <v>231</v>
      </c>
      <c r="K198">
        <f t="shared" si="967"/>
        <v>266</v>
      </c>
      <c r="L198">
        <f t="shared" si="967"/>
        <v>300</v>
      </c>
      <c r="M198">
        <f t="shared" si="967"/>
        <v>333</v>
      </c>
      <c r="N198">
        <f t="shared" si="967"/>
        <v>365</v>
      </c>
      <c r="O198">
        <f t="shared" si="967"/>
        <v>396</v>
      </c>
      <c r="P198">
        <f t="shared" si="967"/>
        <v>426</v>
      </c>
      <c r="Q198">
        <f t="shared" si="967"/>
        <v>455</v>
      </c>
      <c r="R198">
        <f t="shared" si="967"/>
        <v>483</v>
      </c>
      <c r="S198">
        <f t="shared" si="967"/>
        <v>510</v>
      </c>
      <c r="T198">
        <f t="shared" si="967"/>
        <v>536</v>
      </c>
      <c r="U198">
        <f t="shared" si="967"/>
        <v>561</v>
      </c>
      <c r="V198">
        <f t="shared" si="967"/>
        <v>585</v>
      </c>
      <c r="W198">
        <f t="shared" si="967"/>
        <v>608</v>
      </c>
      <c r="X198">
        <f t="shared" si="967"/>
        <v>630</v>
      </c>
      <c r="Y198">
        <f t="shared" si="967"/>
        <v>651</v>
      </c>
      <c r="Z198">
        <f t="shared" si="967"/>
        <v>671</v>
      </c>
      <c r="AA198">
        <f t="shared" si="967"/>
        <v>690</v>
      </c>
      <c r="AB198">
        <f t="shared" si="967"/>
        <v>708</v>
      </c>
      <c r="AC198">
        <f t="shared" si="967"/>
        <v>725</v>
      </c>
      <c r="AD198">
        <f t="shared" si="967"/>
        <v>741</v>
      </c>
      <c r="AE198">
        <f t="shared" si="967"/>
        <v>756</v>
      </c>
      <c r="AF198">
        <f t="shared" si="967"/>
        <v>770</v>
      </c>
      <c r="AG198">
        <f t="shared" si="967"/>
        <v>783</v>
      </c>
      <c r="AH198">
        <f t="shared" si="967"/>
        <v>795</v>
      </c>
      <c r="AI198">
        <f t="shared" si="967"/>
        <v>806</v>
      </c>
      <c r="AJ198">
        <f t="shared" si="967"/>
        <v>816</v>
      </c>
      <c r="AK198">
        <f t="shared" si="967"/>
        <v>825</v>
      </c>
      <c r="AL198">
        <f t="shared" si="967"/>
        <v>833</v>
      </c>
      <c r="AM198">
        <f t="shared" si="967"/>
        <v>840</v>
      </c>
      <c r="AN198">
        <f t="shared" si="967"/>
        <v>846</v>
      </c>
      <c r="AO198">
        <f t="shared" si="967"/>
        <v>851</v>
      </c>
      <c r="AP198">
        <f t="shared" si="967"/>
        <v>855</v>
      </c>
      <c r="AQ198">
        <f t="shared" si="967"/>
        <v>858</v>
      </c>
      <c r="AR198">
        <f t="shared" si="967"/>
        <v>860</v>
      </c>
      <c r="AS198">
        <f t="shared" si="967"/>
        <v>861</v>
      </c>
      <c r="AT198">
        <f t="shared" si="967"/>
        <v>861</v>
      </c>
      <c r="AU198">
        <f t="shared" si="967"/>
        <v>860</v>
      </c>
      <c r="AV198">
        <f t="shared" si="967"/>
        <v>858</v>
      </c>
      <c r="AW198">
        <f t="shared" si="967"/>
        <v>855</v>
      </c>
      <c r="AX198">
        <f t="shared" si="967"/>
        <v>851</v>
      </c>
      <c r="AY198">
        <f t="shared" si="967"/>
        <v>846</v>
      </c>
      <c r="AZ198">
        <f t="shared" si="967"/>
        <v>840</v>
      </c>
      <c r="BA198">
        <f t="shared" si="967"/>
        <v>833</v>
      </c>
      <c r="BB198">
        <f t="shared" si="967"/>
        <v>825</v>
      </c>
      <c r="BC198">
        <f t="shared" si="967"/>
        <v>816</v>
      </c>
      <c r="BD198">
        <f t="shared" si="967"/>
        <v>806</v>
      </c>
      <c r="BE198">
        <f t="shared" si="967"/>
        <v>795</v>
      </c>
      <c r="BF198">
        <f t="shared" si="967"/>
        <v>783</v>
      </c>
      <c r="BG198">
        <f t="shared" si="967"/>
        <v>770</v>
      </c>
      <c r="BH198">
        <f t="shared" si="967"/>
        <v>756</v>
      </c>
      <c r="BI198">
        <f t="shared" si="967"/>
        <v>741</v>
      </c>
      <c r="BJ198">
        <f t="shared" si="967"/>
        <v>725</v>
      </c>
      <c r="BK198">
        <f t="shared" si="967"/>
        <v>708</v>
      </c>
      <c r="BL198">
        <f t="shared" si="967"/>
        <v>690</v>
      </c>
      <c r="BM198">
        <f t="shared" si="967"/>
        <v>671</v>
      </c>
      <c r="BN198">
        <f t="shared" si="967"/>
        <v>651</v>
      </c>
      <c r="BO198">
        <f t="shared" si="967"/>
        <v>630</v>
      </c>
      <c r="BP198">
        <f t="shared" si="967"/>
        <v>608</v>
      </c>
      <c r="BQ198">
        <f t="shared" ref="BQ198:EB198" si="968">BP198+($A198-BP$6)</f>
        <v>585</v>
      </c>
      <c r="BR198">
        <f t="shared" si="968"/>
        <v>561</v>
      </c>
      <c r="BS198">
        <f t="shared" si="968"/>
        <v>536</v>
      </c>
      <c r="BT198">
        <f t="shared" si="968"/>
        <v>510</v>
      </c>
      <c r="BU198">
        <f t="shared" si="968"/>
        <v>483</v>
      </c>
      <c r="BV198">
        <f t="shared" si="968"/>
        <v>455</v>
      </c>
      <c r="BW198">
        <f t="shared" si="968"/>
        <v>426</v>
      </c>
      <c r="BX198">
        <f t="shared" si="968"/>
        <v>396</v>
      </c>
      <c r="BY198">
        <f t="shared" si="968"/>
        <v>365</v>
      </c>
      <c r="BZ198">
        <f t="shared" si="968"/>
        <v>333</v>
      </c>
      <c r="CA198">
        <f t="shared" si="968"/>
        <v>300</v>
      </c>
      <c r="CB198">
        <f t="shared" si="968"/>
        <v>266</v>
      </c>
      <c r="CC198">
        <f t="shared" si="968"/>
        <v>231</v>
      </c>
      <c r="CD198">
        <f t="shared" si="968"/>
        <v>195</v>
      </c>
      <c r="CE198">
        <f t="shared" si="968"/>
        <v>158</v>
      </c>
      <c r="CF198">
        <f t="shared" si="968"/>
        <v>120</v>
      </c>
      <c r="CG198">
        <f t="shared" si="968"/>
        <v>81</v>
      </c>
      <c r="CH198">
        <f t="shared" si="968"/>
        <v>41</v>
      </c>
      <c r="CI198">
        <f t="shared" si="968"/>
        <v>0</v>
      </c>
      <c r="CJ198">
        <f t="shared" si="968"/>
        <v>-42</v>
      </c>
      <c r="CK198">
        <f t="shared" si="968"/>
        <v>-85</v>
      </c>
      <c r="CL198">
        <f t="shared" si="968"/>
        <v>-129</v>
      </c>
      <c r="CM198">
        <f t="shared" si="968"/>
        <v>-174</v>
      </c>
      <c r="CN198">
        <f t="shared" si="968"/>
        <v>-220</v>
      </c>
      <c r="CO198">
        <f t="shared" si="968"/>
        <v>-267</v>
      </c>
      <c r="CP198">
        <f t="shared" si="968"/>
        <v>-315</v>
      </c>
      <c r="CQ198">
        <f t="shared" si="968"/>
        <v>-364</v>
      </c>
      <c r="CR198">
        <f t="shared" si="968"/>
        <v>-414</v>
      </c>
      <c r="CS198">
        <f t="shared" si="968"/>
        <v>-465</v>
      </c>
      <c r="CT198">
        <f t="shared" si="968"/>
        <v>-517</v>
      </c>
      <c r="CU198">
        <f t="shared" si="968"/>
        <v>-570</v>
      </c>
      <c r="CV198">
        <f t="shared" si="968"/>
        <v>-624</v>
      </c>
      <c r="CW198">
        <f t="shared" si="968"/>
        <v>-679</v>
      </c>
      <c r="CX198">
        <f t="shared" si="968"/>
        <v>-735</v>
      </c>
      <c r="CY198">
        <f t="shared" si="968"/>
        <v>-792</v>
      </c>
      <c r="CZ198">
        <f t="shared" si="968"/>
        <v>-850</v>
      </c>
      <c r="DA198">
        <f t="shared" si="968"/>
        <v>-909</v>
      </c>
      <c r="DB198">
        <f t="shared" si="968"/>
        <v>-969</v>
      </c>
      <c r="DC198">
        <f t="shared" si="968"/>
        <v>-1030</v>
      </c>
      <c r="DD198">
        <f t="shared" si="968"/>
        <v>-1092</v>
      </c>
      <c r="DE198">
        <f t="shared" si="968"/>
        <v>-1155</v>
      </c>
      <c r="DF198">
        <f t="shared" si="968"/>
        <v>-1219</v>
      </c>
      <c r="DG198">
        <f t="shared" si="968"/>
        <v>-1284</v>
      </c>
      <c r="DH198">
        <f t="shared" si="968"/>
        <v>-1350</v>
      </c>
      <c r="DI198">
        <f t="shared" si="968"/>
        <v>-1417</v>
      </c>
      <c r="DJ198">
        <f t="shared" si="968"/>
        <v>-1485</v>
      </c>
      <c r="DK198">
        <f t="shared" si="968"/>
        <v>-1554</v>
      </c>
      <c r="DL198">
        <f t="shared" si="968"/>
        <v>-1624</v>
      </c>
      <c r="DM198">
        <f t="shared" si="968"/>
        <v>-1695</v>
      </c>
      <c r="DN198">
        <f t="shared" si="968"/>
        <v>-1767</v>
      </c>
      <c r="DO198">
        <f t="shared" si="968"/>
        <v>-1840</v>
      </c>
      <c r="DP198">
        <f t="shared" si="968"/>
        <v>-1914</v>
      </c>
      <c r="DQ198">
        <f t="shared" si="968"/>
        <v>-1989</v>
      </c>
      <c r="DR198">
        <f t="shared" si="968"/>
        <v>-2065</v>
      </c>
      <c r="DS198">
        <f t="shared" si="968"/>
        <v>-2142</v>
      </c>
      <c r="DT198">
        <f t="shared" si="968"/>
        <v>-2220</v>
      </c>
      <c r="DU198">
        <f t="shared" si="968"/>
        <v>-2299</v>
      </c>
      <c r="DV198">
        <f t="shared" si="968"/>
        <v>-2379</v>
      </c>
      <c r="DW198">
        <f t="shared" si="968"/>
        <v>-2460</v>
      </c>
      <c r="DX198">
        <f t="shared" si="968"/>
        <v>-2542</v>
      </c>
      <c r="DY198">
        <f t="shared" si="968"/>
        <v>-2625</v>
      </c>
      <c r="DZ198">
        <f t="shared" si="968"/>
        <v>-2709</v>
      </c>
      <c r="EA198">
        <f t="shared" si="968"/>
        <v>-2794</v>
      </c>
      <c r="EB198">
        <f t="shared" si="968"/>
        <v>-2880</v>
      </c>
      <c r="EC198">
        <f t="shared" ref="EC198:GN198" si="969">EB198+($A198-EB$6)</f>
        <v>-2967</v>
      </c>
      <c r="ED198">
        <f t="shared" si="969"/>
        <v>-3055</v>
      </c>
      <c r="EE198">
        <f t="shared" si="969"/>
        <v>-3144</v>
      </c>
      <c r="EF198">
        <f t="shared" si="969"/>
        <v>-3234</v>
      </c>
      <c r="EG198">
        <f t="shared" si="969"/>
        <v>-3325</v>
      </c>
      <c r="EH198">
        <f t="shared" si="969"/>
        <v>-3417</v>
      </c>
      <c r="EI198">
        <f t="shared" si="969"/>
        <v>-3510</v>
      </c>
      <c r="EJ198">
        <f t="shared" si="969"/>
        <v>-3604</v>
      </c>
      <c r="EK198">
        <f t="shared" si="969"/>
        <v>-3699</v>
      </c>
      <c r="EL198">
        <f t="shared" si="969"/>
        <v>-3795</v>
      </c>
      <c r="EM198">
        <f t="shared" si="969"/>
        <v>-3892</v>
      </c>
      <c r="EN198">
        <f t="shared" si="969"/>
        <v>-3990</v>
      </c>
      <c r="EO198">
        <f t="shared" si="969"/>
        <v>-4089</v>
      </c>
      <c r="EP198">
        <f t="shared" si="969"/>
        <v>-4189</v>
      </c>
      <c r="EQ198">
        <f t="shared" si="969"/>
        <v>-4290</v>
      </c>
      <c r="ER198">
        <f t="shared" si="969"/>
        <v>-4392</v>
      </c>
      <c r="ES198">
        <f t="shared" si="969"/>
        <v>-4495</v>
      </c>
      <c r="ET198">
        <f t="shared" si="969"/>
        <v>-4599</v>
      </c>
      <c r="EU198">
        <f t="shared" si="969"/>
        <v>-4704</v>
      </c>
      <c r="EV198">
        <f t="shared" si="969"/>
        <v>-4810</v>
      </c>
      <c r="EW198">
        <f t="shared" si="969"/>
        <v>-4917</v>
      </c>
      <c r="EX198">
        <f t="shared" si="969"/>
        <v>-5025</v>
      </c>
      <c r="EY198">
        <f t="shared" si="969"/>
        <v>-5134</v>
      </c>
      <c r="EZ198">
        <f t="shared" si="969"/>
        <v>-5244</v>
      </c>
      <c r="FA198">
        <f t="shared" si="969"/>
        <v>-5355</v>
      </c>
      <c r="FB198">
        <f t="shared" si="969"/>
        <v>-5467</v>
      </c>
      <c r="FC198">
        <f t="shared" si="969"/>
        <v>-5580</v>
      </c>
      <c r="FD198">
        <f t="shared" si="969"/>
        <v>-5694</v>
      </c>
      <c r="FE198">
        <f t="shared" si="969"/>
        <v>-5809</v>
      </c>
      <c r="FF198">
        <f t="shared" si="969"/>
        <v>-5925</v>
      </c>
      <c r="FG198">
        <f t="shared" si="969"/>
        <v>-6042</v>
      </c>
      <c r="FH198">
        <f t="shared" si="969"/>
        <v>-6160</v>
      </c>
      <c r="FI198">
        <f t="shared" si="969"/>
        <v>-6279</v>
      </c>
      <c r="FJ198">
        <f t="shared" si="969"/>
        <v>-6399</v>
      </c>
      <c r="FK198">
        <f t="shared" si="969"/>
        <v>-6520</v>
      </c>
      <c r="FL198">
        <f t="shared" si="969"/>
        <v>-6642</v>
      </c>
      <c r="FM198">
        <f t="shared" si="969"/>
        <v>-6765</v>
      </c>
      <c r="FN198">
        <f t="shared" si="969"/>
        <v>-6889</v>
      </c>
      <c r="FO198">
        <f t="shared" si="969"/>
        <v>-7014</v>
      </c>
      <c r="FP198">
        <f t="shared" si="969"/>
        <v>-7140</v>
      </c>
      <c r="FQ198">
        <f t="shared" si="969"/>
        <v>-7267</v>
      </c>
      <c r="FR198">
        <f t="shared" si="969"/>
        <v>-7395</v>
      </c>
      <c r="FS198">
        <f t="shared" si="969"/>
        <v>-7524</v>
      </c>
      <c r="FT198">
        <f t="shared" si="969"/>
        <v>-7654</v>
      </c>
      <c r="FU198">
        <f t="shared" si="969"/>
        <v>-7785</v>
      </c>
      <c r="FV198">
        <f t="shared" si="969"/>
        <v>-7917</v>
      </c>
      <c r="FW198">
        <f t="shared" si="969"/>
        <v>-8050</v>
      </c>
      <c r="FX198">
        <f t="shared" si="969"/>
        <v>-8184</v>
      </c>
      <c r="FY198">
        <f t="shared" si="969"/>
        <v>-8319</v>
      </c>
      <c r="FZ198">
        <f t="shared" si="969"/>
        <v>-8455</v>
      </c>
      <c r="GA198">
        <f t="shared" si="969"/>
        <v>-8592</v>
      </c>
      <c r="GB198">
        <f t="shared" si="969"/>
        <v>-8730</v>
      </c>
      <c r="GC198">
        <f t="shared" si="969"/>
        <v>-8869</v>
      </c>
      <c r="GD198">
        <f t="shared" si="969"/>
        <v>-9009</v>
      </c>
      <c r="GE198">
        <f t="shared" si="969"/>
        <v>-9150</v>
      </c>
      <c r="GF198">
        <f t="shared" si="969"/>
        <v>-9292</v>
      </c>
      <c r="GG198">
        <f t="shared" si="969"/>
        <v>-9435</v>
      </c>
      <c r="GH198">
        <f t="shared" si="969"/>
        <v>-9579</v>
      </c>
      <c r="GI198">
        <f t="shared" si="969"/>
        <v>-9724</v>
      </c>
      <c r="GJ198">
        <f t="shared" si="969"/>
        <v>-9870</v>
      </c>
      <c r="GK198">
        <f t="shared" si="969"/>
        <v>-10017</v>
      </c>
      <c r="GL198">
        <f t="shared" si="969"/>
        <v>-10165</v>
      </c>
      <c r="GM198">
        <f t="shared" si="969"/>
        <v>-10314</v>
      </c>
      <c r="GN198">
        <f t="shared" si="969"/>
        <v>-10464</v>
      </c>
      <c r="GO198">
        <f t="shared" ref="GO198:IZ198" si="970">GN198+($A198-GN$6)</f>
        <v>-10615</v>
      </c>
      <c r="GP198">
        <f t="shared" si="970"/>
        <v>-10767</v>
      </c>
      <c r="GQ198">
        <f t="shared" si="970"/>
        <v>-10920</v>
      </c>
      <c r="GR198">
        <f t="shared" si="970"/>
        <v>-11074</v>
      </c>
      <c r="GS198">
        <f t="shared" si="970"/>
        <v>-11229</v>
      </c>
      <c r="GT198">
        <f t="shared" si="970"/>
        <v>-11385</v>
      </c>
      <c r="GU198">
        <f t="shared" si="970"/>
        <v>-11542</v>
      </c>
      <c r="GV198">
        <f t="shared" si="970"/>
        <v>-11700</v>
      </c>
      <c r="GW198">
        <f t="shared" si="970"/>
        <v>-11859</v>
      </c>
      <c r="GX198">
        <f t="shared" si="970"/>
        <v>-12019</v>
      </c>
      <c r="GY198">
        <f t="shared" si="970"/>
        <v>-12180</v>
      </c>
      <c r="GZ198">
        <f t="shared" si="970"/>
        <v>-12342</v>
      </c>
      <c r="HA198">
        <f t="shared" si="970"/>
        <v>-12505</v>
      </c>
      <c r="HB198">
        <f t="shared" si="970"/>
        <v>-12669</v>
      </c>
      <c r="HC198">
        <f t="shared" si="970"/>
        <v>-12834</v>
      </c>
      <c r="HD198">
        <f t="shared" si="970"/>
        <v>-13000</v>
      </c>
      <c r="HE198">
        <f t="shared" si="970"/>
        <v>-13167</v>
      </c>
      <c r="HF198">
        <f t="shared" si="970"/>
        <v>-13335</v>
      </c>
      <c r="HG198">
        <f t="shared" si="970"/>
        <v>-13504</v>
      </c>
      <c r="HH198">
        <f t="shared" si="970"/>
        <v>-13674</v>
      </c>
      <c r="HI198">
        <f t="shared" si="970"/>
        <v>-13845</v>
      </c>
      <c r="HJ198">
        <f t="shared" si="970"/>
        <v>-14017</v>
      </c>
      <c r="HK198">
        <f t="shared" si="970"/>
        <v>-14190</v>
      </c>
      <c r="HL198">
        <f t="shared" si="970"/>
        <v>-14364</v>
      </c>
      <c r="HM198">
        <f t="shared" si="970"/>
        <v>-14539</v>
      </c>
      <c r="HN198">
        <f t="shared" si="970"/>
        <v>-14715</v>
      </c>
      <c r="HO198">
        <f t="shared" si="970"/>
        <v>-14892</v>
      </c>
      <c r="HP198">
        <f t="shared" si="970"/>
        <v>-15070</v>
      </c>
      <c r="HQ198">
        <f t="shared" si="970"/>
        <v>-15249</v>
      </c>
      <c r="HR198">
        <f t="shared" si="970"/>
        <v>-15429</v>
      </c>
      <c r="HS198">
        <f t="shared" si="970"/>
        <v>-15610</v>
      </c>
      <c r="HT198">
        <f t="shared" si="970"/>
        <v>-15792</v>
      </c>
      <c r="HU198">
        <f t="shared" si="970"/>
        <v>-15975</v>
      </c>
      <c r="HV198">
        <f t="shared" si="970"/>
        <v>-16159</v>
      </c>
      <c r="HW198">
        <f t="shared" si="970"/>
        <v>-16344</v>
      </c>
      <c r="HX198">
        <f t="shared" si="970"/>
        <v>-16530</v>
      </c>
      <c r="HY198">
        <f t="shared" si="970"/>
        <v>-16717</v>
      </c>
      <c r="HZ198">
        <f t="shared" si="970"/>
        <v>-16905</v>
      </c>
      <c r="IA198">
        <f t="shared" si="970"/>
        <v>-17094</v>
      </c>
      <c r="IB198">
        <f t="shared" si="970"/>
        <v>-17284</v>
      </c>
      <c r="IC198">
        <f t="shared" si="970"/>
        <v>-17475</v>
      </c>
      <c r="ID198">
        <f t="shared" si="970"/>
        <v>-17667</v>
      </c>
      <c r="IE198">
        <f t="shared" si="970"/>
        <v>-17860</v>
      </c>
      <c r="IF198">
        <f t="shared" si="970"/>
        <v>-18054</v>
      </c>
      <c r="IG198">
        <f t="shared" si="970"/>
        <v>-18249</v>
      </c>
      <c r="IH198">
        <f t="shared" si="970"/>
        <v>-18445</v>
      </c>
      <c r="II198">
        <f t="shared" si="970"/>
        <v>-18642</v>
      </c>
      <c r="IJ198">
        <f t="shared" si="970"/>
        <v>-18840</v>
      </c>
      <c r="IK198">
        <f t="shared" si="970"/>
        <v>-19039</v>
      </c>
      <c r="IL198">
        <f t="shared" si="970"/>
        <v>-19239</v>
      </c>
      <c r="IM198">
        <f t="shared" si="970"/>
        <v>-19440</v>
      </c>
      <c r="IN198">
        <f t="shared" si="970"/>
        <v>-19642</v>
      </c>
      <c r="IO198">
        <f t="shared" si="970"/>
        <v>-19845</v>
      </c>
      <c r="IP198">
        <f t="shared" si="970"/>
        <v>-20049</v>
      </c>
      <c r="IQ198">
        <f t="shared" si="970"/>
        <v>-20254</v>
      </c>
      <c r="IR198">
        <f t="shared" si="970"/>
        <v>-20460</v>
      </c>
      <c r="IS198">
        <f t="shared" si="970"/>
        <v>-20667</v>
      </c>
      <c r="IT198">
        <f t="shared" si="970"/>
        <v>-20875</v>
      </c>
      <c r="IU198">
        <f t="shared" si="970"/>
        <v>-21084</v>
      </c>
      <c r="IV198">
        <f t="shared" si="970"/>
        <v>-21294</v>
      </c>
      <c r="IW198">
        <f t="shared" si="970"/>
        <v>-21505</v>
      </c>
      <c r="IX198">
        <f t="shared" si="970"/>
        <v>-21717</v>
      </c>
      <c r="IY198">
        <f t="shared" si="970"/>
        <v>-21930</v>
      </c>
      <c r="IZ198">
        <f t="shared" si="970"/>
        <v>-22144</v>
      </c>
      <c r="JA198">
        <f t="shared" ref="JA198:KW198" si="971">IZ198+($A198-IZ$6)</f>
        <v>-22359</v>
      </c>
      <c r="JB198">
        <f t="shared" si="971"/>
        <v>-22575</v>
      </c>
      <c r="JC198">
        <f t="shared" si="971"/>
        <v>-22792</v>
      </c>
      <c r="JD198">
        <f t="shared" si="971"/>
        <v>-23010</v>
      </c>
      <c r="JE198">
        <f t="shared" si="971"/>
        <v>-23229</v>
      </c>
      <c r="JF198">
        <f t="shared" si="971"/>
        <v>-23449</v>
      </c>
      <c r="JG198">
        <f t="shared" si="971"/>
        <v>-23670</v>
      </c>
      <c r="JH198">
        <f t="shared" si="971"/>
        <v>-23892</v>
      </c>
      <c r="JI198">
        <f t="shared" si="971"/>
        <v>-24115</v>
      </c>
      <c r="JJ198">
        <f t="shared" si="971"/>
        <v>-24339</v>
      </c>
      <c r="JK198">
        <f t="shared" si="971"/>
        <v>-24564</v>
      </c>
      <c r="JL198">
        <f t="shared" si="971"/>
        <v>-24790</v>
      </c>
      <c r="JM198">
        <f t="shared" si="971"/>
        <v>-25017</v>
      </c>
      <c r="JN198">
        <f t="shared" si="971"/>
        <v>-25245</v>
      </c>
      <c r="JO198">
        <f t="shared" si="971"/>
        <v>-25474</v>
      </c>
      <c r="JP198">
        <f t="shared" si="971"/>
        <v>-25704</v>
      </c>
      <c r="JQ198">
        <f t="shared" si="971"/>
        <v>-25935</v>
      </c>
      <c r="JR198">
        <f t="shared" si="971"/>
        <v>-26167</v>
      </c>
      <c r="JS198">
        <f t="shared" si="971"/>
        <v>-26400</v>
      </c>
      <c r="JT198">
        <f t="shared" si="971"/>
        <v>-26634</v>
      </c>
      <c r="JU198">
        <f t="shared" si="971"/>
        <v>-26869</v>
      </c>
      <c r="JV198">
        <f t="shared" si="971"/>
        <v>-27105</v>
      </c>
      <c r="JW198">
        <f t="shared" si="971"/>
        <v>-27342</v>
      </c>
      <c r="JX198">
        <f t="shared" si="971"/>
        <v>-27580</v>
      </c>
      <c r="JY198">
        <f t="shared" si="971"/>
        <v>-27819</v>
      </c>
      <c r="JZ198">
        <f t="shared" si="971"/>
        <v>-28059</v>
      </c>
      <c r="KA198">
        <f t="shared" si="971"/>
        <v>-28300</v>
      </c>
      <c r="KB198">
        <f t="shared" si="971"/>
        <v>-28542</v>
      </c>
      <c r="KC198">
        <f t="shared" si="971"/>
        <v>-28785</v>
      </c>
      <c r="KD198">
        <f t="shared" si="971"/>
        <v>-29029</v>
      </c>
      <c r="KE198">
        <f t="shared" si="971"/>
        <v>-29274</v>
      </c>
      <c r="KF198">
        <f t="shared" si="971"/>
        <v>-29520</v>
      </c>
      <c r="KG198">
        <f t="shared" si="971"/>
        <v>-29767</v>
      </c>
      <c r="KH198">
        <f t="shared" si="971"/>
        <v>-30015</v>
      </c>
      <c r="KI198">
        <f t="shared" si="971"/>
        <v>-30264</v>
      </c>
      <c r="KJ198">
        <f t="shared" si="971"/>
        <v>-30514</v>
      </c>
      <c r="KK198">
        <f t="shared" si="971"/>
        <v>-30765</v>
      </c>
      <c r="KL198">
        <f t="shared" si="971"/>
        <v>-31017</v>
      </c>
      <c r="KM198">
        <f t="shared" si="971"/>
        <v>-31270</v>
      </c>
      <c r="KN198">
        <f t="shared" si="971"/>
        <v>-31524</v>
      </c>
      <c r="KO198">
        <f t="shared" si="971"/>
        <v>-31779</v>
      </c>
      <c r="KP198">
        <f t="shared" si="971"/>
        <v>-32035</v>
      </c>
      <c r="KQ198">
        <f t="shared" si="971"/>
        <v>-32292</v>
      </c>
      <c r="KR198">
        <f t="shared" si="971"/>
        <v>-32550</v>
      </c>
      <c r="KS198">
        <f t="shared" si="971"/>
        <v>-32809</v>
      </c>
      <c r="KT198">
        <f t="shared" si="971"/>
        <v>-33069</v>
      </c>
      <c r="KU198">
        <f t="shared" si="971"/>
        <v>-33330</v>
      </c>
      <c r="KV198">
        <f t="shared" si="971"/>
        <v>-33592</v>
      </c>
      <c r="KW198">
        <f t="shared" si="971"/>
        <v>-33855</v>
      </c>
    </row>
    <row r="199" spans="1:309" x14ac:dyDescent="0.25">
      <c r="A199">
        <v>42</v>
      </c>
      <c r="D199">
        <f t="shared" si="931"/>
        <v>0</v>
      </c>
      <c r="E199">
        <f t="shared" ref="E199:BP199" si="972">D199+($A199-D$6)</f>
        <v>42</v>
      </c>
      <c r="F199">
        <f t="shared" si="972"/>
        <v>83</v>
      </c>
      <c r="G199">
        <f t="shared" si="972"/>
        <v>123</v>
      </c>
      <c r="H199">
        <f t="shared" si="972"/>
        <v>162</v>
      </c>
      <c r="I199">
        <f t="shared" si="972"/>
        <v>200</v>
      </c>
      <c r="J199">
        <f t="shared" si="972"/>
        <v>237</v>
      </c>
      <c r="K199">
        <f t="shared" si="972"/>
        <v>273</v>
      </c>
      <c r="L199">
        <f t="shared" si="972"/>
        <v>308</v>
      </c>
      <c r="M199">
        <f t="shared" si="972"/>
        <v>342</v>
      </c>
      <c r="N199">
        <f t="shared" si="972"/>
        <v>375</v>
      </c>
      <c r="O199">
        <f t="shared" si="972"/>
        <v>407</v>
      </c>
      <c r="P199">
        <f t="shared" si="972"/>
        <v>438</v>
      </c>
      <c r="Q199">
        <f t="shared" si="972"/>
        <v>468</v>
      </c>
      <c r="R199">
        <f t="shared" si="972"/>
        <v>497</v>
      </c>
      <c r="S199">
        <f t="shared" si="972"/>
        <v>525</v>
      </c>
      <c r="T199">
        <f t="shared" si="972"/>
        <v>552</v>
      </c>
      <c r="U199">
        <f t="shared" si="972"/>
        <v>578</v>
      </c>
      <c r="V199">
        <f t="shared" si="972"/>
        <v>603</v>
      </c>
      <c r="W199">
        <f t="shared" si="972"/>
        <v>627</v>
      </c>
      <c r="X199">
        <f t="shared" si="972"/>
        <v>650</v>
      </c>
      <c r="Y199">
        <f t="shared" si="972"/>
        <v>672</v>
      </c>
      <c r="Z199">
        <f t="shared" si="972"/>
        <v>693</v>
      </c>
      <c r="AA199">
        <f t="shared" si="972"/>
        <v>713</v>
      </c>
      <c r="AB199">
        <f t="shared" si="972"/>
        <v>732</v>
      </c>
      <c r="AC199">
        <f t="shared" si="972"/>
        <v>750</v>
      </c>
      <c r="AD199">
        <f t="shared" si="972"/>
        <v>767</v>
      </c>
      <c r="AE199">
        <f t="shared" si="972"/>
        <v>783</v>
      </c>
      <c r="AF199">
        <f t="shared" si="972"/>
        <v>798</v>
      </c>
      <c r="AG199">
        <f t="shared" si="972"/>
        <v>812</v>
      </c>
      <c r="AH199">
        <f t="shared" si="972"/>
        <v>825</v>
      </c>
      <c r="AI199">
        <f t="shared" si="972"/>
        <v>837</v>
      </c>
      <c r="AJ199">
        <f t="shared" si="972"/>
        <v>848</v>
      </c>
      <c r="AK199">
        <f t="shared" si="972"/>
        <v>858</v>
      </c>
      <c r="AL199">
        <f t="shared" si="972"/>
        <v>867</v>
      </c>
      <c r="AM199">
        <f t="shared" si="972"/>
        <v>875</v>
      </c>
      <c r="AN199">
        <f t="shared" si="972"/>
        <v>882</v>
      </c>
      <c r="AO199">
        <f t="shared" si="972"/>
        <v>888</v>
      </c>
      <c r="AP199">
        <f t="shared" si="972"/>
        <v>893</v>
      </c>
      <c r="AQ199">
        <f t="shared" si="972"/>
        <v>897</v>
      </c>
      <c r="AR199">
        <f t="shared" si="972"/>
        <v>900</v>
      </c>
      <c r="AS199">
        <f t="shared" si="972"/>
        <v>902</v>
      </c>
      <c r="AT199">
        <f t="shared" si="972"/>
        <v>903</v>
      </c>
      <c r="AU199">
        <f t="shared" si="972"/>
        <v>903</v>
      </c>
      <c r="AV199">
        <f t="shared" si="972"/>
        <v>902</v>
      </c>
      <c r="AW199">
        <f t="shared" si="972"/>
        <v>900</v>
      </c>
      <c r="AX199">
        <f t="shared" si="972"/>
        <v>897</v>
      </c>
      <c r="AY199">
        <f t="shared" si="972"/>
        <v>893</v>
      </c>
      <c r="AZ199">
        <f t="shared" si="972"/>
        <v>888</v>
      </c>
      <c r="BA199">
        <f t="shared" si="972"/>
        <v>882</v>
      </c>
      <c r="BB199">
        <f t="shared" si="972"/>
        <v>875</v>
      </c>
      <c r="BC199">
        <f t="shared" si="972"/>
        <v>867</v>
      </c>
      <c r="BD199">
        <f t="shared" si="972"/>
        <v>858</v>
      </c>
      <c r="BE199">
        <f t="shared" si="972"/>
        <v>848</v>
      </c>
      <c r="BF199">
        <f t="shared" si="972"/>
        <v>837</v>
      </c>
      <c r="BG199">
        <f t="shared" si="972"/>
        <v>825</v>
      </c>
      <c r="BH199">
        <f t="shared" si="972"/>
        <v>812</v>
      </c>
      <c r="BI199">
        <f t="shared" si="972"/>
        <v>798</v>
      </c>
      <c r="BJ199">
        <f t="shared" si="972"/>
        <v>783</v>
      </c>
      <c r="BK199">
        <f t="shared" si="972"/>
        <v>767</v>
      </c>
      <c r="BL199">
        <f t="shared" si="972"/>
        <v>750</v>
      </c>
      <c r="BM199">
        <f t="shared" si="972"/>
        <v>732</v>
      </c>
      <c r="BN199">
        <f t="shared" si="972"/>
        <v>713</v>
      </c>
      <c r="BO199">
        <f t="shared" si="972"/>
        <v>693</v>
      </c>
      <c r="BP199">
        <f t="shared" si="972"/>
        <v>672</v>
      </c>
      <c r="BQ199">
        <f t="shared" ref="BQ199:EB199" si="973">BP199+($A199-BP$6)</f>
        <v>650</v>
      </c>
      <c r="BR199">
        <f t="shared" si="973"/>
        <v>627</v>
      </c>
      <c r="BS199">
        <f t="shared" si="973"/>
        <v>603</v>
      </c>
      <c r="BT199">
        <f t="shared" si="973"/>
        <v>578</v>
      </c>
      <c r="BU199">
        <f t="shared" si="973"/>
        <v>552</v>
      </c>
      <c r="BV199">
        <f t="shared" si="973"/>
        <v>525</v>
      </c>
      <c r="BW199">
        <f t="shared" si="973"/>
        <v>497</v>
      </c>
      <c r="BX199">
        <f t="shared" si="973"/>
        <v>468</v>
      </c>
      <c r="BY199">
        <f t="shared" si="973"/>
        <v>438</v>
      </c>
      <c r="BZ199">
        <f t="shared" si="973"/>
        <v>407</v>
      </c>
      <c r="CA199">
        <f t="shared" si="973"/>
        <v>375</v>
      </c>
      <c r="CB199">
        <f t="shared" si="973"/>
        <v>342</v>
      </c>
      <c r="CC199">
        <f t="shared" si="973"/>
        <v>308</v>
      </c>
      <c r="CD199">
        <f t="shared" si="973"/>
        <v>273</v>
      </c>
      <c r="CE199">
        <f t="shared" si="973"/>
        <v>237</v>
      </c>
      <c r="CF199">
        <f t="shared" si="973"/>
        <v>200</v>
      </c>
      <c r="CG199">
        <f t="shared" si="973"/>
        <v>162</v>
      </c>
      <c r="CH199">
        <f t="shared" si="973"/>
        <v>123</v>
      </c>
      <c r="CI199">
        <f t="shared" si="973"/>
        <v>83</v>
      </c>
      <c r="CJ199">
        <f t="shared" si="973"/>
        <v>42</v>
      </c>
      <c r="CK199">
        <f t="shared" si="973"/>
        <v>0</v>
      </c>
      <c r="CL199">
        <f t="shared" si="973"/>
        <v>-43</v>
      </c>
      <c r="CM199">
        <f t="shared" si="973"/>
        <v>-87</v>
      </c>
      <c r="CN199">
        <f t="shared" si="973"/>
        <v>-132</v>
      </c>
      <c r="CO199">
        <f t="shared" si="973"/>
        <v>-178</v>
      </c>
      <c r="CP199">
        <f t="shared" si="973"/>
        <v>-225</v>
      </c>
      <c r="CQ199">
        <f t="shared" si="973"/>
        <v>-273</v>
      </c>
      <c r="CR199">
        <f t="shared" si="973"/>
        <v>-322</v>
      </c>
      <c r="CS199">
        <f t="shared" si="973"/>
        <v>-372</v>
      </c>
      <c r="CT199">
        <f t="shared" si="973"/>
        <v>-423</v>
      </c>
      <c r="CU199">
        <f t="shared" si="973"/>
        <v>-475</v>
      </c>
      <c r="CV199">
        <f t="shared" si="973"/>
        <v>-528</v>
      </c>
      <c r="CW199">
        <f t="shared" si="973"/>
        <v>-582</v>
      </c>
      <c r="CX199">
        <f t="shared" si="973"/>
        <v>-637</v>
      </c>
      <c r="CY199">
        <f t="shared" si="973"/>
        <v>-693</v>
      </c>
      <c r="CZ199">
        <f t="shared" si="973"/>
        <v>-750</v>
      </c>
      <c r="DA199">
        <f t="shared" si="973"/>
        <v>-808</v>
      </c>
      <c r="DB199">
        <f t="shared" si="973"/>
        <v>-867</v>
      </c>
      <c r="DC199">
        <f t="shared" si="973"/>
        <v>-927</v>
      </c>
      <c r="DD199">
        <f t="shared" si="973"/>
        <v>-988</v>
      </c>
      <c r="DE199">
        <f t="shared" si="973"/>
        <v>-1050</v>
      </c>
      <c r="DF199">
        <f t="shared" si="973"/>
        <v>-1113</v>
      </c>
      <c r="DG199">
        <f t="shared" si="973"/>
        <v>-1177</v>
      </c>
      <c r="DH199">
        <f t="shared" si="973"/>
        <v>-1242</v>
      </c>
      <c r="DI199">
        <f t="shared" si="973"/>
        <v>-1308</v>
      </c>
      <c r="DJ199">
        <f t="shared" si="973"/>
        <v>-1375</v>
      </c>
      <c r="DK199">
        <f t="shared" si="973"/>
        <v>-1443</v>
      </c>
      <c r="DL199">
        <f t="shared" si="973"/>
        <v>-1512</v>
      </c>
      <c r="DM199">
        <f t="shared" si="973"/>
        <v>-1582</v>
      </c>
      <c r="DN199">
        <f t="shared" si="973"/>
        <v>-1653</v>
      </c>
      <c r="DO199">
        <f t="shared" si="973"/>
        <v>-1725</v>
      </c>
      <c r="DP199">
        <f t="shared" si="973"/>
        <v>-1798</v>
      </c>
      <c r="DQ199">
        <f t="shared" si="973"/>
        <v>-1872</v>
      </c>
      <c r="DR199">
        <f t="shared" si="973"/>
        <v>-1947</v>
      </c>
      <c r="DS199">
        <f t="shared" si="973"/>
        <v>-2023</v>
      </c>
      <c r="DT199">
        <f t="shared" si="973"/>
        <v>-2100</v>
      </c>
      <c r="DU199">
        <f t="shared" si="973"/>
        <v>-2178</v>
      </c>
      <c r="DV199">
        <f t="shared" si="973"/>
        <v>-2257</v>
      </c>
      <c r="DW199">
        <f t="shared" si="973"/>
        <v>-2337</v>
      </c>
      <c r="DX199">
        <f t="shared" si="973"/>
        <v>-2418</v>
      </c>
      <c r="DY199">
        <f t="shared" si="973"/>
        <v>-2500</v>
      </c>
      <c r="DZ199">
        <f t="shared" si="973"/>
        <v>-2583</v>
      </c>
      <c r="EA199">
        <f t="shared" si="973"/>
        <v>-2667</v>
      </c>
      <c r="EB199">
        <f t="shared" si="973"/>
        <v>-2752</v>
      </c>
      <c r="EC199">
        <f t="shared" ref="EC199:GN199" si="974">EB199+($A199-EB$6)</f>
        <v>-2838</v>
      </c>
      <c r="ED199">
        <f t="shared" si="974"/>
        <v>-2925</v>
      </c>
      <c r="EE199">
        <f t="shared" si="974"/>
        <v>-3013</v>
      </c>
      <c r="EF199">
        <f t="shared" si="974"/>
        <v>-3102</v>
      </c>
      <c r="EG199">
        <f t="shared" si="974"/>
        <v>-3192</v>
      </c>
      <c r="EH199">
        <f t="shared" si="974"/>
        <v>-3283</v>
      </c>
      <c r="EI199">
        <f t="shared" si="974"/>
        <v>-3375</v>
      </c>
      <c r="EJ199">
        <f t="shared" si="974"/>
        <v>-3468</v>
      </c>
      <c r="EK199">
        <f t="shared" si="974"/>
        <v>-3562</v>
      </c>
      <c r="EL199">
        <f t="shared" si="974"/>
        <v>-3657</v>
      </c>
      <c r="EM199">
        <f t="shared" si="974"/>
        <v>-3753</v>
      </c>
      <c r="EN199">
        <f t="shared" si="974"/>
        <v>-3850</v>
      </c>
      <c r="EO199">
        <f t="shared" si="974"/>
        <v>-3948</v>
      </c>
      <c r="EP199">
        <f t="shared" si="974"/>
        <v>-4047</v>
      </c>
      <c r="EQ199">
        <f t="shared" si="974"/>
        <v>-4147</v>
      </c>
      <c r="ER199">
        <f t="shared" si="974"/>
        <v>-4248</v>
      </c>
      <c r="ES199">
        <f t="shared" si="974"/>
        <v>-4350</v>
      </c>
      <c r="ET199">
        <f t="shared" si="974"/>
        <v>-4453</v>
      </c>
      <c r="EU199">
        <f t="shared" si="974"/>
        <v>-4557</v>
      </c>
      <c r="EV199">
        <f t="shared" si="974"/>
        <v>-4662</v>
      </c>
      <c r="EW199">
        <f t="shared" si="974"/>
        <v>-4768</v>
      </c>
      <c r="EX199">
        <f t="shared" si="974"/>
        <v>-4875</v>
      </c>
      <c r="EY199">
        <f t="shared" si="974"/>
        <v>-4983</v>
      </c>
      <c r="EZ199">
        <f t="shared" si="974"/>
        <v>-5092</v>
      </c>
      <c r="FA199">
        <f t="shared" si="974"/>
        <v>-5202</v>
      </c>
      <c r="FB199">
        <f t="shared" si="974"/>
        <v>-5313</v>
      </c>
      <c r="FC199">
        <f t="shared" si="974"/>
        <v>-5425</v>
      </c>
      <c r="FD199">
        <f t="shared" si="974"/>
        <v>-5538</v>
      </c>
      <c r="FE199">
        <f t="shared" si="974"/>
        <v>-5652</v>
      </c>
      <c r="FF199">
        <f t="shared" si="974"/>
        <v>-5767</v>
      </c>
      <c r="FG199">
        <f t="shared" si="974"/>
        <v>-5883</v>
      </c>
      <c r="FH199">
        <f t="shared" si="974"/>
        <v>-6000</v>
      </c>
      <c r="FI199">
        <f t="shared" si="974"/>
        <v>-6118</v>
      </c>
      <c r="FJ199">
        <f t="shared" si="974"/>
        <v>-6237</v>
      </c>
      <c r="FK199">
        <f t="shared" si="974"/>
        <v>-6357</v>
      </c>
      <c r="FL199">
        <f t="shared" si="974"/>
        <v>-6478</v>
      </c>
      <c r="FM199">
        <f t="shared" si="974"/>
        <v>-6600</v>
      </c>
      <c r="FN199">
        <f t="shared" si="974"/>
        <v>-6723</v>
      </c>
      <c r="FO199">
        <f t="shared" si="974"/>
        <v>-6847</v>
      </c>
      <c r="FP199">
        <f t="shared" si="974"/>
        <v>-6972</v>
      </c>
      <c r="FQ199">
        <f t="shared" si="974"/>
        <v>-7098</v>
      </c>
      <c r="FR199">
        <f t="shared" si="974"/>
        <v>-7225</v>
      </c>
      <c r="FS199">
        <f t="shared" si="974"/>
        <v>-7353</v>
      </c>
      <c r="FT199">
        <f t="shared" si="974"/>
        <v>-7482</v>
      </c>
      <c r="FU199">
        <f t="shared" si="974"/>
        <v>-7612</v>
      </c>
      <c r="FV199">
        <f t="shared" si="974"/>
        <v>-7743</v>
      </c>
      <c r="FW199">
        <f t="shared" si="974"/>
        <v>-7875</v>
      </c>
      <c r="FX199">
        <f t="shared" si="974"/>
        <v>-8008</v>
      </c>
      <c r="FY199">
        <f t="shared" si="974"/>
        <v>-8142</v>
      </c>
      <c r="FZ199">
        <f t="shared" si="974"/>
        <v>-8277</v>
      </c>
      <c r="GA199">
        <f t="shared" si="974"/>
        <v>-8413</v>
      </c>
      <c r="GB199">
        <f t="shared" si="974"/>
        <v>-8550</v>
      </c>
      <c r="GC199">
        <f t="shared" si="974"/>
        <v>-8688</v>
      </c>
      <c r="GD199">
        <f t="shared" si="974"/>
        <v>-8827</v>
      </c>
      <c r="GE199">
        <f t="shared" si="974"/>
        <v>-8967</v>
      </c>
      <c r="GF199">
        <f t="shared" si="974"/>
        <v>-9108</v>
      </c>
      <c r="GG199">
        <f t="shared" si="974"/>
        <v>-9250</v>
      </c>
      <c r="GH199">
        <f t="shared" si="974"/>
        <v>-9393</v>
      </c>
      <c r="GI199">
        <f t="shared" si="974"/>
        <v>-9537</v>
      </c>
      <c r="GJ199">
        <f t="shared" si="974"/>
        <v>-9682</v>
      </c>
      <c r="GK199">
        <f t="shared" si="974"/>
        <v>-9828</v>
      </c>
      <c r="GL199">
        <f t="shared" si="974"/>
        <v>-9975</v>
      </c>
      <c r="GM199">
        <f t="shared" si="974"/>
        <v>-10123</v>
      </c>
      <c r="GN199">
        <f t="shared" si="974"/>
        <v>-10272</v>
      </c>
      <c r="GO199">
        <f t="shared" ref="GO199:IZ199" si="975">GN199+($A199-GN$6)</f>
        <v>-10422</v>
      </c>
      <c r="GP199">
        <f t="shared" si="975"/>
        <v>-10573</v>
      </c>
      <c r="GQ199">
        <f t="shared" si="975"/>
        <v>-10725</v>
      </c>
      <c r="GR199">
        <f t="shared" si="975"/>
        <v>-10878</v>
      </c>
      <c r="GS199">
        <f t="shared" si="975"/>
        <v>-11032</v>
      </c>
      <c r="GT199">
        <f t="shared" si="975"/>
        <v>-11187</v>
      </c>
      <c r="GU199">
        <f t="shared" si="975"/>
        <v>-11343</v>
      </c>
      <c r="GV199">
        <f t="shared" si="975"/>
        <v>-11500</v>
      </c>
      <c r="GW199">
        <f t="shared" si="975"/>
        <v>-11658</v>
      </c>
      <c r="GX199">
        <f t="shared" si="975"/>
        <v>-11817</v>
      </c>
      <c r="GY199">
        <f t="shared" si="975"/>
        <v>-11977</v>
      </c>
      <c r="GZ199">
        <f t="shared" si="975"/>
        <v>-12138</v>
      </c>
      <c r="HA199">
        <f t="shared" si="975"/>
        <v>-12300</v>
      </c>
      <c r="HB199">
        <f t="shared" si="975"/>
        <v>-12463</v>
      </c>
      <c r="HC199">
        <f t="shared" si="975"/>
        <v>-12627</v>
      </c>
      <c r="HD199">
        <f t="shared" si="975"/>
        <v>-12792</v>
      </c>
      <c r="HE199">
        <f t="shared" si="975"/>
        <v>-12958</v>
      </c>
      <c r="HF199">
        <f t="shared" si="975"/>
        <v>-13125</v>
      </c>
      <c r="HG199">
        <f t="shared" si="975"/>
        <v>-13293</v>
      </c>
      <c r="HH199">
        <f t="shared" si="975"/>
        <v>-13462</v>
      </c>
      <c r="HI199">
        <f t="shared" si="975"/>
        <v>-13632</v>
      </c>
      <c r="HJ199">
        <f t="shared" si="975"/>
        <v>-13803</v>
      </c>
      <c r="HK199">
        <f t="shared" si="975"/>
        <v>-13975</v>
      </c>
      <c r="HL199">
        <f t="shared" si="975"/>
        <v>-14148</v>
      </c>
      <c r="HM199">
        <f t="shared" si="975"/>
        <v>-14322</v>
      </c>
      <c r="HN199">
        <f t="shared" si="975"/>
        <v>-14497</v>
      </c>
      <c r="HO199">
        <f t="shared" si="975"/>
        <v>-14673</v>
      </c>
      <c r="HP199">
        <f t="shared" si="975"/>
        <v>-14850</v>
      </c>
      <c r="HQ199">
        <f t="shared" si="975"/>
        <v>-15028</v>
      </c>
      <c r="HR199">
        <f t="shared" si="975"/>
        <v>-15207</v>
      </c>
      <c r="HS199">
        <f t="shared" si="975"/>
        <v>-15387</v>
      </c>
      <c r="HT199">
        <f t="shared" si="975"/>
        <v>-15568</v>
      </c>
      <c r="HU199">
        <f t="shared" si="975"/>
        <v>-15750</v>
      </c>
      <c r="HV199">
        <f t="shared" si="975"/>
        <v>-15933</v>
      </c>
      <c r="HW199">
        <f t="shared" si="975"/>
        <v>-16117</v>
      </c>
      <c r="HX199">
        <f t="shared" si="975"/>
        <v>-16302</v>
      </c>
      <c r="HY199">
        <f t="shared" si="975"/>
        <v>-16488</v>
      </c>
      <c r="HZ199">
        <f t="shared" si="975"/>
        <v>-16675</v>
      </c>
      <c r="IA199">
        <f t="shared" si="975"/>
        <v>-16863</v>
      </c>
      <c r="IB199">
        <f t="shared" si="975"/>
        <v>-17052</v>
      </c>
      <c r="IC199">
        <f t="shared" si="975"/>
        <v>-17242</v>
      </c>
      <c r="ID199">
        <f t="shared" si="975"/>
        <v>-17433</v>
      </c>
      <c r="IE199">
        <f t="shared" si="975"/>
        <v>-17625</v>
      </c>
      <c r="IF199">
        <f t="shared" si="975"/>
        <v>-17818</v>
      </c>
      <c r="IG199">
        <f t="shared" si="975"/>
        <v>-18012</v>
      </c>
      <c r="IH199">
        <f t="shared" si="975"/>
        <v>-18207</v>
      </c>
      <c r="II199">
        <f t="shared" si="975"/>
        <v>-18403</v>
      </c>
      <c r="IJ199">
        <f t="shared" si="975"/>
        <v>-18600</v>
      </c>
      <c r="IK199">
        <f t="shared" si="975"/>
        <v>-18798</v>
      </c>
      <c r="IL199">
        <f t="shared" si="975"/>
        <v>-18997</v>
      </c>
      <c r="IM199">
        <f t="shared" si="975"/>
        <v>-19197</v>
      </c>
      <c r="IN199">
        <f t="shared" si="975"/>
        <v>-19398</v>
      </c>
      <c r="IO199">
        <f t="shared" si="975"/>
        <v>-19600</v>
      </c>
      <c r="IP199">
        <f t="shared" si="975"/>
        <v>-19803</v>
      </c>
      <c r="IQ199">
        <f t="shared" si="975"/>
        <v>-20007</v>
      </c>
      <c r="IR199">
        <f t="shared" si="975"/>
        <v>-20212</v>
      </c>
      <c r="IS199">
        <f t="shared" si="975"/>
        <v>-20418</v>
      </c>
      <c r="IT199">
        <f t="shared" si="975"/>
        <v>-20625</v>
      </c>
      <c r="IU199">
        <f t="shared" si="975"/>
        <v>-20833</v>
      </c>
      <c r="IV199">
        <f t="shared" si="975"/>
        <v>-21042</v>
      </c>
      <c r="IW199">
        <f t="shared" si="975"/>
        <v>-21252</v>
      </c>
      <c r="IX199">
        <f t="shared" si="975"/>
        <v>-21463</v>
      </c>
      <c r="IY199">
        <f t="shared" si="975"/>
        <v>-21675</v>
      </c>
      <c r="IZ199">
        <f t="shared" si="975"/>
        <v>-21888</v>
      </c>
      <c r="JA199">
        <f t="shared" ref="JA199:KW199" si="976">IZ199+($A199-IZ$6)</f>
        <v>-22102</v>
      </c>
      <c r="JB199">
        <f t="shared" si="976"/>
        <v>-22317</v>
      </c>
      <c r="JC199">
        <f t="shared" si="976"/>
        <v>-22533</v>
      </c>
      <c r="JD199">
        <f t="shared" si="976"/>
        <v>-22750</v>
      </c>
      <c r="JE199">
        <f t="shared" si="976"/>
        <v>-22968</v>
      </c>
      <c r="JF199">
        <f t="shared" si="976"/>
        <v>-23187</v>
      </c>
      <c r="JG199">
        <f t="shared" si="976"/>
        <v>-23407</v>
      </c>
      <c r="JH199">
        <f t="shared" si="976"/>
        <v>-23628</v>
      </c>
      <c r="JI199">
        <f t="shared" si="976"/>
        <v>-23850</v>
      </c>
      <c r="JJ199">
        <f t="shared" si="976"/>
        <v>-24073</v>
      </c>
      <c r="JK199">
        <f t="shared" si="976"/>
        <v>-24297</v>
      </c>
      <c r="JL199">
        <f t="shared" si="976"/>
        <v>-24522</v>
      </c>
      <c r="JM199">
        <f t="shared" si="976"/>
        <v>-24748</v>
      </c>
      <c r="JN199">
        <f t="shared" si="976"/>
        <v>-24975</v>
      </c>
      <c r="JO199">
        <f t="shared" si="976"/>
        <v>-25203</v>
      </c>
      <c r="JP199">
        <f t="shared" si="976"/>
        <v>-25432</v>
      </c>
      <c r="JQ199">
        <f t="shared" si="976"/>
        <v>-25662</v>
      </c>
      <c r="JR199">
        <f t="shared" si="976"/>
        <v>-25893</v>
      </c>
      <c r="JS199">
        <f t="shared" si="976"/>
        <v>-26125</v>
      </c>
      <c r="JT199">
        <f t="shared" si="976"/>
        <v>-26358</v>
      </c>
      <c r="JU199">
        <f t="shared" si="976"/>
        <v>-26592</v>
      </c>
      <c r="JV199">
        <f t="shared" si="976"/>
        <v>-26827</v>
      </c>
      <c r="JW199">
        <f t="shared" si="976"/>
        <v>-27063</v>
      </c>
      <c r="JX199">
        <f t="shared" si="976"/>
        <v>-27300</v>
      </c>
      <c r="JY199">
        <f t="shared" si="976"/>
        <v>-27538</v>
      </c>
      <c r="JZ199">
        <f t="shared" si="976"/>
        <v>-27777</v>
      </c>
      <c r="KA199">
        <f t="shared" si="976"/>
        <v>-28017</v>
      </c>
      <c r="KB199">
        <f t="shared" si="976"/>
        <v>-28258</v>
      </c>
      <c r="KC199">
        <f t="shared" si="976"/>
        <v>-28500</v>
      </c>
      <c r="KD199">
        <f t="shared" si="976"/>
        <v>-28743</v>
      </c>
      <c r="KE199">
        <f t="shared" si="976"/>
        <v>-28987</v>
      </c>
      <c r="KF199">
        <f t="shared" si="976"/>
        <v>-29232</v>
      </c>
      <c r="KG199">
        <f t="shared" si="976"/>
        <v>-29478</v>
      </c>
      <c r="KH199">
        <f t="shared" si="976"/>
        <v>-29725</v>
      </c>
      <c r="KI199">
        <f t="shared" si="976"/>
        <v>-29973</v>
      </c>
      <c r="KJ199">
        <f t="shared" si="976"/>
        <v>-30222</v>
      </c>
      <c r="KK199">
        <f t="shared" si="976"/>
        <v>-30472</v>
      </c>
      <c r="KL199">
        <f t="shared" si="976"/>
        <v>-30723</v>
      </c>
      <c r="KM199">
        <f t="shared" si="976"/>
        <v>-30975</v>
      </c>
      <c r="KN199">
        <f t="shared" si="976"/>
        <v>-31228</v>
      </c>
      <c r="KO199">
        <f t="shared" si="976"/>
        <v>-31482</v>
      </c>
      <c r="KP199">
        <f t="shared" si="976"/>
        <v>-31737</v>
      </c>
      <c r="KQ199">
        <f t="shared" si="976"/>
        <v>-31993</v>
      </c>
      <c r="KR199">
        <f t="shared" si="976"/>
        <v>-32250</v>
      </c>
      <c r="KS199">
        <f t="shared" si="976"/>
        <v>-32508</v>
      </c>
      <c r="KT199">
        <f t="shared" si="976"/>
        <v>-32767</v>
      </c>
      <c r="KU199">
        <f t="shared" si="976"/>
        <v>-33027</v>
      </c>
      <c r="KV199">
        <f t="shared" si="976"/>
        <v>-33288</v>
      </c>
      <c r="KW199">
        <f t="shared" si="976"/>
        <v>-33550</v>
      </c>
    </row>
    <row r="200" spans="1:309" x14ac:dyDescent="0.25">
      <c r="A200">
        <v>43</v>
      </c>
      <c r="D200">
        <f t="shared" si="931"/>
        <v>0</v>
      </c>
      <c r="E200">
        <f t="shared" ref="E200:BP200" si="977">D200+($A200-D$6)</f>
        <v>43</v>
      </c>
      <c r="F200">
        <f t="shared" si="977"/>
        <v>85</v>
      </c>
      <c r="G200">
        <f t="shared" si="977"/>
        <v>126</v>
      </c>
      <c r="H200">
        <f t="shared" si="977"/>
        <v>166</v>
      </c>
      <c r="I200">
        <f t="shared" si="977"/>
        <v>205</v>
      </c>
      <c r="J200">
        <f t="shared" si="977"/>
        <v>243</v>
      </c>
      <c r="K200">
        <f t="shared" si="977"/>
        <v>280</v>
      </c>
      <c r="L200">
        <f t="shared" si="977"/>
        <v>316</v>
      </c>
      <c r="M200">
        <f t="shared" si="977"/>
        <v>351</v>
      </c>
      <c r="N200">
        <f t="shared" si="977"/>
        <v>385</v>
      </c>
      <c r="O200">
        <f t="shared" si="977"/>
        <v>418</v>
      </c>
      <c r="P200">
        <f t="shared" si="977"/>
        <v>450</v>
      </c>
      <c r="Q200">
        <f t="shared" si="977"/>
        <v>481</v>
      </c>
      <c r="R200">
        <f t="shared" si="977"/>
        <v>511</v>
      </c>
      <c r="S200">
        <f t="shared" si="977"/>
        <v>540</v>
      </c>
      <c r="T200">
        <f t="shared" si="977"/>
        <v>568</v>
      </c>
      <c r="U200">
        <f t="shared" si="977"/>
        <v>595</v>
      </c>
      <c r="V200">
        <f t="shared" si="977"/>
        <v>621</v>
      </c>
      <c r="W200">
        <f t="shared" si="977"/>
        <v>646</v>
      </c>
      <c r="X200">
        <f t="shared" si="977"/>
        <v>670</v>
      </c>
      <c r="Y200">
        <f t="shared" si="977"/>
        <v>693</v>
      </c>
      <c r="Z200">
        <f t="shared" si="977"/>
        <v>715</v>
      </c>
      <c r="AA200">
        <f t="shared" si="977"/>
        <v>736</v>
      </c>
      <c r="AB200">
        <f t="shared" si="977"/>
        <v>756</v>
      </c>
      <c r="AC200">
        <f t="shared" si="977"/>
        <v>775</v>
      </c>
      <c r="AD200">
        <f t="shared" si="977"/>
        <v>793</v>
      </c>
      <c r="AE200">
        <f t="shared" si="977"/>
        <v>810</v>
      </c>
      <c r="AF200">
        <f t="shared" si="977"/>
        <v>826</v>
      </c>
      <c r="AG200">
        <f t="shared" si="977"/>
        <v>841</v>
      </c>
      <c r="AH200">
        <f t="shared" si="977"/>
        <v>855</v>
      </c>
      <c r="AI200">
        <f t="shared" si="977"/>
        <v>868</v>
      </c>
      <c r="AJ200">
        <f t="shared" si="977"/>
        <v>880</v>
      </c>
      <c r="AK200">
        <f t="shared" si="977"/>
        <v>891</v>
      </c>
      <c r="AL200">
        <f t="shared" si="977"/>
        <v>901</v>
      </c>
      <c r="AM200">
        <f t="shared" si="977"/>
        <v>910</v>
      </c>
      <c r="AN200">
        <f t="shared" si="977"/>
        <v>918</v>
      </c>
      <c r="AO200">
        <f t="shared" si="977"/>
        <v>925</v>
      </c>
      <c r="AP200">
        <f t="shared" si="977"/>
        <v>931</v>
      </c>
      <c r="AQ200">
        <f t="shared" si="977"/>
        <v>936</v>
      </c>
      <c r="AR200">
        <f t="shared" si="977"/>
        <v>940</v>
      </c>
      <c r="AS200">
        <f t="shared" si="977"/>
        <v>943</v>
      </c>
      <c r="AT200">
        <f t="shared" si="977"/>
        <v>945</v>
      </c>
      <c r="AU200">
        <f t="shared" si="977"/>
        <v>946</v>
      </c>
      <c r="AV200">
        <f t="shared" si="977"/>
        <v>946</v>
      </c>
      <c r="AW200">
        <f t="shared" si="977"/>
        <v>945</v>
      </c>
      <c r="AX200">
        <f t="shared" si="977"/>
        <v>943</v>
      </c>
      <c r="AY200">
        <f t="shared" si="977"/>
        <v>940</v>
      </c>
      <c r="AZ200">
        <f t="shared" si="977"/>
        <v>936</v>
      </c>
      <c r="BA200">
        <f t="shared" si="977"/>
        <v>931</v>
      </c>
      <c r="BB200">
        <f t="shared" si="977"/>
        <v>925</v>
      </c>
      <c r="BC200">
        <f t="shared" si="977"/>
        <v>918</v>
      </c>
      <c r="BD200">
        <f t="shared" si="977"/>
        <v>910</v>
      </c>
      <c r="BE200">
        <f t="shared" si="977"/>
        <v>901</v>
      </c>
      <c r="BF200">
        <f t="shared" si="977"/>
        <v>891</v>
      </c>
      <c r="BG200">
        <f t="shared" si="977"/>
        <v>880</v>
      </c>
      <c r="BH200">
        <f t="shared" si="977"/>
        <v>868</v>
      </c>
      <c r="BI200">
        <f t="shared" si="977"/>
        <v>855</v>
      </c>
      <c r="BJ200">
        <f t="shared" si="977"/>
        <v>841</v>
      </c>
      <c r="BK200">
        <f t="shared" si="977"/>
        <v>826</v>
      </c>
      <c r="BL200">
        <f t="shared" si="977"/>
        <v>810</v>
      </c>
      <c r="BM200">
        <f t="shared" si="977"/>
        <v>793</v>
      </c>
      <c r="BN200">
        <f t="shared" si="977"/>
        <v>775</v>
      </c>
      <c r="BO200">
        <f t="shared" si="977"/>
        <v>756</v>
      </c>
      <c r="BP200">
        <f t="shared" si="977"/>
        <v>736</v>
      </c>
      <c r="BQ200">
        <f t="shared" ref="BQ200:EB200" si="978">BP200+($A200-BP$6)</f>
        <v>715</v>
      </c>
      <c r="BR200">
        <f t="shared" si="978"/>
        <v>693</v>
      </c>
      <c r="BS200">
        <f t="shared" si="978"/>
        <v>670</v>
      </c>
      <c r="BT200">
        <f t="shared" si="978"/>
        <v>646</v>
      </c>
      <c r="BU200">
        <f t="shared" si="978"/>
        <v>621</v>
      </c>
      <c r="BV200">
        <f t="shared" si="978"/>
        <v>595</v>
      </c>
      <c r="BW200">
        <f t="shared" si="978"/>
        <v>568</v>
      </c>
      <c r="BX200">
        <f t="shared" si="978"/>
        <v>540</v>
      </c>
      <c r="BY200">
        <f t="shared" si="978"/>
        <v>511</v>
      </c>
      <c r="BZ200">
        <f t="shared" si="978"/>
        <v>481</v>
      </c>
      <c r="CA200">
        <f t="shared" si="978"/>
        <v>450</v>
      </c>
      <c r="CB200">
        <f t="shared" si="978"/>
        <v>418</v>
      </c>
      <c r="CC200">
        <f t="shared" si="978"/>
        <v>385</v>
      </c>
      <c r="CD200">
        <f t="shared" si="978"/>
        <v>351</v>
      </c>
      <c r="CE200">
        <f t="shared" si="978"/>
        <v>316</v>
      </c>
      <c r="CF200">
        <f t="shared" si="978"/>
        <v>280</v>
      </c>
      <c r="CG200">
        <f t="shared" si="978"/>
        <v>243</v>
      </c>
      <c r="CH200">
        <f t="shared" si="978"/>
        <v>205</v>
      </c>
      <c r="CI200">
        <f t="shared" si="978"/>
        <v>166</v>
      </c>
      <c r="CJ200">
        <f t="shared" si="978"/>
        <v>126</v>
      </c>
      <c r="CK200">
        <f t="shared" si="978"/>
        <v>85</v>
      </c>
      <c r="CL200">
        <f t="shared" si="978"/>
        <v>43</v>
      </c>
      <c r="CM200">
        <f t="shared" si="978"/>
        <v>0</v>
      </c>
      <c r="CN200">
        <f t="shared" si="978"/>
        <v>-44</v>
      </c>
      <c r="CO200">
        <f t="shared" si="978"/>
        <v>-89</v>
      </c>
      <c r="CP200">
        <f t="shared" si="978"/>
        <v>-135</v>
      </c>
      <c r="CQ200">
        <f t="shared" si="978"/>
        <v>-182</v>
      </c>
      <c r="CR200">
        <f t="shared" si="978"/>
        <v>-230</v>
      </c>
      <c r="CS200">
        <f t="shared" si="978"/>
        <v>-279</v>
      </c>
      <c r="CT200">
        <f t="shared" si="978"/>
        <v>-329</v>
      </c>
      <c r="CU200">
        <f t="shared" si="978"/>
        <v>-380</v>
      </c>
      <c r="CV200">
        <f t="shared" si="978"/>
        <v>-432</v>
      </c>
      <c r="CW200">
        <f t="shared" si="978"/>
        <v>-485</v>
      </c>
      <c r="CX200">
        <f t="shared" si="978"/>
        <v>-539</v>
      </c>
      <c r="CY200">
        <f t="shared" si="978"/>
        <v>-594</v>
      </c>
      <c r="CZ200">
        <f t="shared" si="978"/>
        <v>-650</v>
      </c>
      <c r="DA200">
        <f t="shared" si="978"/>
        <v>-707</v>
      </c>
      <c r="DB200">
        <f t="shared" si="978"/>
        <v>-765</v>
      </c>
      <c r="DC200">
        <f t="shared" si="978"/>
        <v>-824</v>
      </c>
      <c r="DD200">
        <f t="shared" si="978"/>
        <v>-884</v>
      </c>
      <c r="DE200">
        <f t="shared" si="978"/>
        <v>-945</v>
      </c>
      <c r="DF200">
        <f t="shared" si="978"/>
        <v>-1007</v>
      </c>
      <c r="DG200">
        <f t="shared" si="978"/>
        <v>-1070</v>
      </c>
      <c r="DH200">
        <f t="shared" si="978"/>
        <v>-1134</v>
      </c>
      <c r="DI200">
        <f t="shared" si="978"/>
        <v>-1199</v>
      </c>
      <c r="DJ200">
        <f t="shared" si="978"/>
        <v>-1265</v>
      </c>
      <c r="DK200">
        <f t="shared" si="978"/>
        <v>-1332</v>
      </c>
      <c r="DL200">
        <f t="shared" si="978"/>
        <v>-1400</v>
      </c>
      <c r="DM200">
        <f t="shared" si="978"/>
        <v>-1469</v>
      </c>
      <c r="DN200">
        <f t="shared" si="978"/>
        <v>-1539</v>
      </c>
      <c r="DO200">
        <f t="shared" si="978"/>
        <v>-1610</v>
      </c>
      <c r="DP200">
        <f t="shared" si="978"/>
        <v>-1682</v>
      </c>
      <c r="DQ200">
        <f t="shared" si="978"/>
        <v>-1755</v>
      </c>
      <c r="DR200">
        <f t="shared" si="978"/>
        <v>-1829</v>
      </c>
      <c r="DS200">
        <f t="shared" si="978"/>
        <v>-1904</v>
      </c>
      <c r="DT200">
        <f t="shared" si="978"/>
        <v>-1980</v>
      </c>
      <c r="DU200">
        <f t="shared" si="978"/>
        <v>-2057</v>
      </c>
      <c r="DV200">
        <f t="shared" si="978"/>
        <v>-2135</v>
      </c>
      <c r="DW200">
        <f t="shared" si="978"/>
        <v>-2214</v>
      </c>
      <c r="DX200">
        <f t="shared" si="978"/>
        <v>-2294</v>
      </c>
      <c r="DY200">
        <f t="shared" si="978"/>
        <v>-2375</v>
      </c>
      <c r="DZ200">
        <f t="shared" si="978"/>
        <v>-2457</v>
      </c>
      <c r="EA200">
        <f t="shared" si="978"/>
        <v>-2540</v>
      </c>
      <c r="EB200">
        <f t="shared" si="978"/>
        <v>-2624</v>
      </c>
      <c r="EC200">
        <f t="shared" ref="EC200:GN200" si="979">EB200+($A200-EB$6)</f>
        <v>-2709</v>
      </c>
      <c r="ED200">
        <f t="shared" si="979"/>
        <v>-2795</v>
      </c>
      <c r="EE200">
        <f t="shared" si="979"/>
        <v>-2882</v>
      </c>
      <c r="EF200">
        <f t="shared" si="979"/>
        <v>-2970</v>
      </c>
      <c r="EG200">
        <f t="shared" si="979"/>
        <v>-3059</v>
      </c>
      <c r="EH200">
        <f t="shared" si="979"/>
        <v>-3149</v>
      </c>
      <c r="EI200">
        <f t="shared" si="979"/>
        <v>-3240</v>
      </c>
      <c r="EJ200">
        <f t="shared" si="979"/>
        <v>-3332</v>
      </c>
      <c r="EK200">
        <f t="shared" si="979"/>
        <v>-3425</v>
      </c>
      <c r="EL200">
        <f t="shared" si="979"/>
        <v>-3519</v>
      </c>
      <c r="EM200">
        <f t="shared" si="979"/>
        <v>-3614</v>
      </c>
      <c r="EN200">
        <f t="shared" si="979"/>
        <v>-3710</v>
      </c>
      <c r="EO200">
        <f t="shared" si="979"/>
        <v>-3807</v>
      </c>
      <c r="EP200">
        <f t="shared" si="979"/>
        <v>-3905</v>
      </c>
      <c r="EQ200">
        <f t="shared" si="979"/>
        <v>-4004</v>
      </c>
      <c r="ER200">
        <f t="shared" si="979"/>
        <v>-4104</v>
      </c>
      <c r="ES200">
        <f t="shared" si="979"/>
        <v>-4205</v>
      </c>
      <c r="ET200">
        <f t="shared" si="979"/>
        <v>-4307</v>
      </c>
      <c r="EU200">
        <f t="shared" si="979"/>
        <v>-4410</v>
      </c>
      <c r="EV200">
        <f t="shared" si="979"/>
        <v>-4514</v>
      </c>
      <c r="EW200">
        <f t="shared" si="979"/>
        <v>-4619</v>
      </c>
      <c r="EX200">
        <f t="shared" si="979"/>
        <v>-4725</v>
      </c>
      <c r="EY200">
        <f t="shared" si="979"/>
        <v>-4832</v>
      </c>
      <c r="EZ200">
        <f t="shared" si="979"/>
        <v>-4940</v>
      </c>
      <c r="FA200">
        <f t="shared" si="979"/>
        <v>-5049</v>
      </c>
      <c r="FB200">
        <f t="shared" si="979"/>
        <v>-5159</v>
      </c>
      <c r="FC200">
        <f t="shared" si="979"/>
        <v>-5270</v>
      </c>
      <c r="FD200">
        <f t="shared" si="979"/>
        <v>-5382</v>
      </c>
      <c r="FE200">
        <f t="shared" si="979"/>
        <v>-5495</v>
      </c>
      <c r="FF200">
        <f t="shared" si="979"/>
        <v>-5609</v>
      </c>
      <c r="FG200">
        <f t="shared" si="979"/>
        <v>-5724</v>
      </c>
      <c r="FH200">
        <f t="shared" si="979"/>
        <v>-5840</v>
      </c>
      <c r="FI200">
        <f t="shared" si="979"/>
        <v>-5957</v>
      </c>
      <c r="FJ200">
        <f t="shared" si="979"/>
        <v>-6075</v>
      </c>
      <c r="FK200">
        <f t="shared" si="979"/>
        <v>-6194</v>
      </c>
      <c r="FL200">
        <f t="shared" si="979"/>
        <v>-6314</v>
      </c>
      <c r="FM200">
        <f t="shared" si="979"/>
        <v>-6435</v>
      </c>
      <c r="FN200">
        <f t="shared" si="979"/>
        <v>-6557</v>
      </c>
      <c r="FO200">
        <f t="shared" si="979"/>
        <v>-6680</v>
      </c>
      <c r="FP200">
        <f t="shared" si="979"/>
        <v>-6804</v>
      </c>
      <c r="FQ200">
        <f t="shared" si="979"/>
        <v>-6929</v>
      </c>
      <c r="FR200">
        <f t="shared" si="979"/>
        <v>-7055</v>
      </c>
      <c r="FS200">
        <f t="shared" si="979"/>
        <v>-7182</v>
      </c>
      <c r="FT200">
        <f t="shared" si="979"/>
        <v>-7310</v>
      </c>
      <c r="FU200">
        <f t="shared" si="979"/>
        <v>-7439</v>
      </c>
      <c r="FV200">
        <f t="shared" si="979"/>
        <v>-7569</v>
      </c>
      <c r="FW200">
        <f t="shared" si="979"/>
        <v>-7700</v>
      </c>
      <c r="FX200">
        <f t="shared" si="979"/>
        <v>-7832</v>
      </c>
      <c r="FY200">
        <f t="shared" si="979"/>
        <v>-7965</v>
      </c>
      <c r="FZ200">
        <f t="shared" si="979"/>
        <v>-8099</v>
      </c>
      <c r="GA200">
        <f t="shared" si="979"/>
        <v>-8234</v>
      </c>
      <c r="GB200">
        <f t="shared" si="979"/>
        <v>-8370</v>
      </c>
      <c r="GC200">
        <f t="shared" si="979"/>
        <v>-8507</v>
      </c>
      <c r="GD200">
        <f t="shared" si="979"/>
        <v>-8645</v>
      </c>
      <c r="GE200">
        <f t="shared" si="979"/>
        <v>-8784</v>
      </c>
      <c r="GF200">
        <f t="shared" si="979"/>
        <v>-8924</v>
      </c>
      <c r="GG200">
        <f t="shared" si="979"/>
        <v>-9065</v>
      </c>
      <c r="GH200">
        <f t="shared" si="979"/>
        <v>-9207</v>
      </c>
      <c r="GI200">
        <f t="shared" si="979"/>
        <v>-9350</v>
      </c>
      <c r="GJ200">
        <f t="shared" si="979"/>
        <v>-9494</v>
      </c>
      <c r="GK200">
        <f t="shared" si="979"/>
        <v>-9639</v>
      </c>
      <c r="GL200">
        <f t="shared" si="979"/>
        <v>-9785</v>
      </c>
      <c r="GM200">
        <f t="shared" si="979"/>
        <v>-9932</v>
      </c>
      <c r="GN200">
        <f t="shared" si="979"/>
        <v>-10080</v>
      </c>
      <c r="GO200">
        <f t="shared" ref="GO200:IZ200" si="980">GN200+($A200-GN$6)</f>
        <v>-10229</v>
      </c>
      <c r="GP200">
        <f t="shared" si="980"/>
        <v>-10379</v>
      </c>
      <c r="GQ200">
        <f t="shared" si="980"/>
        <v>-10530</v>
      </c>
      <c r="GR200">
        <f t="shared" si="980"/>
        <v>-10682</v>
      </c>
      <c r="GS200">
        <f t="shared" si="980"/>
        <v>-10835</v>
      </c>
      <c r="GT200">
        <f t="shared" si="980"/>
        <v>-10989</v>
      </c>
      <c r="GU200">
        <f t="shared" si="980"/>
        <v>-11144</v>
      </c>
      <c r="GV200">
        <f t="shared" si="980"/>
        <v>-11300</v>
      </c>
      <c r="GW200">
        <f t="shared" si="980"/>
        <v>-11457</v>
      </c>
      <c r="GX200">
        <f t="shared" si="980"/>
        <v>-11615</v>
      </c>
      <c r="GY200">
        <f t="shared" si="980"/>
        <v>-11774</v>
      </c>
      <c r="GZ200">
        <f t="shared" si="980"/>
        <v>-11934</v>
      </c>
      <c r="HA200">
        <f t="shared" si="980"/>
        <v>-12095</v>
      </c>
      <c r="HB200">
        <f t="shared" si="980"/>
        <v>-12257</v>
      </c>
      <c r="HC200">
        <f t="shared" si="980"/>
        <v>-12420</v>
      </c>
      <c r="HD200">
        <f t="shared" si="980"/>
        <v>-12584</v>
      </c>
      <c r="HE200">
        <f t="shared" si="980"/>
        <v>-12749</v>
      </c>
      <c r="HF200">
        <f t="shared" si="980"/>
        <v>-12915</v>
      </c>
      <c r="HG200">
        <f t="shared" si="980"/>
        <v>-13082</v>
      </c>
      <c r="HH200">
        <f t="shared" si="980"/>
        <v>-13250</v>
      </c>
      <c r="HI200">
        <f t="shared" si="980"/>
        <v>-13419</v>
      </c>
      <c r="HJ200">
        <f t="shared" si="980"/>
        <v>-13589</v>
      </c>
      <c r="HK200">
        <f t="shared" si="980"/>
        <v>-13760</v>
      </c>
      <c r="HL200">
        <f t="shared" si="980"/>
        <v>-13932</v>
      </c>
      <c r="HM200">
        <f t="shared" si="980"/>
        <v>-14105</v>
      </c>
      <c r="HN200">
        <f t="shared" si="980"/>
        <v>-14279</v>
      </c>
      <c r="HO200">
        <f t="shared" si="980"/>
        <v>-14454</v>
      </c>
      <c r="HP200">
        <f t="shared" si="980"/>
        <v>-14630</v>
      </c>
      <c r="HQ200">
        <f t="shared" si="980"/>
        <v>-14807</v>
      </c>
      <c r="HR200">
        <f t="shared" si="980"/>
        <v>-14985</v>
      </c>
      <c r="HS200">
        <f t="shared" si="980"/>
        <v>-15164</v>
      </c>
      <c r="HT200">
        <f t="shared" si="980"/>
        <v>-15344</v>
      </c>
      <c r="HU200">
        <f t="shared" si="980"/>
        <v>-15525</v>
      </c>
      <c r="HV200">
        <f t="shared" si="980"/>
        <v>-15707</v>
      </c>
      <c r="HW200">
        <f t="shared" si="980"/>
        <v>-15890</v>
      </c>
      <c r="HX200">
        <f t="shared" si="980"/>
        <v>-16074</v>
      </c>
      <c r="HY200">
        <f t="shared" si="980"/>
        <v>-16259</v>
      </c>
      <c r="HZ200">
        <f t="shared" si="980"/>
        <v>-16445</v>
      </c>
      <c r="IA200">
        <f t="shared" si="980"/>
        <v>-16632</v>
      </c>
      <c r="IB200">
        <f t="shared" si="980"/>
        <v>-16820</v>
      </c>
      <c r="IC200">
        <f t="shared" si="980"/>
        <v>-17009</v>
      </c>
      <c r="ID200">
        <f t="shared" si="980"/>
        <v>-17199</v>
      </c>
      <c r="IE200">
        <f t="shared" si="980"/>
        <v>-17390</v>
      </c>
      <c r="IF200">
        <f t="shared" si="980"/>
        <v>-17582</v>
      </c>
      <c r="IG200">
        <f t="shared" si="980"/>
        <v>-17775</v>
      </c>
      <c r="IH200">
        <f t="shared" si="980"/>
        <v>-17969</v>
      </c>
      <c r="II200">
        <f t="shared" si="980"/>
        <v>-18164</v>
      </c>
      <c r="IJ200">
        <f t="shared" si="980"/>
        <v>-18360</v>
      </c>
      <c r="IK200">
        <f t="shared" si="980"/>
        <v>-18557</v>
      </c>
      <c r="IL200">
        <f t="shared" si="980"/>
        <v>-18755</v>
      </c>
      <c r="IM200">
        <f t="shared" si="980"/>
        <v>-18954</v>
      </c>
      <c r="IN200">
        <f t="shared" si="980"/>
        <v>-19154</v>
      </c>
      <c r="IO200">
        <f t="shared" si="980"/>
        <v>-19355</v>
      </c>
      <c r="IP200">
        <f t="shared" si="980"/>
        <v>-19557</v>
      </c>
      <c r="IQ200">
        <f t="shared" si="980"/>
        <v>-19760</v>
      </c>
      <c r="IR200">
        <f t="shared" si="980"/>
        <v>-19964</v>
      </c>
      <c r="IS200">
        <f t="shared" si="980"/>
        <v>-20169</v>
      </c>
      <c r="IT200">
        <f t="shared" si="980"/>
        <v>-20375</v>
      </c>
      <c r="IU200">
        <f t="shared" si="980"/>
        <v>-20582</v>
      </c>
      <c r="IV200">
        <f t="shared" si="980"/>
        <v>-20790</v>
      </c>
      <c r="IW200">
        <f t="shared" si="980"/>
        <v>-20999</v>
      </c>
      <c r="IX200">
        <f t="shared" si="980"/>
        <v>-21209</v>
      </c>
      <c r="IY200">
        <f t="shared" si="980"/>
        <v>-21420</v>
      </c>
      <c r="IZ200">
        <f t="shared" si="980"/>
        <v>-21632</v>
      </c>
      <c r="JA200">
        <f t="shared" ref="JA200:KW200" si="981">IZ200+($A200-IZ$6)</f>
        <v>-21845</v>
      </c>
      <c r="JB200">
        <f t="shared" si="981"/>
        <v>-22059</v>
      </c>
      <c r="JC200">
        <f t="shared" si="981"/>
        <v>-22274</v>
      </c>
      <c r="JD200">
        <f t="shared" si="981"/>
        <v>-22490</v>
      </c>
      <c r="JE200">
        <f t="shared" si="981"/>
        <v>-22707</v>
      </c>
      <c r="JF200">
        <f t="shared" si="981"/>
        <v>-22925</v>
      </c>
      <c r="JG200">
        <f t="shared" si="981"/>
        <v>-23144</v>
      </c>
      <c r="JH200">
        <f t="shared" si="981"/>
        <v>-23364</v>
      </c>
      <c r="JI200">
        <f t="shared" si="981"/>
        <v>-23585</v>
      </c>
      <c r="JJ200">
        <f t="shared" si="981"/>
        <v>-23807</v>
      </c>
      <c r="JK200">
        <f t="shared" si="981"/>
        <v>-24030</v>
      </c>
      <c r="JL200">
        <f t="shared" si="981"/>
        <v>-24254</v>
      </c>
      <c r="JM200">
        <f t="shared" si="981"/>
        <v>-24479</v>
      </c>
      <c r="JN200">
        <f t="shared" si="981"/>
        <v>-24705</v>
      </c>
      <c r="JO200">
        <f t="shared" si="981"/>
        <v>-24932</v>
      </c>
      <c r="JP200">
        <f t="shared" si="981"/>
        <v>-25160</v>
      </c>
      <c r="JQ200">
        <f t="shared" si="981"/>
        <v>-25389</v>
      </c>
      <c r="JR200">
        <f t="shared" si="981"/>
        <v>-25619</v>
      </c>
      <c r="JS200">
        <f t="shared" si="981"/>
        <v>-25850</v>
      </c>
      <c r="JT200">
        <f t="shared" si="981"/>
        <v>-26082</v>
      </c>
      <c r="JU200">
        <f t="shared" si="981"/>
        <v>-26315</v>
      </c>
      <c r="JV200">
        <f t="shared" si="981"/>
        <v>-26549</v>
      </c>
      <c r="JW200">
        <f t="shared" si="981"/>
        <v>-26784</v>
      </c>
      <c r="JX200">
        <f t="shared" si="981"/>
        <v>-27020</v>
      </c>
      <c r="JY200">
        <f t="shared" si="981"/>
        <v>-27257</v>
      </c>
      <c r="JZ200">
        <f t="shared" si="981"/>
        <v>-27495</v>
      </c>
      <c r="KA200">
        <f t="shared" si="981"/>
        <v>-27734</v>
      </c>
      <c r="KB200">
        <f t="shared" si="981"/>
        <v>-27974</v>
      </c>
      <c r="KC200">
        <f t="shared" si="981"/>
        <v>-28215</v>
      </c>
      <c r="KD200">
        <f t="shared" si="981"/>
        <v>-28457</v>
      </c>
      <c r="KE200">
        <f t="shared" si="981"/>
        <v>-28700</v>
      </c>
      <c r="KF200">
        <f t="shared" si="981"/>
        <v>-28944</v>
      </c>
      <c r="KG200">
        <f t="shared" si="981"/>
        <v>-29189</v>
      </c>
      <c r="KH200">
        <f t="shared" si="981"/>
        <v>-29435</v>
      </c>
      <c r="KI200">
        <f t="shared" si="981"/>
        <v>-29682</v>
      </c>
      <c r="KJ200">
        <f t="shared" si="981"/>
        <v>-29930</v>
      </c>
      <c r="KK200">
        <f t="shared" si="981"/>
        <v>-30179</v>
      </c>
      <c r="KL200">
        <f t="shared" si="981"/>
        <v>-30429</v>
      </c>
      <c r="KM200">
        <f t="shared" si="981"/>
        <v>-30680</v>
      </c>
      <c r="KN200">
        <f t="shared" si="981"/>
        <v>-30932</v>
      </c>
      <c r="KO200">
        <f t="shared" si="981"/>
        <v>-31185</v>
      </c>
      <c r="KP200">
        <f t="shared" si="981"/>
        <v>-31439</v>
      </c>
      <c r="KQ200">
        <f t="shared" si="981"/>
        <v>-31694</v>
      </c>
      <c r="KR200">
        <f t="shared" si="981"/>
        <v>-31950</v>
      </c>
      <c r="KS200">
        <f t="shared" si="981"/>
        <v>-32207</v>
      </c>
      <c r="KT200">
        <f t="shared" si="981"/>
        <v>-32465</v>
      </c>
      <c r="KU200">
        <f t="shared" si="981"/>
        <v>-32724</v>
      </c>
      <c r="KV200">
        <f t="shared" si="981"/>
        <v>-32984</v>
      </c>
      <c r="KW200">
        <f t="shared" si="981"/>
        <v>-33245</v>
      </c>
    </row>
    <row r="201" spans="1:309" x14ac:dyDescent="0.25">
      <c r="A201">
        <v>44</v>
      </c>
      <c r="D201">
        <f t="shared" si="931"/>
        <v>0</v>
      </c>
      <c r="E201">
        <f t="shared" ref="E201:BP201" si="982">D201+($A201-D$6)</f>
        <v>44</v>
      </c>
      <c r="F201">
        <f t="shared" si="982"/>
        <v>87</v>
      </c>
      <c r="G201">
        <f t="shared" si="982"/>
        <v>129</v>
      </c>
      <c r="H201">
        <f t="shared" si="982"/>
        <v>170</v>
      </c>
      <c r="I201">
        <f t="shared" si="982"/>
        <v>210</v>
      </c>
      <c r="J201">
        <f t="shared" si="982"/>
        <v>249</v>
      </c>
      <c r="K201">
        <f t="shared" si="982"/>
        <v>287</v>
      </c>
      <c r="L201">
        <f t="shared" si="982"/>
        <v>324</v>
      </c>
      <c r="M201">
        <f t="shared" si="982"/>
        <v>360</v>
      </c>
      <c r="N201">
        <f t="shared" si="982"/>
        <v>395</v>
      </c>
      <c r="O201">
        <f t="shared" si="982"/>
        <v>429</v>
      </c>
      <c r="P201">
        <f t="shared" si="982"/>
        <v>462</v>
      </c>
      <c r="Q201">
        <f t="shared" si="982"/>
        <v>494</v>
      </c>
      <c r="R201">
        <f t="shared" si="982"/>
        <v>525</v>
      </c>
      <c r="S201">
        <f t="shared" si="982"/>
        <v>555</v>
      </c>
      <c r="T201">
        <f t="shared" si="982"/>
        <v>584</v>
      </c>
      <c r="U201">
        <f t="shared" si="982"/>
        <v>612</v>
      </c>
      <c r="V201">
        <f t="shared" si="982"/>
        <v>639</v>
      </c>
      <c r="W201">
        <f t="shared" si="982"/>
        <v>665</v>
      </c>
      <c r="X201">
        <f t="shared" si="982"/>
        <v>690</v>
      </c>
      <c r="Y201">
        <f t="shared" si="982"/>
        <v>714</v>
      </c>
      <c r="Z201">
        <f t="shared" si="982"/>
        <v>737</v>
      </c>
      <c r="AA201">
        <f t="shared" si="982"/>
        <v>759</v>
      </c>
      <c r="AB201">
        <f t="shared" si="982"/>
        <v>780</v>
      </c>
      <c r="AC201">
        <f t="shared" si="982"/>
        <v>800</v>
      </c>
      <c r="AD201">
        <f t="shared" si="982"/>
        <v>819</v>
      </c>
      <c r="AE201">
        <f t="shared" si="982"/>
        <v>837</v>
      </c>
      <c r="AF201">
        <f t="shared" si="982"/>
        <v>854</v>
      </c>
      <c r="AG201">
        <f t="shared" si="982"/>
        <v>870</v>
      </c>
      <c r="AH201">
        <f t="shared" si="982"/>
        <v>885</v>
      </c>
      <c r="AI201">
        <f t="shared" si="982"/>
        <v>899</v>
      </c>
      <c r="AJ201">
        <f t="shared" si="982"/>
        <v>912</v>
      </c>
      <c r="AK201">
        <f t="shared" si="982"/>
        <v>924</v>
      </c>
      <c r="AL201">
        <f t="shared" si="982"/>
        <v>935</v>
      </c>
      <c r="AM201">
        <f t="shared" si="982"/>
        <v>945</v>
      </c>
      <c r="AN201">
        <f t="shared" si="982"/>
        <v>954</v>
      </c>
      <c r="AO201">
        <f t="shared" si="982"/>
        <v>962</v>
      </c>
      <c r="AP201">
        <f t="shared" si="982"/>
        <v>969</v>
      </c>
      <c r="AQ201">
        <f t="shared" si="982"/>
        <v>975</v>
      </c>
      <c r="AR201">
        <f t="shared" si="982"/>
        <v>980</v>
      </c>
      <c r="AS201">
        <f t="shared" si="982"/>
        <v>984</v>
      </c>
      <c r="AT201">
        <f t="shared" si="982"/>
        <v>987</v>
      </c>
      <c r="AU201">
        <f t="shared" si="982"/>
        <v>989</v>
      </c>
      <c r="AV201">
        <f t="shared" si="982"/>
        <v>990</v>
      </c>
      <c r="AW201">
        <f t="shared" si="982"/>
        <v>990</v>
      </c>
      <c r="AX201">
        <f t="shared" si="982"/>
        <v>989</v>
      </c>
      <c r="AY201">
        <f t="shared" si="982"/>
        <v>987</v>
      </c>
      <c r="AZ201">
        <f t="shared" si="982"/>
        <v>984</v>
      </c>
      <c r="BA201">
        <f t="shared" si="982"/>
        <v>980</v>
      </c>
      <c r="BB201">
        <f t="shared" si="982"/>
        <v>975</v>
      </c>
      <c r="BC201">
        <f t="shared" si="982"/>
        <v>969</v>
      </c>
      <c r="BD201">
        <f t="shared" si="982"/>
        <v>962</v>
      </c>
      <c r="BE201">
        <f t="shared" si="982"/>
        <v>954</v>
      </c>
      <c r="BF201">
        <f t="shared" si="982"/>
        <v>945</v>
      </c>
      <c r="BG201">
        <f t="shared" si="982"/>
        <v>935</v>
      </c>
      <c r="BH201">
        <f t="shared" si="982"/>
        <v>924</v>
      </c>
      <c r="BI201">
        <f t="shared" si="982"/>
        <v>912</v>
      </c>
      <c r="BJ201">
        <f t="shared" si="982"/>
        <v>899</v>
      </c>
      <c r="BK201">
        <f t="shared" si="982"/>
        <v>885</v>
      </c>
      <c r="BL201">
        <f t="shared" si="982"/>
        <v>870</v>
      </c>
      <c r="BM201">
        <f t="shared" si="982"/>
        <v>854</v>
      </c>
      <c r="BN201">
        <f t="shared" si="982"/>
        <v>837</v>
      </c>
      <c r="BO201">
        <f t="shared" si="982"/>
        <v>819</v>
      </c>
      <c r="BP201">
        <f t="shared" si="982"/>
        <v>800</v>
      </c>
      <c r="BQ201">
        <f t="shared" ref="BQ201:EB201" si="983">BP201+($A201-BP$6)</f>
        <v>780</v>
      </c>
      <c r="BR201">
        <f t="shared" si="983"/>
        <v>759</v>
      </c>
      <c r="BS201">
        <f t="shared" si="983"/>
        <v>737</v>
      </c>
      <c r="BT201">
        <f t="shared" si="983"/>
        <v>714</v>
      </c>
      <c r="BU201">
        <f t="shared" si="983"/>
        <v>690</v>
      </c>
      <c r="BV201">
        <f t="shared" si="983"/>
        <v>665</v>
      </c>
      <c r="BW201">
        <f t="shared" si="983"/>
        <v>639</v>
      </c>
      <c r="BX201">
        <f t="shared" si="983"/>
        <v>612</v>
      </c>
      <c r="BY201">
        <f t="shared" si="983"/>
        <v>584</v>
      </c>
      <c r="BZ201">
        <f t="shared" si="983"/>
        <v>555</v>
      </c>
      <c r="CA201">
        <f t="shared" si="983"/>
        <v>525</v>
      </c>
      <c r="CB201">
        <f t="shared" si="983"/>
        <v>494</v>
      </c>
      <c r="CC201">
        <f t="shared" si="983"/>
        <v>462</v>
      </c>
      <c r="CD201">
        <f t="shared" si="983"/>
        <v>429</v>
      </c>
      <c r="CE201">
        <f t="shared" si="983"/>
        <v>395</v>
      </c>
      <c r="CF201">
        <f t="shared" si="983"/>
        <v>360</v>
      </c>
      <c r="CG201">
        <f t="shared" si="983"/>
        <v>324</v>
      </c>
      <c r="CH201">
        <f t="shared" si="983"/>
        <v>287</v>
      </c>
      <c r="CI201">
        <f t="shared" si="983"/>
        <v>249</v>
      </c>
      <c r="CJ201">
        <f t="shared" si="983"/>
        <v>210</v>
      </c>
      <c r="CK201">
        <f t="shared" si="983"/>
        <v>170</v>
      </c>
      <c r="CL201">
        <f t="shared" si="983"/>
        <v>129</v>
      </c>
      <c r="CM201">
        <f t="shared" si="983"/>
        <v>87</v>
      </c>
      <c r="CN201">
        <f t="shared" si="983"/>
        <v>44</v>
      </c>
      <c r="CO201">
        <f t="shared" si="983"/>
        <v>0</v>
      </c>
      <c r="CP201">
        <f t="shared" si="983"/>
        <v>-45</v>
      </c>
      <c r="CQ201">
        <f t="shared" si="983"/>
        <v>-91</v>
      </c>
      <c r="CR201">
        <f t="shared" si="983"/>
        <v>-138</v>
      </c>
      <c r="CS201">
        <f t="shared" si="983"/>
        <v>-186</v>
      </c>
      <c r="CT201">
        <f t="shared" si="983"/>
        <v>-235</v>
      </c>
      <c r="CU201">
        <f t="shared" si="983"/>
        <v>-285</v>
      </c>
      <c r="CV201">
        <f t="shared" si="983"/>
        <v>-336</v>
      </c>
      <c r="CW201">
        <f t="shared" si="983"/>
        <v>-388</v>
      </c>
      <c r="CX201">
        <f t="shared" si="983"/>
        <v>-441</v>
      </c>
      <c r="CY201">
        <f t="shared" si="983"/>
        <v>-495</v>
      </c>
      <c r="CZ201">
        <f t="shared" si="983"/>
        <v>-550</v>
      </c>
      <c r="DA201">
        <f t="shared" si="983"/>
        <v>-606</v>
      </c>
      <c r="DB201">
        <f t="shared" si="983"/>
        <v>-663</v>
      </c>
      <c r="DC201">
        <f t="shared" si="983"/>
        <v>-721</v>
      </c>
      <c r="DD201">
        <f t="shared" si="983"/>
        <v>-780</v>
      </c>
      <c r="DE201">
        <f t="shared" si="983"/>
        <v>-840</v>
      </c>
      <c r="DF201">
        <f t="shared" si="983"/>
        <v>-901</v>
      </c>
      <c r="DG201">
        <f t="shared" si="983"/>
        <v>-963</v>
      </c>
      <c r="DH201">
        <f t="shared" si="983"/>
        <v>-1026</v>
      </c>
      <c r="DI201">
        <f t="shared" si="983"/>
        <v>-1090</v>
      </c>
      <c r="DJ201">
        <f t="shared" si="983"/>
        <v>-1155</v>
      </c>
      <c r="DK201">
        <f t="shared" si="983"/>
        <v>-1221</v>
      </c>
      <c r="DL201">
        <f t="shared" si="983"/>
        <v>-1288</v>
      </c>
      <c r="DM201">
        <f t="shared" si="983"/>
        <v>-1356</v>
      </c>
      <c r="DN201">
        <f t="shared" si="983"/>
        <v>-1425</v>
      </c>
      <c r="DO201">
        <f t="shared" si="983"/>
        <v>-1495</v>
      </c>
      <c r="DP201">
        <f t="shared" si="983"/>
        <v>-1566</v>
      </c>
      <c r="DQ201">
        <f t="shared" si="983"/>
        <v>-1638</v>
      </c>
      <c r="DR201">
        <f t="shared" si="983"/>
        <v>-1711</v>
      </c>
      <c r="DS201">
        <f t="shared" si="983"/>
        <v>-1785</v>
      </c>
      <c r="DT201">
        <f t="shared" si="983"/>
        <v>-1860</v>
      </c>
      <c r="DU201">
        <f t="shared" si="983"/>
        <v>-1936</v>
      </c>
      <c r="DV201">
        <f t="shared" si="983"/>
        <v>-2013</v>
      </c>
      <c r="DW201">
        <f t="shared" si="983"/>
        <v>-2091</v>
      </c>
      <c r="DX201">
        <f t="shared" si="983"/>
        <v>-2170</v>
      </c>
      <c r="DY201">
        <f t="shared" si="983"/>
        <v>-2250</v>
      </c>
      <c r="DZ201">
        <f t="shared" si="983"/>
        <v>-2331</v>
      </c>
      <c r="EA201">
        <f t="shared" si="983"/>
        <v>-2413</v>
      </c>
      <c r="EB201">
        <f t="shared" si="983"/>
        <v>-2496</v>
      </c>
      <c r="EC201">
        <f t="shared" ref="EC201:GN201" si="984">EB201+($A201-EB$6)</f>
        <v>-2580</v>
      </c>
      <c r="ED201">
        <f t="shared" si="984"/>
        <v>-2665</v>
      </c>
      <c r="EE201">
        <f t="shared" si="984"/>
        <v>-2751</v>
      </c>
      <c r="EF201">
        <f t="shared" si="984"/>
        <v>-2838</v>
      </c>
      <c r="EG201">
        <f t="shared" si="984"/>
        <v>-2926</v>
      </c>
      <c r="EH201">
        <f t="shared" si="984"/>
        <v>-3015</v>
      </c>
      <c r="EI201">
        <f t="shared" si="984"/>
        <v>-3105</v>
      </c>
      <c r="EJ201">
        <f t="shared" si="984"/>
        <v>-3196</v>
      </c>
      <c r="EK201">
        <f t="shared" si="984"/>
        <v>-3288</v>
      </c>
      <c r="EL201">
        <f t="shared" si="984"/>
        <v>-3381</v>
      </c>
      <c r="EM201">
        <f t="shared" si="984"/>
        <v>-3475</v>
      </c>
      <c r="EN201">
        <f t="shared" si="984"/>
        <v>-3570</v>
      </c>
      <c r="EO201">
        <f t="shared" si="984"/>
        <v>-3666</v>
      </c>
      <c r="EP201">
        <f t="shared" si="984"/>
        <v>-3763</v>
      </c>
      <c r="EQ201">
        <f t="shared" si="984"/>
        <v>-3861</v>
      </c>
      <c r="ER201">
        <f t="shared" si="984"/>
        <v>-3960</v>
      </c>
      <c r="ES201">
        <f t="shared" si="984"/>
        <v>-4060</v>
      </c>
      <c r="ET201">
        <f t="shared" si="984"/>
        <v>-4161</v>
      </c>
      <c r="EU201">
        <f t="shared" si="984"/>
        <v>-4263</v>
      </c>
      <c r="EV201">
        <f t="shared" si="984"/>
        <v>-4366</v>
      </c>
      <c r="EW201">
        <f t="shared" si="984"/>
        <v>-4470</v>
      </c>
      <c r="EX201">
        <f t="shared" si="984"/>
        <v>-4575</v>
      </c>
      <c r="EY201">
        <f t="shared" si="984"/>
        <v>-4681</v>
      </c>
      <c r="EZ201">
        <f t="shared" si="984"/>
        <v>-4788</v>
      </c>
      <c r="FA201">
        <f t="shared" si="984"/>
        <v>-4896</v>
      </c>
      <c r="FB201">
        <f t="shared" si="984"/>
        <v>-5005</v>
      </c>
      <c r="FC201">
        <f t="shared" si="984"/>
        <v>-5115</v>
      </c>
      <c r="FD201">
        <f t="shared" si="984"/>
        <v>-5226</v>
      </c>
      <c r="FE201">
        <f t="shared" si="984"/>
        <v>-5338</v>
      </c>
      <c r="FF201">
        <f t="shared" si="984"/>
        <v>-5451</v>
      </c>
      <c r="FG201">
        <f t="shared" si="984"/>
        <v>-5565</v>
      </c>
      <c r="FH201">
        <f t="shared" si="984"/>
        <v>-5680</v>
      </c>
      <c r="FI201">
        <f t="shared" si="984"/>
        <v>-5796</v>
      </c>
      <c r="FJ201">
        <f t="shared" si="984"/>
        <v>-5913</v>
      </c>
      <c r="FK201">
        <f t="shared" si="984"/>
        <v>-6031</v>
      </c>
      <c r="FL201">
        <f t="shared" si="984"/>
        <v>-6150</v>
      </c>
      <c r="FM201">
        <f t="shared" si="984"/>
        <v>-6270</v>
      </c>
      <c r="FN201">
        <f t="shared" si="984"/>
        <v>-6391</v>
      </c>
      <c r="FO201">
        <f t="shared" si="984"/>
        <v>-6513</v>
      </c>
      <c r="FP201">
        <f t="shared" si="984"/>
        <v>-6636</v>
      </c>
      <c r="FQ201">
        <f t="shared" si="984"/>
        <v>-6760</v>
      </c>
      <c r="FR201">
        <f t="shared" si="984"/>
        <v>-6885</v>
      </c>
      <c r="FS201">
        <f t="shared" si="984"/>
        <v>-7011</v>
      </c>
      <c r="FT201">
        <f t="shared" si="984"/>
        <v>-7138</v>
      </c>
      <c r="FU201">
        <f t="shared" si="984"/>
        <v>-7266</v>
      </c>
      <c r="FV201">
        <f t="shared" si="984"/>
        <v>-7395</v>
      </c>
      <c r="FW201">
        <f t="shared" si="984"/>
        <v>-7525</v>
      </c>
      <c r="FX201">
        <f t="shared" si="984"/>
        <v>-7656</v>
      </c>
      <c r="FY201">
        <f t="shared" si="984"/>
        <v>-7788</v>
      </c>
      <c r="FZ201">
        <f t="shared" si="984"/>
        <v>-7921</v>
      </c>
      <c r="GA201">
        <f t="shared" si="984"/>
        <v>-8055</v>
      </c>
      <c r="GB201">
        <f t="shared" si="984"/>
        <v>-8190</v>
      </c>
      <c r="GC201">
        <f t="shared" si="984"/>
        <v>-8326</v>
      </c>
      <c r="GD201">
        <f t="shared" si="984"/>
        <v>-8463</v>
      </c>
      <c r="GE201">
        <f t="shared" si="984"/>
        <v>-8601</v>
      </c>
      <c r="GF201">
        <f t="shared" si="984"/>
        <v>-8740</v>
      </c>
      <c r="GG201">
        <f t="shared" si="984"/>
        <v>-8880</v>
      </c>
      <c r="GH201">
        <f t="shared" si="984"/>
        <v>-9021</v>
      </c>
      <c r="GI201">
        <f t="shared" si="984"/>
        <v>-9163</v>
      </c>
      <c r="GJ201">
        <f t="shared" si="984"/>
        <v>-9306</v>
      </c>
      <c r="GK201">
        <f t="shared" si="984"/>
        <v>-9450</v>
      </c>
      <c r="GL201">
        <f t="shared" si="984"/>
        <v>-9595</v>
      </c>
      <c r="GM201">
        <f t="shared" si="984"/>
        <v>-9741</v>
      </c>
      <c r="GN201">
        <f t="shared" si="984"/>
        <v>-9888</v>
      </c>
      <c r="GO201">
        <f t="shared" ref="GO201:IZ201" si="985">GN201+($A201-GN$6)</f>
        <v>-10036</v>
      </c>
      <c r="GP201">
        <f t="shared" si="985"/>
        <v>-10185</v>
      </c>
      <c r="GQ201">
        <f t="shared" si="985"/>
        <v>-10335</v>
      </c>
      <c r="GR201">
        <f t="shared" si="985"/>
        <v>-10486</v>
      </c>
      <c r="GS201">
        <f t="shared" si="985"/>
        <v>-10638</v>
      </c>
      <c r="GT201">
        <f t="shared" si="985"/>
        <v>-10791</v>
      </c>
      <c r="GU201">
        <f t="shared" si="985"/>
        <v>-10945</v>
      </c>
      <c r="GV201">
        <f t="shared" si="985"/>
        <v>-11100</v>
      </c>
      <c r="GW201">
        <f t="shared" si="985"/>
        <v>-11256</v>
      </c>
      <c r="GX201">
        <f t="shared" si="985"/>
        <v>-11413</v>
      </c>
      <c r="GY201">
        <f t="shared" si="985"/>
        <v>-11571</v>
      </c>
      <c r="GZ201">
        <f t="shared" si="985"/>
        <v>-11730</v>
      </c>
      <c r="HA201">
        <f t="shared" si="985"/>
        <v>-11890</v>
      </c>
      <c r="HB201">
        <f t="shared" si="985"/>
        <v>-12051</v>
      </c>
      <c r="HC201">
        <f t="shared" si="985"/>
        <v>-12213</v>
      </c>
      <c r="HD201">
        <f t="shared" si="985"/>
        <v>-12376</v>
      </c>
      <c r="HE201">
        <f t="shared" si="985"/>
        <v>-12540</v>
      </c>
      <c r="HF201">
        <f t="shared" si="985"/>
        <v>-12705</v>
      </c>
      <c r="HG201">
        <f t="shared" si="985"/>
        <v>-12871</v>
      </c>
      <c r="HH201">
        <f t="shared" si="985"/>
        <v>-13038</v>
      </c>
      <c r="HI201">
        <f t="shared" si="985"/>
        <v>-13206</v>
      </c>
      <c r="HJ201">
        <f t="shared" si="985"/>
        <v>-13375</v>
      </c>
      <c r="HK201">
        <f t="shared" si="985"/>
        <v>-13545</v>
      </c>
      <c r="HL201">
        <f t="shared" si="985"/>
        <v>-13716</v>
      </c>
      <c r="HM201">
        <f t="shared" si="985"/>
        <v>-13888</v>
      </c>
      <c r="HN201">
        <f t="shared" si="985"/>
        <v>-14061</v>
      </c>
      <c r="HO201">
        <f t="shared" si="985"/>
        <v>-14235</v>
      </c>
      <c r="HP201">
        <f t="shared" si="985"/>
        <v>-14410</v>
      </c>
      <c r="HQ201">
        <f t="shared" si="985"/>
        <v>-14586</v>
      </c>
      <c r="HR201">
        <f t="shared" si="985"/>
        <v>-14763</v>
      </c>
      <c r="HS201">
        <f t="shared" si="985"/>
        <v>-14941</v>
      </c>
      <c r="HT201">
        <f t="shared" si="985"/>
        <v>-15120</v>
      </c>
      <c r="HU201">
        <f t="shared" si="985"/>
        <v>-15300</v>
      </c>
      <c r="HV201">
        <f t="shared" si="985"/>
        <v>-15481</v>
      </c>
      <c r="HW201">
        <f t="shared" si="985"/>
        <v>-15663</v>
      </c>
      <c r="HX201">
        <f t="shared" si="985"/>
        <v>-15846</v>
      </c>
      <c r="HY201">
        <f t="shared" si="985"/>
        <v>-16030</v>
      </c>
      <c r="HZ201">
        <f t="shared" si="985"/>
        <v>-16215</v>
      </c>
      <c r="IA201">
        <f t="shared" si="985"/>
        <v>-16401</v>
      </c>
      <c r="IB201">
        <f t="shared" si="985"/>
        <v>-16588</v>
      </c>
      <c r="IC201">
        <f t="shared" si="985"/>
        <v>-16776</v>
      </c>
      <c r="ID201">
        <f t="shared" si="985"/>
        <v>-16965</v>
      </c>
      <c r="IE201">
        <f t="shared" si="985"/>
        <v>-17155</v>
      </c>
      <c r="IF201">
        <f t="shared" si="985"/>
        <v>-17346</v>
      </c>
      <c r="IG201">
        <f t="shared" si="985"/>
        <v>-17538</v>
      </c>
      <c r="IH201">
        <f t="shared" si="985"/>
        <v>-17731</v>
      </c>
      <c r="II201">
        <f t="shared" si="985"/>
        <v>-17925</v>
      </c>
      <c r="IJ201">
        <f t="shared" si="985"/>
        <v>-18120</v>
      </c>
      <c r="IK201">
        <f t="shared" si="985"/>
        <v>-18316</v>
      </c>
      <c r="IL201">
        <f t="shared" si="985"/>
        <v>-18513</v>
      </c>
      <c r="IM201">
        <f t="shared" si="985"/>
        <v>-18711</v>
      </c>
      <c r="IN201">
        <f t="shared" si="985"/>
        <v>-18910</v>
      </c>
      <c r="IO201">
        <f t="shared" si="985"/>
        <v>-19110</v>
      </c>
      <c r="IP201">
        <f t="shared" si="985"/>
        <v>-19311</v>
      </c>
      <c r="IQ201">
        <f t="shared" si="985"/>
        <v>-19513</v>
      </c>
      <c r="IR201">
        <f t="shared" si="985"/>
        <v>-19716</v>
      </c>
      <c r="IS201">
        <f t="shared" si="985"/>
        <v>-19920</v>
      </c>
      <c r="IT201">
        <f t="shared" si="985"/>
        <v>-20125</v>
      </c>
      <c r="IU201">
        <f t="shared" si="985"/>
        <v>-20331</v>
      </c>
      <c r="IV201">
        <f t="shared" si="985"/>
        <v>-20538</v>
      </c>
      <c r="IW201">
        <f t="shared" si="985"/>
        <v>-20746</v>
      </c>
      <c r="IX201">
        <f t="shared" si="985"/>
        <v>-20955</v>
      </c>
      <c r="IY201">
        <f t="shared" si="985"/>
        <v>-21165</v>
      </c>
      <c r="IZ201">
        <f t="shared" si="985"/>
        <v>-21376</v>
      </c>
      <c r="JA201">
        <f t="shared" ref="JA201:KW201" si="986">IZ201+($A201-IZ$6)</f>
        <v>-21588</v>
      </c>
      <c r="JB201">
        <f t="shared" si="986"/>
        <v>-21801</v>
      </c>
      <c r="JC201">
        <f t="shared" si="986"/>
        <v>-22015</v>
      </c>
      <c r="JD201">
        <f t="shared" si="986"/>
        <v>-22230</v>
      </c>
      <c r="JE201">
        <f t="shared" si="986"/>
        <v>-22446</v>
      </c>
      <c r="JF201">
        <f t="shared" si="986"/>
        <v>-22663</v>
      </c>
      <c r="JG201">
        <f t="shared" si="986"/>
        <v>-22881</v>
      </c>
      <c r="JH201">
        <f t="shared" si="986"/>
        <v>-23100</v>
      </c>
      <c r="JI201">
        <f t="shared" si="986"/>
        <v>-23320</v>
      </c>
      <c r="JJ201">
        <f t="shared" si="986"/>
        <v>-23541</v>
      </c>
      <c r="JK201">
        <f t="shared" si="986"/>
        <v>-23763</v>
      </c>
      <c r="JL201">
        <f t="shared" si="986"/>
        <v>-23986</v>
      </c>
      <c r="JM201">
        <f t="shared" si="986"/>
        <v>-24210</v>
      </c>
      <c r="JN201">
        <f t="shared" si="986"/>
        <v>-24435</v>
      </c>
      <c r="JO201">
        <f t="shared" si="986"/>
        <v>-24661</v>
      </c>
      <c r="JP201">
        <f t="shared" si="986"/>
        <v>-24888</v>
      </c>
      <c r="JQ201">
        <f t="shared" si="986"/>
        <v>-25116</v>
      </c>
      <c r="JR201">
        <f t="shared" si="986"/>
        <v>-25345</v>
      </c>
      <c r="JS201">
        <f t="shared" si="986"/>
        <v>-25575</v>
      </c>
      <c r="JT201">
        <f t="shared" si="986"/>
        <v>-25806</v>
      </c>
      <c r="JU201">
        <f t="shared" si="986"/>
        <v>-26038</v>
      </c>
      <c r="JV201">
        <f t="shared" si="986"/>
        <v>-26271</v>
      </c>
      <c r="JW201">
        <f t="shared" si="986"/>
        <v>-26505</v>
      </c>
      <c r="JX201">
        <f t="shared" si="986"/>
        <v>-26740</v>
      </c>
      <c r="JY201">
        <f t="shared" si="986"/>
        <v>-26976</v>
      </c>
      <c r="JZ201">
        <f t="shared" si="986"/>
        <v>-27213</v>
      </c>
      <c r="KA201">
        <f t="shared" si="986"/>
        <v>-27451</v>
      </c>
      <c r="KB201">
        <f t="shared" si="986"/>
        <v>-27690</v>
      </c>
      <c r="KC201">
        <f t="shared" si="986"/>
        <v>-27930</v>
      </c>
      <c r="KD201">
        <f t="shared" si="986"/>
        <v>-28171</v>
      </c>
      <c r="KE201">
        <f t="shared" si="986"/>
        <v>-28413</v>
      </c>
      <c r="KF201">
        <f t="shared" si="986"/>
        <v>-28656</v>
      </c>
      <c r="KG201">
        <f t="shared" si="986"/>
        <v>-28900</v>
      </c>
      <c r="KH201">
        <f t="shared" si="986"/>
        <v>-29145</v>
      </c>
      <c r="KI201">
        <f t="shared" si="986"/>
        <v>-29391</v>
      </c>
      <c r="KJ201">
        <f t="shared" si="986"/>
        <v>-29638</v>
      </c>
      <c r="KK201">
        <f t="shared" si="986"/>
        <v>-29886</v>
      </c>
      <c r="KL201">
        <f t="shared" si="986"/>
        <v>-30135</v>
      </c>
      <c r="KM201">
        <f t="shared" si="986"/>
        <v>-30385</v>
      </c>
      <c r="KN201">
        <f t="shared" si="986"/>
        <v>-30636</v>
      </c>
      <c r="KO201">
        <f t="shared" si="986"/>
        <v>-30888</v>
      </c>
      <c r="KP201">
        <f t="shared" si="986"/>
        <v>-31141</v>
      </c>
      <c r="KQ201">
        <f t="shared" si="986"/>
        <v>-31395</v>
      </c>
      <c r="KR201">
        <f t="shared" si="986"/>
        <v>-31650</v>
      </c>
      <c r="KS201">
        <f t="shared" si="986"/>
        <v>-31906</v>
      </c>
      <c r="KT201">
        <f t="shared" si="986"/>
        <v>-32163</v>
      </c>
      <c r="KU201">
        <f t="shared" si="986"/>
        <v>-32421</v>
      </c>
      <c r="KV201">
        <f t="shared" si="986"/>
        <v>-32680</v>
      </c>
      <c r="KW201">
        <f t="shared" si="986"/>
        <v>-32940</v>
      </c>
    </row>
    <row r="202" spans="1:309" x14ac:dyDescent="0.25">
      <c r="A202">
        <v>45</v>
      </c>
      <c r="D202">
        <f t="shared" si="931"/>
        <v>0</v>
      </c>
      <c r="E202">
        <f t="shared" ref="E202:BP202" si="987">D202+($A202-D$6)</f>
        <v>45</v>
      </c>
      <c r="F202">
        <f t="shared" si="987"/>
        <v>89</v>
      </c>
      <c r="G202">
        <f t="shared" si="987"/>
        <v>132</v>
      </c>
      <c r="H202">
        <f t="shared" si="987"/>
        <v>174</v>
      </c>
      <c r="I202">
        <f t="shared" si="987"/>
        <v>215</v>
      </c>
      <c r="J202">
        <f t="shared" si="987"/>
        <v>255</v>
      </c>
      <c r="K202">
        <f t="shared" si="987"/>
        <v>294</v>
      </c>
      <c r="L202">
        <f t="shared" si="987"/>
        <v>332</v>
      </c>
      <c r="M202">
        <f t="shared" si="987"/>
        <v>369</v>
      </c>
      <c r="N202">
        <f t="shared" si="987"/>
        <v>405</v>
      </c>
      <c r="O202">
        <f t="shared" si="987"/>
        <v>440</v>
      </c>
      <c r="P202">
        <f t="shared" si="987"/>
        <v>474</v>
      </c>
      <c r="Q202">
        <f t="shared" si="987"/>
        <v>507</v>
      </c>
      <c r="R202">
        <f t="shared" si="987"/>
        <v>539</v>
      </c>
      <c r="S202">
        <f t="shared" si="987"/>
        <v>570</v>
      </c>
      <c r="T202">
        <f t="shared" si="987"/>
        <v>600</v>
      </c>
      <c r="U202">
        <f t="shared" si="987"/>
        <v>629</v>
      </c>
      <c r="V202">
        <f t="shared" si="987"/>
        <v>657</v>
      </c>
      <c r="W202">
        <f t="shared" si="987"/>
        <v>684</v>
      </c>
      <c r="X202">
        <f t="shared" si="987"/>
        <v>710</v>
      </c>
      <c r="Y202">
        <f t="shared" si="987"/>
        <v>735</v>
      </c>
      <c r="Z202">
        <f t="shared" si="987"/>
        <v>759</v>
      </c>
      <c r="AA202">
        <f t="shared" si="987"/>
        <v>782</v>
      </c>
      <c r="AB202">
        <f t="shared" si="987"/>
        <v>804</v>
      </c>
      <c r="AC202">
        <f t="shared" si="987"/>
        <v>825</v>
      </c>
      <c r="AD202">
        <f t="shared" si="987"/>
        <v>845</v>
      </c>
      <c r="AE202">
        <f t="shared" si="987"/>
        <v>864</v>
      </c>
      <c r="AF202">
        <f t="shared" si="987"/>
        <v>882</v>
      </c>
      <c r="AG202">
        <f t="shared" si="987"/>
        <v>899</v>
      </c>
      <c r="AH202">
        <f t="shared" si="987"/>
        <v>915</v>
      </c>
      <c r="AI202">
        <f t="shared" si="987"/>
        <v>930</v>
      </c>
      <c r="AJ202">
        <f t="shared" si="987"/>
        <v>944</v>
      </c>
      <c r="AK202">
        <f t="shared" si="987"/>
        <v>957</v>
      </c>
      <c r="AL202">
        <f t="shared" si="987"/>
        <v>969</v>
      </c>
      <c r="AM202">
        <f t="shared" si="987"/>
        <v>980</v>
      </c>
      <c r="AN202">
        <f t="shared" si="987"/>
        <v>990</v>
      </c>
      <c r="AO202">
        <f t="shared" si="987"/>
        <v>999</v>
      </c>
      <c r="AP202">
        <f t="shared" si="987"/>
        <v>1007</v>
      </c>
      <c r="AQ202">
        <f t="shared" si="987"/>
        <v>1014</v>
      </c>
      <c r="AR202">
        <f t="shared" si="987"/>
        <v>1020</v>
      </c>
      <c r="AS202">
        <f t="shared" si="987"/>
        <v>1025</v>
      </c>
      <c r="AT202">
        <f t="shared" si="987"/>
        <v>1029</v>
      </c>
      <c r="AU202">
        <f t="shared" si="987"/>
        <v>1032</v>
      </c>
      <c r="AV202">
        <f t="shared" si="987"/>
        <v>1034</v>
      </c>
      <c r="AW202">
        <f t="shared" si="987"/>
        <v>1035</v>
      </c>
      <c r="AX202">
        <f t="shared" si="987"/>
        <v>1035</v>
      </c>
      <c r="AY202">
        <f t="shared" si="987"/>
        <v>1034</v>
      </c>
      <c r="AZ202">
        <f t="shared" si="987"/>
        <v>1032</v>
      </c>
      <c r="BA202">
        <f t="shared" si="987"/>
        <v>1029</v>
      </c>
      <c r="BB202">
        <f t="shared" si="987"/>
        <v>1025</v>
      </c>
      <c r="BC202">
        <f t="shared" si="987"/>
        <v>1020</v>
      </c>
      <c r="BD202">
        <f t="shared" si="987"/>
        <v>1014</v>
      </c>
      <c r="BE202">
        <f t="shared" si="987"/>
        <v>1007</v>
      </c>
      <c r="BF202">
        <f t="shared" si="987"/>
        <v>999</v>
      </c>
      <c r="BG202">
        <f t="shared" si="987"/>
        <v>990</v>
      </c>
      <c r="BH202">
        <f t="shared" si="987"/>
        <v>980</v>
      </c>
      <c r="BI202">
        <f t="shared" si="987"/>
        <v>969</v>
      </c>
      <c r="BJ202">
        <f t="shared" si="987"/>
        <v>957</v>
      </c>
      <c r="BK202">
        <f t="shared" si="987"/>
        <v>944</v>
      </c>
      <c r="BL202">
        <f t="shared" si="987"/>
        <v>930</v>
      </c>
      <c r="BM202">
        <f t="shared" si="987"/>
        <v>915</v>
      </c>
      <c r="BN202">
        <f t="shared" si="987"/>
        <v>899</v>
      </c>
      <c r="BO202">
        <f t="shared" si="987"/>
        <v>882</v>
      </c>
      <c r="BP202">
        <f t="shared" si="987"/>
        <v>864</v>
      </c>
      <c r="BQ202">
        <f t="shared" ref="BQ202:EB202" si="988">BP202+($A202-BP$6)</f>
        <v>845</v>
      </c>
      <c r="BR202">
        <f t="shared" si="988"/>
        <v>825</v>
      </c>
      <c r="BS202">
        <f t="shared" si="988"/>
        <v>804</v>
      </c>
      <c r="BT202">
        <f t="shared" si="988"/>
        <v>782</v>
      </c>
      <c r="BU202">
        <f t="shared" si="988"/>
        <v>759</v>
      </c>
      <c r="BV202">
        <f t="shared" si="988"/>
        <v>735</v>
      </c>
      <c r="BW202">
        <f t="shared" si="988"/>
        <v>710</v>
      </c>
      <c r="BX202">
        <f t="shared" si="988"/>
        <v>684</v>
      </c>
      <c r="BY202">
        <f t="shared" si="988"/>
        <v>657</v>
      </c>
      <c r="BZ202">
        <f t="shared" si="988"/>
        <v>629</v>
      </c>
      <c r="CA202">
        <f t="shared" si="988"/>
        <v>600</v>
      </c>
      <c r="CB202">
        <f t="shared" si="988"/>
        <v>570</v>
      </c>
      <c r="CC202">
        <f t="shared" si="988"/>
        <v>539</v>
      </c>
      <c r="CD202">
        <f t="shared" si="988"/>
        <v>507</v>
      </c>
      <c r="CE202">
        <f t="shared" si="988"/>
        <v>474</v>
      </c>
      <c r="CF202">
        <f t="shared" si="988"/>
        <v>440</v>
      </c>
      <c r="CG202">
        <f t="shared" si="988"/>
        <v>405</v>
      </c>
      <c r="CH202">
        <f t="shared" si="988"/>
        <v>369</v>
      </c>
      <c r="CI202">
        <f t="shared" si="988"/>
        <v>332</v>
      </c>
      <c r="CJ202">
        <f t="shared" si="988"/>
        <v>294</v>
      </c>
      <c r="CK202">
        <f t="shared" si="988"/>
        <v>255</v>
      </c>
      <c r="CL202">
        <f t="shared" si="988"/>
        <v>215</v>
      </c>
      <c r="CM202">
        <f t="shared" si="988"/>
        <v>174</v>
      </c>
      <c r="CN202">
        <f t="shared" si="988"/>
        <v>132</v>
      </c>
      <c r="CO202">
        <f t="shared" si="988"/>
        <v>89</v>
      </c>
      <c r="CP202">
        <f t="shared" si="988"/>
        <v>45</v>
      </c>
      <c r="CQ202">
        <f t="shared" si="988"/>
        <v>0</v>
      </c>
      <c r="CR202">
        <f t="shared" si="988"/>
        <v>-46</v>
      </c>
      <c r="CS202">
        <f t="shared" si="988"/>
        <v>-93</v>
      </c>
      <c r="CT202">
        <f t="shared" si="988"/>
        <v>-141</v>
      </c>
      <c r="CU202">
        <f t="shared" si="988"/>
        <v>-190</v>
      </c>
      <c r="CV202">
        <f t="shared" si="988"/>
        <v>-240</v>
      </c>
      <c r="CW202">
        <f t="shared" si="988"/>
        <v>-291</v>
      </c>
      <c r="CX202">
        <f t="shared" si="988"/>
        <v>-343</v>
      </c>
      <c r="CY202">
        <f t="shared" si="988"/>
        <v>-396</v>
      </c>
      <c r="CZ202">
        <f t="shared" si="988"/>
        <v>-450</v>
      </c>
      <c r="DA202">
        <f t="shared" si="988"/>
        <v>-505</v>
      </c>
      <c r="DB202">
        <f t="shared" si="988"/>
        <v>-561</v>
      </c>
      <c r="DC202">
        <f t="shared" si="988"/>
        <v>-618</v>
      </c>
      <c r="DD202">
        <f t="shared" si="988"/>
        <v>-676</v>
      </c>
      <c r="DE202">
        <f t="shared" si="988"/>
        <v>-735</v>
      </c>
      <c r="DF202">
        <f t="shared" si="988"/>
        <v>-795</v>
      </c>
      <c r="DG202">
        <f t="shared" si="988"/>
        <v>-856</v>
      </c>
      <c r="DH202">
        <f t="shared" si="988"/>
        <v>-918</v>
      </c>
      <c r="DI202">
        <f t="shared" si="988"/>
        <v>-981</v>
      </c>
      <c r="DJ202">
        <f t="shared" si="988"/>
        <v>-1045</v>
      </c>
      <c r="DK202">
        <f t="shared" si="988"/>
        <v>-1110</v>
      </c>
      <c r="DL202">
        <f t="shared" si="988"/>
        <v>-1176</v>
      </c>
      <c r="DM202">
        <f t="shared" si="988"/>
        <v>-1243</v>
      </c>
      <c r="DN202">
        <f t="shared" si="988"/>
        <v>-1311</v>
      </c>
      <c r="DO202">
        <f t="shared" si="988"/>
        <v>-1380</v>
      </c>
      <c r="DP202">
        <f t="shared" si="988"/>
        <v>-1450</v>
      </c>
      <c r="DQ202">
        <f t="shared" si="988"/>
        <v>-1521</v>
      </c>
      <c r="DR202">
        <f t="shared" si="988"/>
        <v>-1593</v>
      </c>
      <c r="DS202">
        <f t="shared" si="988"/>
        <v>-1666</v>
      </c>
      <c r="DT202">
        <f t="shared" si="988"/>
        <v>-1740</v>
      </c>
      <c r="DU202">
        <f t="shared" si="988"/>
        <v>-1815</v>
      </c>
      <c r="DV202">
        <f t="shared" si="988"/>
        <v>-1891</v>
      </c>
      <c r="DW202">
        <f t="shared" si="988"/>
        <v>-1968</v>
      </c>
      <c r="DX202">
        <f t="shared" si="988"/>
        <v>-2046</v>
      </c>
      <c r="DY202">
        <f t="shared" si="988"/>
        <v>-2125</v>
      </c>
      <c r="DZ202">
        <f t="shared" si="988"/>
        <v>-2205</v>
      </c>
      <c r="EA202">
        <f t="shared" si="988"/>
        <v>-2286</v>
      </c>
      <c r="EB202">
        <f t="shared" si="988"/>
        <v>-2368</v>
      </c>
      <c r="EC202">
        <f t="shared" ref="EC202:GN202" si="989">EB202+($A202-EB$6)</f>
        <v>-2451</v>
      </c>
      <c r="ED202">
        <f t="shared" si="989"/>
        <v>-2535</v>
      </c>
      <c r="EE202">
        <f t="shared" si="989"/>
        <v>-2620</v>
      </c>
      <c r="EF202">
        <f t="shared" si="989"/>
        <v>-2706</v>
      </c>
      <c r="EG202">
        <f t="shared" si="989"/>
        <v>-2793</v>
      </c>
      <c r="EH202">
        <f t="shared" si="989"/>
        <v>-2881</v>
      </c>
      <c r="EI202">
        <f t="shared" si="989"/>
        <v>-2970</v>
      </c>
      <c r="EJ202">
        <f t="shared" si="989"/>
        <v>-3060</v>
      </c>
      <c r="EK202">
        <f t="shared" si="989"/>
        <v>-3151</v>
      </c>
      <c r="EL202">
        <f t="shared" si="989"/>
        <v>-3243</v>
      </c>
      <c r="EM202">
        <f t="shared" si="989"/>
        <v>-3336</v>
      </c>
      <c r="EN202">
        <f t="shared" si="989"/>
        <v>-3430</v>
      </c>
      <c r="EO202">
        <f t="shared" si="989"/>
        <v>-3525</v>
      </c>
      <c r="EP202">
        <f t="shared" si="989"/>
        <v>-3621</v>
      </c>
      <c r="EQ202">
        <f t="shared" si="989"/>
        <v>-3718</v>
      </c>
      <c r="ER202">
        <f t="shared" si="989"/>
        <v>-3816</v>
      </c>
      <c r="ES202">
        <f t="shared" si="989"/>
        <v>-3915</v>
      </c>
      <c r="ET202">
        <f t="shared" si="989"/>
        <v>-4015</v>
      </c>
      <c r="EU202">
        <f t="shared" si="989"/>
        <v>-4116</v>
      </c>
      <c r="EV202">
        <f t="shared" si="989"/>
        <v>-4218</v>
      </c>
      <c r="EW202">
        <f t="shared" si="989"/>
        <v>-4321</v>
      </c>
      <c r="EX202">
        <f t="shared" si="989"/>
        <v>-4425</v>
      </c>
      <c r="EY202">
        <f t="shared" si="989"/>
        <v>-4530</v>
      </c>
      <c r="EZ202">
        <f t="shared" si="989"/>
        <v>-4636</v>
      </c>
      <c r="FA202">
        <f t="shared" si="989"/>
        <v>-4743</v>
      </c>
      <c r="FB202">
        <f t="shared" si="989"/>
        <v>-4851</v>
      </c>
      <c r="FC202">
        <f t="shared" si="989"/>
        <v>-4960</v>
      </c>
      <c r="FD202">
        <f t="shared" si="989"/>
        <v>-5070</v>
      </c>
      <c r="FE202">
        <f t="shared" si="989"/>
        <v>-5181</v>
      </c>
      <c r="FF202">
        <f t="shared" si="989"/>
        <v>-5293</v>
      </c>
      <c r="FG202">
        <f t="shared" si="989"/>
        <v>-5406</v>
      </c>
      <c r="FH202">
        <f t="shared" si="989"/>
        <v>-5520</v>
      </c>
      <c r="FI202">
        <f t="shared" si="989"/>
        <v>-5635</v>
      </c>
      <c r="FJ202">
        <f t="shared" si="989"/>
        <v>-5751</v>
      </c>
      <c r="FK202">
        <f t="shared" si="989"/>
        <v>-5868</v>
      </c>
      <c r="FL202">
        <f t="shared" si="989"/>
        <v>-5986</v>
      </c>
      <c r="FM202">
        <f t="shared" si="989"/>
        <v>-6105</v>
      </c>
      <c r="FN202">
        <f t="shared" si="989"/>
        <v>-6225</v>
      </c>
      <c r="FO202">
        <f t="shared" si="989"/>
        <v>-6346</v>
      </c>
      <c r="FP202">
        <f t="shared" si="989"/>
        <v>-6468</v>
      </c>
      <c r="FQ202">
        <f t="shared" si="989"/>
        <v>-6591</v>
      </c>
      <c r="FR202">
        <f t="shared" si="989"/>
        <v>-6715</v>
      </c>
      <c r="FS202">
        <f t="shared" si="989"/>
        <v>-6840</v>
      </c>
      <c r="FT202">
        <f t="shared" si="989"/>
        <v>-6966</v>
      </c>
      <c r="FU202">
        <f t="shared" si="989"/>
        <v>-7093</v>
      </c>
      <c r="FV202">
        <f t="shared" si="989"/>
        <v>-7221</v>
      </c>
      <c r="FW202">
        <f t="shared" si="989"/>
        <v>-7350</v>
      </c>
      <c r="FX202">
        <f t="shared" si="989"/>
        <v>-7480</v>
      </c>
      <c r="FY202">
        <f t="shared" si="989"/>
        <v>-7611</v>
      </c>
      <c r="FZ202">
        <f t="shared" si="989"/>
        <v>-7743</v>
      </c>
      <c r="GA202">
        <f t="shared" si="989"/>
        <v>-7876</v>
      </c>
      <c r="GB202">
        <f t="shared" si="989"/>
        <v>-8010</v>
      </c>
      <c r="GC202">
        <f t="shared" si="989"/>
        <v>-8145</v>
      </c>
      <c r="GD202">
        <f t="shared" si="989"/>
        <v>-8281</v>
      </c>
      <c r="GE202">
        <f t="shared" si="989"/>
        <v>-8418</v>
      </c>
      <c r="GF202">
        <f t="shared" si="989"/>
        <v>-8556</v>
      </c>
      <c r="GG202">
        <f t="shared" si="989"/>
        <v>-8695</v>
      </c>
      <c r="GH202">
        <f t="shared" si="989"/>
        <v>-8835</v>
      </c>
      <c r="GI202">
        <f t="shared" si="989"/>
        <v>-8976</v>
      </c>
      <c r="GJ202">
        <f t="shared" si="989"/>
        <v>-9118</v>
      </c>
      <c r="GK202">
        <f t="shared" si="989"/>
        <v>-9261</v>
      </c>
      <c r="GL202">
        <f t="shared" si="989"/>
        <v>-9405</v>
      </c>
      <c r="GM202">
        <f t="shared" si="989"/>
        <v>-9550</v>
      </c>
      <c r="GN202">
        <f t="shared" si="989"/>
        <v>-9696</v>
      </c>
      <c r="GO202">
        <f t="shared" ref="GO202:IZ202" si="990">GN202+($A202-GN$6)</f>
        <v>-9843</v>
      </c>
      <c r="GP202">
        <f t="shared" si="990"/>
        <v>-9991</v>
      </c>
      <c r="GQ202">
        <f t="shared" si="990"/>
        <v>-10140</v>
      </c>
      <c r="GR202">
        <f t="shared" si="990"/>
        <v>-10290</v>
      </c>
      <c r="GS202">
        <f t="shared" si="990"/>
        <v>-10441</v>
      </c>
      <c r="GT202">
        <f t="shared" si="990"/>
        <v>-10593</v>
      </c>
      <c r="GU202">
        <f t="shared" si="990"/>
        <v>-10746</v>
      </c>
      <c r="GV202">
        <f t="shared" si="990"/>
        <v>-10900</v>
      </c>
      <c r="GW202">
        <f t="shared" si="990"/>
        <v>-11055</v>
      </c>
      <c r="GX202">
        <f t="shared" si="990"/>
        <v>-11211</v>
      </c>
      <c r="GY202">
        <f t="shared" si="990"/>
        <v>-11368</v>
      </c>
      <c r="GZ202">
        <f t="shared" si="990"/>
        <v>-11526</v>
      </c>
      <c r="HA202">
        <f t="shared" si="990"/>
        <v>-11685</v>
      </c>
      <c r="HB202">
        <f t="shared" si="990"/>
        <v>-11845</v>
      </c>
      <c r="HC202">
        <f t="shared" si="990"/>
        <v>-12006</v>
      </c>
      <c r="HD202">
        <f t="shared" si="990"/>
        <v>-12168</v>
      </c>
      <c r="HE202">
        <f t="shared" si="990"/>
        <v>-12331</v>
      </c>
      <c r="HF202">
        <f t="shared" si="990"/>
        <v>-12495</v>
      </c>
      <c r="HG202">
        <f t="shared" si="990"/>
        <v>-12660</v>
      </c>
      <c r="HH202">
        <f t="shared" si="990"/>
        <v>-12826</v>
      </c>
      <c r="HI202">
        <f t="shared" si="990"/>
        <v>-12993</v>
      </c>
      <c r="HJ202">
        <f t="shared" si="990"/>
        <v>-13161</v>
      </c>
      <c r="HK202">
        <f t="shared" si="990"/>
        <v>-13330</v>
      </c>
      <c r="HL202">
        <f t="shared" si="990"/>
        <v>-13500</v>
      </c>
      <c r="HM202">
        <f t="shared" si="990"/>
        <v>-13671</v>
      </c>
      <c r="HN202">
        <f t="shared" si="990"/>
        <v>-13843</v>
      </c>
      <c r="HO202">
        <f t="shared" si="990"/>
        <v>-14016</v>
      </c>
      <c r="HP202">
        <f t="shared" si="990"/>
        <v>-14190</v>
      </c>
      <c r="HQ202">
        <f t="shared" si="990"/>
        <v>-14365</v>
      </c>
      <c r="HR202">
        <f t="shared" si="990"/>
        <v>-14541</v>
      </c>
      <c r="HS202">
        <f t="shared" si="990"/>
        <v>-14718</v>
      </c>
      <c r="HT202">
        <f t="shared" si="990"/>
        <v>-14896</v>
      </c>
      <c r="HU202">
        <f t="shared" si="990"/>
        <v>-15075</v>
      </c>
      <c r="HV202">
        <f t="shared" si="990"/>
        <v>-15255</v>
      </c>
      <c r="HW202">
        <f t="shared" si="990"/>
        <v>-15436</v>
      </c>
      <c r="HX202">
        <f t="shared" si="990"/>
        <v>-15618</v>
      </c>
      <c r="HY202">
        <f t="shared" si="990"/>
        <v>-15801</v>
      </c>
      <c r="HZ202">
        <f t="shared" si="990"/>
        <v>-15985</v>
      </c>
      <c r="IA202">
        <f t="shared" si="990"/>
        <v>-16170</v>
      </c>
      <c r="IB202">
        <f t="shared" si="990"/>
        <v>-16356</v>
      </c>
      <c r="IC202">
        <f t="shared" si="990"/>
        <v>-16543</v>
      </c>
      <c r="ID202">
        <f t="shared" si="990"/>
        <v>-16731</v>
      </c>
      <c r="IE202">
        <f t="shared" si="990"/>
        <v>-16920</v>
      </c>
      <c r="IF202">
        <f t="shared" si="990"/>
        <v>-17110</v>
      </c>
      <c r="IG202">
        <f t="shared" si="990"/>
        <v>-17301</v>
      </c>
      <c r="IH202">
        <f t="shared" si="990"/>
        <v>-17493</v>
      </c>
      <c r="II202">
        <f t="shared" si="990"/>
        <v>-17686</v>
      </c>
      <c r="IJ202">
        <f t="shared" si="990"/>
        <v>-17880</v>
      </c>
      <c r="IK202">
        <f t="shared" si="990"/>
        <v>-18075</v>
      </c>
      <c r="IL202">
        <f t="shared" si="990"/>
        <v>-18271</v>
      </c>
      <c r="IM202">
        <f t="shared" si="990"/>
        <v>-18468</v>
      </c>
      <c r="IN202">
        <f t="shared" si="990"/>
        <v>-18666</v>
      </c>
      <c r="IO202">
        <f t="shared" si="990"/>
        <v>-18865</v>
      </c>
      <c r="IP202">
        <f t="shared" si="990"/>
        <v>-19065</v>
      </c>
      <c r="IQ202">
        <f t="shared" si="990"/>
        <v>-19266</v>
      </c>
      <c r="IR202">
        <f t="shared" si="990"/>
        <v>-19468</v>
      </c>
      <c r="IS202">
        <f t="shared" si="990"/>
        <v>-19671</v>
      </c>
      <c r="IT202">
        <f t="shared" si="990"/>
        <v>-19875</v>
      </c>
      <c r="IU202">
        <f t="shared" si="990"/>
        <v>-20080</v>
      </c>
      <c r="IV202">
        <f t="shared" si="990"/>
        <v>-20286</v>
      </c>
      <c r="IW202">
        <f t="shared" si="990"/>
        <v>-20493</v>
      </c>
      <c r="IX202">
        <f t="shared" si="990"/>
        <v>-20701</v>
      </c>
      <c r="IY202">
        <f t="shared" si="990"/>
        <v>-20910</v>
      </c>
      <c r="IZ202">
        <f t="shared" si="990"/>
        <v>-21120</v>
      </c>
      <c r="JA202">
        <f t="shared" ref="JA202:KW202" si="991">IZ202+($A202-IZ$6)</f>
        <v>-21331</v>
      </c>
      <c r="JB202">
        <f t="shared" si="991"/>
        <v>-21543</v>
      </c>
      <c r="JC202">
        <f t="shared" si="991"/>
        <v>-21756</v>
      </c>
      <c r="JD202">
        <f t="shared" si="991"/>
        <v>-21970</v>
      </c>
      <c r="JE202">
        <f t="shared" si="991"/>
        <v>-22185</v>
      </c>
      <c r="JF202">
        <f t="shared" si="991"/>
        <v>-22401</v>
      </c>
      <c r="JG202">
        <f t="shared" si="991"/>
        <v>-22618</v>
      </c>
      <c r="JH202">
        <f t="shared" si="991"/>
        <v>-22836</v>
      </c>
      <c r="JI202">
        <f t="shared" si="991"/>
        <v>-23055</v>
      </c>
      <c r="JJ202">
        <f t="shared" si="991"/>
        <v>-23275</v>
      </c>
      <c r="JK202">
        <f t="shared" si="991"/>
        <v>-23496</v>
      </c>
      <c r="JL202">
        <f t="shared" si="991"/>
        <v>-23718</v>
      </c>
      <c r="JM202">
        <f t="shared" si="991"/>
        <v>-23941</v>
      </c>
      <c r="JN202">
        <f t="shared" si="991"/>
        <v>-24165</v>
      </c>
      <c r="JO202">
        <f t="shared" si="991"/>
        <v>-24390</v>
      </c>
      <c r="JP202">
        <f t="shared" si="991"/>
        <v>-24616</v>
      </c>
      <c r="JQ202">
        <f t="shared" si="991"/>
        <v>-24843</v>
      </c>
      <c r="JR202">
        <f t="shared" si="991"/>
        <v>-25071</v>
      </c>
      <c r="JS202">
        <f t="shared" si="991"/>
        <v>-25300</v>
      </c>
      <c r="JT202">
        <f t="shared" si="991"/>
        <v>-25530</v>
      </c>
      <c r="JU202">
        <f t="shared" si="991"/>
        <v>-25761</v>
      </c>
      <c r="JV202">
        <f t="shared" si="991"/>
        <v>-25993</v>
      </c>
      <c r="JW202">
        <f t="shared" si="991"/>
        <v>-26226</v>
      </c>
      <c r="JX202">
        <f t="shared" si="991"/>
        <v>-26460</v>
      </c>
      <c r="JY202">
        <f t="shared" si="991"/>
        <v>-26695</v>
      </c>
      <c r="JZ202">
        <f t="shared" si="991"/>
        <v>-26931</v>
      </c>
      <c r="KA202">
        <f t="shared" si="991"/>
        <v>-27168</v>
      </c>
      <c r="KB202">
        <f t="shared" si="991"/>
        <v>-27406</v>
      </c>
      <c r="KC202">
        <f t="shared" si="991"/>
        <v>-27645</v>
      </c>
      <c r="KD202">
        <f t="shared" si="991"/>
        <v>-27885</v>
      </c>
      <c r="KE202">
        <f t="shared" si="991"/>
        <v>-28126</v>
      </c>
      <c r="KF202">
        <f t="shared" si="991"/>
        <v>-28368</v>
      </c>
      <c r="KG202">
        <f t="shared" si="991"/>
        <v>-28611</v>
      </c>
      <c r="KH202">
        <f t="shared" si="991"/>
        <v>-28855</v>
      </c>
      <c r="KI202">
        <f t="shared" si="991"/>
        <v>-29100</v>
      </c>
      <c r="KJ202">
        <f t="shared" si="991"/>
        <v>-29346</v>
      </c>
      <c r="KK202">
        <f t="shared" si="991"/>
        <v>-29593</v>
      </c>
      <c r="KL202">
        <f t="shared" si="991"/>
        <v>-29841</v>
      </c>
      <c r="KM202">
        <f t="shared" si="991"/>
        <v>-30090</v>
      </c>
      <c r="KN202">
        <f t="shared" si="991"/>
        <v>-30340</v>
      </c>
      <c r="KO202">
        <f t="shared" si="991"/>
        <v>-30591</v>
      </c>
      <c r="KP202">
        <f t="shared" si="991"/>
        <v>-30843</v>
      </c>
      <c r="KQ202">
        <f t="shared" si="991"/>
        <v>-31096</v>
      </c>
      <c r="KR202">
        <f t="shared" si="991"/>
        <v>-31350</v>
      </c>
      <c r="KS202">
        <f t="shared" si="991"/>
        <v>-31605</v>
      </c>
      <c r="KT202">
        <f t="shared" si="991"/>
        <v>-31861</v>
      </c>
      <c r="KU202">
        <f t="shared" si="991"/>
        <v>-32118</v>
      </c>
      <c r="KV202">
        <f t="shared" si="991"/>
        <v>-32376</v>
      </c>
      <c r="KW202">
        <f t="shared" si="991"/>
        <v>-32635</v>
      </c>
    </row>
    <row r="203" spans="1:309" x14ac:dyDescent="0.25">
      <c r="A203">
        <v>46</v>
      </c>
      <c r="D203">
        <f t="shared" si="931"/>
        <v>0</v>
      </c>
      <c r="E203">
        <f t="shared" ref="E203:BP203" si="992">D203+($A203-D$6)</f>
        <v>46</v>
      </c>
      <c r="F203">
        <f t="shared" si="992"/>
        <v>91</v>
      </c>
      <c r="G203">
        <f t="shared" si="992"/>
        <v>135</v>
      </c>
      <c r="H203">
        <f t="shared" si="992"/>
        <v>178</v>
      </c>
      <c r="I203">
        <f t="shared" si="992"/>
        <v>220</v>
      </c>
      <c r="J203">
        <f t="shared" si="992"/>
        <v>261</v>
      </c>
      <c r="K203">
        <f t="shared" si="992"/>
        <v>301</v>
      </c>
      <c r="L203">
        <f t="shared" si="992"/>
        <v>340</v>
      </c>
      <c r="M203">
        <f t="shared" si="992"/>
        <v>378</v>
      </c>
      <c r="N203">
        <f t="shared" si="992"/>
        <v>415</v>
      </c>
      <c r="O203">
        <f t="shared" si="992"/>
        <v>451</v>
      </c>
      <c r="P203">
        <f t="shared" si="992"/>
        <v>486</v>
      </c>
      <c r="Q203">
        <f t="shared" si="992"/>
        <v>520</v>
      </c>
      <c r="R203">
        <f t="shared" si="992"/>
        <v>553</v>
      </c>
      <c r="S203">
        <f t="shared" si="992"/>
        <v>585</v>
      </c>
      <c r="T203">
        <f t="shared" si="992"/>
        <v>616</v>
      </c>
      <c r="U203">
        <f t="shared" si="992"/>
        <v>646</v>
      </c>
      <c r="V203">
        <f t="shared" si="992"/>
        <v>675</v>
      </c>
      <c r="W203">
        <f t="shared" si="992"/>
        <v>703</v>
      </c>
      <c r="X203">
        <f t="shared" si="992"/>
        <v>730</v>
      </c>
      <c r="Y203">
        <f t="shared" si="992"/>
        <v>756</v>
      </c>
      <c r="Z203">
        <f t="shared" si="992"/>
        <v>781</v>
      </c>
      <c r="AA203">
        <f t="shared" si="992"/>
        <v>805</v>
      </c>
      <c r="AB203">
        <f t="shared" si="992"/>
        <v>828</v>
      </c>
      <c r="AC203">
        <f t="shared" si="992"/>
        <v>850</v>
      </c>
      <c r="AD203">
        <f t="shared" si="992"/>
        <v>871</v>
      </c>
      <c r="AE203">
        <f t="shared" si="992"/>
        <v>891</v>
      </c>
      <c r="AF203">
        <f t="shared" si="992"/>
        <v>910</v>
      </c>
      <c r="AG203">
        <f t="shared" si="992"/>
        <v>928</v>
      </c>
      <c r="AH203">
        <f t="shared" si="992"/>
        <v>945</v>
      </c>
      <c r="AI203">
        <f t="shared" si="992"/>
        <v>961</v>
      </c>
      <c r="AJ203">
        <f t="shared" si="992"/>
        <v>976</v>
      </c>
      <c r="AK203">
        <f t="shared" si="992"/>
        <v>990</v>
      </c>
      <c r="AL203">
        <f t="shared" si="992"/>
        <v>1003</v>
      </c>
      <c r="AM203">
        <f t="shared" si="992"/>
        <v>1015</v>
      </c>
      <c r="AN203">
        <f t="shared" si="992"/>
        <v>1026</v>
      </c>
      <c r="AO203">
        <f t="shared" si="992"/>
        <v>1036</v>
      </c>
      <c r="AP203">
        <f t="shared" si="992"/>
        <v>1045</v>
      </c>
      <c r="AQ203">
        <f t="shared" si="992"/>
        <v>1053</v>
      </c>
      <c r="AR203">
        <f t="shared" si="992"/>
        <v>1060</v>
      </c>
      <c r="AS203">
        <f t="shared" si="992"/>
        <v>1066</v>
      </c>
      <c r="AT203">
        <f t="shared" si="992"/>
        <v>1071</v>
      </c>
      <c r="AU203">
        <f t="shared" si="992"/>
        <v>1075</v>
      </c>
      <c r="AV203">
        <f t="shared" si="992"/>
        <v>1078</v>
      </c>
      <c r="AW203">
        <f t="shared" si="992"/>
        <v>1080</v>
      </c>
      <c r="AX203">
        <f t="shared" si="992"/>
        <v>1081</v>
      </c>
      <c r="AY203">
        <f t="shared" si="992"/>
        <v>1081</v>
      </c>
      <c r="AZ203">
        <f t="shared" si="992"/>
        <v>1080</v>
      </c>
      <c r="BA203">
        <f t="shared" si="992"/>
        <v>1078</v>
      </c>
      <c r="BB203">
        <f t="shared" si="992"/>
        <v>1075</v>
      </c>
      <c r="BC203">
        <f t="shared" si="992"/>
        <v>1071</v>
      </c>
      <c r="BD203">
        <f t="shared" si="992"/>
        <v>1066</v>
      </c>
      <c r="BE203">
        <f t="shared" si="992"/>
        <v>1060</v>
      </c>
      <c r="BF203">
        <f t="shared" si="992"/>
        <v>1053</v>
      </c>
      <c r="BG203">
        <f t="shared" si="992"/>
        <v>1045</v>
      </c>
      <c r="BH203">
        <f t="shared" si="992"/>
        <v>1036</v>
      </c>
      <c r="BI203">
        <f t="shared" si="992"/>
        <v>1026</v>
      </c>
      <c r="BJ203">
        <f t="shared" si="992"/>
        <v>1015</v>
      </c>
      <c r="BK203">
        <f t="shared" si="992"/>
        <v>1003</v>
      </c>
      <c r="BL203">
        <f t="shared" si="992"/>
        <v>990</v>
      </c>
      <c r="BM203">
        <f t="shared" si="992"/>
        <v>976</v>
      </c>
      <c r="BN203">
        <f t="shared" si="992"/>
        <v>961</v>
      </c>
      <c r="BO203">
        <f t="shared" si="992"/>
        <v>945</v>
      </c>
      <c r="BP203">
        <f t="shared" si="992"/>
        <v>928</v>
      </c>
      <c r="BQ203">
        <f t="shared" ref="BQ203:EB203" si="993">BP203+($A203-BP$6)</f>
        <v>910</v>
      </c>
      <c r="BR203">
        <f t="shared" si="993"/>
        <v>891</v>
      </c>
      <c r="BS203">
        <f t="shared" si="993"/>
        <v>871</v>
      </c>
      <c r="BT203">
        <f t="shared" si="993"/>
        <v>850</v>
      </c>
      <c r="BU203">
        <f t="shared" si="993"/>
        <v>828</v>
      </c>
      <c r="BV203">
        <f t="shared" si="993"/>
        <v>805</v>
      </c>
      <c r="BW203">
        <f t="shared" si="993"/>
        <v>781</v>
      </c>
      <c r="BX203">
        <f t="shared" si="993"/>
        <v>756</v>
      </c>
      <c r="BY203">
        <f t="shared" si="993"/>
        <v>730</v>
      </c>
      <c r="BZ203">
        <f t="shared" si="993"/>
        <v>703</v>
      </c>
      <c r="CA203">
        <f t="shared" si="993"/>
        <v>675</v>
      </c>
      <c r="CB203">
        <f t="shared" si="993"/>
        <v>646</v>
      </c>
      <c r="CC203">
        <f t="shared" si="993"/>
        <v>616</v>
      </c>
      <c r="CD203">
        <f t="shared" si="993"/>
        <v>585</v>
      </c>
      <c r="CE203">
        <f t="shared" si="993"/>
        <v>553</v>
      </c>
      <c r="CF203">
        <f t="shared" si="993"/>
        <v>520</v>
      </c>
      <c r="CG203">
        <f t="shared" si="993"/>
        <v>486</v>
      </c>
      <c r="CH203">
        <f t="shared" si="993"/>
        <v>451</v>
      </c>
      <c r="CI203">
        <f t="shared" si="993"/>
        <v>415</v>
      </c>
      <c r="CJ203">
        <f t="shared" si="993"/>
        <v>378</v>
      </c>
      <c r="CK203">
        <f t="shared" si="993"/>
        <v>340</v>
      </c>
      <c r="CL203">
        <f t="shared" si="993"/>
        <v>301</v>
      </c>
      <c r="CM203">
        <f t="shared" si="993"/>
        <v>261</v>
      </c>
      <c r="CN203">
        <f t="shared" si="993"/>
        <v>220</v>
      </c>
      <c r="CO203">
        <f t="shared" si="993"/>
        <v>178</v>
      </c>
      <c r="CP203">
        <f t="shared" si="993"/>
        <v>135</v>
      </c>
      <c r="CQ203">
        <f t="shared" si="993"/>
        <v>91</v>
      </c>
      <c r="CR203">
        <f t="shared" si="993"/>
        <v>46</v>
      </c>
      <c r="CS203">
        <f t="shared" si="993"/>
        <v>0</v>
      </c>
      <c r="CT203">
        <f t="shared" si="993"/>
        <v>-47</v>
      </c>
      <c r="CU203">
        <f t="shared" si="993"/>
        <v>-95</v>
      </c>
      <c r="CV203">
        <f t="shared" si="993"/>
        <v>-144</v>
      </c>
      <c r="CW203">
        <f t="shared" si="993"/>
        <v>-194</v>
      </c>
      <c r="CX203">
        <f t="shared" si="993"/>
        <v>-245</v>
      </c>
      <c r="CY203">
        <f t="shared" si="993"/>
        <v>-297</v>
      </c>
      <c r="CZ203">
        <f t="shared" si="993"/>
        <v>-350</v>
      </c>
      <c r="DA203">
        <f t="shared" si="993"/>
        <v>-404</v>
      </c>
      <c r="DB203">
        <f t="shared" si="993"/>
        <v>-459</v>
      </c>
      <c r="DC203">
        <f t="shared" si="993"/>
        <v>-515</v>
      </c>
      <c r="DD203">
        <f t="shared" si="993"/>
        <v>-572</v>
      </c>
      <c r="DE203">
        <f t="shared" si="993"/>
        <v>-630</v>
      </c>
      <c r="DF203">
        <f t="shared" si="993"/>
        <v>-689</v>
      </c>
      <c r="DG203">
        <f t="shared" si="993"/>
        <v>-749</v>
      </c>
      <c r="DH203">
        <f t="shared" si="993"/>
        <v>-810</v>
      </c>
      <c r="DI203">
        <f t="shared" si="993"/>
        <v>-872</v>
      </c>
      <c r="DJ203">
        <f t="shared" si="993"/>
        <v>-935</v>
      </c>
      <c r="DK203">
        <f t="shared" si="993"/>
        <v>-999</v>
      </c>
      <c r="DL203">
        <f t="shared" si="993"/>
        <v>-1064</v>
      </c>
      <c r="DM203">
        <f t="shared" si="993"/>
        <v>-1130</v>
      </c>
      <c r="DN203">
        <f t="shared" si="993"/>
        <v>-1197</v>
      </c>
      <c r="DO203">
        <f t="shared" si="993"/>
        <v>-1265</v>
      </c>
      <c r="DP203">
        <f t="shared" si="993"/>
        <v>-1334</v>
      </c>
      <c r="DQ203">
        <f t="shared" si="993"/>
        <v>-1404</v>
      </c>
      <c r="DR203">
        <f t="shared" si="993"/>
        <v>-1475</v>
      </c>
      <c r="DS203">
        <f t="shared" si="993"/>
        <v>-1547</v>
      </c>
      <c r="DT203">
        <f t="shared" si="993"/>
        <v>-1620</v>
      </c>
      <c r="DU203">
        <f t="shared" si="993"/>
        <v>-1694</v>
      </c>
      <c r="DV203">
        <f t="shared" si="993"/>
        <v>-1769</v>
      </c>
      <c r="DW203">
        <f t="shared" si="993"/>
        <v>-1845</v>
      </c>
      <c r="DX203">
        <f t="shared" si="993"/>
        <v>-1922</v>
      </c>
      <c r="DY203">
        <f t="shared" si="993"/>
        <v>-2000</v>
      </c>
      <c r="DZ203">
        <f t="shared" si="993"/>
        <v>-2079</v>
      </c>
      <c r="EA203">
        <f t="shared" si="993"/>
        <v>-2159</v>
      </c>
      <c r="EB203">
        <f t="shared" si="993"/>
        <v>-2240</v>
      </c>
      <c r="EC203">
        <f t="shared" ref="EC203:GN203" si="994">EB203+($A203-EB$6)</f>
        <v>-2322</v>
      </c>
      <c r="ED203">
        <f t="shared" si="994"/>
        <v>-2405</v>
      </c>
      <c r="EE203">
        <f t="shared" si="994"/>
        <v>-2489</v>
      </c>
      <c r="EF203">
        <f t="shared" si="994"/>
        <v>-2574</v>
      </c>
      <c r="EG203">
        <f t="shared" si="994"/>
        <v>-2660</v>
      </c>
      <c r="EH203">
        <f t="shared" si="994"/>
        <v>-2747</v>
      </c>
      <c r="EI203">
        <f t="shared" si="994"/>
        <v>-2835</v>
      </c>
      <c r="EJ203">
        <f t="shared" si="994"/>
        <v>-2924</v>
      </c>
      <c r="EK203">
        <f t="shared" si="994"/>
        <v>-3014</v>
      </c>
      <c r="EL203">
        <f t="shared" si="994"/>
        <v>-3105</v>
      </c>
      <c r="EM203">
        <f t="shared" si="994"/>
        <v>-3197</v>
      </c>
      <c r="EN203">
        <f t="shared" si="994"/>
        <v>-3290</v>
      </c>
      <c r="EO203">
        <f t="shared" si="994"/>
        <v>-3384</v>
      </c>
      <c r="EP203">
        <f t="shared" si="994"/>
        <v>-3479</v>
      </c>
      <c r="EQ203">
        <f t="shared" si="994"/>
        <v>-3575</v>
      </c>
      <c r="ER203">
        <f t="shared" si="994"/>
        <v>-3672</v>
      </c>
      <c r="ES203">
        <f t="shared" si="994"/>
        <v>-3770</v>
      </c>
      <c r="ET203">
        <f t="shared" si="994"/>
        <v>-3869</v>
      </c>
      <c r="EU203">
        <f t="shared" si="994"/>
        <v>-3969</v>
      </c>
      <c r="EV203">
        <f t="shared" si="994"/>
        <v>-4070</v>
      </c>
      <c r="EW203">
        <f t="shared" si="994"/>
        <v>-4172</v>
      </c>
      <c r="EX203">
        <f t="shared" si="994"/>
        <v>-4275</v>
      </c>
      <c r="EY203">
        <f t="shared" si="994"/>
        <v>-4379</v>
      </c>
      <c r="EZ203">
        <f t="shared" si="994"/>
        <v>-4484</v>
      </c>
      <c r="FA203">
        <f t="shared" si="994"/>
        <v>-4590</v>
      </c>
      <c r="FB203">
        <f t="shared" si="994"/>
        <v>-4697</v>
      </c>
      <c r="FC203">
        <f t="shared" si="994"/>
        <v>-4805</v>
      </c>
      <c r="FD203">
        <f t="shared" si="994"/>
        <v>-4914</v>
      </c>
      <c r="FE203">
        <f t="shared" si="994"/>
        <v>-5024</v>
      </c>
      <c r="FF203">
        <f t="shared" si="994"/>
        <v>-5135</v>
      </c>
      <c r="FG203">
        <f t="shared" si="994"/>
        <v>-5247</v>
      </c>
      <c r="FH203">
        <f t="shared" si="994"/>
        <v>-5360</v>
      </c>
      <c r="FI203">
        <f t="shared" si="994"/>
        <v>-5474</v>
      </c>
      <c r="FJ203">
        <f t="shared" si="994"/>
        <v>-5589</v>
      </c>
      <c r="FK203">
        <f t="shared" si="994"/>
        <v>-5705</v>
      </c>
      <c r="FL203">
        <f t="shared" si="994"/>
        <v>-5822</v>
      </c>
      <c r="FM203">
        <f t="shared" si="994"/>
        <v>-5940</v>
      </c>
      <c r="FN203">
        <f t="shared" si="994"/>
        <v>-6059</v>
      </c>
      <c r="FO203">
        <f t="shared" si="994"/>
        <v>-6179</v>
      </c>
      <c r="FP203">
        <f t="shared" si="994"/>
        <v>-6300</v>
      </c>
      <c r="FQ203">
        <f t="shared" si="994"/>
        <v>-6422</v>
      </c>
      <c r="FR203">
        <f t="shared" si="994"/>
        <v>-6545</v>
      </c>
      <c r="FS203">
        <f t="shared" si="994"/>
        <v>-6669</v>
      </c>
      <c r="FT203">
        <f t="shared" si="994"/>
        <v>-6794</v>
      </c>
      <c r="FU203">
        <f t="shared" si="994"/>
        <v>-6920</v>
      </c>
      <c r="FV203">
        <f t="shared" si="994"/>
        <v>-7047</v>
      </c>
      <c r="FW203">
        <f t="shared" si="994"/>
        <v>-7175</v>
      </c>
      <c r="FX203">
        <f t="shared" si="994"/>
        <v>-7304</v>
      </c>
      <c r="FY203">
        <f t="shared" si="994"/>
        <v>-7434</v>
      </c>
      <c r="FZ203">
        <f t="shared" si="994"/>
        <v>-7565</v>
      </c>
      <c r="GA203">
        <f t="shared" si="994"/>
        <v>-7697</v>
      </c>
      <c r="GB203">
        <f t="shared" si="994"/>
        <v>-7830</v>
      </c>
      <c r="GC203">
        <f t="shared" si="994"/>
        <v>-7964</v>
      </c>
      <c r="GD203">
        <f t="shared" si="994"/>
        <v>-8099</v>
      </c>
      <c r="GE203">
        <f t="shared" si="994"/>
        <v>-8235</v>
      </c>
      <c r="GF203">
        <f t="shared" si="994"/>
        <v>-8372</v>
      </c>
      <c r="GG203">
        <f t="shared" si="994"/>
        <v>-8510</v>
      </c>
      <c r="GH203">
        <f t="shared" si="994"/>
        <v>-8649</v>
      </c>
      <c r="GI203">
        <f t="shared" si="994"/>
        <v>-8789</v>
      </c>
      <c r="GJ203">
        <f t="shared" si="994"/>
        <v>-8930</v>
      </c>
      <c r="GK203">
        <f t="shared" si="994"/>
        <v>-9072</v>
      </c>
      <c r="GL203">
        <f t="shared" si="994"/>
        <v>-9215</v>
      </c>
      <c r="GM203">
        <f t="shared" si="994"/>
        <v>-9359</v>
      </c>
      <c r="GN203">
        <f t="shared" si="994"/>
        <v>-9504</v>
      </c>
      <c r="GO203">
        <f t="shared" ref="GO203:IZ203" si="995">GN203+($A203-GN$6)</f>
        <v>-9650</v>
      </c>
      <c r="GP203">
        <f t="shared" si="995"/>
        <v>-9797</v>
      </c>
      <c r="GQ203">
        <f t="shared" si="995"/>
        <v>-9945</v>
      </c>
      <c r="GR203">
        <f t="shared" si="995"/>
        <v>-10094</v>
      </c>
      <c r="GS203">
        <f t="shared" si="995"/>
        <v>-10244</v>
      </c>
      <c r="GT203">
        <f t="shared" si="995"/>
        <v>-10395</v>
      </c>
      <c r="GU203">
        <f t="shared" si="995"/>
        <v>-10547</v>
      </c>
      <c r="GV203">
        <f t="shared" si="995"/>
        <v>-10700</v>
      </c>
      <c r="GW203">
        <f t="shared" si="995"/>
        <v>-10854</v>
      </c>
      <c r="GX203">
        <f t="shared" si="995"/>
        <v>-11009</v>
      </c>
      <c r="GY203">
        <f t="shared" si="995"/>
        <v>-11165</v>
      </c>
      <c r="GZ203">
        <f t="shared" si="995"/>
        <v>-11322</v>
      </c>
      <c r="HA203">
        <f t="shared" si="995"/>
        <v>-11480</v>
      </c>
      <c r="HB203">
        <f t="shared" si="995"/>
        <v>-11639</v>
      </c>
      <c r="HC203">
        <f t="shared" si="995"/>
        <v>-11799</v>
      </c>
      <c r="HD203">
        <f t="shared" si="995"/>
        <v>-11960</v>
      </c>
      <c r="HE203">
        <f t="shared" si="995"/>
        <v>-12122</v>
      </c>
      <c r="HF203">
        <f t="shared" si="995"/>
        <v>-12285</v>
      </c>
      <c r="HG203">
        <f t="shared" si="995"/>
        <v>-12449</v>
      </c>
      <c r="HH203">
        <f t="shared" si="995"/>
        <v>-12614</v>
      </c>
      <c r="HI203">
        <f t="shared" si="995"/>
        <v>-12780</v>
      </c>
      <c r="HJ203">
        <f t="shared" si="995"/>
        <v>-12947</v>
      </c>
      <c r="HK203">
        <f t="shared" si="995"/>
        <v>-13115</v>
      </c>
      <c r="HL203">
        <f t="shared" si="995"/>
        <v>-13284</v>
      </c>
      <c r="HM203">
        <f t="shared" si="995"/>
        <v>-13454</v>
      </c>
      <c r="HN203">
        <f t="shared" si="995"/>
        <v>-13625</v>
      </c>
      <c r="HO203">
        <f t="shared" si="995"/>
        <v>-13797</v>
      </c>
      <c r="HP203">
        <f t="shared" si="995"/>
        <v>-13970</v>
      </c>
      <c r="HQ203">
        <f t="shared" si="995"/>
        <v>-14144</v>
      </c>
      <c r="HR203">
        <f t="shared" si="995"/>
        <v>-14319</v>
      </c>
      <c r="HS203">
        <f t="shared" si="995"/>
        <v>-14495</v>
      </c>
      <c r="HT203">
        <f t="shared" si="995"/>
        <v>-14672</v>
      </c>
      <c r="HU203">
        <f t="shared" si="995"/>
        <v>-14850</v>
      </c>
      <c r="HV203">
        <f t="shared" si="995"/>
        <v>-15029</v>
      </c>
      <c r="HW203">
        <f t="shared" si="995"/>
        <v>-15209</v>
      </c>
      <c r="HX203">
        <f t="shared" si="995"/>
        <v>-15390</v>
      </c>
      <c r="HY203">
        <f t="shared" si="995"/>
        <v>-15572</v>
      </c>
      <c r="HZ203">
        <f t="shared" si="995"/>
        <v>-15755</v>
      </c>
      <c r="IA203">
        <f t="shared" si="995"/>
        <v>-15939</v>
      </c>
      <c r="IB203">
        <f t="shared" si="995"/>
        <v>-16124</v>
      </c>
      <c r="IC203">
        <f t="shared" si="995"/>
        <v>-16310</v>
      </c>
      <c r="ID203">
        <f t="shared" si="995"/>
        <v>-16497</v>
      </c>
      <c r="IE203">
        <f t="shared" si="995"/>
        <v>-16685</v>
      </c>
      <c r="IF203">
        <f t="shared" si="995"/>
        <v>-16874</v>
      </c>
      <c r="IG203">
        <f t="shared" si="995"/>
        <v>-17064</v>
      </c>
      <c r="IH203">
        <f t="shared" si="995"/>
        <v>-17255</v>
      </c>
      <c r="II203">
        <f t="shared" si="995"/>
        <v>-17447</v>
      </c>
      <c r="IJ203">
        <f t="shared" si="995"/>
        <v>-17640</v>
      </c>
      <c r="IK203">
        <f t="shared" si="995"/>
        <v>-17834</v>
      </c>
      <c r="IL203">
        <f t="shared" si="995"/>
        <v>-18029</v>
      </c>
      <c r="IM203">
        <f t="shared" si="995"/>
        <v>-18225</v>
      </c>
      <c r="IN203">
        <f t="shared" si="995"/>
        <v>-18422</v>
      </c>
      <c r="IO203">
        <f t="shared" si="995"/>
        <v>-18620</v>
      </c>
      <c r="IP203">
        <f t="shared" si="995"/>
        <v>-18819</v>
      </c>
      <c r="IQ203">
        <f t="shared" si="995"/>
        <v>-19019</v>
      </c>
      <c r="IR203">
        <f t="shared" si="995"/>
        <v>-19220</v>
      </c>
      <c r="IS203">
        <f t="shared" si="995"/>
        <v>-19422</v>
      </c>
      <c r="IT203">
        <f t="shared" si="995"/>
        <v>-19625</v>
      </c>
      <c r="IU203">
        <f t="shared" si="995"/>
        <v>-19829</v>
      </c>
      <c r="IV203">
        <f t="shared" si="995"/>
        <v>-20034</v>
      </c>
      <c r="IW203">
        <f t="shared" si="995"/>
        <v>-20240</v>
      </c>
      <c r="IX203">
        <f t="shared" si="995"/>
        <v>-20447</v>
      </c>
      <c r="IY203">
        <f t="shared" si="995"/>
        <v>-20655</v>
      </c>
      <c r="IZ203">
        <f t="shared" si="995"/>
        <v>-20864</v>
      </c>
      <c r="JA203">
        <f t="shared" ref="JA203:KW203" si="996">IZ203+($A203-IZ$6)</f>
        <v>-21074</v>
      </c>
      <c r="JB203">
        <f t="shared" si="996"/>
        <v>-21285</v>
      </c>
      <c r="JC203">
        <f t="shared" si="996"/>
        <v>-21497</v>
      </c>
      <c r="JD203">
        <f t="shared" si="996"/>
        <v>-21710</v>
      </c>
      <c r="JE203">
        <f t="shared" si="996"/>
        <v>-21924</v>
      </c>
      <c r="JF203">
        <f t="shared" si="996"/>
        <v>-22139</v>
      </c>
      <c r="JG203">
        <f t="shared" si="996"/>
        <v>-22355</v>
      </c>
      <c r="JH203">
        <f t="shared" si="996"/>
        <v>-22572</v>
      </c>
      <c r="JI203">
        <f t="shared" si="996"/>
        <v>-22790</v>
      </c>
      <c r="JJ203">
        <f t="shared" si="996"/>
        <v>-23009</v>
      </c>
      <c r="JK203">
        <f t="shared" si="996"/>
        <v>-23229</v>
      </c>
      <c r="JL203">
        <f t="shared" si="996"/>
        <v>-23450</v>
      </c>
      <c r="JM203">
        <f t="shared" si="996"/>
        <v>-23672</v>
      </c>
      <c r="JN203">
        <f t="shared" si="996"/>
        <v>-23895</v>
      </c>
      <c r="JO203">
        <f t="shared" si="996"/>
        <v>-24119</v>
      </c>
      <c r="JP203">
        <f t="shared" si="996"/>
        <v>-24344</v>
      </c>
      <c r="JQ203">
        <f t="shared" si="996"/>
        <v>-24570</v>
      </c>
      <c r="JR203">
        <f t="shared" si="996"/>
        <v>-24797</v>
      </c>
      <c r="JS203">
        <f t="shared" si="996"/>
        <v>-25025</v>
      </c>
      <c r="JT203">
        <f t="shared" si="996"/>
        <v>-25254</v>
      </c>
      <c r="JU203">
        <f t="shared" si="996"/>
        <v>-25484</v>
      </c>
      <c r="JV203">
        <f t="shared" si="996"/>
        <v>-25715</v>
      </c>
      <c r="JW203">
        <f t="shared" si="996"/>
        <v>-25947</v>
      </c>
      <c r="JX203">
        <f t="shared" si="996"/>
        <v>-26180</v>
      </c>
      <c r="JY203">
        <f t="shared" si="996"/>
        <v>-26414</v>
      </c>
      <c r="JZ203">
        <f t="shared" si="996"/>
        <v>-26649</v>
      </c>
      <c r="KA203">
        <f t="shared" si="996"/>
        <v>-26885</v>
      </c>
      <c r="KB203">
        <f t="shared" si="996"/>
        <v>-27122</v>
      </c>
      <c r="KC203">
        <f t="shared" si="996"/>
        <v>-27360</v>
      </c>
      <c r="KD203">
        <f t="shared" si="996"/>
        <v>-27599</v>
      </c>
      <c r="KE203">
        <f t="shared" si="996"/>
        <v>-27839</v>
      </c>
      <c r="KF203">
        <f t="shared" si="996"/>
        <v>-28080</v>
      </c>
      <c r="KG203">
        <f t="shared" si="996"/>
        <v>-28322</v>
      </c>
      <c r="KH203">
        <f t="shared" si="996"/>
        <v>-28565</v>
      </c>
      <c r="KI203">
        <f t="shared" si="996"/>
        <v>-28809</v>
      </c>
      <c r="KJ203">
        <f t="shared" si="996"/>
        <v>-29054</v>
      </c>
      <c r="KK203">
        <f t="shared" si="996"/>
        <v>-29300</v>
      </c>
      <c r="KL203">
        <f t="shared" si="996"/>
        <v>-29547</v>
      </c>
      <c r="KM203">
        <f t="shared" si="996"/>
        <v>-29795</v>
      </c>
      <c r="KN203">
        <f t="shared" si="996"/>
        <v>-30044</v>
      </c>
      <c r="KO203">
        <f t="shared" si="996"/>
        <v>-30294</v>
      </c>
      <c r="KP203">
        <f t="shared" si="996"/>
        <v>-30545</v>
      </c>
      <c r="KQ203">
        <f t="shared" si="996"/>
        <v>-30797</v>
      </c>
      <c r="KR203">
        <f t="shared" si="996"/>
        <v>-31050</v>
      </c>
      <c r="KS203">
        <f t="shared" si="996"/>
        <v>-31304</v>
      </c>
      <c r="KT203">
        <f t="shared" si="996"/>
        <v>-31559</v>
      </c>
      <c r="KU203">
        <f t="shared" si="996"/>
        <v>-31815</v>
      </c>
      <c r="KV203">
        <f t="shared" si="996"/>
        <v>-32072</v>
      </c>
      <c r="KW203">
        <f t="shared" si="996"/>
        <v>-32330</v>
      </c>
    </row>
    <row r="204" spans="1:309" x14ac:dyDescent="0.25">
      <c r="A204">
        <v>47</v>
      </c>
      <c r="D204">
        <f t="shared" si="931"/>
        <v>0</v>
      </c>
      <c r="E204">
        <f t="shared" ref="E204:BP204" si="997">D204+($A204-D$6)</f>
        <v>47</v>
      </c>
      <c r="F204">
        <f t="shared" si="997"/>
        <v>93</v>
      </c>
      <c r="G204">
        <f t="shared" si="997"/>
        <v>138</v>
      </c>
      <c r="H204">
        <f t="shared" si="997"/>
        <v>182</v>
      </c>
      <c r="I204">
        <f t="shared" si="997"/>
        <v>225</v>
      </c>
      <c r="J204">
        <f t="shared" si="997"/>
        <v>267</v>
      </c>
      <c r="K204">
        <f t="shared" si="997"/>
        <v>308</v>
      </c>
      <c r="L204">
        <f t="shared" si="997"/>
        <v>348</v>
      </c>
      <c r="M204">
        <f t="shared" si="997"/>
        <v>387</v>
      </c>
      <c r="N204">
        <f t="shared" si="997"/>
        <v>425</v>
      </c>
      <c r="O204">
        <f t="shared" si="997"/>
        <v>462</v>
      </c>
      <c r="P204">
        <f t="shared" si="997"/>
        <v>498</v>
      </c>
      <c r="Q204">
        <f t="shared" si="997"/>
        <v>533</v>
      </c>
      <c r="R204">
        <f t="shared" si="997"/>
        <v>567</v>
      </c>
      <c r="S204">
        <f t="shared" si="997"/>
        <v>600</v>
      </c>
      <c r="T204">
        <f t="shared" si="997"/>
        <v>632</v>
      </c>
      <c r="U204">
        <f t="shared" si="997"/>
        <v>663</v>
      </c>
      <c r="V204">
        <f t="shared" si="997"/>
        <v>693</v>
      </c>
      <c r="W204">
        <f t="shared" si="997"/>
        <v>722</v>
      </c>
      <c r="X204">
        <f t="shared" si="997"/>
        <v>750</v>
      </c>
      <c r="Y204">
        <f t="shared" si="997"/>
        <v>777</v>
      </c>
      <c r="Z204">
        <f t="shared" si="997"/>
        <v>803</v>
      </c>
      <c r="AA204">
        <f t="shared" si="997"/>
        <v>828</v>
      </c>
      <c r="AB204">
        <f t="shared" si="997"/>
        <v>852</v>
      </c>
      <c r="AC204">
        <f t="shared" si="997"/>
        <v>875</v>
      </c>
      <c r="AD204">
        <f t="shared" si="997"/>
        <v>897</v>
      </c>
      <c r="AE204">
        <f t="shared" si="997"/>
        <v>918</v>
      </c>
      <c r="AF204">
        <f t="shared" si="997"/>
        <v>938</v>
      </c>
      <c r="AG204">
        <f t="shared" si="997"/>
        <v>957</v>
      </c>
      <c r="AH204">
        <f t="shared" si="997"/>
        <v>975</v>
      </c>
      <c r="AI204">
        <f t="shared" si="997"/>
        <v>992</v>
      </c>
      <c r="AJ204">
        <f t="shared" si="997"/>
        <v>1008</v>
      </c>
      <c r="AK204">
        <f t="shared" si="997"/>
        <v>1023</v>
      </c>
      <c r="AL204">
        <f t="shared" si="997"/>
        <v>1037</v>
      </c>
      <c r="AM204">
        <f t="shared" si="997"/>
        <v>1050</v>
      </c>
      <c r="AN204">
        <f t="shared" si="997"/>
        <v>1062</v>
      </c>
      <c r="AO204">
        <f t="shared" si="997"/>
        <v>1073</v>
      </c>
      <c r="AP204">
        <f t="shared" si="997"/>
        <v>1083</v>
      </c>
      <c r="AQ204">
        <f t="shared" si="997"/>
        <v>1092</v>
      </c>
      <c r="AR204">
        <f t="shared" si="997"/>
        <v>1100</v>
      </c>
      <c r="AS204">
        <f t="shared" si="997"/>
        <v>1107</v>
      </c>
      <c r="AT204">
        <f t="shared" si="997"/>
        <v>1113</v>
      </c>
      <c r="AU204">
        <f t="shared" si="997"/>
        <v>1118</v>
      </c>
      <c r="AV204">
        <f t="shared" si="997"/>
        <v>1122</v>
      </c>
      <c r="AW204">
        <f t="shared" si="997"/>
        <v>1125</v>
      </c>
      <c r="AX204">
        <f t="shared" si="997"/>
        <v>1127</v>
      </c>
      <c r="AY204">
        <f t="shared" si="997"/>
        <v>1128</v>
      </c>
      <c r="AZ204">
        <f t="shared" si="997"/>
        <v>1128</v>
      </c>
      <c r="BA204">
        <f t="shared" si="997"/>
        <v>1127</v>
      </c>
      <c r="BB204">
        <f t="shared" si="997"/>
        <v>1125</v>
      </c>
      <c r="BC204">
        <f t="shared" si="997"/>
        <v>1122</v>
      </c>
      <c r="BD204">
        <f t="shared" si="997"/>
        <v>1118</v>
      </c>
      <c r="BE204">
        <f t="shared" si="997"/>
        <v>1113</v>
      </c>
      <c r="BF204">
        <f t="shared" si="997"/>
        <v>1107</v>
      </c>
      <c r="BG204">
        <f t="shared" si="997"/>
        <v>1100</v>
      </c>
      <c r="BH204">
        <f t="shared" si="997"/>
        <v>1092</v>
      </c>
      <c r="BI204">
        <f t="shared" si="997"/>
        <v>1083</v>
      </c>
      <c r="BJ204">
        <f t="shared" si="997"/>
        <v>1073</v>
      </c>
      <c r="BK204">
        <f t="shared" si="997"/>
        <v>1062</v>
      </c>
      <c r="BL204">
        <f t="shared" si="997"/>
        <v>1050</v>
      </c>
      <c r="BM204">
        <f t="shared" si="997"/>
        <v>1037</v>
      </c>
      <c r="BN204">
        <f t="shared" si="997"/>
        <v>1023</v>
      </c>
      <c r="BO204">
        <f t="shared" si="997"/>
        <v>1008</v>
      </c>
      <c r="BP204">
        <f t="shared" si="997"/>
        <v>992</v>
      </c>
      <c r="BQ204">
        <f t="shared" ref="BQ204:EB204" si="998">BP204+($A204-BP$6)</f>
        <v>975</v>
      </c>
      <c r="BR204">
        <f t="shared" si="998"/>
        <v>957</v>
      </c>
      <c r="BS204">
        <f t="shared" si="998"/>
        <v>938</v>
      </c>
      <c r="BT204">
        <f t="shared" si="998"/>
        <v>918</v>
      </c>
      <c r="BU204">
        <f t="shared" si="998"/>
        <v>897</v>
      </c>
      <c r="BV204">
        <f t="shared" si="998"/>
        <v>875</v>
      </c>
      <c r="BW204">
        <f t="shared" si="998"/>
        <v>852</v>
      </c>
      <c r="BX204">
        <f t="shared" si="998"/>
        <v>828</v>
      </c>
      <c r="BY204">
        <f t="shared" si="998"/>
        <v>803</v>
      </c>
      <c r="BZ204">
        <f t="shared" si="998"/>
        <v>777</v>
      </c>
      <c r="CA204">
        <f t="shared" si="998"/>
        <v>750</v>
      </c>
      <c r="CB204">
        <f t="shared" si="998"/>
        <v>722</v>
      </c>
      <c r="CC204">
        <f t="shared" si="998"/>
        <v>693</v>
      </c>
      <c r="CD204">
        <f t="shared" si="998"/>
        <v>663</v>
      </c>
      <c r="CE204">
        <f t="shared" si="998"/>
        <v>632</v>
      </c>
      <c r="CF204">
        <f t="shared" si="998"/>
        <v>600</v>
      </c>
      <c r="CG204">
        <f t="shared" si="998"/>
        <v>567</v>
      </c>
      <c r="CH204">
        <f t="shared" si="998"/>
        <v>533</v>
      </c>
      <c r="CI204">
        <f t="shared" si="998"/>
        <v>498</v>
      </c>
      <c r="CJ204">
        <f t="shared" si="998"/>
        <v>462</v>
      </c>
      <c r="CK204">
        <f t="shared" si="998"/>
        <v>425</v>
      </c>
      <c r="CL204">
        <f t="shared" si="998"/>
        <v>387</v>
      </c>
      <c r="CM204">
        <f t="shared" si="998"/>
        <v>348</v>
      </c>
      <c r="CN204">
        <f t="shared" si="998"/>
        <v>308</v>
      </c>
      <c r="CO204">
        <f t="shared" si="998"/>
        <v>267</v>
      </c>
      <c r="CP204">
        <f t="shared" si="998"/>
        <v>225</v>
      </c>
      <c r="CQ204">
        <f t="shared" si="998"/>
        <v>182</v>
      </c>
      <c r="CR204">
        <f t="shared" si="998"/>
        <v>138</v>
      </c>
      <c r="CS204">
        <f t="shared" si="998"/>
        <v>93</v>
      </c>
      <c r="CT204">
        <f t="shared" si="998"/>
        <v>47</v>
      </c>
      <c r="CU204">
        <f t="shared" si="998"/>
        <v>0</v>
      </c>
      <c r="CV204">
        <f t="shared" si="998"/>
        <v>-48</v>
      </c>
      <c r="CW204">
        <f t="shared" si="998"/>
        <v>-97</v>
      </c>
      <c r="CX204">
        <f t="shared" si="998"/>
        <v>-147</v>
      </c>
      <c r="CY204">
        <f t="shared" si="998"/>
        <v>-198</v>
      </c>
      <c r="CZ204">
        <f t="shared" si="998"/>
        <v>-250</v>
      </c>
      <c r="DA204">
        <f t="shared" si="998"/>
        <v>-303</v>
      </c>
      <c r="DB204">
        <f t="shared" si="998"/>
        <v>-357</v>
      </c>
      <c r="DC204">
        <f t="shared" si="998"/>
        <v>-412</v>
      </c>
      <c r="DD204">
        <f t="shared" si="998"/>
        <v>-468</v>
      </c>
      <c r="DE204">
        <f t="shared" si="998"/>
        <v>-525</v>
      </c>
      <c r="DF204">
        <f t="shared" si="998"/>
        <v>-583</v>
      </c>
      <c r="DG204">
        <f t="shared" si="998"/>
        <v>-642</v>
      </c>
      <c r="DH204">
        <f t="shared" si="998"/>
        <v>-702</v>
      </c>
      <c r="DI204">
        <f t="shared" si="998"/>
        <v>-763</v>
      </c>
      <c r="DJ204">
        <f t="shared" si="998"/>
        <v>-825</v>
      </c>
      <c r="DK204">
        <f t="shared" si="998"/>
        <v>-888</v>
      </c>
      <c r="DL204">
        <f t="shared" si="998"/>
        <v>-952</v>
      </c>
      <c r="DM204">
        <f t="shared" si="998"/>
        <v>-1017</v>
      </c>
      <c r="DN204">
        <f t="shared" si="998"/>
        <v>-1083</v>
      </c>
      <c r="DO204">
        <f t="shared" si="998"/>
        <v>-1150</v>
      </c>
      <c r="DP204">
        <f t="shared" si="998"/>
        <v>-1218</v>
      </c>
      <c r="DQ204">
        <f t="shared" si="998"/>
        <v>-1287</v>
      </c>
      <c r="DR204">
        <f t="shared" si="998"/>
        <v>-1357</v>
      </c>
      <c r="DS204">
        <f t="shared" si="998"/>
        <v>-1428</v>
      </c>
      <c r="DT204">
        <f t="shared" si="998"/>
        <v>-1500</v>
      </c>
      <c r="DU204">
        <f t="shared" si="998"/>
        <v>-1573</v>
      </c>
      <c r="DV204">
        <f t="shared" si="998"/>
        <v>-1647</v>
      </c>
      <c r="DW204">
        <f t="shared" si="998"/>
        <v>-1722</v>
      </c>
      <c r="DX204">
        <f t="shared" si="998"/>
        <v>-1798</v>
      </c>
      <c r="DY204">
        <f t="shared" si="998"/>
        <v>-1875</v>
      </c>
      <c r="DZ204">
        <f t="shared" si="998"/>
        <v>-1953</v>
      </c>
      <c r="EA204">
        <f t="shared" si="998"/>
        <v>-2032</v>
      </c>
      <c r="EB204">
        <f t="shared" si="998"/>
        <v>-2112</v>
      </c>
      <c r="EC204">
        <f t="shared" ref="EC204:GN204" si="999">EB204+($A204-EB$6)</f>
        <v>-2193</v>
      </c>
      <c r="ED204">
        <f t="shared" si="999"/>
        <v>-2275</v>
      </c>
      <c r="EE204">
        <f t="shared" si="999"/>
        <v>-2358</v>
      </c>
      <c r="EF204">
        <f t="shared" si="999"/>
        <v>-2442</v>
      </c>
      <c r="EG204">
        <f t="shared" si="999"/>
        <v>-2527</v>
      </c>
      <c r="EH204">
        <f t="shared" si="999"/>
        <v>-2613</v>
      </c>
      <c r="EI204">
        <f t="shared" si="999"/>
        <v>-2700</v>
      </c>
      <c r="EJ204">
        <f t="shared" si="999"/>
        <v>-2788</v>
      </c>
      <c r="EK204">
        <f t="shared" si="999"/>
        <v>-2877</v>
      </c>
      <c r="EL204">
        <f t="shared" si="999"/>
        <v>-2967</v>
      </c>
      <c r="EM204">
        <f t="shared" si="999"/>
        <v>-3058</v>
      </c>
      <c r="EN204">
        <f t="shared" si="999"/>
        <v>-3150</v>
      </c>
      <c r="EO204">
        <f t="shared" si="999"/>
        <v>-3243</v>
      </c>
      <c r="EP204">
        <f t="shared" si="999"/>
        <v>-3337</v>
      </c>
      <c r="EQ204">
        <f t="shared" si="999"/>
        <v>-3432</v>
      </c>
      <c r="ER204">
        <f t="shared" si="999"/>
        <v>-3528</v>
      </c>
      <c r="ES204">
        <f t="shared" si="999"/>
        <v>-3625</v>
      </c>
      <c r="ET204">
        <f t="shared" si="999"/>
        <v>-3723</v>
      </c>
      <c r="EU204">
        <f t="shared" si="999"/>
        <v>-3822</v>
      </c>
      <c r="EV204">
        <f t="shared" si="999"/>
        <v>-3922</v>
      </c>
      <c r="EW204">
        <f t="shared" si="999"/>
        <v>-4023</v>
      </c>
      <c r="EX204">
        <f t="shared" si="999"/>
        <v>-4125</v>
      </c>
      <c r="EY204">
        <f t="shared" si="999"/>
        <v>-4228</v>
      </c>
      <c r="EZ204">
        <f t="shared" si="999"/>
        <v>-4332</v>
      </c>
      <c r="FA204">
        <f t="shared" si="999"/>
        <v>-4437</v>
      </c>
      <c r="FB204">
        <f t="shared" si="999"/>
        <v>-4543</v>
      </c>
      <c r="FC204">
        <f t="shared" si="999"/>
        <v>-4650</v>
      </c>
      <c r="FD204">
        <f t="shared" si="999"/>
        <v>-4758</v>
      </c>
      <c r="FE204">
        <f t="shared" si="999"/>
        <v>-4867</v>
      </c>
      <c r="FF204">
        <f t="shared" si="999"/>
        <v>-4977</v>
      </c>
      <c r="FG204">
        <f t="shared" si="999"/>
        <v>-5088</v>
      </c>
      <c r="FH204">
        <f t="shared" si="999"/>
        <v>-5200</v>
      </c>
      <c r="FI204">
        <f t="shared" si="999"/>
        <v>-5313</v>
      </c>
      <c r="FJ204">
        <f t="shared" si="999"/>
        <v>-5427</v>
      </c>
      <c r="FK204">
        <f t="shared" si="999"/>
        <v>-5542</v>
      </c>
      <c r="FL204">
        <f t="shared" si="999"/>
        <v>-5658</v>
      </c>
      <c r="FM204">
        <f t="shared" si="999"/>
        <v>-5775</v>
      </c>
      <c r="FN204">
        <f t="shared" si="999"/>
        <v>-5893</v>
      </c>
      <c r="FO204">
        <f t="shared" si="999"/>
        <v>-6012</v>
      </c>
      <c r="FP204">
        <f t="shared" si="999"/>
        <v>-6132</v>
      </c>
      <c r="FQ204">
        <f t="shared" si="999"/>
        <v>-6253</v>
      </c>
      <c r="FR204">
        <f t="shared" si="999"/>
        <v>-6375</v>
      </c>
      <c r="FS204">
        <f t="shared" si="999"/>
        <v>-6498</v>
      </c>
      <c r="FT204">
        <f t="shared" si="999"/>
        <v>-6622</v>
      </c>
      <c r="FU204">
        <f t="shared" si="999"/>
        <v>-6747</v>
      </c>
      <c r="FV204">
        <f t="shared" si="999"/>
        <v>-6873</v>
      </c>
      <c r="FW204">
        <f t="shared" si="999"/>
        <v>-7000</v>
      </c>
      <c r="FX204">
        <f t="shared" si="999"/>
        <v>-7128</v>
      </c>
      <c r="FY204">
        <f t="shared" si="999"/>
        <v>-7257</v>
      </c>
      <c r="FZ204">
        <f t="shared" si="999"/>
        <v>-7387</v>
      </c>
      <c r="GA204">
        <f t="shared" si="999"/>
        <v>-7518</v>
      </c>
      <c r="GB204">
        <f t="shared" si="999"/>
        <v>-7650</v>
      </c>
      <c r="GC204">
        <f t="shared" si="999"/>
        <v>-7783</v>
      </c>
      <c r="GD204">
        <f t="shared" si="999"/>
        <v>-7917</v>
      </c>
      <c r="GE204">
        <f t="shared" si="999"/>
        <v>-8052</v>
      </c>
      <c r="GF204">
        <f t="shared" si="999"/>
        <v>-8188</v>
      </c>
      <c r="GG204">
        <f t="shared" si="999"/>
        <v>-8325</v>
      </c>
      <c r="GH204">
        <f t="shared" si="999"/>
        <v>-8463</v>
      </c>
      <c r="GI204">
        <f t="shared" si="999"/>
        <v>-8602</v>
      </c>
      <c r="GJ204">
        <f t="shared" si="999"/>
        <v>-8742</v>
      </c>
      <c r="GK204">
        <f t="shared" si="999"/>
        <v>-8883</v>
      </c>
      <c r="GL204">
        <f t="shared" si="999"/>
        <v>-9025</v>
      </c>
      <c r="GM204">
        <f t="shared" si="999"/>
        <v>-9168</v>
      </c>
      <c r="GN204">
        <f t="shared" si="999"/>
        <v>-9312</v>
      </c>
      <c r="GO204">
        <f t="shared" ref="GO204:IZ204" si="1000">GN204+($A204-GN$6)</f>
        <v>-9457</v>
      </c>
      <c r="GP204">
        <f t="shared" si="1000"/>
        <v>-9603</v>
      </c>
      <c r="GQ204">
        <f t="shared" si="1000"/>
        <v>-9750</v>
      </c>
      <c r="GR204">
        <f t="shared" si="1000"/>
        <v>-9898</v>
      </c>
      <c r="GS204">
        <f t="shared" si="1000"/>
        <v>-10047</v>
      </c>
      <c r="GT204">
        <f t="shared" si="1000"/>
        <v>-10197</v>
      </c>
      <c r="GU204">
        <f t="shared" si="1000"/>
        <v>-10348</v>
      </c>
      <c r="GV204">
        <f t="shared" si="1000"/>
        <v>-10500</v>
      </c>
      <c r="GW204">
        <f t="shared" si="1000"/>
        <v>-10653</v>
      </c>
      <c r="GX204">
        <f t="shared" si="1000"/>
        <v>-10807</v>
      </c>
      <c r="GY204">
        <f t="shared" si="1000"/>
        <v>-10962</v>
      </c>
      <c r="GZ204">
        <f t="shared" si="1000"/>
        <v>-11118</v>
      </c>
      <c r="HA204">
        <f t="shared" si="1000"/>
        <v>-11275</v>
      </c>
      <c r="HB204">
        <f t="shared" si="1000"/>
        <v>-11433</v>
      </c>
      <c r="HC204">
        <f t="shared" si="1000"/>
        <v>-11592</v>
      </c>
      <c r="HD204">
        <f t="shared" si="1000"/>
        <v>-11752</v>
      </c>
      <c r="HE204">
        <f t="shared" si="1000"/>
        <v>-11913</v>
      </c>
      <c r="HF204">
        <f t="shared" si="1000"/>
        <v>-12075</v>
      </c>
      <c r="HG204">
        <f t="shared" si="1000"/>
        <v>-12238</v>
      </c>
      <c r="HH204">
        <f t="shared" si="1000"/>
        <v>-12402</v>
      </c>
      <c r="HI204">
        <f t="shared" si="1000"/>
        <v>-12567</v>
      </c>
      <c r="HJ204">
        <f t="shared" si="1000"/>
        <v>-12733</v>
      </c>
      <c r="HK204">
        <f t="shared" si="1000"/>
        <v>-12900</v>
      </c>
      <c r="HL204">
        <f t="shared" si="1000"/>
        <v>-13068</v>
      </c>
      <c r="HM204">
        <f t="shared" si="1000"/>
        <v>-13237</v>
      </c>
      <c r="HN204">
        <f t="shared" si="1000"/>
        <v>-13407</v>
      </c>
      <c r="HO204">
        <f t="shared" si="1000"/>
        <v>-13578</v>
      </c>
      <c r="HP204">
        <f t="shared" si="1000"/>
        <v>-13750</v>
      </c>
      <c r="HQ204">
        <f t="shared" si="1000"/>
        <v>-13923</v>
      </c>
      <c r="HR204">
        <f t="shared" si="1000"/>
        <v>-14097</v>
      </c>
      <c r="HS204">
        <f t="shared" si="1000"/>
        <v>-14272</v>
      </c>
      <c r="HT204">
        <f t="shared" si="1000"/>
        <v>-14448</v>
      </c>
      <c r="HU204">
        <f t="shared" si="1000"/>
        <v>-14625</v>
      </c>
      <c r="HV204">
        <f t="shared" si="1000"/>
        <v>-14803</v>
      </c>
      <c r="HW204">
        <f t="shared" si="1000"/>
        <v>-14982</v>
      </c>
      <c r="HX204">
        <f t="shared" si="1000"/>
        <v>-15162</v>
      </c>
      <c r="HY204">
        <f t="shared" si="1000"/>
        <v>-15343</v>
      </c>
      <c r="HZ204">
        <f t="shared" si="1000"/>
        <v>-15525</v>
      </c>
      <c r="IA204">
        <f t="shared" si="1000"/>
        <v>-15708</v>
      </c>
      <c r="IB204">
        <f t="shared" si="1000"/>
        <v>-15892</v>
      </c>
      <c r="IC204">
        <f t="shared" si="1000"/>
        <v>-16077</v>
      </c>
      <c r="ID204">
        <f t="shared" si="1000"/>
        <v>-16263</v>
      </c>
      <c r="IE204">
        <f t="shared" si="1000"/>
        <v>-16450</v>
      </c>
      <c r="IF204">
        <f t="shared" si="1000"/>
        <v>-16638</v>
      </c>
      <c r="IG204">
        <f t="shared" si="1000"/>
        <v>-16827</v>
      </c>
      <c r="IH204">
        <f t="shared" si="1000"/>
        <v>-17017</v>
      </c>
      <c r="II204">
        <f t="shared" si="1000"/>
        <v>-17208</v>
      </c>
      <c r="IJ204">
        <f t="shared" si="1000"/>
        <v>-17400</v>
      </c>
      <c r="IK204">
        <f t="shared" si="1000"/>
        <v>-17593</v>
      </c>
      <c r="IL204">
        <f t="shared" si="1000"/>
        <v>-17787</v>
      </c>
      <c r="IM204">
        <f t="shared" si="1000"/>
        <v>-17982</v>
      </c>
      <c r="IN204">
        <f t="shared" si="1000"/>
        <v>-18178</v>
      </c>
      <c r="IO204">
        <f t="shared" si="1000"/>
        <v>-18375</v>
      </c>
      <c r="IP204">
        <f t="shared" si="1000"/>
        <v>-18573</v>
      </c>
      <c r="IQ204">
        <f t="shared" si="1000"/>
        <v>-18772</v>
      </c>
      <c r="IR204">
        <f t="shared" si="1000"/>
        <v>-18972</v>
      </c>
      <c r="IS204">
        <f t="shared" si="1000"/>
        <v>-19173</v>
      </c>
      <c r="IT204">
        <f t="shared" si="1000"/>
        <v>-19375</v>
      </c>
      <c r="IU204">
        <f t="shared" si="1000"/>
        <v>-19578</v>
      </c>
      <c r="IV204">
        <f t="shared" si="1000"/>
        <v>-19782</v>
      </c>
      <c r="IW204">
        <f t="shared" si="1000"/>
        <v>-19987</v>
      </c>
      <c r="IX204">
        <f t="shared" si="1000"/>
        <v>-20193</v>
      </c>
      <c r="IY204">
        <f t="shared" si="1000"/>
        <v>-20400</v>
      </c>
      <c r="IZ204">
        <f t="shared" si="1000"/>
        <v>-20608</v>
      </c>
      <c r="JA204">
        <f t="shared" ref="JA204:KW204" si="1001">IZ204+($A204-IZ$6)</f>
        <v>-20817</v>
      </c>
      <c r="JB204">
        <f t="shared" si="1001"/>
        <v>-21027</v>
      </c>
      <c r="JC204">
        <f t="shared" si="1001"/>
        <v>-21238</v>
      </c>
      <c r="JD204">
        <f t="shared" si="1001"/>
        <v>-21450</v>
      </c>
      <c r="JE204">
        <f t="shared" si="1001"/>
        <v>-21663</v>
      </c>
      <c r="JF204">
        <f t="shared" si="1001"/>
        <v>-21877</v>
      </c>
      <c r="JG204">
        <f t="shared" si="1001"/>
        <v>-22092</v>
      </c>
      <c r="JH204">
        <f t="shared" si="1001"/>
        <v>-22308</v>
      </c>
      <c r="JI204">
        <f t="shared" si="1001"/>
        <v>-22525</v>
      </c>
      <c r="JJ204">
        <f t="shared" si="1001"/>
        <v>-22743</v>
      </c>
      <c r="JK204">
        <f t="shared" si="1001"/>
        <v>-22962</v>
      </c>
      <c r="JL204">
        <f t="shared" si="1001"/>
        <v>-23182</v>
      </c>
      <c r="JM204">
        <f t="shared" si="1001"/>
        <v>-23403</v>
      </c>
      <c r="JN204">
        <f t="shared" si="1001"/>
        <v>-23625</v>
      </c>
      <c r="JO204">
        <f t="shared" si="1001"/>
        <v>-23848</v>
      </c>
      <c r="JP204">
        <f t="shared" si="1001"/>
        <v>-24072</v>
      </c>
      <c r="JQ204">
        <f t="shared" si="1001"/>
        <v>-24297</v>
      </c>
      <c r="JR204">
        <f t="shared" si="1001"/>
        <v>-24523</v>
      </c>
      <c r="JS204">
        <f t="shared" si="1001"/>
        <v>-24750</v>
      </c>
      <c r="JT204">
        <f t="shared" si="1001"/>
        <v>-24978</v>
      </c>
      <c r="JU204">
        <f t="shared" si="1001"/>
        <v>-25207</v>
      </c>
      <c r="JV204">
        <f t="shared" si="1001"/>
        <v>-25437</v>
      </c>
      <c r="JW204">
        <f t="shared" si="1001"/>
        <v>-25668</v>
      </c>
      <c r="JX204">
        <f t="shared" si="1001"/>
        <v>-25900</v>
      </c>
      <c r="JY204">
        <f t="shared" si="1001"/>
        <v>-26133</v>
      </c>
      <c r="JZ204">
        <f t="shared" si="1001"/>
        <v>-26367</v>
      </c>
      <c r="KA204">
        <f t="shared" si="1001"/>
        <v>-26602</v>
      </c>
      <c r="KB204">
        <f t="shared" si="1001"/>
        <v>-26838</v>
      </c>
      <c r="KC204">
        <f t="shared" si="1001"/>
        <v>-27075</v>
      </c>
      <c r="KD204">
        <f t="shared" si="1001"/>
        <v>-27313</v>
      </c>
      <c r="KE204">
        <f t="shared" si="1001"/>
        <v>-27552</v>
      </c>
      <c r="KF204">
        <f t="shared" si="1001"/>
        <v>-27792</v>
      </c>
      <c r="KG204">
        <f t="shared" si="1001"/>
        <v>-28033</v>
      </c>
      <c r="KH204">
        <f t="shared" si="1001"/>
        <v>-28275</v>
      </c>
      <c r="KI204">
        <f t="shared" si="1001"/>
        <v>-28518</v>
      </c>
      <c r="KJ204">
        <f t="shared" si="1001"/>
        <v>-28762</v>
      </c>
      <c r="KK204">
        <f t="shared" si="1001"/>
        <v>-29007</v>
      </c>
      <c r="KL204">
        <f t="shared" si="1001"/>
        <v>-29253</v>
      </c>
      <c r="KM204">
        <f t="shared" si="1001"/>
        <v>-29500</v>
      </c>
      <c r="KN204">
        <f t="shared" si="1001"/>
        <v>-29748</v>
      </c>
      <c r="KO204">
        <f t="shared" si="1001"/>
        <v>-29997</v>
      </c>
      <c r="KP204">
        <f t="shared" si="1001"/>
        <v>-30247</v>
      </c>
      <c r="KQ204">
        <f t="shared" si="1001"/>
        <v>-30498</v>
      </c>
      <c r="KR204">
        <f t="shared" si="1001"/>
        <v>-30750</v>
      </c>
      <c r="KS204">
        <f t="shared" si="1001"/>
        <v>-31003</v>
      </c>
      <c r="KT204">
        <f t="shared" si="1001"/>
        <v>-31257</v>
      </c>
      <c r="KU204">
        <f t="shared" si="1001"/>
        <v>-31512</v>
      </c>
      <c r="KV204">
        <f t="shared" si="1001"/>
        <v>-31768</v>
      </c>
      <c r="KW204">
        <f t="shared" si="1001"/>
        <v>-32025</v>
      </c>
    </row>
    <row r="205" spans="1:309" x14ac:dyDescent="0.25">
      <c r="A205">
        <v>48</v>
      </c>
      <c r="D205">
        <f t="shared" si="931"/>
        <v>0</v>
      </c>
      <c r="E205">
        <f t="shared" ref="E205:BP205" si="1002">D205+($A205-D$6)</f>
        <v>48</v>
      </c>
      <c r="F205">
        <f t="shared" si="1002"/>
        <v>95</v>
      </c>
      <c r="G205">
        <f t="shared" si="1002"/>
        <v>141</v>
      </c>
      <c r="H205">
        <f t="shared" si="1002"/>
        <v>186</v>
      </c>
      <c r="I205">
        <f t="shared" si="1002"/>
        <v>230</v>
      </c>
      <c r="J205">
        <f t="shared" si="1002"/>
        <v>273</v>
      </c>
      <c r="K205">
        <f t="shared" si="1002"/>
        <v>315</v>
      </c>
      <c r="L205">
        <f t="shared" si="1002"/>
        <v>356</v>
      </c>
      <c r="M205">
        <f t="shared" si="1002"/>
        <v>396</v>
      </c>
      <c r="N205">
        <f t="shared" si="1002"/>
        <v>435</v>
      </c>
      <c r="O205">
        <f t="shared" si="1002"/>
        <v>473</v>
      </c>
      <c r="P205">
        <f t="shared" si="1002"/>
        <v>510</v>
      </c>
      <c r="Q205">
        <f t="shared" si="1002"/>
        <v>546</v>
      </c>
      <c r="R205">
        <f t="shared" si="1002"/>
        <v>581</v>
      </c>
      <c r="S205">
        <f t="shared" si="1002"/>
        <v>615</v>
      </c>
      <c r="T205">
        <f t="shared" si="1002"/>
        <v>648</v>
      </c>
      <c r="U205">
        <f t="shared" si="1002"/>
        <v>680</v>
      </c>
      <c r="V205">
        <f t="shared" si="1002"/>
        <v>711</v>
      </c>
      <c r="W205">
        <f t="shared" si="1002"/>
        <v>741</v>
      </c>
      <c r="X205">
        <f t="shared" si="1002"/>
        <v>770</v>
      </c>
      <c r="Y205">
        <f t="shared" si="1002"/>
        <v>798</v>
      </c>
      <c r="Z205">
        <f t="shared" si="1002"/>
        <v>825</v>
      </c>
      <c r="AA205">
        <f t="shared" si="1002"/>
        <v>851</v>
      </c>
      <c r="AB205">
        <f t="shared" si="1002"/>
        <v>876</v>
      </c>
      <c r="AC205">
        <f t="shared" si="1002"/>
        <v>900</v>
      </c>
      <c r="AD205">
        <f t="shared" si="1002"/>
        <v>923</v>
      </c>
      <c r="AE205">
        <f t="shared" si="1002"/>
        <v>945</v>
      </c>
      <c r="AF205">
        <f t="shared" si="1002"/>
        <v>966</v>
      </c>
      <c r="AG205">
        <f t="shared" si="1002"/>
        <v>986</v>
      </c>
      <c r="AH205">
        <f t="shared" si="1002"/>
        <v>1005</v>
      </c>
      <c r="AI205">
        <f t="shared" si="1002"/>
        <v>1023</v>
      </c>
      <c r="AJ205">
        <f t="shared" si="1002"/>
        <v>1040</v>
      </c>
      <c r="AK205">
        <f t="shared" si="1002"/>
        <v>1056</v>
      </c>
      <c r="AL205">
        <f t="shared" si="1002"/>
        <v>1071</v>
      </c>
      <c r="AM205">
        <f t="shared" si="1002"/>
        <v>1085</v>
      </c>
      <c r="AN205">
        <f t="shared" si="1002"/>
        <v>1098</v>
      </c>
      <c r="AO205">
        <f t="shared" si="1002"/>
        <v>1110</v>
      </c>
      <c r="AP205">
        <f t="shared" si="1002"/>
        <v>1121</v>
      </c>
      <c r="AQ205">
        <f t="shared" si="1002"/>
        <v>1131</v>
      </c>
      <c r="AR205">
        <f t="shared" si="1002"/>
        <v>1140</v>
      </c>
      <c r="AS205">
        <f t="shared" si="1002"/>
        <v>1148</v>
      </c>
      <c r="AT205">
        <f t="shared" si="1002"/>
        <v>1155</v>
      </c>
      <c r="AU205">
        <f t="shared" si="1002"/>
        <v>1161</v>
      </c>
      <c r="AV205">
        <f t="shared" si="1002"/>
        <v>1166</v>
      </c>
      <c r="AW205">
        <f t="shared" si="1002"/>
        <v>1170</v>
      </c>
      <c r="AX205">
        <f t="shared" si="1002"/>
        <v>1173</v>
      </c>
      <c r="AY205">
        <f t="shared" si="1002"/>
        <v>1175</v>
      </c>
      <c r="AZ205">
        <f t="shared" si="1002"/>
        <v>1176</v>
      </c>
      <c r="BA205">
        <f t="shared" si="1002"/>
        <v>1176</v>
      </c>
      <c r="BB205">
        <f t="shared" si="1002"/>
        <v>1175</v>
      </c>
      <c r="BC205">
        <f t="shared" si="1002"/>
        <v>1173</v>
      </c>
      <c r="BD205">
        <f t="shared" si="1002"/>
        <v>1170</v>
      </c>
      <c r="BE205">
        <f t="shared" si="1002"/>
        <v>1166</v>
      </c>
      <c r="BF205">
        <f t="shared" si="1002"/>
        <v>1161</v>
      </c>
      <c r="BG205">
        <f t="shared" si="1002"/>
        <v>1155</v>
      </c>
      <c r="BH205">
        <f t="shared" si="1002"/>
        <v>1148</v>
      </c>
      <c r="BI205">
        <f t="shared" si="1002"/>
        <v>1140</v>
      </c>
      <c r="BJ205">
        <f t="shared" si="1002"/>
        <v>1131</v>
      </c>
      <c r="BK205">
        <f t="shared" si="1002"/>
        <v>1121</v>
      </c>
      <c r="BL205">
        <f t="shared" si="1002"/>
        <v>1110</v>
      </c>
      <c r="BM205">
        <f t="shared" si="1002"/>
        <v>1098</v>
      </c>
      <c r="BN205">
        <f t="shared" si="1002"/>
        <v>1085</v>
      </c>
      <c r="BO205">
        <f t="shared" si="1002"/>
        <v>1071</v>
      </c>
      <c r="BP205">
        <f t="shared" si="1002"/>
        <v>1056</v>
      </c>
      <c r="BQ205">
        <f t="shared" ref="BQ205:EB205" si="1003">BP205+($A205-BP$6)</f>
        <v>1040</v>
      </c>
      <c r="BR205">
        <f t="shared" si="1003"/>
        <v>1023</v>
      </c>
      <c r="BS205">
        <f t="shared" si="1003"/>
        <v>1005</v>
      </c>
      <c r="BT205">
        <f t="shared" si="1003"/>
        <v>986</v>
      </c>
      <c r="BU205">
        <f t="shared" si="1003"/>
        <v>966</v>
      </c>
      <c r="BV205">
        <f t="shared" si="1003"/>
        <v>945</v>
      </c>
      <c r="BW205">
        <f t="shared" si="1003"/>
        <v>923</v>
      </c>
      <c r="BX205">
        <f t="shared" si="1003"/>
        <v>900</v>
      </c>
      <c r="BY205">
        <f t="shared" si="1003"/>
        <v>876</v>
      </c>
      <c r="BZ205">
        <f t="shared" si="1003"/>
        <v>851</v>
      </c>
      <c r="CA205">
        <f t="shared" si="1003"/>
        <v>825</v>
      </c>
      <c r="CB205">
        <f t="shared" si="1003"/>
        <v>798</v>
      </c>
      <c r="CC205">
        <f t="shared" si="1003"/>
        <v>770</v>
      </c>
      <c r="CD205">
        <f t="shared" si="1003"/>
        <v>741</v>
      </c>
      <c r="CE205">
        <f t="shared" si="1003"/>
        <v>711</v>
      </c>
      <c r="CF205">
        <f t="shared" si="1003"/>
        <v>680</v>
      </c>
      <c r="CG205">
        <f t="shared" si="1003"/>
        <v>648</v>
      </c>
      <c r="CH205">
        <f t="shared" si="1003"/>
        <v>615</v>
      </c>
      <c r="CI205">
        <f t="shared" si="1003"/>
        <v>581</v>
      </c>
      <c r="CJ205">
        <f t="shared" si="1003"/>
        <v>546</v>
      </c>
      <c r="CK205">
        <f t="shared" si="1003"/>
        <v>510</v>
      </c>
      <c r="CL205">
        <f t="shared" si="1003"/>
        <v>473</v>
      </c>
      <c r="CM205">
        <f t="shared" si="1003"/>
        <v>435</v>
      </c>
      <c r="CN205">
        <f t="shared" si="1003"/>
        <v>396</v>
      </c>
      <c r="CO205">
        <f t="shared" si="1003"/>
        <v>356</v>
      </c>
      <c r="CP205">
        <f t="shared" si="1003"/>
        <v>315</v>
      </c>
      <c r="CQ205">
        <f t="shared" si="1003"/>
        <v>273</v>
      </c>
      <c r="CR205">
        <f t="shared" si="1003"/>
        <v>230</v>
      </c>
      <c r="CS205">
        <f t="shared" si="1003"/>
        <v>186</v>
      </c>
      <c r="CT205">
        <f t="shared" si="1003"/>
        <v>141</v>
      </c>
      <c r="CU205">
        <f t="shared" si="1003"/>
        <v>95</v>
      </c>
      <c r="CV205">
        <f t="shared" si="1003"/>
        <v>48</v>
      </c>
      <c r="CW205">
        <f t="shared" si="1003"/>
        <v>0</v>
      </c>
      <c r="CX205">
        <f t="shared" si="1003"/>
        <v>-49</v>
      </c>
      <c r="CY205">
        <f t="shared" si="1003"/>
        <v>-99</v>
      </c>
      <c r="CZ205">
        <f t="shared" si="1003"/>
        <v>-150</v>
      </c>
      <c r="DA205">
        <f t="shared" si="1003"/>
        <v>-202</v>
      </c>
      <c r="DB205">
        <f t="shared" si="1003"/>
        <v>-255</v>
      </c>
      <c r="DC205">
        <f t="shared" si="1003"/>
        <v>-309</v>
      </c>
      <c r="DD205">
        <f t="shared" si="1003"/>
        <v>-364</v>
      </c>
      <c r="DE205">
        <f t="shared" si="1003"/>
        <v>-420</v>
      </c>
      <c r="DF205">
        <f t="shared" si="1003"/>
        <v>-477</v>
      </c>
      <c r="DG205">
        <f t="shared" si="1003"/>
        <v>-535</v>
      </c>
      <c r="DH205">
        <f t="shared" si="1003"/>
        <v>-594</v>
      </c>
      <c r="DI205">
        <f t="shared" si="1003"/>
        <v>-654</v>
      </c>
      <c r="DJ205">
        <f t="shared" si="1003"/>
        <v>-715</v>
      </c>
      <c r="DK205">
        <f t="shared" si="1003"/>
        <v>-777</v>
      </c>
      <c r="DL205">
        <f t="shared" si="1003"/>
        <v>-840</v>
      </c>
      <c r="DM205">
        <f t="shared" si="1003"/>
        <v>-904</v>
      </c>
      <c r="DN205">
        <f t="shared" si="1003"/>
        <v>-969</v>
      </c>
      <c r="DO205">
        <f t="shared" si="1003"/>
        <v>-1035</v>
      </c>
      <c r="DP205">
        <f t="shared" si="1003"/>
        <v>-1102</v>
      </c>
      <c r="DQ205">
        <f t="shared" si="1003"/>
        <v>-1170</v>
      </c>
      <c r="DR205">
        <f t="shared" si="1003"/>
        <v>-1239</v>
      </c>
      <c r="DS205">
        <f t="shared" si="1003"/>
        <v>-1309</v>
      </c>
      <c r="DT205">
        <f t="shared" si="1003"/>
        <v>-1380</v>
      </c>
      <c r="DU205">
        <f t="shared" si="1003"/>
        <v>-1452</v>
      </c>
      <c r="DV205">
        <f t="shared" si="1003"/>
        <v>-1525</v>
      </c>
      <c r="DW205">
        <f t="shared" si="1003"/>
        <v>-1599</v>
      </c>
      <c r="DX205">
        <f t="shared" si="1003"/>
        <v>-1674</v>
      </c>
      <c r="DY205">
        <f t="shared" si="1003"/>
        <v>-1750</v>
      </c>
      <c r="DZ205">
        <f t="shared" si="1003"/>
        <v>-1827</v>
      </c>
      <c r="EA205">
        <f t="shared" si="1003"/>
        <v>-1905</v>
      </c>
      <c r="EB205">
        <f t="shared" si="1003"/>
        <v>-1984</v>
      </c>
      <c r="EC205">
        <f t="shared" ref="EC205:GN205" si="1004">EB205+($A205-EB$6)</f>
        <v>-2064</v>
      </c>
      <c r="ED205">
        <f t="shared" si="1004"/>
        <v>-2145</v>
      </c>
      <c r="EE205">
        <f t="shared" si="1004"/>
        <v>-2227</v>
      </c>
      <c r="EF205">
        <f t="shared" si="1004"/>
        <v>-2310</v>
      </c>
      <c r="EG205">
        <f t="shared" si="1004"/>
        <v>-2394</v>
      </c>
      <c r="EH205">
        <f t="shared" si="1004"/>
        <v>-2479</v>
      </c>
      <c r="EI205">
        <f t="shared" si="1004"/>
        <v>-2565</v>
      </c>
      <c r="EJ205">
        <f t="shared" si="1004"/>
        <v>-2652</v>
      </c>
      <c r="EK205">
        <f t="shared" si="1004"/>
        <v>-2740</v>
      </c>
      <c r="EL205">
        <f t="shared" si="1004"/>
        <v>-2829</v>
      </c>
      <c r="EM205">
        <f t="shared" si="1004"/>
        <v>-2919</v>
      </c>
      <c r="EN205">
        <f t="shared" si="1004"/>
        <v>-3010</v>
      </c>
      <c r="EO205">
        <f t="shared" si="1004"/>
        <v>-3102</v>
      </c>
      <c r="EP205">
        <f t="shared" si="1004"/>
        <v>-3195</v>
      </c>
      <c r="EQ205">
        <f t="shared" si="1004"/>
        <v>-3289</v>
      </c>
      <c r="ER205">
        <f t="shared" si="1004"/>
        <v>-3384</v>
      </c>
      <c r="ES205">
        <f t="shared" si="1004"/>
        <v>-3480</v>
      </c>
      <c r="ET205">
        <f t="shared" si="1004"/>
        <v>-3577</v>
      </c>
      <c r="EU205">
        <f t="shared" si="1004"/>
        <v>-3675</v>
      </c>
      <c r="EV205">
        <f t="shared" si="1004"/>
        <v>-3774</v>
      </c>
      <c r="EW205">
        <f t="shared" si="1004"/>
        <v>-3874</v>
      </c>
      <c r="EX205">
        <f t="shared" si="1004"/>
        <v>-3975</v>
      </c>
      <c r="EY205">
        <f t="shared" si="1004"/>
        <v>-4077</v>
      </c>
      <c r="EZ205">
        <f t="shared" si="1004"/>
        <v>-4180</v>
      </c>
      <c r="FA205">
        <f t="shared" si="1004"/>
        <v>-4284</v>
      </c>
      <c r="FB205">
        <f t="shared" si="1004"/>
        <v>-4389</v>
      </c>
      <c r="FC205">
        <f t="shared" si="1004"/>
        <v>-4495</v>
      </c>
      <c r="FD205">
        <f t="shared" si="1004"/>
        <v>-4602</v>
      </c>
      <c r="FE205">
        <f t="shared" si="1004"/>
        <v>-4710</v>
      </c>
      <c r="FF205">
        <f t="shared" si="1004"/>
        <v>-4819</v>
      </c>
      <c r="FG205">
        <f t="shared" si="1004"/>
        <v>-4929</v>
      </c>
      <c r="FH205">
        <f t="shared" si="1004"/>
        <v>-5040</v>
      </c>
      <c r="FI205">
        <f t="shared" si="1004"/>
        <v>-5152</v>
      </c>
      <c r="FJ205">
        <f t="shared" si="1004"/>
        <v>-5265</v>
      </c>
      <c r="FK205">
        <f t="shared" si="1004"/>
        <v>-5379</v>
      </c>
      <c r="FL205">
        <f t="shared" si="1004"/>
        <v>-5494</v>
      </c>
      <c r="FM205">
        <f t="shared" si="1004"/>
        <v>-5610</v>
      </c>
      <c r="FN205">
        <f t="shared" si="1004"/>
        <v>-5727</v>
      </c>
      <c r="FO205">
        <f t="shared" si="1004"/>
        <v>-5845</v>
      </c>
      <c r="FP205">
        <f t="shared" si="1004"/>
        <v>-5964</v>
      </c>
      <c r="FQ205">
        <f t="shared" si="1004"/>
        <v>-6084</v>
      </c>
      <c r="FR205">
        <f t="shared" si="1004"/>
        <v>-6205</v>
      </c>
      <c r="FS205">
        <f t="shared" si="1004"/>
        <v>-6327</v>
      </c>
      <c r="FT205">
        <f t="shared" si="1004"/>
        <v>-6450</v>
      </c>
      <c r="FU205">
        <f t="shared" si="1004"/>
        <v>-6574</v>
      </c>
      <c r="FV205">
        <f t="shared" si="1004"/>
        <v>-6699</v>
      </c>
      <c r="FW205">
        <f t="shared" si="1004"/>
        <v>-6825</v>
      </c>
      <c r="FX205">
        <f t="shared" si="1004"/>
        <v>-6952</v>
      </c>
      <c r="FY205">
        <f t="shared" si="1004"/>
        <v>-7080</v>
      </c>
      <c r="FZ205">
        <f t="shared" si="1004"/>
        <v>-7209</v>
      </c>
      <c r="GA205">
        <f t="shared" si="1004"/>
        <v>-7339</v>
      </c>
      <c r="GB205">
        <f t="shared" si="1004"/>
        <v>-7470</v>
      </c>
      <c r="GC205">
        <f t="shared" si="1004"/>
        <v>-7602</v>
      </c>
      <c r="GD205">
        <f t="shared" si="1004"/>
        <v>-7735</v>
      </c>
      <c r="GE205">
        <f t="shared" si="1004"/>
        <v>-7869</v>
      </c>
      <c r="GF205">
        <f t="shared" si="1004"/>
        <v>-8004</v>
      </c>
      <c r="GG205">
        <f t="shared" si="1004"/>
        <v>-8140</v>
      </c>
      <c r="GH205">
        <f t="shared" si="1004"/>
        <v>-8277</v>
      </c>
      <c r="GI205">
        <f t="shared" si="1004"/>
        <v>-8415</v>
      </c>
      <c r="GJ205">
        <f t="shared" si="1004"/>
        <v>-8554</v>
      </c>
      <c r="GK205">
        <f t="shared" si="1004"/>
        <v>-8694</v>
      </c>
      <c r="GL205">
        <f t="shared" si="1004"/>
        <v>-8835</v>
      </c>
      <c r="GM205">
        <f t="shared" si="1004"/>
        <v>-8977</v>
      </c>
      <c r="GN205">
        <f t="shared" si="1004"/>
        <v>-9120</v>
      </c>
      <c r="GO205">
        <f t="shared" ref="GO205:IZ205" si="1005">GN205+($A205-GN$6)</f>
        <v>-9264</v>
      </c>
      <c r="GP205">
        <f t="shared" si="1005"/>
        <v>-9409</v>
      </c>
      <c r="GQ205">
        <f t="shared" si="1005"/>
        <v>-9555</v>
      </c>
      <c r="GR205">
        <f t="shared" si="1005"/>
        <v>-9702</v>
      </c>
      <c r="GS205">
        <f t="shared" si="1005"/>
        <v>-9850</v>
      </c>
      <c r="GT205">
        <f t="shared" si="1005"/>
        <v>-9999</v>
      </c>
      <c r="GU205">
        <f t="shared" si="1005"/>
        <v>-10149</v>
      </c>
      <c r="GV205">
        <f t="shared" si="1005"/>
        <v>-10300</v>
      </c>
      <c r="GW205">
        <f t="shared" si="1005"/>
        <v>-10452</v>
      </c>
      <c r="GX205">
        <f t="shared" si="1005"/>
        <v>-10605</v>
      </c>
      <c r="GY205">
        <f t="shared" si="1005"/>
        <v>-10759</v>
      </c>
      <c r="GZ205">
        <f t="shared" si="1005"/>
        <v>-10914</v>
      </c>
      <c r="HA205">
        <f t="shared" si="1005"/>
        <v>-11070</v>
      </c>
      <c r="HB205">
        <f t="shared" si="1005"/>
        <v>-11227</v>
      </c>
      <c r="HC205">
        <f t="shared" si="1005"/>
        <v>-11385</v>
      </c>
      <c r="HD205">
        <f t="shared" si="1005"/>
        <v>-11544</v>
      </c>
      <c r="HE205">
        <f t="shared" si="1005"/>
        <v>-11704</v>
      </c>
      <c r="HF205">
        <f t="shared" si="1005"/>
        <v>-11865</v>
      </c>
      <c r="HG205">
        <f t="shared" si="1005"/>
        <v>-12027</v>
      </c>
      <c r="HH205">
        <f t="shared" si="1005"/>
        <v>-12190</v>
      </c>
      <c r="HI205">
        <f t="shared" si="1005"/>
        <v>-12354</v>
      </c>
      <c r="HJ205">
        <f t="shared" si="1005"/>
        <v>-12519</v>
      </c>
      <c r="HK205">
        <f t="shared" si="1005"/>
        <v>-12685</v>
      </c>
      <c r="HL205">
        <f t="shared" si="1005"/>
        <v>-12852</v>
      </c>
      <c r="HM205">
        <f t="shared" si="1005"/>
        <v>-13020</v>
      </c>
      <c r="HN205">
        <f t="shared" si="1005"/>
        <v>-13189</v>
      </c>
      <c r="HO205">
        <f t="shared" si="1005"/>
        <v>-13359</v>
      </c>
      <c r="HP205">
        <f t="shared" si="1005"/>
        <v>-13530</v>
      </c>
      <c r="HQ205">
        <f t="shared" si="1005"/>
        <v>-13702</v>
      </c>
      <c r="HR205">
        <f t="shared" si="1005"/>
        <v>-13875</v>
      </c>
      <c r="HS205">
        <f t="shared" si="1005"/>
        <v>-14049</v>
      </c>
      <c r="HT205">
        <f t="shared" si="1005"/>
        <v>-14224</v>
      </c>
      <c r="HU205">
        <f t="shared" si="1005"/>
        <v>-14400</v>
      </c>
      <c r="HV205">
        <f t="shared" si="1005"/>
        <v>-14577</v>
      </c>
      <c r="HW205">
        <f t="shared" si="1005"/>
        <v>-14755</v>
      </c>
      <c r="HX205">
        <f t="shared" si="1005"/>
        <v>-14934</v>
      </c>
      <c r="HY205">
        <f t="shared" si="1005"/>
        <v>-15114</v>
      </c>
      <c r="HZ205">
        <f t="shared" si="1005"/>
        <v>-15295</v>
      </c>
      <c r="IA205">
        <f t="shared" si="1005"/>
        <v>-15477</v>
      </c>
      <c r="IB205">
        <f t="shared" si="1005"/>
        <v>-15660</v>
      </c>
      <c r="IC205">
        <f t="shared" si="1005"/>
        <v>-15844</v>
      </c>
      <c r="ID205">
        <f t="shared" si="1005"/>
        <v>-16029</v>
      </c>
      <c r="IE205">
        <f t="shared" si="1005"/>
        <v>-16215</v>
      </c>
      <c r="IF205">
        <f t="shared" si="1005"/>
        <v>-16402</v>
      </c>
      <c r="IG205">
        <f t="shared" si="1005"/>
        <v>-16590</v>
      </c>
      <c r="IH205">
        <f t="shared" si="1005"/>
        <v>-16779</v>
      </c>
      <c r="II205">
        <f t="shared" si="1005"/>
        <v>-16969</v>
      </c>
      <c r="IJ205">
        <f t="shared" si="1005"/>
        <v>-17160</v>
      </c>
      <c r="IK205">
        <f t="shared" si="1005"/>
        <v>-17352</v>
      </c>
      <c r="IL205">
        <f t="shared" si="1005"/>
        <v>-17545</v>
      </c>
      <c r="IM205">
        <f t="shared" si="1005"/>
        <v>-17739</v>
      </c>
      <c r="IN205">
        <f t="shared" si="1005"/>
        <v>-17934</v>
      </c>
      <c r="IO205">
        <f t="shared" si="1005"/>
        <v>-18130</v>
      </c>
      <c r="IP205">
        <f t="shared" si="1005"/>
        <v>-18327</v>
      </c>
      <c r="IQ205">
        <f t="shared" si="1005"/>
        <v>-18525</v>
      </c>
      <c r="IR205">
        <f t="shared" si="1005"/>
        <v>-18724</v>
      </c>
      <c r="IS205">
        <f t="shared" si="1005"/>
        <v>-18924</v>
      </c>
      <c r="IT205">
        <f t="shared" si="1005"/>
        <v>-19125</v>
      </c>
      <c r="IU205">
        <f t="shared" si="1005"/>
        <v>-19327</v>
      </c>
      <c r="IV205">
        <f t="shared" si="1005"/>
        <v>-19530</v>
      </c>
      <c r="IW205">
        <f t="shared" si="1005"/>
        <v>-19734</v>
      </c>
      <c r="IX205">
        <f t="shared" si="1005"/>
        <v>-19939</v>
      </c>
      <c r="IY205">
        <f t="shared" si="1005"/>
        <v>-20145</v>
      </c>
      <c r="IZ205">
        <f t="shared" si="1005"/>
        <v>-20352</v>
      </c>
      <c r="JA205">
        <f t="shared" ref="JA205:KW205" si="1006">IZ205+($A205-IZ$6)</f>
        <v>-20560</v>
      </c>
      <c r="JB205">
        <f t="shared" si="1006"/>
        <v>-20769</v>
      </c>
      <c r="JC205">
        <f t="shared" si="1006"/>
        <v>-20979</v>
      </c>
      <c r="JD205">
        <f t="shared" si="1006"/>
        <v>-21190</v>
      </c>
      <c r="JE205">
        <f t="shared" si="1006"/>
        <v>-21402</v>
      </c>
      <c r="JF205">
        <f t="shared" si="1006"/>
        <v>-21615</v>
      </c>
      <c r="JG205">
        <f t="shared" si="1006"/>
        <v>-21829</v>
      </c>
      <c r="JH205">
        <f t="shared" si="1006"/>
        <v>-22044</v>
      </c>
      <c r="JI205">
        <f t="shared" si="1006"/>
        <v>-22260</v>
      </c>
      <c r="JJ205">
        <f t="shared" si="1006"/>
        <v>-22477</v>
      </c>
      <c r="JK205">
        <f t="shared" si="1006"/>
        <v>-22695</v>
      </c>
      <c r="JL205">
        <f t="shared" si="1006"/>
        <v>-22914</v>
      </c>
      <c r="JM205">
        <f t="shared" si="1006"/>
        <v>-23134</v>
      </c>
      <c r="JN205">
        <f t="shared" si="1006"/>
        <v>-23355</v>
      </c>
      <c r="JO205">
        <f t="shared" si="1006"/>
        <v>-23577</v>
      </c>
      <c r="JP205">
        <f t="shared" si="1006"/>
        <v>-23800</v>
      </c>
      <c r="JQ205">
        <f t="shared" si="1006"/>
        <v>-24024</v>
      </c>
      <c r="JR205">
        <f t="shared" si="1006"/>
        <v>-24249</v>
      </c>
      <c r="JS205">
        <f t="shared" si="1006"/>
        <v>-24475</v>
      </c>
      <c r="JT205">
        <f t="shared" si="1006"/>
        <v>-24702</v>
      </c>
      <c r="JU205">
        <f t="shared" si="1006"/>
        <v>-24930</v>
      </c>
      <c r="JV205">
        <f t="shared" si="1006"/>
        <v>-25159</v>
      </c>
      <c r="JW205">
        <f t="shared" si="1006"/>
        <v>-25389</v>
      </c>
      <c r="JX205">
        <f t="shared" si="1006"/>
        <v>-25620</v>
      </c>
      <c r="JY205">
        <f t="shared" si="1006"/>
        <v>-25852</v>
      </c>
      <c r="JZ205">
        <f t="shared" si="1006"/>
        <v>-26085</v>
      </c>
      <c r="KA205">
        <f t="shared" si="1006"/>
        <v>-26319</v>
      </c>
      <c r="KB205">
        <f t="shared" si="1006"/>
        <v>-26554</v>
      </c>
      <c r="KC205">
        <f t="shared" si="1006"/>
        <v>-26790</v>
      </c>
      <c r="KD205">
        <f t="shared" si="1006"/>
        <v>-27027</v>
      </c>
      <c r="KE205">
        <f t="shared" si="1006"/>
        <v>-27265</v>
      </c>
      <c r="KF205">
        <f t="shared" si="1006"/>
        <v>-27504</v>
      </c>
      <c r="KG205">
        <f t="shared" si="1006"/>
        <v>-27744</v>
      </c>
      <c r="KH205">
        <f t="shared" si="1006"/>
        <v>-27985</v>
      </c>
      <c r="KI205">
        <f t="shared" si="1006"/>
        <v>-28227</v>
      </c>
      <c r="KJ205">
        <f t="shared" si="1006"/>
        <v>-28470</v>
      </c>
      <c r="KK205">
        <f t="shared" si="1006"/>
        <v>-28714</v>
      </c>
      <c r="KL205">
        <f t="shared" si="1006"/>
        <v>-28959</v>
      </c>
      <c r="KM205">
        <f t="shared" si="1006"/>
        <v>-29205</v>
      </c>
      <c r="KN205">
        <f t="shared" si="1006"/>
        <v>-29452</v>
      </c>
      <c r="KO205">
        <f t="shared" si="1006"/>
        <v>-29700</v>
      </c>
      <c r="KP205">
        <f t="shared" si="1006"/>
        <v>-29949</v>
      </c>
      <c r="KQ205">
        <f t="shared" si="1006"/>
        <v>-30199</v>
      </c>
      <c r="KR205">
        <f t="shared" si="1006"/>
        <v>-30450</v>
      </c>
      <c r="KS205">
        <f t="shared" si="1006"/>
        <v>-30702</v>
      </c>
      <c r="KT205">
        <f t="shared" si="1006"/>
        <v>-30955</v>
      </c>
      <c r="KU205">
        <f t="shared" si="1006"/>
        <v>-31209</v>
      </c>
      <c r="KV205">
        <f t="shared" si="1006"/>
        <v>-31464</v>
      </c>
      <c r="KW205">
        <f t="shared" si="1006"/>
        <v>-31720</v>
      </c>
    </row>
    <row r="206" spans="1:309" x14ac:dyDescent="0.25">
      <c r="A206">
        <v>49</v>
      </c>
      <c r="D206">
        <f t="shared" si="931"/>
        <v>0</v>
      </c>
      <c r="E206">
        <f t="shared" ref="E206:BP206" si="1007">D206+($A206-D$6)</f>
        <v>49</v>
      </c>
      <c r="F206">
        <f t="shared" si="1007"/>
        <v>97</v>
      </c>
      <c r="G206">
        <f t="shared" si="1007"/>
        <v>144</v>
      </c>
      <c r="H206">
        <f t="shared" si="1007"/>
        <v>190</v>
      </c>
      <c r="I206">
        <f t="shared" si="1007"/>
        <v>235</v>
      </c>
      <c r="J206">
        <f t="shared" si="1007"/>
        <v>279</v>
      </c>
      <c r="K206">
        <f t="shared" si="1007"/>
        <v>322</v>
      </c>
      <c r="L206">
        <f t="shared" si="1007"/>
        <v>364</v>
      </c>
      <c r="M206">
        <f t="shared" si="1007"/>
        <v>405</v>
      </c>
      <c r="N206">
        <f t="shared" si="1007"/>
        <v>445</v>
      </c>
      <c r="O206">
        <f t="shared" si="1007"/>
        <v>484</v>
      </c>
      <c r="P206">
        <f t="shared" si="1007"/>
        <v>522</v>
      </c>
      <c r="Q206">
        <f t="shared" si="1007"/>
        <v>559</v>
      </c>
      <c r="R206">
        <f t="shared" si="1007"/>
        <v>595</v>
      </c>
      <c r="S206">
        <f t="shared" si="1007"/>
        <v>630</v>
      </c>
      <c r="T206">
        <f t="shared" si="1007"/>
        <v>664</v>
      </c>
      <c r="U206">
        <f t="shared" si="1007"/>
        <v>697</v>
      </c>
      <c r="V206">
        <f t="shared" si="1007"/>
        <v>729</v>
      </c>
      <c r="W206">
        <f t="shared" si="1007"/>
        <v>760</v>
      </c>
      <c r="X206">
        <f t="shared" si="1007"/>
        <v>790</v>
      </c>
      <c r="Y206">
        <f t="shared" si="1007"/>
        <v>819</v>
      </c>
      <c r="Z206">
        <f t="shared" si="1007"/>
        <v>847</v>
      </c>
      <c r="AA206">
        <f t="shared" si="1007"/>
        <v>874</v>
      </c>
      <c r="AB206">
        <f t="shared" si="1007"/>
        <v>900</v>
      </c>
      <c r="AC206">
        <f t="shared" si="1007"/>
        <v>925</v>
      </c>
      <c r="AD206">
        <f t="shared" si="1007"/>
        <v>949</v>
      </c>
      <c r="AE206">
        <f t="shared" si="1007"/>
        <v>972</v>
      </c>
      <c r="AF206">
        <f t="shared" si="1007"/>
        <v>994</v>
      </c>
      <c r="AG206">
        <f t="shared" si="1007"/>
        <v>1015</v>
      </c>
      <c r="AH206">
        <f t="shared" si="1007"/>
        <v>1035</v>
      </c>
      <c r="AI206">
        <f t="shared" si="1007"/>
        <v>1054</v>
      </c>
      <c r="AJ206">
        <f t="shared" si="1007"/>
        <v>1072</v>
      </c>
      <c r="AK206">
        <f t="shared" si="1007"/>
        <v>1089</v>
      </c>
      <c r="AL206">
        <f t="shared" si="1007"/>
        <v>1105</v>
      </c>
      <c r="AM206">
        <f t="shared" si="1007"/>
        <v>1120</v>
      </c>
      <c r="AN206">
        <f t="shared" si="1007"/>
        <v>1134</v>
      </c>
      <c r="AO206">
        <f t="shared" si="1007"/>
        <v>1147</v>
      </c>
      <c r="AP206">
        <f t="shared" si="1007"/>
        <v>1159</v>
      </c>
      <c r="AQ206">
        <f t="shared" si="1007"/>
        <v>1170</v>
      </c>
      <c r="AR206">
        <f t="shared" si="1007"/>
        <v>1180</v>
      </c>
      <c r="AS206">
        <f t="shared" si="1007"/>
        <v>1189</v>
      </c>
      <c r="AT206">
        <f t="shared" si="1007"/>
        <v>1197</v>
      </c>
      <c r="AU206">
        <f t="shared" si="1007"/>
        <v>1204</v>
      </c>
      <c r="AV206">
        <f t="shared" si="1007"/>
        <v>1210</v>
      </c>
      <c r="AW206">
        <f t="shared" si="1007"/>
        <v>1215</v>
      </c>
      <c r="AX206">
        <f t="shared" si="1007"/>
        <v>1219</v>
      </c>
      <c r="AY206">
        <f t="shared" si="1007"/>
        <v>1222</v>
      </c>
      <c r="AZ206">
        <f t="shared" si="1007"/>
        <v>1224</v>
      </c>
      <c r="BA206">
        <f t="shared" si="1007"/>
        <v>1225</v>
      </c>
      <c r="BB206">
        <f t="shared" si="1007"/>
        <v>1225</v>
      </c>
      <c r="BC206">
        <f t="shared" si="1007"/>
        <v>1224</v>
      </c>
      <c r="BD206">
        <f t="shared" si="1007"/>
        <v>1222</v>
      </c>
      <c r="BE206">
        <f t="shared" si="1007"/>
        <v>1219</v>
      </c>
      <c r="BF206">
        <f t="shared" si="1007"/>
        <v>1215</v>
      </c>
      <c r="BG206">
        <f t="shared" si="1007"/>
        <v>1210</v>
      </c>
      <c r="BH206">
        <f t="shared" si="1007"/>
        <v>1204</v>
      </c>
      <c r="BI206">
        <f t="shared" si="1007"/>
        <v>1197</v>
      </c>
      <c r="BJ206">
        <f t="shared" si="1007"/>
        <v>1189</v>
      </c>
      <c r="BK206">
        <f t="shared" si="1007"/>
        <v>1180</v>
      </c>
      <c r="BL206">
        <f t="shared" si="1007"/>
        <v>1170</v>
      </c>
      <c r="BM206">
        <f t="shared" si="1007"/>
        <v>1159</v>
      </c>
      <c r="BN206">
        <f t="shared" si="1007"/>
        <v>1147</v>
      </c>
      <c r="BO206">
        <f t="shared" si="1007"/>
        <v>1134</v>
      </c>
      <c r="BP206">
        <f t="shared" si="1007"/>
        <v>1120</v>
      </c>
      <c r="BQ206">
        <f t="shared" ref="BQ206:EB206" si="1008">BP206+($A206-BP$6)</f>
        <v>1105</v>
      </c>
      <c r="BR206">
        <f t="shared" si="1008"/>
        <v>1089</v>
      </c>
      <c r="BS206">
        <f t="shared" si="1008"/>
        <v>1072</v>
      </c>
      <c r="BT206">
        <f t="shared" si="1008"/>
        <v>1054</v>
      </c>
      <c r="BU206">
        <f t="shared" si="1008"/>
        <v>1035</v>
      </c>
      <c r="BV206">
        <f t="shared" si="1008"/>
        <v>1015</v>
      </c>
      <c r="BW206">
        <f t="shared" si="1008"/>
        <v>994</v>
      </c>
      <c r="BX206">
        <f t="shared" si="1008"/>
        <v>972</v>
      </c>
      <c r="BY206">
        <f t="shared" si="1008"/>
        <v>949</v>
      </c>
      <c r="BZ206">
        <f t="shared" si="1008"/>
        <v>925</v>
      </c>
      <c r="CA206">
        <f t="shared" si="1008"/>
        <v>900</v>
      </c>
      <c r="CB206">
        <f t="shared" si="1008"/>
        <v>874</v>
      </c>
      <c r="CC206">
        <f t="shared" si="1008"/>
        <v>847</v>
      </c>
      <c r="CD206">
        <f t="shared" si="1008"/>
        <v>819</v>
      </c>
      <c r="CE206">
        <f t="shared" si="1008"/>
        <v>790</v>
      </c>
      <c r="CF206">
        <f t="shared" si="1008"/>
        <v>760</v>
      </c>
      <c r="CG206">
        <f t="shared" si="1008"/>
        <v>729</v>
      </c>
      <c r="CH206">
        <f t="shared" si="1008"/>
        <v>697</v>
      </c>
      <c r="CI206">
        <f t="shared" si="1008"/>
        <v>664</v>
      </c>
      <c r="CJ206">
        <f t="shared" si="1008"/>
        <v>630</v>
      </c>
      <c r="CK206">
        <f t="shared" si="1008"/>
        <v>595</v>
      </c>
      <c r="CL206">
        <f t="shared" si="1008"/>
        <v>559</v>
      </c>
      <c r="CM206">
        <f t="shared" si="1008"/>
        <v>522</v>
      </c>
      <c r="CN206">
        <f t="shared" si="1008"/>
        <v>484</v>
      </c>
      <c r="CO206">
        <f t="shared" si="1008"/>
        <v>445</v>
      </c>
      <c r="CP206">
        <f t="shared" si="1008"/>
        <v>405</v>
      </c>
      <c r="CQ206">
        <f t="shared" si="1008"/>
        <v>364</v>
      </c>
      <c r="CR206">
        <f t="shared" si="1008"/>
        <v>322</v>
      </c>
      <c r="CS206">
        <f t="shared" si="1008"/>
        <v>279</v>
      </c>
      <c r="CT206">
        <f t="shared" si="1008"/>
        <v>235</v>
      </c>
      <c r="CU206">
        <f t="shared" si="1008"/>
        <v>190</v>
      </c>
      <c r="CV206">
        <f t="shared" si="1008"/>
        <v>144</v>
      </c>
      <c r="CW206">
        <f t="shared" si="1008"/>
        <v>97</v>
      </c>
      <c r="CX206">
        <f t="shared" si="1008"/>
        <v>49</v>
      </c>
      <c r="CY206">
        <f t="shared" si="1008"/>
        <v>0</v>
      </c>
      <c r="CZ206">
        <f t="shared" si="1008"/>
        <v>-50</v>
      </c>
      <c r="DA206">
        <f t="shared" si="1008"/>
        <v>-101</v>
      </c>
      <c r="DB206">
        <f t="shared" si="1008"/>
        <v>-153</v>
      </c>
      <c r="DC206">
        <f t="shared" si="1008"/>
        <v>-206</v>
      </c>
      <c r="DD206">
        <f t="shared" si="1008"/>
        <v>-260</v>
      </c>
      <c r="DE206">
        <f t="shared" si="1008"/>
        <v>-315</v>
      </c>
      <c r="DF206">
        <f t="shared" si="1008"/>
        <v>-371</v>
      </c>
      <c r="DG206">
        <f t="shared" si="1008"/>
        <v>-428</v>
      </c>
      <c r="DH206">
        <f t="shared" si="1008"/>
        <v>-486</v>
      </c>
      <c r="DI206">
        <f t="shared" si="1008"/>
        <v>-545</v>
      </c>
      <c r="DJ206">
        <f t="shared" si="1008"/>
        <v>-605</v>
      </c>
      <c r="DK206">
        <f t="shared" si="1008"/>
        <v>-666</v>
      </c>
      <c r="DL206">
        <f t="shared" si="1008"/>
        <v>-728</v>
      </c>
      <c r="DM206">
        <f t="shared" si="1008"/>
        <v>-791</v>
      </c>
      <c r="DN206">
        <f t="shared" si="1008"/>
        <v>-855</v>
      </c>
      <c r="DO206">
        <f t="shared" si="1008"/>
        <v>-920</v>
      </c>
      <c r="DP206">
        <f t="shared" si="1008"/>
        <v>-986</v>
      </c>
      <c r="DQ206">
        <f t="shared" si="1008"/>
        <v>-1053</v>
      </c>
      <c r="DR206">
        <f t="shared" si="1008"/>
        <v>-1121</v>
      </c>
      <c r="DS206">
        <f t="shared" si="1008"/>
        <v>-1190</v>
      </c>
      <c r="DT206">
        <f t="shared" si="1008"/>
        <v>-1260</v>
      </c>
      <c r="DU206">
        <f t="shared" si="1008"/>
        <v>-1331</v>
      </c>
      <c r="DV206">
        <f t="shared" si="1008"/>
        <v>-1403</v>
      </c>
      <c r="DW206">
        <f t="shared" si="1008"/>
        <v>-1476</v>
      </c>
      <c r="DX206">
        <f t="shared" si="1008"/>
        <v>-1550</v>
      </c>
      <c r="DY206">
        <f t="shared" si="1008"/>
        <v>-1625</v>
      </c>
      <c r="DZ206">
        <f t="shared" si="1008"/>
        <v>-1701</v>
      </c>
      <c r="EA206">
        <f t="shared" si="1008"/>
        <v>-1778</v>
      </c>
      <c r="EB206">
        <f t="shared" si="1008"/>
        <v>-1856</v>
      </c>
      <c r="EC206">
        <f t="shared" ref="EC206:GN206" si="1009">EB206+($A206-EB$6)</f>
        <v>-1935</v>
      </c>
      <c r="ED206">
        <f t="shared" si="1009"/>
        <v>-2015</v>
      </c>
      <c r="EE206">
        <f t="shared" si="1009"/>
        <v>-2096</v>
      </c>
      <c r="EF206">
        <f t="shared" si="1009"/>
        <v>-2178</v>
      </c>
      <c r="EG206">
        <f t="shared" si="1009"/>
        <v>-2261</v>
      </c>
      <c r="EH206">
        <f t="shared" si="1009"/>
        <v>-2345</v>
      </c>
      <c r="EI206">
        <f t="shared" si="1009"/>
        <v>-2430</v>
      </c>
      <c r="EJ206">
        <f t="shared" si="1009"/>
        <v>-2516</v>
      </c>
      <c r="EK206">
        <f t="shared" si="1009"/>
        <v>-2603</v>
      </c>
      <c r="EL206">
        <f t="shared" si="1009"/>
        <v>-2691</v>
      </c>
      <c r="EM206">
        <f t="shared" si="1009"/>
        <v>-2780</v>
      </c>
      <c r="EN206">
        <f t="shared" si="1009"/>
        <v>-2870</v>
      </c>
      <c r="EO206">
        <f t="shared" si="1009"/>
        <v>-2961</v>
      </c>
      <c r="EP206">
        <f t="shared" si="1009"/>
        <v>-3053</v>
      </c>
      <c r="EQ206">
        <f t="shared" si="1009"/>
        <v>-3146</v>
      </c>
      <c r="ER206">
        <f t="shared" si="1009"/>
        <v>-3240</v>
      </c>
      <c r="ES206">
        <f t="shared" si="1009"/>
        <v>-3335</v>
      </c>
      <c r="ET206">
        <f t="shared" si="1009"/>
        <v>-3431</v>
      </c>
      <c r="EU206">
        <f t="shared" si="1009"/>
        <v>-3528</v>
      </c>
      <c r="EV206">
        <f t="shared" si="1009"/>
        <v>-3626</v>
      </c>
      <c r="EW206">
        <f t="shared" si="1009"/>
        <v>-3725</v>
      </c>
      <c r="EX206">
        <f t="shared" si="1009"/>
        <v>-3825</v>
      </c>
      <c r="EY206">
        <f t="shared" si="1009"/>
        <v>-3926</v>
      </c>
      <c r="EZ206">
        <f t="shared" si="1009"/>
        <v>-4028</v>
      </c>
      <c r="FA206">
        <f t="shared" si="1009"/>
        <v>-4131</v>
      </c>
      <c r="FB206">
        <f t="shared" si="1009"/>
        <v>-4235</v>
      </c>
      <c r="FC206">
        <f t="shared" si="1009"/>
        <v>-4340</v>
      </c>
      <c r="FD206">
        <f t="shared" si="1009"/>
        <v>-4446</v>
      </c>
      <c r="FE206">
        <f t="shared" si="1009"/>
        <v>-4553</v>
      </c>
      <c r="FF206">
        <f t="shared" si="1009"/>
        <v>-4661</v>
      </c>
      <c r="FG206">
        <f t="shared" si="1009"/>
        <v>-4770</v>
      </c>
      <c r="FH206">
        <f t="shared" si="1009"/>
        <v>-4880</v>
      </c>
      <c r="FI206">
        <f t="shared" si="1009"/>
        <v>-4991</v>
      </c>
      <c r="FJ206">
        <f t="shared" si="1009"/>
        <v>-5103</v>
      </c>
      <c r="FK206">
        <f t="shared" si="1009"/>
        <v>-5216</v>
      </c>
      <c r="FL206">
        <f t="shared" si="1009"/>
        <v>-5330</v>
      </c>
      <c r="FM206">
        <f t="shared" si="1009"/>
        <v>-5445</v>
      </c>
      <c r="FN206">
        <f t="shared" si="1009"/>
        <v>-5561</v>
      </c>
      <c r="FO206">
        <f t="shared" si="1009"/>
        <v>-5678</v>
      </c>
      <c r="FP206">
        <f t="shared" si="1009"/>
        <v>-5796</v>
      </c>
      <c r="FQ206">
        <f t="shared" si="1009"/>
        <v>-5915</v>
      </c>
      <c r="FR206">
        <f t="shared" si="1009"/>
        <v>-6035</v>
      </c>
      <c r="FS206">
        <f t="shared" si="1009"/>
        <v>-6156</v>
      </c>
      <c r="FT206">
        <f t="shared" si="1009"/>
        <v>-6278</v>
      </c>
      <c r="FU206">
        <f t="shared" si="1009"/>
        <v>-6401</v>
      </c>
      <c r="FV206">
        <f t="shared" si="1009"/>
        <v>-6525</v>
      </c>
      <c r="FW206">
        <f t="shared" si="1009"/>
        <v>-6650</v>
      </c>
      <c r="FX206">
        <f t="shared" si="1009"/>
        <v>-6776</v>
      </c>
      <c r="FY206">
        <f t="shared" si="1009"/>
        <v>-6903</v>
      </c>
      <c r="FZ206">
        <f t="shared" si="1009"/>
        <v>-7031</v>
      </c>
      <c r="GA206">
        <f t="shared" si="1009"/>
        <v>-7160</v>
      </c>
      <c r="GB206">
        <f t="shared" si="1009"/>
        <v>-7290</v>
      </c>
      <c r="GC206">
        <f t="shared" si="1009"/>
        <v>-7421</v>
      </c>
      <c r="GD206">
        <f t="shared" si="1009"/>
        <v>-7553</v>
      </c>
      <c r="GE206">
        <f t="shared" si="1009"/>
        <v>-7686</v>
      </c>
      <c r="GF206">
        <f t="shared" si="1009"/>
        <v>-7820</v>
      </c>
      <c r="GG206">
        <f t="shared" si="1009"/>
        <v>-7955</v>
      </c>
      <c r="GH206">
        <f t="shared" si="1009"/>
        <v>-8091</v>
      </c>
      <c r="GI206">
        <f t="shared" si="1009"/>
        <v>-8228</v>
      </c>
      <c r="GJ206">
        <f t="shared" si="1009"/>
        <v>-8366</v>
      </c>
      <c r="GK206">
        <f t="shared" si="1009"/>
        <v>-8505</v>
      </c>
      <c r="GL206">
        <f t="shared" si="1009"/>
        <v>-8645</v>
      </c>
      <c r="GM206">
        <f t="shared" si="1009"/>
        <v>-8786</v>
      </c>
      <c r="GN206">
        <f t="shared" si="1009"/>
        <v>-8928</v>
      </c>
      <c r="GO206">
        <f t="shared" ref="GO206:IZ206" si="1010">GN206+($A206-GN$6)</f>
        <v>-9071</v>
      </c>
      <c r="GP206">
        <f t="shared" si="1010"/>
        <v>-9215</v>
      </c>
      <c r="GQ206">
        <f t="shared" si="1010"/>
        <v>-9360</v>
      </c>
      <c r="GR206">
        <f t="shared" si="1010"/>
        <v>-9506</v>
      </c>
      <c r="GS206">
        <f t="shared" si="1010"/>
        <v>-9653</v>
      </c>
      <c r="GT206">
        <f t="shared" si="1010"/>
        <v>-9801</v>
      </c>
      <c r="GU206">
        <f t="shared" si="1010"/>
        <v>-9950</v>
      </c>
      <c r="GV206">
        <f t="shared" si="1010"/>
        <v>-10100</v>
      </c>
      <c r="GW206">
        <f t="shared" si="1010"/>
        <v>-10251</v>
      </c>
      <c r="GX206">
        <f t="shared" si="1010"/>
        <v>-10403</v>
      </c>
      <c r="GY206">
        <f t="shared" si="1010"/>
        <v>-10556</v>
      </c>
      <c r="GZ206">
        <f t="shared" si="1010"/>
        <v>-10710</v>
      </c>
      <c r="HA206">
        <f t="shared" si="1010"/>
        <v>-10865</v>
      </c>
      <c r="HB206">
        <f t="shared" si="1010"/>
        <v>-11021</v>
      </c>
      <c r="HC206">
        <f t="shared" si="1010"/>
        <v>-11178</v>
      </c>
      <c r="HD206">
        <f t="shared" si="1010"/>
        <v>-11336</v>
      </c>
      <c r="HE206">
        <f t="shared" si="1010"/>
        <v>-11495</v>
      </c>
      <c r="HF206">
        <f t="shared" si="1010"/>
        <v>-11655</v>
      </c>
      <c r="HG206">
        <f t="shared" si="1010"/>
        <v>-11816</v>
      </c>
      <c r="HH206">
        <f t="shared" si="1010"/>
        <v>-11978</v>
      </c>
      <c r="HI206">
        <f t="shared" si="1010"/>
        <v>-12141</v>
      </c>
      <c r="HJ206">
        <f t="shared" si="1010"/>
        <v>-12305</v>
      </c>
      <c r="HK206">
        <f t="shared" si="1010"/>
        <v>-12470</v>
      </c>
      <c r="HL206">
        <f t="shared" si="1010"/>
        <v>-12636</v>
      </c>
      <c r="HM206">
        <f t="shared" si="1010"/>
        <v>-12803</v>
      </c>
      <c r="HN206">
        <f t="shared" si="1010"/>
        <v>-12971</v>
      </c>
      <c r="HO206">
        <f t="shared" si="1010"/>
        <v>-13140</v>
      </c>
      <c r="HP206">
        <f t="shared" si="1010"/>
        <v>-13310</v>
      </c>
      <c r="HQ206">
        <f t="shared" si="1010"/>
        <v>-13481</v>
      </c>
      <c r="HR206">
        <f t="shared" si="1010"/>
        <v>-13653</v>
      </c>
      <c r="HS206">
        <f t="shared" si="1010"/>
        <v>-13826</v>
      </c>
      <c r="HT206">
        <f t="shared" si="1010"/>
        <v>-14000</v>
      </c>
      <c r="HU206">
        <f t="shared" si="1010"/>
        <v>-14175</v>
      </c>
      <c r="HV206">
        <f t="shared" si="1010"/>
        <v>-14351</v>
      </c>
      <c r="HW206">
        <f t="shared" si="1010"/>
        <v>-14528</v>
      </c>
      <c r="HX206">
        <f t="shared" si="1010"/>
        <v>-14706</v>
      </c>
      <c r="HY206">
        <f t="shared" si="1010"/>
        <v>-14885</v>
      </c>
      <c r="HZ206">
        <f t="shared" si="1010"/>
        <v>-15065</v>
      </c>
      <c r="IA206">
        <f t="shared" si="1010"/>
        <v>-15246</v>
      </c>
      <c r="IB206">
        <f t="shared" si="1010"/>
        <v>-15428</v>
      </c>
      <c r="IC206">
        <f t="shared" si="1010"/>
        <v>-15611</v>
      </c>
      <c r="ID206">
        <f t="shared" si="1010"/>
        <v>-15795</v>
      </c>
      <c r="IE206">
        <f t="shared" si="1010"/>
        <v>-15980</v>
      </c>
      <c r="IF206">
        <f t="shared" si="1010"/>
        <v>-16166</v>
      </c>
      <c r="IG206">
        <f t="shared" si="1010"/>
        <v>-16353</v>
      </c>
      <c r="IH206">
        <f t="shared" si="1010"/>
        <v>-16541</v>
      </c>
      <c r="II206">
        <f t="shared" si="1010"/>
        <v>-16730</v>
      </c>
      <c r="IJ206">
        <f t="shared" si="1010"/>
        <v>-16920</v>
      </c>
      <c r="IK206">
        <f t="shared" si="1010"/>
        <v>-17111</v>
      </c>
      <c r="IL206">
        <f t="shared" si="1010"/>
        <v>-17303</v>
      </c>
      <c r="IM206">
        <f t="shared" si="1010"/>
        <v>-17496</v>
      </c>
      <c r="IN206">
        <f t="shared" si="1010"/>
        <v>-17690</v>
      </c>
      <c r="IO206">
        <f t="shared" si="1010"/>
        <v>-17885</v>
      </c>
      <c r="IP206">
        <f t="shared" si="1010"/>
        <v>-18081</v>
      </c>
      <c r="IQ206">
        <f t="shared" si="1010"/>
        <v>-18278</v>
      </c>
      <c r="IR206">
        <f t="shared" si="1010"/>
        <v>-18476</v>
      </c>
      <c r="IS206">
        <f t="shared" si="1010"/>
        <v>-18675</v>
      </c>
      <c r="IT206">
        <f t="shared" si="1010"/>
        <v>-18875</v>
      </c>
      <c r="IU206">
        <f t="shared" si="1010"/>
        <v>-19076</v>
      </c>
      <c r="IV206">
        <f t="shared" si="1010"/>
        <v>-19278</v>
      </c>
      <c r="IW206">
        <f t="shared" si="1010"/>
        <v>-19481</v>
      </c>
      <c r="IX206">
        <f t="shared" si="1010"/>
        <v>-19685</v>
      </c>
      <c r="IY206">
        <f t="shared" si="1010"/>
        <v>-19890</v>
      </c>
      <c r="IZ206">
        <f t="shared" si="1010"/>
        <v>-20096</v>
      </c>
      <c r="JA206">
        <f t="shared" ref="JA206:KW206" si="1011">IZ206+($A206-IZ$6)</f>
        <v>-20303</v>
      </c>
      <c r="JB206">
        <f t="shared" si="1011"/>
        <v>-20511</v>
      </c>
      <c r="JC206">
        <f t="shared" si="1011"/>
        <v>-20720</v>
      </c>
      <c r="JD206">
        <f t="shared" si="1011"/>
        <v>-20930</v>
      </c>
      <c r="JE206">
        <f t="shared" si="1011"/>
        <v>-21141</v>
      </c>
      <c r="JF206">
        <f t="shared" si="1011"/>
        <v>-21353</v>
      </c>
      <c r="JG206">
        <f t="shared" si="1011"/>
        <v>-21566</v>
      </c>
      <c r="JH206">
        <f t="shared" si="1011"/>
        <v>-21780</v>
      </c>
      <c r="JI206">
        <f t="shared" si="1011"/>
        <v>-21995</v>
      </c>
      <c r="JJ206">
        <f t="shared" si="1011"/>
        <v>-22211</v>
      </c>
      <c r="JK206">
        <f t="shared" si="1011"/>
        <v>-22428</v>
      </c>
      <c r="JL206">
        <f t="shared" si="1011"/>
        <v>-22646</v>
      </c>
      <c r="JM206">
        <f t="shared" si="1011"/>
        <v>-22865</v>
      </c>
      <c r="JN206">
        <f t="shared" si="1011"/>
        <v>-23085</v>
      </c>
      <c r="JO206">
        <f t="shared" si="1011"/>
        <v>-23306</v>
      </c>
      <c r="JP206">
        <f t="shared" si="1011"/>
        <v>-23528</v>
      </c>
      <c r="JQ206">
        <f t="shared" si="1011"/>
        <v>-23751</v>
      </c>
      <c r="JR206">
        <f t="shared" si="1011"/>
        <v>-23975</v>
      </c>
      <c r="JS206">
        <f t="shared" si="1011"/>
        <v>-24200</v>
      </c>
      <c r="JT206">
        <f t="shared" si="1011"/>
        <v>-24426</v>
      </c>
      <c r="JU206">
        <f t="shared" si="1011"/>
        <v>-24653</v>
      </c>
      <c r="JV206">
        <f t="shared" si="1011"/>
        <v>-24881</v>
      </c>
      <c r="JW206">
        <f t="shared" si="1011"/>
        <v>-25110</v>
      </c>
      <c r="JX206">
        <f t="shared" si="1011"/>
        <v>-25340</v>
      </c>
      <c r="JY206">
        <f t="shared" si="1011"/>
        <v>-25571</v>
      </c>
      <c r="JZ206">
        <f t="shared" si="1011"/>
        <v>-25803</v>
      </c>
      <c r="KA206">
        <f t="shared" si="1011"/>
        <v>-26036</v>
      </c>
      <c r="KB206">
        <f t="shared" si="1011"/>
        <v>-26270</v>
      </c>
      <c r="KC206">
        <f t="shared" si="1011"/>
        <v>-26505</v>
      </c>
      <c r="KD206">
        <f t="shared" si="1011"/>
        <v>-26741</v>
      </c>
      <c r="KE206">
        <f t="shared" si="1011"/>
        <v>-26978</v>
      </c>
      <c r="KF206">
        <f t="shared" si="1011"/>
        <v>-27216</v>
      </c>
      <c r="KG206">
        <f t="shared" si="1011"/>
        <v>-27455</v>
      </c>
      <c r="KH206">
        <f t="shared" si="1011"/>
        <v>-27695</v>
      </c>
      <c r="KI206">
        <f t="shared" si="1011"/>
        <v>-27936</v>
      </c>
      <c r="KJ206">
        <f t="shared" si="1011"/>
        <v>-28178</v>
      </c>
      <c r="KK206">
        <f t="shared" si="1011"/>
        <v>-28421</v>
      </c>
      <c r="KL206">
        <f t="shared" si="1011"/>
        <v>-28665</v>
      </c>
      <c r="KM206">
        <f t="shared" si="1011"/>
        <v>-28910</v>
      </c>
      <c r="KN206">
        <f t="shared" si="1011"/>
        <v>-29156</v>
      </c>
      <c r="KO206">
        <f t="shared" si="1011"/>
        <v>-29403</v>
      </c>
      <c r="KP206">
        <f t="shared" si="1011"/>
        <v>-29651</v>
      </c>
      <c r="KQ206">
        <f t="shared" si="1011"/>
        <v>-29900</v>
      </c>
      <c r="KR206">
        <f t="shared" si="1011"/>
        <v>-30150</v>
      </c>
      <c r="KS206">
        <f t="shared" si="1011"/>
        <v>-30401</v>
      </c>
      <c r="KT206">
        <f t="shared" si="1011"/>
        <v>-30653</v>
      </c>
      <c r="KU206">
        <f t="shared" si="1011"/>
        <v>-30906</v>
      </c>
      <c r="KV206">
        <f t="shared" si="1011"/>
        <v>-31160</v>
      </c>
      <c r="KW206">
        <f t="shared" si="1011"/>
        <v>-31415</v>
      </c>
    </row>
    <row r="207" spans="1:309" x14ac:dyDescent="0.25">
      <c r="A207">
        <v>50</v>
      </c>
      <c r="D207">
        <f t="shared" ref="D207:S238" si="1012">$A207*D$6</f>
        <v>0</v>
      </c>
      <c r="E207">
        <f t="shared" ref="E207:BP207" si="1013">D207+($A207-D$6)</f>
        <v>50</v>
      </c>
      <c r="F207">
        <f t="shared" si="1013"/>
        <v>99</v>
      </c>
      <c r="G207">
        <f t="shared" si="1013"/>
        <v>147</v>
      </c>
      <c r="H207">
        <f t="shared" si="1013"/>
        <v>194</v>
      </c>
      <c r="I207">
        <f t="shared" si="1013"/>
        <v>240</v>
      </c>
      <c r="J207">
        <f t="shared" si="1013"/>
        <v>285</v>
      </c>
      <c r="K207">
        <f t="shared" si="1013"/>
        <v>329</v>
      </c>
      <c r="L207">
        <f t="shared" si="1013"/>
        <v>372</v>
      </c>
      <c r="M207">
        <f t="shared" si="1013"/>
        <v>414</v>
      </c>
      <c r="N207">
        <f t="shared" si="1013"/>
        <v>455</v>
      </c>
      <c r="O207">
        <f t="shared" si="1013"/>
        <v>495</v>
      </c>
      <c r="P207">
        <f t="shared" si="1013"/>
        <v>534</v>
      </c>
      <c r="Q207">
        <f t="shared" si="1013"/>
        <v>572</v>
      </c>
      <c r="R207">
        <f t="shared" si="1013"/>
        <v>609</v>
      </c>
      <c r="S207">
        <f t="shared" si="1013"/>
        <v>645</v>
      </c>
      <c r="T207">
        <f t="shared" si="1013"/>
        <v>680</v>
      </c>
      <c r="U207">
        <f t="shared" si="1013"/>
        <v>714</v>
      </c>
      <c r="V207">
        <f t="shared" si="1013"/>
        <v>747</v>
      </c>
      <c r="W207">
        <f t="shared" si="1013"/>
        <v>779</v>
      </c>
      <c r="X207">
        <f t="shared" si="1013"/>
        <v>810</v>
      </c>
      <c r="Y207">
        <f t="shared" si="1013"/>
        <v>840</v>
      </c>
      <c r="Z207">
        <f t="shared" si="1013"/>
        <v>869</v>
      </c>
      <c r="AA207">
        <f t="shared" si="1013"/>
        <v>897</v>
      </c>
      <c r="AB207">
        <f t="shared" si="1013"/>
        <v>924</v>
      </c>
      <c r="AC207">
        <f t="shared" si="1013"/>
        <v>950</v>
      </c>
      <c r="AD207">
        <f t="shared" si="1013"/>
        <v>975</v>
      </c>
      <c r="AE207">
        <f t="shared" si="1013"/>
        <v>999</v>
      </c>
      <c r="AF207">
        <f t="shared" si="1013"/>
        <v>1022</v>
      </c>
      <c r="AG207">
        <f t="shared" si="1013"/>
        <v>1044</v>
      </c>
      <c r="AH207">
        <f t="shared" si="1013"/>
        <v>1065</v>
      </c>
      <c r="AI207">
        <f t="shared" si="1013"/>
        <v>1085</v>
      </c>
      <c r="AJ207">
        <f t="shared" si="1013"/>
        <v>1104</v>
      </c>
      <c r="AK207">
        <f t="shared" si="1013"/>
        <v>1122</v>
      </c>
      <c r="AL207">
        <f t="shared" si="1013"/>
        <v>1139</v>
      </c>
      <c r="AM207">
        <f t="shared" si="1013"/>
        <v>1155</v>
      </c>
      <c r="AN207">
        <f t="shared" si="1013"/>
        <v>1170</v>
      </c>
      <c r="AO207">
        <f t="shared" si="1013"/>
        <v>1184</v>
      </c>
      <c r="AP207">
        <f t="shared" si="1013"/>
        <v>1197</v>
      </c>
      <c r="AQ207">
        <f t="shared" si="1013"/>
        <v>1209</v>
      </c>
      <c r="AR207">
        <f t="shared" si="1013"/>
        <v>1220</v>
      </c>
      <c r="AS207">
        <f t="shared" si="1013"/>
        <v>1230</v>
      </c>
      <c r="AT207">
        <f t="shared" si="1013"/>
        <v>1239</v>
      </c>
      <c r="AU207">
        <f t="shared" si="1013"/>
        <v>1247</v>
      </c>
      <c r="AV207">
        <f t="shared" si="1013"/>
        <v>1254</v>
      </c>
      <c r="AW207">
        <f t="shared" si="1013"/>
        <v>1260</v>
      </c>
      <c r="AX207">
        <f t="shared" si="1013"/>
        <v>1265</v>
      </c>
      <c r="AY207">
        <f t="shared" si="1013"/>
        <v>1269</v>
      </c>
      <c r="AZ207">
        <f t="shared" si="1013"/>
        <v>1272</v>
      </c>
      <c r="BA207">
        <f t="shared" si="1013"/>
        <v>1274</v>
      </c>
      <c r="BB207">
        <f t="shared" si="1013"/>
        <v>1275</v>
      </c>
      <c r="BC207">
        <f t="shared" si="1013"/>
        <v>1275</v>
      </c>
      <c r="BD207">
        <f t="shared" si="1013"/>
        <v>1274</v>
      </c>
      <c r="BE207">
        <f t="shared" si="1013"/>
        <v>1272</v>
      </c>
      <c r="BF207">
        <f t="shared" si="1013"/>
        <v>1269</v>
      </c>
      <c r="BG207">
        <f t="shared" si="1013"/>
        <v>1265</v>
      </c>
      <c r="BH207">
        <f t="shared" si="1013"/>
        <v>1260</v>
      </c>
      <c r="BI207">
        <f t="shared" si="1013"/>
        <v>1254</v>
      </c>
      <c r="BJ207">
        <f t="shared" si="1013"/>
        <v>1247</v>
      </c>
      <c r="BK207">
        <f t="shared" si="1013"/>
        <v>1239</v>
      </c>
      <c r="BL207">
        <f t="shared" si="1013"/>
        <v>1230</v>
      </c>
      <c r="BM207">
        <f t="shared" si="1013"/>
        <v>1220</v>
      </c>
      <c r="BN207">
        <f t="shared" si="1013"/>
        <v>1209</v>
      </c>
      <c r="BO207">
        <f t="shared" si="1013"/>
        <v>1197</v>
      </c>
      <c r="BP207">
        <f t="shared" si="1013"/>
        <v>1184</v>
      </c>
      <c r="BQ207">
        <f t="shared" ref="BQ207:EB207" si="1014">BP207+($A207-BP$6)</f>
        <v>1170</v>
      </c>
      <c r="BR207">
        <f t="shared" si="1014"/>
        <v>1155</v>
      </c>
      <c r="BS207">
        <f t="shared" si="1014"/>
        <v>1139</v>
      </c>
      <c r="BT207">
        <f t="shared" si="1014"/>
        <v>1122</v>
      </c>
      <c r="BU207">
        <f t="shared" si="1014"/>
        <v>1104</v>
      </c>
      <c r="BV207">
        <f t="shared" si="1014"/>
        <v>1085</v>
      </c>
      <c r="BW207">
        <f t="shared" si="1014"/>
        <v>1065</v>
      </c>
      <c r="BX207">
        <f t="shared" si="1014"/>
        <v>1044</v>
      </c>
      <c r="BY207">
        <f t="shared" si="1014"/>
        <v>1022</v>
      </c>
      <c r="BZ207">
        <f t="shared" si="1014"/>
        <v>999</v>
      </c>
      <c r="CA207">
        <f t="shared" si="1014"/>
        <v>975</v>
      </c>
      <c r="CB207">
        <f t="shared" si="1014"/>
        <v>950</v>
      </c>
      <c r="CC207">
        <f t="shared" si="1014"/>
        <v>924</v>
      </c>
      <c r="CD207">
        <f t="shared" si="1014"/>
        <v>897</v>
      </c>
      <c r="CE207">
        <f t="shared" si="1014"/>
        <v>869</v>
      </c>
      <c r="CF207">
        <f t="shared" si="1014"/>
        <v>840</v>
      </c>
      <c r="CG207">
        <f t="shared" si="1014"/>
        <v>810</v>
      </c>
      <c r="CH207">
        <f t="shared" si="1014"/>
        <v>779</v>
      </c>
      <c r="CI207">
        <f t="shared" si="1014"/>
        <v>747</v>
      </c>
      <c r="CJ207">
        <f t="shared" si="1014"/>
        <v>714</v>
      </c>
      <c r="CK207">
        <f t="shared" si="1014"/>
        <v>680</v>
      </c>
      <c r="CL207">
        <f t="shared" si="1014"/>
        <v>645</v>
      </c>
      <c r="CM207">
        <f t="shared" si="1014"/>
        <v>609</v>
      </c>
      <c r="CN207">
        <f t="shared" si="1014"/>
        <v>572</v>
      </c>
      <c r="CO207">
        <f t="shared" si="1014"/>
        <v>534</v>
      </c>
      <c r="CP207">
        <f t="shared" si="1014"/>
        <v>495</v>
      </c>
      <c r="CQ207">
        <f t="shared" si="1014"/>
        <v>455</v>
      </c>
      <c r="CR207">
        <f t="shared" si="1014"/>
        <v>414</v>
      </c>
      <c r="CS207">
        <f t="shared" si="1014"/>
        <v>372</v>
      </c>
      <c r="CT207">
        <f t="shared" si="1014"/>
        <v>329</v>
      </c>
      <c r="CU207">
        <f t="shared" si="1014"/>
        <v>285</v>
      </c>
      <c r="CV207">
        <f t="shared" si="1014"/>
        <v>240</v>
      </c>
      <c r="CW207">
        <f t="shared" si="1014"/>
        <v>194</v>
      </c>
      <c r="CX207">
        <f t="shared" si="1014"/>
        <v>147</v>
      </c>
      <c r="CY207">
        <f t="shared" si="1014"/>
        <v>99</v>
      </c>
      <c r="CZ207">
        <f t="shared" si="1014"/>
        <v>50</v>
      </c>
      <c r="DA207">
        <f t="shared" si="1014"/>
        <v>0</v>
      </c>
      <c r="DB207">
        <f t="shared" si="1014"/>
        <v>-51</v>
      </c>
      <c r="DC207">
        <f t="shared" si="1014"/>
        <v>-103</v>
      </c>
      <c r="DD207">
        <f t="shared" si="1014"/>
        <v>-156</v>
      </c>
      <c r="DE207">
        <f t="shared" si="1014"/>
        <v>-210</v>
      </c>
      <c r="DF207">
        <f t="shared" si="1014"/>
        <v>-265</v>
      </c>
      <c r="DG207">
        <f t="shared" si="1014"/>
        <v>-321</v>
      </c>
      <c r="DH207">
        <f t="shared" si="1014"/>
        <v>-378</v>
      </c>
      <c r="DI207">
        <f t="shared" si="1014"/>
        <v>-436</v>
      </c>
      <c r="DJ207">
        <f t="shared" si="1014"/>
        <v>-495</v>
      </c>
      <c r="DK207">
        <f t="shared" si="1014"/>
        <v>-555</v>
      </c>
      <c r="DL207">
        <f t="shared" si="1014"/>
        <v>-616</v>
      </c>
      <c r="DM207">
        <f t="shared" si="1014"/>
        <v>-678</v>
      </c>
      <c r="DN207">
        <f t="shared" si="1014"/>
        <v>-741</v>
      </c>
      <c r="DO207">
        <f t="shared" si="1014"/>
        <v>-805</v>
      </c>
      <c r="DP207">
        <f t="shared" si="1014"/>
        <v>-870</v>
      </c>
      <c r="DQ207">
        <f t="shared" si="1014"/>
        <v>-936</v>
      </c>
      <c r="DR207">
        <f t="shared" si="1014"/>
        <v>-1003</v>
      </c>
      <c r="DS207">
        <f t="shared" si="1014"/>
        <v>-1071</v>
      </c>
      <c r="DT207">
        <f t="shared" si="1014"/>
        <v>-1140</v>
      </c>
      <c r="DU207">
        <f t="shared" si="1014"/>
        <v>-1210</v>
      </c>
      <c r="DV207">
        <f t="shared" si="1014"/>
        <v>-1281</v>
      </c>
      <c r="DW207">
        <f t="shared" si="1014"/>
        <v>-1353</v>
      </c>
      <c r="DX207">
        <f t="shared" si="1014"/>
        <v>-1426</v>
      </c>
      <c r="DY207">
        <f t="shared" si="1014"/>
        <v>-1500</v>
      </c>
      <c r="DZ207">
        <f t="shared" si="1014"/>
        <v>-1575</v>
      </c>
      <c r="EA207">
        <f t="shared" si="1014"/>
        <v>-1651</v>
      </c>
      <c r="EB207">
        <f t="shared" si="1014"/>
        <v>-1728</v>
      </c>
      <c r="EC207">
        <f t="shared" ref="EC207:GN207" si="1015">EB207+($A207-EB$6)</f>
        <v>-1806</v>
      </c>
      <c r="ED207">
        <f t="shared" si="1015"/>
        <v>-1885</v>
      </c>
      <c r="EE207">
        <f t="shared" si="1015"/>
        <v>-1965</v>
      </c>
      <c r="EF207">
        <f t="shared" si="1015"/>
        <v>-2046</v>
      </c>
      <c r="EG207">
        <f t="shared" si="1015"/>
        <v>-2128</v>
      </c>
      <c r="EH207">
        <f t="shared" si="1015"/>
        <v>-2211</v>
      </c>
      <c r="EI207">
        <f t="shared" si="1015"/>
        <v>-2295</v>
      </c>
      <c r="EJ207">
        <f t="shared" si="1015"/>
        <v>-2380</v>
      </c>
      <c r="EK207">
        <f t="shared" si="1015"/>
        <v>-2466</v>
      </c>
      <c r="EL207">
        <f t="shared" si="1015"/>
        <v>-2553</v>
      </c>
      <c r="EM207">
        <f t="shared" si="1015"/>
        <v>-2641</v>
      </c>
      <c r="EN207">
        <f t="shared" si="1015"/>
        <v>-2730</v>
      </c>
      <c r="EO207">
        <f t="shared" si="1015"/>
        <v>-2820</v>
      </c>
      <c r="EP207">
        <f t="shared" si="1015"/>
        <v>-2911</v>
      </c>
      <c r="EQ207">
        <f t="shared" si="1015"/>
        <v>-3003</v>
      </c>
      <c r="ER207">
        <f t="shared" si="1015"/>
        <v>-3096</v>
      </c>
      <c r="ES207">
        <f t="shared" si="1015"/>
        <v>-3190</v>
      </c>
      <c r="ET207">
        <f t="shared" si="1015"/>
        <v>-3285</v>
      </c>
      <c r="EU207">
        <f t="shared" si="1015"/>
        <v>-3381</v>
      </c>
      <c r="EV207">
        <f t="shared" si="1015"/>
        <v>-3478</v>
      </c>
      <c r="EW207">
        <f t="shared" si="1015"/>
        <v>-3576</v>
      </c>
      <c r="EX207">
        <f t="shared" si="1015"/>
        <v>-3675</v>
      </c>
      <c r="EY207">
        <f t="shared" si="1015"/>
        <v>-3775</v>
      </c>
      <c r="EZ207">
        <f t="shared" si="1015"/>
        <v>-3876</v>
      </c>
      <c r="FA207">
        <f t="shared" si="1015"/>
        <v>-3978</v>
      </c>
      <c r="FB207">
        <f t="shared" si="1015"/>
        <v>-4081</v>
      </c>
      <c r="FC207">
        <f t="shared" si="1015"/>
        <v>-4185</v>
      </c>
      <c r="FD207">
        <f t="shared" si="1015"/>
        <v>-4290</v>
      </c>
      <c r="FE207">
        <f t="shared" si="1015"/>
        <v>-4396</v>
      </c>
      <c r="FF207">
        <f t="shared" si="1015"/>
        <v>-4503</v>
      </c>
      <c r="FG207">
        <f t="shared" si="1015"/>
        <v>-4611</v>
      </c>
      <c r="FH207">
        <f t="shared" si="1015"/>
        <v>-4720</v>
      </c>
      <c r="FI207">
        <f t="shared" si="1015"/>
        <v>-4830</v>
      </c>
      <c r="FJ207">
        <f t="shared" si="1015"/>
        <v>-4941</v>
      </c>
      <c r="FK207">
        <f t="shared" si="1015"/>
        <v>-5053</v>
      </c>
      <c r="FL207">
        <f t="shared" si="1015"/>
        <v>-5166</v>
      </c>
      <c r="FM207">
        <f t="shared" si="1015"/>
        <v>-5280</v>
      </c>
      <c r="FN207">
        <f t="shared" si="1015"/>
        <v>-5395</v>
      </c>
      <c r="FO207">
        <f t="shared" si="1015"/>
        <v>-5511</v>
      </c>
      <c r="FP207">
        <f t="shared" si="1015"/>
        <v>-5628</v>
      </c>
      <c r="FQ207">
        <f t="shared" si="1015"/>
        <v>-5746</v>
      </c>
      <c r="FR207">
        <f t="shared" si="1015"/>
        <v>-5865</v>
      </c>
      <c r="FS207">
        <f t="shared" si="1015"/>
        <v>-5985</v>
      </c>
      <c r="FT207">
        <f t="shared" si="1015"/>
        <v>-6106</v>
      </c>
      <c r="FU207">
        <f t="shared" si="1015"/>
        <v>-6228</v>
      </c>
      <c r="FV207">
        <f t="shared" si="1015"/>
        <v>-6351</v>
      </c>
      <c r="FW207">
        <f t="shared" si="1015"/>
        <v>-6475</v>
      </c>
      <c r="FX207">
        <f t="shared" si="1015"/>
        <v>-6600</v>
      </c>
      <c r="FY207">
        <f t="shared" si="1015"/>
        <v>-6726</v>
      </c>
      <c r="FZ207">
        <f t="shared" si="1015"/>
        <v>-6853</v>
      </c>
      <c r="GA207">
        <f t="shared" si="1015"/>
        <v>-6981</v>
      </c>
      <c r="GB207">
        <f t="shared" si="1015"/>
        <v>-7110</v>
      </c>
      <c r="GC207">
        <f t="shared" si="1015"/>
        <v>-7240</v>
      </c>
      <c r="GD207">
        <f t="shared" si="1015"/>
        <v>-7371</v>
      </c>
      <c r="GE207">
        <f t="shared" si="1015"/>
        <v>-7503</v>
      </c>
      <c r="GF207">
        <f t="shared" si="1015"/>
        <v>-7636</v>
      </c>
      <c r="GG207">
        <f t="shared" si="1015"/>
        <v>-7770</v>
      </c>
      <c r="GH207">
        <f t="shared" si="1015"/>
        <v>-7905</v>
      </c>
      <c r="GI207">
        <f t="shared" si="1015"/>
        <v>-8041</v>
      </c>
      <c r="GJ207">
        <f t="shared" si="1015"/>
        <v>-8178</v>
      </c>
      <c r="GK207">
        <f t="shared" si="1015"/>
        <v>-8316</v>
      </c>
      <c r="GL207">
        <f t="shared" si="1015"/>
        <v>-8455</v>
      </c>
      <c r="GM207">
        <f t="shared" si="1015"/>
        <v>-8595</v>
      </c>
      <c r="GN207">
        <f t="shared" si="1015"/>
        <v>-8736</v>
      </c>
      <c r="GO207">
        <f t="shared" ref="GO207:IZ207" si="1016">GN207+($A207-GN$6)</f>
        <v>-8878</v>
      </c>
      <c r="GP207">
        <f t="shared" si="1016"/>
        <v>-9021</v>
      </c>
      <c r="GQ207">
        <f t="shared" si="1016"/>
        <v>-9165</v>
      </c>
      <c r="GR207">
        <f t="shared" si="1016"/>
        <v>-9310</v>
      </c>
      <c r="GS207">
        <f t="shared" si="1016"/>
        <v>-9456</v>
      </c>
      <c r="GT207">
        <f t="shared" si="1016"/>
        <v>-9603</v>
      </c>
      <c r="GU207">
        <f t="shared" si="1016"/>
        <v>-9751</v>
      </c>
      <c r="GV207">
        <f t="shared" si="1016"/>
        <v>-9900</v>
      </c>
      <c r="GW207">
        <f t="shared" si="1016"/>
        <v>-10050</v>
      </c>
      <c r="GX207">
        <f t="shared" si="1016"/>
        <v>-10201</v>
      </c>
      <c r="GY207">
        <f t="shared" si="1016"/>
        <v>-10353</v>
      </c>
      <c r="GZ207">
        <f t="shared" si="1016"/>
        <v>-10506</v>
      </c>
      <c r="HA207">
        <f t="shared" si="1016"/>
        <v>-10660</v>
      </c>
      <c r="HB207">
        <f t="shared" si="1016"/>
        <v>-10815</v>
      </c>
      <c r="HC207">
        <f t="shared" si="1016"/>
        <v>-10971</v>
      </c>
      <c r="HD207">
        <f t="shared" si="1016"/>
        <v>-11128</v>
      </c>
      <c r="HE207">
        <f t="shared" si="1016"/>
        <v>-11286</v>
      </c>
      <c r="HF207">
        <f t="shared" si="1016"/>
        <v>-11445</v>
      </c>
      <c r="HG207">
        <f t="shared" si="1016"/>
        <v>-11605</v>
      </c>
      <c r="HH207">
        <f t="shared" si="1016"/>
        <v>-11766</v>
      </c>
      <c r="HI207">
        <f t="shared" si="1016"/>
        <v>-11928</v>
      </c>
      <c r="HJ207">
        <f t="shared" si="1016"/>
        <v>-12091</v>
      </c>
      <c r="HK207">
        <f t="shared" si="1016"/>
        <v>-12255</v>
      </c>
      <c r="HL207">
        <f t="shared" si="1016"/>
        <v>-12420</v>
      </c>
      <c r="HM207">
        <f t="shared" si="1016"/>
        <v>-12586</v>
      </c>
      <c r="HN207">
        <f t="shared" si="1016"/>
        <v>-12753</v>
      </c>
      <c r="HO207">
        <f t="shared" si="1016"/>
        <v>-12921</v>
      </c>
      <c r="HP207">
        <f t="shared" si="1016"/>
        <v>-13090</v>
      </c>
      <c r="HQ207">
        <f t="shared" si="1016"/>
        <v>-13260</v>
      </c>
      <c r="HR207">
        <f t="shared" si="1016"/>
        <v>-13431</v>
      </c>
      <c r="HS207">
        <f t="shared" si="1016"/>
        <v>-13603</v>
      </c>
      <c r="HT207">
        <f t="shared" si="1016"/>
        <v>-13776</v>
      </c>
      <c r="HU207">
        <f t="shared" si="1016"/>
        <v>-13950</v>
      </c>
      <c r="HV207">
        <f t="shared" si="1016"/>
        <v>-14125</v>
      </c>
      <c r="HW207">
        <f t="shared" si="1016"/>
        <v>-14301</v>
      </c>
      <c r="HX207">
        <f t="shared" si="1016"/>
        <v>-14478</v>
      </c>
      <c r="HY207">
        <f t="shared" si="1016"/>
        <v>-14656</v>
      </c>
      <c r="HZ207">
        <f t="shared" si="1016"/>
        <v>-14835</v>
      </c>
      <c r="IA207">
        <f t="shared" si="1016"/>
        <v>-15015</v>
      </c>
      <c r="IB207">
        <f t="shared" si="1016"/>
        <v>-15196</v>
      </c>
      <c r="IC207">
        <f t="shared" si="1016"/>
        <v>-15378</v>
      </c>
      <c r="ID207">
        <f t="shared" si="1016"/>
        <v>-15561</v>
      </c>
      <c r="IE207">
        <f t="shared" si="1016"/>
        <v>-15745</v>
      </c>
      <c r="IF207">
        <f t="shared" si="1016"/>
        <v>-15930</v>
      </c>
      <c r="IG207">
        <f t="shared" si="1016"/>
        <v>-16116</v>
      </c>
      <c r="IH207">
        <f t="shared" si="1016"/>
        <v>-16303</v>
      </c>
      <c r="II207">
        <f t="shared" si="1016"/>
        <v>-16491</v>
      </c>
      <c r="IJ207">
        <f t="shared" si="1016"/>
        <v>-16680</v>
      </c>
      <c r="IK207">
        <f t="shared" si="1016"/>
        <v>-16870</v>
      </c>
      <c r="IL207">
        <f t="shared" si="1016"/>
        <v>-17061</v>
      </c>
      <c r="IM207">
        <f t="shared" si="1016"/>
        <v>-17253</v>
      </c>
      <c r="IN207">
        <f t="shared" si="1016"/>
        <v>-17446</v>
      </c>
      <c r="IO207">
        <f t="shared" si="1016"/>
        <v>-17640</v>
      </c>
      <c r="IP207">
        <f t="shared" si="1016"/>
        <v>-17835</v>
      </c>
      <c r="IQ207">
        <f t="shared" si="1016"/>
        <v>-18031</v>
      </c>
      <c r="IR207">
        <f t="shared" si="1016"/>
        <v>-18228</v>
      </c>
      <c r="IS207">
        <f t="shared" si="1016"/>
        <v>-18426</v>
      </c>
      <c r="IT207">
        <f t="shared" si="1016"/>
        <v>-18625</v>
      </c>
      <c r="IU207">
        <f t="shared" si="1016"/>
        <v>-18825</v>
      </c>
      <c r="IV207">
        <f t="shared" si="1016"/>
        <v>-19026</v>
      </c>
      <c r="IW207">
        <f t="shared" si="1016"/>
        <v>-19228</v>
      </c>
      <c r="IX207">
        <f t="shared" si="1016"/>
        <v>-19431</v>
      </c>
      <c r="IY207">
        <f t="shared" si="1016"/>
        <v>-19635</v>
      </c>
      <c r="IZ207">
        <f t="shared" si="1016"/>
        <v>-19840</v>
      </c>
      <c r="JA207">
        <f t="shared" ref="JA207:KW207" si="1017">IZ207+($A207-IZ$6)</f>
        <v>-20046</v>
      </c>
      <c r="JB207">
        <f t="shared" si="1017"/>
        <v>-20253</v>
      </c>
      <c r="JC207">
        <f t="shared" si="1017"/>
        <v>-20461</v>
      </c>
      <c r="JD207">
        <f t="shared" si="1017"/>
        <v>-20670</v>
      </c>
      <c r="JE207">
        <f t="shared" si="1017"/>
        <v>-20880</v>
      </c>
      <c r="JF207">
        <f t="shared" si="1017"/>
        <v>-21091</v>
      </c>
      <c r="JG207">
        <f t="shared" si="1017"/>
        <v>-21303</v>
      </c>
      <c r="JH207">
        <f t="shared" si="1017"/>
        <v>-21516</v>
      </c>
      <c r="JI207">
        <f t="shared" si="1017"/>
        <v>-21730</v>
      </c>
      <c r="JJ207">
        <f t="shared" si="1017"/>
        <v>-21945</v>
      </c>
      <c r="JK207">
        <f t="shared" si="1017"/>
        <v>-22161</v>
      </c>
      <c r="JL207">
        <f t="shared" si="1017"/>
        <v>-22378</v>
      </c>
      <c r="JM207">
        <f t="shared" si="1017"/>
        <v>-22596</v>
      </c>
      <c r="JN207">
        <f t="shared" si="1017"/>
        <v>-22815</v>
      </c>
      <c r="JO207">
        <f t="shared" si="1017"/>
        <v>-23035</v>
      </c>
      <c r="JP207">
        <f t="shared" si="1017"/>
        <v>-23256</v>
      </c>
      <c r="JQ207">
        <f t="shared" si="1017"/>
        <v>-23478</v>
      </c>
      <c r="JR207">
        <f t="shared" si="1017"/>
        <v>-23701</v>
      </c>
      <c r="JS207">
        <f t="shared" si="1017"/>
        <v>-23925</v>
      </c>
      <c r="JT207">
        <f t="shared" si="1017"/>
        <v>-24150</v>
      </c>
      <c r="JU207">
        <f t="shared" si="1017"/>
        <v>-24376</v>
      </c>
      <c r="JV207">
        <f t="shared" si="1017"/>
        <v>-24603</v>
      </c>
      <c r="JW207">
        <f t="shared" si="1017"/>
        <v>-24831</v>
      </c>
      <c r="JX207">
        <f t="shared" si="1017"/>
        <v>-25060</v>
      </c>
      <c r="JY207">
        <f t="shared" si="1017"/>
        <v>-25290</v>
      </c>
      <c r="JZ207">
        <f t="shared" si="1017"/>
        <v>-25521</v>
      </c>
      <c r="KA207">
        <f t="shared" si="1017"/>
        <v>-25753</v>
      </c>
      <c r="KB207">
        <f t="shared" si="1017"/>
        <v>-25986</v>
      </c>
      <c r="KC207">
        <f t="shared" si="1017"/>
        <v>-26220</v>
      </c>
      <c r="KD207">
        <f t="shared" si="1017"/>
        <v>-26455</v>
      </c>
      <c r="KE207">
        <f t="shared" si="1017"/>
        <v>-26691</v>
      </c>
      <c r="KF207">
        <f t="shared" si="1017"/>
        <v>-26928</v>
      </c>
      <c r="KG207">
        <f t="shared" si="1017"/>
        <v>-27166</v>
      </c>
      <c r="KH207">
        <f t="shared" si="1017"/>
        <v>-27405</v>
      </c>
      <c r="KI207">
        <f t="shared" si="1017"/>
        <v>-27645</v>
      </c>
      <c r="KJ207">
        <f t="shared" si="1017"/>
        <v>-27886</v>
      </c>
      <c r="KK207">
        <f t="shared" si="1017"/>
        <v>-28128</v>
      </c>
      <c r="KL207">
        <f t="shared" si="1017"/>
        <v>-28371</v>
      </c>
      <c r="KM207">
        <f t="shared" si="1017"/>
        <v>-28615</v>
      </c>
      <c r="KN207">
        <f t="shared" si="1017"/>
        <v>-28860</v>
      </c>
      <c r="KO207">
        <f t="shared" si="1017"/>
        <v>-29106</v>
      </c>
      <c r="KP207">
        <f t="shared" si="1017"/>
        <v>-29353</v>
      </c>
      <c r="KQ207">
        <f t="shared" si="1017"/>
        <v>-29601</v>
      </c>
      <c r="KR207">
        <f t="shared" si="1017"/>
        <v>-29850</v>
      </c>
      <c r="KS207">
        <f t="shared" si="1017"/>
        <v>-30100</v>
      </c>
      <c r="KT207">
        <f t="shared" si="1017"/>
        <v>-30351</v>
      </c>
      <c r="KU207">
        <f t="shared" si="1017"/>
        <v>-30603</v>
      </c>
      <c r="KV207">
        <f t="shared" si="1017"/>
        <v>-30856</v>
      </c>
      <c r="KW207">
        <f t="shared" si="1017"/>
        <v>-31110</v>
      </c>
    </row>
    <row r="208" spans="1:309" x14ac:dyDescent="0.25">
      <c r="A208">
        <v>51</v>
      </c>
      <c r="D208">
        <f t="shared" si="1012"/>
        <v>0</v>
      </c>
      <c r="E208">
        <f t="shared" ref="E208:BP208" si="1018">D208+($A208-D$6)</f>
        <v>51</v>
      </c>
      <c r="F208">
        <f t="shared" si="1018"/>
        <v>101</v>
      </c>
      <c r="G208">
        <f t="shared" si="1018"/>
        <v>150</v>
      </c>
      <c r="H208">
        <f t="shared" si="1018"/>
        <v>198</v>
      </c>
      <c r="I208">
        <f t="shared" si="1018"/>
        <v>245</v>
      </c>
      <c r="J208">
        <f t="shared" si="1018"/>
        <v>291</v>
      </c>
      <c r="K208">
        <f t="shared" si="1018"/>
        <v>336</v>
      </c>
      <c r="L208">
        <f t="shared" si="1018"/>
        <v>380</v>
      </c>
      <c r="M208">
        <f t="shared" si="1018"/>
        <v>423</v>
      </c>
      <c r="N208">
        <f t="shared" si="1018"/>
        <v>465</v>
      </c>
      <c r="O208">
        <f t="shared" si="1018"/>
        <v>506</v>
      </c>
      <c r="P208">
        <f t="shared" si="1018"/>
        <v>546</v>
      </c>
      <c r="Q208">
        <f t="shared" si="1018"/>
        <v>585</v>
      </c>
      <c r="R208">
        <f t="shared" si="1018"/>
        <v>623</v>
      </c>
      <c r="S208">
        <f t="shared" si="1018"/>
        <v>660</v>
      </c>
      <c r="T208">
        <f t="shared" si="1018"/>
        <v>696</v>
      </c>
      <c r="U208">
        <f t="shared" si="1018"/>
        <v>731</v>
      </c>
      <c r="V208">
        <f t="shared" si="1018"/>
        <v>765</v>
      </c>
      <c r="W208">
        <f t="shared" si="1018"/>
        <v>798</v>
      </c>
      <c r="X208">
        <f t="shared" si="1018"/>
        <v>830</v>
      </c>
      <c r="Y208">
        <f t="shared" si="1018"/>
        <v>861</v>
      </c>
      <c r="Z208">
        <f t="shared" si="1018"/>
        <v>891</v>
      </c>
      <c r="AA208">
        <f t="shared" si="1018"/>
        <v>920</v>
      </c>
      <c r="AB208">
        <f t="shared" si="1018"/>
        <v>948</v>
      </c>
      <c r="AC208">
        <f t="shared" si="1018"/>
        <v>975</v>
      </c>
      <c r="AD208">
        <f t="shared" si="1018"/>
        <v>1001</v>
      </c>
      <c r="AE208">
        <f t="shared" si="1018"/>
        <v>1026</v>
      </c>
      <c r="AF208">
        <f t="shared" si="1018"/>
        <v>1050</v>
      </c>
      <c r="AG208">
        <f t="shared" si="1018"/>
        <v>1073</v>
      </c>
      <c r="AH208">
        <f t="shared" si="1018"/>
        <v>1095</v>
      </c>
      <c r="AI208">
        <f t="shared" si="1018"/>
        <v>1116</v>
      </c>
      <c r="AJ208">
        <f t="shared" si="1018"/>
        <v>1136</v>
      </c>
      <c r="AK208">
        <f t="shared" si="1018"/>
        <v>1155</v>
      </c>
      <c r="AL208">
        <f t="shared" si="1018"/>
        <v>1173</v>
      </c>
      <c r="AM208">
        <f t="shared" si="1018"/>
        <v>1190</v>
      </c>
      <c r="AN208">
        <f t="shared" si="1018"/>
        <v>1206</v>
      </c>
      <c r="AO208">
        <f t="shared" si="1018"/>
        <v>1221</v>
      </c>
      <c r="AP208">
        <f t="shared" si="1018"/>
        <v>1235</v>
      </c>
      <c r="AQ208">
        <f t="shared" si="1018"/>
        <v>1248</v>
      </c>
      <c r="AR208">
        <f t="shared" si="1018"/>
        <v>1260</v>
      </c>
      <c r="AS208">
        <f t="shared" si="1018"/>
        <v>1271</v>
      </c>
      <c r="AT208">
        <f t="shared" si="1018"/>
        <v>1281</v>
      </c>
      <c r="AU208">
        <f t="shared" si="1018"/>
        <v>1290</v>
      </c>
      <c r="AV208">
        <f t="shared" si="1018"/>
        <v>1298</v>
      </c>
      <c r="AW208">
        <f t="shared" si="1018"/>
        <v>1305</v>
      </c>
      <c r="AX208">
        <f t="shared" si="1018"/>
        <v>1311</v>
      </c>
      <c r="AY208">
        <f t="shared" si="1018"/>
        <v>1316</v>
      </c>
      <c r="AZ208">
        <f t="shared" si="1018"/>
        <v>1320</v>
      </c>
      <c r="BA208">
        <f t="shared" si="1018"/>
        <v>1323</v>
      </c>
      <c r="BB208">
        <f t="shared" si="1018"/>
        <v>1325</v>
      </c>
      <c r="BC208">
        <f t="shared" si="1018"/>
        <v>1326</v>
      </c>
      <c r="BD208">
        <f t="shared" si="1018"/>
        <v>1326</v>
      </c>
      <c r="BE208">
        <f t="shared" si="1018"/>
        <v>1325</v>
      </c>
      <c r="BF208">
        <f t="shared" si="1018"/>
        <v>1323</v>
      </c>
      <c r="BG208">
        <f t="shared" si="1018"/>
        <v>1320</v>
      </c>
      <c r="BH208">
        <f t="shared" si="1018"/>
        <v>1316</v>
      </c>
      <c r="BI208">
        <f t="shared" si="1018"/>
        <v>1311</v>
      </c>
      <c r="BJ208">
        <f t="shared" si="1018"/>
        <v>1305</v>
      </c>
      <c r="BK208">
        <f t="shared" si="1018"/>
        <v>1298</v>
      </c>
      <c r="BL208">
        <f t="shared" si="1018"/>
        <v>1290</v>
      </c>
      <c r="BM208">
        <f t="shared" si="1018"/>
        <v>1281</v>
      </c>
      <c r="BN208">
        <f t="shared" si="1018"/>
        <v>1271</v>
      </c>
      <c r="BO208">
        <f t="shared" si="1018"/>
        <v>1260</v>
      </c>
      <c r="BP208">
        <f t="shared" si="1018"/>
        <v>1248</v>
      </c>
      <c r="BQ208">
        <f t="shared" ref="BQ208:EB208" si="1019">BP208+($A208-BP$6)</f>
        <v>1235</v>
      </c>
      <c r="BR208">
        <f t="shared" si="1019"/>
        <v>1221</v>
      </c>
      <c r="BS208">
        <f t="shared" si="1019"/>
        <v>1206</v>
      </c>
      <c r="BT208">
        <f t="shared" si="1019"/>
        <v>1190</v>
      </c>
      <c r="BU208">
        <f t="shared" si="1019"/>
        <v>1173</v>
      </c>
      <c r="BV208">
        <f t="shared" si="1019"/>
        <v>1155</v>
      </c>
      <c r="BW208">
        <f t="shared" si="1019"/>
        <v>1136</v>
      </c>
      <c r="BX208">
        <f t="shared" si="1019"/>
        <v>1116</v>
      </c>
      <c r="BY208">
        <f t="shared" si="1019"/>
        <v>1095</v>
      </c>
      <c r="BZ208">
        <f t="shared" si="1019"/>
        <v>1073</v>
      </c>
      <c r="CA208">
        <f t="shared" si="1019"/>
        <v>1050</v>
      </c>
      <c r="CB208">
        <f t="shared" si="1019"/>
        <v>1026</v>
      </c>
      <c r="CC208">
        <f t="shared" si="1019"/>
        <v>1001</v>
      </c>
      <c r="CD208">
        <f t="shared" si="1019"/>
        <v>975</v>
      </c>
      <c r="CE208">
        <f t="shared" si="1019"/>
        <v>948</v>
      </c>
      <c r="CF208">
        <f t="shared" si="1019"/>
        <v>920</v>
      </c>
      <c r="CG208">
        <f t="shared" si="1019"/>
        <v>891</v>
      </c>
      <c r="CH208">
        <f t="shared" si="1019"/>
        <v>861</v>
      </c>
      <c r="CI208">
        <f t="shared" si="1019"/>
        <v>830</v>
      </c>
      <c r="CJ208">
        <f t="shared" si="1019"/>
        <v>798</v>
      </c>
      <c r="CK208">
        <f t="shared" si="1019"/>
        <v>765</v>
      </c>
      <c r="CL208">
        <f t="shared" si="1019"/>
        <v>731</v>
      </c>
      <c r="CM208">
        <f t="shared" si="1019"/>
        <v>696</v>
      </c>
      <c r="CN208">
        <f t="shared" si="1019"/>
        <v>660</v>
      </c>
      <c r="CO208">
        <f t="shared" si="1019"/>
        <v>623</v>
      </c>
      <c r="CP208">
        <f t="shared" si="1019"/>
        <v>585</v>
      </c>
      <c r="CQ208">
        <f t="shared" si="1019"/>
        <v>546</v>
      </c>
      <c r="CR208">
        <f t="shared" si="1019"/>
        <v>506</v>
      </c>
      <c r="CS208">
        <f t="shared" si="1019"/>
        <v>465</v>
      </c>
      <c r="CT208">
        <f t="shared" si="1019"/>
        <v>423</v>
      </c>
      <c r="CU208">
        <f t="shared" si="1019"/>
        <v>380</v>
      </c>
      <c r="CV208">
        <f t="shared" si="1019"/>
        <v>336</v>
      </c>
      <c r="CW208">
        <f t="shared" si="1019"/>
        <v>291</v>
      </c>
      <c r="CX208">
        <f t="shared" si="1019"/>
        <v>245</v>
      </c>
      <c r="CY208">
        <f t="shared" si="1019"/>
        <v>198</v>
      </c>
      <c r="CZ208">
        <f t="shared" si="1019"/>
        <v>150</v>
      </c>
      <c r="DA208">
        <f t="shared" si="1019"/>
        <v>101</v>
      </c>
      <c r="DB208">
        <f t="shared" si="1019"/>
        <v>51</v>
      </c>
      <c r="DC208">
        <f t="shared" si="1019"/>
        <v>0</v>
      </c>
      <c r="DD208">
        <f t="shared" si="1019"/>
        <v>-52</v>
      </c>
      <c r="DE208">
        <f t="shared" si="1019"/>
        <v>-105</v>
      </c>
      <c r="DF208">
        <f t="shared" si="1019"/>
        <v>-159</v>
      </c>
      <c r="DG208">
        <f t="shared" si="1019"/>
        <v>-214</v>
      </c>
      <c r="DH208">
        <f t="shared" si="1019"/>
        <v>-270</v>
      </c>
      <c r="DI208">
        <f t="shared" si="1019"/>
        <v>-327</v>
      </c>
      <c r="DJ208">
        <f t="shared" si="1019"/>
        <v>-385</v>
      </c>
      <c r="DK208">
        <f t="shared" si="1019"/>
        <v>-444</v>
      </c>
      <c r="DL208">
        <f t="shared" si="1019"/>
        <v>-504</v>
      </c>
      <c r="DM208">
        <f t="shared" si="1019"/>
        <v>-565</v>
      </c>
      <c r="DN208">
        <f t="shared" si="1019"/>
        <v>-627</v>
      </c>
      <c r="DO208">
        <f t="shared" si="1019"/>
        <v>-690</v>
      </c>
      <c r="DP208">
        <f t="shared" si="1019"/>
        <v>-754</v>
      </c>
      <c r="DQ208">
        <f t="shared" si="1019"/>
        <v>-819</v>
      </c>
      <c r="DR208">
        <f t="shared" si="1019"/>
        <v>-885</v>
      </c>
      <c r="DS208">
        <f t="shared" si="1019"/>
        <v>-952</v>
      </c>
      <c r="DT208">
        <f t="shared" si="1019"/>
        <v>-1020</v>
      </c>
      <c r="DU208">
        <f t="shared" si="1019"/>
        <v>-1089</v>
      </c>
      <c r="DV208">
        <f t="shared" si="1019"/>
        <v>-1159</v>
      </c>
      <c r="DW208">
        <f t="shared" si="1019"/>
        <v>-1230</v>
      </c>
      <c r="DX208">
        <f t="shared" si="1019"/>
        <v>-1302</v>
      </c>
      <c r="DY208">
        <f t="shared" si="1019"/>
        <v>-1375</v>
      </c>
      <c r="DZ208">
        <f t="shared" si="1019"/>
        <v>-1449</v>
      </c>
      <c r="EA208">
        <f t="shared" si="1019"/>
        <v>-1524</v>
      </c>
      <c r="EB208">
        <f t="shared" si="1019"/>
        <v>-1600</v>
      </c>
      <c r="EC208">
        <f t="shared" ref="EC208:GN208" si="1020">EB208+($A208-EB$6)</f>
        <v>-1677</v>
      </c>
      <c r="ED208">
        <f t="shared" si="1020"/>
        <v>-1755</v>
      </c>
      <c r="EE208">
        <f t="shared" si="1020"/>
        <v>-1834</v>
      </c>
      <c r="EF208">
        <f t="shared" si="1020"/>
        <v>-1914</v>
      </c>
      <c r="EG208">
        <f t="shared" si="1020"/>
        <v>-1995</v>
      </c>
      <c r="EH208">
        <f t="shared" si="1020"/>
        <v>-2077</v>
      </c>
      <c r="EI208">
        <f t="shared" si="1020"/>
        <v>-2160</v>
      </c>
      <c r="EJ208">
        <f t="shared" si="1020"/>
        <v>-2244</v>
      </c>
      <c r="EK208">
        <f t="shared" si="1020"/>
        <v>-2329</v>
      </c>
      <c r="EL208">
        <f t="shared" si="1020"/>
        <v>-2415</v>
      </c>
      <c r="EM208">
        <f t="shared" si="1020"/>
        <v>-2502</v>
      </c>
      <c r="EN208">
        <f t="shared" si="1020"/>
        <v>-2590</v>
      </c>
      <c r="EO208">
        <f t="shared" si="1020"/>
        <v>-2679</v>
      </c>
      <c r="EP208">
        <f t="shared" si="1020"/>
        <v>-2769</v>
      </c>
      <c r="EQ208">
        <f t="shared" si="1020"/>
        <v>-2860</v>
      </c>
      <c r="ER208">
        <f t="shared" si="1020"/>
        <v>-2952</v>
      </c>
      <c r="ES208">
        <f t="shared" si="1020"/>
        <v>-3045</v>
      </c>
      <c r="ET208">
        <f t="shared" si="1020"/>
        <v>-3139</v>
      </c>
      <c r="EU208">
        <f t="shared" si="1020"/>
        <v>-3234</v>
      </c>
      <c r="EV208">
        <f t="shared" si="1020"/>
        <v>-3330</v>
      </c>
      <c r="EW208">
        <f t="shared" si="1020"/>
        <v>-3427</v>
      </c>
      <c r="EX208">
        <f t="shared" si="1020"/>
        <v>-3525</v>
      </c>
      <c r="EY208">
        <f t="shared" si="1020"/>
        <v>-3624</v>
      </c>
      <c r="EZ208">
        <f t="shared" si="1020"/>
        <v>-3724</v>
      </c>
      <c r="FA208">
        <f t="shared" si="1020"/>
        <v>-3825</v>
      </c>
      <c r="FB208">
        <f t="shared" si="1020"/>
        <v>-3927</v>
      </c>
      <c r="FC208">
        <f t="shared" si="1020"/>
        <v>-4030</v>
      </c>
      <c r="FD208">
        <f t="shared" si="1020"/>
        <v>-4134</v>
      </c>
      <c r="FE208">
        <f t="shared" si="1020"/>
        <v>-4239</v>
      </c>
      <c r="FF208">
        <f t="shared" si="1020"/>
        <v>-4345</v>
      </c>
      <c r="FG208">
        <f t="shared" si="1020"/>
        <v>-4452</v>
      </c>
      <c r="FH208">
        <f t="shared" si="1020"/>
        <v>-4560</v>
      </c>
      <c r="FI208">
        <f t="shared" si="1020"/>
        <v>-4669</v>
      </c>
      <c r="FJ208">
        <f t="shared" si="1020"/>
        <v>-4779</v>
      </c>
      <c r="FK208">
        <f t="shared" si="1020"/>
        <v>-4890</v>
      </c>
      <c r="FL208">
        <f t="shared" si="1020"/>
        <v>-5002</v>
      </c>
      <c r="FM208">
        <f t="shared" si="1020"/>
        <v>-5115</v>
      </c>
      <c r="FN208">
        <f t="shared" si="1020"/>
        <v>-5229</v>
      </c>
      <c r="FO208">
        <f t="shared" si="1020"/>
        <v>-5344</v>
      </c>
      <c r="FP208">
        <f t="shared" si="1020"/>
        <v>-5460</v>
      </c>
      <c r="FQ208">
        <f t="shared" si="1020"/>
        <v>-5577</v>
      </c>
      <c r="FR208">
        <f t="shared" si="1020"/>
        <v>-5695</v>
      </c>
      <c r="FS208">
        <f t="shared" si="1020"/>
        <v>-5814</v>
      </c>
      <c r="FT208">
        <f t="shared" si="1020"/>
        <v>-5934</v>
      </c>
      <c r="FU208">
        <f t="shared" si="1020"/>
        <v>-6055</v>
      </c>
      <c r="FV208">
        <f t="shared" si="1020"/>
        <v>-6177</v>
      </c>
      <c r="FW208">
        <f t="shared" si="1020"/>
        <v>-6300</v>
      </c>
      <c r="FX208">
        <f t="shared" si="1020"/>
        <v>-6424</v>
      </c>
      <c r="FY208">
        <f t="shared" si="1020"/>
        <v>-6549</v>
      </c>
      <c r="FZ208">
        <f t="shared" si="1020"/>
        <v>-6675</v>
      </c>
      <c r="GA208">
        <f t="shared" si="1020"/>
        <v>-6802</v>
      </c>
      <c r="GB208">
        <f t="shared" si="1020"/>
        <v>-6930</v>
      </c>
      <c r="GC208">
        <f t="shared" si="1020"/>
        <v>-7059</v>
      </c>
      <c r="GD208">
        <f t="shared" si="1020"/>
        <v>-7189</v>
      </c>
      <c r="GE208">
        <f t="shared" si="1020"/>
        <v>-7320</v>
      </c>
      <c r="GF208">
        <f t="shared" si="1020"/>
        <v>-7452</v>
      </c>
      <c r="GG208">
        <f t="shared" si="1020"/>
        <v>-7585</v>
      </c>
      <c r="GH208">
        <f t="shared" si="1020"/>
        <v>-7719</v>
      </c>
      <c r="GI208">
        <f t="shared" si="1020"/>
        <v>-7854</v>
      </c>
      <c r="GJ208">
        <f t="shared" si="1020"/>
        <v>-7990</v>
      </c>
      <c r="GK208">
        <f t="shared" si="1020"/>
        <v>-8127</v>
      </c>
      <c r="GL208">
        <f t="shared" si="1020"/>
        <v>-8265</v>
      </c>
      <c r="GM208">
        <f t="shared" si="1020"/>
        <v>-8404</v>
      </c>
      <c r="GN208">
        <f t="shared" si="1020"/>
        <v>-8544</v>
      </c>
      <c r="GO208">
        <f t="shared" ref="GO208:IZ208" si="1021">GN208+($A208-GN$6)</f>
        <v>-8685</v>
      </c>
      <c r="GP208">
        <f t="shared" si="1021"/>
        <v>-8827</v>
      </c>
      <c r="GQ208">
        <f t="shared" si="1021"/>
        <v>-8970</v>
      </c>
      <c r="GR208">
        <f t="shared" si="1021"/>
        <v>-9114</v>
      </c>
      <c r="GS208">
        <f t="shared" si="1021"/>
        <v>-9259</v>
      </c>
      <c r="GT208">
        <f t="shared" si="1021"/>
        <v>-9405</v>
      </c>
      <c r="GU208">
        <f t="shared" si="1021"/>
        <v>-9552</v>
      </c>
      <c r="GV208">
        <f t="shared" si="1021"/>
        <v>-9700</v>
      </c>
      <c r="GW208">
        <f t="shared" si="1021"/>
        <v>-9849</v>
      </c>
      <c r="GX208">
        <f t="shared" si="1021"/>
        <v>-9999</v>
      </c>
      <c r="GY208">
        <f t="shared" si="1021"/>
        <v>-10150</v>
      </c>
      <c r="GZ208">
        <f t="shared" si="1021"/>
        <v>-10302</v>
      </c>
      <c r="HA208">
        <f t="shared" si="1021"/>
        <v>-10455</v>
      </c>
      <c r="HB208">
        <f t="shared" si="1021"/>
        <v>-10609</v>
      </c>
      <c r="HC208">
        <f t="shared" si="1021"/>
        <v>-10764</v>
      </c>
      <c r="HD208">
        <f t="shared" si="1021"/>
        <v>-10920</v>
      </c>
      <c r="HE208">
        <f t="shared" si="1021"/>
        <v>-11077</v>
      </c>
      <c r="HF208">
        <f t="shared" si="1021"/>
        <v>-11235</v>
      </c>
      <c r="HG208">
        <f t="shared" si="1021"/>
        <v>-11394</v>
      </c>
      <c r="HH208">
        <f t="shared" si="1021"/>
        <v>-11554</v>
      </c>
      <c r="HI208">
        <f t="shared" si="1021"/>
        <v>-11715</v>
      </c>
      <c r="HJ208">
        <f t="shared" si="1021"/>
        <v>-11877</v>
      </c>
      <c r="HK208">
        <f t="shared" si="1021"/>
        <v>-12040</v>
      </c>
      <c r="HL208">
        <f t="shared" si="1021"/>
        <v>-12204</v>
      </c>
      <c r="HM208">
        <f t="shared" si="1021"/>
        <v>-12369</v>
      </c>
      <c r="HN208">
        <f t="shared" si="1021"/>
        <v>-12535</v>
      </c>
      <c r="HO208">
        <f t="shared" si="1021"/>
        <v>-12702</v>
      </c>
      <c r="HP208">
        <f t="shared" si="1021"/>
        <v>-12870</v>
      </c>
      <c r="HQ208">
        <f t="shared" si="1021"/>
        <v>-13039</v>
      </c>
      <c r="HR208">
        <f t="shared" si="1021"/>
        <v>-13209</v>
      </c>
      <c r="HS208">
        <f t="shared" si="1021"/>
        <v>-13380</v>
      </c>
      <c r="HT208">
        <f t="shared" si="1021"/>
        <v>-13552</v>
      </c>
      <c r="HU208">
        <f t="shared" si="1021"/>
        <v>-13725</v>
      </c>
      <c r="HV208">
        <f t="shared" si="1021"/>
        <v>-13899</v>
      </c>
      <c r="HW208">
        <f t="shared" si="1021"/>
        <v>-14074</v>
      </c>
      <c r="HX208">
        <f t="shared" si="1021"/>
        <v>-14250</v>
      </c>
      <c r="HY208">
        <f t="shared" si="1021"/>
        <v>-14427</v>
      </c>
      <c r="HZ208">
        <f t="shared" si="1021"/>
        <v>-14605</v>
      </c>
      <c r="IA208">
        <f t="shared" si="1021"/>
        <v>-14784</v>
      </c>
      <c r="IB208">
        <f t="shared" si="1021"/>
        <v>-14964</v>
      </c>
      <c r="IC208">
        <f t="shared" si="1021"/>
        <v>-15145</v>
      </c>
      <c r="ID208">
        <f t="shared" si="1021"/>
        <v>-15327</v>
      </c>
      <c r="IE208">
        <f t="shared" si="1021"/>
        <v>-15510</v>
      </c>
      <c r="IF208">
        <f t="shared" si="1021"/>
        <v>-15694</v>
      </c>
      <c r="IG208">
        <f t="shared" si="1021"/>
        <v>-15879</v>
      </c>
      <c r="IH208">
        <f t="shared" si="1021"/>
        <v>-16065</v>
      </c>
      <c r="II208">
        <f t="shared" si="1021"/>
        <v>-16252</v>
      </c>
      <c r="IJ208">
        <f t="shared" si="1021"/>
        <v>-16440</v>
      </c>
      <c r="IK208">
        <f t="shared" si="1021"/>
        <v>-16629</v>
      </c>
      <c r="IL208">
        <f t="shared" si="1021"/>
        <v>-16819</v>
      </c>
      <c r="IM208">
        <f t="shared" si="1021"/>
        <v>-17010</v>
      </c>
      <c r="IN208">
        <f t="shared" si="1021"/>
        <v>-17202</v>
      </c>
      <c r="IO208">
        <f t="shared" si="1021"/>
        <v>-17395</v>
      </c>
      <c r="IP208">
        <f t="shared" si="1021"/>
        <v>-17589</v>
      </c>
      <c r="IQ208">
        <f t="shared" si="1021"/>
        <v>-17784</v>
      </c>
      <c r="IR208">
        <f t="shared" si="1021"/>
        <v>-17980</v>
      </c>
      <c r="IS208">
        <f t="shared" si="1021"/>
        <v>-18177</v>
      </c>
      <c r="IT208">
        <f t="shared" si="1021"/>
        <v>-18375</v>
      </c>
      <c r="IU208">
        <f t="shared" si="1021"/>
        <v>-18574</v>
      </c>
      <c r="IV208">
        <f t="shared" si="1021"/>
        <v>-18774</v>
      </c>
      <c r="IW208">
        <f t="shared" si="1021"/>
        <v>-18975</v>
      </c>
      <c r="IX208">
        <f t="shared" si="1021"/>
        <v>-19177</v>
      </c>
      <c r="IY208">
        <f t="shared" si="1021"/>
        <v>-19380</v>
      </c>
      <c r="IZ208">
        <f t="shared" si="1021"/>
        <v>-19584</v>
      </c>
      <c r="JA208">
        <f t="shared" ref="JA208:KW208" si="1022">IZ208+($A208-IZ$6)</f>
        <v>-19789</v>
      </c>
      <c r="JB208">
        <f t="shared" si="1022"/>
        <v>-19995</v>
      </c>
      <c r="JC208">
        <f t="shared" si="1022"/>
        <v>-20202</v>
      </c>
      <c r="JD208">
        <f t="shared" si="1022"/>
        <v>-20410</v>
      </c>
      <c r="JE208">
        <f t="shared" si="1022"/>
        <v>-20619</v>
      </c>
      <c r="JF208">
        <f t="shared" si="1022"/>
        <v>-20829</v>
      </c>
      <c r="JG208">
        <f t="shared" si="1022"/>
        <v>-21040</v>
      </c>
      <c r="JH208">
        <f t="shared" si="1022"/>
        <v>-21252</v>
      </c>
      <c r="JI208">
        <f t="shared" si="1022"/>
        <v>-21465</v>
      </c>
      <c r="JJ208">
        <f t="shared" si="1022"/>
        <v>-21679</v>
      </c>
      <c r="JK208">
        <f t="shared" si="1022"/>
        <v>-21894</v>
      </c>
      <c r="JL208">
        <f t="shared" si="1022"/>
        <v>-22110</v>
      </c>
      <c r="JM208">
        <f t="shared" si="1022"/>
        <v>-22327</v>
      </c>
      <c r="JN208">
        <f t="shared" si="1022"/>
        <v>-22545</v>
      </c>
      <c r="JO208">
        <f t="shared" si="1022"/>
        <v>-22764</v>
      </c>
      <c r="JP208">
        <f t="shared" si="1022"/>
        <v>-22984</v>
      </c>
      <c r="JQ208">
        <f t="shared" si="1022"/>
        <v>-23205</v>
      </c>
      <c r="JR208">
        <f t="shared" si="1022"/>
        <v>-23427</v>
      </c>
      <c r="JS208">
        <f t="shared" si="1022"/>
        <v>-23650</v>
      </c>
      <c r="JT208">
        <f t="shared" si="1022"/>
        <v>-23874</v>
      </c>
      <c r="JU208">
        <f t="shared" si="1022"/>
        <v>-24099</v>
      </c>
      <c r="JV208">
        <f t="shared" si="1022"/>
        <v>-24325</v>
      </c>
      <c r="JW208">
        <f t="shared" si="1022"/>
        <v>-24552</v>
      </c>
      <c r="JX208">
        <f t="shared" si="1022"/>
        <v>-24780</v>
      </c>
      <c r="JY208">
        <f t="shared" si="1022"/>
        <v>-25009</v>
      </c>
      <c r="JZ208">
        <f t="shared" si="1022"/>
        <v>-25239</v>
      </c>
      <c r="KA208">
        <f t="shared" si="1022"/>
        <v>-25470</v>
      </c>
      <c r="KB208">
        <f t="shared" si="1022"/>
        <v>-25702</v>
      </c>
      <c r="KC208">
        <f t="shared" si="1022"/>
        <v>-25935</v>
      </c>
      <c r="KD208">
        <f t="shared" si="1022"/>
        <v>-26169</v>
      </c>
      <c r="KE208">
        <f t="shared" si="1022"/>
        <v>-26404</v>
      </c>
      <c r="KF208">
        <f t="shared" si="1022"/>
        <v>-26640</v>
      </c>
      <c r="KG208">
        <f t="shared" si="1022"/>
        <v>-26877</v>
      </c>
      <c r="KH208">
        <f t="shared" si="1022"/>
        <v>-27115</v>
      </c>
      <c r="KI208">
        <f t="shared" si="1022"/>
        <v>-27354</v>
      </c>
      <c r="KJ208">
        <f t="shared" si="1022"/>
        <v>-27594</v>
      </c>
      <c r="KK208">
        <f t="shared" si="1022"/>
        <v>-27835</v>
      </c>
      <c r="KL208">
        <f t="shared" si="1022"/>
        <v>-28077</v>
      </c>
      <c r="KM208">
        <f t="shared" si="1022"/>
        <v>-28320</v>
      </c>
      <c r="KN208">
        <f t="shared" si="1022"/>
        <v>-28564</v>
      </c>
      <c r="KO208">
        <f t="shared" si="1022"/>
        <v>-28809</v>
      </c>
      <c r="KP208">
        <f t="shared" si="1022"/>
        <v>-29055</v>
      </c>
      <c r="KQ208">
        <f t="shared" si="1022"/>
        <v>-29302</v>
      </c>
      <c r="KR208">
        <f t="shared" si="1022"/>
        <v>-29550</v>
      </c>
      <c r="KS208">
        <f t="shared" si="1022"/>
        <v>-29799</v>
      </c>
      <c r="KT208">
        <f t="shared" si="1022"/>
        <v>-30049</v>
      </c>
      <c r="KU208">
        <f t="shared" si="1022"/>
        <v>-30300</v>
      </c>
      <c r="KV208">
        <f t="shared" si="1022"/>
        <v>-30552</v>
      </c>
      <c r="KW208">
        <f t="shared" si="1022"/>
        <v>-30805</v>
      </c>
    </row>
    <row r="209" spans="1:309" x14ac:dyDescent="0.25">
      <c r="A209">
        <v>52</v>
      </c>
      <c r="D209">
        <f t="shared" si="1012"/>
        <v>0</v>
      </c>
      <c r="E209">
        <f t="shared" ref="E209:BP209" si="1023">D209+($A209-D$6)</f>
        <v>52</v>
      </c>
      <c r="F209">
        <f t="shared" si="1023"/>
        <v>103</v>
      </c>
      <c r="G209">
        <f t="shared" si="1023"/>
        <v>153</v>
      </c>
      <c r="H209">
        <f t="shared" si="1023"/>
        <v>202</v>
      </c>
      <c r="I209">
        <f t="shared" si="1023"/>
        <v>250</v>
      </c>
      <c r="J209">
        <f t="shared" si="1023"/>
        <v>297</v>
      </c>
      <c r="K209">
        <f t="shared" si="1023"/>
        <v>343</v>
      </c>
      <c r="L209">
        <f t="shared" si="1023"/>
        <v>388</v>
      </c>
      <c r="M209">
        <f t="shared" si="1023"/>
        <v>432</v>
      </c>
      <c r="N209">
        <f t="shared" si="1023"/>
        <v>475</v>
      </c>
      <c r="O209">
        <f t="shared" si="1023"/>
        <v>517</v>
      </c>
      <c r="P209">
        <f t="shared" si="1023"/>
        <v>558</v>
      </c>
      <c r="Q209">
        <f t="shared" si="1023"/>
        <v>598</v>
      </c>
      <c r="R209">
        <f t="shared" si="1023"/>
        <v>637</v>
      </c>
      <c r="S209">
        <f t="shared" si="1023"/>
        <v>675</v>
      </c>
      <c r="T209">
        <f t="shared" si="1023"/>
        <v>712</v>
      </c>
      <c r="U209">
        <f t="shared" si="1023"/>
        <v>748</v>
      </c>
      <c r="V209">
        <f t="shared" si="1023"/>
        <v>783</v>
      </c>
      <c r="W209">
        <f t="shared" si="1023"/>
        <v>817</v>
      </c>
      <c r="X209">
        <f t="shared" si="1023"/>
        <v>850</v>
      </c>
      <c r="Y209">
        <f t="shared" si="1023"/>
        <v>882</v>
      </c>
      <c r="Z209">
        <f t="shared" si="1023"/>
        <v>913</v>
      </c>
      <c r="AA209">
        <f t="shared" si="1023"/>
        <v>943</v>
      </c>
      <c r="AB209">
        <f t="shared" si="1023"/>
        <v>972</v>
      </c>
      <c r="AC209">
        <f t="shared" si="1023"/>
        <v>1000</v>
      </c>
      <c r="AD209">
        <f t="shared" si="1023"/>
        <v>1027</v>
      </c>
      <c r="AE209">
        <f t="shared" si="1023"/>
        <v>1053</v>
      </c>
      <c r="AF209">
        <f t="shared" si="1023"/>
        <v>1078</v>
      </c>
      <c r="AG209">
        <f t="shared" si="1023"/>
        <v>1102</v>
      </c>
      <c r="AH209">
        <f t="shared" si="1023"/>
        <v>1125</v>
      </c>
      <c r="AI209">
        <f t="shared" si="1023"/>
        <v>1147</v>
      </c>
      <c r="AJ209">
        <f t="shared" si="1023"/>
        <v>1168</v>
      </c>
      <c r="AK209">
        <f t="shared" si="1023"/>
        <v>1188</v>
      </c>
      <c r="AL209">
        <f t="shared" si="1023"/>
        <v>1207</v>
      </c>
      <c r="AM209">
        <f t="shared" si="1023"/>
        <v>1225</v>
      </c>
      <c r="AN209">
        <f t="shared" si="1023"/>
        <v>1242</v>
      </c>
      <c r="AO209">
        <f t="shared" si="1023"/>
        <v>1258</v>
      </c>
      <c r="AP209">
        <f t="shared" si="1023"/>
        <v>1273</v>
      </c>
      <c r="AQ209">
        <f t="shared" si="1023"/>
        <v>1287</v>
      </c>
      <c r="AR209">
        <f t="shared" si="1023"/>
        <v>1300</v>
      </c>
      <c r="AS209">
        <f t="shared" si="1023"/>
        <v>1312</v>
      </c>
      <c r="AT209">
        <f t="shared" si="1023"/>
        <v>1323</v>
      </c>
      <c r="AU209">
        <f t="shared" si="1023"/>
        <v>1333</v>
      </c>
      <c r="AV209">
        <f t="shared" si="1023"/>
        <v>1342</v>
      </c>
      <c r="AW209">
        <f t="shared" si="1023"/>
        <v>1350</v>
      </c>
      <c r="AX209">
        <f t="shared" si="1023"/>
        <v>1357</v>
      </c>
      <c r="AY209">
        <f t="shared" si="1023"/>
        <v>1363</v>
      </c>
      <c r="AZ209">
        <f t="shared" si="1023"/>
        <v>1368</v>
      </c>
      <c r="BA209">
        <f t="shared" si="1023"/>
        <v>1372</v>
      </c>
      <c r="BB209">
        <f t="shared" si="1023"/>
        <v>1375</v>
      </c>
      <c r="BC209">
        <f t="shared" si="1023"/>
        <v>1377</v>
      </c>
      <c r="BD209">
        <f t="shared" si="1023"/>
        <v>1378</v>
      </c>
      <c r="BE209">
        <f t="shared" si="1023"/>
        <v>1378</v>
      </c>
      <c r="BF209">
        <f t="shared" si="1023"/>
        <v>1377</v>
      </c>
      <c r="BG209">
        <f t="shared" si="1023"/>
        <v>1375</v>
      </c>
      <c r="BH209">
        <f t="shared" si="1023"/>
        <v>1372</v>
      </c>
      <c r="BI209">
        <f t="shared" si="1023"/>
        <v>1368</v>
      </c>
      <c r="BJ209">
        <f t="shared" si="1023"/>
        <v>1363</v>
      </c>
      <c r="BK209">
        <f t="shared" si="1023"/>
        <v>1357</v>
      </c>
      <c r="BL209">
        <f t="shared" si="1023"/>
        <v>1350</v>
      </c>
      <c r="BM209">
        <f t="shared" si="1023"/>
        <v>1342</v>
      </c>
      <c r="BN209">
        <f t="shared" si="1023"/>
        <v>1333</v>
      </c>
      <c r="BO209">
        <f t="shared" si="1023"/>
        <v>1323</v>
      </c>
      <c r="BP209">
        <f t="shared" si="1023"/>
        <v>1312</v>
      </c>
      <c r="BQ209">
        <f t="shared" ref="BQ209:EB209" si="1024">BP209+($A209-BP$6)</f>
        <v>1300</v>
      </c>
      <c r="BR209">
        <f t="shared" si="1024"/>
        <v>1287</v>
      </c>
      <c r="BS209">
        <f t="shared" si="1024"/>
        <v>1273</v>
      </c>
      <c r="BT209">
        <f t="shared" si="1024"/>
        <v>1258</v>
      </c>
      <c r="BU209">
        <f t="shared" si="1024"/>
        <v>1242</v>
      </c>
      <c r="BV209">
        <f t="shared" si="1024"/>
        <v>1225</v>
      </c>
      <c r="BW209">
        <f t="shared" si="1024"/>
        <v>1207</v>
      </c>
      <c r="BX209">
        <f t="shared" si="1024"/>
        <v>1188</v>
      </c>
      <c r="BY209">
        <f t="shared" si="1024"/>
        <v>1168</v>
      </c>
      <c r="BZ209">
        <f t="shared" si="1024"/>
        <v>1147</v>
      </c>
      <c r="CA209">
        <f t="shared" si="1024"/>
        <v>1125</v>
      </c>
      <c r="CB209">
        <f t="shared" si="1024"/>
        <v>1102</v>
      </c>
      <c r="CC209">
        <f t="shared" si="1024"/>
        <v>1078</v>
      </c>
      <c r="CD209">
        <f t="shared" si="1024"/>
        <v>1053</v>
      </c>
      <c r="CE209">
        <f t="shared" si="1024"/>
        <v>1027</v>
      </c>
      <c r="CF209">
        <f t="shared" si="1024"/>
        <v>1000</v>
      </c>
      <c r="CG209">
        <f t="shared" si="1024"/>
        <v>972</v>
      </c>
      <c r="CH209">
        <f t="shared" si="1024"/>
        <v>943</v>
      </c>
      <c r="CI209">
        <f t="shared" si="1024"/>
        <v>913</v>
      </c>
      <c r="CJ209">
        <f t="shared" si="1024"/>
        <v>882</v>
      </c>
      <c r="CK209">
        <f t="shared" si="1024"/>
        <v>850</v>
      </c>
      <c r="CL209">
        <f t="shared" si="1024"/>
        <v>817</v>
      </c>
      <c r="CM209">
        <f t="shared" si="1024"/>
        <v>783</v>
      </c>
      <c r="CN209">
        <f t="shared" si="1024"/>
        <v>748</v>
      </c>
      <c r="CO209">
        <f t="shared" si="1024"/>
        <v>712</v>
      </c>
      <c r="CP209">
        <f t="shared" si="1024"/>
        <v>675</v>
      </c>
      <c r="CQ209">
        <f t="shared" si="1024"/>
        <v>637</v>
      </c>
      <c r="CR209">
        <f t="shared" si="1024"/>
        <v>598</v>
      </c>
      <c r="CS209">
        <f t="shared" si="1024"/>
        <v>558</v>
      </c>
      <c r="CT209">
        <f t="shared" si="1024"/>
        <v>517</v>
      </c>
      <c r="CU209">
        <f t="shared" si="1024"/>
        <v>475</v>
      </c>
      <c r="CV209">
        <f t="shared" si="1024"/>
        <v>432</v>
      </c>
      <c r="CW209">
        <f t="shared" si="1024"/>
        <v>388</v>
      </c>
      <c r="CX209">
        <f t="shared" si="1024"/>
        <v>343</v>
      </c>
      <c r="CY209">
        <f t="shared" si="1024"/>
        <v>297</v>
      </c>
      <c r="CZ209">
        <f t="shared" si="1024"/>
        <v>250</v>
      </c>
      <c r="DA209">
        <f t="shared" si="1024"/>
        <v>202</v>
      </c>
      <c r="DB209">
        <f t="shared" si="1024"/>
        <v>153</v>
      </c>
      <c r="DC209">
        <f t="shared" si="1024"/>
        <v>103</v>
      </c>
      <c r="DD209">
        <f t="shared" si="1024"/>
        <v>52</v>
      </c>
      <c r="DE209">
        <f t="shared" si="1024"/>
        <v>0</v>
      </c>
      <c r="DF209">
        <f t="shared" si="1024"/>
        <v>-53</v>
      </c>
      <c r="DG209">
        <f t="shared" si="1024"/>
        <v>-107</v>
      </c>
      <c r="DH209">
        <f t="shared" si="1024"/>
        <v>-162</v>
      </c>
      <c r="DI209">
        <f t="shared" si="1024"/>
        <v>-218</v>
      </c>
      <c r="DJ209">
        <f t="shared" si="1024"/>
        <v>-275</v>
      </c>
      <c r="DK209">
        <f t="shared" si="1024"/>
        <v>-333</v>
      </c>
      <c r="DL209">
        <f t="shared" si="1024"/>
        <v>-392</v>
      </c>
      <c r="DM209">
        <f t="shared" si="1024"/>
        <v>-452</v>
      </c>
      <c r="DN209">
        <f t="shared" si="1024"/>
        <v>-513</v>
      </c>
      <c r="DO209">
        <f t="shared" si="1024"/>
        <v>-575</v>
      </c>
      <c r="DP209">
        <f t="shared" si="1024"/>
        <v>-638</v>
      </c>
      <c r="DQ209">
        <f t="shared" si="1024"/>
        <v>-702</v>
      </c>
      <c r="DR209">
        <f t="shared" si="1024"/>
        <v>-767</v>
      </c>
      <c r="DS209">
        <f t="shared" si="1024"/>
        <v>-833</v>
      </c>
      <c r="DT209">
        <f t="shared" si="1024"/>
        <v>-900</v>
      </c>
      <c r="DU209">
        <f t="shared" si="1024"/>
        <v>-968</v>
      </c>
      <c r="DV209">
        <f t="shared" si="1024"/>
        <v>-1037</v>
      </c>
      <c r="DW209">
        <f t="shared" si="1024"/>
        <v>-1107</v>
      </c>
      <c r="DX209">
        <f t="shared" si="1024"/>
        <v>-1178</v>
      </c>
      <c r="DY209">
        <f t="shared" si="1024"/>
        <v>-1250</v>
      </c>
      <c r="DZ209">
        <f t="shared" si="1024"/>
        <v>-1323</v>
      </c>
      <c r="EA209">
        <f t="shared" si="1024"/>
        <v>-1397</v>
      </c>
      <c r="EB209">
        <f t="shared" si="1024"/>
        <v>-1472</v>
      </c>
      <c r="EC209">
        <f t="shared" ref="EC209:GN209" si="1025">EB209+($A209-EB$6)</f>
        <v>-1548</v>
      </c>
      <c r="ED209">
        <f t="shared" si="1025"/>
        <v>-1625</v>
      </c>
      <c r="EE209">
        <f t="shared" si="1025"/>
        <v>-1703</v>
      </c>
      <c r="EF209">
        <f t="shared" si="1025"/>
        <v>-1782</v>
      </c>
      <c r="EG209">
        <f t="shared" si="1025"/>
        <v>-1862</v>
      </c>
      <c r="EH209">
        <f t="shared" si="1025"/>
        <v>-1943</v>
      </c>
      <c r="EI209">
        <f t="shared" si="1025"/>
        <v>-2025</v>
      </c>
      <c r="EJ209">
        <f t="shared" si="1025"/>
        <v>-2108</v>
      </c>
      <c r="EK209">
        <f t="shared" si="1025"/>
        <v>-2192</v>
      </c>
      <c r="EL209">
        <f t="shared" si="1025"/>
        <v>-2277</v>
      </c>
      <c r="EM209">
        <f t="shared" si="1025"/>
        <v>-2363</v>
      </c>
      <c r="EN209">
        <f t="shared" si="1025"/>
        <v>-2450</v>
      </c>
      <c r="EO209">
        <f t="shared" si="1025"/>
        <v>-2538</v>
      </c>
      <c r="EP209">
        <f t="shared" si="1025"/>
        <v>-2627</v>
      </c>
      <c r="EQ209">
        <f t="shared" si="1025"/>
        <v>-2717</v>
      </c>
      <c r="ER209">
        <f t="shared" si="1025"/>
        <v>-2808</v>
      </c>
      <c r="ES209">
        <f t="shared" si="1025"/>
        <v>-2900</v>
      </c>
      <c r="ET209">
        <f t="shared" si="1025"/>
        <v>-2993</v>
      </c>
      <c r="EU209">
        <f t="shared" si="1025"/>
        <v>-3087</v>
      </c>
      <c r="EV209">
        <f t="shared" si="1025"/>
        <v>-3182</v>
      </c>
      <c r="EW209">
        <f t="shared" si="1025"/>
        <v>-3278</v>
      </c>
      <c r="EX209">
        <f t="shared" si="1025"/>
        <v>-3375</v>
      </c>
      <c r="EY209">
        <f t="shared" si="1025"/>
        <v>-3473</v>
      </c>
      <c r="EZ209">
        <f t="shared" si="1025"/>
        <v>-3572</v>
      </c>
      <c r="FA209">
        <f t="shared" si="1025"/>
        <v>-3672</v>
      </c>
      <c r="FB209">
        <f t="shared" si="1025"/>
        <v>-3773</v>
      </c>
      <c r="FC209">
        <f t="shared" si="1025"/>
        <v>-3875</v>
      </c>
      <c r="FD209">
        <f t="shared" si="1025"/>
        <v>-3978</v>
      </c>
      <c r="FE209">
        <f t="shared" si="1025"/>
        <v>-4082</v>
      </c>
      <c r="FF209">
        <f t="shared" si="1025"/>
        <v>-4187</v>
      </c>
      <c r="FG209">
        <f t="shared" si="1025"/>
        <v>-4293</v>
      </c>
      <c r="FH209">
        <f t="shared" si="1025"/>
        <v>-4400</v>
      </c>
      <c r="FI209">
        <f t="shared" si="1025"/>
        <v>-4508</v>
      </c>
      <c r="FJ209">
        <f t="shared" si="1025"/>
        <v>-4617</v>
      </c>
      <c r="FK209">
        <f t="shared" si="1025"/>
        <v>-4727</v>
      </c>
      <c r="FL209">
        <f t="shared" si="1025"/>
        <v>-4838</v>
      </c>
      <c r="FM209">
        <f t="shared" si="1025"/>
        <v>-4950</v>
      </c>
      <c r="FN209">
        <f t="shared" si="1025"/>
        <v>-5063</v>
      </c>
      <c r="FO209">
        <f t="shared" si="1025"/>
        <v>-5177</v>
      </c>
      <c r="FP209">
        <f t="shared" si="1025"/>
        <v>-5292</v>
      </c>
      <c r="FQ209">
        <f t="shared" si="1025"/>
        <v>-5408</v>
      </c>
      <c r="FR209">
        <f t="shared" si="1025"/>
        <v>-5525</v>
      </c>
      <c r="FS209">
        <f t="shared" si="1025"/>
        <v>-5643</v>
      </c>
      <c r="FT209">
        <f t="shared" si="1025"/>
        <v>-5762</v>
      </c>
      <c r="FU209">
        <f t="shared" si="1025"/>
        <v>-5882</v>
      </c>
      <c r="FV209">
        <f t="shared" si="1025"/>
        <v>-6003</v>
      </c>
      <c r="FW209">
        <f t="shared" si="1025"/>
        <v>-6125</v>
      </c>
      <c r="FX209">
        <f t="shared" si="1025"/>
        <v>-6248</v>
      </c>
      <c r="FY209">
        <f t="shared" si="1025"/>
        <v>-6372</v>
      </c>
      <c r="FZ209">
        <f t="shared" si="1025"/>
        <v>-6497</v>
      </c>
      <c r="GA209">
        <f t="shared" si="1025"/>
        <v>-6623</v>
      </c>
      <c r="GB209">
        <f t="shared" si="1025"/>
        <v>-6750</v>
      </c>
      <c r="GC209">
        <f t="shared" si="1025"/>
        <v>-6878</v>
      </c>
      <c r="GD209">
        <f t="shared" si="1025"/>
        <v>-7007</v>
      </c>
      <c r="GE209">
        <f t="shared" si="1025"/>
        <v>-7137</v>
      </c>
      <c r="GF209">
        <f t="shared" si="1025"/>
        <v>-7268</v>
      </c>
      <c r="GG209">
        <f t="shared" si="1025"/>
        <v>-7400</v>
      </c>
      <c r="GH209">
        <f t="shared" si="1025"/>
        <v>-7533</v>
      </c>
      <c r="GI209">
        <f t="shared" si="1025"/>
        <v>-7667</v>
      </c>
      <c r="GJ209">
        <f t="shared" si="1025"/>
        <v>-7802</v>
      </c>
      <c r="GK209">
        <f t="shared" si="1025"/>
        <v>-7938</v>
      </c>
      <c r="GL209">
        <f t="shared" si="1025"/>
        <v>-8075</v>
      </c>
      <c r="GM209">
        <f t="shared" si="1025"/>
        <v>-8213</v>
      </c>
      <c r="GN209">
        <f t="shared" si="1025"/>
        <v>-8352</v>
      </c>
      <c r="GO209">
        <f t="shared" ref="GO209:IZ209" si="1026">GN209+($A209-GN$6)</f>
        <v>-8492</v>
      </c>
      <c r="GP209">
        <f t="shared" si="1026"/>
        <v>-8633</v>
      </c>
      <c r="GQ209">
        <f t="shared" si="1026"/>
        <v>-8775</v>
      </c>
      <c r="GR209">
        <f t="shared" si="1026"/>
        <v>-8918</v>
      </c>
      <c r="GS209">
        <f t="shared" si="1026"/>
        <v>-9062</v>
      </c>
      <c r="GT209">
        <f t="shared" si="1026"/>
        <v>-9207</v>
      </c>
      <c r="GU209">
        <f t="shared" si="1026"/>
        <v>-9353</v>
      </c>
      <c r="GV209">
        <f t="shared" si="1026"/>
        <v>-9500</v>
      </c>
      <c r="GW209">
        <f t="shared" si="1026"/>
        <v>-9648</v>
      </c>
      <c r="GX209">
        <f t="shared" si="1026"/>
        <v>-9797</v>
      </c>
      <c r="GY209">
        <f t="shared" si="1026"/>
        <v>-9947</v>
      </c>
      <c r="GZ209">
        <f t="shared" si="1026"/>
        <v>-10098</v>
      </c>
      <c r="HA209">
        <f t="shared" si="1026"/>
        <v>-10250</v>
      </c>
      <c r="HB209">
        <f t="shared" si="1026"/>
        <v>-10403</v>
      </c>
      <c r="HC209">
        <f t="shared" si="1026"/>
        <v>-10557</v>
      </c>
      <c r="HD209">
        <f t="shared" si="1026"/>
        <v>-10712</v>
      </c>
      <c r="HE209">
        <f t="shared" si="1026"/>
        <v>-10868</v>
      </c>
      <c r="HF209">
        <f t="shared" si="1026"/>
        <v>-11025</v>
      </c>
      <c r="HG209">
        <f t="shared" si="1026"/>
        <v>-11183</v>
      </c>
      <c r="HH209">
        <f t="shared" si="1026"/>
        <v>-11342</v>
      </c>
      <c r="HI209">
        <f t="shared" si="1026"/>
        <v>-11502</v>
      </c>
      <c r="HJ209">
        <f t="shared" si="1026"/>
        <v>-11663</v>
      </c>
      <c r="HK209">
        <f t="shared" si="1026"/>
        <v>-11825</v>
      </c>
      <c r="HL209">
        <f t="shared" si="1026"/>
        <v>-11988</v>
      </c>
      <c r="HM209">
        <f t="shared" si="1026"/>
        <v>-12152</v>
      </c>
      <c r="HN209">
        <f t="shared" si="1026"/>
        <v>-12317</v>
      </c>
      <c r="HO209">
        <f t="shared" si="1026"/>
        <v>-12483</v>
      </c>
      <c r="HP209">
        <f t="shared" si="1026"/>
        <v>-12650</v>
      </c>
      <c r="HQ209">
        <f t="shared" si="1026"/>
        <v>-12818</v>
      </c>
      <c r="HR209">
        <f t="shared" si="1026"/>
        <v>-12987</v>
      </c>
      <c r="HS209">
        <f t="shared" si="1026"/>
        <v>-13157</v>
      </c>
      <c r="HT209">
        <f t="shared" si="1026"/>
        <v>-13328</v>
      </c>
      <c r="HU209">
        <f t="shared" si="1026"/>
        <v>-13500</v>
      </c>
      <c r="HV209">
        <f t="shared" si="1026"/>
        <v>-13673</v>
      </c>
      <c r="HW209">
        <f t="shared" si="1026"/>
        <v>-13847</v>
      </c>
      <c r="HX209">
        <f t="shared" si="1026"/>
        <v>-14022</v>
      </c>
      <c r="HY209">
        <f t="shared" si="1026"/>
        <v>-14198</v>
      </c>
      <c r="HZ209">
        <f t="shared" si="1026"/>
        <v>-14375</v>
      </c>
      <c r="IA209">
        <f t="shared" si="1026"/>
        <v>-14553</v>
      </c>
      <c r="IB209">
        <f t="shared" si="1026"/>
        <v>-14732</v>
      </c>
      <c r="IC209">
        <f t="shared" si="1026"/>
        <v>-14912</v>
      </c>
      <c r="ID209">
        <f t="shared" si="1026"/>
        <v>-15093</v>
      </c>
      <c r="IE209">
        <f t="shared" si="1026"/>
        <v>-15275</v>
      </c>
      <c r="IF209">
        <f t="shared" si="1026"/>
        <v>-15458</v>
      </c>
      <c r="IG209">
        <f t="shared" si="1026"/>
        <v>-15642</v>
      </c>
      <c r="IH209">
        <f t="shared" si="1026"/>
        <v>-15827</v>
      </c>
      <c r="II209">
        <f t="shared" si="1026"/>
        <v>-16013</v>
      </c>
      <c r="IJ209">
        <f t="shared" si="1026"/>
        <v>-16200</v>
      </c>
      <c r="IK209">
        <f t="shared" si="1026"/>
        <v>-16388</v>
      </c>
      <c r="IL209">
        <f t="shared" si="1026"/>
        <v>-16577</v>
      </c>
      <c r="IM209">
        <f t="shared" si="1026"/>
        <v>-16767</v>
      </c>
      <c r="IN209">
        <f t="shared" si="1026"/>
        <v>-16958</v>
      </c>
      <c r="IO209">
        <f t="shared" si="1026"/>
        <v>-17150</v>
      </c>
      <c r="IP209">
        <f t="shared" si="1026"/>
        <v>-17343</v>
      </c>
      <c r="IQ209">
        <f t="shared" si="1026"/>
        <v>-17537</v>
      </c>
      <c r="IR209">
        <f t="shared" si="1026"/>
        <v>-17732</v>
      </c>
      <c r="IS209">
        <f t="shared" si="1026"/>
        <v>-17928</v>
      </c>
      <c r="IT209">
        <f t="shared" si="1026"/>
        <v>-18125</v>
      </c>
      <c r="IU209">
        <f t="shared" si="1026"/>
        <v>-18323</v>
      </c>
      <c r="IV209">
        <f t="shared" si="1026"/>
        <v>-18522</v>
      </c>
      <c r="IW209">
        <f t="shared" si="1026"/>
        <v>-18722</v>
      </c>
      <c r="IX209">
        <f t="shared" si="1026"/>
        <v>-18923</v>
      </c>
      <c r="IY209">
        <f t="shared" si="1026"/>
        <v>-19125</v>
      </c>
      <c r="IZ209">
        <f t="shared" si="1026"/>
        <v>-19328</v>
      </c>
      <c r="JA209">
        <f t="shared" ref="JA209:KW209" si="1027">IZ209+($A209-IZ$6)</f>
        <v>-19532</v>
      </c>
      <c r="JB209">
        <f t="shared" si="1027"/>
        <v>-19737</v>
      </c>
      <c r="JC209">
        <f t="shared" si="1027"/>
        <v>-19943</v>
      </c>
      <c r="JD209">
        <f t="shared" si="1027"/>
        <v>-20150</v>
      </c>
      <c r="JE209">
        <f t="shared" si="1027"/>
        <v>-20358</v>
      </c>
      <c r="JF209">
        <f t="shared" si="1027"/>
        <v>-20567</v>
      </c>
      <c r="JG209">
        <f t="shared" si="1027"/>
        <v>-20777</v>
      </c>
      <c r="JH209">
        <f t="shared" si="1027"/>
        <v>-20988</v>
      </c>
      <c r="JI209">
        <f t="shared" si="1027"/>
        <v>-21200</v>
      </c>
      <c r="JJ209">
        <f t="shared" si="1027"/>
        <v>-21413</v>
      </c>
      <c r="JK209">
        <f t="shared" si="1027"/>
        <v>-21627</v>
      </c>
      <c r="JL209">
        <f t="shared" si="1027"/>
        <v>-21842</v>
      </c>
      <c r="JM209">
        <f t="shared" si="1027"/>
        <v>-22058</v>
      </c>
      <c r="JN209">
        <f t="shared" si="1027"/>
        <v>-22275</v>
      </c>
      <c r="JO209">
        <f t="shared" si="1027"/>
        <v>-22493</v>
      </c>
      <c r="JP209">
        <f t="shared" si="1027"/>
        <v>-22712</v>
      </c>
      <c r="JQ209">
        <f t="shared" si="1027"/>
        <v>-22932</v>
      </c>
      <c r="JR209">
        <f t="shared" si="1027"/>
        <v>-23153</v>
      </c>
      <c r="JS209">
        <f t="shared" si="1027"/>
        <v>-23375</v>
      </c>
      <c r="JT209">
        <f t="shared" si="1027"/>
        <v>-23598</v>
      </c>
      <c r="JU209">
        <f t="shared" si="1027"/>
        <v>-23822</v>
      </c>
      <c r="JV209">
        <f t="shared" si="1027"/>
        <v>-24047</v>
      </c>
      <c r="JW209">
        <f t="shared" si="1027"/>
        <v>-24273</v>
      </c>
      <c r="JX209">
        <f t="shared" si="1027"/>
        <v>-24500</v>
      </c>
      <c r="JY209">
        <f t="shared" si="1027"/>
        <v>-24728</v>
      </c>
      <c r="JZ209">
        <f t="shared" si="1027"/>
        <v>-24957</v>
      </c>
      <c r="KA209">
        <f t="shared" si="1027"/>
        <v>-25187</v>
      </c>
      <c r="KB209">
        <f t="shared" si="1027"/>
        <v>-25418</v>
      </c>
      <c r="KC209">
        <f t="shared" si="1027"/>
        <v>-25650</v>
      </c>
      <c r="KD209">
        <f t="shared" si="1027"/>
        <v>-25883</v>
      </c>
      <c r="KE209">
        <f t="shared" si="1027"/>
        <v>-26117</v>
      </c>
      <c r="KF209">
        <f t="shared" si="1027"/>
        <v>-26352</v>
      </c>
      <c r="KG209">
        <f t="shared" si="1027"/>
        <v>-26588</v>
      </c>
      <c r="KH209">
        <f t="shared" si="1027"/>
        <v>-26825</v>
      </c>
      <c r="KI209">
        <f t="shared" si="1027"/>
        <v>-27063</v>
      </c>
      <c r="KJ209">
        <f t="shared" si="1027"/>
        <v>-27302</v>
      </c>
      <c r="KK209">
        <f t="shared" si="1027"/>
        <v>-27542</v>
      </c>
      <c r="KL209">
        <f t="shared" si="1027"/>
        <v>-27783</v>
      </c>
      <c r="KM209">
        <f t="shared" si="1027"/>
        <v>-28025</v>
      </c>
      <c r="KN209">
        <f t="shared" si="1027"/>
        <v>-28268</v>
      </c>
      <c r="KO209">
        <f t="shared" si="1027"/>
        <v>-28512</v>
      </c>
      <c r="KP209">
        <f t="shared" si="1027"/>
        <v>-28757</v>
      </c>
      <c r="KQ209">
        <f t="shared" si="1027"/>
        <v>-29003</v>
      </c>
      <c r="KR209">
        <f t="shared" si="1027"/>
        <v>-29250</v>
      </c>
      <c r="KS209">
        <f t="shared" si="1027"/>
        <v>-29498</v>
      </c>
      <c r="KT209">
        <f t="shared" si="1027"/>
        <v>-29747</v>
      </c>
      <c r="KU209">
        <f t="shared" si="1027"/>
        <v>-29997</v>
      </c>
      <c r="KV209">
        <f t="shared" si="1027"/>
        <v>-30248</v>
      </c>
      <c r="KW209">
        <f t="shared" si="1027"/>
        <v>-30500</v>
      </c>
    </row>
    <row r="210" spans="1:309" x14ac:dyDescent="0.25">
      <c r="A210">
        <v>53</v>
      </c>
      <c r="D210">
        <f t="shared" si="1012"/>
        <v>0</v>
      </c>
      <c r="E210">
        <f t="shared" ref="E210:BP210" si="1028">D210+($A210-D$6)</f>
        <v>53</v>
      </c>
      <c r="F210">
        <f t="shared" si="1028"/>
        <v>105</v>
      </c>
      <c r="G210">
        <f t="shared" si="1028"/>
        <v>156</v>
      </c>
      <c r="H210">
        <f t="shared" si="1028"/>
        <v>206</v>
      </c>
      <c r="I210">
        <f t="shared" si="1028"/>
        <v>255</v>
      </c>
      <c r="J210">
        <f t="shared" si="1028"/>
        <v>303</v>
      </c>
      <c r="K210">
        <f t="shared" si="1028"/>
        <v>350</v>
      </c>
      <c r="L210">
        <f t="shared" si="1028"/>
        <v>396</v>
      </c>
      <c r="M210">
        <f t="shared" si="1028"/>
        <v>441</v>
      </c>
      <c r="N210">
        <f t="shared" si="1028"/>
        <v>485</v>
      </c>
      <c r="O210">
        <f t="shared" si="1028"/>
        <v>528</v>
      </c>
      <c r="P210">
        <f t="shared" si="1028"/>
        <v>570</v>
      </c>
      <c r="Q210">
        <f t="shared" si="1028"/>
        <v>611</v>
      </c>
      <c r="R210">
        <f t="shared" si="1028"/>
        <v>651</v>
      </c>
      <c r="S210">
        <f t="shared" si="1028"/>
        <v>690</v>
      </c>
      <c r="T210">
        <f t="shared" si="1028"/>
        <v>728</v>
      </c>
      <c r="U210">
        <f t="shared" si="1028"/>
        <v>765</v>
      </c>
      <c r="V210">
        <f t="shared" si="1028"/>
        <v>801</v>
      </c>
      <c r="W210">
        <f t="shared" si="1028"/>
        <v>836</v>
      </c>
      <c r="X210">
        <f t="shared" si="1028"/>
        <v>870</v>
      </c>
      <c r="Y210">
        <f t="shared" si="1028"/>
        <v>903</v>
      </c>
      <c r="Z210">
        <f t="shared" si="1028"/>
        <v>935</v>
      </c>
      <c r="AA210">
        <f t="shared" si="1028"/>
        <v>966</v>
      </c>
      <c r="AB210">
        <f t="shared" si="1028"/>
        <v>996</v>
      </c>
      <c r="AC210">
        <f t="shared" si="1028"/>
        <v>1025</v>
      </c>
      <c r="AD210">
        <f t="shared" si="1028"/>
        <v>1053</v>
      </c>
      <c r="AE210">
        <f t="shared" si="1028"/>
        <v>1080</v>
      </c>
      <c r="AF210">
        <f t="shared" si="1028"/>
        <v>1106</v>
      </c>
      <c r="AG210">
        <f t="shared" si="1028"/>
        <v>1131</v>
      </c>
      <c r="AH210">
        <f t="shared" si="1028"/>
        <v>1155</v>
      </c>
      <c r="AI210">
        <f t="shared" si="1028"/>
        <v>1178</v>
      </c>
      <c r="AJ210">
        <f t="shared" si="1028"/>
        <v>1200</v>
      </c>
      <c r="AK210">
        <f t="shared" si="1028"/>
        <v>1221</v>
      </c>
      <c r="AL210">
        <f t="shared" si="1028"/>
        <v>1241</v>
      </c>
      <c r="AM210">
        <f t="shared" si="1028"/>
        <v>1260</v>
      </c>
      <c r="AN210">
        <f t="shared" si="1028"/>
        <v>1278</v>
      </c>
      <c r="AO210">
        <f t="shared" si="1028"/>
        <v>1295</v>
      </c>
      <c r="AP210">
        <f t="shared" si="1028"/>
        <v>1311</v>
      </c>
      <c r="AQ210">
        <f t="shared" si="1028"/>
        <v>1326</v>
      </c>
      <c r="AR210">
        <f t="shared" si="1028"/>
        <v>1340</v>
      </c>
      <c r="AS210">
        <f t="shared" si="1028"/>
        <v>1353</v>
      </c>
      <c r="AT210">
        <f t="shared" si="1028"/>
        <v>1365</v>
      </c>
      <c r="AU210">
        <f t="shared" si="1028"/>
        <v>1376</v>
      </c>
      <c r="AV210">
        <f t="shared" si="1028"/>
        <v>1386</v>
      </c>
      <c r="AW210">
        <f t="shared" si="1028"/>
        <v>1395</v>
      </c>
      <c r="AX210">
        <f t="shared" si="1028"/>
        <v>1403</v>
      </c>
      <c r="AY210">
        <f t="shared" si="1028"/>
        <v>1410</v>
      </c>
      <c r="AZ210">
        <f t="shared" si="1028"/>
        <v>1416</v>
      </c>
      <c r="BA210">
        <f t="shared" si="1028"/>
        <v>1421</v>
      </c>
      <c r="BB210">
        <f t="shared" si="1028"/>
        <v>1425</v>
      </c>
      <c r="BC210">
        <f t="shared" si="1028"/>
        <v>1428</v>
      </c>
      <c r="BD210">
        <f t="shared" si="1028"/>
        <v>1430</v>
      </c>
      <c r="BE210">
        <f t="shared" si="1028"/>
        <v>1431</v>
      </c>
      <c r="BF210">
        <f t="shared" si="1028"/>
        <v>1431</v>
      </c>
      <c r="BG210">
        <f t="shared" si="1028"/>
        <v>1430</v>
      </c>
      <c r="BH210">
        <f t="shared" si="1028"/>
        <v>1428</v>
      </c>
      <c r="BI210">
        <f t="shared" si="1028"/>
        <v>1425</v>
      </c>
      <c r="BJ210">
        <f t="shared" si="1028"/>
        <v>1421</v>
      </c>
      <c r="BK210">
        <f t="shared" si="1028"/>
        <v>1416</v>
      </c>
      <c r="BL210">
        <f t="shared" si="1028"/>
        <v>1410</v>
      </c>
      <c r="BM210">
        <f t="shared" si="1028"/>
        <v>1403</v>
      </c>
      <c r="BN210">
        <f t="shared" si="1028"/>
        <v>1395</v>
      </c>
      <c r="BO210">
        <f t="shared" si="1028"/>
        <v>1386</v>
      </c>
      <c r="BP210">
        <f t="shared" si="1028"/>
        <v>1376</v>
      </c>
      <c r="BQ210">
        <f t="shared" ref="BQ210:EB210" si="1029">BP210+($A210-BP$6)</f>
        <v>1365</v>
      </c>
      <c r="BR210">
        <f t="shared" si="1029"/>
        <v>1353</v>
      </c>
      <c r="BS210">
        <f t="shared" si="1029"/>
        <v>1340</v>
      </c>
      <c r="BT210">
        <f t="shared" si="1029"/>
        <v>1326</v>
      </c>
      <c r="BU210">
        <f t="shared" si="1029"/>
        <v>1311</v>
      </c>
      <c r="BV210">
        <f t="shared" si="1029"/>
        <v>1295</v>
      </c>
      <c r="BW210">
        <f t="shared" si="1029"/>
        <v>1278</v>
      </c>
      <c r="BX210">
        <f t="shared" si="1029"/>
        <v>1260</v>
      </c>
      <c r="BY210">
        <f t="shared" si="1029"/>
        <v>1241</v>
      </c>
      <c r="BZ210">
        <f t="shared" si="1029"/>
        <v>1221</v>
      </c>
      <c r="CA210">
        <f t="shared" si="1029"/>
        <v>1200</v>
      </c>
      <c r="CB210">
        <f t="shared" si="1029"/>
        <v>1178</v>
      </c>
      <c r="CC210">
        <f t="shared" si="1029"/>
        <v>1155</v>
      </c>
      <c r="CD210">
        <f t="shared" si="1029"/>
        <v>1131</v>
      </c>
      <c r="CE210">
        <f t="shared" si="1029"/>
        <v>1106</v>
      </c>
      <c r="CF210">
        <f t="shared" si="1029"/>
        <v>1080</v>
      </c>
      <c r="CG210">
        <f t="shared" si="1029"/>
        <v>1053</v>
      </c>
      <c r="CH210">
        <f t="shared" si="1029"/>
        <v>1025</v>
      </c>
      <c r="CI210">
        <f t="shared" si="1029"/>
        <v>996</v>
      </c>
      <c r="CJ210">
        <f t="shared" si="1029"/>
        <v>966</v>
      </c>
      <c r="CK210">
        <f t="shared" si="1029"/>
        <v>935</v>
      </c>
      <c r="CL210">
        <f t="shared" si="1029"/>
        <v>903</v>
      </c>
      <c r="CM210">
        <f t="shared" si="1029"/>
        <v>870</v>
      </c>
      <c r="CN210">
        <f t="shared" si="1029"/>
        <v>836</v>
      </c>
      <c r="CO210">
        <f t="shared" si="1029"/>
        <v>801</v>
      </c>
      <c r="CP210">
        <f t="shared" si="1029"/>
        <v>765</v>
      </c>
      <c r="CQ210">
        <f t="shared" si="1029"/>
        <v>728</v>
      </c>
      <c r="CR210">
        <f t="shared" si="1029"/>
        <v>690</v>
      </c>
      <c r="CS210">
        <f t="shared" si="1029"/>
        <v>651</v>
      </c>
      <c r="CT210">
        <f t="shared" si="1029"/>
        <v>611</v>
      </c>
      <c r="CU210">
        <f t="shared" si="1029"/>
        <v>570</v>
      </c>
      <c r="CV210">
        <f t="shared" si="1029"/>
        <v>528</v>
      </c>
      <c r="CW210">
        <f t="shared" si="1029"/>
        <v>485</v>
      </c>
      <c r="CX210">
        <f t="shared" si="1029"/>
        <v>441</v>
      </c>
      <c r="CY210">
        <f t="shared" si="1029"/>
        <v>396</v>
      </c>
      <c r="CZ210">
        <f t="shared" si="1029"/>
        <v>350</v>
      </c>
      <c r="DA210">
        <f t="shared" si="1029"/>
        <v>303</v>
      </c>
      <c r="DB210">
        <f t="shared" si="1029"/>
        <v>255</v>
      </c>
      <c r="DC210">
        <f t="shared" si="1029"/>
        <v>206</v>
      </c>
      <c r="DD210">
        <f t="shared" si="1029"/>
        <v>156</v>
      </c>
      <c r="DE210">
        <f t="shared" si="1029"/>
        <v>105</v>
      </c>
      <c r="DF210">
        <f t="shared" si="1029"/>
        <v>53</v>
      </c>
      <c r="DG210">
        <f t="shared" si="1029"/>
        <v>0</v>
      </c>
      <c r="DH210">
        <f t="shared" si="1029"/>
        <v>-54</v>
      </c>
      <c r="DI210">
        <f t="shared" si="1029"/>
        <v>-109</v>
      </c>
      <c r="DJ210">
        <f t="shared" si="1029"/>
        <v>-165</v>
      </c>
      <c r="DK210">
        <f t="shared" si="1029"/>
        <v>-222</v>
      </c>
      <c r="DL210">
        <f t="shared" si="1029"/>
        <v>-280</v>
      </c>
      <c r="DM210">
        <f t="shared" si="1029"/>
        <v>-339</v>
      </c>
      <c r="DN210">
        <f t="shared" si="1029"/>
        <v>-399</v>
      </c>
      <c r="DO210">
        <f t="shared" si="1029"/>
        <v>-460</v>
      </c>
      <c r="DP210">
        <f t="shared" si="1029"/>
        <v>-522</v>
      </c>
      <c r="DQ210">
        <f t="shared" si="1029"/>
        <v>-585</v>
      </c>
      <c r="DR210">
        <f t="shared" si="1029"/>
        <v>-649</v>
      </c>
      <c r="DS210">
        <f t="shared" si="1029"/>
        <v>-714</v>
      </c>
      <c r="DT210">
        <f t="shared" si="1029"/>
        <v>-780</v>
      </c>
      <c r="DU210">
        <f t="shared" si="1029"/>
        <v>-847</v>
      </c>
      <c r="DV210">
        <f t="shared" si="1029"/>
        <v>-915</v>
      </c>
      <c r="DW210">
        <f t="shared" si="1029"/>
        <v>-984</v>
      </c>
      <c r="DX210">
        <f t="shared" si="1029"/>
        <v>-1054</v>
      </c>
      <c r="DY210">
        <f t="shared" si="1029"/>
        <v>-1125</v>
      </c>
      <c r="DZ210">
        <f t="shared" si="1029"/>
        <v>-1197</v>
      </c>
      <c r="EA210">
        <f t="shared" si="1029"/>
        <v>-1270</v>
      </c>
      <c r="EB210">
        <f t="shared" si="1029"/>
        <v>-1344</v>
      </c>
      <c r="EC210">
        <f t="shared" ref="EC210:GN210" si="1030">EB210+($A210-EB$6)</f>
        <v>-1419</v>
      </c>
      <c r="ED210">
        <f t="shared" si="1030"/>
        <v>-1495</v>
      </c>
      <c r="EE210">
        <f t="shared" si="1030"/>
        <v>-1572</v>
      </c>
      <c r="EF210">
        <f t="shared" si="1030"/>
        <v>-1650</v>
      </c>
      <c r="EG210">
        <f t="shared" si="1030"/>
        <v>-1729</v>
      </c>
      <c r="EH210">
        <f t="shared" si="1030"/>
        <v>-1809</v>
      </c>
      <c r="EI210">
        <f t="shared" si="1030"/>
        <v>-1890</v>
      </c>
      <c r="EJ210">
        <f t="shared" si="1030"/>
        <v>-1972</v>
      </c>
      <c r="EK210">
        <f t="shared" si="1030"/>
        <v>-2055</v>
      </c>
      <c r="EL210">
        <f t="shared" si="1030"/>
        <v>-2139</v>
      </c>
      <c r="EM210">
        <f t="shared" si="1030"/>
        <v>-2224</v>
      </c>
      <c r="EN210">
        <f t="shared" si="1030"/>
        <v>-2310</v>
      </c>
      <c r="EO210">
        <f t="shared" si="1030"/>
        <v>-2397</v>
      </c>
      <c r="EP210">
        <f t="shared" si="1030"/>
        <v>-2485</v>
      </c>
      <c r="EQ210">
        <f t="shared" si="1030"/>
        <v>-2574</v>
      </c>
      <c r="ER210">
        <f t="shared" si="1030"/>
        <v>-2664</v>
      </c>
      <c r="ES210">
        <f t="shared" si="1030"/>
        <v>-2755</v>
      </c>
      <c r="ET210">
        <f t="shared" si="1030"/>
        <v>-2847</v>
      </c>
      <c r="EU210">
        <f t="shared" si="1030"/>
        <v>-2940</v>
      </c>
      <c r="EV210">
        <f t="shared" si="1030"/>
        <v>-3034</v>
      </c>
      <c r="EW210">
        <f t="shared" si="1030"/>
        <v>-3129</v>
      </c>
      <c r="EX210">
        <f t="shared" si="1030"/>
        <v>-3225</v>
      </c>
      <c r="EY210">
        <f t="shared" si="1030"/>
        <v>-3322</v>
      </c>
      <c r="EZ210">
        <f t="shared" si="1030"/>
        <v>-3420</v>
      </c>
      <c r="FA210">
        <f t="shared" si="1030"/>
        <v>-3519</v>
      </c>
      <c r="FB210">
        <f t="shared" si="1030"/>
        <v>-3619</v>
      </c>
      <c r="FC210">
        <f t="shared" si="1030"/>
        <v>-3720</v>
      </c>
      <c r="FD210">
        <f t="shared" si="1030"/>
        <v>-3822</v>
      </c>
      <c r="FE210">
        <f t="shared" si="1030"/>
        <v>-3925</v>
      </c>
      <c r="FF210">
        <f t="shared" si="1030"/>
        <v>-4029</v>
      </c>
      <c r="FG210">
        <f t="shared" si="1030"/>
        <v>-4134</v>
      </c>
      <c r="FH210">
        <f t="shared" si="1030"/>
        <v>-4240</v>
      </c>
      <c r="FI210">
        <f t="shared" si="1030"/>
        <v>-4347</v>
      </c>
      <c r="FJ210">
        <f t="shared" si="1030"/>
        <v>-4455</v>
      </c>
      <c r="FK210">
        <f t="shared" si="1030"/>
        <v>-4564</v>
      </c>
      <c r="FL210">
        <f t="shared" si="1030"/>
        <v>-4674</v>
      </c>
      <c r="FM210">
        <f t="shared" si="1030"/>
        <v>-4785</v>
      </c>
      <c r="FN210">
        <f t="shared" si="1030"/>
        <v>-4897</v>
      </c>
      <c r="FO210">
        <f t="shared" si="1030"/>
        <v>-5010</v>
      </c>
      <c r="FP210">
        <f t="shared" si="1030"/>
        <v>-5124</v>
      </c>
      <c r="FQ210">
        <f t="shared" si="1030"/>
        <v>-5239</v>
      </c>
      <c r="FR210">
        <f t="shared" si="1030"/>
        <v>-5355</v>
      </c>
      <c r="FS210">
        <f t="shared" si="1030"/>
        <v>-5472</v>
      </c>
      <c r="FT210">
        <f t="shared" si="1030"/>
        <v>-5590</v>
      </c>
      <c r="FU210">
        <f t="shared" si="1030"/>
        <v>-5709</v>
      </c>
      <c r="FV210">
        <f t="shared" si="1030"/>
        <v>-5829</v>
      </c>
      <c r="FW210">
        <f t="shared" si="1030"/>
        <v>-5950</v>
      </c>
      <c r="FX210">
        <f t="shared" si="1030"/>
        <v>-6072</v>
      </c>
      <c r="FY210">
        <f t="shared" si="1030"/>
        <v>-6195</v>
      </c>
      <c r="FZ210">
        <f t="shared" si="1030"/>
        <v>-6319</v>
      </c>
      <c r="GA210">
        <f t="shared" si="1030"/>
        <v>-6444</v>
      </c>
      <c r="GB210">
        <f t="shared" si="1030"/>
        <v>-6570</v>
      </c>
      <c r="GC210">
        <f t="shared" si="1030"/>
        <v>-6697</v>
      </c>
      <c r="GD210">
        <f t="shared" si="1030"/>
        <v>-6825</v>
      </c>
      <c r="GE210">
        <f t="shared" si="1030"/>
        <v>-6954</v>
      </c>
      <c r="GF210">
        <f t="shared" si="1030"/>
        <v>-7084</v>
      </c>
      <c r="GG210">
        <f t="shared" si="1030"/>
        <v>-7215</v>
      </c>
      <c r="GH210">
        <f t="shared" si="1030"/>
        <v>-7347</v>
      </c>
      <c r="GI210">
        <f t="shared" si="1030"/>
        <v>-7480</v>
      </c>
      <c r="GJ210">
        <f t="shared" si="1030"/>
        <v>-7614</v>
      </c>
      <c r="GK210">
        <f t="shared" si="1030"/>
        <v>-7749</v>
      </c>
      <c r="GL210">
        <f t="shared" si="1030"/>
        <v>-7885</v>
      </c>
      <c r="GM210">
        <f t="shared" si="1030"/>
        <v>-8022</v>
      </c>
      <c r="GN210">
        <f t="shared" si="1030"/>
        <v>-8160</v>
      </c>
      <c r="GO210">
        <f t="shared" ref="GO210:IZ210" si="1031">GN210+($A210-GN$6)</f>
        <v>-8299</v>
      </c>
      <c r="GP210">
        <f t="shared" si="1031"/>
        <v>-8439</v>
      </c>
      <c r="GQ210">
        <f t="shared" si="1031"/>
        <v>-8580</v>
      </c>
      <c r="GR210">
        <f t="shared" si="1031"/>
        <v>-8722</v>
      </c>
      <c r="GS210">
        <f t="shared" si="1031"/>
        <v>-8865</v>
      </c>
      <c r="GT210">
        <f t="shared" si="1031"/>
        <v>-9009</v>
      </c>
      <c r="GU210">
        <f t="shared" si="1031"/>
        <v>-9154</v>
      </c>
      <c r="GV210">
        <f t="shared" si="1031"/>
        <v>-9300</v>
      </c>
      <c r="GW210">
        <f t="shared" si="1031"/>
        <v>-9447</v>
      </c>
      <c r="GX210">
        <f t="shared" si="1031"/>
        <v>-9595</v>
      </c>
      <c r="GY210">
        <f t="shared" si="1031"/>
        <v>-9744</v>
      </c>
      <c r="GZ210">
        <f t="shared" si="1031"/>
        <v>-9894</v>
      </c>
      <c r="HA210">
        <f t="shared" si="1031"/>
        <v>-10045</v>
      </c>
      <c r="HB210">
        <f t="shared" si="1031"/>
        <v>-10197</v>
      </c>
      <c r="HC210">
        <f t="shared" si="1031"/>
        <v>-10350</v>
      </c>
      <c r="HD210">
        <f t="shared" si="1031"/>
        <v>-10504</v>
      </c>
      <c r="HE210">
        <f t="shared" si="1031"/>
        <v>-10659</v>
      </c>
      <c r="HF210">
        <f t="shared" si="1031"/>
        <v>-10815</v>
      </c>
      <c r="HG210">
        <f t="shared" si="1031"/>
        <v>-10972</v>
      </c>
      <c r="HH210">
        <f t="shared" si="1031"/>
        <v>-11130</v>
      </c>
      <c r="HI210">
        <f t="shared" si="1031"/>
        <v>-11289</v>
      </c>
      <c r="HJ210">
        <f t="shared" si="1031"/>
        <v>-11449</v>
      </c>
      <c r="HK210">
        <f t="shared" si="1031"/>
        <v>-11610</v>
      </c>
      <c r="HL210">
        <f t="shared" si="1031"/>
        <v>-11772</v>
      </c>
      <c r="HM210">
        <f t="shared" si="1031"/>
        <v>-11935</v>
      </c>
      <c r="HN210">
        <f t="shared" si="1031"/>
        <v>-12099</v>
      </c>
      <c r="HO210">
        <f t="shared" si="1031"/>
        <v>-12264</v>
      </c>
      <c r="HP210">
        <f t="shared" si="1031"/>
        <v>-12430</v>
      </c>
      <c r="HQ210">
        <f t="shared" si="1031"/>
        <v>-12597</v>
      </c>
      <c r="HR210">
        <f t="shared" si="1031"/>
        <v>-12765</v>
      </c>
      <c r="HS210">
        <f t="shared" si="1031"/>
        <v>-12934</v>
      </c>
      <c r="HT210">
        <f t="shared" si="1031"/>
        <v>-13104</v>
      </c>
      <c r="HU210">
        <f t="shared" si="1031"/>
        <v>-13275</v>
      </c>
      <c r="HV210">
        <f t="shared" si="1031"/>
        <v>-13447</v>
      </c>
      <c r="HW210">
        <f t="shared" si="1031"/>
        <v>-13620</v>
      </c>
      <c r="HX210">
        <f t="shared" si="1031"/>
        <v>-13794</v>
      </c>
      <c r="HY210">
        <f t="shared" si="1031"/>
        <v>-13969</v>
      </c>
      <c r="HZ210">
        <f t="shared" si="1031"/>
        <v>-14145</v>
      </c>
      <c r="IA210">
        <f t="shared" si="1031"/>
        <v>-14322</v>
      </c>
      <c r="IB210">
        <f t="shared" si="1031"/>
        <v>-14500</v>
      </c>
      <c r="IC210">
        <f t="shared" si="1031"/>
        <v>-14679</v>
      </c>
      <c r="ID210">
        <f t="shared" si="1031"/>
        <v>-14859</v>
      </c>
      <c r="IE210">
        <f t="shared" si="1031"/>
        <v>-15040</v>
      </c>
      <c r="IF210">
        <f t="shared" si="1031"/>
        <v>-15222</v>
      </c>
      <c r="IG210">
        <f t="shared" si="1031"/>
        <v>-15405</v>
      </c>
      <c r="IH210">
        <f t="shared" si="1031"/>
        <v>-15589</v>
      </c>
      <c r="II210">
        <f t="shared" si="1031"/>
        <v>-15774</v>
      </c>
      <c r="IJ210">
        <f t="shared" si="1031"/>
        <v>-15960</v>
      </c>
      <c r="IK210">
        <f t="shared" si="1031"/>
        <v>-16147</v>
      </c>
      <c r="IL210">
        <f t="shared" si="1031"/>
        <v>-16335</v>
      </c>
      <c r="IM210">
        <f t="shared" si="1031"/>
        <v>-16524</v>
      </c>
      <c r="IN210">
        <f t="shared" si="1031"/>
        <v>-16714</v>
      </c>
      <c r="IO210">
        <f t="shared" si="1031"/>
        <v>-16905</v>
      </c>
      <c r="IP210">
        <f t="shared" si="1031"/>
        <v>-17097</v>
      </c>
      <c r="IQ210">
        <f t="shared" si="1031"/>
        <v>-17290</v>
      </c>
      <c r="IR210">
        <f t="shared" si="1031"/>
        <v>-17484</v>
      </c>
      <c r="IS210">
        <f t="shared" si="1031"/>
        <v>-17679</v>
      </c>
      <c r="IT210">
        <f t="shared" si="1031"/>
        <v>-17875</v>
      </c>
      <c r="IU210">
        <f t="shared" si="1031"/>
        <v>-18072</v>
      </c>
      <c r="IV210">
        <f t="shared" si="1031"/>
        <v>-18270</v>
      </c>
      <c r="IW210">
        <f t="shared" si="1031"/>
        <v>-18469</v>
      </c>
      <c r="IX210">
        <f t="shared" si="1031"/>
        <v>-18669</v>
      </c>
      <c r="IY210">
        <f t="shared" si="1031"/>
        <v>-18870</v>
      </c>
      <c r="IZ210">
        <f t="shared" si="1031"/>
        <v>-19072</v>
      </c>
      <c r="JA210">
        <f t="shared" ref="JA210:KW210" si="1032">IZ210+($A210-IZ$6)</f>
        <v>-19275</v>
      </c>
      <c r="JB210">
        <f t="shared" si="1032"/>
        <v>-19479</v>
      </c>
      <c r="JC210">
        <f t="shared" si="1032"/>
        <v>-19684</v>
      </c>
      <c r="JD210">
        <f t="shared" si="1032"/>
        <v>-19890</v>
      </c>
      <c r="JE210">
        <f t="shared" si="1032"/>
        <v>-20097</v>
      </c>
      <c r="JF210">
        <f t="shared" si="1032"/>
        <v>-20305</v>
      </c>
      <c r="JG210">
        <f t="shared" si="1032"/>
        <v>-20514</v>
      </c>
      <c r="JH210">
        <f t="shared" si="1032"/>
        <v>-20724</v>
      </c>
      <c r="JI210">
        <f t="shared" si="1032"/>
        <v>-20935</v>
      </c>
      <c r="JJ210">
        <f t="shared" si="1032"/>
        <v>-21147</v>
      </c>
      <c r="JK210">
        <f t="shared" si="1032"/>
        <v>-21360</v>
      </c>
      <c r="JL210">
        <f t="shared" si="1032"/>
        <v>-21574</v>
      </c>
      <c r="JM210">
        <f t="shared" si="1032"/>
        <v>-21789</v>
      </c>
      <c r="JN210">
        <f t="shared" si="1032"/>
        <v>-22005</v>
      </c>
      <c r="JO210">
        <f t="shared" si="1032"/>
        <v>-22222</v>
      </c>
      <c r="JP210">
        <f t="shared" si="1032"/>
        <v>-22440</v>
      </c>
      <c r="JQ210">
        <f t="shared" si="1032"/>
        <v>-22659</v>
      </c>
      <c r="JR210">
        <f t="shared" si="1032"/>
        <v>-22879</v>
      </c>
      <c r="JS210">
        <f t="shared" si="1032"/>
        <v>-23100</v>
      </c>
      <c r="JT210">
        <f t="shared" si="1032"/>
        <v>-23322</v>
      </c>
      <c r="JU210">
        <f t="shared" si="1032"/>
        <v>-23545</v>
      </c>
      <c r="JV210">
        <f t="shared" si="1032"/>
        <v>-23769</v>
      </c>
      <c r="JW210">
        <f t="shared" si="1032"/>
        <v>-23994</v>
      </c>
      <c r="JX210">
        <f t="shared" si="1032"/>
        <v>-24220</v>
      </c>
      <c r="JY210">
        <f t="shared" si="1032"/>
        <v>-24447</v>
      </c>
      <c r="JZ210">
        <f t="shared" si="1032"/>
        <v>-24675</v>
      </c>
      <c r="KA210">
        <f t="shared" si="1032"/>
        <v>-24904</v>
      </c>
      <c r="KB210">
        <f t="shared" si="1032"/>
        <v>-25134</v>
      </c>
      <c r="KC210">
        <f t="shared" si="1032"/>
        <v>-25365</v>
      </c>
      <c r="KD210">
        <f t="shared" si="1032"/>
        <v>-25597</v>
      </c>
      <c r="KE210">
        <f t="shared" si="1032"/>
        <v>-25830</v>
      </c>
      <c r="KF210">
        <f t="shared" si="1032"/>
        <v>-26064</v>
      </c>
      <c r="KG210">
        <f t="shared" si="1032"/>
        <v>-26299</v>
      </c>
      <c r="KH210">
        <f t="shared" si="1032"/>
        <v>-26535</v>
      </c>
      <c r="KI210">
        <f t="shared" si="1032"/>
        <v>-26772</v>
      </c>
      <c r="KJ210">
        <f t="shared" si="1032"/>
        <v>-27010</v>
      </c>
      <c r="KK210">
        <f t="shared" si="1032"/>
        <v>-27249</v>
      </c>
      <c r="KL210">
        <f t="shared" si="1032"/>
        <v>-27489</v>
      </c>
      <c r="KM210">
        <f t="shared" si="1032"/>
        <v>-27730</v>
      </c>
      <c r="KN210">
        <f t="shared" si="1032"/>
        <v>-27972</v>
      </c>
      <c r="KO210">
        <f t="shared" si="1032"/>
        <v>-28215</v>
      </c>
      <c r="KP210">
        <f t="shared" si="1032"/>
        <v>-28459</v>
      </c>
      <c r="KQ210">
        <f t="shared" si="1032"/>
        <v>-28704</v>
      </c>
      <c r="KR210">
        <f t="shared" si="1032"/>
        <v>-28950</v>
      </c>
      <c r="KS210">
        <f t="shared" si="1032"/>
        <v>-29197</v>
      </c>
      <c r="KT210">
        <f t="shared" si="1032"/>
        <v>-29445</v>
      </c>
      <c r="KU210">
        <f t="shared" si="1032"/>
        <v>-29694</v>
      </c>
      <c r="KV210">
        <f t="shared" si="1032"/>
        <v>-29944</v>
      </c>
      <c r="KW210">
        <f t="shared" si="1032"/>
        <v>-30195</v>
      </c>
    </row>
    <row r="211" spans="1:309" x14ac:dyDescent="0.25">
      <c r="A211">
        <v>54</v>
      </c>
      <c r="D211">
        <f t="shared" si="1012"/>
        <v>0</v>
      </c>
      <c r="E211">
        <f t="shared" ref="E211:BP211" si="1033">D211+($A211-D$6)</f>
        <v>54</v>
      </c>
      <c r="F211">
        <f t="shared" si="1033"/>
        <v>107</v>
      </c>
      <c r="G211">
        <f t="shared" si="1033"/>
        <v>159</v>
      </c>
      <c r="H211">
        <f t="shared" si="1033"/>
        <v>210</v>
      </c>
      <c r="I211">
        <f t="shared" si="1033"/>
        <v>260</v>
      </c>
      <c r="J211">
        <f t="shared" si="1033"/>
        <v>309</v>
      </c>
      <c r="K211">
        <f t="shared" si="1033"/>
        <v>357</v>
      </c>
      <c r="L211">
        <f t="shared" si="1033"/>
        <v>404</v>
      </c>
      <c r="M211">
        <f t="shared" si="1033"/>
        <v>450</v>
      </c>
      <c r="N211">
        <f t="shared" si="1033"/>
        <v>495</v>
      </c>
      <c r="O211">
        <f t="shared" si="1033"/>
        <v>539</v>
      </c>
      <c r="P211">
        <f t="shared" si="1033"/>
        <v>582</v>
      </c>
      <c r="Q211">
        <f t="shared" si="1033"/>
        <v>624</v>
      </c>
      <c r="R211">
        <f t="shared" si="1033"/>
        <v>665</v>
      </c>
      <c r="S211">
        <f t="shared" si="1033"/>
        <v>705</v>
      </c>
      <c r="T211">
        <f t="shared" si="1033"/>
        <v>744</v>
      </c>
      <c r="U211">
        <f t="shared" si="1033"/>
        <v>782</v>
      </c>
      <c r="V211">
        <f t="shared" si="1033"/>
        <v>819</v>
      </c>
      <c r="W211">
        <f t="shared" si="1033"/>
        <v>855</v>
      </c>
      <c r="X211">
        <f t="shared" si="1033"/>
        <v>890</v>
      </c>
      <c r="Y211">
        <f t="shared" si="1033"/>
        <v>924</v>
      </c>
      <c r="Z211">
        <f t="shared" si="1033"/>
        <v>957</v>
      </c>
      <c r="AA211">
        <f t="shared" si="1033"/>
        <v>989</v>
      </c>
      <c r="AB211">
        <f t="shared" si="1033"/>
        <v>1020</v>
      </c>
      <c r="AC211">
        <f t="shared" si="1033"/>
        <v>1050</v>
      </c>
      <c r="AD211">
        <f t="shared" si="1033"/>
        <v>1079</v>
      </c>
      <c r="AE211">
        <f t="shared" si="1033"/>
        <v>1107</v>
      </c>
      <c r="AF211">
        <f t="shared" si="1033"/>
        <v>1134</v>
      </c>
      <c r="AG211">
        <f t="shared" si="1033"/>
        <v>1160</v>
      </c>
      <c r="AH211">
        <f t="shared" si="1033"/>
        <v>1185</v>
      </c>
      <c r="AI211">
        <f t="shared" si="1033"/>
        <v>1209</v>
      </c>
      <c r="AJ211">
        <f t="shared" si="1033"/>
        <v>1232</v>
      </c>
      <c r="AK211">
        <f t="shared" si="1033"/>
        <v>1254</v>
      </c>
      <c r="AL211">
        <f t="shared" si="1033"/>
        <v>1275</v>
      </c>
      <c r="AM211">
        <f t="shared" si="1033"/>
        <v>1295</v>
      </c>
      <c r="AN211">
        <f t="shared" si="1033"/>
        <v>1314</v>
      </c>
      <c r="AO211">
        <f t="shared" si="1033"/>
        <v>1332</v>
      </c>
      <c r="AP211">
        <f t="shared" si="1033"/>
        <v>1349</v>
      </c>
      <c r="AQ211">
        <f t="shared" si="1033"/>
        <v>1365</v>
      </c>
      <c r="AR211">
        <f t="shared" si="1033"/>
        <v>1380</v>
      </c>
      <c r="AS211">
        <f t="shared" si="1033"/>
        <v>1394</v>
      </c>
      <c r="AT211">
        <f t="shared" si="1033"/>
        <v>1407</v>
      </c>
      <c r="AU211">
        <f t="shared" si="1033"/>
        <v>1419</v>
      </c>
      <c r="AV211">
        <f t="shared" si="1033"/>
        <v>1430</v>
      </c>
      <c r="AW211">
        <f t="shared" si="1033"/>
        <v>1440</v>
      </c>
      <c r="AX211">
        <f t="shared" si="1033"/>
        <v>1449</v>
      </c>
      <c r="AY211">
        <f t="shared" si="1033"/>
        <v>1457</v>
      </c>
      <c r="AZ211">
        <f t="shared" si="1033"/>
        <v>1464</v>
      </c>
      <c r="BA211">
        <f t="shared" si="1033"/>
        <v>1470</v>
      </c>
      <c r="BB211">
        <f t="shared" si="1033"/>
        <v>1475</v>
      </c>
      <c r="BC211">
        <f t="shared" si="1033"/>
        <v>1479</v>
      </c>
      <c r="BD211">
        <f t="shared" si="1033"/>
        <v>1482</v>
      </c>
      <c r="BE211">
        <f t="shared" si="1033"/>
        <v>1484</v>
      </c>
      <c r="BF211">
        <f t="shared" si="1033"/>
        <v>1485</v>
      </c>
      <c r="BG211">
        <f t="shared" si="1033"/>
        <v>1485</v>
      </c>
      <c r="BH211">
        <f t="shared" si="1033"/>
        <v>1484</v>
      </c>
      <c r="BI211">
        <f t="shared" si="1033"/>
        <v>1482</v>
      </c>
      <c r="BJ211">
        <f t="shared" si="1033"/>
        <v>1479</v>
      </c>
      <c r="BK211">
        <f t="shared" si="1033"/>
        <v>1475</v>
      </c>
      <c r="BL211">
        <f t="shared" si="1033"/>
        <v>1470</v>
      </c>
      <c r="BM211">
        <f t="shared" si="1033"/>
        <v>1464</v>
      </c>
      <c r="BN211">
        <f t="shared" si="1033"/>
        <v>1457</v>
      </c>
      <c r="BO211">
        <f t="shared" si="1033"/>
        <v>1449</v>
      </c>
      <c r="BP211">
        <f t="shared" si="1033"/>
        <v>1440</v>
      </c>
      <c r="BQ211">
        <f t="shared" ref="BQ211:EB211" si="1034">BP211+($A211-BP$6)</f>
        <v>1430</v>
      </c>
      <c r="BR211">
        <f t="shared" si="1034"/>
        <v>1419</v>
      </c>
      <c r="BS211">
        <f t="shared" si="1034"/>
        <v>1407</v>
      </c>
      <c r="BT211">
        <f t="shared" si="1034"/>
        <v>1394</v>
      </c>
      <c r="BU211">
        <f t="shared" si="1034"/>
        <v>1380</v>
      </c>
      <c r="BV211">
        <f t="shared" si="1034"/>
        <v>1365</v>
      </c>
      <c r="BW211">
        <f t="shared" si="1034"/>
        <v>1349</v>
      </c>
      <c r="BX211">
        <f t="shared" si="1034"/>
        <v>1332</v>
      </c>
      <c r="BY211">
        <f t="shared" si="1034"/>
        <v>1314</v>
      </c>
      <c r="BZ211">
        <f t="shared" si="1034"/>
        <v>1295</v>
      </c>
      <c r="CA211">
        <f t="shared" si="1034"/>
        <v>1275</v>
      </c>
      <c r="CB211">
        <f t="shared" si="1034"/>
        <v>1254</v>
      </c>
      <c r="CC211">
        <f t="shared" si="1034"/>
        <v>1232</v>
      </c>
      <c r="CD211">
        <f t="shared" si="1034"/>
        <v>1209</v>
      </c>
      <c r="CE211">
        <f t="shared" si="1034"/>
        <v>1185</v>
      </c>
      <c r="CF211">
        <f t="shared" si="1034"/>
        <v>1160</v>
      </c>
      <c r="CG211">
        <f t="shared" si="1034"/>
        <v>1134</v>
      </c>
      <c r="CH211">
        <f t="shared" si="1034"/>
        <v>1107</v>
      </c>
      <c r="CI211">
        <f t="shared" si="1034"/>
        <v>1079</v>
      </c>
      <c r="CJ211">
        <f t="shared" si="1034"/>
        <v>1050</v>
      </c>
      <c r="CK211">
        <f t="shared" si="1034"/>
        <v>1020</v>
      </c>
      <c r="CL211">
        <f t="shared" si="1034"/>
        <v>989</v>
      </c>
      <c r="CM211">
        <f t="shared" si="1034"/>
        <v>957</v>
      </c>
      <c r="CN211">
        <f t="shared" si="1034"/>
        <v>924</v>
      </c>
      <c r="CO211">
        <f t="shared" si="1034"/>
        <v>890</v>
      </c>
      <c r="CP211">
        <f t="shared" si="1034"/>
        <v>855</v>
      </c>
      <c r="CQ211">
        <f t="shared" si="1034"/>
        <v>819</v>
      </c>
      <c r="CR211">
        <f t="shared" si="1034"/>
        <v>782</v>
      </c>
      <c r="CS211">
        <f t="shared" si="1034"/>
        <v>744</v>
      </c>
      <c r="CT211">
        <f t="shared" si="1034"/>
        <v>705</v>
      </c>
      <c r="CU211">
        <f t="shared" si="1034"/>
        <v>665</v>
      </c>
      <c r="CV211">
        <f t="shared" si="1034"/>
        <v>624</v>
      </c>
      <c r="CW211">
        <f t="shared" si="1034"/>
        <v>582</v>
      </c>
      <c r="CX211">
        <f t="shared" si="1034"/>
        <v>539</v>
      </c>
      <c r="CY211">
        <f t="shared" si="1034"/>
        <v>495</v>
      </c>
      <c r="CZ211">
        <f t="shared" si="1034"/>
        <v>450</v>
      </c>
      <c r="DA211">
        <f t="shared" si="1034"/>
        <v>404</v>
      </c>
      <c r="DB211">
        <f t="shared" si="1034"/>
        <v>357</v>
      </c>
      <c r="DC211">
        <f t="shared" si="1034"/>
        <v>309</v>
      </c>
      <c r="DD211">
        <f t="shared" si="1034"/>
        <v>260</v>
      </c>
      <c r="DE211">
        <f t="shared" si="1034"/>
        <v>210</v>
      </c>
      <c r="DF211">
        <f t="shared" si="1034"/>
        <v>159</v>
      </c>
      <c r="DG211">
        <f t="shared" si="1034"/>
        <v>107</v>
      </c>
      <c r="DH211">
        <f t="shared" si="1034"/>
        <v>54</v>
      </c>
      <c r="DI211">
        <f t="shared" si="1034"/>
        <v>0</v>
      </c>
      <c r="DJ211">
        <f t="shared" si="1034"/>
        <v>-55</v>
      </c>
      <c r="DK211">
        <f t="shared" si="1034"/>
        <v>-111</v>
      </c>
      <c r="DL211">
        <f t="shared" si="1034"/>
        <v>-168</v>
      </c>
      <c r="DM211">
        <f t="shared" si="1034"/>
        <v>-226</v>
      </c>
      <c r="DN211">
        <f t="shared" si="1034"/>
        <v>-285</v>
      </c>
      <c r="DO211">
        <f t="shared" si="1034"/>
        <v>-345</v>
      </c>
      <c r="DP211">
        <f t="shared" si="1034"/>
        <v>-406</v>
      </c>
      <c r="DQ211">
        <f t="shared" si="1034"/>
        <v>-468</v>
      </c>
      <c r="DR211">
        <f t="shared" si="1034"/>
        <v>-531</v>
      </c>
      <c r="DS211">
        <f t="shared" si="1034"/>
        <v>-595</v>
      </c>
      <c r="DT211">
        <f t="shared" si="1034"/>
        <v>-660</v>
      </c>
      <c r="DU211">
        <f t="shared" si="1034"/>
        <v>-726</v>
      </c>
      <c r="DV211">
        <f t="shared" si="1034"/>
        <v>-793</v>
      </c>
      <c r="DW211">
        <f t="shared" si="1034"/>
        <v>-861</v>
      </c>
      <c r="DX211">
        <f t="shared" si="1034"/>
        <v>-930</v>
      </c>
      <c r="DY211">
        <f t="shared" si="1034"/>
        <v>-1000</v>
      </c>
      <c r="DZ211">
        <f t="shared" si="1034"/>
        <v>-1071</v>
      </c>
      <c r="EA211">
        <f t="shared" si="1034"/>
        <v>-1143</v>
      </c>
      <c r="EB211">
        <f t="shared" si="1034"/>
        <v>-1216</v>
      </c>
      <c r="EC211">
        <f t="shared" ref="EC211:GN211" si="1035">EB211+($A211-EB$6)</f>
        <v>-1290</v>
      </c>
      <c r="ED211">
        <f t="shared" si="1035"/>
        <v>-1365</v>
      </c>
      <c r="EE211">
        <f t="shared" si="1035"/>
        <v>-1441</v>
      </c>
      <c r="EF211">
        <f t="shared" si="1035"/>
        <v>-1518</v>
      </c>
      <c r="EG211">
        <f t="shared" si="1035"/>
        <v>-1596</v>
      </c>
      <c r="EH211">
        <f t="shared" si="1035"/>
        <v>-1675</v>
      </c>
      <c r="EI211">
        <f t="shared" si="1035"/>
        <v>-1755</v>
      </c>
      <c r="EJ211">
        <f t="shared" si="1035"/>
        <v>-1836</v>
      </c>
      <c r="EK211">
        <f t="shared" si="1035"/>
        <v>-1918</v>
      </c>
      <c r="EL211">
        <f t="shared" si="1035"/>
        <v>-2001</v>
      </c>
      <c r="EM211">
        <f t="shared" si="1035"/>
        <v>-2085</v>
      </c>
      <c r="EN211">
        <f t="shared" si="1035"/>
        <v>-2170</v>
      </c>
      <c r="EO211">
        <f t="shared" si="1035"/>
        <v>-2256</v>
      </c>
      <c r="EP211">
        <f t="shared" si="1035"/>
        <v>-2343</v>
      </c>
      <c r="EQ211">
        <f t="shared" si="1035"/>
        <v>-2431</v>
      </c>
      <c r="ER211">
        <f t="shared" si="1035"/>
        <v>-2520</v>
      </c>
      <c r="ES211">
        <f t="shared" si="1035"/>
        <v>-2610</v>
      </c>
      <c r="ET211">
        <f t="shared" si="1035"/>
        <v>-2701</v>
      </c>
      <c r="EU211">
        <f t="shared" si="1035"/>
        <v>-2793</v>
      </c>
      <c r="EV211">
        <f t="shared" si="1035"/>
        <v>-2886</v>
      </c>
      <c r="EW211">
        <f t="shared" si="1035"/>
        <v>-2980</v>
      </c>
      <c r="EX211">
        <f t="shared" si="1035"/>
        <v>-3075</v>
      </c>
      <c r="EY211">
        <f t="shared" si="1035"/>
        <v>-3171</v>
      </c>
      <c r="EZ211">
        <f t="shared" si="1035"/>
        <v>-3268</v>
      </c>
      <c r="FA211">
        <f t="shared" si="1035"/>
        <v>-3366</v>
      </c>
      <c r="FB211">
        <f t="shared" si="1035"/>
        <v>-3465</v>
      </c>
      <c r="FC211">
        <f t="shared" si="1035"/>
        <v>-3565</v>
      </c>
      <c r="FD211">
        <f t="shared" si="1035"/>
        <v>-3666</v>
      </c>
      <c r="FE211">
        <f t="shared" si="1035"/>
        <v>-3768</v>
      </c>
      <c r="FF211">
        <f t="shared" si="1035"/>
        <v>-3871</v>
      </c>
      <c r="FG211">
        <f t="shared" si="1035"/>
        <v>-3975</v>
      </c>
      <c r="FH211">
        <f t="shared" si="1035"/>
        <v>-4080</v>
      </c>
      <c r="FI211">
        <f t="shared" si="1035"/>
        <v>-4186</v>
      </c>
      <c r="FJ211">
        <f t="shared" si="1035"/>
        <v>-4293</v>
      </c>
      <c r="FK211">
        <f t="shared" si="1035"/>
        <v>-4401</v>
      </c>
      <c r="FL211">
        <f t="shared" si="1035"/>
        <v>-4510</v>
      </c>
      <c r="FM211">
        <f t="shared" si="1035"/>
        <v>-4620</v>
      </c>
      <c r="FN211">
        <f t="shared" si="1035"/>
        <v>-4731</v>
      </c>
      <c r="FO211">
        <f t="shared" si="1035"/>
        <v>-4843</v>
      </c>
      <c r="FP211">
        <f t="shared" si="1035"/>
        <v>-4956</v>
      </c>
      <c r="FQ211">
        <f t="shared" si="1035"/>
        <v>-5070</v>
      </c>
      <c r="FR211">
        <f t="shared" si="1035"/>
        <v>-5185</v>
      </c>
      <c r="FS211">
        <f t="shared" si="1035"/>
        <v>-5301</v>
      </c>
      <c r="FT211">
        <f t="shared" si="1035"/>
        <v>-5418</v>
      </c>
      <c r="FU211">
        <f t="shared" si="1035"/>
        <v>-5536</v>
      </c>
      <c r="FV211">
        <f t="shared" si="1035"/>
        <v>-5655</v>
      </c>
      <c r="FW211">
        <f t="shared" si="1035"/>
        <v>-5775</v>
      </c>
      <c r="FX211">
        <f t="shared" si="1035"/>
        <v>-5896</v>
      </c>
      <c r="FY211">
        <f t="shared" si="1035"/>
        <v>-6018</v>
      </c>
      <c r="FZ211">
        <f t="shared" si="1035"/>
        <v>-6141</v>
      </c>
      <c r="GA211">
        <f t="shared" si="1035"/>
        <v>-6265</v>
      </c>
      <c r="GB211">
        <f t="shared" si="1035"/>
        <v>-6390</v>
      </c>
      <c r="GC211">
        <f t="shared" si="1035"/>
        <v>-6516</v>
      </c>
      <c r="GD211">
        <f t="shared" si="1035"/>
        <v>-6643</v>
      </c>
      <c r="GE211">
        <f t="shared" si="1035"/>
        <v>-6771</v>
      </c>
      <c r="GF211">
        <f t="shared" si="1035"/>
        <v>-6900</v>
      </c>
      <c r="GG211">
        <f t="shared" si="1035"/>
        <v>-7030</v>
      </c>
      <c r="GH211">
        <f t="shared" si="1035"/>
        <v>-7161</v>
      </c>
      <c r="GI211">
        <f t="shared" si="1035"/>
        <v>-7293</v>
      </c>
      <c r="GJ211">
        <f t="shared" si="1035"/>
        <v>-7426</v>
      </c>
      <c r="GK211">
        <f t="shared" si="1035"/>
        <v>-7560</v>
      </c>
      <c r="GL211">
        <f t="shared" si="1035"/>
        <v>-7695</v>
      </c>
      <c r="GM211">
        <f t="shared" si="1035"/>
        <v>-7831</v>
      </c>
      <c r="GN211">
        <f t="shared" si="1035"/>
        <v>-7968</v>
      </c>
      <c r="GO211">
        <f t="shared" ref="GO211:IZ211" si="1036">GN211+($A211-GN$6)</f>
        <v>-8106</v>
      </c>
      <c r="GP211">
        <f t="shared" si="1036"/>
        <v>-8245</v>
      </c>
      <c r="GQ211">
        <f t="shared" si="1036"/>
        <v>-8385</v>
      </c>
      <c r="GR211">
        <f t="shared" si="1036"/>
        <v>-8526</v>
      </c>
      <c r="GS211">
        <f t="shared" si="1036"/>
        <v>-8668</v>
      </c>
      <c r="GT211">
        <f t="shared" si="1036"/>
        <v>-8811</v>
      </c>
      <c r="GU211">
        <f t="shared" si="1036"/>
        <v>-8955</v>
      </c>
      <c r="GV211">
        <f t="shared" si="1036"/>
        <v>-9100</v>
      </c>
      <c r="GW211">
        <f t="shared" si="1036"/>
        <v>-9246</v>
      </c>
      <c r="GX211">
        <f t="shared" si="1036"/>
        <v>-9393</v>
      </c>
      <c r="GY211">
        <f t="shared" si="1036"/>
        <v>-9541</v>
      </c>
      <c r="GZ211">
        <f t="shared" si="1036"/>
        <v>-9690</v>
      </c>
      <c r="HA211">
        <f t="shared" si="1036"/>
        <v>-9840</v>
      </c>
      <c r="HB211">
        <f t="shared" si="1036"/>
        <v>-9991</v>
      </c>
      <c r="HC211">
        <f t="shared" si="1036"/>
        <v>-10143</v>
      </c>
      <c r="HD211">
        <f t="shared" si="1036"/>
        <v>-10296</v>
      </c>
      <c r="HE211">
        <f t="shared" si="1036"/>
        <v>-10450</v>
      </c>
      <c r="HF211">
        <f t="shared" si="1036"/>
        <v>-10605</v>
      </c>
      <c r="HG211">
        <f t="shared" si="1036"/>
        <v>-10761</v>
      </c>
      <c r="HH211">
        <f t="shared" si="1036"/>
        <v>-10918</v>
      </c>
      <c r="HI211">
        <f t="shared" si="1036"/>
        <v>-11076</v>
      </c>
      <c r="HJ211">
        <f t="shared" si="1036"/>
        <v>-11235</v>
      </c>
      <c r="HK211">
        <f t="shared" si="1036"/>
        <v>-11395</v>
      </c>
      <c r="HL211">
        <f t="shared" si="1036"/>
        <v>-11556</v>
      </c>
      <c r="HM211">
        <f t="shared" si="1036"/>
        <v>-11718</v>
      </c>
      <c r="HN211">
        <f t="shared" si="1036"/>
        <v>-11881</v>
      </c>
      <c r="HO211">
        <f t="shared" si="1036"/>
        <v>-12045</v>
      </c>
      <c r="HP211">
        <f t="shared" si="1036"/>
        <v>-12210</v>
      </c>
      <c r="HQ211">
        <f t="shared" si="1036"/>
        <v>-12376</v>
      </c>
      <c r="HR211">
        <f t="shared" si="1036"/>
        <v>-12543</v>
      </c>
      <c r="HS211">
        <f t="shared" si="1036"/>
        <v>-12711</v>
      </c>
      <c r="HT211">
        <f t="shared" si="1036"/>
        <v>-12880</v>
      </c>
      <c r="HU211">
        <f t="shared" si="1036"/>
        <v>-13050</v>
      </c>
      <c r="HV211">
        <f t="shared" si="1036"/>
        <v>-13221</v>
      </c>
      <c r="HW211">
        <f t="shared" si="1036"/>
        <v>-13393</v>
      </c>
      <c r="HX211">
        <f t="shared" si="1036"/>
        <v>-13566</v>
      </c>
      <c r="HY211">
        <f t="shared" si="1036"/>
        <v>-13740</v>
      </c>
      <c r="HZ211">
        <f t="shared" si="1036"/>
        <v>-13915</v>
      </c>
      <c r="IA211">
        <f t="shared" si="1036"/>
        <v>-14091</v>
      </c>
      <c r="IB211">
        <f t="shared" si="1036"/>
        <v>-14268</v>
      </c>
      <c r="IC211">
        <f t="shared" si="1036"/>
        <v>-14446</v>
      </c>
      <c r="ID211">
        <f t="shared" si="1036"/>
        <v>-14625</v>
      </c>
      <c r="IE211">
        <f t="shared" si="1036"/>
        <v>-14805</v>
      </c>
      <c r="IF211">
        <f t="shared" si="1036"/>
        <v>-14986</v>
      </c>
      <c r="IG211">
        <f t="shared" si="1036"/>
        <v>-15168</v>
      </c>
      <c r="IH211">
        <f t="shared" si="1036"/>
        <v>-15351</v>
      </c>
      <c r="II211">
        <f t="shared" si="1036"/>
        <v>-15535</v>
      </c>
      <c r="IJ211">
        <f t="shared" si="1036"/>
        <v>-15720</v>
      </c>
      <c r="IK211">
        <f t="shared" si="1036"/>
        <v>-15906</v>
      </c>
      <c r="IL211">
        <f t="shared" si="1036"/>
        <v>-16093</v>
      </c>
      <c r="IM211">
        <f t="shared" si="1036"/>
        <v>-16281</v>
      </c>
      <c r="IN211">
        <f t="shared" si="1036"/>
        <v>-16470</v>
      </c>
      <c r="IO211">
        <f t="shared" si="1036"/>
        <v>-16660</v>
      </c>
      <c r="IP211">
        <f t="shared" si="1036"/>
        <v>-16851</v>
      </c>
      <c r="IQ211">
        <f t="shared" si="1036"/>
        <v>-17043</v>
      </c>
      <c r="IR211">
        <f t="shared" si="1036"/>
        <v>-17236</v>
      </c>
      <c r="IS211">
        <f t="shared" si="1036"/>
        <v>-17430</v>
      </c>
      <c r="IT211">
        <f t="shared" si="1036"/>
        <v>-17625</v>
      </c>
      <c r="IU211">
        <f t="shared" si="1036"/>
        <v>-17821</v>
      </c>
      <c r="IV211">
        <f t="shared" si="1036"/>
        <v>-18018</v>
      </c>
      <c r="IW211">
        <f t="shared" si="1036"/>
        <v>-18216</v>
      </c>
      <c r="IX211">
        <f t="shared" si="1036"/>
        <v>-18415</v>
      </c>
      <c r="IY211">
        <f t="shared" si="1036"/>
        <v>-18615</v>
      </c>
      <c r="IZ211">
        <f t="shared" si="1036"/>
        <v>-18816</v>
      </c>
      <c r="JA211">
        <f t="shared" ref="JA211:KW211" si="1037">IZ211+($A211-IZ$6)</f>
        <v>-19018</v>
      </c>
      <c r="JB211">
        <f t="shared" si="1037"/>
        <v>-19221</v>
      </c>
      <c r="JC211">
        <f t="shared" si="1037"/>
        <v>-19425</v>
      </c>
      <c r="JD211">
        <f t="shared" si="1037"/>
        <v>-19630</v>
      </c>
      <c r="JE211">
        <f t="shared" si="1037"/>
        <v>-19836</v>
      </c>
      <c r="JF211">
        <f t="shared" si="1037"/>
        <v>-20043</v>
      </c>
      <c r="JG211">
        <f t="shared" si="1037"/>
        <v>-20251</v>
      </c>
      <c r="JH211">
        <f t="shared" si="1037"/>
        <v>-20460</v>
      </c>
      <c r="JI211">
        <f t="shared" si="1037"/>
        <v>-20670</v>
      </c>
      <c r="JJ211">
        <f t="shared" si="1037"/>
        <v>-20881</v>
      </c>
      <c r="JK211">
        <f t="shared" si="1037"/>
        <v>-21093</v>
      </c>
      <c r="JL211">
        <f t="shared" si="1037"/>
        <v>-21306</v>
      </c>
      <c r="JM211">
        <f t="shared" si="1037"/>
        <v>-21520</v>
      </c>
      <c r="JN211">
        <f t="shared" si="1037"/>
        <v>-21735</v>
      </c>
      <c r="JO211">
        <f t="shared" si="1037"/>
        <v>-21951</v>
      </c>
      <c r="JP211">
        <f t="shared" si="1037"/>
        <v>-22168</v>
      </c>
      <c r="JQ211">
        <f t="shared" si="1037"/>
        <v>-22386</v>
      </c>
      <c r="JR211">
        <f t="shared" si="1037"/>
        <v>-22605</v>
      </c>
      <c r="JS211">
        <f t="shared" si="1037"/>
        <v>-22825</v>
      </c>
      <c r="JT211">
        <f t="shared" si="1037"/>
        <v>-23046</v>
      </c>
      <c r="JU211">
        <f t="shared" si="1037"/>
        <v>-23268</v>
      </c>
      <c r="JV211">
        <f t="shared" si="1037"/>
        <v>-23491</v>
      </c>
      <c r="JW211">
        <f t="shared" si="1037"/>
        <v>-23715</v>
      </c>
      <c r="JX211">
        <f t="shared" si="1037"/>
        <v>-23940</v>
      </c>
      <c r="JY211">
        <f t="shared" si="1037"/>
        <v>-24166</v>
      </c>
      <c r="JZ211">
        <f t="shared" si="1037"/>
        <v>-24393</v>
      </c>
      <c r="KA211">
        <f t="shared" si="1037"/>
        <v>-24621</v>
      </c>
      <c r="KB211">
        <f t="shared" si="1037"/>
        <v>-24850</v>
      </c>
      <c r="KC211">
        <f t="shared" si="1037"/>
        <v>-25080</v>
      </c>
      <c r="KD211">
        <f t="shared" si="1037"/>
        <v>-25311</v>
      </c>
      <c r="KE211">
        <f t="shared" si="1037"/>
        <v>-25543</v>
      </c>
      <c r="KF211">
        <f t="shared" si="1037"/>
        <v>-25776</v>
      </c>
      <c r="KG211">
        <f t="shared" si="1037"/>
        <v>-26010</v>
      </c>
      <c r="KH211">
        <f t="shared" si="1037"/>
        <v>-26245</v>
      </c>
      <c r="KI211">
        <f t="shared" si="1037"/>
        <v>-26481</v>
      </c>
      <c r="KJ211">
        <f t="shared" si="1037"/>
        <v>-26718</v>
      </c>
      <c r="KK211">
        <f t="shared" si="1037"/>
        <v>-26956</v>
      </c>
      <c r="KL211">
        <f t="shared" si="1037"/>
        <v>-27195</v>
      </c>
      <c r="KM211">
        <f t="shared" si="1037"/>
        <v>-27435</v>
      </c>
      <c r="KN211">
        <f t="shared" si="1037"/>
        <v>-27676</v>
      </c>
      <c r="KO211">
        <f t="shared" si="1037"/>
        <v>-27918</v>
      </c>
      <c r="KP211">
        <f t="shared" si="1037"/>
        <v>-28161</v>
      </c>
      <c r="KQ211">
        <f t="shared" si="1037"/>
        <v>-28405</v>
      </c>
      <c r="KR211">
        <f t="shared" si="1037"/>
        <v>-28650</v>
      </c>
      <c r="KS211">
        <f t="shared" si="1037"/>
        <v>-28896</v>
      </c>
      <c r="KT211">
        <f t="shared" si="1037"/>
        <v>-29143</v>
      </c>
      <c r="KU211">
        <f t="shared" si="1037"/>
        <v>-29391</v>
      </c>
      <c r="KV211">
        <f t="shared" si="1037"/>
        <v>-29640</v>
      </c>
      <c r="KW211">
        <f t="shared" si="1037"/>
        <v>-29890</v>
      </c>
    </row>
    <row r="212" spans="1:309" x14ac:dyDescent="0.25">
      <c r="A212">
        <v>55</v>
      </c>
      <c r="D212">
        <f t="shared" si="1012"/>
        <v>0</v>
      </c>
      <c r="E212">
        <f t="shared" ref="E212:BP212" si="1038">D212+($A212-D$6)</f>
        <v>55</v>
      </c>
      <c r="F212">
        <f t="shared" si="1038"/>
        <v>109</v>
      </c>
      <c r="G212">
        <f t="shared" si="1038"/>
        <v>162</v>
      </c>
      <c r="H212">
        <f t="shared" si="1038"/>
        <v>214</v>
      </c>
      <c r="I212">
        <f t="shared" si="1038"/>
        <v>265</v>
      </c>
      <c r="J212">
        <f t="shared" si="1038"/>
        <v>315</v>
      </c>
      <c r="K212">
        <f t="shared" si="1038"/>
        <v>364</v>
      </c>
      <c r="L212">
        <f t="shared" si="1038"/>
        <v>412</v>
      </c>
      <c r="M212">
        <f t="shared" si="1038"/>
        <v>459</v>
      </c>
      <c r="N212">
        <f t="shared" si="1038"/>
        <v>505</v>
      </c>
      <c r="O212">
        <f t="shared" si="1038"/>
        <v>550</v>
      </c>
      <c r="P212">
        <f t="shared" si="1038"/>
        <v>594</v>
      </c>
      <c r="Q212">
        <f t="shared" si="1038"/>
        <v>637</v>
      </c>
      <c r="R212">
        <f t="shared" si="1038"/>
        <v>679</v>
      </c>
      <c r="S212">
        <f t="shared" si="1038"/>
        <v>720</v>
      </c>
      <c r="T212">
        <f t="shared" si="1038"/>
        <v>760</v>
      </c>
      <c r="U212">
        <f t="shared" si="1038"/>
        <v>799</v>
      </c>
      <c r="V212">
        <f t="shared" si="1038"/>
        <v>837</v>
      </c>
      <c r="W212">
        <f t="shared" si="1038"/>
        <v>874</v>
      </c>
      <c r="X212">
        <f t="shared" si="1038"/>
        <v>910</v>
      </c>
      <c r="Y212">
        <f t="shared" si="1038"/>
        <v>945</v>
      </c>
      <c r="Z212">
        <f t="shared" si="1038"/>
        <v>979</v>
      </c>
      <c r="AA212">
        <f t="shared" si="1038"/>
        <v>1012</v>
      </c>
      <c r="AB212">
        <f t="shared" si="1038"/>
        <v>1044</v>
      </c>
      <c r="AC212">
        <f t="shared" si="1038"/>
        <v>1075</v>
      </c>
      <c r="AD212">
        <f t="shared" si="1038"/>
        <v>1105</v>
      </c>
      <c r="AE212">
        <f t="shared" si="1038"/>
        <v>1134</v>
      </c>
      <c r="AF212">
        <f t="shared" si="1038"/>
        <v>1162</v>
      </c>
      <c r="AG212">
        <f t="shared" si="1038"/>
        <v>1189</v>
      </c>
      <c r="AH212">
        <f t="shared" si="1038"/>
        <v>1215</v>
      </c>
      <c r="AI212">
        <f t="shared" si="1038"/>
        <v>1240</v>
      </c>
      <c r="AJ212">
        <f t="shared" si="1038"/>
        <v>1264</v>
      </c>
      <c r="AK212">
        <f t="shared" si="1038"/>
        <v>1287</v>
      </c>
      <c r="AL212">
        <f t="shared" si="1038"/>
        <v>1309</v>
      </c>
      <c r="AM212">
        <f t="shared" si="1038"/>
        <v>1330</v>
      </c>
      <c r="AN212">
        <f t="shared" si="1038"/>
        <v>1350</v>
      </c>
      <c r="AO212">
        <f t="shared" si="1038"/>
        <v>1369</v>
      </c>
      <c r="AP212">
        <f t="shared" si="1038"/>
        <v>1387</v>
      </c>
      <c r="AQ212">
        <f t="shared" si="1038"/>
        <v>1404</v>
      </c>
      <c r="AR212">
        <f t="shared" si="1038"/>
        <v>1420</v>
      </c>
      <c r="AS212">
        <f t="shared" si="1038"/>
        <v>1435</v>
      </c>
      <c r="AT212">
        <f t="shared" si="1038"/>
        <v>1449</v>
      </c>
      <c r="AU212">
        <f t="shared" si="1038"/>
        <v>1462</v>
      </c>
      <c r="AV212">
        <f t="shared" si="1038"/>
        <v>1474</v>
      </c>
      <c r="AW212">
        <f t="shared" si="1038"/>
        <v>1485</v>
      </c>
      <c r="AX212">
        <f t="shared" si="1038"/>
        <v>1495</v>
      </c>
      <c r="AY212">
        <f t="shared" si="1038"/>
        <v>1504</v>
      </c>
      <c r="AZ212">
        <f t="shared" si="1038"/>
        <v>1512</v>
      </c>
      <c r="BA212">
        <f t="shared" si="1038"/>
        <v>1519</v>
      </c>
      <c r="BB212">
        <f t="shared" si="1038"/>
        <v>1525</v>
      </c>
      <c r="BC212">
        <f t="shared" si="1038"/>
        <v>1530</v>
      </c>
      <c r="BD212">
        <f t="shared" si="1038"/>
        <v>1534</v>
      </c>
      <c r="BE212">
        <f t="shared" si="1038"/>
        <v>1537</v>
      </c>
      <c r="BF212">
        <f t="shared" si="1038"/>
        <v>1539</v>
      </c>
      <c r="BG212">
        <f t="shared" si="1038"/>
        <v>1540</v>
      </c>
      <c r="BH212">
        <f t="shared" si="1038"/>
        <v>1540</v>
      </c>
      <c r="BI212">
        <f t="shared" si="1038"/>
        <v>1539</v>
      </c>
      <c r="BJ212">
        <f t="shared" si="1038"/>
        <v>1537</v>
      </c>
      <c r="BK212">
        <f t="shared" si="1038"/>
        <v>1534</v>
      </c>
      <c r="BL212">
        <f t="shared" si="1038"/>
        <v>1530</v>
      </c>
      <c r="BM212">
        <f t="shared" si="1038"/>
        <v>1525</v>
      </c>
      <c r="BN212">
        <f t="shared" si="1038"/>
        <v>1519</v>
      </c>
      <c r="BO212">
        <f t="shared" si="1038"/>
        <v>1512</v>
      </c>
      <c r="BP212">
        <f t="shared" si="1038"/>
        <v>1504</v>
      </c>
      <c r="BQ212">
        <f t="shared" ref="BQ212:EB212" si="1039">BP212+($A212-BP$6)</f>
        <v>1495</v>
      </c>
      <c r="BR212">
        <f t="shared" si="1039"/>
        <v>1485</v>
      </c>
      <c r="BS212">
        <f t="shared" si="1039"/>
        <v>1474</v>
      </c>
      <c r="BT212">
        <f t="shared" si="1039"/>
        <v>1462</v>
      </c>
      <c r="BU212">
        <f t="shared" si="1039"/>
        <v>1449</v>
      </c>
      <c r="BV212">
        <f t="shared" si="1039"/>
        <v>1435</v>
      </c>
      <c r="BW212">
        <f t="shared" si="1039"/>
        <v>1420</v>
      </c>
      <c r="BX212">
        <f t="shared" si="1039"/>
        <v>1404</v>
      </c>
      <c r="BY212">
        <f t="shared" si="1039"/>
        <v>1387</v>
      </c>
      <c r="BZ212">
        <f t="shared" si="1039"/>
        <v>1369</v>
      </c>
      <c r="CA212">
        <f t="shared" si="1039"/>
        <v>1350</v>
      </c>
      <c r="CB212">
        <f t="shared" si="1039"/>
        <v>1330</v>
      </c>
      <c r="CC212">
        <f t="shared" si="1039"/>
        <v>1309</v>
      </c>
      <c r="CD212">
        <f t="shared" si="1039"/>
        <v>1287</v>
      </c>
      <c r="CE212">
        <f t="shared" si="1039"/>
        <v>1264</v>
      </c>
      <c r="CF212">
        <f t="shared" si="1039"/>
        <v>1240</v>
      </c>
      <c r="CG212">
        <f t="shared" si="1039"/>
        <v>1215</v>
      </c>
      <c r="CH212">
        <f t="shared" si="1039"/>
        <v>1189</v>
      </c>
      <c r="CI212">
        <f t="shared" si="1039"/>
        <v>1162</v>
      </c>
      <c r="CJ212">
        <f t="shared" si="1039"/>
        <v>1134</v>
      </c>
      <c r="CK212">
        <f t="shared" si="1039"/>
        <v>1105</v>
      </c>
      <c r="CL212">
        <f t="shared" si="1039"/>
        <v>1075</v>
      </c>
      <c r="CM212">
        <f t="shared" si="1039"/>
        <v>1044</v>
      </c>
      <c r="CN212">
        <f t="shared" si="1039"/>
        <v>1012</v>
      </c>
      <c r="CO212">
        <f t="shared" si="1039"/>
        <v>979</v>
      </c>
      <c r="CP212">
        <f t="shared" si="1039"/>
        <v>945</v>
      </c>
      <c r="CQ212">
        <f t="shared" si="1039"/>
        <v>910</v>
      </c>
      <c r="CR212">
        <f t="shared" si="1039"/>
        <v>874</v>
      </c>
      <c r="CS212">
        <f t="shared" si="1039"/>
        <v>837</v>
      </c>
      <c r="CT212">
        <f t="shared" si="1039"/>
        <v>799</v>
      </c>
      <c r="CU212">
        <f t="shared" si="1039"/>
        <v>760</v>
      </c>
      <c r="CV212">
        <f t="shared" si="1039"/>
        <v>720</v>
      </c>
      <c r="CW212">
        <f t="shared" si="1039"/>
        <v>679</v>
      </c>
      <c r="CX212">
        <f t="shared" si="1039"/>
        <v>637</v>
      </c>
      <c r="CY212">
        <f t="shared" si="1039"/>
        <v>594</v>
      </c>
      <c r="CZ212">
        <f t="shared" si="1039"/>
        <v>550</v>
      </c>
      <c r="DA212">
        <f t="shared" si="1039"/>
        <v>505</v>
      </c>
      <c r="DB212">
        <f t="shared" si="1039"/>
        <v>459</v>
      </c>
      <c r="DC212">
        <f t="shared" si="1039"/>
        <v>412</v>
      </c>
      <c r="DD212">
        <f t="shared" si="1039"/>
        <v>364</v>
      </c>
      <c r="DE212">
        <f t="shared" si="1039"/>
        <v>315</v>
      </c>
      <c r="DF212">
        <f t="shared" si="1039"/>
        <v>265</v>
      </c>
      <c r="DG212">
        <f t="shared" si="1039"/>
        <v>214</v>
      </c>
      <c r="DH212">
        <f t="shared" si="1039"/>
        <v>162</v>
      </c>
      <c r="DI212">
        <f t="shared" si="1039"/>
        <v>109</v>
      </c>
      <c r="DJ212">
        <f t="shared" si="1039"/>
        <v>55</v>
      </c>
      <c r="DK212">
        <f t="shared" si="1039"/>
        <v>0</v>
      </c>
      <c r="DL212">
        <f t="shared" si="1039"/>
        <v>-56</v>
      </c>
      <c r="DM212">
        <f t="shared" si="1039"/>
        <v>-113</v>
      </c>
      <c r="DN212">
        <f t="shared" si="1039"/>
        <v>-171</v>
      </c>
      <c r="DO212">
        <f t="shared" si="1039"/>
        <v>-230</v>
      </c>
      <c r="DP212">
        <f t="shared" si="1039"/>
        <v>-290</v>
      </c>
      <c r="DQ212">
        <f t="shared" si="1039"/>
        <v>-351</v>
      </c>
      <c r="DR212">
        <f t="shared" si="1039"/>
        <v>-413</v>
      </c>
      <c r="DS212">
        <f t="shared" si="1039"/>
        <v>-476</v>
      </c>
      <c r="DT212">
        <f t="shared" si="1039"/>
        <v>-540</v>
      </c>
      <c r="DU212">
        <f t="shared" si="1039"/>
        <v>-605</v>
      </c>
      <c r="DV212">
        <f t="shared" si="1039"/>
        <v>-671</v>
      </c>
      <c r="DW212">
        <f t="shared" si="1039"/>
        <v>-738</v>
      </c>
      <c r="DX212">
        <f t="shared" si="1039"/>
        <v>-806</v>
      </c>
      <c r="DY212">
        <f t="shared" si="1039"/>
        <v>-875</v>
      </c>
      <c r="DZ212">
        <f t="shared" si="1039"/>
        <v>-945</v>
      </c>
      <c r="EA212">
        <f t="shared" si="1039"/>
        <v>-1016</v>
      </c>
      <c r="EB212">
        <f t="shared" si="1039"/>
        <v>-1088</v>
      </c>
      <c r="EC212">
        <f t="shared" ref="EC212:GN212" si="1040">EB212+($A212-EB$6)</f>
        <v>-1161</v>
      </c>
      <c r="ED212">
        <f t="shared" si="1040"/>
        <v>-1235</v>
      </c>
      <c r="EE212">
        <f t="shared" si="1040"/>
        <v>-1310</v>
      </c>
      <c r="EF212">
        <f t="shared" si="1040"/>
        <v>-1386</v>
      </c>
      <c r="EG212">
        <f t="shared" si="1040"/>
        <v>-1463</v>
      </c>
      <c r="EH212">
        <f t="shared" si="1040"/>
        <v>-1541</v>
      </c>
      <c r="EI212">
        <f t="shared" si="1040"/>
        <v>-1620</v>
      </c>
      <c r="EJ212">
        <f t="shared" si="1040"/>
        <v>-1700</v>
      </c>
      <c r="EK212">
        <f t="shared" si="1040"/>
        <v>-1781</v>
      </c>
      <c r="EL212">
        <f t="shared" si="1040"/>
        <v>-1863</v>
      </c>
      <c r="EM212">
        <f t="shared" si="1040"/>
        <v>-1946</v>
      </c>
      <c r="EN212">
        <f t="shared" si="1040"/>
        <v>-2030</v>
      </c>
      <c r="EO212">
        <f t="shared" si="1040"/>
        <v>-2115</v>
      </c>
      <c r="EP212">
        <f t="shared" si="1040"/>
        <v>-2201</v>
      </c>
      <c r="EQ212">
        <f t="shared" si="1040"/>
        <v>-2288</v>
      </c>
      <c r="ER212">
        <f t="shared" si="1040"/>
        <v>-2376</v>
      </c>
      <c r="ES212">
        <f t="shared" si="1040"/>
        <v>-2465</v>
      </c>
      <c r="ET212">
        <f t="shared" si="1040"/>
        <v>-2555</v>
      </c>
      <c r="EU212">
        <f t="shared" si="1040"/>
        <v>-2646</v>
      </c>
      <c r="EV212">
        <f t="shared" si="1040"/>
        <v>-2738</v>
      </c>
      <c r="EW212">
        <f t="shared" si="1040"/>
        <v>-2831</v>
      </c>
      <c r="EX212">
        <f t="shared" si="1040"/>
        <v>-2925</v>
      </c>
      <c r="EY212">
        <f t="shared" si="1040"/>
        <v>-3020</v>
      </c>
      <c r="EZ212">
        <f t="shared" si="1040"/>
        <v>-3116</v>
      </c>
      <c r="FA212">
        <f t="shared" si="1040"/>
        <v>-3213</v>
      </c>
      <c r="FB212">
        <f t="shared" si="1040"/>
        <v>-3311</v>
      </c>
      <c r="FC212">
        <f t="shared" si="1040"/>
        <v>-3410</v>
      </c>
      <c r="FD212">
        <f t="shared" si="1040"/>
        <v>-3510</v>
      </c>
      <c r="FE212">
        <f t="shared" si="1040"/>
        <v>-3611</v>
      </c>
      <c r="FF212">
        <f t="shared" si="1040"/>
        <v>-3713</v>
      </c>
      <c r="FG212">
        <f t="shared" si="1040"/>
        <v>-3816</v>
      </c>
      <c r="FH212">
        <f t="shared" si="1040"/>
        <v>-3920</v>
      </c>
      <c r="FI212">
        <f t="shared" si="1040"/>
        <v>-4025</v>
      </c>
      <c r="FJ212">
        <f t="shared" si="1040"/>
        <v>-4131</v>
      </c>
      <c r="FK212">
        <f t="shared" si="1040"/>
        <v>-4238</v>
      </c>
      <c r="FL212">
        <f t="shared" si="1040"/>
        <v>-4346</v>
      </c>
      <c r="FM212">
        <f t="shared" si="1040"/>
        <v>-4455</v>
      </c>
      <c r="FN212">
        <f t="shared" si="1040"/>
        <v>-4565</v>
      </c>
      <c r="FO212">
        <f t="shared" si="1040"/>
        <v>-4676</v>
      </c>
      <c r="FP212">
        <f t="shared" si="1040"/>
        <v>-4788</v>
      </c>
      <c r="FQ212">
        <f t="shared" si="1040"/>
        <v>-4901</v>
      </c>
      <c r="FR212">
        <f t="shared" si="1040"/>
        <v>-5015</v>
      </c>
      <c r="FS212">
        <f t="shared" si="1040"/>
        <v>-5130</v>
      </c>
      <c r="FT212">
        <f t="shared" si="1040"/>
        <v>-5246</v>
      </c>
      <c r="FU212">
        <f t="shared" si="1040"/>
        <v>-5363</v>
      </c>
      <c r="FV212">
        <f t="shared" si="1040"/>
        <v>-5481</v>
      </c>
      <c r="FW212">
        <f t="shared" si="1040"/>
        <v>-5600</v>
      </c>
      <c r="FX212">
        <f t="shared" si="1040"/>
        <v>-5720</v>
      </c>
      <c r="FY212">
        <f t="shared" si="1040"/>
        <v>-5841</v>
      </c>
      <c r="FZ212">
        <f t="shared" si="1040"/>
        <v>-5963</v>
      </c>
      <c r="GA212">
        <f t="shared" si="1040"/>
        <v>-6086</v>
      </c>
      <c r="GB212">
        <f t="shared" si="1040"/>
        <v>-6210</v>
      </c>
      <c r="GC212">
        <f t="shared" si="1040"/>
        <v>-6335</v>
      </c>
      <c r="GD212">
        <f t="shared" si="1040"/>
        <v>-6461</v>
      </c>
      <c r="GE212">
        <f t="shared" si="1040"/>
        <v>-6588</v>
      </c>
      <c r="GF212">
        <f t="shared" si="1040"/>
        <v>-6716</v>
      </c>
      <c r="GG212">
        <f t="shared" si="1040"/>
        <v>-6845</v>
      </c>
      <c r="GH212">
        <f t="shared" si="1040"/>
        <v>-6975</v>
      </c>
      <c r="GI212">
        <f t="shared" si="1040"/>
        <v>-7106</v>
      </c>
      <c r="GJ212">
        <f t="shared" si="1040"/>
        <v>-7238</v>
      </c>
      <c r="GK212">
        <f t="shared" si="1040"/>
        <v>-7371</v>
      </c>
      <c r="GL212">
        <f t="shared" si="1040"/>
        <v>-7505</v>
      </c>
      <c r="GM212">
        <f t="shared" si="1040"/>
        <v>-7640</v>
      </c>
      <c r="GN212">
        <f t="shared" si="1040"/>
        <v>-7776</v>
      </c>
      <c r="GO212">
        <f t="shared" ref="GO212:IZ212" si="1041">GN212+($A212-GN$6)</f>
        <v>-7913</v>
      </c>
      <c r="GP212">
        <f t="shared" si="1041"/>
        <v>-8051</v>
      </c>
      <c r="GQ212">
        <f t="shared" si="1041"/>
        <v>-8190</v>
      </c>
      <c r="GR212">
        <f t="shared" si="1041"/>
        <v>-8330</v>
      </c>
      <c r="GS212">
        <f t="shared" si="1041"/>
        <v>-8471</v>
      </c>
      <c r="GT212">
        <f t="shared" si="1041"/>
        <v>-8613</v>
      </c>
      <c r="GU212">
        <f t="shared" si="1041"/>
        <v>-8756</v>
      </c>
      <c r="GV212">
        <f t="shared" si="1041"/>
        <v>-8900</v>
      </c>
      <c r="GW212">
        <f t="shared" si="1041"/>
        <v>-9045</v>
      </c>
      <c r="GX212">
        <f t="shared" si="1041"/>
        <v>-9191</v>
      </c>
      <c r="GY212">
        <f t="shared" si="1041"/>
        <v>-9338</v>
      </c>
      <c r="GZ212">
        <f t="shared" si="1041"/>
        <v>-9486</v>
      </c>
      <c r="HA212">
        <f t="shared" si="1041"/>
        <v>-9635</v>
      </c>
      <c r="HB212">
        <f t="shared" si="1041"/>
        <v>-9785</v>
      </c>
      <c r="HC212">
        <f t="shared" si="1041"/>
        <v>-9936</v>
      </c>
      <c r="HD212">
        <f t="shared" si="1041"/>
        <v>-10088</v>
      </c>
      <c r="HE212">
        <f t="shared" si="1041"/>
        <v>-10241</v>
      </c>
      <c r="HF212">
        <f t="shared" si="1041"/>
        <v>-10395</v>
      </c>
      <c r="HG212">
        <f t="shared" si="1041"/>
        <v>-10550</v>
      </c>
      <c r="HH212">
        <f t="shared" si="1041"/>
        <v>-10706</v>
      </c>
      <c r="HI212">
        <f t="shared" si="1041"/>
        <v>-10863</v>
      </c>
      <c r="HJ212">
        <f t="shared" si="1041"/>
        <v>-11021</v>
      </c>
      <c r="HK212">
        <f t="shared" si="1041"/>
        <v>-11180</v>
      </c>
      <c r="HL212">
        <f t="shared" si="1041"/>
        <v>-11340</v>
      </c>
      <c r="HM212">
        <f t="shared" si="1041"/>
        <v>-11501</v>
      </c>
      <c r="HN212">
        <f t="shared" si="1041"/>
        <v>-11663</v>
      </c>
      <c r="HO212">
        <f t="shared" si="1041"/>
        <v>-11826</v>
      </c>
      <c r="HP212">
        <f t="shared" si="1041"/>
        <v>-11990</v>
      </c>
      <c r="HQ212">
        <f t="shared" si="1041"/>
        <v>-12155</v>
      </c>
      <c r="HR212">
        <f t="shared" si="1041"/>
        <v>-12321</v>
      </c>
      <c r="HS212">
        <f t="shared" si="1041"/>
        <v>-12488</v>
      </c>
      <c r="HT212">
        <f t="shared" si="1041"/>
        <v>-12656</v>
      </c>
      <c r="HU212">
        <f t="shared" si="1041"/>
        <v>-12825</v>
      </c>
      <c r="HV212">
        <f t="shared" si="1041"/>
        <v>-12995</v>
      </c>
      <c r="HW212">
        <f t="shared" si="1041"/>
        <v>-13166</v>
      </c>
      <c r="HX212">
        <f t="shared" si="1041"/>
        <v>-13338</v>
      </c>
      <c r="HY212">
        <f t="shared" si="1041"/>
        <v>-13511</v>
      </c>
      <c r="HZ212">
        <f t="shared" si="1041"/>
        <v>-13685</v>
      </c>
      <c r="IA212">
        <f t="shared" si="1041"/>
        <v>-13860</v>
      </c>
      <c r="IB212">
        <f t="shared" si="1041"/>
        <v>-14036</v>
      </c>
      <c r="IC212">
        <f t="shared" si="1041"/>
        <v>-14213</v>
      </c>
      <c r="ID212">
        <f t="shared" si="1041"/>
        <v>-14391</v>
      </c>
      <c r="IE212">
        <f t="shared" si="1041"/>
        <v>-14570</v>
      </c>
      <c r="IF212">
        <f t="shared" si="1041"/>
        <v>-14750</v>
      </c>
      <c r="IG212">
        <f t="shared" si="1041"/>
        <v>-14931</v>
      </c>
      <c r="IH212">
        <f t="shared" si="1041"/>
        <v>-15113</v>
      </c>
      <c r="II212">
        <f t="shared" si="1041"/>
        <v>-15296</v>
      </c>
      <c r="IJ212">
        <f t="shared" si="1041"/>
        <v>-15480</v>
      </c>
      <c r="IK212">
        <f t="shared" si="1041"/>
        <v>-15665</v>
      </c>
      <c r="IL212">
        <f t="shared" si="1041"/>
        <v>-15851</v>
      </c>
      <c r="IM212">
        <f t="shared" si="1041"/>
        <v>-16038</v>
      </c>
      <c r="IN212">
        <f t="shared" si="1041"/>
        <v>-16226</v>
      </c>
      <c r="IO212">
        <f t="shared" si="1041"/>
        <v>-16415</v>
      </c>
      <c r="IP212">
        <f t="shared" si="1041"/>
        <v>-16605</v>
      </c>
      <c r="IQ212">
        <f t="shared" si="1041"/>
        <v>-16796</v>
      </c>
      <c r="IR212">
        <f t="shared" si="1041"/>
        <v>-16988</v>
      </c>
      <c r="IS212">
        <f t="shared" si="1041"/>
        <v>-17181</v>
      </c>
      <c r="IT212">
        <f t="shared" si="1041"/>
        <v>-17375</v>
      </c>
      <c r="IU212">
        <f t="shared" si="1041"/>
        <v>-17570</v>
      </c>
      <c r="IV212">
        <f t="shared" si="1041"/>
        <v>-17766</v>
      </c>
      <c r="IW212">
        <f t="shared" si="1041"/>
        <v>-17963</v>
      </c>
      <c r="IX212">
        <f t="shared" si="1041"/>
        <v>-18161</v>
      </c>
      <c r="IY212">
        <f t="shared" si="1041"/>
        <v>-18360</v>
      </c>
      <c r="IZ212">
        <f t="shared" si="1041"/>
        <v>-18560</v>
      </c>
      <c r="JA212">
        <f t="shared" ref="JA212:KW212" si="1042">IZ212+($A212-IZ$6)</f>
        <v>-18761</v>
      </c>
      <c r="JB212">
        <f t="shared" si="1042"/>
        <v>-18963</v>
      </c>
      <c r="JC212">
        <f t="shared" si="1042"/>
        <v>-19166</v>
      </c>
      <c r="JD212">
        <f t="shared" si="1042"/>
        <v>-19370</v>
      </c>
      <c r="JE212">
        <f t="shared" si="1042"/>
        <v>-19575</v>
      </c>
      <c r="JF212">
        <f t="shared" si="1042"/>
        <v>-19781</v>
      </c>
      <c r="JG212">
        <f t="shared" si="1042"/>
        <v>-19988</v>
      </c>
      <c r="JH212">
        <f t="shared" si="1042"/>
        <v>-20196</v>
      </c>
      <c r="JI212">
        <f t="shared" si="1042"/>
        <v>-20405</v>
      </c>
      <c r="JJ212">
        <f t="shared" si="1042"/>
        <v>-20615</v>
      </c>
      <c r="JK212">
        <f t="shared" si="1042"/>
        <v>-20826</v>
      </c>
      <c r="JL212">
        <f t="shared" si="1042"/>
        <v>-21038</v>
      </c>
      <c r="JM212">
        <f t="shared" si="1042"/>
        <v>-21251</v>
      </c>
      <c r="JN212">
        <f t="shared" si="1042"/>
        <v>-21465</v>
      </c>
      <c r="JO212">
        <f t="shared" si="1042"/>
        <v>-21680</v>
      </c>
      <c r="JP212">
        <f t="shared" si="1042"/>
        <v>-21896</v>
      </c>
      <c r="JQ212">
        <f t="shared" si="1042"/>
        <v>-22113</v>
      </c>
      <c r="JR212">
        <f t="shared" si="1042"/>
        <v>-22331</v>
      </c>
      <c r="JS212">
        <f t="shared" si="1042"/>
        <v>-22550</v>
      </c>
      <c r="JT212">
        <f t="shared" si="1042"/>
        <v>-22770</v>
      </c>
      <c r="JU212">
        <f t="shared" si="1042"/>
        <v>-22991</v>
      </c>
      <c r="JV212">
        <f t="shared" si="1042"/>
        <v>-23213</v>
      </c>
      <c r="JW212">
        <f t="shared" si="1042"/>
        <v>-23436</v>
      </c>
      <c r="JX212">
        <f t="shared" si="1042"/>
        <v>-23660</v>
      </c>
      <c r="JY212">
        <f t="shared" si="1042"/>
        <v>-23885</v>
      </c>
      <c r="JZ212">
        <f t="shared" si="1042"/>
        <v>-24111</v>
      </c>
      <c r="KA212">
        <f t="shared" si="1042"/>
        <v>-24338</v>
      </c>
      <c r="KB212">
        <f t="shared" si="1042"/>
        <v>-24566</v>
      </c>
      <c r="KC212">
        <f t="shared" si="1042"/>
        <v>-24795</v>
      </c>
      <c r="KD212">
        <f t="shared" si="1042"/>
        <v>-25025</v>
      </c>
      <c r="KE212">
        <f t="shared" si="1042"/>
        <v>-25256</v>
      </c>
      <c r="KF212">
        <f t="shared" si="1042"/>
        <v>-25488</v>
      </c>
      <c r="KG212">
        <f t="shared" si="1042"/>
        <v>-25721</v>
      </c>
      <c r="KH212">
        <f t="shared" si="1042"/>
        <v>-25955</v>
      </c>
      <c r="KI212">
        <f t="shared" si="1042"/>
        <v>-26190</v>
      </c>
      <c r="KJ212">
        <f t="shared" si="1042"/>
        <v>-26426</v>
      </c>
      <c r="KK212">
        <f t="shared" si="1042"/>
        <v>-26663</v>
      </c>
      <c r="KL212">
        <f t="shared" si="1042"/>
        <v>-26901</v>
      </c>
      <c r="KM212">
        <f t="shared" si="1042"/>
        <v>-27140</v>
      </c>
      <c r="KN212">
        <f t="shared" si="1042"/>
        <v>-27380</v>
      </c>
      <c r="KO212">
        <f t="shared" si="1042"/>
        <v>-27621</v>
      </c>
      <c r="KP212">
        <f t="shared" si="1042"/>
        <v>-27863</v>
      </c>
      <c r="KQ212">
        <f t="shared" si="1042"/>
        <v>-28106</v>
      </c>
      <c r="KR212">
        <f t="shared" si="1042"/>
        <v>-28350</v>
      </c>
      <c r="KS212">
        <f t="shared" si="1042"/>
        <v>-28595</v>
      </c>
      <c r="KT212">
        <f t="shared" si="1042"/>
        <v>-28841</v>
      </c>
      <c r="KU212">
        <f t="shared" si="1042"/>
        <v>-29088</v>
      </c>
      <c r="KV212">
        <f t="shared" si="1042"/>
        <v>-29336</v>
      </c>
      <c r="KW212">
        <f t="shared" si="1042"/>
        <v>-29585</v>
      </c>
    </row>
    <row r="213" spans="1:309" x14ac:dyDescent="0.25">
      <c r="A213">
        <v>56</v>
      </c>
      <c r="D213">
        <f t="shared" si="1012"/>
        <v>0</v>
      </c>
      <c r="E213">
        <f t="shared" ref="E213:BP213" si="1043">D213+($A213-D$6)</f>
        <v>56</v>
      </c>
      <c r="F213">
        <f t="shared" si="1043"/>
        <v>111</v>
      </c>
      <c r="G213">
        <f t="shared" si="1043"/>
        <v>165</v>
      </c>
      <c r="H213">
        <f t="shared" si="1043"/>
        <v>218</v>
      </c>
      <c r="I213">
        <f t="shared" si="1043"/>
        <v>270</v>
      </c>
      <c r="J213">
        <f t="shared" si="1043"/>
        <v>321</v>
      </c>
      <c r="K213">
        <f t="shared" si="1043"/>
        <v>371</v>
      </c>
      <c r="L213">
        <f t="shared" si="1043"/>
        <v>420</v>
      </c>
      <c r="M213">
        <f t="shared" si="1043"/>
        <v>468</v>
      </c>
      <c r="N213">
        <f t="shared" si="1043"/>
        <v>515</v>
      </c>
      <c r="O213">
        <f t="shared" si="1043"/>
        <v>561</v>
      </c>
      <c r="P213">
        <f t="shared" si="1043"/>
        <v>606</v>
      </c>
      <c r="Q213">
        <f t="shared" si="1043"/>
        <v>650</v>
      </c>
      <c r="R213">
        <f t="shared" si="1043"/>
        <v>693</v>
      </c>
      <c r="S213">
        <f t="shared" si="1043"/>
        <v>735</v>
      </c>
      <c r="T213">
        <f t="shared" si="1043"/>
        <v>776</v>
      </c>
      <c r="U213">
        <f t="shared" si="1043"/>
        <v>816</v>
      </c>
      <c r="V213">
        <f t="shared" si="1043"/>
        <v>855</v>
      </c>
      <c r="W213">
        <f t="shared" si="1043"/>
        <v>893</v>
      </c>
      <c r="X213">
        <f t="shared" si="1043"/>
        <v>930</v>
      </c>
      <c r="Y213">
        <f t="shared" si="1043"/>
        <v>966</v>
      </c>
      <c r="Z213">
        <f t="shared" si="1043"/>
        <v>1001</v>
      </c>
      <c r="AA213">
        <f t="shared" si="1043"/>
        <v>1035</v>
      </c>
      <c r="AB213">
        <f t="shared" si="1043"/>
        <v>1068</v>
      </c>
      <c r="AC213">
        <f t="shared" si="1043"/>
        <v>1100</v>
      </c>
      <c r="AD213">
        <f t="shared" si="1043"/>
        <v>1131</v>
      </c>
      <c r="AE213">
        <f t="shared" si="1043"/>
        <v>1161</v>
      </c>
      <c r="AF213">
        <f t="shared" si="1043"/>
        <v>1190</v>
      </c>
      <c r="AG213">
        <f t="shared" si="1043"/>
        <v>1218</v>
      </c>
      <c r="AH213">
        <f t="shared" si="1043"/>
        <v>1245</v>
      </c>
      <c r="AI213">
        <f t="shared" si="1043"/>
        <v>1271</v>
      </c>
      <c r="AJ213">
        <f t="shared" si="1043"/>
        <v>1296</v>
      </c>
      <c r="AK213">
        <f t="shared" si="1043"/>
        <v>1320</v>
      </c>
      <c r="AL213">
        <f t="shared" si="1043"/>
        <v>1343</v>
      </c>
      <c r="AM213">
        <f t="shared" si="1043"/>
        <v>1365</v>
      </c>
      <c r="AN213">
        <f t="shared" si="1043"/>
        <v>1386</v>
      </c>
      <c r="AO213">
        <f t="shared" si="1043"/>
        <v>1406</v>
      </c>
      <c r="AP213">
        <f t="shared" si="1043"/>
        <v>1425</v>
      </c>
      <c r="AQ213">
        <f t="shared" si="1043"/>
        <v>1443</v>
      </c>
      <c r="AR213">
        <f t="shared" si="1043"/>
        <v>1460</v>
      </c>
      <c r="AS213">
        <f t="shared" si="1043"/>
        <v>1476</v>
      </c>
      <c r="AT213">
        <f t="shared" si="1043"/>
        <v>1491</v>
      </c>
      <c r="AU213">
        <f t="shared" si="1043"/>
        <v>1505</v>
      </c>
      <c r="AV213">
        <f t="shared" si="1043"/>
        <v>1518</v>
      </c>
      <c r="AW213">
        <f t="shared" si="1043"/>
        <v>1530</v>
      </c>
      <c r="AX213">
        <f t="shared" si="1043"/>
        <v>1541</v>
      </c>
      <c r="AY213">
        <f t="shared" si="1043"/>
        <v>1551</v>
      </c>
      <c r="AZ213">
        <f t="shared" si="1043"/>
        <v>1560</v>
      </c>
      <c r="BA213">
        <f t="shared" si="1043"/>
        <v>1568</v>
      </c>
      <c r="BB213">
        <f t="shared" si="1043"/>
        <v>1575</v>
      </c>
      <c r="BC213">
        <f t="shared" si="1043"/>
        <v>1581</v>
      </c>
      <c r="BD213">
        <f t="shared" si="1043"/>
        <v>1586</v>
      </c>
      <c r="BE213">
        <f t="shared" si="1043"/>
        <v>1590</v>
      </c>
      <c r="BF213">
        <f t="shared" si="1043"/>
        <v>1593</v>
      </c>
      <c r="BG213">
        <f t="shared" si="1043"/>
        <v>1595</v>
      </c>
      <c r="BH213">
        <f t="shared" si="1043"/>
        <v>1596</v>
      </c>
      <c r="BI213">
        <f t="shared" si="1043"/>
        <v>1596</v>
      </c>
      <c r="BJ213">
        <f t="shared" si="1043"/>
        <v>1595</v>
      </c>
      <c r="BK213">
        <f t="shared" si="1043"/>
        <v>1593</v>
      </c>
      <c r="BL213">
        <f t="shared" si="1043"/>
        <v>1590</v>
      </c>
      <c r="BM213">
        <f t="shared" si="1043"/>
        <v>1586</v>
      </c>
      <c r="BN213">
        <f t="shared" si="1043"/>
        <v>1581</v>
      </c>
      <c r="BO213">
        <f t="shared" si="1043"/>
        <v>1575</v>
      </c>
      <c r="BP213">
        <f t="shared" si="1043"/>
        <v>1568</v>
      </c>
      <c r="BQ213">
        <f t="shared" ref="BQ213:EB213" si="1044">BP213+($A213-BP$6)</f>
        <v>1560</v>
      </c>
      <c r="BR213">
        <f t="shared" si="1044"/>
        <v>1551</v>
      </c>
      <c r="BS213">
        <f t="shared" si="1044"/>
        <v>1541</v>
      </c>
      <c r="BT213">
        <f t="shared" si="1044"/>
        <v>1530</v>
      </c>
      <c r="BU213">
        <f t="shared" si="1044"/>
        <v>1518</v>
      </c>
      <c r="BV213">
        <f t="shared" si="1044"/>
        <v>1505</v>
      </c>
      <c r="BW213">
        <f t="shared" si="1044"/>
        <v>1491</v>
      </c>
      <c r="BX213">
        <f t="shared" si="1044"/>
        <v>1476</v>
      </c>
      <c r="BY213">
        <f t="shared" si="1044"/>
        <v>1460</v>
      </c>
      <c r="BZ213">
        <f t="shared" si="1044"/>
        <v>1443</v>
      </c>
      <c r="CA213">
        <f t="shared" si="1044"/>
        <v>1425</v>
      </c>
      <c r="CB213">
        <f t="shared" si="1044"/>
        <v>1406</v>
      </c>
      <c r="CC213">
        <f t="shared" si="1044"/>
        <v>1386</v>
      </c>
      <c r="CD213">
        <f t="shared" si="1044"/>
        <v>1365</v>
      </c>
      <c r="CE213">
        <f t="shared" si="1044"/>
        <v>1343</v>
      </c>
      <c r="CF213">
        <f t="shared" si="1044"/>
        <v>1320</v>
      </c>
      <c r="CG213">
        <f t="shared" si="1044"/>
        <v>1296</v>
      </c>
      <c r="CH213">
        <f t="shared" si="1044"/>
        <v>1271</v>
      </c>
      <c r="CI213">
        <f t="shared" si="1044"/>
        <v>1245</v>
      </c>
      <c r="CJ213">
        <f t="shared" si="1044"/>
        <v>1218</v>
      </c>
      <c r="CK213">
        <f t="shared" si="1044"/>
        <v>1190</v>
      </c>
      <c r="CL213">
        <f t="shared" si="1044"/>
        <v>1161</v>
      </c>
      <c r="CM213">
        <f t="shared" si="1044"/>
        <v>1131</v>
      </c>
      <c r="CN213">
        <f t="shared" si="1044"/>
        <v>1100</v>
      </c>
      <c r="CO213">
        <f t="shared" si="1044"/>
        <v>1068</v>
      </c>
      <c r="CP213">
        <f t="shared" si="1044"/>
        <v>1035</v>
      </c>
      <c r="CQ213">
        <f t="shared" si="1044"/>
        <v>1001</v>
      </c>
      <c r="CR213">
        <f t="shared" si="1044"/>
        <v>966</v>
      </c>
      <c r="CS213">
        <f t="shared" si="1044"/>
        <v>930</v>
      </c>
      <c r="CT213">
        <f t="shared" si="1044"/>
        <v>893</v>
      </c>
      <c r="CU213">
        <f t="shared" si="1044"/>
        <v>855</v>
      </c>
      <c r="CV213">
        <f t="shared" si="1044"/>
        <v>816</v>
      </c>
      <c r="CW213">
        <f t="shared" si="1044"/>
        <v>776</v>
      </c>
      <c r="CX213">
        <f t="shared" si="1044"/>
        <v>735</v>
      </c>
      <c r="CY213">
        <f t="shared" si="1044"/>
        <v>693</v>
      </c>
      <c r="CZ213">
        <f t="shared" si="1044"/>
        <v>650</v>
      </c>
      <c r="DA213">
        <f t="shared" si="1044"/>
        <v>606</v>
      </c>
      <c r="DB213">
        <f t="shared" si="1044"/>
        <v>561</v>
      </c>
      <c r="DC213">
        <f t="shared" si="1044"/>
        <v>515</v>
      </c>
      <c r="DD213">
        <f t="shared" si="1044"/>
        <v>468</v>
      </c>
      <c r="DE213">
        <f t="shared" si="1044"/>
        <v>420</v>
      </c>
      <c r="DF213">
        <f t="shared" si="1044"/>
        <v>371</v>
      </c>
      <c r="DG213">
        <f t="shared" si="1044"/>
        <v>321</v>
      </c>
      <c r="DH213">
        <f t="shared" si="1044"/>
        <v>270</v>
      </c>
      <c r="DI213">
        <f t="shared" si="1044"/>
        <v>218</v>
      </c>
      <c r="DJ213">
        <f t="shared" si="1044"/>
        <v>165</v>
      </c>
      <c r="DK213">
        <f t="shared" si="1044"/>
        <v>111</v>
      </c>
      <c r="DL213">
        <f t="shared" si="1044"/>
        <v>56</v>
      </c>
      <c r="DM213">
        <f t="shared" si="1044"/>
        <v>0</v>
      </c>
      <c r="DN213">
        <f t="shared" si="1044"/>
        <v>-57</v>
      </c>
      <c r="DO213">
        <f t="shared" si="1044"/>
        <v>-115</v>
      </c>
      <c r="DP213">
        <f t="shared" si="1044"/>
        <v>-174</v>
      </c>
      <c r="DQ213">
        <f t="shared" si="1044"/>
        <v>-234</v>
      </c>
      <c r="DR213">
        <f t="shared" si="1044"/>
        <v>-295</v>
      </c>
      <c r="DS213">
        <f t="shared" si="1044"/>
        <v>-357</v>
      </c>
      <c r="DT213">
        <f t="shared" si="1044"/>
        <v>-420</v>
      </c>
      <c r="DU213">
        <f t="shared" si="1044"/>
        <v>-484</v>
      </c>
      <c r="DV213">
        <f t="shared" si="1044"/>
        <v>-549</v>
      </c>
      <c r="DW213">
        <f t="shared" si="1044"/>
        <v>-615</v>
      </c>
      <c r="DX213">
        <f t="shared" si="1044"/>
        <v>-682</v>
      </c>
      <c r="DY213">
        <f t="shared" si="1044"/>
        <v>-750</v>
      </c>
      <c r="DZ213">
        <f t="shared" si="1044"/>
        <v>-819</v>
      </c>
      <c r="EA213">
        <f t="shared" si="1044"/>
        <v>-889</v>
      </c>
      <c r="EB213">
        <f t="shared" si="1044"/>
        <v>-960</v>
      </c>
      <c r="EC213">
        <f t="shared" ref="EC213:GN213" si="1045">EB213+($A213-EB$6)</f>
        <v>-1032</v>
      </c>
      <c r="ED213">
        <f t="shared" si="1045"/>
        <v>-1105</v>
      </c>
      <c r="EE213">
        <f t="shared" si="1045"/>
        <v>-1179</v>
      </c>
      <c r="EF213">
        <f t="shared" si="1045"/>
        <v>-1254</v>
      </c>
      <c r="EG213">
        <f t="shared" si="1045"/>
        <v>-1330</v>
      </c>
      <c r="EH213">
        <f t="shared" si="1045"/>
        <v>-1407</v>
      </c>
      <c r="EI213">
        <f t="shared" si="1045"/>
        <v>-1485</v>
      </c>
      <c r="EJ213">
        <f t="shared" si="1045"/>
        <v>-1564</v>
      </c>
      <c r="EK213">
        <f t="shared" si="1045"/>
        <v>-1644</v>
      </c>
      <c r="EL213">
        <f t="shared" si="1045"/>
        <v>-1725</v>
      </c>
      <c r="EM213">
        <f t="shared" si="1045"/>
        <v>-1807</v>
      </c>
      <c r="EN213">
        <f t="shared" si="1045"/>
        <v>-1890</v>
      </c>
      <c r="EO213">
        <f t="shared" si="1045"/>
        <v>-1974</v>
      </c>
      <c r="EP213">
        <f t="shared" si="1045"/>
        <v>-2059</v>
      </c>
      <c r="EQ213">
        <f t="shared" si="1045"/>
        <v>-2145</v>
      </c>
      <c r="ER213">
        <f t="shared" si="1045"/>
        <v>-2232</v>
      </c>
      <c r="ES213">
        <f t="shared" si="1045"/>
        <v>-2320</v>
      </c>
      <c r="ET213">
        <f t="shared" si="1045"/>
        <v>-2409</v>
      </c>
      <c r="EU213">
        <f t="shared" si="1045"/>
        <v>-2499</v>
      </c>
      <c r="EV213">
        <f t="shared" si="1045"/>
        <v>-2590</v>
      </c>
      <c r="EW213">
        <f t="shared" si="1045"/>
        <v>-2682</v>
      </c>
      <c r="EX213">
        <f t="shared" si="1045"/>
        <v>-2775</v>
      </c>
      <c r="EY213">
        <f t="shared" si="1045"/>
        <v>-2869</v>
      </c>
      <c r="EZ213">
        <f t="shared" si="1045"/>
        <v>-2964</v>
      </c>
      <c r="FA213">
        <f t="shared" si="1045"/>
        <v>-3060</v>
      </c>
      <c r="FB213">
        <f t="shared" si="1045"/>
        <v>-3157</v>
      </c>
      <c r="FC213">
        <f t="shared" si="1045"/>
        <v>-3255</v>
      </c>
      <c r="FD213">
        <f t="shared" si="1045"/>
        <v>-3354</v>
      </c>
      <c r="FE213">
        <f t="shared" si="1045"/>
        <v>-3454</v>
      </c>
      <c r="FF213">
        <f t="shared" si="1045"/>
        <v>-3555</v>
      </c>
      <c r="FG213">
        <f t="shared" si="1045"/>
        <v>-3657</v>
      </c>
      <c r="FH213">
        <f t="shared" si="1045"/>
        <v>-3760</v>
      </c>
      <c r="FI213">
        <f t="shared" si="1045"/>
        <v>-3864</v>
      </c>
      <c r="FJ213">
        <f t="shared" si="1045"/>
        <v>-3969</v>
      </c>
      <c r="FK213">
        <f t="shared" si="1045"/>
        <v>-4075</v>
      </c>
      <c r="FL213">
        <f t="shared" si="1045"/>
        <v>-4182</v>
      </c>
      <c r="FM213">
        <f t="shared" si="1045"/>
        <v>-4290</v>
      </c>
      <c r="FN213">
        <f t="shared" si="1045"/>
        <v>-4399</v>
      </c>
      <c r="FO213">
        <f t="shared" si="1045"/>
        <v>-4509</v>
      </c>
      <c r="FP213">
        <f t="shared" si="1045"/>
        <v>-4620</v>
      </c>
      <c r="FQ213">
        <f t="shared" si="1045"/>
        <v>-4732</v>
      </c>
      <c r="FR213">
        <f t="shared" si="1045"/>
        <v>-4845</v>
      </c>
      <c r="FS213">
        <f t="shared" si="1045"/>
        <v>-4959</v>
      </c>
      <c r="FT213">
        <f t="shared" si="1045"/>
        <v>-5074</v>
      </c>
      <c r="FU213">
        <f t="shared" si="1045"/>
        <v>-5190</v>
      </c>
      <c r="FV213">
        <f t="shared" si="1045"/>
        <v>-5307</v>
      </c>
      <c r="FW213">
        <f t="shared" si="1045"/>
        <v>-5425</v>
      </c>
      <c r="FX213">
        <f t="shared" si="1045"/>
        <v>-5544</v>
      </c>
      <c r="FY213">
        <f t="shared" si="1045"/>
        <v>-5664</v>
      </c>
      <c r="FZ213">
        <f t="shared" si="1045"/>
        <v>-5785</v>
      </c>
      <c r="GA213">
        <f t="shared" si="1045"/>
        <v>-5907</v>
      </c>
      <c r="GB213">
        <f t="shared" si="1045"/>
        <v>-6030</v>
      </c>
      <c r="GC213">
        <f t="shared" si="1045"/>
        <v>-6154</v>
      </c>
      <c r="GD213">
        <f t="shared" si="1045"/>
        <v>-6279</v>
      </c>
      <c r="GE213">
        <f t="shared" si="1045"/>
        <v>-6405</v>
      </c>
      <c r="GF213">
        <f t="shared" si="1045"/>
        <v>-6532</v>
      </c>
      <c r="GG213">
        <f t="shared" si="1045"/>
        <v>-6660</v>
      </c>
      <c r="GH213">
        <f t="shared" si="1045"/>
        <v>-6789</v>
      </c>
      <c r="GI213">
        <f t="shared" si="1045"/>
        <v>-6919</v>
      </c>
      <c r="GJ213">
        <f t="shared" si="1045"/>
        <v>-7050</v>
      </c>
      <c r="GK213">
        <f t="shared" si="1045"/>
        <v>-7182</v>
      </c>
      <c r="GL213">
        <f t="shared" si="1045"/>
        <v>-7315</v>
      </c>
      <c r="GM213">
        <f t="shared" si="1045"/>
        <v>-7449</v>
      </c>
      <c r="GN213">
        <f t="shared" si="1045"/>
        <v>-7584</v>
      </c>
      <c r="GO213">
        <f t="shared" ref="GO213:IZ213" si="1046">GN213+($A213-GN$6)</f>
        <v>-7720</v>
      </c>
      <c r="GP213">
        <f t="shared" si="1046"/>
        <v>-7857</v>
      </c>
      <c r="GQ213">
        <f t="shared" si="1046"/>
        <v>-7995</v>
      </c>
      <c r="GR213">
        <f t="shared" si="1046"/>
        <v>-8134</v>
      </c>
      <c r="GS213">
        <f t="shared" si="1046"/>
        <v>-8274</v>
      </c>
      <c r="GT213">
        <f t="shared" si="1046"/>
        <v>-8415</v>
      </c>
      <c r="GU213">
        <f t="shared" si="1046"/>
        <v>-8557</v>
      </c>
      <c r="GV213">
        <f t="shared" si="1046"/>
        <v>-8700</v>
      </c>
      <c r="GW213">
        <f t="shared" si="1046"/>
        <v>-8844</v>
      </c>
      <c r="GX213">
        <f t="shared" si="1046"/>
        <v>-8989</v>
      </c>
      <c r="GY213">
        <f t="shared" si="1046"/>
        <v>-9135</v>
      </c>
      <c r="GZ213">
        <f t="shared" si="1046"/>
        <v>-9282</v>
      </c>
      <c r="HA213">
        <f t="shared" si="1046"/>
        <v>-9430</v>
      </c>
      <c r="HB213">
        <f t="shared" si="1046"/>
        <v>-9579</v>
      </c>
      <c r="HC213">
        <f t="shared" si="1046"/>
        <v>-9729</v>
      </c>
      <c r="HD213">
        <f t="shared" si="1046"/>
        <v>-9880</v>
      </c>
      <c r="HE213">
        <f t="shared" si="1046"/>
        <v>-10032</v>
      </c>
      <c r="HF213">
        <f t="shared" si="1046"/>
        <v>-10185</v>
      </c>
      <c r="HG213">
        <f t="shared" si="1046"/>
        <v>-10339</v>
      </c>
      <c r="HH213">
        <f t="shared" si="1046"/>
        <v>-10494</v>
      </c>
      <c r="HI213">
        <f t="shared" si="1046"/>
        <v>-10650</v>
      </c>
      <c r="HJ213">
        <f t="shared" si="1046"/>
        <v>-10807</v>
      </c>
      <c r="HK213">
        <f t="shared" si="1046"/>
        <v>-10965</v>
      </c>
      <c r="HL213">
        <f t="shared" si="1046"/>
        <v>-11124</v>
      </c>
      <c r="HM213">
        <f t="shared" si="1046"/>
        <v>-11284</v>
      </c>
      <c r="HN213">
        <f t="shared" si="1046"/>
        <v>-11445</v>
      </c>
      <c r="HO213">
        <f t="shared" si="1046"/>
        <v>-11607</v>
      </c>
      <c r="HP213">
        <f t="shared" si="1046"/>
        <v>-11770</v>
      </c>
      <c r="HQ213">
        <f t="shared" si="1046"/>
        <v>-11934</v>
      </c>
      <c r="HR213">
        <f t="shared" si="1046"/>
        <v>-12099</v>
      </c>
      <c r="HS213">
        <f t="shared" si="1046"/>
        <v>-12265</v>
      </c>
      <c r="HT213">
        <f t="shared" si="1046"/>
        <v>-12432</v>
      </c>
      <c r="HU213">
        <f t="shared" si="1046"/>
        <v>-12600</v>
      </c>
      <c r="HV213">
        <f t="shared" si="1046"/>
        <v>-12769</v>
      </c>
      <c r="HW213">
        <f t="shared" si="1046"/>
        <v>-12939</v>
      </c>
      <c r="HX213">
        <f t="shared" si="1046"/>
        <v>-13110</v>
      </c>
      <c r="HY213">
        <f t="shared" si="1046"/>
        <v>-13282</v>
      </c>
      <c r="HZ213">
        <f t="shared" si="1046"/>
        <v>-13455</v>
      </c>
      <c r="IA213">
        <f t="shared" si="1046"/>
        <v>-13629</v>
      </c>
      <c r="IB213">
        <f t="shared" si="1046"/>
        <v>-13804</v>
      </c>
      <c r="IC213">
        <f t="shared" si="1046"/>
        <v>-13980</v>
      </c>
      <c r="ID213">
        <f t="shared" si="1046"/>
        <v>-14157</v>
      </c>
      <c r="IE213">
        <f t="shared" si="1046"/>
        <v>-14335</v>
      </c>
      <c r="IF213">
        <f t="shared" si="1046"/>
        <v>-14514</v>
      </c>
      <c r="IG213">
        <f t="shared" si="1046"/>
        <v>-14694</v>
      </c>
      <c r="IH213">
        <f t="shared" si="1046"/>
        <v>-14875</v>
      </c>
      <c r="II213">
        <f t="shared" si="1046"/>
        <v>-15057</v>
      </c>
      <c r="IJ213">
        <f t="shared" si="1046"/>
        <v>-15240</v>
      </c>
      <c r="IK213">
        <f t="shared" si="1046"/>
        <v>-15424</v>
      </c>
      <c r="IL213">
        <f t="shared" si="1046"/>
        <v>-15609</v>
      </c>
      <c r="IM213">
        <f t="shared" si="1046"/>
        <v>-15795</v>
      </c>
      <c r="IN213">
        <f t="shared" si="1046"/>
        <v>-15982</v>
      </c>
      <c r="IO213">
        <f t="shared" si="1046"/>
        <v>-16170</v>
      </c>
      <c r="IP213">
        <f t="shared" si="1046"/>
        <v>-16359</v>
      </c>
      <c r="IQ213">
        <f t="shared" si="1046"/>
        <v>-16549</v>
      </c>
      <c r="IR213">
        <f t="shared" si="1046"/>
        <v>-16740</v>
      </c>
      <c r="IS213">
        <f t="shared" si="1046"/>
        <v>-16932</v>
      </c>
      <c r="IT213">
        <f t="shared" si="1046"/>
        <v>-17125</v>
      </c>
      <c r="IU213">
        <f t="shared" si="1046"/>
        <v>-17319</v>
      </c>
      <c r="IV213">
        <f t="shared" si="1046"/>
        <v>-17514</v>
      </c>
      <c r="IW213">
        <f t="shared" si="1046"/>
        <v>-17710</v>
      </c>
      <c r="IX213">
        <f t="shared" si="1046"/>
        <v>-17907</v>
      </c>
      <c r="IY213">
        <f t="shared" si="1046"/>
        <v>-18105</v>
      </c>
      <c r="IZ213">
        <f t="shared" si="1046"/>
        <v>-18304</v>
      </c>
      <c r="JA213">
        <f t="shared" ref="JA213:KW213" si="1047">IZ213+($A213-IZ$6)</f>
        <v>-18504</v>
      </c>
      <c r="JB213">
        <f t="shared" si="1047"/>
        <v>-18705</v>
      </c>
      <c r="JC213">
        <f t="shared" si="1047"/>
        <v>-18907</v>
      </c>
      <c r="JD213">
        <f t="shared" si="1047"/>
        <v>-19110</v>
      </c>
      <c r="JE213">
        <f t="shared" si="1047"/>
        <v>-19314</v>
      </c>
      <c r="JF213">
        <f t="shared" si="1047"/>
        <v>-19519</v>
      </c>
      <c r="JG213">
        <f t="shared" si="1047"/>
        <v>-19725</v>
      </c>
      <c r="JH213">
        <f t="shared" si="1047"/>
        <v>-19932</v>
      </c>
      <c r="JI213">
        <f t="shared" si="1047"/>
        <v>-20140</v>
      </c>
      <c r="JJ213">
        <f t="shared" si="1047"/>
        <v>-20349</v>
      </c>
      <c r="JK213">
        <f t="shared" si="1047"/>
        <v>-20559</v>
      </c>
      <c r="JL213">
        <f t="shared" si="1047"/>
        <v>-20770</v>
      </c>
      <c r="JM213">
        <f t="shared" si="1047"/>
        <v>-20982</v>
      </c>
      <c r="JN213">
        <f t="shared" si="1047"/>
        <v>-21195</v>
      </c>
      <c r="JO213">
        <f t="shared" si="1047"/>
        <v>-21409</v>
      </c>
      <c r="JP213">
        <f t="shared" si="1047"/>
        <v>-21624</v>
      </c>
      <c r="JQ213">
        <f t="shared" si="1047"/>
        <v>-21840</v>
      </c>
      <c r="JR213">
        <f t="shared" si="1047"/>
        <v>-22057</v>
      </c>
      <c r="JS213">
        <f t="shared" si="1047"/>
        <v>-22275</v>
      </c>
      <c r="JT213">
        <f t="shared" si="1047"/>
        <v>-22494</v>
      </c>
      <c r="JU213">
        <f t="shared" si="1047"/>
        <v>-22714</v>
      </c>
      <c r="JV213">
        <f t="shared" si="1047"/>
        <v>-22935</v>
      </c>
      <c r="JW213">
        <f t="shared" si="1047"/>
        <v>-23157</v>
      </c>
      <c r="JX213">
        <f t="shared" si="1047"/>
        <v>-23380</v>
      </c>
      <c r="JY213">
        <f t="shared" si="1047"/>
        <v>-23604</v>
      </c>
      <c r="JZ213">
        <f t="shared" si="1047"/>
        <v>-23829</v>
      </c>
      <c r="KA213">
        <f t="shared" si="1047"/>
        <v>-24055</v>
      </c>
      <c r="KB213">
        <f t="shared" si="1047"/>
        <v>-24282</v>
      </c>
      <c r="KC213">
        <f t="shared" si="1047"/>
        <v>-24510</v>
      </c>
      <c r="KD213">
        <f t="shared" si="1047"/>
        <v>-24739</v>
      </c>
      <c r="KE213">
        <f t="shared" si="1047"/>
        <v>-24969</v>
      </c>
      <c r="KF213">
        <f t="shared" si="1047"/>
        <v>-25200</v>
      </c>
      <c r="KG213">
        <f t="shared" si="1047"/>
        <v>-25432</v>
      </c>
      <c r="KH213">
        <f t="shared" si="1047"/>
        <v>-25665</v>
      </c>
      <c r="KI213">
        <f t="shared" si="1047"/>
        <v>-25899</v>
      </c>
      <c r="KJ213">
        <f t="shared" si="1047"/>
        <v>-26134</v>
      </c>
      <c r="KK213">
        <f t="shared" si="1047"/>
        <v>-26370</v>
      </c>
      <c r="KL213">
        <f t="shared" si="1047"/>
        <v>-26607</v>
      </c>
      <c r="KM213">
        <f t="shared" si="1047"/>
        <v>-26845</v>
      </c>
      <c r="KN213">
        <f t="shared" si="1047"/>
        <v>-27084</v>
      </c>
      <c r="KO213">
        <f t="shared" si="1047"/>
        <v>-27324</v>
      </c>
      <c r="KP213">
        <f t="shared" si="1047"/>
        <v>-27565</v>
      </c>
      <c r="KQ213">
        <f t="shared" si="1047"/>
        <v>-27807</v>
      </c>
      <c r="KR213">
        <f t="shared" si="1047"/>
        <v>-28050</v>
      </c>
      <c r="KS213">
        <f t="shared" si="1047"/>
        <v>-28294</v>
      </c>
      <c r="KT213">
        <f t="shared" si="1047"/>
        <v>-28539</v>
      </c>
      <c r="KU213">
        <f t="shared" si="1047"/>
        <v>-28785</v>
      </c>
      <c r="KV213">
        <f t="shared" si="1047"/>
        <v>-29032</v>
      </c>
      <c r="KW213">
        <f t="shared" si="1047"/>
        <v>-29280</v>
      </c>
    </row>
    <row r="214" spans="1:309" x14ac:dyDescent="0.25">
      <c r="A214">
        <v>57</v>
      </c>
      <c r="D214">
        <f t="shared" si="1012"/>
        <v>0</v>
      </c>
      <c r="E214">
        <f t="shared" ref="E214:BP214" si="1048">D214+($A214-D$6)</f>
        <v>57</v>
      </c>
      <c r="F214">
        <f t="shared" si="1048"/>
        <v>113</v>
      </c>
      <c r="G214">
        <f t="shared" si="1048"/>
        <v>168</v>
      </c>
      <c r="H214">
        <f t="shared" si="1048"/>
        <v>222</v>
      </c>
      <c r="I214">
        <f t="shared" si="1048"/>
        <v>275</v>
      </c>
      <c r="J214">
        <f t="shared" si="1048"/>
        <v>327</v>
      </c>
      <c r="K214">
        <f t="shared" si="1048"/>
        <v>378</v>
      </c>
      <c r="L214">
        <f t="shared" si="1048"/>
        <v>428</v>
      </c>
      <c r="M214">
        <f t="shared" si="1048"/>
        <v>477</v>
      </c>
      <c r="N214">
        <f t="shared" si="1048"/>
        <v>525</v>
      </c>
      <c r="O214">
        <f t="shared" si="1048"/>
        <v>572</v>
      </c>
      <c r="P214">
        <f t="shared" si="1048"/>
        <v>618</v>
      </c>
      <c r="Q214">
        <f t="shared" si="1048"/>
        <v>663</v>
      </c>
      <c r="R214">
        <f t="shared" si="1048"/>
        <v>707</v>
      </c>
      <c r="S214">
        <f t="shared" si="1048"/>
        <v>750</v>
      </c>
      <c r="T214">
        <f t="shared" si="1048"/>
        <v>792</v>
      </c>
      <c r="U214">
        <f t="shared" si="1048"/>
        <v>833</v>
      </c>
      <c r="V214">
        <f t="shared" si="1048"/>
        <v>873</v>
      </c>
      <c r="W214">
        <f t="shared" si="1048"/>
        <v>912</v>
      </c>
      <c r="X214">
        <f t="shared" si="1048"/>
        <v>950</v>
      </c>
      <c r="Y214">
        <f t="shared" si="1048"/>
        <v>987</v>
      </c>
      <c r="Z214">
        <f t="shared" si="1048"/>
        <v>1023</v>
      </c>
      <c r="AA214">
        <f t="shared" si="1048"/>
        <v>1058</v>
      </c>
      <c r="AB214">
        <f t="shared" si="1048"/>
        <v>1092</v>
      </c>
      <c r="AC214">
        <f t="shared" si="1048"/>
        <v>1125</v>
      </c>
      <c r="AD214">
        <f t="shared" si="1048"/>
        <v>1157</v>
      </c>
      <c r="AE214">
        <f t="shared" si="1048"/>
        <v>1188</v>
      </c>
      <c r="AF214">
        <f t="shared" si="1048"/>
        <v>1218</v>
      </c>
      <c r="AG214">
        <f t="shared" si="1048"/>
        <v>1247</v>
      </c>
      <c r="AH214">
        <f t="shared" si="1048"/>
        <v>1275</v>
      </c>
      <c r="AI214">
        <f t="shared" si="1048"/>
        <v>1302</v>
      </c>
      <c r="AJ214">
        <f t="shared" si="1048"/>
        <v>1328</v>
      </c>
      <c r="AK214">
        <f t="shared" si="1048"/>
        <v>1353</v>
      </c>
      <c r="AL214">
        <f t="shared" si="1048"/>
        <v>1377</v>
      </c>
      <c r="AM214">
        <f t="shared" si="1048"/>
        <v>1400</v>
      </c>
      <c r="AN214">
        <f t="shared" si="1048"/>
        <v>1422</v>
      </c>
      <c r="AO214">
        <f t="shared" si="1048"/>
        <v>1443</v>
      </c>
      <c r="AP214">
        <f t="shared" si="1048"/>
        <v>1463</v>
      </c>
      <c r="AQ214">
        <f t="shared" si="1048"/>
        <v>1482</v>
      </c>
      <c r="AR214">
        <f t="shared" si="1048"/>
        <v>1500</v>
      </c>
      <c r="AS214">
        <f t="shared" si="1048"/>
        <v>1517</v>
      </c>
      <c r="AT214">
        <f t="shared" si="1048"/>
        <v>1533</v>
      </c>
      <c r="AU214">
        <f t="shared" si="1048"/>
        <v>1548</v>
      </c>
      <c r="AV214">
        <f t="shared" si="1048"/>
        <v>1562</v>
      </c>
      <c r="AW214">
        <f t="shared" si="1048"/>
        <v>1575</v>
      </c>
      <c r="AX214">
        <f t="shared" si="1048"/>
        <v>1587</v>
      </c>
      <c r="AY214">
        <f t="shared" si="1048"/>
        <v>1598</v>
      </c>
      <c r="AZ214">
        <f t="shared" si="1048"/>
        <v>1608</v>
      </c>
      <c r="BA214">
        <f t="shared" si="1048"/>
        <v>1617</v>
      </c>
      <c r="BB214">
        <f t="shared" si="1048"/>
        <v>1625</v>
      </c>
      <c r="BC214">
        <f t="shared" si="1048"/>
        <v>1632</v>
      </c>
      <c r="BD214">
        <f t="shared" si="1048"/>
        <v>1638</v>
      </c>
      <c r="BE214">
        <f t="shared" si="1048"/>
        <v>1643</v>
      </c>
      <c r="BF214">
        <f t="shared" si="1048"/>
        <v>1647</v>
      </c>
      <c r="BG214">
        <f t="shared" si="1048"/>
        <v>1650</v>
      </c>
      <c r="BH214">
        <f t="shared" si="1048"/>
        <v>1652</v>
      </c>
      <c r="BI214">
        <f t="shared" si="1048"/>
        <v>1653</v>
      </c>
      <c r="BJ214">
        <f t="shared" si="1048"/>
        <v>1653</v>
      </c>
      <c r="BK214">
        <f t="shared" si="1048"/>
        <v>1652</v>
      </c>
      <c r="BL214">
        <f t="shared" si="1048"/>
        <v>1650</v>
      </c>
      <c r="BM214">
        <f t="shared" si="1048"/>
        <v>1647</v>
      </c>
      <c r="BN214">
        <f t="shared" si="1048"/>
        <v>1643</v>
      </c>
      <c r="BO214">
        <f t="shared" si="1048"/>
        <v>1638</v>
      </c>
      <c r="BP214">
        <f t="shared" si="1048"/>
        <v>1632</v>
      </c>
      <c r="BQ214">
        <f t="shared" ref="BQ214:EB214" si="1049">BP214+($A214-BP$6)</f>
        <v>1625</v>
      </c>
      <c r="BR214">
        <f t="shared" si="1049"/>
        <v>1617</v>
      </c>
      <c r="BS214">
        <f t="shared" si="1049"/>
        <v>1608</v>
      </c>
      <c r="BT214">
        <f t="shared" si="1049"/>
        <v>1598</v>
      </c>
      <c r="BU214">
        <f t="shared" si="1049"/>
        <v>1587</v>
      </c>
      <c r="BV214">
        <f t="shared" si="1049"/>
        <v>1575</v>
      </c>
      <c r="BW214">
        <f t="shared" si="1049"/>
        <v>1562</v>
      </c>
      <c r="BX214">
        <f t="shared" si="1049"/>
        <v>1548</v>
      </c>
      <c r="BY214">
        <f t="shared" si="1049"/>
        <v>1533</v>
      </c>
      <c r="BZ214">
        <f t="shared" si="1049"/>
        <v>1517</v>
      </c>
      <c r="CA214">
        <f t="shared" si="1049"/>
        <v>1500</v>
      </c>
      <c r="CB214">
        <f t="shared" si="1049"/>
        <v>1482</v>
      </c>
      <c r="CC214">
        <f t="shared" si="1049"/>
        <v>1463</v>
      </c>
      <c r="CD214">
        <f t="shared" si="1049"/>
        <v>1443</v>
      </c>
      <c r="CE214">
        <f t="shared" si="1049"/>
        <v>1422</v>
      </c>
      <c r="CF214">
        <f t="shared" si="1049"/>
        <v>1400</v>
      </c>
      <c r="CG214">
        <f t="shared" si="1049"/>
        <v>1377</v>
      </c>
      <c r="CH214">
        <f t="shared" si="1049"/>
        <v>1353</v>
      </c>
      <c r="CI214">
        <f t="shared" si="1049"/>
        <v>1328</v>
      </c>
      <c r="CJ214">
        <f t="shared" si="1049"/>
        <v>1302</v>
      </c>
      <c r="CK214">
        <f t="shared" si="1049"/>
        <v>1275</v>
      </c>
      <c r="CL214">
        <f t="shared" si="1049"/>
        <v>1247</v>
      </c>
      <c r="CM214">
        <f t="shared" si="1049"/>
        <v>1218</v>
      </c>
      <c r="CN214">
        <f t="shared" si="1049"/>
        <v>1188</v>
      </c>
      <c r="CO214">
        <f t="shared" si="1049"/>
        <v>1157</v>
      </c>
      <c r="CP214">
        <f t="shared" si="1049"/>
        <v>1125</v>
      </c>
      <c r="CQ214">
        <f t="shared" si="1049"/>
        <v>1092</v>
      </c>
      <c r="CR214">
        <f t="shared" si="1049"/>
        <v>1058</v>
      </c>
      <c r="CS214">
        <f t="shared" si="1049"/>
        <v>1023</v>
      </c>
      <c r="CT214">
        <f t="shared" si="1049"/>
        <v>987</v>
      </c>
      <c r="CU214">
        <f t="shared" si="1049"/>
        <v>950</v>
      </c>
      <c r="CV214">
        <f t="shared" si="1049"/>
        <v>912</v>
      </c>
      <c r="CW214">
        <f t="shared" si="1049"/>
        <v>873</v>
      </c>
      <c r="CX214">
        <f t="shared" si="1049"/>
        <v>833</v>
      </c>
      <c r="CY214">
        <f t="shared" si="1049"/>
        <v>792</v>
      </c>
      <c r="CZ214">
        <f t="shared" si="1049"/>
        <v>750</v>
      </c>
      <c r="DA214">
        <f t="shared" si="1049"/>
        <v>707</v>
      </c>
      <c r="DB214">
        <f t="shared" si="1049"/>
        <v>663</v>
      </c>
      <c r="DC214">
        <f t="shared" si="1049"/>
        <v>618</v>
      </c>
      <c r="DD214">
        <f t="shared" si="1049"/>
        <v>572</v>
      </c>
      <c r="DE214">
        <f t="shared" si="1049"/>
        <v>525</v>
      </c>
      <c r="DF214">
        <f t="shared" si="1049"/>
        <v>477</v>
      </c>
      <c r="DG214">
        <f t="shared" si="1049"/>
        <v>428</v>
      </c>
      <c r="DH214">
        <f t="shared" si="1049"/>
        <v>378</v>
      </c>
      <c r="DI214">
        <f t="shared" si="1049"/>
        <v>327</v>
      </c>
      <c r="DJ214">
        <f t="shared" si="1049"/>
        <v>275</v>
      </c>
      <c r="DK214">
        <f t="shared" si="1049"/>
        <v>222</v>
      </c>
      <c r="DL214">
        <f t="shared" si="1049"/>
        <v>168</v>
      </c>
      <c r="DM214">
        <f t="shared" si="1049"/>
        <v>113</v>
      </c>
      <c r="DN214">
        <f t="shared" si="1049"/>
        <v>57</v>
      </c>
      <c r="DO214">
        <f t="shared" si="1049"/>
        <v>0</v>
      </c>
      <c r="DP214">
        <f t="shared" si="1049"/>
        <v>-58</v>
      </c>
      <c r="DQ214">
        <f t="shared" si="1049"/>
        <v>-117</v>
      </c>
      <c r="DR214">
        <f t="shared" si="1049"/>
        <v>-177</v>
      </c>
      <c r="DS214">
        <f t="shared" si="1049"/>
        <v>-238</v>
      </c>
      <c r="DT214">
        <f t="shared" si="1049"/>
        <v>-300</v>
      </c>
      <c r="DU214">
        <f t="shared" si="1049"/>
        <v>-363</v>
      </c>
      <c r="DV214">
        <f t="shared" si="1049"/>
        <v>-427</v>
      </c>
      <c r="DW214">
        <f t="shared" si="1049"/>
        <v>-492</v>
      </c>
      <c r="DX214">
        <f t="shared" si="1049"/>
        <v>-558</v>
      </c>
      <c r="DY214">
        <f t="shared" si="1049"/>
        <v>-625</v>
      </c>
      <c r="DZ214">
        <f t="shared" si="1049"/>
        <v>-693</v>
      </c>
      <c r="EA214">
        <f t="shared" si="1049"/>
        <v>-762</v>
      </c>
      <c r="EB214">
        <f t="shared" si="1049"/>
        <v>-832</v>
      </c>
      <c r="EC214">
        <f t="shared" ref="EC214:GN214" si="1050">EB214+($A214-EB$6)</f>
        <v>-903</v>
      </c>
      <c r="ED214">
        <f t="shared" si="1050"/>
        <v>-975</v>
      </c>
      <c r="EE214">
        <f t="shared" si="1050"/>
        <v>-1048</v>
      </c>
      <c r="EF214">
        <f t="shared" si="1050"/>
        <v>-1122</v>
      </c>
      <c r="EG214">
        <f t="shared" si="1050"/>
        <v>-1197</v>
      </c>
      <c r="EH214">
        <f t="shared" si="1050"/>
        <v>-1273</v>
      </c>
      <c r="EI214">
        <f t="shared" si="1050"/>
        <v>-1350</v>
      </c>
      <c r="EJ214">
        <f t="shared" si="1050"/>
        <v>-1428</v>
      </c>
      <c r="EK214">
        <f t="shared" si="1050"/>
        <v>-1507</v>
      </c>
      <c r="EL214">
        <f t="shared" si="1050"/>
        <v>-1587</v>
      </c>
      <c r="EM214">
        <f t="shared" si="1050"/>
        <v>-1668</v>
      </c>
      <c r="EN214">
        <f t="shared" si="1050"/>
        <v>-1750</v>
      </c>
      <c r="EO214">
        <f t="shared" si="1050"/>
        <v>-1833</v>
      </c>
      <c r="EP214">
        <f t="shared" si="1050"/>
        <v>-1917</v>
      </c>
      <c r="EQ214">
        <f t="shared" si="1050"/>
        <v>-2002</v>
      </c>
      <c r="ER214">
        <f t="shared" si="1050"/>
        <v>-2088</v>
      </c>
      <c r="ES214">
        <f t="shared" si="1050"/>
        <v>-2175</v>
      </c>
      <c r="ET214">
        <f t="shared" si="1050"/>
        <v>-2263</v>
      </c>
      <c r="EU214">
        <f t="shared" si="1050"/>
        <v>-2352</v>
      </c>
      <c r="EV214">
        <f t="shared" si="1050"/>
        <v>-2442</v>
      </c>
      <c r="EW214">
        <f t="shared" si="1050"/>
        <v>-2533</v>
      </c>
      <c r="EX214">
        <f t="shared" si="1050"/>
        <v>-2625</v>
      </c>
      <c r="EY214">
        <f t="shared" si="1050"/>
        <v>-2718</v>
      </c>
      <c r="EZ214">
        <f t="shared" si="1050"/>
        <v>-2812</v>
      </c>
      <c r="FA214">
        <f t="shared" si="1050"/>
        <v>-2907</v>
      </c>
      <c r="FB214">
        <f t="shared" si="1050"/>
        <v>-3003</v>
      </c>
      <c r="FC214">
        <f t="shared" si="1050"/>
        <v>-3100</v>
      </c>
      <c r="FD214">
        <f t="shared" si="1050"/>
        <v>-3198</v>
      </c>
      <c r="FE214">
        <f t="shared" si="1050"/>
        <v>-3297</v>
      </c>
      <c r="FF214">
        <f t="shared" si="1050"/>
        <v>-3397</v>
      </c>
      <c r="FG214">
        <f t="shared" si="1050"/>
        <v>-3498</v>
      </c>
      <c r="FH214">
        <f t="shared" si="1050"/>
        <v>-3600</v>
      </c>
      <c r="FI214">
        <f t="shared" si="1050"/>
        <v>-3703</v>
      </c>
      <c r="FJ214">
        <f t="shared" si="1050"/>
        <v>-3807</v>
      </c>
      <c r="FK214">
        <f t="shared" si="1050"/>
        <v>-3912</v>
      </c>
      <c r="FL214">
        <f t="shared" si="1050"/>
        <v>-4018</v>
      </c>
      <c r="FM214">
        <f t="shared" si="1050"/>
        <v>-4125</v>
      </c>
      <c r="FN214">
        <f t="shared" si="1050"/>
        <v>-4233</v>
      </c>
      <c r="FO214">
        <f t="shared" si="1050"/>
        <v>-4342</v>
      </c>
      <c r="FP214">
        <f t="shared" si="1050"/>
        <v>-4452</v>
      </c>
      <c r="FQ214">
        <f t="shared" si="1050"/>
        <v>-4563</v>
      </c>
      <c r="FR214">
        <f t="shared" si="1050"/>
        <v>-4675</v>
      </c>
      <c r="FS214">
        <f t="shared" si="1050"/>
        <v>-4788</v>
      </c>
      <c r="FT214">
        <f t="shared" si="1050"/>
        <v>-4902</v>
      </c>
      <c r="FU214">
        <f t="shared" si="1050"/>
        <v>-5017</v>
      </c>
      <c r="FV214">
        <f t="shared" si="1050"/>
        <v>-5133</v>
      </c>
      <c r="FW214">
        <f t="shared" si="1050"/>
        <v>-5250</v>
      </c>
      <c r="FX214">
        <f t="shared" si="1050"/>
        <v>-5368</v>
      </c>
      <c r="FY214">
        <f t="shared" si="1050"/>
        <v>-5487</v>
      </c>
      <c r="FZ214">
        <f t="shared" si="1050"/>
        <v>-5607</v>
      </c>
      <c r="GA214">
        <f t="shared" si="1050"/>
        <v>-5728</v>
      </c>
      <c r="GB214">
        <f t="shared" si="1050"/>
        <v>-5850</v>
      </c>
      <c r="GC214">
        <f t="shared" si="1050"/>
        <v>-5973</v>
      </c>
      <c r="GD214">
        <f t="shared" si="1050"/>
        <v>-6097</v>
      </c>
      <c r="GE214">
        <f t="shared" si="1050"/>
        <v>-6222</v>
      </c>
      <c r="GF214">
        <f t="shared" si="1050"/>
        <v>-6348</v>
      </c>
      <c r="GG214">
        <f t="shared" si="1050"/>
        <v>-6475</v>
      </c>
      <c r="GH214">
        <f t="shared" si="1050"/>
        <v>-6603</v>
      </c>
      <c r="GI214">
        <f t="shared" si="1050"/>
        <v>-6732</v>
      </c>
      <c r="GJ214">
        <f t="shared" si="1050"/>
        <v>-6862</v>
      </c>
      <c r="GK214">
        <f t="shared" si="1050"/>
        <v>-6993</v>
      </c>
      <c r="GL214">
        <f t="shared" si="1050"/>
        <v>-7125</v>
      </c>
      <c r="GM214">
        <f t="shared" si="1050"/>
        <v>-7258</v>
      </c>
      <c r="GN214">
        <f t="shared" si="1050"/>
        <v>-7392</v>
      </c>
      <c r="GO214">
        <f t="shared" ref="GO214:IZ214" si="1051">GN214+($A214-GN$6)</f>
        <v>-7527</v>
      </c>
      <c r="GP214">
        <f t="shared" si="1051"/>
        <v>-7663</v>
      </c>
      <c r="GQ214">
        <f t="shared" si="1051"/>
        <v>-7800</v>
      </c>
      <c r="GR214">
        <f t="shared" si="1051"/>
        <v>-7938</v>
      </c>
      <c r="GS214">
        <f t="shared" si="1051"/>
        <v>-8077</v>
      </c>
      <c r="GT214">
        <f t="shared" si="1051"/>
        <v>-8217</v>
      </c>
      <c r="GU214">
        <f t="shared" si="1051"/>
        <v>-8358</v>
      </c>
      <c r="GV214">
        <f t="shared" si="1051"/>
        <v>-8500</v>
      </c>
      <c r="GW214">
        <f t="shared" si="1051"/>
        <v>-8643</v>
      </c>
      <c r="GX214">
        <f t="shared" si="1051"/>
        <v>-8787</v>
      </c>
      <c r="GY214">
        <f t="shared" si="1051"/>
        <v>-8932</v>
      </c>
      <c r="GZ214">
        <f t="shared" si="1051"/>
        <v>-9078</v>
      </c>
      <c r="HA214">
        <f t="shared" si="1051"/>
        <v>-9225</v>
      </c>
      <c r="HB214">
        <f t="shared" si="1051"/>
        <v>-9373</v>
      </c>
      <c r="HC214">
        <f t="shared" si="1051"/>
        <v>-9522</v>
      </c>
      <c r="HD214">
        <f t="shared" si="1051"/>
        <v>-9672</v>
      </c>
      <c r="HE214">
        <f t="shared" si="1051"/>
        <v>-9823</v>
      </c>
      <c r="HF214">
        <f t="shared" si="1051"/>
        <v>-9975</v>
      </c>
      <c r="HG214">
        <f t="shared" si="1051"/>
        <v>-10128</v>
      </c>
      <c r="HH214">
        <f t="shared" si="1051"/>
        <v>-10282</v>
      </c>
      <c r="HI214">
        <f t="shared" si="1051"/>
        <v>-10437</v>
      </c>
      <c r="HJ214">
        <f t="shared" si="1051"/>
        <v>-10593</v>
      </c>
      <c r="HK214">
        <f t="shared" si="1051"/>
        <v>-10750</v>
      </c>
      <c r="HL214">
        <f t="shared" si="1051"/>
        <v>-10908</v>
      </c>
      <c r="HM214">
        <f t="shared" si="1051"/>
        <v>-11067</v>
      </c>
      <c r="HN214">
        <f t="shared" si="1051"/>
        <v>-11227</v>
      </c>
      <c r="HO214">
        <f t="shared" si="1051"/>
        <v>-11388</v>
      </c>
      <c r="HP214">
        <f t="shared" si="1051"/>
        <v>-11550</v>
      </c>
      <c r="HQ214">
        <f t="shared" si="1051"/>
        <v>-11713</v>
      </c>
      <c r="HR214">
        <f t="shared" si="1051"/>
        <v>-11877</v>
      </c>
      <c r="HS214">
        <f t="shared" si="1051"/>
        <v>-12042</v>
      </c>
      <c r="HT214">
        <f t="shared" si="1051"/>
        <v>-12208</v>
      </c>
      <c r="HU214">
        <f t="shared" si="1051"/>
        <v>-12375</v>
      </c>
      <c r="HV214">
        <f t="shared" si="1051"/>
        <v>-12543</v>
      </c>
      <c r="HW214">
        <f t="shared" si="1051"/>
        <v>-12712</v>
      </c>
      <c r="HX214">
        <f t="shared" si="1051"/>
        <v>-12882</v>
      </c>
      <c r="HY214">
        <f t="shared" si="1051"/>
        <v>-13053</v>
      </c>
      <c r="HZ214">
        <f t="shared" si="1051"/>
        <v>-13225</v>
      </c>
      <c r="IA214">
        <f t="shared" si="1051"/>
        <v>-13398</v>
      </c>
      <c r="IB214">
        <f t="shared" si="1051"/>
        <v>-13572</v>
      </c>
      <c r="IC214">
        <f t="shared" si="1051"/>
        <v>-13747</v>
      </c>
      <c r="ID214">
        <f t="shared" si="1051"/>
        <v>-13923</v>
      </c>
      <c r="IE214">
        <f t="shared" si="1051"/>
        <v>-14100</v>
      </c>
      <c r="IF214">
        <f t="shared" si="1051"/>
        <v>-14278</v>
      </c>
      <c r="IG214">
        <f t="shared" si="1051"/>
        <v>-14457</v>
      </c>
      <c r="IH214">
        <f t="shared" si="1051"/>
        <v>-14637</v>
      </c>
      <c r="II214">
        <f t="shared" si="1051"/>
        <v>-14818</v>
      </c>
      <c r="IJ214">
        <f t="shared" si="1051"/>
        <v>-15000</v>
      </c>
      <c r="IK214">
        <f t="shared" si="1051"/>
        <v>-15183</v>
      </c>
      <c r="IL214">
        <f t="shared" si="1051"/>
        <v>-15367</v>
      </c>
      <c r="IM214">
        <f t="shared" si="1051"/>
        <v>-15552</v>
      </c>
      <c r="IN214">
        <f t="shared" si="1051"/>
        <v>-15738</v>
      </c>
      <c r="IO214">
        <f t="shared" si="1051"/>
        <v>-15925</v>
      </c>
      <c r="IP214">
        <f t="shared" si="1051"/>
        <v>-16113</v>
      </c>
      <c r="IQ214">
        <f t="shared" si="1051"/>
        <v>-16302</v>
      </c>
      <c r="IR214">
        <f t="shared" si="1051"/>
        <v>-16492</v>
      </c>
      <c r="IS214">
        <f t="shared" si="1051"/>
        <v>-16683</v>
      </c>
      <c r="IT214">
        <f t="shared" si="1051"/>
        <v>-16875</v>
      </c>
      <c r="IU214">
        <f t="shared" si="1051"/>
        <v>-17068</v>
      </c>
      <c r="IV214">
        <f t="shared" si="1051"/>
        <v>-17262</v>
      </c>
      <c r="IW214">
        <f t="shared" si="1051"/>
        <v>-17457</v>
      </c>
      <c r="IX214">
        <f t="shared" si="1051"/>
        <v>-17653</v>
      </c>
      <c r="IY214">
        <f t="shared" si="1051"/>
        <v>-17850</v>
      </c>
      <c r="IZ214">
        <f t="shared" si="1051"/>
        <v>-18048</v>
      </c>
      <c r="JA214">
        <f t="shared" ref="JA214:KW214" si="1052">IZ214+($A214-IZ$6)</f>
        <v>-18247</v>
      </c>
      <c r="JB214">
        <f t="shared" si="1052"/>
        <v>-18447</v>
      </c>
      <c r="JC214">
        <f t="shared" si="1052"/>
        <v>-18648</v>
      </c>
      <c r="JD214">
        <f t="shared" si="1052"/>
        <v>-18850</v>
      </c>
      <c r="JE214">
        <f t="shared" si="1052"/>
        <v>-19053</v>
      </c>
      <c r="JF214">
        <f t="shared" si="1052"/>
        <v>-19257</v>
      </c>
      <c r="JG214">
        <f t="shared" si="1052"/>
        <v>-19462</v>
      </c>
      <c r="JH214">
        <f t="shared" si="1052"/>
        <v>-19668</v>
      </c>
      <c r="JI214">
        <f t="shared" si="1052"/>
        <v>-19875</v>
      </c>
      <c r="JJ214">
        <f t="shared" si="1052"/>
        <v>-20083</v>
      </c>
      <c r="JK214">
        <f t="shared" si="1052"/>
        <v>-20292</v>
      </c>
      <c r="JL214">
        <f t="shared" si="1052"/>
        <v>-20502</v>
      </c>
      <c r="JM214">
        <f t="shared" si="1052"/>
        <v>-20713</v>
      </c>
      <c r="JN214">
        <f t="shared" si="1052"/>
        <v>-20925</v>
      </c>
      <c r="JO214">
        <f t="shared" si="1052"/>
        <v>-21138</v>
      </c>
      <c r="JP214">
        <f t="shared" si="1052"/>
        <v>-21352</v>
      </c>
      <c r="JQ214">
        <f t="shared" si="1052"/>
        <v>-21567</v>
      </c>
      <c r="JR214">
        <f t="shared" si="1052"/>
        <v>-21783</v>
      </c>
      <c r="JS214">
        <f t="shared" si="1052"/>
        <v>-22000</v>
      </c>
      <c r="JT214">
        <f t="shared" si="1052"/>
        <v>-22218</v>
      </c>
      <c r="JU214">
        <f t="shared" si="1052"/>
        <v>-22437</v>
      </c>
      <c r="JV214">
        <f t="shared" si="1052"/>
        <v>-22657</v>
      </c>
      <c r="JW214">
        <f t="shared" si="1052"/>
        <v>-22878</v>
      </c>
      <c r="JX214">
        <f t="shared" si="1052"/>
        <v>-23100</v>
      </c>
      <c r="JY214">
        <f t="shared" si="1052"/>
        <v>-23323</v>
      </c>
      <c r="JZ214">
        <f t="shared" si="1052"/>
        <v>-23547</v>
      </c>
      <c r="KA214">
        <f t="shared" si="1052"/>
        <v>-23772</v>
      </c>
      <c r="KB214">
        <f t="shared" si="1052"/>
        <v>-23998</v>
      </c>
      <c r="KC214">
        <f t="shared" si="1052"/>
        <v>-24225</v>
      </c>
      <c r="KD214">
        <f t="shared" si="1052"/>
        <v>-24453</v>
      </c>
      <c r="KE214">
        <f t="shared" si="1052"/>
        <v>-24682</v>
      </c>
      <c r="KF214">
        <f t="shared" si="1052"/>
        <v>-24912</v>
      </c>
      <c r="KG214">
        <f t="shared" si="1052"/>
        <v>-25143</v>
      </c>
      <c r="KH214">
        <f t="shared" si="1052"/>
        <v>-25375</v>
      </c>
      <c r="KI214">
        <f t="shared" si="1052"/>
        <v>-25608</v>
      </c>
      <c r="KJ214">
        <f t="shared" si="1052"/>
        <v>-25842</v>
      </c>
      <c r="KK214">
        <f t="shared" si="1052"/>
        <v>-26077</v>
      </c>
      <c r="KL214">
        <f t="shared" si="1052"/>
        <v>-26313</v>
      </c>
      <c r="KM214">
        <f t="shared" si="1052"/>
        <v>-26550</v>
      </c>
      <c r="KN214">
        <f t="shared" si="1052"/>
        <v>-26788</v>
      </c>
      <c r="KO214">
        <f t="shared" si="1052"/>
        <v>-27027</v>
      </c>
      <c r="KP214">
        <f t="shared" si="1052"/>
        <v>-27267</v>
      </c>
      <c r="KQ214">
        <f t="shared" si="1052"/>
        <v>-27508</v>
      </c>
      <c r="KR214">
        <f t="shared" si="1052"/>
        <v>-27750</v>
      </c>
      <c r="KS214">
        <f t="shared" si="1052"/>
        <v>-27993</v>
      </c>
      <c r="KT214">
        <f t="shared" si="1052"/>
        <v>-28237</v>
      </c>
      <c r="KU214">
        <f t="shared" si="1052"/>
        <v>-28482</v>
      </c>
      <c r="KV214">
        <f t="shared" si="1052"/>
        <v>-28728</v>
      </c>
      <c r="KW214">
        <f t="shared" si="1052"/>
        <v>-28975</v>
      </c>
    </row>
    <row r="215" spans="1:309" x14ac:dyDescent="0.25">
      <c r="A215">
        <v>58</v>
      </c>
      <c r="D215">
        <f t="shared" si="1012"/>
        <v>0</v>
      </c>
      <c r="E215">
        <f t="shared" ref="E215:BP215" si="1053">D215+($A215-D$6)</f>
        <v>58</v>
      </c>
      <c r="F215">
        <f t="shared" si="1053"/>
        <v>115</v>
      </c>
      <c r="G215">
        <f t="shared" si="1053"/>
        <v>171</v>
      </c>
      <c r="H215">
        <f t="shared" si="1053"/>
        <v>226</v>
      </c>
      <c r="I215">
        <f t="shared" si="1053"/>
        <v>280</v>
      </c>
      <c r="J215">
        <f t="shared" si="1053"/>
        <v>333</v>
      </c>
      <c r="K215">
        <f t="shared" si="1053"/>
        <v>385</v>
      </c>
      <c r="L215">
        <f t="shared" si="1053"/>
        <v>436</v>
      </c>
      <c r="M215">
        <f t="shared" si="1053"/>
        <v>486</v>
      </c>
      <c r="N215">
        <f t="shared" si="1053"/>
        <v>535</v>
      </c>
      <c r="O215">
        <f t="shared" si="1053"/>
        <v>583</v>
      </c>
      <c r="P215">
        <f t="shared" si="1053"/>
        <v>630</v>
      </c>
      <c r="Q215">
        <f t="shared" si="1053"/>
        <v>676</v>
      </c>
      <c r="R215">
        <f t="shared" si="1053"/>
        <v>721</v>
      </c>
      <c r="S215">
        <f t="shared" si="1053"/>
        <v>765</v>
      </c>
      <c r="T215">
        <f t="shared" si="1053"/>
        <v>808</v>
      </c>
      <c r="U215">
        <f t="shared" si="1053"/>
        <v>850</v>
      </c>
      <c r="V215">
        <f t="shared" si="1053"/>
        <v>891</v>
      </c>
      <c r="W215">
        <f t="shared" si="1053"/>
        <v>931</v>
      </c>
      <c r="X215">
        <f t="shared" si="1053"/>
        <v>970</v>
      </c>
      <c r="Y215">
        <f t="shared" si="1053"/>
        <v>1008</v>
      </c>
      <c r="Z215">
        <f t="shared" si="1053"/>
        <v>1045</v>
      </c>
      <c r="AA215">
        <f t="shared" si="1053"/>
        <v>1081</v>
      </c>
      <c r="AB215">
        <f t="shared" si="1053"/>
        <v>1116</v>
      </c>
      <c r="AC215">
        <f t="shared" si="1053"/>
        <v>1150</v>
      </c>
      <c r="AD215">
        <f t="shared" si="1053"/>
        <v>1183</v>
      </c>
      <c r="AE215">
        <f t="shared" si="1053"/>
        <v>1215</v>
      </c>
      <c r="AF215">
        <f t="shared" si="1053"/>
        <v>1246</v>
      </c>
      <c r="AG215">
        <f t="shared" si="1053"/>
        <v>1276</v>
      </c>
      <c r="AH215">
        <f t="shared" si="1053"/>
        <v>1305</v>
      </c>
      <c r="AI215">
        <f t="shared" si="1053"/>
        <v>1333</v>
      </c>
      <c r="AJ215">
        <f t="shared" si="1053"/>
        <v>1360</v>
      </c>
      <c r="AK215">
        <f t="shared" si="1053"/>
        <v>1386</v>
      </c>
      <c r="AL215">
        <f t="shared" si="1053"/>
        <v>1411</v>
      </c>
      <c r="AM215">
        <f t="shared" si="1053"/>
        <v>1435</v>
      </c>
      <c r="AN215">
        <f t="shared" si="1053"/>
        <v>1458</v>
      </c>
      <c r="AO215">
        <f t="shared" si="1053"/>
        <v>1480</v>
      </c>
      <c r="AP215">
        <f t="shared" si="1053"/>
        <v>1501</v>
      </c>
      <c r="AQ215">
        <f t="shared" si="1053"/>
        <v>1521</v>
      </c>
      <c r="AR215">
        <f t="shared" si="1053"/>
        <v>1540</v>
      </c>
      <c r="AS215">
        <f t="shared" si="1053"/>
        <v>1558</v>
      </c>
      <c r="AT215">
        <f t="shared" si="1053"/>
        <v>1575</v>
      </c>
      <c r="AU215">
        <f t="shared" si="1053"/>
        <v>1591</v>
      </c>
      <c r="AV215">
        <f t="shared" si="1053"/>
        <v>1606</v>
      </c>
      <c r="AW215">
        <f t="shared" si="1053"/>
        <v>1620</v>
      </c>
      <c r="AX215">
        <f t="shared" si="1053"/>
        <v>1633</v>
      </c>
      <c r="AY215">
        <f t="shared" si="1053"/>
        <v>1645</v>
      </c>
      <c r="AZ215">
        <f t="shared" si="1053"/>
        <v>1656</v>
      </c>
      <c r="BA215">
        <f t="shared" si="1053"/>
        <v>1666</v>
      </c>
      <c r="BB215">
        <f t="shared" si="1053"/>
        <v>1675</v>
      </c>
      <c r="BC215">
        <f t="shared" si="1053"/>
        <v>1683</v>
      </c>
      <c r="BD215">
        <f t="shared" si="1053"/>
        <v>1690</v>
      </c>
      <c r="BE215">
        <f t="shared" si="1053"/>
        <v>1696</v>
      </c>
      <c r="BF215">
        <f t="shared" si="1053"/>
        <v>1701</v>
      </c>
      <c r="BG215">
        <f t="shared" si="1053"/>
        <v>1705</v>
      </c>
      <c r="BH215">
        <f t="shared" si="1053"/>
        <v>1708</v>
      </c>
      <c r="BI215">
        <f t="shared" si="1053"/>
        <v>1710</v>
      </c>
      <c r="BJ215">
        <f t="shared" si="1053"/>
        <v>1711</v>
      </c>
      <c r="BK215">
        <f t="shared" si="1053"/>
        <v>1711</v>
      </c>
      <c r="BL215">
        <f t="shared" si="1053"/>
        <v>1710</v>
      </c>
      <c r="BM215">
        <f t="shared" si="1053"/>
        <v>1708</v>
      </c>
      <c r="BN215">
        <f t="shared" si="1053"/>
        <v>1705</v>
      </c>
      <c r="BO215">
        <f t="shared" si="1053"/>
        <v>1701</v>
      </c>
      <c r="BP215">
        <f t="shared" si="1053"/>
        <v>1696</v>
      </c>
      <c r="BQ215">
        <f t="shared" ref="BQ215:EB215" si="1054">BP215+($A215-BP$6)</f>
        <v>1690</v>
      </c>
      <c r="BR215">
        <f t="shared" si="1054"/>
        <v>1683</v>
      </c>
      <c r="BS215">
        <f t="shared" si="1054"/>
        <v>1675</v>
      </c>
      <c r="BT215">
        <f t="shared" si="1054"/>
        <v>1666</v>
      </c>
      <c r="BU215">
        <f t="shared" si="1054"/>
        <v>1656</v>
      </c>
      <c r="BV215">
        <f t="shared" si="1054"/>
        <v>1645</v>
      </c>
      <c r="BW215">
        <f t="shared" si="1054"/>
        <v>1633</v>
      </c>
      <c r="BX215">
        <f t="shared" si="1054"/>
        <v>1620</v>
      </c>
      <c r="BY215">
        <f t="shared" si="1054"/>
        <v>1606</v>
      </c>
      <c r="BZ215">
        <f t="shared" si="1054"/>
        <v>1591</v>
      </c>
      <c r="CA215">
        <f t="shared" si="1054"/>
        <v>1575</v>
      </c>
      <c r="CB215">
        <f t="shared" si="1054"/>
        <v>1558</v>
      </c>
      <c r="CC215">
        <f t="shared" si="1054"/>
        <v>1540</v>
      </c>
      <c r="CD215">
        <f t="shared" si="1054"/>
        <v>1521</v>
      </c>
      <c r="CE215">
        <f t="shared" si="1054"/>
        <v>1501</v>
      </c>
      <c r="CF215">
        <f t="shared" si="1054"/>
        <v>1480</v>
      </c>
      <c r="CG215">
        <f t="shared" si="1054"/>
        <v>1458</v>
      </c>
      <c r="CH215">
        <f t="shared" si="1054"/>
        <v>1435</v>
      </c>
      <c r="CI215">
        <f t="shared" si="1054"/>
        <v>1411</v>
      </c>
      <c r="CJ215">
        <f t="shared" si="1054"/>
        <v>1386</v>
      </c>
      <c r="CK215">
        <f t="shared" si="1054"/>
        <v>1360</v>
      </c>
      <c r="CL215">
        <f t="shared" si="1054"/>
        <v>1333</v>
      </c>
      <c r="CM215">
        <f t="shared" si="1054"/>
        <v>1305</v>
      </c>
      <c r="CN215">
        <f t="shared" si="1054"/>
        <v>1276</v>
      </c>
      <c r="CO215">
        <f t="shared" si="1054"/>
        <v>1246</v>
      </c>
      <c r="CP215">
        <f t="shared" si="1054"/>
        <v>1215</v>
      </c>
      <c r="CQ215">
        <f t="shared" si="1054"/>
        <v>1183</v>
      </c>
      <c r="CR215">
        <f t="shared" si="1054"/>
        <v>1150</v>
      </c>
      <c r="CS215">
        <f t="shared" si="1054"/>
        <v>1116</v>
      </c>
      <c r="CT215">
        <f t="shared" si="1054"/>
        <v>1081</v>
      </c>
      <c r="CU215">
        <f t="shared" si="1054"/>
        <v>1045</v>
      </c>
      <c r="CV215">
        <f t="shared" si="1054"/>
        <v>1008</v>
      </c>
      <c r="CW215">
        <f t="shared" si="1054"/>
        <v>970</v>
      </c>
      <c r="CX215">
        <f t="shared" si="1054"/>
        <v>931</v>
      </c>
      <c r="CY215">
        <f t="shared" si="1054"/>
        <v>891</v>
      </c>
      <c r="CZ215">
        <f t="shared" si="1054"/>
        <v>850</v>
      </c>
      <c r="DA215">
        <f t="shared" si="1054"/>
        <v>808</v>
      </c>
      <c r="DB215">
        <f t="shared" si="1054"/>
        <v>765</v>
      </c>
      <c r="DC215">
        <f t="shared" si="1054"/>
        <v>721</v>
      </c>
      <c r="DD215">
        <f t="shared" si="1054"/>
        <v>676</v>
      </c>
      <c r="DE215">
        <f t="shared" si="1054"/>
        <v>630</v>
      </c>
      <c r="DF215">
        <f t="shared" si="1054"/>
        <v>583</v>
      </c>
      <c r="DG215">
        <f t="shared" si="1054"/>
        <v>535</v>
      </c>
      <c r="DH215">
        <f t="shared" si="1054"/>
        <v>486</v>
      </c>
      <c r="DI215">
        <f t="shared" si="1054"/>
        <v>436</v>
      </c>
      <c r="DJ215">
        <f t="shared" si="1054"/>
        <v>385</v>
      </c>
      <c r="DK215">
        <f t="shared" si="1054"/>
        <v>333</v>
      </c>
      <c r="DL215">
        <f t="shared" si="1054"/>
        <v>280</v>
      </c>
      <c r="DM215">
        <f t="shared" si="1054"/>
        <v>226</v>
      </c>
      <c r="DN215">
        <f t="shared" si="1054"/>
        <v>171</v>
      </c>
      <c r="DO215">
        <f t="shared" si="1054"/>
        <v>115</v>
      </c>
      <c r="DP215">
        <f t="shared" si="1054"/>
        <v>58</v>
      </c>
      <c r="DQ215">
        <f t="shared" si="1054"/>
        <v>0</v>
      </c>
      <c r="DR215">
        <f t="shared" si="1054"/>
        <v>-59</v>
      </c>
      <c r="DS215">
        <f t="shared" si="1054"/>
        <v>-119</v>
      </c>
      <c r="DT215">
        <f t="shared" si="1054"/>
        <v>-180</v>
      </c>
      <c r="DU215">
        <f t="shared" si="1054"/>
        <v>-242</v>
      </c>
      <c r="DV215">
        <f t="shared" si="1054"/>
        <v>-305</v>
      </c>
      <c r="DW215">
        <f t="shared" si="1054"/>
        <v>-369</v>
      </c>
      <c r="DX215">
        <f t="shared" si="1054"/>
        <v>-434</v>
      </c>
      <c r="DY215">
        <f t="shared" si="1054"/>
        <v>-500</v>
      </c>
      <c r="DZ215">
        <f t="shared" si="1054"/>
        <v>-567</v>
      </c>
      <c r="EA215">
        <f t="shared" si="1054"/>
        <v>-635</v>
      </c>
      <c r="EB215">
        <f t="shared" si="1054"/>
        <v>-704</v>
      </c>
      <c r="EC215">
        <f t="shared" ref="EC215:GN215" si="1055">EB215+($A215-EB$6)</f>
        <v>-774</v>
      </c>
      <c r="ED215">
        <f t="shared" si="1055"/>
        <v>-845</v>
      </c>
      <c r="EE215">
        <f t="shared" si="1055"/>
        <v>-917</v>
      </c>
      <c r="EF215">
        <f t="shared" si="1055"/>
        <v>-990</v>
      </c>
      <c r="EG215">
        <f t="shared" si="1055"/>
        <v>-1064</v>
      </c>
      <c r="EH215">
        <f t="shared" si="1055"/>
        <v>-1139</v>
      </c>
      <c r="EI215">
        <f t="shared" si="1055"/>
        <v>-1215</v>
      </c>
      <c r="EJ215">
        <f t="shared" si="1055"/>
        <v>-1292</v>
      </c>
      <c r="EK215">
        <f t="shared" si="1055"/>
        <v>-1370</v>
      </c>
      <c r="EL215">
        <f t="shared" si="1055"/>
        <v>-1449</v>
      </c>
      <c r="EM215">
        <f t="shared" si="1055"/>
        <v>-1529</v>
      </c>
      <c r="EN215">
        <f t="shared" si="1055"/>
        <v>-1610</v>
      </c>
      <c r="EO215">
        <f t="shared" si="1055"/>
        <v>-1692</v>
      </c>
      <c r="EP215">
        <f t="shared" si="1055"/>
        <v>-1775</v>
      </c>
      <c r="EQ215">
        <f t="shared" si="1055"/>
        <v>-1859</v>
      </c>
      <c r="ER215">
        <f t="shared" si="1055"/>
        <v>-1944</v>
      </c>
      <c r="ES215">
        <f t="shared" si="1055"/>
        <v>-2030</v>
      </c>
      <c r="ET215">
        <f t="shared" si="1055"/>
        <v>-2117</v>
      </c>
      <c r="EU215">
        <f t="shared" si="1055"/>
        <v>-2205</v>
      </c>
      <c r="EV215">
        <f t="shared" si="1055"/>
        <v>-2294</v>
      </c>
      <c r="EW215">
        <f t="shared" si="1055"/>
        <v>-2384</v>
      </c>
      <c r="EX215">
        <f t="shared" si="1055"/>
        <v>-2475</v>
      </c>
      <c r="EY215">
        <f t="shared" si="1055"/>
        <v>-2567</v>
      </c>
      <c r="EZ215">
        <f t="shared" si="1055"/>
        <v>-2660</v>
      </c>
      <c r="FA215">
        <f t="shared" si="1055"/>
        <v>-2754</v>
      </c>
      <c r="FB215">
        <f t="shared" si="1055"/>
        <v>-2849</v>
      </c>
      <c r="FC215">
        <f t="shared" si="1055"/>
        <v>-2945</v>
      </c>
      <c r="FD215">
        <f t="shared" si="1055"/>
        <v>-3042</v>
      </c>
      <c r="FE215">
        <f t="shared" si="1055"/>
        <v>-3140</v>
      </c>
      <c r="FF215">
        <f t="shared" si="1055"/>
        <v>-3239</v>
      </c>
      <c r="FG215">
        <f t="shared" si="1055"/>
        <v>-3339</v>
      </c>
      <c r="FH215">
        <f t="shared" si="1055"/>
        <v>-3440</v>
      </c>
      <c r="FI215">
        <f t="shared" si="1055"/>
        <v>-3542</v>
      </c>
      <c r="FJ215">
        <f t="shared" si="1055"/>
        <v>-3645</v>
      </c>
      <c r="FK215">
        <f t="shared" si="1055"/>
        <v>-3749</v>
      </c>
      <c r="FL215">
        <f t="shared" si="1055"/>
        <v>-3854</v>
      </c>
      <c r="FM215">
        <f t="shared" si="1055"/>
        <v>-3960</v>
      </c>
      <c r="FN215">
        <f t="shared" si="1055"/>
        <v>-4067</v>
      </c>
      <c r="FO215">
        <f t="shared" si="1055"/>
        <v>-4175</v>
      </c>
      <c r="FP215">
        <f t="shared" si="1055"/>
        <v>-4284</v>
      </c>
      <c r="FQ215">
        <f t="shared" si="1055"/>
        <v>-4394</v>
      </c>
      <c r="FR215">
        <f t="shared" si="1055"/>
        <v>-4505</v>
      </c>
      <c r="FS215">
        <f t="shared" si="1055"/>
        <v>-4617</v>
      </c>
      <c r="FT215">
        <f t="shared" si="1055"/>
        <v>-4730</v>
      </c>
      <c r="FU215">
        <f t="shared" si="1055"/>
        <v>-4844</v>
      </c>
      <c r="FV215">
        <f t="shared" si="1055"/>
        <v>-4959</v>
      </c>
      <c r="FW215">
        <f t="shared" si="1055"/>
        <v>-5075</v>
      </c>
      <c r="FX215">
        <f t="shared" si="1055"/>
        <v>-5192</v>
      </c>
      <c r="FY215">
        <f t="shared" si="1055"/>
        <v>-5310</v>
      </c>
      <c r="FZ215">
        <f t="shared" si="1055"/>
        <v>-5429</v>
      </c>
      <c r="GA215">
        <f t="shared" si="1055"/>
        <v>-5549</v>
      </c>
      <c r="GB215">
        <f t="shared" si="1055"/>
        <v>-5670</v>
      </c>
      <c r="GC215">
        <f t="shared" si="1055"/>
        <v>-5792</v>
      </c>
      <c r="GD215">
        <f t="shared" si="1055"/>
        <v>-5915</v>
      </c>
      <c r="GE215">
        <f t="shared" si="1055"/>
        <v>-6039</v>
      </c>
      <c r="GF215">
        <f t="shared" si="1055"/>
        <v>-6164</v>
      </c>
      <c r="GG215">
        <f t="shared" si="1055"/>
        <v>-6290</v>
      </c>
      <c r="GH215">
        <f t="shared